 ca="1">IF('National cons per cap'!DM123=0,0,((1/(1-Parameters!$B$187)*(MAX(1,'National cons per cap'!DM123)*'Non-Market - loss factor'!DM122)^(1-Parameters!$B$187)))*'[4]National population'!DM123)</f>
        <v>-237227.48043778559</v>
      </c>
      <c r="DN122" s="22">
        <f ca="1">IF('National cons per cap'!DN123=0,0,((1/(1-Parameters!$B$187)*(MAX(1,'National cons per cap'!DN123)*'Non-Market - loss factor'!DN122)^(1-Parameters!$B$187)))*'[4]National population'!DN123)</f>
        <v>-5051.0591106623488</v>
      </c>
      <c r="DO122" s="22">
        <f ca="1">IF('National cons per cap'!DO123=0,0,((1/(1-Parameters!$B$187)*(MAX(1,'National cons per cap'!DO123)*'Non-Market - loss factor'!DO122)^(1-Parameters!$B$187)))*'[4]National population'!DO123)</f>
        <v>-8720.8240319024935</v>
      </c>
      <c r="DP122" s="22">
        <f ca="1">IF('National cons per cap'!DP123=0,0,((1/(1-Parameters!$B$187)*(MAX(1,'National cons per cap'!DP123)*'Non-Market - loss factor'!DP122)^(1-Parameters!$B$187)))*'[4]National population'!DP123)</f>
        <v>-483796.88873760507</v>
      </c>
      <c r="DQ122" s="22">
        <f ca="1">IF('National cons per cap'!DQ123=0,0,((1/(1-Parameters!$B$187)*(MAX(1,'National cons per cap'!DQ123)*'Non-Market - loss factor'!DQ122)^(1-Parameters!$B$187)))*'[4]National population'!DQ123)</f>
        <v>-42458.340717035921</v>
      </c>
      <c r="DR122" s="22">
        <f>IF('National cons per cap'!DR123=0,0,((1/(1-Parameters!$B$187)*(MAX(1,'National cons per cap'!DR123)*'Non-Market - loss factor'!DR122)^(1-Parameters!$B$187)))*'[4]National population'!DR123)</f>
        <v>0</v>
      </c>
      <c r="DS122" s="22">
        <f ca="1">IF('National cons per cap'!DS123=0,0,((1/(1-Parameters!$B$187)*(MAX(1,'National cons per cap'!DS123)*'Non-Market - loss factor'!DS122)^(1-Parameters!$B$187)))*'[4]National population'!DS123)</f>
        <v>-6568.9103795842275</v>
      </c>
      <c r="DT122" s="22">
        <f ca="1">IF('National cons per cap'!DT123=0,0,((1/(1-Parameters!$B$187)*(MAX(1,'National cons per cap'!DT123)*'Non-Market - loss factor'!DT122)^(1-Parameters!$B$187)))*'[4]National population'!DT123)</f>
        <v>-284237.81619648408</v>
      </c>
      <c r="DU122" s="22">
        <f ca="1">IF('National cons per cap'!DU123=0,0,((1/(1-Parameters!$B$187)*(MAX(1,'National cons per cap'!DU123)*'Non-Market - loss factor'!DU122)^(1-Parameters!$B$187)))*'[4]National population'!DU123)</f>
        <v>-57507.19123443227</v>
      </c>
      <c r="DV122" s="22">
        <f ca="1">IF('National cons per cap'!DV123=0,0,((1/(1-Parameters!$B$187)*(MAX(1,'National cons per cap'!DV123)*'Non-Market - loss factor'!DV122)^(1-Parameters!$B$187)))*'[4]National population'!DV123)</f>
        <v>-15638.985291082203</v>
      </c>
      <c r="DW122" s="22">
        <f>IF('National cons per cap'!DW123=0,0,((1/(1-Parameters!$B$187)*(MAX(1,'National cons per cap'!DW123)*'Non-Market - loss factor'!DW122)^(1-Parameters!$B$187)))*'[4]National population'!DW123)</f>
        <v>0</v>
      </c>
      <c r="DX122" s="22">
        <f ca="1">IF('National cons per cap'!DX123=0,0,((1/(1-Parameters!$B$187)*(MAX(1,'National cons per cap'!DX123)*'Non-Market - loss factor'!DX122)^(1-Parameters!$B$187)))*'[4]National population'!DX123)</f>
        <v>-383347.01684143371</v>
      </c>
      <c r="DY122" s="22">
        <f ca="1">IF('National cons per cap'!DY123=0,0,((1/(1-Parameters!$B$187)*(MAX(1,'National cons per cap'!DY123)*'Non-Market - loss factor'!DY122)^(1-Parameters!$B$187)))*'[4]National population'!DY123)</f>
        <v>-1582792.5652515418</v>
      </c>
      <c r="DZ122" s="22">
        <f ca="1">IF('National cons per cap'!DZ123=0,0,((1/(1-Parameters!$B$187)*(MAX(1,'National cons per cap'!DZ123)*'Non-Market - loss factor'!DZ122)^(1-Parameters!$B$187)))*'[4]National population'!DZ123)</f>
        <v>-35517.747956921128</v>
      </c>
      <c r="EA122" s="22">
        <f ca="1">IF('National cons per cap'!EA123=0,0,((1/(1-Parameters!$B$187)*(MAX(1,'National cons per cap'!EA123)*'Non-Market - loss factor'!EA122)^(1-Parameters!$B$187)))*'[4]National population'!EA123)</f>
        <v>-92269.362798703005</v>
      </c>
      <c r="EB122" s="22">
        <f ca="1">IF('National cons per cap'!EB123=0,0,((1/(1-Parameters!$B$187)*(MAX(1,'National cons per cap'!EB123)*'Non-Market - loss factor'!EB122)^(1-Parameters!$B$187)))*'[4]National population'!EB123)</f>
        <v>-24014.209050927726</v>
      </c>
      <c r="EC122" s="22">
        <f ca="1">IF('National cons per cap'!EC123=0,0,((1/(1-Parameters!$B$187)*(MAX(1,'National cons per cap'!EC123)*'Non-Market - loss factor'!EC122)^(1-Parameters!$B$187)))*'[4]National population'!EC123)</f>
        <v>-183675.59876536086</v>
      </c>
      <c r="ED122" s="22">
        <f ca="1">IF('National cons per cap'!ED123=0,0,((1/(1-Parameters!$B$187)*(MAX(1,'National cons per cap'!ED123)*'Non-Market - loss factor'!ED122)^(1-Parameters!$B$187)))*'[4]National population'!ED123)</f>
        <v>-35.664606519935511</v>
      </c>
      <c r="EE122" s="22">
        <f ca="1">IF('National cons per cap'!EE123=0,0,((1/(1-Parameters!$B$187)*(MAX(1,'National cons per cap'!EE123)*'Non-Market - loss factor'!EE122)^(1-Parameters!$B$187)))*'[4]National population'!EE123)</f>
        <v>-26005.469085909132</v>
      </c>
      <c r="EF122" s="22">
        <f ca="1">IF('National cons per cap'!EF123=0,0,((1/(1-Parameters!$B$187)*(MAX(1,'National cons per cap'!EF123)*'Non-Market - loss factor'!EF122)^(1-Parameters!$B$187)))*'[4]National population'!EF123)</f>
        <v>-10566.732669118166</v>
      </c>
      <c r="EG122" s="22">
        <f ca="1">IF('National cons per cap'!EG123=0,0,((1/(1-Parameters!$B$187)*(MAX(1,'National cons per cap'!EG123)*'Non-Market - loss factor'!EG122)^(1-Parameters!$B$187)))*'[4]National population'!EG123)</f>
        <v>-760861.94180246803</v>
      </c>
      <c r="EH122" s="22">
        <f ca="1">IF('National cons per cap'!EH123=0,0,((1/(1-Parameters!$B$187)*(MAX(1,'National cons per cap'!EH123)*'Non-Market - loss factor'!EH122)^(1-Parameters!$B$187)))*'[4]National population'!EH123)</f>
        <v>-11746.443444626977</v>
      </c>
      <c r="EI122" s="22">
        <f ca="1">IF('National cons per cap'!EI123=0,0,((1/(1-Parameters!$B$187)*(MAX(1,'National cons per cap'!EI123)*'Non-Market - loss factor'!EI122)^(1-Parameters!$B$187)))*'[4]National population'!EI123)</f>
        <v>-114285.16394411999</v>
      </c>
      <c r="EJ122" s="22">
        <f ca="1">IF('National cons per cap'!EJ123=0,0,((1/(1-Parameters!$B$187)*(MAX(1,'National cons per cap'!EJ123)*'Non-Market - loss factor'!EJ122)^(1-Parameters!$B$187)))*'[4]National population'!EJ123)</f>
        <v>-410395.17335969018</v>
      </c>
      <c r="EK122" s="22">
        <f ca="1">IF('National cons per cap'!EK123=0,0,((1/(1-Parameters!$B$187)*(MAX(1,'National cons per cap'!EK123)*'Non-Market - loss factor'!EK122)^(1-Parameters!$B$187)))*'[4]National population'!EK123)</f>
        <v>-39.5824785090132</v>
      </c>
      <c r="EL122" s="22">
        <f ca="1">IF('National cons per cap'!EL123=0,0,((1/(1-Parameters!$B$187)*(MAX(1,'National cons per cap'!EL123)*'Non-Market - loss factor'!EL122)^(1-Parameters!$B$187)))*'[4]National population'!EL123)</f>
        <v>-36327.214832065809</v>
      </c>
      <c r="EM122" s="22">
        <f ca="1">IF('National cons per cap'!EM123=0,0,((1/(1-Parameters!$B$187)*(MAX(1,'National cons per cap'!EM123)*'Non-Market - loss factor'!EM122)^(1-Parameters!$B$187)))*'[4]National population'!EM123)</f>
        <v>-270758.67691211752</v>
      </c>
      <c r="EN122" s="22">
        <f ca="1">IF('National cons per cap'!EN123=0,0,((1/(1-Parameters!$B$187)*(MAX(1,'National cons per cap'!EN123)*'Non-Market - loss factor'!EN122)^(1-Parameters!$B$187)))*'[4]National population'!EN123)</f>
        <v>-8196.2164200451989</v>
      </c>
      <c r="EO122" s="22">
        <f>IF('National cons per cap'!EO123=0,0,((1/(1-Parameters!$B$187)*(MAX(1,'National cons per cap'!EO123)*'Non-Market - loss factor'!EO122)^(1-Parameters!$B$187)))*'[4]National population'!EO123)</f>
        <v>0</v>
      </c>
      <c r="EP122" s="22">
        <f ca="1">IF('National cons per cap'!EP123=0,0,((1/(1-Parameters!$B$187)*(MAX(1,'National cons per cap'!EP123)*'Non-Market - loss factor'!EP122)^(1-Parameters!$B$187)))*'[4]National population'!EP123)</f>
        <v>-64805.621385128252</v>
      </c>
      <c r="EQ122" s="22">
        <f ca="1">IF('National cons per cap'!EQ123=0,0,((1/(1-Parameters!$B$187)*(MAX(1,'National cons per cap'!EQ123)*'Non-Market - loss factor'!EQ122)^(1-Parameters!$B$187)))*'[4]National population'!EQ123)</f>
        <v>-25177.931772374486</v>
      </c>
      <c r="ER122" s="22">
        <f ca="1">IF('National cons per cap'!ER123=0,0,((1/(1-Parameters!$B$187)*(MAX(1,'National cons per cap'!ER123)*'Non-Market - loss factor'!ER122)^(1-Parameters!$B$187)))*'[4]National population'!ER123)</f>
        <v>-36992.580254899774</v>
      </c>
      <c r="ES122" s="22">
        <f ca="1">IF('National cons per cap'!ES123=0,0,((1/(1-Parameters!$B$187)*(MAX(1,'National cons per cap'!ES123)*'Non-Market - loss factor'!ES122)^(1-Parameters!$B$187)))*'[4]National population'!ES123)</f>
        <v>-4891.342003715049</v>
      </c>
      <c r="ET122" s="22">
        <f>IF('National cons per cap'!ET123=0,0,((1/(1-Parameters!$B$187)*(MAX(1,'National cons per cap'!ET123)*'Non-Market - loss factor'!ET122)^(1-Parameters!$B$187)))*'[4]National population'!ET123)</f>
        <v>0</v>
      </c>
      <c r="EU122" s="22">
        <f ca="1">IF('National cons per cap'!EU123=0,0,((1/(1-Parameters!$B$187)*(MAX(1,'National cons per cap'!EU123)*'Non-Market - loss factor'!EU122)^(1-Parameters!$B$187)))*'[4]National population'!EU123)</f>
        <v>-164299.82230131637</v>
      </c>
      <c r="EV122" s="22">
        <f ca="1">IF('National cons per cap'!EV123=0,0,((1/(1-Parameters!$B$187)*(MAX(1,'National cons per cap'!EV123)*'Non-Market - loss factor'!EV122)^(1-Parameters!$B$187)))*'[4]National population'!EV123)</f>
        <v>-390461.43191176007</v>
      </c>
      <c r="EW122" s="22">
        <f ca="1">IF('National cons per cap'!EW123=0,0,((1/(1-Parameters!$B$187)*(MAX(1,'National cons per cap'!EW123)*'Non-Market - loss factor'!EW122)^(1-Parameters!$B$187)))*'[4]National population'!EW123)</f>
        <v>-174659.62718719704</v>
      </c>
      <c r="EX122" s="22">
        <f ca="1">IF('National cons per cap'!EX123=0,0,((1/(1-Parameters!$B$187)*(MAX(1,'National cons per cap'!EX123)*'Non-Market - loss factor'!EX122)^(1-Parameters!$B$187)))*'[4]National population'!EX123)</f>
        <v>-104588.02274364096</v>
      </c>
      <c r="EY122" s="22">
        <f ca="1">IF('National cons per cap'!EY123=0,0,((1/(1-Parameters!$B$187)*(MAX(1,'National cons per cap'!EY123)*'Non-Market - loss factor'!EY122)^(1-Parameters!$B$187)))*'[4]National population'!EY123)</f>
        <v>-383219.25676420901</v>
      </c>
      <c r="EZ122" s="22">
        <f ca="1">IF('National cons per cap'!EZ123=0,0,((1/(1-Parameters!$B$187)*(MAX(1,'National cons per cap'!EZ123)*'Non-Market - loss factor'!EZ122)^(1-Parameters!$B$187)))*'[4]National population'!EZ123)</f>
        <v>-159809.52846441526</v>
      </c>
      <c r="FA122" s="22">
        <f ca="1">IF('National cons per cap'!FA123=0,0,((1/(1-Parameters!$B$187)*(MAX(1,'National cons per cap'!FA123)*'Non-Market - loss factor'!FA122)^(1-Parameters!$B$187)))*'[4]National population'!FA123)</f>
        <v>-2921.3388822204652</v>
      </c>
      <c r="FB122" s="22">
        <f ca="1">IF('National cons per cap'!FB123=0,0,((1/(1-Parameters!$B$187)*(MAX(1,'National cons per cap'!FB123)*'Non-Market - loss factor'!FB122)^(1-Parameters!$B$187)))*'[4]National population'!FB123)</f>
        <v>-117850.16929744142</v>
      </c>
      <c r="FC122" s="22">
        <f ca="1">IF('National cons per cap'!FC123=0,0,((1/(1-Parameters!$B$187)*(MAX(1,'National cons per cap'!FC123)*'Non-Market - loss factor'!FC122)^(1-Parameters!$B$187)))*'[4]National population'!FC123)</f>
        <v>-29193.316537117411</v>
      </c>
      <c r="FD122" s="22">
        <f ca="1">IF('National cons per cap'!FD123=0,0,((1/(1-Parameters!$B$187)*(MAX(1,'National cons per cap'!FD123)*'Non-Market - loss factor'!FD122)^(1-Parameters!$B$187)))*'[4]National population'!FD123)</f>
        <v>-126.57760110875236</v>
      </c>
      <c r="FE122" s="22">
        <f>IF('National cons per cap'!FE123=0,0,((1/(1-Parameters!$B$187)*(MAX(1,'National cons per cap'!FE123)*'Non-Market - loss factor'!FE122)^(1-Parameters!$B$187)))*'[4]National population'!FE123)</f>
        <v>0</v>
      </c>
      <c r="FF122" s="22">
        <f ca="1">IF('National cons per cap'!FF123=0,0,((1/(1-Parameters!$B$187)*(MAX(1,'National cons per cap'!FF123)*'Non-Market - loss factor'!FF122)^(1-Parameters!$B$187)))*'[4]National population'!FF123)</f>
        <v>-64894.654802970443</v>
      </c>
      <c r="FG122" s="22">
        <f ca="1">IF('National cons per cap'!FG123=0,0,((1/(1-Parameters!$B$187)*(MAX(1,'National cons per cap'!FG123)*'Non-Market - loss factor'!FG122)^(1-Parameters!$B$187)))*'[4]National population'!FG123)</f>
        <v>-87670.2981819298</v>
      </c>
      <c r="FH122" s="22">
        <f ca="1">IF('National cons per cap'!FH123=0,0,((1/(1-Parameters!$B$187)*(MAX(1,'National cons per cap'!FH123)*'Non-Market - loss factor'!FH122)^(1-Parameters!$B$187)))*'[4]National population'!FH123)</f>
        <v>-2498.9964006040414</v>
      </c>
      <c r="FI122" s="22">
        <f ca="1">IF('National cons per cap'!FI123=0,0,((1/(1-Parameters!$B$187)*(MAX(1,'National cons per cap'!FI123)*'Non-Market - loss factor'!FI122)^(1-Parameters!$B$187)))*'[4]National population'!FI123)</f>
        <v>-2260.3006409080681</v>
      </c>
      <c r="FJ122" s="22">
        <f ca="1">IF('National cons per cap'!FJ123=0,0,((1/(1-Parameters!$B$187)*(MAX(1,'National cons per cap'!FJ123)*'Non-Market - loss factor'!FJ122)^(1-Parameters!$B$187)))*'[4]National population'!FJ123)</f>
        <v>-36002.892320766499</v>
      </c>
      <c r="FK122" s="22">
        <f ca="1">IF('National cons per cap'!FK123=0,0,((1/(1-Parameters!$B$187)*(MAX(1,'National cons per cap'!FK123)*'Non-Market - loss factor'!FK122)^(1-Parameters!$B$187)))*'[4]National population'!FK123)</f>
        <v>-13291.970863958966</v>
      </c>
      <c r="FL122" s="22">
        <f ca="1">IF('National cons per cap'!FL123=0,0,((1/(1-Parameters!$B$187)*(MAX(1,'National cons per cap'!FL123)*'Non-Market - loss factor'!FL122)^(1-Parameters!$B$187)))*'[4]National population'!FL123)</f>
        <v>-50858.623797776643</v>
      </c>
      <c r="FM122" s="22">
        <f>IF('National cons per cap'!FM123=0,0,((1/(1-Parameters!$B$187)*(MAX(1,'National cons per cap'!FM123)*'Non-Market - loss factor'!FM122)^(1-Parameters!$B$187)))*'[4]National population'!FM123)</f>
        <v>0</v>
      </c>
      <c r="FN122" s="22">
        <f ca="1">IF('National cons per cap'!FN123=0,0,((1/(1-Parameters!$B$187)*(MAX(1,'National cons per cap'!FN123)*'Non-Market - loss factor'!FN122)^(1-Parameters!$B$187)))*'[4]National population'!FN123)</f>
        <v>-190857.99231432492</v>
      </c>
      <c r="FO122" s="22">
        <f ca="1">IF('National cons per cap'!FO123=0,0,((1/(1-Parameters!$B$187)*(MAX(1,'National cons per cap'!FO123)*'Non-Market - loss factor'!FO122)^(1-Parameters!$B$187)))*'[4]National population'!FO123)</f>
        <v>-122682.88311928422</v>
      </c>
      <c r="FP122" s="22">
        <f ca="1">IF('National cons per cap'!FP123=0,0,((1/(1-Parameters!$B$187)*(MAX(1,'National cons per cap'!FP123)*'Non-Market - loss factor'!FP122)^(1-Parameters!$B$187)))*'[4]National population'!FP123)</f>
        <v>-165833.85479517514</v>
      </c>
      <c r="FQ122" s="22">
        <f ca="1">IF('National cons per cap'!FQ123=0,0,((1/(1-Parameters!$B$187)*(MAX(1,'National cons per cap'!FQ123)*'Non-Market - loss factor'!FQ122)^(1-Parameters!$B$187)))*'[4]National population'!FQ123)</f>
        <v>-58280.626789576418</v>
      </c>
      <c r="FR122" s="22">
        <f ca="1">IF('National cons per cap'!FR123=0,0,((1/(1-Parameters!$B$187)*(MAX(1,'National cons per cap'!FR123)*'Non-Market - loss factor'!FR122)^(1-Parameters!$B$187)))*'[4]National population'!FR123)</f>
        <v>-20758.079660572545</v>
      </c>
      <c r="FS122" s="22">
        <f ca="1">IF('National cons per cap'!FS123=0,0,((1/(1-Parameters!$B$187)*(MAX(1,'National cons per cap'!FS123)*'Non-Market - loss factor'!FS122)^(1-Parameters!$B$187)))*'[4]National population'!FS123)</f>
        <v>-3747.7739397679261</v>
      </c>
      <c r="FT122" s="22">
        <f ca="1">IF('National cons per cap'!FT123=0,0,((1/(1-Parameters!$B$187)*(MAX(1,'National cons per cap'!FT123)*'Non-Market - loss factor'!FT122)^(1-Parameters!$B$187)))*'[4]National population'!FT123)</f>
        <v>-416.51106863903124</v>
      </c>
      <c r="FU122" s="22">
        <f ca="1">IF('National cons per cap'!FU123=0,0,((1/(1-Parameters!$B$187)*(MAX(1,'National cons per cap'!FU123)*'Non-Market - loss factor'!FU122)^(1-Parameters!$B$187)))*'[4]National population'!FU123)</f>
        <v>-3035.8413291454222</v>
      </c>
      <c r="FV122" s="22">
        <f ca="1">IF('National cons per cap'!FV123=0,0,((1/(1-Parameters!$B$187)*(MAX(1,'National cons per cap'!FV123)*'Non-Market - loss factor'!FV122)^(1-Parameters!$B$187)))*'[4]National population'!FV123)</f>
        <v>-70614.04424144642</v>
      </c>
      <c r="FW122" s="22">
        <f ca="1">IF('National cons per cap'!FW123=0,0,((1/(1-Parameters!$B$187)*(MAX(1,'National cons per cap'!FW123)*'Non-Market - loss factor'!FW122)^(1-Parameters!$B$187)))*'[4]National population'!FW123)</f>
        <v>-588572.71393805859</v>
      </c>
      <c r="FX122" s="22">
        <f ca="1">IF('National cons per cap'!FX123=0,0,((1/(1-Parameters!$B$187)*(MAX(1,'National cons per cap'!FX123)*'Non-Market - loss factor'!FX122)^(1-Parameters!$B$187)))*'[4]National population'!FX123)</f>
        <v>-61.356799679511013</v>
      </c>
      <c r="FY122" s="22">
        <f>IF('National cons per cap'!FY123=0,0,((1/(1-Parameters!$B$187)*(MAX(1,'National cons per cap'!FY123)*'Non-Market - loss factor'!FY122)^(1-Parameters!$B$187)))*'[4]National population'!FY123)</f>
        <v>0</v>
      </c>
      <c r="FZ122" s="22">
        <f ca="1">IF('National cons per cap'!FZ123=0,0,((1/(1-Parameters!$B$187)*(MAX(1,'National cons per cap'!FZ123)*'Non-Market - loss factor'!FZ122)^(1-Parameters!$B$187)))*'[4]National population'!FZ123)</f>
        <v>-664264.21194522176</v>
      </c>
      <c r="GA122" s="22">
        <f ca="1">IF('National cons per cap'!GA123=0,0,((1/(1-Parameters!$B$187)*(MAX(1,'National cons per cap'!GA123)*'Non-Market - loss factor'!GA122)^(1-Parameters!$B$187)))*'[4]National population'!GA123)</f>
        <v>-547310.54883438186</v>
      </c>
      <c r="GB122" s="22">
        <f ca="1">IF('National cons per cap'!GB123=0,0,((1/(1-Parameters!$B$187)*(MAX(1,'National cons per cap'!GB123)*'Non-Market - loss factor'!GB122)^(1-Parameters!$B$187)))*'[4]National population'!GB123)</f>
        <v>-200050.75829042355</v>
      </c>
      <c r="GC122" s="22">
        <f ca="1">IF('National cons per cap'!GC123=0,0,((1/(1-Parameters!$B$187)*(MAX(1,'National cons per cap'!GC123)*'Non-Market - loss factor'!GC122)^(1-Parameters!$B$187)))*'[4]National population'!GC123)</f>
        <v>-9777.2835665889997</v>
      </c>
      <c r="GD122" s="22">
        <f ca="1">IF('National cons per cap'!GD123=0,0,((1/(1-Parameters!$B$187)*(MAX(1,'National cons per cap'!GD123)*'Non-Market - loss factor'!GD122)^(1-Parameters!$B$187)))*'[4]National population'!GD123)</f>
        <v>-1453715.2274336088</v>
      </c>
      <c r="GE122" s="22">
        <f ca="1">IF('National cons per cap'!GE123=0,0,((1/(1-Parameters!$B$187)*(MAX(1,'National cons per cap'!GE123)*'Non-Market - loss factor'!GE122)^(1-Parameters!$B$187)))*'[4]National population'!GE123)</f>
        <v>-177852.0608242384</v>
      </c>
      <c r="GF122" s="22">
        <f ca="1">IF('National cons per cap'!GF123=0,0,((1/(1-Parameters!$B$187)*(MAX(1,'National cons per cap'!GF123)*'Non-Market - loss factor'!GF122)^(1-Parameters!$B$187)))*'[4]National population'!GF123)</f>
        <v>-90811.942703430934</v>
      </c>
      <c r="GG122" s="22">
        <f ca="1">IF('National cons per cap'!GG123=0,0,((1/(1-Parameters!$B$187)*(MAX(1,'National cons per cap'!GG123)*'Non-Market - loss factor'!GG122)^(1-Parameters!$B$187)))*'[4]National population'!GG123)</f>
        <v>-379971.05018767715</v>
      </c>
      <c r="GH122" s="22">
        <f ca="1">IF('National cons per cap'!GH123=0,0,((1/(1-Parameters!$B$187)*(MAX(1,'National cons per cap'!GH123)*'Non-Market - loss factor'!GH122)^(1-Parameters!$B$187)))*'[4]National population'!GH123)</f>
        <v>-1198.6144702889878</v>
      </c>
      <c r="GI122" s="22">
        <f ca="1">IF('National cons per cap'!GI123=0,0,((1/(1-Parameters!$B$187)*(MAX(1,'National cons per cap'!GI123)*'Non-Market - loss factor'!GI122)^(1-Parameters!$B$187)))*'[4]National population'!GI123)</f>
        <v>-705.70525396182529</v>
      </c>
      <c r="GJ122" s="22">
        <f ca="1">IF('National cons per cap'!GJ123=0,0,((1/(1-Parameters!$B$187)*(MAX(1,'National cons per cap'!GJ123)*'Non-Market - loss factor'!GJ122)^(1-Parameters!$B$187)))*'[4]National population'!GJ123)</f>
        <v>-240219.67849451001</v>
      </c>
      <c r="GK122" s="22">
        <f ca="1">IF('National cons per cap'!GK123=0,0,((1/(1-Parameters!$B$187)*(MAX(1,'National cons per cap'!GK123)*'Non-Market - loss factor'!GK122)^(1-Parameters!$B$187)))*'[4]National population'!GK123)</f>
        <v>-310068.5857765628</v>
      </c>
      <c r="GL122" s="22">
        <f ca="1">IF('National cons per cap'!GL123=0,0,((1/(1-Parameters!$B$187)*(MAX(1,'National cons per cap'!GL123)*'Non-Market - loss factor'!GL122)^(1-Parameters!$B$187)))*'[4]National population'!GL123)</f>
        <v>-173611.56452757775</v>
      </c>
      <c r="GM122" s="22">
        <f ca="1">IF('National cons per cap'!GM123=0,0,((1/(1-Parameters!$B$187)*(MAX(1,'National cons per cap'!GM123)*'Non-Market - loss factor'!GM122)^(1-Parameters!$B$187)))*'[4]National population'!GM123)</f>
        <v>-169021.95974691506</v>
      </c>
      <c r="GN122" s="28">
        <f ca="1">SUM(B122:GM122)*(1+Parameters!B$188)^-(A122-A$12)</f>
        <v>-12885984.458647484</v>
      </c>
      <c r="GO122" s="22">
        <f ca="1">(GN122*(1-Parameters!$B$187)/'[4]National population'!$GN123)^(1/(1-Parameters!$B$187))</f>
        <v>746892.09412426862</v>
      </c>
      <c r="GP122" s="28"/>
    </row>
    <row r="123" spans="1:198" x14ac:dyDescent="0.25">
      <c r="A123" s="15">
        <v>2131</v>
      </c>
      <c r="B123" s="22">
        <f ca="1">IF('National cons per cap'!B124=0,0,((1/(1-Parameters!$B$187)*(MAX(1,'National cons per cap'!B124)*'Non-Market - loss factor'!B123)^(1-Parameters!$B$187)))*'[4]National population'!B124)</f>
        <v>-174973.58895823394</v>
      </c>
      <c r="C123" s="22">
        <f ca="1">IF('National cons per cap'!C124=0,0,((1/(1-Parameters!$B$187)*(MAX(1,'National cons per cap'!C124)*'Non-Market - loss factor'!C123)^(1-Parameters!$B$187)))*'[4]National population'!C124)</f>
        <v>-218667.15985064497</v>
      </c>
      <c r="D123" s="22">
        <f ca="1">IF('National cons per cap'!D124=0,0,((1/(1-Parameters!$B$187)*(MAX(1,'National cons per cap'!D124)*'Non-Market - loss factor'!D123)^(1-Parameters!$B$187)))*'[4]National population'!D124)</f>
        <v>-31323.112249264912</v>
      </c>
      <c r="E123" s="22">
        <f>IF('National cons per cap'!E124=0,0,((1/(1-Parameters!$B$187)*(MAX(1,'National cons per cap'!E124)*'Non-Market - loss factor'!E123)^(1-Parameters!$B$187)))*'[4]National population'!E124)</f>
        <v>0</v>
      </c>
      <c r="F123" s="22">
        <f ca="1">IF('National cons per cap'!F124=0,0,((1/(1-Parameters!$B$187)*(MAX(1,'National cons per cap'!F124)*'Non-Market - loss factor'!F123)^(1-Parameters!$B$187)))*'[4]National population'!F124)</f>
        <v>-25202.471001287016</v>
      </c>
      <c r="G123" s="22">
        <f ca="1">IF('National cons per cap'!G124=0,0,((1/(1-Parameters!$B$187)*(MAX(1,'National cons per cap'!G124)*'Non-Market - loss factor'!G123)^(1-Parameters!$B$187)))*'[4]National population'!G124)</f>
        <v>-111979.41393828213</v>
      </c>
      <c r="H123" s="22">
        <f ca="1">IF('National cons per cap'!H124=0,0,((1/(1-Parameters!$B$187)*(MAX(1,'National cons per cap'!H124)*'Non-Market - loss factor'!H123)^(1-Parameters!$B$187)))*'[4]National population'!H124)</f>
        <v>-13546.657084753153</v>
      </c>
      <c r="I123" s="22">
        <f ca="1">IF('National cons per cap'!I124=0,0,((1/(1-Parameters!$B$187)*(MAX(1,'National cons per cap'!I124)*'Non-Market - loss factor'!I123)^(1-Parameters!$B$187)))*'[4]National population'!I124)</f>
        <v>-265.71907313512264</v>
      </c>
      <c r="J123" s="22">
        <f ca="1">IF('National cons per cap'!J124=0,0,((1/(1-Parameters!$B$187)*(MAX(1,'National cons per cap'!J124)*'Non-Market - loss factor'!J123)^(1-Parameters!$B$187)))*'[4]National population'!J124)</f>
        <v>-120485.22803241265</v>
      </c>
      <c r="K123" s="22">
        <f ca="1">IF('National cons per cap'!K124=0,0,((1/(1-Parameters!$B$187)*(MAX(1,'National cons per cap'!K124)*'Non-Market - loss factor'!K123)^(1-Parameters!$B$187)))*'[4]National population'!K124)</f>
        <v>-44117.549018606122</v>
      </c>
      <c r="L123" s="22">
        <f ca="1">IF('National cons per cap'!L124=0,0,((1/(1-Parameters!$B$187)*(MAX(1,'National cons per cap'!L124)*'Non-Market - loss factor'!L123)^(1-Parameters!$B$187)))*'[4]National population'!L124)</f>
        <v>-32385.52070851301</v>
      </c>
      <c r="M123" s="22">
        <f ca="1">IF('National cons per cap'!M124=0,0,((1/(1-Parameters!$B$187)*(MAX(1,'National cons per cap'!M124)*'Non-Market - loss factor'!M123)^(1-Parameters!$B$187)))*'[4]National population'!M124)</f>
        <v>-197976.87965214415</v>
      </c>
      <c r="N123" s="22">
        <f ca="1">IF('National cons per cap'!N124=0,0,((1/(1-Parameters!$B$187)*(MAX(1,'National cons per cap'!N124)*'Non-Market - loss factor'!N123)^(1-Parameters!$B$187)))*'[4]National population'!N124)</f>
        <v>-58988.042129876958</v>
      </c>
      <c r="O123" s="22">
        <f ca="1">IF('National cons per cap'!O124=0,0,((1/(1-Parameters!$B$187)*(MAX(1,'National cons per cap'!O124)*'Non-Market - loss factor'!O123)^(1-Parameters!$B$187)))*'[4]National population'!O124)</f>
        <v>-139132.89496553034</v>
      </c>
      <c r="P123" s="22">
        <f ca="1">IF('National cons per cap'!P124=0,0,((1/(1-Parameters!$B$187)*(MAX(1,'National cons per cap'!P124)*'Non-Market - loss factor'!P123)^(1-Parameters!$B$187)))*'[4]National population'!P124)</f>
        <v>-271442.97750819597</v>
      </c>
      <c r="Q123" s="22">
        <f ca="1">IF('National cons per cap'!Q124=0,0,((1/(1-Parameters!$B$187)*(MAX(1,'National cons per cap'!Q124)*'Non-Market - loss factor'!Q123)^(1-Parameters!$B$187)))*'[4]National population'!Q124)</f>
        <v>-880737.67568696826</v>
      </c>
      <c r="R123" s="22">
        <f ca="1">IF('National cons per cap'!R124=0,0,((1/(1-Parameters!$B$187)*(MAX(1,'National cons per cap'!R124)*'Non-Market - loss factor'!R123)^(1-Parameters!$B$187)))*'[4]National population'!R124)</f>
        <v>-62953.903123193719</v>
      </c>
      <c r="S123" s="22">
        <f ca="1">IF('National cons per cap'!S124=0,0,((1/(1-Parameters!$B$187)*(MAX(1,'National cons per cap'!S124)*'Non-Market - loss factor'!S123)^(1-Parameters!$B$187)))*'[4]National population'!S124)</f>
        <v>-4621.1002256335687</v>
      </c>
      <c r="T123" s="22">
        <f ca="1">IF('National cons per cap'!T124=0,0,((1/(1-Parameters!$B$187)*(MAX(1,'National cons per cap'!T124)*'Non-Market - loss factor'!T123)^(1-Parameters!$B$187)))*'[4]National population'!T124)</f>
        <v>-850.00892765346862</v>
      </c>
      <c r="U123" s="22">
        <f ca="1">IF('National cons per cap'!U124=0,0,((1/(1-Parameters!$B$187)*(MAX(1,'National cons per cap'!U124)*'Non-Market - loss factor'!U123)^(1-Parameters!$B$187)))*'[4]National population'!U124)</f>
        <v>-37288.305925127344</v>
      </c>
      <c r="V123" s="22">
        <f ca="1">IF('National cons per cap'!V124=0,0,((1/(1-Parameters!$B$187)*(MAX(1,'National cons per cap'!V124)*'Non-Market - loss factor'!V123)^(1-Parameters!$B$187)))*'[4]National population'!V124)</f>
        <v>-30312.61278246417</v>
      </c>
      <c r="W123" s="22">
        <f ca="1">IF('National cons per cap'!W124=0,0,((1/(1-Parameters!$B$187)*(MAX(1,'National cons per cap'!W124)*'Non-Market - loss factor'!W123)^(1-Parameters!$B$187)))*'[4]National population'!W124)</f>
        <v>-1358.7297760786203</v>
      </c>
      <c r="X123" s="22">
        <f ca="1">IF('National cons per cap'!X124=0,0,((1/(1-Parameters!$B$187)*(MAX(1,'National cons per cap'!X124)*'Non-Market - loss factor'!X123)^(1-Parameters!$B$187)))*'[4]National population'!X124)</f>
        <v>-141.12306509533002</v>
      </c>
      <c r="Y123" s="22">
        <f ca="1">IF('National cons per cap'!Y124=0,0,((1/(1-Parameters!$B$187)*(MAX(1,'National cons per cap'!Y124)*'Non-Market - loss factor'!Y123)^(1-Parameters!$B$187)))*'[4]National population'!Y124)</f>
        <v>-54285.842799805687</v>
      </c>
      <c r="Z123" s="22">
        <f ca="1">IF('National cons per cap'!Z124=0,0,((1/(1-Parameters!$B$187)*(MAX(1,'National cons per cap'!Z124)*'Non-Market - loss factor'!Z123)^(1-Parameters!$B$187)))*'[4]National population'!Z124)</f>
        <v>-615213.23153634765</v>
      </c>
      <c r="AA123" s="22">
        <f ca="1">IF('National cons per cap'!AA124=0,0,((1/(1-Parameters!$B$187)*(MAX(1,'National cons per cap'!AA124)*'Non-Market - loss factor'!AA123)^(1-Parameters!$B$187)))*'[4]National population'!AA124)</f>
        <v>-791.79919824013314</v>
      </c>
      <c r="AB123" s="22">
        <f ca="1">IF('National cons per cap'!AB124=0,0,((1/(1-Parameters!$B$187)*(MAX(1,'National cons per cap'!AB124)*'Non-Market - loss factor'!AB123)^(1-Parameters!$B$187)))*'[4]National population'!AB124)</f>
        <v>-499.6009703902846</v>
      </c>
      <c r="AC123" s="22">
        <f ca="1">IF('National cons per cap'!AC124=0,0,((1/(1-Parameters!$B$187)*(MAX(1,'National cons per cap'!AC124)*'Non-Market - loss factor'!AC123)^(1-Parameters!$B$187)))*'[4]National population'!AC124)</f>
        <v>-2400.8217993799526</v>
      </c>
      <c r="AD123" s="22">
        <f ca="1">IF('National cons per cap'!AD124=0,0,((1/(1-Parameters!$B$187)*(MAX(1,'National cons per cap'!AD124)*'Non-Market - loss factor'!AD123)^(1-Parameters!$B$187)))*'[4]National population'!AD124)</f>
        <v>-13381.826969227035</v>
      </c>
      <c r="AE123" s="22">
        <f ca="1">IF('National cons per cap'!AE124=0,0,((1/(1-Parameters!$B$187)*(MAX(1,'National cons per cap'!AE124)*'Non-Market - loss factor'!AE123)^(1-Parameters!$B$187)))*'[4]National population'!AE124)</f>
        <v>-96922.216687064269</v>
      </c>
      <c r="AF123" s="22">
        <f ca="1">IF('National cons per cap'!AF124=0,0,((1/(1-Parameters!$B$187)*(MAX(1,'National cons per cap'!AF124)*'Non-Market - loss factor'!AF123)^(1-Parameters!$B$187)))*'[4]National population'!AF124)</f>
        <v>-173419.51518370764</v>
      </c>
      <c r="AG123" s="22">
        <f ca="1">IF('National cons per cap'!AG124=0,0,((1/(1-Parameters!$B$187)*(MAX(1,'National cons per cap'!AG124)*'Non-Market - loss factor'!AG123)^(1-Parameters!$B$187)))*'[4]National population'!AG124)</f>
        <v>-39175.34466414214</v>
      </c>
      <c r="AH123" s="22">
        <f ca="1">IF('National cons per cap'!AH124=0,0,((1/(1-Parameters!$B$187)*(MAX(1,'National cons per cap'!AH124)*'Non-Market - loss factor'!AH123)^(1-Parameters!$B$187)))*'[4]National population'!AH124)</f>
        <v>-48921.376388170553</v>
      </c>
      <c r="AI123" s="22">
        <f ca="1">IF('National cons per cap'!AI124=0,0,((1/(1-Parameters!$B$187)*(MAX(1,'National cons per cap'!AI124)*'Non-Market - loss factor'!AI123)^(1-Parameters!$B$187)))*'[4]National population'!AI124)</f>
        <v>-4520792.0713689411</v>
      </c>
      <c r="AJ123" s="22">
        <f ca="1">IF('National cons per cap'!AJ124=0,0,((1/(1-Parameters!$B$187)*(MAX(1,'National cons per cap'!AJ124)*'Non-Market - loss factor'!AJ123)^(1-Parameters!$B$187)))*'[4]National population'!AJ124)</f>
        <v>-257027.16680920467</v>
      </c>
      <c r="AK123" s="22">
        <f ca="1">IF('National cons per cap'!AK124=0,0,((1/(1-Parameters!$B$187)*(MAX(1,'National cons per cap'!AK124)*'Non-Market - loss factor'!AK123)^(1-Parameters!$B$187)))*'[4]National population'!AK124)</f>
        <v>-255832.64894305359</v>
      </c>
      <c r="AL123" s="22">
        <f ca="1">IF('National cons per cap'!AL124=0,0,((1/(1-Parameters!$B$187)*(MAX(1,'National cons per cap'!AL124)*'Non-Market - loss factor'!AL123)^(1-Parameters!$B$187)))*'[4]National population'!AL124)</f>
        <v>-1603549.0890789358</v>
      </c>
      <c r="AM123" s="22">
        <f ca="1">IF('National cons per cap'!AM124=0,0,((1/(1-Parameters!$B$187)*(MAX(1,'National cons per cap'!AM124)*'Non-Market - loss factor'!AM123)^(1-Parameters!$B$187)))*'[4]National population'!AM124)</f>
        <v>-39818.702347109429</v>
      </c>
      <c r="AN123" s="22">
        <f ca="1">IF('National cons per cap'!AN124=0,0,((1/(1-Parameters!$B$187)*(MAX(1,'National cons per cap'!AN124)*'Non-Market - loss factor'!AN123)^(1-Parameters!$B$187)))*'[4]National population'!AN124)</f>
        <v>-164284.05352969846</v>
      </c>
      <c r="AO123" s="22">
        <f ca="1">IF('National cons per cap'!AO124=0,0,((1/(1-Parameters!$B$187)*(MAX(1,'National cons per cap'!AO124)*'Non-Market - loss factor'!AO123)^(1-Parameters!$B$187)))*'[4]National population'!AO124)</f>
        <v>-8893.7202658346905</v>
      </c>
      <c r="AP123" s="22">
        <f ca="1">IF('National cons per cap'!AP124=0,0,((1/(1-Parameters!$B$187)*(MAX(1,'National cons per cap'!AP124)*'Non-Market - loss factor'!AP123)^(1-Parameters!$B$187)))*'[4]National population'!AP124)</f>
        <v>-4746.2343235009057</v>
      </c>
      <c r="AQ123" s="22">
        <f ca="1">IF('National cons per cap'!AQ124=0,0,((1/(1-Parameters!$B$187)*(MAX(1,'National cons per cap'!AQ124)*'Non-Market - loss factor'!AQ123)^(1-Parameters!$B$187)))*'[4]National population'!AQ124)</f>
        <v>-14952.853359319912</v>
      </c>
      <c r="AR123" s="22">
        <f>IF('National cons per cap'!AR124=0,0,((1/(1-Parameters!$B$187)*(MAX(1,'National cons per cap'!AR124)*'Non-Market - loss factor'!AR123)^(1-Parameters!$B$187)))*'[4]National population'!AR124)</f>
        <v>0</v>
      </c>
      <c r="AS123" s="22">
        <f ca="1">IF('National cons per cap'!AS124=0,0,((1/(1-Parameters!$B$187)*(MAX(1,'National cons per cap'!AS124)*'Non-Market - loss factor'!AS123)^(1-Parameters!$B$187)))*'[4]National population'!AS124)</f>
        <v>-6113.5726017024617</v>
      </c>
      <c r="AT123" s="22">
        <f ca="1">IF('National cons per cap'!AT124=0,0,((1/(1-Parameters!$B$187)*(MAX(1,'National cons per cap'!AT124)*'Non-Market - loss factor'!AT123)^(1-Parameters!$B$187)))*'[4]National population'!AT124)</f>
        <v>-67659.431055957524</v>
      </c>
      <c r="AU123" s="22">
        <f ca="1">IF('National cons per cap'!AU124=0,0,((1/(1-Parameters!$B$187)*(MAX(1,'National cons per cap'!AU124)*'Non-Market - loss factor'!AU123)^(1-Parameters!$B$187)))*'[4]National population'!AU124)</f>
        <v>-448577.28281856485</v>
      </c>
      <c r="AV123" s="22">
        <f ca="1">IF('National cons per cap'!AV124=0,0,((1/(1-Parameters!$B$187)*(MAX(1,'National cons per cap'!AV124)*'Non-Market - loss factor'!AV123)^(1-Parameters!$B$187)))*'[4]National population'!AV124)</f>
        <v>-11246.896032274344</v>
      </c>
      <c r="AW123" s="22">
        <f ca="1">IF('National cons per cap'!AW124=0,0,((1/(1-Parameters!$B$187)*(MAX(1,'National cons per cap'!AW124)*'Non-Market - loss factor'!AW123)^(1-Parameters!$B$187)))*'[4]National population'!AW124)</f>
        <v>-303.29555432851953</v>
      </c>
      <c r="AX123" s="22">
        <f ca="1">IF('National cons per cap'!AX124=0,0,((1/(1-Parameters!$B$187)*(MAX(1,'National cons per cap'!AX124)*'Non-Market - loss factor'!AX123)^(1-Parameters!$B$187)))*'[4]National population'!AX124)</f>
        <v>-29426.759054557318</v>
      </c>
      <c r="AY123" s="22">
        <f ca="1">IF('National cons per cap'!AY124=0,0,((1/(1-Parameters!$B$187)*(MAX(1,'National cons per cap'!AY124)*'Non-Market - loss factor'!AY123)^(1-Parameters!$B$187)))*'[4]National population'!AY124)</f>
        <v>-34775.582464937514</v>
      </c>
      <c r="AZ123" s="22">
        <f ca="1">IF('National cons per cap'!AZ124=0,0,((1/(1-Parameters!$B$187)*(MAX(1,'National cons per cap'!AZ124)*'Non-Market - loss factor'!AZ123)^(1-Parameters!$B$187)))*'[4]National population'!AZ124)</f>
        <v>-266595.11407580395</v>
      </c>
      <c r="BA123" s="22">
        <f ca="1">IF('National cons per cap'!BA124=0,0,((1/(1-Parameters!$B$187)*(MAX(1,'National cons per cap'!BA124)*'Non-Market - loss factor'!BA123)^(1-Parameters!$B$187)))*'[4]National population'!BA124)</f>
        <v>-62577.454228860639</v>
      </c>
      <c r="BB123" s="22">
        <f ca="1">IF('National cons per cap'!BB124=0,0,((1/(1-Parameters!$B$187)*(MAX(1,'National cons per cap'!BB124)*'Non-Market - loss factor'!BB123)^(1-Parameters!$B$187)))*'[4]National population'!BB124)</f>
        <v>-544605.55858028878</v>
      </c>
      <c r="BC123" s="22">
        <f ca="1">IF('National cons per cap'!BC124=0,0,((1/(1-Parameters!$B$187)*(MAX(1,'National cons per cap'!BC124)*'Non-Market - loss factor'!BC123)^(1-Parameters!$B$187)))*'[4]National population'!BC124)</f>
        <v>-49747.771837530454</v>
      </c>
      <c r="BD123" s="22">
        <f>IF('National cons per cap'!BD124=0,0,((1/(1-Parameters!$B$187)*(MAX(1,'National cons per cap'!BD124)*'Non-Market - loss factor'!BD123)^(1-Parameters!$B$187)))*'[4]National population'!BD124)</f>
        <v>0</v>
      </c>
      <c r="BE123" s="22">
        <f ca="1">IF('National cons per cap'!BE124=0,0,((1/(1-Parameters!$B$187)*(MAX(1,'National cons per cap'!BE124)*'Non-Market - loss factor'!BE123)^(1-Parameters!$B$187)))*'[4]National population'!BE124)</f>
        <v>-274316.68804711173</v>
      </c>
      <c r="BF123" s="22">
        <f ca="1">IF('National cons per cap'!BF124=0,0,((1/(1-Parameters!$B$187)*(MAX(1,'National cons per cap'!BF124)*'Non-Market - loss factor'!BF123)^(1-Parameters!$B$187)))*'[4]National population'!BF124)</f>
        <v>-9687.1246757910849</v>
      </c>
      <c r="BG123" s="22">
        <f ca="1">IF('National cons per cap'!BG124=0,0,((1/(1-Parameters!$B$187)*(MAX(1,'National cons per cap'!BG124)*'Non-Market - loss factor'!BG123)^(1-Parameters!$B$187)))*'[4]National population'!BG124)</f>
        <v>-1923580.0728406748</v>
      </c>
      <c r="BH123" s="22">
        <f ca="1">IF('National cons per cap'!BH124=0,0,((1/(1-Parameters!$B$187)*(MAX(1,'National cons per cap'!BH124)*'Non-Market - loss factor'!BH123)^(1-Parameters!$B$187)))*'[4]National population'!BH124)</f>
        <v>-28549.222606363794</v>
      </c>
      <c r="BI123" s="22">
        <f ca="1">IF('National cons per cap'!BI124=0,0,((1/(1-Parameters!$B$187)*(MAX(1,'National cons per cap'!BI124)*'Non-Market - loss factor'!BI123)^(1-Parameters!$B$187)))*'[4]National population'!BI124)</f>
        <v>-2785.0693261792117</v>
      </c>
      <c r="BJ123" s="22">
        <f ca="1">IF('National cons per cap'!BJ124=0,0,((1/(1-Parameters!$B$187)*(MAX(1,'National cons per cap'!BJ124)*'Non-Market - loss factor'!BJ123)^(1-Parameters!$B$187)))*'[4]National population'!BJ124)</f>
        <v>-363837.26332818985</v>
      </c>
      <c r="BK123" s="22">
        <f ca="1">IF('National cons per cap'!BK124=0,0,((1/(1-Parameters!$B$187)*(MAX(1,'National cons per cap'!BK124)*'Non-Market - loss factor'!BK123)^(1-Parameters!$B$187)))*'[4]National population'!BK124)</f>
        <v>-779.78297485733515</v>
      </c>
      <c r="BL123" s="22">
        <f ca="1">IF('National cons per cap'!BL124=0,0,((1/(1-Parameters!$B$187)*(MAX(1,'National cons per cap'!BL124)*'Non-Market - loss factor'!BL123)^(1-Parameters!$B$187)))*'[4]National population'!BL124)</f>
        <v>-10220.820848418896</v>
      </c>
      <c r="BM123" s="22">
        <f ca="1">IF('National cons per cap'!BM124=0,0,((1/(1-Parameters!$B$187)*(MAX(1,'National cons per cap'!BM124)*'Non-Market - loss factor'!BM123)^(1-Parameters!$B$187)))*'[4]National population'!BM124)</f>
        <v>-333049.57754797739</v>
      </c>
      <c r="BN123" s="22">
        <f ca="1">IF('National cons per cap'!BN124=0,0,((1/(1-Parameters!$B$187)*(MAX(1,'National cons per cap'!BN124)*'Non-Market - loss factor'!BN123)^(1-Parameters!$B$187)))*'[4]National population'!BN124)</f>
        <v>-16836.872056272983</v>
      </c>
      <c r="BO123" s="22">
        <f ca="1">IF('National cons per cap'!BO124=0,0,((1/(1-Parameters!$B$187)*(MAX(1,'National cons per cap'!BO124)*'Non-Market - loss factor'!BO123)^(1-Parameters!$B$187)))*'[4]National population'!BO124)</f>
        <v>-287606.72300496686</v>
      </c>
      <c r="BP123" s="22">
        <f ca="1">IF('National cons per cap'!BP124=0,0,((1/(1-Parameters!$B$187)*(MAX(1,'National cons per cap'!BP124)*'Non-Market - loss factor'!BP123)^(1-Parameters!$B$187)))*'[4]National population'!BP124)</f>
        <v>-147084.19328533584</v>
      </c>
      <c r="BQ123" s="22">
        <f>IF('National cons per cap'!BQ124=0,0,((1/(1-Parameters!$B$187)*(MAX(1,'National cons per cap'!BQ124)*'Non-Market - loss factor'!BQ123)^(1-Parameters!$B$187)))*'[4]National population'!BQ124)</f>
        <v>0</v>
      </c>
      <c r="BR123" s="22">
        <f ca="1">IF('National cons per cap'!BR124=0,0,((1/(1-Parameters!$B$187)*(MAX(1,'National cons per cap'!BR124)*'Non-Market - loss factor'!BR123)^(1-Parameters!$B$187)))*'[4]National population'!BR124)</f>
        <v>-29272.66524888431</v>
      </c>
      <c r="BS123" s="22">
        <f ca="1">IF('National cons per cap'!BS124=0,0,((1/(1-Parameters!$B$187)*(MAX(1,'National cons per cap'!BS124)*'Non-Market - loss factor'!BS123)^(1-Parameters!$B$187)))*'[4]National population'!BS124)</f>
        <v>-24934.620506758325</v>
      </c>
      <c r="BT123" s="22">
        <f ca="1">IF('National cons per cap'!BT124=0,0,((1/(1-Parameters!$B$187)*(MAX(1,'National cons per cap'!BT124)*'Non-Market - loss factor'!BT123)^(1-Parameters!$B$187)))*'[4]National population'!BT124)</f>
        <v>-3535.4374363553288</v>
      </c>
      <c r="BU123" s="22">
        <f ca="1">IF('National cons per cap'!BU124=0,0,((1/(1-Parameters!$B$187)*(MAX(1,'National cons per cap'!BU124)*'Non-Market - loss factor'!BU123)^(1-Parameters!$B$187)))*'[4]National population'!BU124)</f>
        <v>-65529.799385791659</v>
      </c>
      <c r="BV123" s="22">
        <f ca="1">IF('National cons per cap'!BV124=0,0,((1/(1-Parameters!$B$187)*(MAX(1,'National cons per cap'!BV124)*'Non-Market - loss factor'!BV123)^(1-Parameters!$B$187)))*'[4]National population'!BV124)</f>
        <v>-416.35315878339361</v>
      </c>
      <c r="BW123" s="22">
        <f ca="1">IF('National cons per cap'!BW124=0,0,((1/(1-Parameters!$B$187)*(MAX(1,'National cons per cap'!BW124)*'Non-Market - loss factor'!BW123)^(1-Parameters!$B$187)))*'[4]National population'!BW124)</f>
        <v>-66161.269272584919</v>
      </c>
      <c r="BX123" s="22">
        <f>IF('National cons per cap'!BX124=0,0,((1/(1-Parameters!$B$187)*(MAX(1,'National cons per cap'!BX124)*'Non-Market - loss factor'!BX123)^(1-Parameters!$B$187)))*'[4]National population'!BX124)</f>
        <v>0</v>
      </c>
      <c r="BY123" s="22">
        <f ca="1">IF('National cons per cap'!BY124=0,0,((1/(1-Parameters!$B$187)*(MAX(1,'National cons per cap'!BY124)*'Non-Market - loss factor'!BY123)^(1-Parameters!$B$187)))*'[4]National population'!BY124)</f>
        <v>-3681.0827088874967</v>
      </c>
      <c r="BZ123" s="22">
        <f ca="1">IF('National cons per cap'!BZ124=0,0,((1/(1-Parameters!$B$187)*(MAX(1,'National cons per cap'!BZ124)*'Non-Market - loss factor'!BZ123)^(1-Parameters!$B$187)))*'[4]National population'!BZ124)</f>
        <v>-9078.4566293003172</v>
      </c>
      <c r="CA123" s="22">
        <f ca="1">IF('National cons per cap'!CA124=0,0,((1/(1-Parameters!$B$187)*(MAX(1,'National cons per cap'!CA124)*'Non-Market - loss factor'!CA123)^(1-Parameters!$B$187)))*'[4]National population'!CA124)</f>
        <v>-50845.946448155759</v>
      </c>
      <c r="CB123" s="22">
        <f ca="1">IF('National cons per cap'!CB124=0,0,((1/(1-Parameters!$B$187)*(MAX(1,'National cons per cap'!CB124)*'Non-Market - loss factor'!CB123)^(1-Parameters!$B$187)))*'[4]National population'!CB124)</f>
        <v>-32231.158179965525</v>
      </c>
      <c r="CC123" s="22">
        <f ca="1">IF('National cons per cap'!CC124=0,0,((1/(1-Parameters!$B$187)*(MAX(1,'National cons per cap'!CC124)*'Non-Market - loss factor'!CC123)^(1-Parameters!$B$187)))*'[4]National population'!CC124)</f>
        <v>-102436.3747554289</v>
      </c>
      <c r="CD123" s="22">
        <f ca="1">IF('National cons per cap'!CD124=0,0,((1/(1-Parameters!$B$187)*(MAX(1,'National cons per cap'!CD124)*'Non-Market - loss factor'!CD123)^(1-Parameters!$B$187)))*'[4]National population'!CD124)</f>
        <v>-71348.146198043512</v>
      </c>
      <c r="CE123" s="22">
        <f ca="1">IF('National cons per cap'!CE124=0,0,((1/(1-Parameters!$B$187)*(MAX(1,'National cons per cap'!CE124)*'Non-Market - loss factor'!CE123)^(1-Parameters!$B$187)))*'[4]National population'!CE124)</f>
        <v>-739096.04236275749</v>
      </c>
      <c r="CF123" s="22">
        <f ca="1">IF('National cons per cap'!CF124=0,0,((1/(1-Parameters!$B$187)*(MAX(1,'National cons per cap'!CF124)*'Non-Market - loss factor'!CF123)^(1-Parameters!$B$187)))*'[4]National population'!CF124)</f>
        <v>-5454343.1402589455</v>
      </c>
      <c r="CG123" s="22">
        <f ca="1">IF('National cons per cap'!CG124=0,0,((1/(1-Parameters!$B$187)*(MAX(1,'National cons per cap'!CG124)*'Non-Market - loss factor'!CG123)^(1-Parameters!$B$187)))*'[4]National population'!CG124)</f>
        <v>-23255.165917194605</v>
      </c>
      <c r="CH123" s="22">
        <f ca="1">IF('National cons per cap'!CH124=0,0,((1/(1-Parameters!$B$187)*(MAX(1,'National cons per cap'!CH124)*'Non-Market - loss factor'!CH123)^(1-Parameters!$B$187)))*'[4]National population'!CH124)</f>
        <v>-379346.99809752317</v>
      </c>
      <c r="CI123" s="22">
        <f ca="1">IF('National cons per cap'!CI124=0,0,((1/(1-Parameters!$B$187)*(MAX(1,'National cons per cap'!CI124)*'Non-Market - loss factor'!CI123)^(1-Parameters!$B$187)))*'[4]National population'!CI124)</f>
        <v>-198233.89503752242</v>
      </c>
      <c r="CJ123" s="22">
        <f ca="1">IF('National cons per cap'!CJ124=0,0,((1/(1-Parameters!$B$187)*(MAX(1,'National cons per cap'!CJ124)*'Non-Market - loss factor'!CJ123)^(1-Parameters!$B$187)))*'[4]National population'!CJ124)</f>
        <v>-1575.0623024612994</v>
      </c>
      <c r="CK123" s="22">
        <f ca="1">IF('National cons per cap'!CK124=0,0,((1/(1-Parameters!$B$187)*(MAX(1,'National cons per cap'!CK124)*'Non-Market - loss factor'!CK123)^(1-Parameters!$B$187)))*'[4]National population'!CK124)</f>
        <v>-47924.891273176203</v>
      </c>
      <c r="CL123" s="22">
        <f ca="1">IF('National cons per cap'!CL124=0,0,((1/(1-Parameters!$B$187)*(MAX(1,'National cons per cap'!CL124)*'Non-Market - loss factor'!CL123)^(1-Parameters!$B$187)))*'[4]National population'!CL124)</f>
        <v>-328718.92491380207</v>
      </c>
      <c r="CM123" s="22">
        <f ca="1">IF('National cons per cap'!CM124=0,0,((1/(1-Parameters!$B$187)*(MAX(1,'National cons per cap'!CM124)*'Non-Market - loss factor'!CM123)^(1-Parameters!$B$187)))*'[4]National population'!CM124)</f>
        <v>-11839.913819699519</v>
      </c>
      <c r="CN123" s="22">
        <f ca="1">IF('National cons per cap'!CN124=0,0,((1/(1-Parameters!$B$187)*(MAX(1,'National cons per cap'!CN124)*'Non-Market - loss factor'!CN123)^(1-Parameters!$B$187)))*'[4]National population'!CN124)</f>
        <v>-48890.373742592703</v>
      </c>
      <c r="CO123" s="22">
        <f ca="1">IF('National cons per cap'!CO124=0,0,((1/(1-Parameters!$B$187)*(MAX(1,'National cons per cap'!CO124)*'Non-Market - loss factor'!CO123)^(1-Parameters!$B$187)))*'[4]National population'!CO124)</f>
        <v>-185338.25546543353</v>
      </c>
      <c r="CP123" s="22">
        <f ca="1">IF('National cons per cap'!CP124=0,0,((1/(1-Parameters!$B$187)*(MAX(1,'National cons per cap'!CP124)*'Non-Market - loss factor'!CP123)^(1-Parameters!$B$187)))*'[4]National population'!CP124)</f>
        <v>-47086.537210200004</v>
      </c>
      <c r="CQ123" s="22">
        <f ca="1">IF('National cons per cap'!CQ124=0,0,((1/(1-Parameters!$B$187)*(MAX(1,'National cons per cap'!CQ124)*'Non-Market - loss factor'!CQ123)^(1-Parameters!$B$187)))*'[4]National population'!CQ124)</f>
        <v>-549363.01933152298</v>
      </c>
      <c r="CR123" s="22">
        <f ca="1">IF('National cons per cap'!CR124=0,0,((1/(1-Parameters!$B$187)*(MAX(1,'National cons per cap'!CR124)*'Non-Market - loss factor'!CR123)^(1-Parameters!$B$187)))*'[4]National population'!CR124)</f>
        <v>-38127.004001929374</v>
      </c>
      <c r="CS123" s="22">
        <f ca="1">IF('National cons per cap'!CS124=0,0,((1/(1-Parameters!$B$187)*(MAX(1,'National cons per cap'!CS124)*'Non-Market - loss factor'!CS123)^(1-Parameters!$B$187)))*'[4]National population'!CS124)</f>
        <v>-74419.445382778067</v>
      </c>
      <c r="CT123" s="22">
        <f ca="1">IF('National cons per cap'!CT124=0,0,((1/(1-Parameters!$B$187)*(MAX(1,'National cons per cap'!CT124)*'Non-Market - loss factor'!CT123)^(1-Parameters!$B$187)))*'[4]National population'!CT124)</f>
        <v>-123.6529767347445</v>
      </c>
      <c r="CU123" s="22">
        <f ca="1">IF('National cons per cap'!CU124=0,0,((1/(1-Parameters!$B$187)*(MAX(1,'National cons per cap'!CU124)*'Non-Market - loss factor'!CU123)^(1-Parameters!$B$187)))*'[4]National population'!CU124)</f>
        <v>-81492.74347214296</v>
      </c>
      <c r="CV123" s="22">
        <f ca="1">IF('National cons per cap'!CV124=0,0,((1/(1-Parameters!$B$187)*(MAX(1,'National cons per cap'!CV124)*'Non-Market - loss factor'!CV123)^(1-Parameters!$B$187)))*'[4]National population'!CV124)</f>
        <v>-9586.077547177023</v>
      </c>
      <c r="CW123" s="22">
        <f ca="1">IF('National cons per cap'!CW124=0,0,((1/(1-Parameters!$B$187)*(MAX(1,'National cons per cap'!CW124)*'Non-Market - loss factor'!CW123)^(1-Parameters!$B$187)))*'[4]National population'!CW124)</f>
        <v>-24487.069595428464</v>
      </c>
      <c r="CX123" s="22">
        <f ca="1">IF('National cons per cap'!CX124=0,0,((1/(1-Parameters!$B$187)*(MAX(1,'National cons per cap'!CX124)*'Non-Market - loss factor'!CX123)^(1-Parameters!$B$187)))*'[4]National population'!CX124)</f>
        <v>-25753.116274763277</v>
      </c>
      <c r="CY123" s="22">
        <f ca="1">IF('National cons per cap'!CY124=0,0,((1/(1-Parameters!$B$187)*(MAX(1,'National cons per cap'!CY124)*'Non-Market - loss factor'!CY123)^(1-Parameters!$B$187)))*'[4]National population'!CY124)</f>
        <v>-61230.154782430429</v>
      </c>
      <c r="CZ123" s="22">
        <f ca="1">IF('National cons per cap'!CZ124=0,0,((1/(1-Parameters!$B$187)*(MAX(1,'National cons per cap'!CZ124)*'Non-Market - loss factor'!CZ123)^(1-Parameters!$B$187)))*'[4]National population'!CZ124)</f>
        <v>-36530.636386790095</v>
      </c>
      <c r="DA123" s="22">
        <f>IF('National cons per cap'!DA124=0,0,((1/(1-Parameters!$B$187)*(MAX(1,'National cons per cap'!DA124)*'Non-Market - loss factor'!DA123)^(1-Parameters!$B$187)))*'[4]National population'!DA124)</f>
        <v>0</v>
      </c>
      <c r="DB123" s="22">
        <f ca="1">IF('National cons per cap'!DB124=0,0,((1/(1-Parameters!$B$187)*(MAX(1,'National cons per cap'!DB124)*'Non-Market - loss factor'!DB123)^(1-Parameters!$B$187)))*'[4]National population'!DB124)</f>
        <v>-60456.938657905084</v>
      </c>
      <c r="DC123" s="22">
        <f ca="1">IF('National cons per cap'!DC124=0,0,((1/(1-Parameters!$B$187)*(MAX(1,'National cons per cap'!DC124)*'Non-Market - loss factor'!DC123)^(1-Parameters!$B$187)))*'[4]National population'!DC124)</f>
        <v>-28645.258945575581</v>
      </c>
      <c r="DD123" s="22">
        <f ca="1">IF('National cons per cap'!DD124=0,0,((1/(1-Parameters!$B$187)*(MAX(1,'National cons per cap'!DD124)*'Non-Market - loss factor'!DD123)^(1-Parameters!$B$187)))*'[4]National population'!DD124)</f>
        <v>-22309.602561968273</v>
      </c>
      <c r="DE123" s="22">
        <f ca="1">IF('National cons per cap'!DE124=0,0,((1/(1-Parameters!$B$187)*(MAX(1,'National cons per cap'!DE124)*'Non-Market - loss factor'!DE123)^(1-Parameters!$B$187)))*'[4]National population'!DE124)</f>
        <v>-1873.862974073955</v>
      </c>
      <c r="DF123" s="22">
        <f ca="1">IF('National cons per cap'!DF124=0,0,((1/(1-Parameters!$B$187)*(MAX(1,'National cons per cap'!DF124)*'Non-Market - loss factor'!DF123)^(1-Parameters!$B$187)))*'[4]National population'!DF124)</f>
        <v>-16636.225906195046</v>
      </c>
      <c r="DG123" s="22">
        <f ca="1">IF('National cons per cap'!DG124=0,0,((1/(1-Parameters!$B$187)*(MAX(1,'National cons per cap'!DG124)*'Non-Market - loss factor'!DG123)^(1-Parameters!$B$187)))*'[4]National population'!DG124)</f>
        <v>-289347.64867353119</v>
      </c>
      <c r="DH123" s="22">
        <f ca="1">IF('National cons per cap'!DH124=0,0,((1/(1-Parameters!$B$187)*(MAX(1,'National cons per cap'!DH124)*'Non-Market - loss factor'!DH123)^(1-Parameters!$B$187)))*'[4]National population'!DH124)</f>
        <v>-19855.362417085034</v>
      </c>
      <c r="DI123" s="22">
        <f ca="1">IF('National cons per cap'!DI124=0,0,((1/(1-Parameters!$B$187)*(MAX(1,'National cons per cap'!DI124)*'Non-Market - loss factor'!DI123)^(1-Parameters!$B$187)))*'[4]National population'!DI124)</f>
        <v>-359455.12095763488</v>
      </c>
      <c r="DJ123" s="22">
        <f ca="1">IF('National cons per cap'!DJ124=0,0,((1/(1-Parameters!$B$187)*(MAX(1,'National cons per cap'!DJ124)*'Non-Market - loss factor'!DJ123)^(1-Parameters!$B$187)))*'[4]National population'!DJ124)</f>
        <v>-358604.084282214</v>
      </c>
      <c r="DK123" s="22">
        <f ca="1">IF('National cons per cap'!DK124=0,0,((1/(1-Parameters!$B$187)*(MAX(1,'National cons per cap'!DK124)*'Non-Market - loss factor'!DK123)^(1-Parameters!$B$187)))*'[4]National population'!DK124)</f>
        <v>-20759.410619847487</v>
      </c>
      <c r="DL123" s="22">
        <f ca="1">IF('National cons per cap'!DL124=0,0,((1/(1-Parameters!$B$187)*(MAX(1,'National cons per cap'!DL124)*'Non-Market - loss factor'!DL123)^(1-Parameters!$B$187)))*'[4]National population'!DL124)</f>
        <v>-226303.54649339835</v>
      </c>
      <c r="DM123" s="22">
        <f ca="1">IF('National cons per cap'!DM124=0,0,((1/(1-Parameters!$B$187)*(MAX(1,'National cons per cap'!DM124)*'Non-Market - loss factor'!DM123)^(1-Parameters!$B$187)))*'[4]National population'!DM124)</f>
        <v>-233804.93676479586</v>
      </c>
      <c r="DN123" s="22">
        <f ca="1">IF('National cons per cap'!DN124=0,0,((1/(1-Parameters!$B$187)*(MAX(1,'National cons per cap'!DN124)*'Non-Market - loss factor'!DN123)^(1-Parameters!$B$187)))*'[4]National population'!DN124)</f>
        <v>-5009.9719000002851</v>
      </c>
      <c r="DO123" s="22">
        <f ca="1">IF('National cons per cap'!DO124=0,0,((1/(1-Parameters!$B$187)*(MAX(1,'National cons per cap'!DO124)*'Non-Market - loss factor'!DO123)^(1-Parameters!$B$187)))*'[4]National population'!DO124)</f>
        <v>-8595.175423097151</v>
      </c>
      <c r="DP123" s="22">
        <f ca="1">IF('National cons per cap'!DP124=0,0,((1/(1-Parameters!$B$187)*(MAX(1,'National cons per cap'!DP124)*'Non-Market - loss factor'!DP123)^(1-Parameters!$B$187)))*'[4]National population'!DP124)</f>
        <v>-478504.01688405231</v>
      </c>
      <c r="DQ123" s="22">
        <f ca="1">IF('National cons per cap'!DQ124=0,0,((1/(1-Parameters!$B$187)*(MAX(1,'National cons per cap'!DQ124)*'Non-Market - loss factor'!DQ123)^(1-Parameters!$B$187)))*'[4]National population'!DQ124)</f>
        <v>-41991.382159258086</v>
      </c>
      <c r="DR123" s="22">
        <f>IF('National cons per cap'!DR124=0,0,((1/(1-Parameters!$B$187)*(MAX(1,'National cons per cap'!DR124)*'Non-Market - loss factor'!DR123)^(1-Parameters!$B$187)))*'[4]National population'!DR124)</f>
        <v>0</v>
      </c>
      <c r="DS123" s="22">
        <f ca="1">IF('National cons per cap'!DS124=0,0,((1/(1-Parameters!$B$187)*(MAX(1,'National cons per cap'!DS124)*'Non-Market - loss factor'!DS123)^(1-Parameters!$B$187)))*'[4]National population'!DS124)</f>
        <v>-6496.7834999201259</v>
      </c>
      <c r="DT123" s="22">
        <f ca="1">IF('National cons per cap'!DT124=0,0,((1/(1-Parameters!$B$187)*(MAX(1,'National cons per cap'!DT124)*'Non-Market - loss factor'!DT123)^(1-Parameters!$B$187)))*'[4]National population'!DT124)</f>
        <v>-281114.56153176643</v>
      </c>
      <c r="DU123" s="22">
        <f ca="1">IF('National cons per cap'!DU124=0,0,((1/(1-Parameters!$B$187)*(MAX(1,'National cons per cap'!DU124)*'Non-Market - loss factor'!DU123)^(1-Parameters!$B$187)))*'[4]National population'!DU124)</f>
        <v>-56680.109818579032</v>
      </c>
      <c r="DV123" s="22">
        <f ca="1">IF('National cons per cap'!DV124=0,0,((1/(1-Parameters!$B$187)*(MAX(1,'National cons per cap'!DV124)*'Non-Market - loss factor'!DV123)^(1-Parameters!$B$187)))*'[4]National population'!DV124)</f>
        <v>-15467.178631678009</v>
      </c>
      <c r="DW123" s="22">
        <f>IF('National cons per cap'!DW124=0,0,((1/(1-Parameters!$B$187)*(MAX(1,'National cons per cap'!DW124)*'Non-Market - loss factor'!DW123)^(1-Parameters!$B$187)))*'[4]National population'!DW124)</f>
        <v>0</v>
      </c>
      <c r="DX123" s="22">
        <f ca="1">IF('National cons per cap'!DX124=0,0,((1/(1-Parameters!$B$187)*(MAX(1,'National cons per cap'!DX124)*'Non-Market - loss factor'!DX123)^(1-Parameters!$B$187)))*'[4]National population'!DX124)</f>
        <v>-379129.6311962636</v>
      </c>
      <c r="DY123" s="22">
        <f ca="1">IF('National cons per cap'!DY124=0,0,((1/(1-Parameters!$B$187)*(MAX(1,'National cons per cap'!DY124)*'Non-Market - loss factor'!DY123)^(1-Parameters!$B$187)))*'[4]National population'!DY124)</f>
        <v>-1565403.6735997214</v>
      </c>
      <c r="DZ123" s="22">
        <f ca="1">IF('National cons per cap'!DZ124=0,0,((1/(1-Parameters!$B$187)*(MAX(1,'National cons per cap'!DZ124)*'Non-Market - loss factor'!DZ123)^(1-Parameters!$B$187)))*'[4]National population'!DZ124)</f>
        <v>-35004.898266007724</v>
      </c>
      <c r="EA123" s="22">
        <f ca="1">IF('National cons per cap'!EA124=0,0,((1/(1-Parameters!$B$187)*(MAX(1,'National cons per cap'!EA124)*'Non-Market - loss factor'!EA123)^(1-Parameters!$B$187)))*'[4]National population'!EA124)</f>
        <v>-91559.337019124141</v>
      </c>
      <c r="EB123" s="22">
        <f ca="1">IF('National cons per cap'!EB124=0,0,((1/(1-Parameters!$B$187)*(MAX(1,'National cons per cap'!EB124)*'Non-Market - loss factor'!EB123)^(1-Parameters!$B$187)))*'[4]National population'!EB124)</f>
        <v>-23819.031143013639</v>
      </c>
      <c r="EC123" s="22">
        <f ca="1">IF('National cons per cap'!EC124=0,0,((1/(1-Parameters!$B$187)*(MAX(1,'National cons per cap'!EC124)*'Non-Market - loss factor'!EC123)^(1-Parameters!$B$187)))*'[4]National population'!EC124)</f>
        <v>-181026.24380882381</v>
      </c>
      <c r="ED123" s="22">
        <f ca="1">IF('National cons per cap'!ED124=0,0,((1/(1-Parameters!$B$187)*(MAX(1,'National cons per cap'!ED124)*'Non-Market - loss factor'!ED123)^(1-Parameters!$B$187)))*'[4]National population'!ED124)</f>
        <v>-35.162463711814119</v>
      </c>
      <c r="EE123" s="22">
        <f ca="1">IF('National cons per cap'!EE124=0,0,((1/(1-Parameters!$B$187)*(MAX(1,'National cons per cap'!EE124)*'Non-Market - loss factor'!EE123)^(1-Parameters!$B$187)))*'[4]National population'!EE124)</f>
        <v>-25796.463340357255</v>
      </c>
      <c r="EF123" s="22">
        <f ca="1">IF('National cons per cap'!EF124=0,0,((1/(1-Parameters!$B$187)*(MAX(1,'National cons per cap'!EF124)*'Non-Market - loss factor'!EF123)^(1-Parameters!$B$187)))*'[4]National population'!EF124)</f>
        <v>-10450.742298084797</v>
      </c>
      <c r="EG123" s="22">
        <f ca="1">IF('National cons per cap'!EG124=0,0,((1/(1-Parameters!$B$187)*(MAX(1,'National cons per cap'!EG124)*'Non-Market - loss factor'!EG123)^(1-Parameters!$B$187)))*'[4]National population'!EG124)</f>
        <v>-749878.00063915504</v>
      </c>
      <c r="EH123" s="22">
        <f ca="1">IF('National cons per cap'!EH124=0,0,((1/(1-Parameters!$B$187)*(MAX(1,'National cons per cap'!EH124)*'Non-Market - loss factor'!EH123)^(1-Parameters!$B$187)))*'[4]National population'!EH124)</f>
        <v>-11577.085073254277</v>
      </c>
      <c r="EI123" s="22">
        <f ca="1">IF('National cons per cap'!EI124=0,0,((1/(1-Parameters!$B$187)*(MAX(1,'National cons per cap'!EI124)*'Non-Market - loss factor'!EI123)^(1-Parameters!$B$187)))*'[4]National population'!EI124)</f>
        <v>-112636.90625139853</v>
      </c>
      <c r="EJ123" s="22">
        <f ca="1">IF('National cons per cap'!EJ124=0,0,((1/(1-Parameters!$B$187)*(MAX(1,'National cons per cap'!EJ124)*'Non-Market - loss factor'!EJ123)^(1-Parameters!$B$187)))*'[4]National population'!EJ124)</f>
        <v>-404508.427735025</v>
      </c>
      <c r="EK123" s="22">
        <f ca="1">IF('National cons per cap'!EK124=0,0,((1/(1-Parameters!$B$187)*(MAX(1,'National cons per cap'!EK124)*'Non-Market - loss factor'!EK123)^(1-Parameters!$B$187)))*'[4]National population'!EK124)</f>
        <v>-39.021894406784916</v>
      </c>
      <c r="EL123" s="22">
        <f ca="1">IF('National cons per cap'!EL124=0,0,((1/(1-Parameters!$B$187)*(MAX(1,'National cons per cap'!EL124)*'Non-Market - loss factor'!EL123)^(1-Parameters!$B$187)))*'[4]National population'!EL124)</f>
        <v>-35803.631452433736</v>
      </c>
      <c r="EM123" s="22">
        <f ca="1">IF('National cons per cap'!EM124=0,0,((1/(1-Parameters!$B$187)*(MAX(1,'National cons per cap'!EM124)*'Non-Market - loss factor'!EM123)^(1-Parameters!$B$187)))*'[4]National population'!EM124)</f>
        <v>-268551.8198902877</v>
      </c>
      <c r="EN123" s="22">
        <f ca="1">IF('National cons per cap'!EN124=0,0,((1/(1-Parameters!$B$187)*(MAX(1,'National cons per cap'!EN124)*'Non-Market - loss factor'!EN123)^(1-Parameters!$B$187)))*'[4]National population'!EN124)</f>
        <v>-8078.4301529708655</v>
      </c>
      <c r="EO123" s="22">
        <f>IF('National cons per cap'!EO124=0,0,((1/(1-Parameters!$B$187)*(MAX(1,'National cons per cap'!EO124)*'Non-Market - loss factor'!EO123)^(1-Parameters!$B$187)))*'[4]National population'!EO124)</f>
        <v>0</v>
      </c>
      <c r="EP123" s="22">
        <f ca="1">IF('National cons per cap'!EP124=0,0,((1/(1-Parameters!$B$187)*(MAX(1,'National cons per cap'!EP124)*'Non-Market - loss factor'!EP123)^(1-Parameters!$B$187)))*'[4]National population'!EP124)</f>
        <v>-64277.920440483744</v>
      </c>
      <c r="EQ123" s="22">
        <f ca="1">IF('National cons per cap'!EQ124=0,0,((1/(1-Parameters!$B$187)*(MAX(1,'National cons per cap'!EQ124)*'Non-Market - loss factor'!EQ123)^(1-Parameters!$B$187)))*'[4]National population'!EQ124)</f>
        <v>-24814.240549606562</v>
      </c>
      <c r="ER123" s="22">
        <f ca="1">IF('National cons per cap'!ER124=0,0,((1/(1-Parameters!$B$187)*(MAX(1,'National cons per cap'!ER124)*'Non-Market - loss factor'!ER123)^(1-Parameters!$B$187)))*'[4]National population'!ER124)</f>
        <v>-36586.309965520843</v>
      </c>
      <c r="ES123" s="22">
        <f ca="1">IF('National cons per cap'!ES124=0,0,((1/(1-Parameters!$B$187)*(MAX(1,'National cons per cap'!ES124)*'Non-Market - loss factor'!ES123)^(1-Parameters!$B$187)))*'[4]National population'!ES124)</f>
        <v>-4837.5717185683898</v>
      </c>
      <c r="ET123" s="22">
        <f>IF('National cons per cap'!ET124=0,0,((1/(1-Parameters!$B$187)*(MAX(1,'National cons per cap'!ET124)*'Non-Market - loss factor'!ET123)^(1-Parameters!$B$187)))*'[4]National population'!ET124)</f>
        <v>0</v>
      </c>
      <c r="EU123" s="22">
        <f ca="1">IF('National cons per cap'!EU124=0,0,((1/(1-Parameters!$B$187)*(MAX(1,'National cons per cap'!EU124)*'Non-Market - loss factor'!EU123)^(1-Parameters!$B$187)))*'[4]National population'!EU124)</f>
        <v>-162960.88802506478</v>
      </c>
      <c r="EV123" s="22">
        <f ca="1">IF('National cons per cap'!EV124=0,0,((1/(1-Parameters!$B$187)*(MAX(1,'National cons per cap'!EV124)*'Non-Market - loss factor'!EV123)^(1-Parameters!$B$187)))*'[4]National population'!EV124)</f>
        <v>-385746.04130832525</v>
      </c>
      <c r="EW123" s="22">
        <f ca="1">IF('National cons per cap'!EW124=0,0,((1/(1-Parameters!$B$187)*(MAX(1,'National cons per cap'!EW124)*'Non-Market - loss factor'!EW123)^(1-Parameters!$B$187)))*'[4]National population'!EW124)</f>
        <v>-172741.40706951605</v>
      </c>
      <c r="EX123" s="22">
        <f ca="1">IF('National cons per cap'!EX124=0,0,((1/(1-Parameters!$B$187)*(MAX(1,'National cons per cap'!EX124)*'Non-Market - loss factor'!EX123)^(1-Parameters!$B$187)))*'[4]National population'!EX124)</f>
        <v>-103438.11573575452</v>
      </c>
      <c r="EY123" s="22">
        <f ca="1">IF('National cons per cap'!EY124=0,0,((1/(1-Parameters!$B$187)*(MAX(1,'National cons per cap'!EY124)*'Non-Market - loss factor'!EY123)^(1-Parameters!$B$187)))*'[4]National population'!EY124)</f>
        <v>-379003.99835079059</v>
      </c>
      <c r="EZ123" s="22">
        <f ca="1">IF('National cons per cap'!EZ124=0,0,((1/(1-Parameters!$B$187)*(MAX(1,'National cons per cap'!EZ124)*'Non-Market - loss factor'!EZ123)^(1-Parameters!$B$187)))*'[4]National population'!EZ124)</f>
        <v>-158065.63657591457</v>
      </c>
      <c r="FA123" s="22">
        <f ca="1">IF('National cons per cap'!FA124=0,0,((1/(1-Parameters!$B$187)*(MAX(1,'National cons per cap'!FA124)*'Non-Market - loss factor'!FA123)^(1-Parameters!$B$187)))*'[4]National population'!FA124)</f>
        <v>-2879.5209250805146</v>
      </c>
      <c r="FB123" s="22">
        <f ca="1">IF('National cons per cap'!FB124=0,0,((1/(1-Parameters!$B$187)*(MAX(1,'National cons per cap'!FB124)*'Non-Market - loss factor'!FB123)^(1-Parameters!$B$187)))*'[4]National population'!FB124)</f>
        <v>-116572.44640619001</v>
      </c>
      <c r="FC123" s="22">
        <f ca="1">IF('National cons per cap'!FC124=0,0,((1/(1-Parameters!$B$187)*(MAX(1,'National cons per cap'!FC124)*'Non-Market - loss factor'!FC123)^(1-Parameters!$B$187)))*'[4]National population'!FC124)</f>
        <v>-28772.077821562936</v>
      </c>
      <c r="FD123" s="22">
        <f ca="1">IF('National cons per cap'!FD124=0,0,((1/(1-Parameters!$B$187)*(MAX(1,'National cons per cap'!FD124)*'Non-Market - loss factor'!FD123)^(1-Parameters!$B$187)))*'[4]National population'!FD124)</f>
        <v>-125.54495868754641</v>
      </c>
      <c r="FE123" s="22">
        <f>IF('National cons per cap'!FE124=0,0,((1/(1-Parameters!$B$187)*(MAX(1,'National cons per cap'!FE124)*'Non-Market - loss factor'!FE123)^(1-Parameters!$B$187)))*'[4]National population'!FE124)</f>
        <v>0</v>
      </c>
      <c r="FF123" s="22">
        <f ca="1">IF('National cons per cap'!FF124=0,0,((1/(1-Parameters!$B$187)*(MAX(1,'National cons per cap'!FF124)*'Non-Market - loss factor'!FF123)^(1-Parameters!$B$187)))*'[4]National population'!FF124)</f>
        <v>-64365.242586290733</v>
      </c>
      <c r="FG123" s="22">
        <f ca="1">IF('National cons per cap'!FG124=0,0,((1/(1-Parameters!$B$187)*(MAX(1,'National cons per cap'!FG124)*'Non-Market - loss factor'!FG123)^(1-Parameters!$B$187)))*'[4]National population'!FG124)</f>
        <v>-86706.158185829161</v>
      </c>
      <c r="FH123" s="22">
        <f ca="1">IF('National cons per cap'!FH124=0,0,((1/(1-Parameters!$B$187)*(MAX(1,'National cons per cap'!FH124)*'Non-Market - loss factor'!FH123)^(1-Parameters!$B$187)))*'[4]National population'!FH124)</f>
        <v>-2471.6354110352686</v>
      </c>
      <c r="FI123" s="22">
        <f ca="1">IF('National cons per cap'!FI124=0,0,((1/(1-Parameters!$B$187)*(MAX(1,'National cons per cap'!FI124)*'Non-Market - loss factor'!FI123)^(1-Parameters!$B$187)))*'[4]National population'!FI124)</f>
        <v>-2227.9644052996737</v>
      </c>
      <c r="FJ123" s="22">
        <f ca="1">IF('National cons per cap'!FJ124=0,0,((1/(1-Parameters!$B$187)*(MAX(1,'National cons per cap'!FJ124)*'Non-Market - loss factor'!FJ123)^(1-Parameters!$B$187)))*'[4]National population'!FJ124)</f>
        <v>-35709.322103150815</v>
      </c>
      <c r="FK123" s="22">
        <f ca="1">IF('National cons per cap'!FK124=0,0,((1/(1-Parameters!$B$187)*(MAX(1,'National cons per cap'!FK124)*'Non-Market - loss factor'!FK123)^(1-Parameters!$B$187)))*'[4]National population'!FK124)</f>
        <v>-13183.569325277693</v>
      </c>
      <c r="FL123" s="22">
        <f ca="1">IF('National cons per cap'!FL124=0,0,((1/(1-Parameters!$B$187)*(MAX(1,'National cons per cap'!FL124)*'Non-Market - loss factor'!FL123)^(1-Parameters!$B$187)))*'[4]National population'!FL124)</f>
        <v>-50444.986214468016</v>
      </c>
      <c r="FM123" s="22">
        <f>IF('National cons per cap'!FM124=0,0,((1/(1-Parameters!$B$187)*(MAX(1,'National cons per cap'!FM124)*'Non-Market - loss factor'!FM123)^(1-Parameters!$B$187)))*'[4]National population'!FM124)</f>
        <v>0</v>
      </c>
      <c r="FN123" s="22">
        <f ca="1">IF('National cons per cap'!FN124=0,0,((1/(1-Parameters!$B$187)*(MAX(1,'National cons per cap'!FN124)*'Non-Market - loss factor'!FN123)^(1-Parameters!$B$187)))*'[4]National population'!FN124)</f>
        <v>-188758.50235060748</v>
      </c>
      <c r="FO123" s="22">
        <f ca="1">IF('National cons per cap'!FO124=0,0,((1/(1-Parameters!$B$187)*(MAX(1,'National cons per cap'!FO124)*'Non-Market - loss factor'!FO123)^(1-Parameters!$B$187)))*'[4]National population'!FO124)</f>
        <v>-121336.53927848756</v>
      </c>
      <c r="FP123" s="22">
        <f ca="1">IF('National cons per cap'!FP124=0,0,((1/(1-Parameters!$B$187)*(MAX(1,'National cons per cap'!FP124)*'Non-Market - loss factor'!FP123)^(1-Parameters!$B$187)))*'[4]National population'!FP124)</f>
        <v>-163445.43684624124</v>
      </c>
      <c r="FQ123" s="22">
        <f ca="1">IF('National cons per cap'!FQ124=0,0,((1/(1-Parameters!$B$187)*(MAX(1,'National cons per cap'!FQ124)*'Non-Market - loss factor'!FQ123)^(1-Parameters!$B$187)))*'[4]National population'!FQ124)</f>
        <v>-57575.515841441513</v>
      </c>
      <c r="FR123" s="22">
        <f ca="1">IF('National cons per cap'!FR124=0,0,((1/(1-Parameters!$B$187)*(MAX(1,'National cons per cap'!FR124)*'Non-Market - loss factor'!FR123)^(1-Parameters!$B$187)))*'[4]National population'!FR124)</f>
        <v>-20506.512387629431</v>
      </c>
      <c r="FS123" s="22">
        <f ca="1">IF('National cons per cap'!FS124=0,0,((1/(1-Parameters!$B$187)*(MAX(1,'National cons per cap'!FS124)*'Non-Market - loss factor'!FS123)^(1-Parameters!$B$187)))*'[4]National population'!FS124)</f>
        <v>-3693.8025902197569</v>
      </c>
      <c r="FT123" s="22">
        <f ca="1">IF('National cons per cap'!FT124=0,0,((1/(1-Parameters!$B$187)*(MAX(1,'National cons per cap'!FT124)*'Non-Market - loss factor'!FT123)^(1-Parameters!$B$187)))*'[4]National population'!FT124)</f>
        <v>-410.80183995843362</v>
      </c>
      <c r="FU123" s="22">
        <f ca="1">IF('National cons per cap'!FU124=0,0,((1/(1-Parameters!$B$187)*(MAX(1,'National cons per cap'!FU124)*'Non-Market - loss factor'!FU123)^(1-Parameters!$B$187)))*'[4]National population'!FU124)</f>
        <v>-2992.1323263371069</v>
      </c>
      <c r="FV123" s="22">
        <f ca="1">IF('National cons per cap'!FV124=0,0,((1/(1-Parameters!$B$187)*(MAX(1,'National cons per cap'!FV124)*'Non-Market - loss factor'!FV123)^(1-Parameters!$B$187)))*'[4]National population'!FV124)</f>
        <v>-69847.810552169642</v>
      </c>
      <c r="FW123" s="22">
        <f ca="1">IF('National cons per cap'!FW124=0,0,((1/(1-Parameters!$B$187)*(MAX(1,'National cons per cap'!FW124)*'Non-Market - loss factor'!FW123)^(1-Parameters!$B$187)))*'[4]National population'!FW124)</f>
        <v>-583775.13236266689</v>
      </c>
      <c r="FX123" s="22">
        <f ca="1">IF('National cons per cap'!FX124=0,0,((1/(1-Parameters!$B$187)*(MAX(1,'National cons per cap'!FX124)*'Non-Market - loss factor'!FX123)^(1-Parameters!$B$187)))*'[4]National population'!FX124)</f>
        <v>-60.535302738398904</v>
      </c>
      <c r="FY123" s="22">
        <f>IF('National cons per cap'!FY124=0,0,((1/(1-Parameters!$B$187)*(MAX(1,'National cons per cap'!FY124)*'Non-Market - loss factor'!FY123)^(1-Parameters!$B$187)))*'[4]National population'!FY124)</f>
        <v>0</v>
      </c>
      <c r="FZ123" s="22">
        <f ca="1">IF('National cons per cap'!FZ124=0,0,((1/(1-Parameters!$B$187)*(MAX(1,'National cons per cap'!FZ124)*'Non-Market - loss factor'!FZ123)^(1-Parameters!$B$187)))*'[4]National population'!FZ124)</f>
        <v>-656979.90365853766</v>
      </c>
      <c r="GA123" s="22">
        <f ca="1">IF('National cons per cap'!GA124=0,0,((1/(1-Parameters!$B$187)*(MAX(1,'National cons per cap'!GA124)*'Non-Market - loss factor'!GA123)^(1-Parameters!$B$187)))*'[4]National population'!GA124)</f>
        <v>-541296.76580588368</v>
      </c>
      <c r="GB123" s="22">
        <f ca="1">IF('National cons per cap'!GB124=0,0,((1/(1-Parameters!$B$187)*(MAX(1,'National cons per cap'!GB124)*'Non-Market - loss factor'!GB123)^(1-Parameters!$B$187)))*'[4]National population'!GB124)</f>
        <v>-197633.56370841246</v>
      </c>
      <c r="GC123" s="22">
        <f ca="1">IF('National cons per cap'!GC124=0,0,((1/(1-Parameters!$B$187)*(MAX(1,'National cons per cap'!GC124)*'Non-Market - loss factor'!GC123)^(1-Parameters!$B$187)))*'[4]National population'!GC124)</f>
        <v>-9636.5828760530167</v>
      </c>
      <c r="GD123" s="22">
        <f ca="1">IF('National cons per cap'!GD124=0,0,((1/(1-Parameters!$B$187)*(MAX(1,'National cons per cap'!GD124)*'Non-Market - loss factor'!GD123)^(1-Parameters!$B$187)))*'[4]National population'!GD124)</f>
        <v>-1441894.1835100644</v>
      </c>
      <c r="GE123" s="22">
        <f ca="1">IF('National cons per cap'!GE124=0,0,((1/(1-Parameters!$B$187)*(MAX(1,'National cons per cap'!GE124)*'Non-Market - loss factor'!GE123)^(1-Parameters!$B$187)))*'[4]National population'!GE124)</f>
        <v>-175697.49354991721</v>
      </c>
      <c r="GF123" s="22">
        <f ca="1">IF('National cons per cap'!GF124=0,0,((1/(1-Parameters!$B$187)*(MAX(1,'National cons per cap'!GF124)*'Non-Market - loss factor'!GF123)^(1-Parameters!$B$187)))*'[4]National population'!GF124)</f>
        <v>-89502.927476020792</v>
      </c>
      <c r="GG123" s="22">
        <f ca="1">IF('National cons per cap'!GG124=0,0,((1/(1-Parameters!$B$187)*(MAX(1,'National cons per cap'!GG124)*'Non-Market - loss factor'!GG123)^(1-Parameters!$B$187)))*'[4]National population'!GG124)</f>
        <v>-374521.99945887242</v>
      </c>
      <c r="GH123" s="22">
        <f ca="1">IF('National cons per cap'!GH124=0,0,((1/(1-Parameters!$B$187)*(MAX(1,'National cons per cap'!GH124)*'Non-Market - loss factor'!GH123)^(1-Parameters!$B$187)))*'[4]National population'!GH124)</f>
        <v>-1181.3879549908727</v>
      </c>
      <c r="GI123" s="22">
        <f ca="1">IF('National cons per cap'!GI124=0,0,((1/(1-Parameters!$B$187)*(MAX(1,'National cons per cap'!GI124)*'Non-Market - loss factor'!GI123)^(1-Parameters!$B$187)))*'[4]National population'!GI124)</f>
        <v>-695.58241748801527</v>
      </c>
      <c r="GJ123" s="22">
        <f ca="1">IF('National cons per cap'!GJ124=0,0,((1/(1-Parameters!$B$187)*(MAX(1,'National cons per cap'!GJ124)*'Non-Market - loss factor'!GJ123)^(1-Parameters!$B$187)))*'[4]National population'!GJ124)</f>
        <v>-237581.10931222473</v>
      </c>
      <c r="GK123" s="22">
        <f ca="1">IF('National cons per cap'!GK124=0,0,((1/(1-Parameters!$B$187)*(MAX(1,'National cons per cap'!GK124)*'Non-Market - loss factor'!GK123)^(1-Parameters!$B$187)))*'[4]National population'!GK124)</f>
        <v>-306664.73961890192</v>
      </c>
      <c r="GL123" s="22">
        <f ca="1">IF('National cons per cap'!GL124=0,0,((1/(1-Parameters!$B$187)*(MAX(1,'National cons per cap'!GL124)*'Non-Market - loss factor'!GL123)^(1-Parameters!$B$187)))*'[4]National population'!GL124)</f>
        <v>-171703.76978613008</v>
      </c>
      <c r="GM123" s="22">
        <f ca="1">IF('National cons per cap'!GM124=0,0,((1/(1-Parameters!$B$187)*(MAX(1,'National cons per cap'!GM124)*'Non-Market - loss factor'!GM123)^(1-Parameters!$B$187)))*'[4]National population'!GM124)</f>
        <v>-167164.74722624201</v>
      </c>
      <c r="GN123" s="28">
        <f ca="1">SUM(B123:GM123)*(1+Parameters!B$188)^-(A123-A$12)</f>
        <v>-12604256.564534338</v>
      </c>
      <c r="GO123" s="22">
        <f ca="1">(GN123*(1-Parameters!$B$187)/'[4]National population'!$GN124)^(1/(1-Parameters!$B$187))</f>
        <v>771402.41856292658</v>
      </c>
      <c r="GP123" s="28"/>
    </row>
    <row r="124" spans="1:198" x14ac:dyDescent="0.25">
      <c r="A124" s="15">
        <v>2132</v>
      </c>
      <c r="B124" s="22">
        <f ca="1">IF('National cons per cap'!B125=0,0,((1/(1-Parameters!$B$187)*(MAX(1,'National cons per cap'!B125)*'Non-Market - loss factor'!B124)^(1-Parameters!$B$187)))*'[4]National population'!B125)</f>
        <v>-172471.06611880896</v>
      </c>
      <c r="C124" s="22">
        <f ca="1">IF('National cons per cap'!C125=0,0,((1/(1-Parameters!$B$187)*(MAX(1,'National cons per cap'!C125)*'Non-Market - loss factor'!C124)^(1-Parameters!$B$187)))*'[4]National population'!C125)</f>
        <v>-216282.90040948574</v>
      </c>
      <c r="D124" s="22">
        <f ca="1">IF('National cons per cap'!D125=0,0,((1/(1-Parameters!$B$187)*(MAX(1,'National cons per cap'!D125)*'Non-Market - loss factor'!D124)^(1-Parameters!$B$187)))*'[4]National population'!D125)</f>
        <v>-31069.901510231746</v>
      </c>
      <c r="E124" s="22">
        <f>IF('National cons per cap'!E125=0,0,((1/(1-Parameters!$B$187)*(MAX(1,'National cons per cap'!E125)*'Non-Market - loss factor'!E124)^(1-Parameters!$B$187)))*'[4]National population'!E125)</f>
        <v>0</v>
      </c>
      <c r="F124" s="22">
        <f ca="1">IF('National cons per cap'!F125=0,0,((1/(1-Parameters!$B$187)*(MAX(1,'National cons per cap'!F125)*'Non-Market - loss factor'!F124)^(1-Parameters!$B$187)))*'[4]National population'!F125)</f>
        <v>-24927.068099137716</v>
      </c>
      <c r="G124" s="22">
        <f ca="1">IF('National cons per cap'!G125=0,0,((1/(1-Parameters!$B$187)*(MAX(1,'National cons per cap'!G125)*'Non-Market - loss factor'!G124)^(1-Parameters!$B$187)))*'[4]National population'!G125)</f>
        <v>-110377.76988145401</v>
      </c>
      <c r="H124" s="22">
        <f ca="1">IF('National cons per cap'!H125=0,0,((1/(1-Parameters!$B$187)*(MAX(1,'National cons per cap'!H125)*'Non-Market - loss factor'!H124)^(1-Parameters!$B$187)))*'[4]National population'!H125)</f>
        <v>-13383.909673740565</v>
      </c>
      <c r="I124" s="22">
        <f ca="1">IF('National cons per cap'!I125=0,0,((1/(1-Parameters!$B$187)*(MAX(1,'National cons per cap'!I125)*'Non-Market - loss factor'!I124)^(1-Parameters!$B$187)))*'[4]National population'!I125)</f>
        <v>-262.09040125114547</v>
      </c>
      <c r="J124" s="22">
        <f ca="1">IF('National cons per cap'!J125=0,0,((1/(1-Parameters!$B$187)*(MAX(1,'National cons per cap'!J125)*'Non-Market - loss factor'!J124)^(1-Parameters!$B$187)))*'[4]National population'!J125)</f>
        <v>-119517.41956750848</v>
      </c>
      <c r="K124" s="22">
        <f ca="1">IF('National cons per cap'!K125=0,0,((1/(1-Parameters!$B$187)*(MAX(1,'National cons per cap'!K125)*'Non-Market - loss factor'!K124)^(1-Parameters!$B$187)))*'[4]National population'!K125)</f>
        <v>-43759.476538498959</v>
      </c>
      <c r="L124" s="22">
        <f ca="1">IF('National cons per cap'!L125=0,0,((1/(1-Parameters!$B$187)*(MAX(1,'National cons per cap'!L125)*'Non-Market - loss factor'!L124)^(1-Parameters!$B$187)))*'[4]National population'!L125)</f>
        <v>-31996.186191240595</v>
      </c>
      <c r="M124" s="22">
        <f ca="1">IF('National cons per cap'!M125=0,0,((1/(1-Parameters!$B$187)*(MAX(1,'National cons per cap'!M125)*'Non-Market - loss factor'!M124)^(1-Parameters!$B$187)))*'[4]National population'!M125)</f>
        <v>-195815.69274958031</v>
      </c>
      <c r="N124" s="22">
        <f ca="1">IF('National cons per cap'!N125=0,0,((1/(1-Parameters!$B$187)*(MAX(1,'National cons per cap'!N125)*'Non-Market - loss factor'!N124)^(1-Parameters!$B$187)))*'[4]National population'!N125)</f>
        <v>-58511.043218101207</v>
      </c>
      <c r="O124" s="22">
        <f ca="1">IF('National cons per cap'!O125=0,0,((1/(1-Parameters!$B$187)*(MAX(1,'National cons per cap'!O125)*'Non-Market - loss factor'!O124)^(1-Parameters!$B$187)))*'[4]National population'!O125)</f>
        <v>-137612.80413890188</v>
      </c>
      <c r="P124" s="22">
        <f ca="1">IF('National cons per cap'!P125=0,0,((1/(1-Parameters!$B$187)*(MAX(1,'National cons per cap'!P125)*'Non-Market - loss factor'!P124)^(1-Parameters!$B$187)))*'[4]National population'!P125)</f>
        <v>-268476.09994027735</v>
      </c>
      <c r="Q124" s="22">
        <f ca="1">IF('National cons per cap'!Q125=0,0,((1/(1-Parameters!$B$187)*(MAX(1,'National cons per cap'!Q125)*'Non-Market - loss factor'!Q124)^(1-Parameters!$B$187)))*'[4]National population'!Q125)</f>
        <v>-868161.99594175012</v>
      </c>
      <c r="R124" s="22">
        <f ca="1">IF('National cons per cap'!R125=0,0,((1/(1-Parameters!$B$187)*(MAX(1,'National cons per cap'!R125)*'Non-Market - loss factor'!R124)^(1-Parameters!$B$187)))*'[4]National population'!R125)</f>
        <v>-62442.657405009515</v>
      </c>
      <c r="S124" s="22">
        <f ca="1">IF('National cons per cap'!S125=0,0,((1/(1-Parameters!$B$187)*(MAX(1,'National cons per cap'!S125)*'Non-Market - loss factor'!S124)^(1-Parameters!$B$187)))*'[4]National population'!S125)</f>
        <v>-4571.5251618228858</v>
      </c>
      <c r="T124" s="22">
        <f ca="1">IF('National cons per cap'!T125=0,0,((1/(1-Parameters!$B$187)*(MAX(1,'National cons per cap'!T125)*'Non-Market - loss factor'!T124)^(1-Parameters!$B$187)))*'[4]National population'!T125)</f>
        <v>-838.12164639151251</v>
      </c>
      <c r="U124" s="22">
        <f ca="1">IF('National cons per cap'!U125=0,0,((1/(1-Parameters!$B$187)*(MAX(1,'National cons per cap'!U125)*'Non-Market - loss factor'!U124)^(1-Parameters!$B$187)))*'[4]National population'!U125)</f>
        <v>-36985.51592205534</v>
      </c>
      <c r="V124" s="22">
        <f ca="1">IF('National cons per cap'!V125=0,0,((1/(1-Parameters!$B$187)*(MAX(1,'National cons per cap'!V125)*'Non-Market - loss factor'!V124)^(1-Parameters!$B$187)))*'[4]National population'!V125)</f>
        <v>-29948.425277224091</v>
      </c>
      <c r="W124" s="22">
        <f ca="1">IF('National cons per cap'!W125=0,0,((1/(1-Parameters!$B$187)*(MAX(1,'National cons per cap'!W125)*'Non-Market - loss factor'!W124)^(1-Parameters!$B$187)))*'[4]National population'!W125)</f>
        <v>-1339.4140772262426</v>
      </c>
      <c r="X124" s="22">
        <f ca="1">IF('National cons per cap'!X125=0,0,((1/(1-Parameters!$B$187)*(MAX(1,'National cons per cap'!X125)*'Non-Market - loss factor'!X124)^(1-Parameters!$B$187)))*'[4]National population'!X125)</f>
        <v>-139.13374135534471</v>
      </c>
      <c r="Y124" s="22">
        <f ca="1">IF('National cons per cap'!Y125=0,0,((1/(1-Parameters!$B$187)*(MAX(1,'National cons per cap'!Y125)*'Non-Market - loss factor'!Y124)^(1-Parameters!$B$187)))*'[4]National population'!Y125)</f>
        <v>-53508.537645567128</v>
      </c>
      <c r="Z124" s="22">
        <f ca="1">IF('National cons per cap'!Z125=0,0,((1/(1-Parameters!$B$187)*(MAX(1,'National cons per cap'!Z125)*'Non-Market - loss factor'!Z124)^(1-Parameters!$B$187)))*'[4]National population'!Z125)</f>
        <v>-606417.91890280019</v>
      </c>
      <c r="AA124" s="22">
        <f ca="1">IF('National cons per cap'!AA125=0,0,((1/(1-Parameters!$B$187)*(MAX(1,'National cons per cap'!AA125)*'Non-Market - loss factor'!AA124)^(1-Parameters!$B$187)))*'[4]National population'!AA125)</f>
        <v>-780.52418763644528</v>
      </c>
      <c r="AB124" s="22">
        <f ca="1">IF('National cons per cap'!AB125=0,0,((1/(1-Parameters!$B$187)*(MAX(1,'National cons per cap'!AB125)*'Non-Market - loss factor'!AB124)^(1-Parameters!$B$187)))*'[4]National population'!AB125)</f>
        <v>-492.44628065862912</v>
      </c>
      <c r="AC124" s="22">
        <f ca="1">IF('National cons per cap'!AC125=0,0,((1/(1-Parameters!$B$187)*(MAX(1,'National cons per cap'!AC125)*'Non-Market - loss factor'!AC124)^(1-Parameters!$B$187)))*'[4]National population'!AC125)</f>
        <v>-2366.4925870736542</v>
      </c>
      <c r="AD124" s="22">
        <f ca="1">IF('National cons per cap'!AD125=0,0,((1/(1-Parameters!$B$187)*(MAX(1,'National cons per cap'!AD125)*'Non-Market - loss factor'!AD124)^(1-Parameters!$B$187)))*'[4]National population'!AD125)</f>
        <v>-13235.676666426418</v>
      </c>
      <c r="AE124" s="22">
        <f ca="1">IF('National cons per cap'!AE125=0,0,((1/(1-Parameters!$B$187)*(MAX(1,'National cons per cap'!AE125)*'Non-Market - loss factor'!AE124)^(1-Parameters!$B$187)))*'[4]National population'!AE125)</f>
        <v>-95863.380357689719</v>
      </c>
      <c r="AF124" s="22">
        <f ca="1">IF('National cons per cap'!AF125=0,0,((1/(1-Parameters!$B$187)*(MAX(1,'National cons per cap'!AF125)*'Non-Market - loss factor'!AF124)^(1-Parameters!$B$187)))*'[4]National population'!AF125)</f>
        <v>-172018.13357035859</v>
      </c>
      <c r="AG124" s="22">
        <f ca="1">IF('National cons per cap'!AG125=0,0,((1/(1-Parameters!$B$187)*(MAX(1,'National cons per cap'!AG125)*'Non-Market - loss factor'!AG124)^(1-Parameters!$B$187)))*'[4]National population'!AG125)</f>
        <v>-38857.452886463769</v>
      </c>
      <c r="AH124" s="22">
        <f ca="1">IF('National cons per cap'!AH125=0,0,((1/(1-Parameters!$B$187)*(MAX(1,'National cons per cap'!AH125)*'Non-Market - loss factor'!AH124)^(1-Parameters!$B$187)))*'[4]National population'!AH125)</f>
        <v>-48222.579981912124</v>
      </c>
      <c r="AI124" s="22">
        <f ca="1">IF('National cons per cap'!AI125=0,0,((1/(1-Parameters!$B$187)*(MAX(1,'National cons per cap'!AI125)*'Non-Market - loss factor'!AI124)^(1-Parameters!$B$187)))*'[4]National population'!AI125)</f>
        <v>-4456247.8127296222</v>
      </c>
      <c r="AJ124" s="22">
        <f ca="1">IF('National cons per cap'!AJ125=0,0,((1/(1-Parameters!$B$187)*(MAX(1,'National cons per cap'!AJ125)*'Non-Market - loss factor'!AJ124)^(1-Parameters!$B$187)))*'[4]National population'!AJ125)</f>
        <v>-254219.61637296516</v>
      </c>
      <c r="AK124" s="22">
        <f ca="1">IF('National cons per cap'!AK125=0,0,((1/(1-Parameters!$B$187)*(MAX(1,'National cons per cap'!AK125)*'Non-Market - loss factor'!AK124)^(1-Parameters!$B$187)))*'[4]National population'!AK125)</f>
        <v>-253066.94921371376</v>
      </c>
      <c r="AL124" s="22">
        <f ca="1">IF('National cons per cap'!AL125=0,0,((1/(1-Parameters!$B$187)*(MAX(1,'National cons per cap'!AL125)*'Non-Market - loss factor'!AL124)^(1-Parameters!$B$187)))*'[4]National population'!AL125)</f>
        <v>-1586033.793862246</v>
      </c>
      <c r="AM124" s="22">
        <f ca="1">IF('National cons per cap'!AM125=0,0,((1/(1-Parameters!$B$187)*(MAX(1,'National cons per cap'!AM125)*'Non-Market - loss factor'!AM124)^(1-Parameters!$B$187)))*'[4]National population'!AM125)</f>
        <v>-39384.453564158437</v>
      </c>
      <c r="AN124" s="22">
        <f ca="1">IF('National cons per cap'!AN125=0,0,((1/(1-Parameters!$B$187)*(MAX(1,'National cons per cap'!AN125)*'Non-Market - loss factor'!AN124)^(1-Parameters!$B$187)))*'[4]National population'!AN125)</f>
        <v>-161934.73790825441</v>
      </c>
      <c r="AO124" s="22">
        <f ca="1">IF('National cons per cap'!AO125=0,0,((1/(1-Parameters!$B$187)*(MAX(1,'National cons per cap'!AO125)*'Non-Market - loss factor'!AO124)^(1-Parameters!$B$187)))*'[4]National population'!AO125)</f>
        <v>-8796.7659470380113</v>
      </c>
      <c r="AP124" s="22">
        <f ca="1">IF('National cons per cap'!AP125=0,0,((1/(1-Parameters!$B$187)*(MAX(1,'National cons per cap'!AP125)*'Non-Market - loss factor'!AP124)^(1-Parameters!$B$187)))*'[4]National population'!AP125)</f>
        <v>-4695.3293931746475</v>
      </c>
      <c r="AQ124" s="22">
        <f ca="1">IF('National cons per cap'!AQ125=0,0,((1/(1-Parameters!$B$187)*(MAX(1,'National cons per cap'!AQ125)*'Non-Market - loss factor'!AQ124)^(1-Parameters!$B$187)))*'[4]National population'!AQ125)</f>
        <v>-14738.873594426666</v>
      </c>
      <c r="AR124" s="22">
        <f>IF('National cons per cap'!AR125=0,0,((1/(1-Parameters!$B$187)*(MAX(1,'National cons per cap'!AR125)*'Non-Market - loss factor'!AR124)^(1-Parameters!$B$187)))*'[4]National population'!AR125)</f>
        <v>0</v>
      </c>
      <c r="AS124" s="22">
        <f ca="1">IF('National cons per cap'!AS125=0,0,((1/(1-Parameters!$B$187)*(MAX(1,'National cons per cap'!AS125)*'Non-Market - loss factor'!AS124)^(1-Parameters!$B$187)))*'[4]National population'!AS125)</f>
        <v>-6063.9765795422682</v>
      </c>
      <c r="AT124" s="22">
        <f ca="1">IF('National cons per cap'!AT125=0,0,((1/(1-Parameters!$B$187)*(MAX(1,'National cons per cap'!AT125)*'Non-Market - loss factor'!AT124)^(1-Parameters!$B$187)))*'[4]National population'!AT125)</f>
        <v>-67110.146237368797</v>
      </c>
      <c r="AU124" s="22">
        <f ca="1">IF('National cons per cap'!AU125=0,0,((1/(1-Parameters!$B$187)*(MAX(1,'National cons per cap'!AU125)*'Non-Market - loss factor'!AU124)^(1-Parameters!$B$187)))*'[4]National population'!AU125)</f>
        <v>-444941.11054312688</v>
      </c>
      <c r="AV124" s="22">
        <f ca="1">IF('National cons per cap'!AV125=0,0,((1/(1-Parameters!$B$187)*(MAX(1,'National cons per cap'!AV125)*'Non-Market - loss factor'!AV124)^(1-Parameters!$B$187)))*'[4]National population'!AV125)</f>
        <v>-11124.342528718043</v>
      </c>
      <c r="AW124" s="22">
        <f ca="1">IF('National cons per cap'!AW125=0,0,((1/(1-Parameters!$B$187)*(MAX(1,'National cons per cap'!AW125)*'Non-Market - loss factor'!AW124)^(1-Parameters!$B$187)))*'[4]National population'!AW125)</f>
        <v>-299.15015419832667</v>
      </c>
      <c r="AX124" s="22">
        <f ca="1">IF('National cons per cap'!AX125=0,0,((1/(1-Parameters!$B$187)*(MAX(1,'National cons per cap'!AX125)*'Non-Market - loss factor'!AX124)^(1-Parameters!$B$187)))*'[4]National population'!AX125)</f>
        <v>-29190.451389923412</v>
      </c>
      <c r="AY124" s="22">
        <f ca="1">IF('National cons per cap'!AY125=0,0,((1/(1-Parameters!$B$187)*(MAX(1,'National cons per cap'!AY125)*'Non-Market - loss factor'!AY124)^(1-Parameters!$B$187)))*'[4]National population'!AY125)</f>
        <v>-34278.033610301471</v>
      </c>
      <c r="AZ124" s="22">
        <f ca="1">IF('National cons per cap'!AZ125=0,0,((1/(1-Parameters!$B$187)*(MAX(1,'National cons per cap'!AZ125)*'Non-Market - loss factor'!AZ124)^(1-Parameters!$B$187)))*'[4]National population'!AZ125)</f>
        <v>-263687.41709181055</v>
      </c>
      <c r="BA124" s="22">
        <f ca="1">IF('National cons per cap'!BA125=0,0,((1/(1-Parameters!$B$187)*(MAX(1,'National cons per cap'!BA125)*'Non-Market - loss factor'!BA124)^(1-Parameters!$B$187)))*'[4]National population'!BA125)</f>
        <v>-61683.923745557535</v>
      </c>
      <c r="BB124" s="22">
        <f ca="1">IF('National cons per cap'!BB125=0,0,((1/(1-Parameters!$B$187)*(MAX(1,'National cons per cap'!BB125)*'Non-Market - loss factor'!BB124)^(1-Parameters!$B$187)))*'[4]National population'!BB125)</f>
        <v>-538666.19342670322</v>
      </c>
      <c r="BC124" s="22">
        <f ca="1">IF('National cons per cap'!BC125=0,0,((1/(1-Parameters!$B$187)*(MAX(1,'National cons per cap'!BC125)*'Non-Market - loss factor'!BC124)^(1-Parameters!$B$187)))*'[4]National population'!BC125)</f>
        <v>-49204.768689048491</v>
      </c>
      <c r="BD124" s="22">
        <f>IF('National cons per cap'!BD125=0,0,((1/(1-Parameters!$B$187)*(MAX(1,'National cons per cap'!BD125)*'Non-Market - loss factor'!BD124)^(1-Parameters!$B$187)))*'[4]National population'!BD125)</f>
        <v>0</v>
      </c>
      <c r="BE124" s="22">
        <f ca="1">IF('National cons per cap'!BE125=0,0,((1/(1-Parameters!$B$187)*(MAX(1,'National cons per cap'!BE125)*'Non-Market - loss factor'!BE124)^(1-Parameters!$B$187)))*'[4]National population'!BE125)</f>
        <v>-272093.40565030463</v>
      </c>
      <c r="BF124" s="22">
        <f ca="1">IF('National cons per cap'!BF125=0,0,((1/(1-Parameters!$B$187)*(MAX(1,'National cons per cap'!BF125)*'Non-Market - loss factor'!BF124)^(1-Parameters!$B$187)))*'[4]National population'!BF125)</f>
        <v>-9608.5842414222934</v>
      </c>
      <c r="BG124" s="22">
        <f ca="1">IF('National cons per cap'!BG125=0,0,((1/(1-Parameters!$B$187)*(MAX(1,'National cons per cap'!BG125)*'Non-Market - loss factor'!BG124)^(1-Parameters!$B$187)))*'[4]National population'!BG125)</f>
        <v>-1902577.7567256023</v>
      </c>
      <c r="BH124" s="22">
        <f ca="1">IF('National cons per cap'!BH125=0,0,((1/(1-Parameters!$B$187)*(MAX(1,'National cons per cap'!BH125)*'Non-Market - loss factor'!BH124)^(1-Parameters!$B$187)))*'[4]National population'!BH125)</f>
        <v>-28318.012089686301</v>
      </c>
      <c r="BI124" s="22">
        <f ca="1">IF('National cons per cap'!BI125=0,0,((1/(1-Parameters!$B$187)*(MAX(1,'National cons per cap'!BI125)*'Non-Market - loss factor'!BI124)^(1-Parameters!$B$187)))*'[4]National population'!BI125)</f>
        <v>-2745.6319861009738</v>
      </c>
      <c r="BJ124" s="22">
        <f ca="1">IF('National cons per cap'!BJ125=0,0,((1/(1-Parameters!$B$187)*(MAX(1,'National cons per cap'!BJ125)*'Non-Market - loss factor'!BJ124)^(1-Parameters!$B$187)))*'[4]National population'!BJ125)</f>
        <v>-360887.19381348131</v>
      </c>
      <c r="BK124" s="22">
        <f ca="1">IF('National cons per cap'!BK125=0,0,((1/(1-Parameters!$B$187)*(MAX(1,'National cons per cap'!BK125)*'Non-Market - loss factor'!BK124)^(1-Parameters!$B$187)))*'[4]National population'!BK125)</f>
        <v>-771.66614213598598</v>
      </c>
      <c r="BL124" s="22">
        <f ca="1">IF('National cons per cap'!BL125=0,0,((1/(1-Parameters!$B$187)*(MAX(1,'National cons per cap'!BL125)*'Non-Market - loss factor'!BL124)^(1-Parameters!$B$187)))*'[4]National population'!BL125)</f>
        <v>-10109.470431773712</v>
      </c>
      <c r="BM124" s="22">
        <f ca="1">IF('National cons per cap'!BM125=0,0,((1/(1-Parameters!$B$187)*(MAX(1,'National cons per cap'!BM125)*'Non-Market - loss factor'!BM124)^(1-Parameters!$B$187)))*'[4]National population'!BM125)</f>
        <v>-330359.54997653386</v>
      </c>
      <c r="BN124" s="22">
        <f ca="1">IF('National cons per cap'!BN125=0,0,((1/(1-Parameters!$B$187)*(MAX(1,'National cons per cap'!BN125)*'Non-Market - loss factor'!BN124)^(1-Parameters!$B$187)))*'[4]National population'!BN125)</f>
        <v>-16634.901135492939</v>
      </c>
      <c r="BO124" s="22">
        <f ca="1">IF('National cons per cap'!BO125=0,0,((1/(1-Parameters!$B$187)*(MAX(1,'National cons per cap'!BO125)*'Non-Market - loss factor'!BO124)^(1-Parameters!$B$187)))*'[4]National population'!BO125)</f>
        <v>-284465.76078463555</v>
      </c>
      <c r="BP124" s="22">
        <f ca="1">IF('National cons per cap'!BP125=0,0,((1/(1-Parameters!$B$187)*(MAX(1,'National cons per cap'!BP125)*'Non-Market - loss factor'!BP124)^(1-Parameters!$B$187)))*'[4]National population'!BP125)</f>
        <v>-145477.57869396955</v>
      </c>
      <c r="BQ124" s="22">
        <f>IF('National cons per cap'!BQ125=0,0,((1/(1-Parameters!$B$187)*(MAX(1,'National cons per cap'!BQ125)*'Non-Market - loss factor'!BQ124)^(1-Parameters!$B$187)))*'[4]National population'!BQ125)</f>
        <v>0</v>
      </c>
      <c r="BR124" s="22">
        <f ca="1">IF('National cons per cap'!BR125=0,0,((1/(1-Parameters!$B$187)*(MAX(1,'National cons per cap'!BR125)*'Non-Market - loss factor'!BR124)^(1-Parameters!$B$187)))*'[4]National population'!BR125)</f>
        <v>-28956.542152286893</v>
      </c>
      <c r="BS124" s="22">
        <f ca="1">IF('National cons per cap'!BS125=0,0,((1/(1-Parameters!$B$187)*(MAX(1,'National cons per cap'!BS125)*'Non-Market - loss factor'!BS124)^(1-Parameters!$B$187)))*'[4]National population'!BS125)</f>
        <v>-24663.295537321013</v>
      </c>
      <c r="BT124" s="22">
        <f ca="1">IF('National cons per cap'!BT125=0,0,((1/(1-Parameters!$B$187)*(MAX(1,'National cons per cap'!BT125)*'Non-Market - loss factor'!BT124)^(1-Parameters!$B$187)))*'[4]National population'!BT125)</f>
        <v>-3496.8342249314746</v>
      </c>
      <c r="BU124" s="22">
        <f ca="1">IF('National cons per cap'!BU125=0,0,((1/(1-Parameters!$B$187)*(MAX(1,'National cons per cap'!BU125)*'Non-Market - loss factor'!BU124)^(1-Parameters!$B$187)))*'[4]National population'!BU125)</f>
        <v>-64998.789659100097</v>
      </c>
      <c r="BV124" s="22">
        <f ca="1">IF('National cons per cap'!BV125=0,0,((1/(1-Parameters!$B$187)*(MAX(1,'National cons per cap'!BV125)*'Non-Market - loss factor'!BV124)^(1-Parameters!$B$187)))*'[4]National population'!BV125)</f>
        <v>-410.50660496151619</v>
      </c>
      <c r="BW124" s="22">
        <f ca="1">IF('National cons per cap'!BW125=0,0,((1/(1-Parameters!$B$187)*(MAX(1,'National cons per cap'!BW125)*'Non-Market - loss factor'!BW124)^(1-Parameters!$B$187)))*'[4]National population'!BW125)</f>
        <v>-65214.135645863294</v>
      </c>
      <c r="BX124" s="22">
        <f>IF('National cons per cap'!BX125=0,0,((1/(1-Parameters!$B$187)*(MAX(1,'National cons per cap'!BX125)*'Non-Market - loss factor'!BX124)^(1-Parameters!$B$187)))*'[4]National population'!BX125)</f>
        <v>0</v>
      </c>
      <c r="BY124" s="22">
        <f ca="1">IF('National cons per cap'!BY125=0,0,((1/(1-Parameters!$B$187)*(MAX(1,'National cons per cap'!BY125)*'Non-Market - loss factor'!BY124)^(1-Parameters!$B$187)))*'[4]National population'!BY125)</f>
        <v>-3628.862782896525</v>
      </c>
      <c r="BZ124" s="22">
        <f ca="1">IF('National cons per cap'!BZ125=0,0,((1/(1-Parameters!$B$187)*(MAX(1,'National cons per cap'!BZ125)*'Non-Market - loss factor'!BZ124)^(1-Parameters!$B$187)))*'[4]National population'!BZ125)</f>
        <v>-8948.7531650953679</v>
      </c>
      <c r="CA124" s="22">
        <f ca="1">IF('National cons per cap'!CA125=0,0,((1/(1-Parameters!$B$187)*(MAX(1,'National cons per cap'!CA125)*'Non-Market - loss factor'!CA124)^(1-Parameters!$B$187)))*'[4]National population'!CA125)</f>
        <v>-50118.507223042667</v>
      </c>
      <c r="CB124" s="22">
        <f ca="1">IF('National cons per cap'!CB125=0,0,((1/(1-Parameters!$B$187)*(MAX(1,'National cons per cap'!CB125)*'Non-Market - loss factor'!CB124)^(1-Parameters!$B$187)))*'[4]National population'!CB125)</f>
        <v>-31969.584690965406</v>
      </c>
      <c r="CC124" s="22">
        <f ca="1">IF('National cons per cap'!CC125=0,0,((1/(1-Parameters!$B$187)*(MAX(1,'National cons per cap'!CC125)*'Non-Market - loss factor'!CC124)^(1-Parameters!$B$187)))*'[4]National population'!CC125)</f>
        <v>-100974.95098935698</v>
      </c>
      <c r="CD124" s="22">
        <f ca="1">IF('National cons per cap'!CD125=0,0,((1/(1-Parameters!$B$187)*(MAX(1,'National cons per cap'!CD125)*'Non-Market - loss factor'!CD124)^(1-Parameters!$B$187)))*'[4]National population'!CD125)</f>
        <v>-70768.667137834418</v>
      </c>
      <c r="CE124" s="22">
        <f ca="1">IF('National cons per cap'!CE125=0,0,((1/(1-Parameters!$B$187)*(MAX(1,'National cons per cap'!CE125)*'Non-Market - loss factor'!CE124)^(1-Parameters!$B$187)))*'[4]National population'!CE125)</f>
        <v>-728546.54896970361</v>
      </c>
      <c r="CF124" s="22">
        <f ca="1">IF('National cons per cap'!CF125=0,0,((1/(1-Parameters!$B$187)*(MAX(1,'National cons per cap'!CF125)*'Non-Market - loss factor'!CF124)^(1-Parameters!$B$187)))*'[4]National population'!CF125)</f>
        <v>-5376279.4208274279</v>
      </c>
      <c r="CG124" s="22">
        <f ca="1">IF('National cons per cap'!CG125=0,0,((1/(1-Parameters!$B$187)*(MAX(1,'National cons per cap'!CG125)*'Non-Market - loss factor'!CG124)^(1-Parameters!$B$187)))*'[4]National population'!CG125)</f>
        <v>-23067.262763957016</v>
      </c>
      <c r="CH124" s="22">
        <f ca="1">IF('National cons per cap'!CH125=0,0,((1/(1-Parameters!$B$187)*(MAX(1,'National cons per cap'!CH125)*'Non-Market - loss factor'!CH124)^(1-Parameters!$B$187)))*'[4]National population'!CH125)</f>
        <v>-375207.71456605307</v>
      </c>
      <c r="CI124" s="22">
        <f ca="1">IF('National cons per cap'!CI125=0,0,((1/(1-Parameters!$B$187)*(MAX(1,'National cons per cap'!CI125)*'Non-Market - loss factor'!CI124)^(1-Parameters!$B$187)))*'[4]National population'!CI125)</f>
        <v>-196069.18736923076</v>
      </c>
      <c r="CJ124" s="22">
        <f ca="1">IF('National cons per cap'!CJ125=0,0,((1/(1-Parameters!$B$187)*(MAX(1,'National cons per cap'!CJ125)*'Non-Market - loss factor'!CJ124)^(1-Parameters!$B$187)))*'[4]National population'!CJ125)</f>
        <v>-1562.2933709655381</v>
      </c>
      <c r="CK124" s="22">
        <f ca="1">IF('National cons per cap'!CK125=0,0,((1/(1-Parameters!$B$187)*(MAX(1,'National cons per cap'!CK125)*'Non-Market - loss factor'!CK124)^(1-Parameters!$B$187)))*'[4]National population'!CK125)</f>
        <v>-47535.144336837897</v>
      </c>
      <c r="CL124" s="22">
        <f ca="1">IF('National cons per cap'!CL125=0,0,((1/(1-Parameters!$B$187)*(MAX(1,'National cons per cap'!CL125)*'Non-Market - loss factor'!CL124)^(1-Parameters!$B$187)))*'[4]National population'!CL125)</f>
        <v>-326052.16870275413</v>
      </c>
      <c r="CM124" s="22">
        <f ca="1">IF('National cons per cap'!CM125=0,0,((1/(1-Parameters!$B$187)*(MAX(1,'National cons per cap'!CM125)*'Non-Market - loss factor'!CM124)^(1-Parameters!$B$187)))*'[4]National population'!CM125)</f>
        <v>-11672.66265205221</v>
      </c>
      <c r="CN124" s="22">
        <f ca="1">IF('National cons per cap'!CN125=0,0,((1/(1-Parameters!$B$187)*(MAX(1,'National cons per cap'!CN125)*'Non-Market - loss factor'!CN124)^(1-Parameters!$B$187)))*'[4]National population'!CN125)</f>
        <v>-48356.751671814243</v>
      </c>
      <c r="CO124" s="22">
        <f ca="1">IF('National cons per cap'!CO125=0,0,((1/(1-Parameters!$B$187)*(MAX(1,'National cons per cap'!CO125)*'Non-Market - loss factor'!CO124)^(1-Parameters!$B$187)))*'[4]National population'!CO125)</f>
        <v>-182691.9992017764</v>
      </c>
      <c r="CP124" s="22">
        <f ca="1">IF('National cons per cap'!CP125=0,0,((1/(1-Parameters!$B$187)*(MAX(1,'National cons per cap'!CP125)*'Non-Market - loss factor'!CP124)^(1-Parameters!$B$187)))*'[4]National population'!CP125)</f>
        <v>-46520.900009819488</v>
      </c>
      <c r="CQ124" s="22">
        <f ca="1">IF('National cons per cap'!CQ125=0,0,((1/(1-Parameters!$B$187)*(MAX(1,'National cons per cap'!CQ125)*'Non-Market - loss factor'!CQ124)^(1-Parameters!$B$187)))*'[4]National population'!CQ125)</f>
        <v>-543368.74417417147</v>
      </c>
      <c r="CR124" s="22">
        <f ca="1">IF('National cons per cap'!CR125=0,0,((1/(1-Parameters!$B$187)*(MAX(1,'National cons per cap'!CR125)*'Non-Market - loss factor'!CR124)^(1-Parameters!$B$187)))*'[4]National population'!CR125)</f>
        <v>-37669.250300766907</v>
      </c>
      <c r="CS124" s="22">
        <f ca="1">IF('National cons per cap'!CS125=0,0,((1/(1-Parameters!$B$187)*(MAX(1,'National cons per cap'!CS125)*'Non-Market - loss factor'!CS124)^(1-Parameters!$B$187)))*'[4]National population'!CS125)</f>
        <v>-73353.748528279713</v>
      </c>
      <c r="CT124" s="22">
        <f ca="1">IF('National cons per cap'!CT125=0,0,((1/(1-Parameters!$B$187)*(MAX(1,'National cons per cap'!CT125)*'Non-Market - loss factor'!CT124)^(1-Parameters!$B$187)))*'[4]National population'!CT125)</f>
        <v>-121.88236336249085</v>
      </c>
      <c r="CU124" s="22">
        <f ca="1">IF('National cons per cap'!CU125=0,0,((1/(1-Parameters!$B$187)*(MAX(1,'National cons per cap'!CU125)*'Non-Market - loss factor'!CU124)^(1-Parameters!$B$187)))*'[4]National population'!CU125)</f>
        <v>-80329.035679398163</v>
      </c>
      <c r="CV124" s="22">
        <f ca="1">IF('National cons per cap'!CV125=0,0,((1/(1-Parameters!$B$187)*(MAX(1,'National cons per cap'!CV125)*'Non-Market - loss factor'!CV124)^(1-Parameters!$B$187)))*'[4]National population'!CV125)</f>
        <v>-9481.4678982458263</v>
      </c>
      <c r="CW124" s="22">
        <f ca="1">IF('National cons per cap'!CW125=0,0,((1/(1-Parameters!$B$187)*(MAX(1,'National cons per cap'!CW125)*'Non-Market - loss factor'!CW124)^(1-Parameters!$B$187)))*'[4]National population'!CW125)</f>
        <v>-24136.482209509188</v>
      </c>
      <c r="CX124" s="22">
        <f ca="1">IF('National cons per cap'!CX125=0,0,((1/(1-Parameters!$B$187)*(MAX(1,'National cons per cap'!CX125)*'Non-Market - loss factor'!CX124)^(1-Parameters!$B$187)))*'[4]National population'!CX125)</f>
        <v>-25473.741955550169</v>
      </c>
      <c r="CY124" s="22">
        <f ca="1">IF('National cons per cap'!CY125=0,0,((1/(1-Parameters!$B$187)*(MAX(1,'National cons per cap'!CY125)*'Non-Market - loss factor'!CY124)^(1-Parameters!$B$187)))*'[4]National population'!CY125)</f>
        <v>-60561.514612536674</v>
      </c>
      <c r="CZ124" s="22">
        <f ca="1">IF('National cons per cap'!CZ125=0,0,((1/(1-Parameters!$B$187)*(MAX(1,'National cons per cap'!CZ125)*'Non-Market - loss factor'!CZ124)^(1-Parameters!$B$187)))*'[4]National population'!CZ125)</f>
        <v>-36131.958705854195</v>
      </c>
      <c r="DA124" s="22">
        <f>IF('National cons per cap'!DA125=0,0,((1/(1-Parameters!$B$187)*(MAX(1,'National cons per cap'!DA125)*'Non-Market - loss factor'!DA124)^(1-Parameters!$B$187)))*'[4]National population'!DA125)</f>
        <v>0</v>
      </c>
      <c r="DB124" s="22">
        <f ca="1">IF('National cons per cap'!DB125=0,0,((1/(1-Parameters!$B$187)*(MAX(1,'National cons per cap'!DB125)*'Non-Market - loss factor'!DB124)^(1-Parameters!$B$187)))*'[4]National population'!DB125)</f>
        <v>-59593.624082513859</v>
      </c>
      <c r="DC124" s="22">
        <f ca="1">IF('National cons per cap'!DC125=0,0,((1/(1-Parameters!$B$187)*(MAX(1,'National cons per cap'!DC125)*'Non-Market - loss factor'!DC124)^(1-Parameters!$B$187)))*'[4]National population'!DC125)</f>
        <v>-28332.912252828493</v>
      </c>
      <c r="DD124" s="22">
        <f ca="1">IF('National cons per cap'!DD125=0,0,((1/(1-Parameters!$B$187)*(MAX(1,'National cons per cap'!DD125)*'Non-Market - loss factor'!DD124)^(1-Parameters!$B$187)))*'[4]National population'!DD125)</f>
        <v>-22128.714288600535</v>
      </c>
      <c r="DE124" s="22">
        <f ca="1">IF('National cons per cap'!DE125=0,0,((1/(1-Parameters!$B$187)*(MAX(1,'National cons per cap'!DE125)*'Non-Market - loss factor'!DE124)^(1-Parameters!$B$187)))*'[4]National population'!DE125)</f>
        <v>-1858.64757116442</v>
      </c>
      <c r="DF124" s="22">
        <f ca="1">IF('National cons per cap'!DF125=0,0,((1/(1-Parameters!$B$187)*(MAX(1,'National cons per cap'!DF125)*'Non-Market - loss factor'!DF124)^(1-Parameters!$B$187)))*'[4]National population'!DF125)</f>
        <v>-16501.544977470636</v>
      </c>
      <c r="DG124" s="22">
        <f ca="1">IF('National cons per cap'!DG125=0,0,((1/(1-Parameters!$B$187)*(MAX(1,'National cons per cap'!DG125)*'Non-Market - loss factor'!DG124)^(1-Parameters!$B$187)))*'[4]National population'!DG125)</f>
        <v>-286202.68670989643</v>
      </c>
      <c r="DH124" s="22">
        <f ca="1">IF('National cons per cap'!DH125=0,0,((1/(1-Parameters!$B$187)*(MAX(1,'National cons per cap'!DH125)*'Non-Market - loss factor'!DH124)^(1-Parameters!$B$187)))*'[4]National population'!DH125)</f>
        <v>-19616.722945795704</v>
      </c>
      <c r="DI124" s="22">
        <f ca="1">IF('National cons per cap'!DI125=0,0,((1/(1-Parameters!$B$187)*(MAX(1,'National cons per cap'!DI125)*'Non-Market - loss factor'!DI124)^(1-Parameters!$B$187)))*'[4]National population'!DI125)</f>
        <v>-355532.54632369219</v>
      </c>
      <c r="DJ124" s="22">
        <f ca="1">IF('National cons per cap'!DJ125=0,0,((1/(1-Parameters!$B$187)*(MAX(1,'National cons per cap'!DJ125)*'Non-Market - loss factor'!DJ124)^(1-Parameters!$B$187)))*'[4]National population'!DJ125)</f>
        <v>-353475.68220279447</v>
      </c>
      <c r="DK124" s="22">
        <f ca="1">IF('National cons per cap'!DK125=0,0,((1/(1-Parameters!$B$187)*(MAX(1,'National cons per cap'!DK125)*'Non-Market - loss factor'!DK124)^(1-Parameters!$B$187)))*'[4]National population'!DK125)</f>
        <v>-20590.802436256181</v>
      </c>
      <c r="DL124" s="22">
        <f ca="1">IF('National cons per cap'!DL125=0,0,((1/(1-Parameters!$B$187)*(MAX(1,'National cons per cap'!DL125)*'Non-Market - loss factor'!DL124)^(1-Parameters!$B$187)))*'[4]National population'!DL125)</f>
        <v>-223829.23535856136</v>
      </c>
      <c r="DM124" s="22">
        <f ca="1">IF('National cons per cap'!DM125=0,0,((1/(1-Parameters!$B$187)*(MAX(1,'National cons per cap'!DM125)*'Non-Market - loss factor'!DM124)^(1-Parameters!$B$187)))*'[4]National population'!DM125)</f>
        <v>-230460.47000078458</v>
      </c>
      <c r="DN124" s="22">
        <f ca="1">IF('National cons per cap'!DN125=0,0,((1/(1-Parameters!$B$187)*(MAX(1,'National cons per cap'!DN125)*'Non-Market - loss factor'!DN124)^(1-Parameters!$B$187)))*'[4]National population'!DN125)</f>
        <v>-4969.3981849614993</v>
      </c>
      <c r="DO124" s="22">
        <f ca="1">IF('National cons per cap'!DO125=0,0,((1/(1-Parameters!$B$187)*(MAX(1,'National cons per cap'!DO125)*'Non-Market - loss factor'!DO124)^(1-Parameters!$B$187)))*'[4]National population'!DO125)</f>
        <v>-8472.3895137591644</v>
      </c>
      <c r="DP124" s="22">
        <f ca="1">IF('National cons per cap'!DP125=0,0,((1/(1-Parameters!$B$187)*(MAX(1,'National cons per cap'!DP125)*'Non-Market - loss factor'!DP124)^(1-Parameters!$B$187)))*'[4]National population'!DP125)</f>
        <v>-473302.04757783742</v>
      </c>
      <c r="DQ124" s="22">
        <f ca="1">IF('National cons per cap'!DQ125=0,0,((1/(1-Parameters!$B$187)*(MAX(1,'National cons per cap'!DQ125)*'Non-Market - loss factor'!DQ124)^(1-Parameters!$B$187)))*'[4]National population'!DQ125)</f>
        <v>-41532.46317240283</v>
      </c>
      <c r="DR124" s="22">
        <f>IF('National cons per cap'!DR125=0,0,((1/(1-Parameters!$B$187)*(MAX(1,'National cons per cap'!DR125)*'Non-Market - loss factor'!DR124)^(1-Parameters!$B$187)))*'[4]National population'!DR125)</f>
        <v>0</v>
      </c>
      <c r="DS124" s="22">
        <f ca="1">IF('National cons per cap'!DS125=0,0,((1/(1-Parameters!$B$187)*(MAX(1,'National cons per cap'!DS125)*'Non-Market - loss factor'!DS124)^(1-Parameters!$B$187)))*'[4]National population'!DS125)</f>
        <v>-6425.896517853871</v>
      </c>
      <c r="DT124" s="22">
        <f ca="1">IF('National cons per cap'!DT125=0,0,((1/(1-Parameters!$B$187)*(MAX(1,'National cons per cap'!DT125)*'Non-Market - loss factor'!DT124)^(1-Parameters!$B$187)))*'[4]National population'!DT125)</f>
        <v>-278045.02504285175</v>
      </c>
      <c r="DU124" s="22">
        <f ca="1">IF('National cons per cap'!DU125=0,0,((1/(1-Parameters!$B$187)*(MAX(1,'National cons per cap'!DU125)*'Non-Market - loss factor'!DU124)^(1-Parameters!$B$187)))*'[4]National population'!DU125)</f>
        <v>-55871.878180080224</v>
      </c>
      <c r="DV124" s="22">
        <f ca="1">IF('National cons per cap'!DV125=0,0,((1/(1-Parameters!$B$187)*(MAX(1,'National cons per cap'!DV125)*'Non-Market - loss factor'!DV124)^(1-Parameters!$B$187)))*'[4]National population'!DV125)</f>
        <v>-15298.326436453272</v>
      </c>
      <c r="DW124" s="22">
        <f>IF('National cons per cap'!DW125=0,0,((1/(1-Parameters!$B$187)*(MAX(1,'National cons per cap'!DW125)*'Non-Market - loss factor'!DW124)^(1-Parameters!$B$187)))*'[4]National population'!DW125)</f>
        <v>0</v>
      </c>
      <c r="DX124" s="22">
        <f ca="1">IF('National cons per cap'!DX125=0,0,((1/(1-Parameters!$B$187)*(MAX(1,'National cons per cap'!DX125)*'Non-Market - loss factor'!DX124)^(1-Parameters!$B$187)))*'[4]National population'!DX125)</f>
        <v>-374984.86237605993</v>
      </c>
      <c r="DY124" s="22">
        <f ca="1">IF('National cons per cap'!DY125=0,0,((1/(1-Parameters!$B$187)*(MAX(1,'National cons per cap'!DY125)*'Non-Market - loss factor'!DY124)^(1-Parameters!$B$187)))*'[4]National population'!DY125)</f>
        <v>-1548313.9635573775</v>
      </c>
      <c r="DZ124" s="22">
        <f ca="1">IF('National cons per cap'!DZ125=0,0,((1/(1-Parameters!$B$187)*(MAX(1,'National cons per cap'!DZ125)*'Non-Market - loss factor'!DZ124)^(1-Parameters!$B$187)))*'[4]National population'!DZ125)</f>
        <v>-34503.705968091956</v>
      </c>
      <c r="EA124" s="22">
        <f ca="1">IF('National cons per cap'!EA125=0,0,((1/(1-Parameters!$B$187)*(MAX(1,'National cons per cap'!EA125)*'Non-Market - loss factor'!EA124)^(1-Parameters!$B$187)))*'[4]National population'!EA125)</f>
        <v>-90857.990636810689</v>
      </c>
      <c r="EB124" s="22">
        <f ca="1">IF('National cons per cap'!EB125=0,0,((1/(1-Parameters!$B$187)*(MAX(1,'National cons per cap'!EB125)*'Non-Market - loss factor'!EB124)^(1-Parameters!$B$187)))*'[4]National population'!EB125)</f>
        <v>-23626.289812881343</v>
      </c>
      <c r="EC124" s="22">
        <f ca="1">IF('National cons per cap'!EC125=0,0,((1/(1-Parameters!$B$187)*(MAX(1,'National cons per cap'!EC125)*'Non-Market - loss factor'!EC124)^(1-Parameters!$B$187)))*'[4]National population'!EC125)</f>
        <v>-178437.29595798629</v>
      </c>
      <c r="ED124" s="22">
        <f ca="1">IF('National cons per cap'!ED125=0,0,((1/(1-Parameters!$B$187)*(MAX(1,'National cons per cap'!ED125)*'Non-Market - loss factor'!ED124)^(1-Parameters!$B$187)))*'[4]National population'!ED125)</f>
        <v>-34.671689870951312</v>
      </c>
      <c r="EE124" s="22">
        <f ca="1">IF('National cons per cap'!EE125=0,0,((1/(1-Parameters!$B$187)*(MAX(1,'National cons per cap'!EE125)*'Non-Market - loss factor'!EE124)^(1-Parameters!$B$187)))*'[4]National population'!EE125)</f>
        <v>-25590.05699455873</v>
      </c>
      <c r="EF124" s="22">
        <f ca="1">IF('National cons per cap'!EF125=0,0,((1/(1-Parameters!$B$187)*(MAX(1,'National cons per cap'!EF125)*'Non-Market - loss factor'!EF124)^(1-Parameters!$B$187)))*'[4]National population'!EF125)</f>
        <v>-10336.746678769596</v>
      </c>
      <c r="EG124" s="22">
        <f ca="1">IF('National cons per cap'!EG125=0,0,((1/(1-Parameters!$B$187)*(MAX(1,'National cons per cap'!EG125)*'Non-Market - loss factor'!EG124)^(1-Parameters!$B$187)))*'[4]National population'!EG125)</f>
        <v>-739144.6627122378</v>
      </c>
      <c r="EH124" s="22">
        <f ca="1">IF('National cons per cap'!EH125=0,0,((1/(1-Parameters!$B$187)*(MAX(1,'National cons per cap'!EH125)*'Non-Market - loss factor'!EH124)^(1-Parameters!$B$187)))*'[4]National population'!EH125)</f>
        <v>-11411.574352810436</v>
      </c>
      <c r="EI124" s="22">
        <f ca="1">IF('National cons per cap'!EI125=0,0,((1/(1-Parameters!$B$187)*(MAX(1,'National cons per cap'!EI125)*'Non-Market - loss factor'!EI124)^(1-Parameters!$B$187)))*'[4]National population'!EI125)</f>
        <v>-111026.09298983209</v>
      </c>
      <c r="EJ124" s="22">
        <f ca="1">IF('National cons per cap'!EJ125=0,0,((1/(1-Parameters!$B$187)*(MAX(1,'National cons per cap'!EJ125)*'Non-Market - loss factor'!EJ124)^(1-Parameters!$B$187)))*'[4]National population'!EJ125)</f>
        <v>-398755.72457047133</v>
      </c>
      <c r="EK124" s="22">
        <f ca="1">IF('National cons per cap'!EK125=0,0,((1/(1-Parameters!$B$187)*(MAX(1,'National cons per cap'!EK125)*'Non-Market - loss factor'!EK124)^(1-Parameters!$B$187)))*'[4]National population'!EK125)</f>
        <v>-38.47402498849155</v>
      </c>
      <c r="EL124" s="22">
        <f ca="1">IF('National cons per cap'!EL125=0,0,((1/(1-Parameters!$B$187)*(MAX(1,'National cons per cap'!EL125)*'Non-Market - loss factor'!EL124)^(1-Parameters!$B$187)))*'[4]National population'!EL125)</f>
        <v>-35291.988218295861</v>
      </c>
      <c r="EM124" s="22">
        <f ca="1">IF('National cons per cap'!EM125=0,0,((1/(1-Parameters!$B$187)*(MAX(1,'National cons per cap'!EM125)*'Non-Market - loss factor'!EM124)^(1-Parameters!$B$187)))*'[4]National population'!EM125)</f>
        <v>-266372.56598464173</v>
      </c>
      <c r="EN124" s="22">
        <f ca="1">IF('National cons per cap'!EN125=0,0,((1/(1-Parameters!$B$187)*(MAX(1,'National cons per cap'!EN125)*'Non-Market - loss factor'!EN124)^(1-Parameters!$B$187)))*'[4]National population'!EN125)</f>
        <v>-7963.3168546759762</v>
      </c>
      <c r="EO124" s="22">
        <f>IF('National cons per cap'!EO125=0,0,((1/(1-Parameters!$B$187)*(MAX(1,'National cons per cap'!EO125)*'Non-Market - loss factor'!EO124)^(1-Parameters!$B$187)))*'[4]National population'!EO125)</f>
        <v>0</v>
      </c>
      <c r="EP124" s="22">
        <f ca="1">IF('National cons per cap'!EP125=0,0,((1/(1-Parameters!$B$187)*(MAX(1,'National cons per cap'!EP125)*'Non-Market - loss factor'!EP124)^(1-Parameters!$B$187)))*'[4]National population'!EP125)</f>
        <v>-63756.82198357585</v>
      </c>
      <c r="EQ124" s="22">
        <f ca="1">IF('National cons per cap'!EQ125=0,0,((1/(1-Parameters!$B$187)*(MAX(1,'National cons per cap'!EQ125)*'Non-Market - loss factor'!EQ124)^(1-Parameters!$B$187)))*'[4]National population'!EQ125)</f>
        <v>-24458.817757940302</v>
      </c>
      <c r="ER124" s="22">
        <f ca="1">IF('National cons per cap'!ER125=0,0,((1/(1-Parameters!$B$187)*(MAX(1,'National cons per cap'!ER125)*'Non-Market - loss factor'!ER124)^(1-Parameters!$B$187)))*'[4]National population'!ER125)</f>
        <v>-36187.024003402337</v>
      </c>
      <c r="ES124" s="22">
        <f ca="1">IF('National cons per cap'!ES125=0,0,((1/(1-Parameters!$B$187)*(MAX(1,'National cons per cap'!ES125)*'Non-Market - loss factor'!ES124)^(1-Parameters!$B$187)))*'[4]National population'!ES125)</f>
        <v>-4784.7269009023548</v>
      </c>
      <c r="ET124" s="22">
        <f>IF('National cons per cap'!ET125=0,0,((1/(1-Parameters!$B$187)*(MAX(1,'National cons per cap'!ET125)*'Non-Market - loss factor'!ET124)^(1-Parameters!$B$187)))*'[4]National population'!ET125)</f>
        <v>0</v>
      </c>
      <c r="EU124" s="22">
        <f ca="1">IF('National cons per cap'!EU125=0,0,((1/(1-Parameters!$B$187)*(MAX(1,'National cons per cap'!EU125)*'Non-Market - loss factor'!EU124)^(1-Parameters!$B$187)))*'[4]National population'!EU125)</f>
        <v>-161638.70203398209</v>
      </c>
      <c r="EV124" s="22">
        <f ca="1">IF('National cons per cap'!EV125=0,0,((1/(1-Parameters!$B$187)*(MAX(1,'National cons per cap'!EV125)*'Non-Market - loss factor'!EV124)^(1-Parameters!$B$187)))*'[4]National population'!EV125)</f>
        <v>-381123.01597914146</v>
      </c>
      <c r="EW124" s="22">
        <f ca="1">IF('National cons per cap'!EW125=0,0,((1/(1-Parameters!$B$187)*(MAX(1,'National cons per cap'!EW125)*'Non-Market - loss factor'!EW124)^(1-Parameters!$B$187)))*'[4]National population'!EW125)</f>
        <v>-170856.1642951676</v>
      </c>
      <c r="EX124" s="22">
        <f ca="1">IF('National cons per cap'!EX125=0,0,((1/(1-Parameters!$B$187)*(MAX(1,'National cons per cap'!EX125)*'Non-Market - loss factor'!EX124)^(1-Parameters!$B$187)))*'[4]National population'!EX125)</f>
        <v>-102307.99830541493</v>
      </c>
      <c r="EY124" s="22">
        <f ca="1">IF('National cons per cap'!EY125=0,0,((1/(1-Parameters!$B$187)*(MAX(1,'National cons per cap'!EY125)*'Non-Market - loss factor'!EY124)^(1-Parameters!$B$187)))*'[4]National population'!EY125)</f>
        <v>-374861.31267218164</v>
      </c>
      <c r="EZ124" s="22">
        <f ca="1">IF('National cons per cap'!EZ125=0,0,((1/(1-Parameters!$B$187)*(MAX(1,'National cons per cap'!EZ125)*'Non-Market - loss factor'!EZ124)^(1-Parameters!$B$187)))*'[4]National population'!EZ125)</f>
        <v>-156351.67954499452</v>
      </c>
      <c r="FA124" s="22">
        <f ca="1">IF('National cons per cap'!FA125=0,0,((1/(1-Parameters!$B$187)*(MAX(1,'National cons per cap'!FA125)*'Non-Market - loss factor'!FA124)^(1-Parameters!$B$187)))*'[4]National population'!FA125)</f>
        <v>-2838.6544935262573</v>
      </c>
      <c r="FB124" s="22">
        <f ca="1">IF('National cons per cap'!FB125=0,0,((1/(1-Parameters!$B$187)*(MAX(1,'National cons per cap'!FB125)*'Non-Market - loss factor'!FB124)^(1-Parameters!$B$187)))*'[4]National population'!FB125)</f>
        <v>-115316.60014569288</v>
      </c>
      <c r="FC124" s="22">
        <f ca="1">IF('National cons per cap'!FC125=0,0,((1/(1-Parameters!$B$187)*(MAX(1,'National cons per cap'!FC125)*'Non-Market - loss factor'!FC124)^(1-Parameters!$B$187)))*'[4]National population'!FC125)</f>
        <v>-28360.412035463782</v>
      </c>
      <c r="FD124" s="22">
        <f ca="1">IF('National cons per cap'!FD125=0,0,((1/(1-Parameters!$B$187)*(MAX(1,'National cons per cap'!FD125)*'Non-Market - loss factor'!FD124)^(1-Parameters!$B$187)))*'[4]National population'!FD125)</f>
        <v>-124.52524137312879</v>
      </c>
      <c r="FE124" s="22">
        <f>IF('National cons per cap'!FE125=0,0,((1/(1-Parameters!$B$187)*(MAX(1,'National cons per cap'!FE125)*'Non-Market - loss factor'!FE124)^(1-Parameters!$B$187)))*'[4]National population'!FE125)</f>
        <v>0</v>
      </c>
      <c r="FF124" s="22">
        <f ca="1">IF('National cons per cap'!FF125=0,0,((1/(1-Parameters!$B$187)*(MAX(1,'National cons per cap'!FF125)*'Non-Market - loss factor'!FF124)^(1-Parameters!$B$187)))*'[4]National population'!FF125)</f>
        <v>-63842.456658416137</v>
      </c>
      <c r="FG124" s="22">
        <f ca="1">IF('National cons per cap'!FG125=0,0,((1/(1-Parameters!$B$187)*(MAX(1,'National cons per cap'!FG125)*'Non-Market - loss factor'!FG124)^(1-Parameters!$B$187)))*'[4]National population'!FG125)</f>
        <v>-85758.613687759687</v>
      </c>
      <c r="FH124" s="22">
        <f ca="1">IF('National cons per cap'!FH125=0,0,((1/(1-Parameters!$B$187)*(MAX(1,'National cons per cap'!FH125)*'Non-Market - loss factor'!FH124)^(1-Parameters!$B$187)))*'[4]National population'!FH125)</f>
        <v>-2444.7442812030513</v>
      </c>
      <c r="FI124" s="22">
        <f ca="1">IF('National cons per cap'!FI125=0,0,((1/(1-Parameters!$B$187)*(MAX(1,'National cons per cap'!FI125)*'Non-Market - loss factor'!FI124)^(1-Parameters!$B$187)))*'[4]National population'!FI125)</f>
        <v>-2196.3610869909812</v>
      </c>
      <c r="FJ124" s="22">
        <f ca="1">IF('National cons per cap'!FJ125=0,0,((1/(1-Parameters!$B$187)*(MAX(1,'National cons per cap'!FJ125)*'Non-Market - loss factor'!FJ124)^(1-Parameters!$B$187)))*'[4]National population'!FJ125)</f>
        <v>-35419.424308352231</v>
      </c>
      <c r="FK124" s="22">
        <f ca="1">IF('National cons per cap'!FK125=0,0,((1/(1-Parameters!$B$187)*(MAX(1,'National cons per cap'!FK125)*'Non-Market - loss factor'!FK124)^(1-Parameters!$B$187)))*'[4]National population'!FK125)</f>
        <v>-13076.524087623691</v>
      </c>
      <c r="FL124" s="22">
        <f ca="1">IF('National cons per cap'!FL125=0,0,((1/(1-Parameters!$B$187)*(MAX(1,'National cons per cap'!FL125)*'Non-Market - loss factor'!FL124)^(1-Parameters!$B$187)))*'[4]National population'!FL125)</f>
        <v>-50036.51375154547</v>
      </c>
      <c r="FM124" s="22">
        <f>IF('National cons per cap'!FM125=0,0,((1/(1-Parameters!$B$187)*(MAX(1,'National cons per cap'!FM125)*'Non-Market - loss factor'!FM124)^(1-Parameters!$B$187)))*'[4]National population'!FM125)</f>
        <v>0</v>
      </c>
      <c r="FN124" s="22">
        <f ca="1">IF('National cons per cap'!FN125=0,0,((1/(1-Parameters!$B$187)*(MAX(1,'National cons per cap'!FN125)*'Non-Market - loss factor'!FN124)^(1-Parameters!$B$187)))*'[4]National population'!FN125)</f>
        <v>-186695.15886671393</v>
      </c>
      <c r="FO124" s="22">
        <f ca="1">IF('National cons per cap'!FO125=0,0,((1/(1-Parameters!$B$187)*(MAX(1,'National cons per cap'!FO125)*'Non-Market - loss factor'!FO124)^(1-Parameters!$B$187)))*'[4]National population'!FO125)</f>
        <v>-120013.34931482471</v>
      </c>
      <c r="FP124" s="22">
        <f ca="1">IF('National cons per cap'!FP125=0,0,((1/(1-Parameters!$B$187)*(MAX(1,'National cons per cap'!FP125)*'Non-Market - loss factor'!FP124)^(1-Parameters!$B$187)))*'[4]National population'!FP125)</f>
        <v>-161111.48210769627</v>
      </c>
      <c r="FQ124" s="22">
        <f ca="1">IF('National cons per cap'!FQ125=0,0,((1/(1-Parameters!$B$187)*(MAX(1,'National cons per cap'!FQ125)*'Non-Market - loss factor'!FQ124)^(1-Parameters!$B$187)))*'[4]National population'!FQ125)</f>
        <v>-56884.232117701016</v>
      </c>
      <c r="FR124" s="22">
        <f ca="1">IF('National cons per cap'!FR125=0,0,((1/(1-Parameters!$B$187)*(MAX(1,'National cons per cap'!FR125)*'Non-Market - loss factor'!FR124)^(1-Parameters!$B$187)))*'[4]National population'!FR125)</f>
        <v>-20259.884592312457</v>
      </c>
      <c r="FS124" s="22">
        <f ca="1">IF('National cons per cap'!FS125=0,0,((1/(1-Parameters!$B$187)*(MAX(1,'National cons per cap'!FS125)*'Non-Market - loss factor'!FS124)^(1-Parameters!$B$187)))*'[4]National population'!FS125)</f>
        <v>-3641.0616502662879</v>
      </c>
      <c r="FT124" s="22">
        <f ca="1">IF('National cons per cap'!FT125=0,0,((1/(1-Parameters!$B$187)*(MAX(1,'National cons per cap'!FT125)*'Non-Market - loss factor'!FT124)^(1-Parameters!$B$187)))*'[4]National population'!FT125)</f>
        <v>-405.2208697834032</v>
      </c>
      <c r="FU124" s="22">
        <f ca="1">IF('National cons per cap'!FU125=0,0,((1/(1-Parameters!$B$187)*(MAX(1,'National cons per cap'!FU125)*'Non-Market - loss factor'!FU124)^(1-Parameters!$B$187)))*'[4]National population'!FU125)</f>
        <v>-2949.4159501294184</v>
      </c>
      <c r="FV124" s="22">
        <f ca="1">IF('National cons per cap'!FV125=0,0,((1/(1-Parameters!$B$187)*(MAX(1,'National cons per cap'!FV125)*'Non-Market - loss factor'!FV124)^(1-Parameters!$B$187)))*'[4]National population'!FV125)</f>
        <v>-69094.693441405703</v>
      </c>
      <c r="FW124" s="22">
        <f ca="1">IF('National cons per cap'!FW125=0,0,((1/(1-Parameters!$B$187)*(MAX(1,'National cons per cap'!FW125)*'Non-Market - loss factor'!FW124)^(1-Parameters!$B$187)))*'[4]National population'!FW125)</f>
        <v>-579037.58157955331</v>
      </c>
      <c r="FX124" s="22">
        <f ca="1">IF('National cons per cap'!FX125=0,0,((1/(1-Parameters!$B$187)*(MAX(1,'National cons per cap'!FX125)*'Non-Market - loss factor'!FX124)^(1-Parameters!$B$187)))*'[4]National population'!FX125)</f>
        <v>-59.732158448095959</v>
      </c>
      <c r="FY124" s="22">
        <f>IF('National cons per cap'!FY125=0,0,((1/(1-Parameters!$B$187)*(MAX(1,'National cons per cap'!FY125)*'Non-Market - loss factor'!FY124)^(1-Parameters!$B$187)))*'[4]National population'!FY125)</f>
        <v>0</v>
      </c>
      <c r="FZ124" s="22">
        <f ca="1">IF('National cons per cap'!FZ125=0,0,((1/(1-Parameters!$B$187)*(MAX(1,'National cons per cap'!FZ125)*'Non-Market - loss factor'!FZ124)^(1-Parameters!$B$187)))*'[4]National population'!FZ125)</f>
        <v>-649820.79124851176</v>
      </c>
      <c r="GA124" s="22">
        <f ca="1">IF('National cons per cap'!GA125=0,0,((1/(1-Parameters!$B$187)*(MAX(1,'National cons per cap'!GA125)*'Non-Market - loss factor'!GA124)^(1-Parameters!$B$187)))*'[4]National population'!GA125)</f>
        <v>-535386.41527443239</v>
      </c>
      <c r="GB124" s="22">
        <f ca="1">IF('National cons per cap'!GB125=0,0,((1/(1-Parameters!$B$187)*(MAX(1,'National cons per cap'!GB125)*'Non-Market - loss factor'!GB124)^(1-Parameters!$B$187)))*'[4]National population'!GB125)</f>
        <v>-195263.76927204547</v>
      </c>
      <c r="GC124" s="22">
        <f ca="1">IF('National cons per cap'!GC125=0,0,((1/(1-Parameters!$B$187)*(MAX(1,'National cons per cap'!GC125)*'Non-Market - loss factor'!GC124)^(1-Parameters!$B$187)))*'[4]National population'!GC125)</f>
        <v>-9499.0758147190627</v>
      </c>
      <c r="GD124" s="22">
        <f ca="1">IF('National cons per cap'!GD125=0,0,((1/(1-Parameters!$B$187)*(MAX(1,'National cons per cap'!GD125)*'Non-Market - loss factor'!GD124)^(1-Parameters!$B$187)))*'[4]National population'!GD125)</f>
        <v>-1430220.8261126422</v>
      </c>
      <c r="GE124" s="22">
        <f ca="1">IF('National cons per cap'!GE125=0,0,((1/(1-Parameters!$B$187)*(MAX(1,'National cons per cap'!GE125)*'Non-Market - loss factor'!GE124)^(1-Parameters!$B$187)))*'[4]National population'!GE125)</f>
        <v>-173585.21848054157</v>
      </c>
      <c r="GF124" s="22">
        <f ca="1">IF('National cons per cap'!GF125=0,0,((1/(1-Parameters!$B$187)*(MAX(1,'National cons per cap'!GF125)*'Non-Market - loss factor'!GF124)^(1-Parameters!$B$187)))*'[4]National population'!GF125)</f>
        <v>-88223.653722520234</v>
      </c>
      <c r="GG124" s="22">
        <f ca="1">IF('National cons per cap'!GG125=0,0,((1/(1-Parameters!$B$187)*(MAX(1,'National cons per cap'!GG125)*'Non-Market - loss factor'!GG124)^(1-Parameters!$B$187)))*'[4]National population'!GG125)</f>
        <v>-369197.0207727729</v>
      </c>
      <c r="GH124" s="22">
        <f ca="1">IF('National cons per cap'!GH125=0,0,((1/(1-Parameters!$B$187)*(MAX(1,'National cons per cap'!GH125)*'Non-Market - loss factor'!GH124)^(1-Parameters!$B$187)))*'[4]National population'!GH125)</f>
        <v>-1164.5538839716996</v>
      </c>
      <c r="GI124" s="22">
        <f ca="1">IF('National cons per cap'!GI125=0,0,((1/(1-Parameters!$B$187)*(MAX(1,'National cons per cap'!GI125)*'Non-Market - loss factor'!GI124)^(1-Parameters!$B$187)))*'[4]National population'!GI125)</f>
        <v>-685.69007311412201</v>
      </c>
      <c r="GJ124" s="22">
        <f ca="1">IF('National cons per cap'!GJ125=0,0,((1/(1-Parameters!$B$187)*(MAX(1,'National cons per cap'!GJ125)*'Non-Market - loss factor'!GJ124)^(1-Parameters!$B$187)))*'[4]National population'!GJ125)</f>
        <v>-234987.9184081752</v>
      </c>
      <c r="GK124" s="22">
        <f ca="1">IF('National cons per cap'!GK125=0,0,((1/(1-Parameters!$B$187)*(MAX(1,'National cons per cap'!GK125)*'Non-Market - loss factor'!GK124)^(1-Parameters!$B$187)))*'[4]National population'!GK125)</f>
        <v>-303319.39821953903</v>
      </c>
      <c r="GL124" s="22">
        <f ca="1">IF('National cons per cap'!GL125=0,0,((1/(1-Parameters!$B$187)*(MAX(1,'National cons per cap'!GL125)*'Non-Market - loss factor'!GL124)^(1-Parameters!$B$187)))*'[4]National population'!GL125)</f>
        <v>-169828.78981509438</v>
      </c>
      <c r="GM124" s="22">
        <f ca="1">IF('National cons per cap'!GM125=0,0,((1/(1-Parameters!$B$187)*(MAX(1,'National cons per cap'!GM125)*'Non-Market - loss factor'!GM124)^(1-Parameters!$B$187)))*'[4]National population'!GM125)</f>
        <v>-165339.47699220708</v>
      </c>
      <c r="GN124" s="28">
        <f ca="1">SUM(B124:GM124)*(1+Parameters!B$188)^-(A124-A$12)</f>
        <v>-12329849.827841192</v>
      </c>
      <c r="GO124" s="22">
        <f ca="1">(GN124*(1-Parameters!$B$187)/'[4]National population'!$GN125)^(1/(1-Parameters!$B$187))</f>
        <v>796655.65726679098</v>
      </c>
      <c r="GP124" s="28"/>
    </row>
    <row r="125" spans="1:198" x14ac:dyDescent="0.25">
      <c r="A125" s="15">
        <v>2133</v>
      </c>
      <c r="B125" s="22">
        <f ca="1">IF('National cons per cap'!B126=0,0,((1/(1-Parameters!$B$187)*(MAX(1,'National cons per cap'!B126)*'Non-Market - loss factor'!B125)^(1-Parameters!$B$187)))*'[4]National population'!B126)</f>
        <v>-170025.28470899499</v>
      </c>
      <c r="C125" s="22">
        <f ca="1">IF('National cons per cap'!C126=0,0,((1/(1-Parameters!$B$187)*(MAX(1,'National cons per cap'!C126)*'Non-Market - loss factor'!C125)^(1-Parameters!$B$187)))*'[4]National population'!C126)</f>
        <v>-213939.49030460353</v>
      </c>
      <c r="D125" s="22">
        <f ca="1">IF('National cons per cap'!D126=0,0,((1/(1-Parameters!$B$187)*(MAX(1,'National cons per cap'!D126)*'Non-Market - loss factor'!D125)^(1-Parameters!$B$187)))*'[4]National population'!D126)</f>
        <v>-30819.852032561972</v>
      </c>
      <c r="E125" s="22">
        <f>IF('National cons per cap'!E126=0,0,((1/(1-Parameters!$B$187)*(MAX(1,'National cons per cap'!E126)*'Non-Market - loss factor'!E125)^(1-Parameters!$B$187)))*'[4]National population'!E126)</f>
        <v>0</v>
      </c>
      <c r="F125" s="22">
        <f ca="1">IF('National cons per cap'!F126=0,0,((1/(1-Parameters!$B$187)*(MAX(1,'National cons per cap'!F126)*'Non-Market - loss factor'!F125)^(1-Parameters!$B$187)))*'[4]National population'!F126)</f>
        <v>-24656.389674112681</v>
      </c>
      <c r="G125" s="22">
        <f ca="1">IF('National cons per cap'!G126=0,0,((1/(1-Parameters!$B$187)*(MAX(1,'National cons per cap'!G126)*'Non-Market - loss factor'!G125)^(1-Parameters!$B$187)))*'[4]National population'!G126)</f>
        <v>-108812.30287332466</v>
      </c>
      <c r="H125" s="22">
        <f ca="1">IF('National cons per cap'!H126=0,0,((1/(1-Parameters!$B$187)*(MAX(1,'National cons per cap'!H126)*'Non-Market - loss factor'!H125)^(1-Parameters!$B$187)))*'[4]National population'!H126)</f>
        <v>-13224.339944020296</v>
      </c>
      <c r="I125" s="22">
        <f ca="1">IF('National cons per cap'!I126=0,0,((1/(1-Parameters!$B$187)*(MAX(1,'National cons per cap'!I126)*'Non-Market - loss factor'!I125)^(1-Parameters!$B$187)))*'[4]National population'!I126)</f>
        <v>-258.54259537055611</v>
      </c>
      <c r="J125" s="22">
        <f ca="1">IF('National cons per cap'!J126=0,0,((1/(1-Parameters!$B$187)*(MAX(1,'National cons per cap'!J126)*'Non-Market - loss factor'!J125)^(1-Parameters!$B$187)))*'[4]National population'!J126)</f>
        <v>-118561.67908101794</v>
      </c>
      <c r="K125" s="22">
        <f ca="1">IF('National cons per cap'!K126=0,0,((1/(1-Parameters!$B$187)*(MAX(1,'National cons per cap'!K126)*'Non-Market - loss factor'!K125)^(1-Parameters!$B$187)))*'[4]National population'!K126)</f>
        <v>-43405.879514883418</v>
      </c>
      <c r="L125" s="22">
        <f ca="1">IF('National cons per cap'!L126=0,0,((1/(1-Parameters!$B$187)*(MAX(1,'National cons per cap'!L126)*'Non-Market - loss factor'!L125)^(1-Parameters!$B$187)))*'[4]National population'!L126)</f>
        <v>-31614.457246774458</v>
      </c>
      <c r="M125" s="22">
        <f ca="1">IF('National cons per cap'!M126=0,0,((1/(1-Parameters!$B$187)*(MAX(1,'National cons per cap'!M126)*'Non-Market - loss factor'!M125)^(1-Parameters!$B$187)))*'[4]National population'!M126)</f>
        <v>-193691.5430649473</v>
      </c>
      <c r="N125" s="22">
        <f ca="1">IF('National cons per cap'!N126=0,0,((1/(1-Parameters!$B$187)*(MAX(1,'National cons per cap'!N126)*'Non-Market - loss factor'!N125)^(1-Parameters!$B$187)))*'[4]National population'!N126)</f>
        <v>-58039.998881902102</v>
      </c>
      <c r="O125" s="22">
        <f ca="1">IF('National cons per cap'!O126=0,0,((1/(1-Parameters!$B$187)*(MAX(1,'National cons per cap'!O126)*'Non-Market - loss factor'!O125)^(1-Parameters!$B$187)))*'[4]National population'!O126)</f>
        <v>-136118.78649562493</v>
      </c>
      <c r="P125" s="22">
        <f ca="1">IF('National cons per cap'!P126=0,0,((1/(1-Parameters!$B$187)*(MAX(1,'National cons per cap'!P126)*'Non-Market - loss factor'!P125)^(1-Parameters!$B$187)))*'[4]National population'!P126)</f>
        <v>-265560.12391872617</v>
      </c>
      <c r="Q125" s="22">
        <f ca="1">IF('National cons per cap'!Q126=0,0,((1/(1-Parameters!$B$187)*(MAX(1,'National cons per cap'!Q126)*'Non-Market - loss factor'!Q125)^(1-Parameters!$B$187)))*'[4]National population'!Q126)</f>
        <v>-855871.45009281812</v>
      </c>
      <c r="R125" s="22">
        <f ca="1">IF('National cons per cap'!R126=0,0,((1/(1-Parameters!$B$187)*(MAX(1,'National cons per cap'!R126)*'Non-Market - loss factor'!R125)^(1-Parameters!$B$187)))*'[4]National population'!R126)</f>
        <v>-61937.806416967956</v>
      </c>
      <c r="S125" s="22">
        <f ca="1">IF('National cons per cap'!S126=0,0,((1/(1-Parameters!$B$187)*(MAX(1,'National cons per cap'!S126)*'Non-Market - loss factor'!S125)^(1-Parameters!$B$187)))*'[4]National population'!S126)</f>
        <v>-4522.7951012876265</v>
      </c>
      <c r="T125" s="22">
        <f ca="1">IF('National cons per cap'!T126=0,0,((1/(1-Parameters!$B$187)*(MAX(1,'National cons per cap'!T126)*'Non-Market - loss factor'!T125)^(1-Parameters!$B$187)))*'[4]National population'!T126)</f>
        <v>-826.50107644611091</v>
      </c>
      <c r="U125" s="22">
        <f ca="1">IF('National cons per cap'!U126=0,0,((1/(1-Parameters!$B$187)*(MAX(1,'National cons per cap'!U126)*'Non-Market - loss factor'!U125)^(1-Parameters!$B$187)))*'[4]National population'!U126)</f>
        <v>-36686.512401744134</v>
      </c>
      <c r="V125" s="22">
        <f ca="1">IF('National cons per cap'!V126=0,0,((1/(1-Parameters!$B$187)*(MAX(1,'National cons per cap'!V126)*'Non-Market - loss factor'!V125)^(1-Parameters!$B$187)))*'[4]National population'!V126)</f>
        <v>-29591.348865576685</v>
      </c>
      <c r="W125" s="22">
        <f ca="1">IF('National cons per cap'!W126=0,0,((1/(1-Parameters!$B$187)*(MAX(1,'National cons per cap'!W126)*'Non-Market - loss factor'!W125)^(1-Parameters!$B$187)))*'[4]National population'!W126)</f>
        <v>-1320.534010362536</v>
      </c>
      <c r="X125" s="22">
        <f ca="1">IF('National cons per cap'!X126=0,0,((1/(1-Parameters!$B$187)*(MAX(1,'National cons per cap'!X126)*'Non-Market - loss factor'!X125)^(1-Parameters!$B$187)))*'[4]National population'!X126)</f>
        <v>-137.18915669213015</v>
      </c>
      <c r="Y125" s="22">
        <f ca="1">IF('National cons per cap'!Y126=0,0,((1/(1-Parameters!$B$187)*(MAX(1,'National cons per cap'!Y126)*'Non-Market - loss factor'!Y125)^(1-Parameters!$B$187)))*'[4]National population'!Y126)</f>
        <v>-52748.801913534036</v>
      </c>
      <c r="Z125" s="22">
        <f ca="1">IF('National cons per cap'!Z126=0,0,((1/(1-Parameters!$B$187)*(MAX(1,'National cons per cap'!Z126)*'Non-Market - loss factor'!Z125)^(1-Parameters!$B$187)))*'[4]National population'!Z126)</f>
        <v>-597821.34997031547</v>
      </c>
      <c r="AA125" s="22">
        <f ca="1">IF('National cons per cap'!AA126=0,0,((1/(1-Parameters!$B$187)*(MAX(1,'National cons per cap'!AA126)*'Non-Market - loss factor'!AA125)^(1-Parameters!$B$187)))*'[4]National population'!AA126)</f>
        <v>-769.5035953741459</v>
      </c>
      <c r="AB125" s="22">
        <f ca="1">IF('National cons per cap'!AB126=0,0,((1/(1-Parameters!$B$187)*(MAX(1,'National cons per cap'!AB126)*'Non-Market - loss factor'!AB125)^(1-Parameters!$B$187)))*'[4]National population'!AB126)</f>
        <v>-485.45396795684258</v>
      </c>
      <c r="AC125" s="22">
        <f ca="1">IF('National cons per cap'!AC126=0,0,((1/(1-Parameters!$B$187)*(MAX(1,'National cons per cap'!AC126)*'Non-Market - loss factor'!AC125)^(1-Parameters!$B$187)))*'[4]National population'!AC126)</f>
        <v>-2332.9416172492975</v>
      </c>
      <c r="AD125" s="22">
        <f ca="1">IF('National cons per cap'!AD126=0,0,((1/(1-Parameters!$B$187)*(MAX(1,'National cons per cap'!AD126)*'Non-Market - loss factor'!AD125)^(1-Parameters!$B$187)))*'[4]National population'!AD126)</f>
        <v>-13092.032019183211</v>
      </c>
      <c r="AE125" s="22">
        <f ca="1">IF('National cons per cap'!AE126=0,0,((1/(1-Parameters!$B$187)*(MAX(1,'National cons per cap'!AE126)*'Non-Market - loss factor'!AE125)^(1-Parameters!$B$187)))*'[4]National population'!AE126)</f>
        <v>-94822.702019316144</v>
      </c>
      <c r="AF125" s="22">
        <f ca="1">IF('National cons per cap'!AF126=0,0,((1/(1-Parameters!$B$187)*(MAX(1,'National cons per cap'!AF126)*'Non-Market - loss factor'!AF125)^(1-Parameters!$B$187)))*'[4]National population'!AF126)</f>
        <v>-170634.20247272364</v>
      </c>
      <c r="AG125" s="22">
        <f ca="1">IF('National cons per cap'!AG126=0,0,((1/(1-Parameters!$B$187)*(MAX(1,'National cons per cap'!AG126)*'Non-Market - loss factor'!AG125)^(1-Parameters!$B$187)))*'[4]National population'!AG126)</f>
        <v>-38543.533452136879</v>
      </c>
      <c r="AH125" s="22">
        <f ca="1">IF('National cons per cap'!AH126=0,0,((1/(1-Parameters!$B$187)*(MAX(1,'National cons per cap'!AH126)*'Non-Market - loss factor'!AH125)^(1-Parameters!$B$187)))*'[4]National population'!AH126)</f>
        <v>-47539.557976325887</v>
      </c>
      <c r="AI125" s="22">
        <f ca="1">IF('National cons per cap'!AI126=0,0,((1/(1-Parameters!$B$187)*(MAX(1,'National cons per cap'!AI126)*'Non-Market - loss factor'!AI125)^(1-Parameters!$B$187)))*'[4]National population'!AI126)</f>
        <v>-4393165.7866480295</v>
      </c>
      <c r="AJ125" s="22">
        <f ca="1">IF('National cons per cap'!AJ126=0,0,((1/(1-Parameters!$B$187)*(MAX(1,'National cons per cap'!AJ126)*'Non-Market - loss factor'!AJ125)^(1-Parameters!$B$187)))*'[4]National population'!AJ126)</f>
        <v>-251460.20948780593</v>
      </c>
      <c r="AK125" s="22">
        <f ca="1">IF('National cons per cap'!AK126=0,0,((1/(1-Parameters!$B$187)*(MAX(1,'National cons per cap'!AK126)*'Non-Market - loss factor'!AK125)^(1-Parameters!$B$187)))*'[4]National population'!AK126)</f>
        <v>-250348.49837457098</v>
      </c>
      <c r="AL125" s="22">
        <f ca="1">IF('National cons per cap'!AL126=0,0,((1/(1-Parameters!$B$187)*(MAX(1,'National cons per cap'!AL126)*'Non-Market - loss factor'!AL125)^(1-Parameters!$B$187)))*'[4]National population'!AL126)</f>
        <v>-1568818.826226149</v>
      </c>
      <c r="AM125" s="22">
        <f ca="1">IF('National cons per cap'!AM126=0,0,((1/(1-Parameters!$B$187)*(MAX(1,'National cons per cap'!AM126)*'Non-Market - loss factor'!AM125)^(1-Parameters!$B$187)))*'[4]National population'!AM126)</f>
        <v>-38957.646441736644</v>
      </c>
      <c r="AN125" s="22">
        <f ca="1">IF('National cons per cap'!AN126=0,0,((1/(1-Parameters!$B$187)*(MAX(1,'National cons per cap'!AN126)*'Non-Market - loss factor'!AN125)^(1-Parameters!$B$187)))*'[4]National population'!AN126)</f>
        <v>-159638.50704787826</v>
      </c>
      <c r="AO125" s="22">
        <f ca="1">IF('National cons per cap'!AO126=0,0,((1/(1-Parameters!$B$187)*(MAX(1,'National cons per cap'!AO126)*'Non-Market - loss factor'!AO125)^(1-Parameters!$B$187)))*'[4]National population'!AO126)</f>
        <v>-8701.4725699397914</v>
      </c>
      <c r="AP125" s="22">
        <f ca="1">IF('National cons per cap'!AP126=0,0,((1/(1-Parameters!$B$187)*(MAX(1,'National cons per cap'!AP126)*'Non-Market - loss factor'!AP125)^(1-Parameters!$B$187)))*'[4]National population'!AP126)</f>
        <v>-4645.2913474606312</v>
      </c>
      <c r="AQ125" s="22">
        <f ca="1">IF('National cons per cap'!AQ126=0,0,((1/(1-Parameters!$B$187)*(MAX(1,'National cons per cap'!AQ126)*'Non-Market - loss factor'!AQ125)^(1-Parameters!$B$187)))*'[4]National population'!AQ126)</f>
        <v>-14529.729637166645</v>
      </c>
      <c r="AR125" s="22">
        <f>IF('National cons per cap'!AR126=0,0,((1/(1-Parameters!$B$187)*(MAX(1,'National cons per cap'!AR126)*'Non-Market - loss factor'!AR125)^(1-Parameters!$B$187)))*'[4]National population'!AR126)</f>
        <v>0</v>
      </c>
      <c r="AS125" s="22">
        <f ca="1">IF('National cons per cap'!AS126=0,0,((1/(1-Parameters!$B$187)*(MAX(1,'National cons per cap'!AS126)*'Non-Market - loss factor'!AS125)^(1-Parameters!$B$187)))*'[4]National population'!AS126)</f>
        <v>-6015.0010963795439</v>
      </c>
      <c r="AT125" s="22">
        <f ca="1">IF('National cons per cap'!AT126=0,0,((1/(1-Parameters!$B$187)*(MAX(1,'National cons per cap'!AT126)*'Non-Market - loss factor'!AT125)^(1-Parameters!$B$187)))*'[4]National population'!AT126)</f>
        <v>-66567.728668296011</v>
      </c>
      <c r="AU125" s="22">
        <f ca="1">IF('National cons per cap'!AU126=0,0,((1/(1-Parameters!$B$187)*(MAX(1,'National cons per cap'!AU126)*'Non-Market - loss factor'!AU125)^(1-Parameters!$B$187)))*'[4]National population'!AU126)</f>
        <v>-441350.37296564918</v>
      </c>
      <c r="AV125" s="22">
        <f ca="1">IF('National cons per cap'!AV126=0,0,((1/(1-Parameters!$B$187)*(MAX(1,'National cons per cap'!AV126)*'Non-Market - loss factor'!AV125)^(1-Parameters!$B$187)))*'[4]National population'!AV126)</f>
        <v>-11003.889287443801</v>
      </c>
      <c r="AW125" s="22">
        <f ca="1">IF('National cons per cap'!AW126=0,0,((1/(1-Parameters!$B$187)*(MAX(1,'National cons per cap'!AW126)*'Non-Market - loss factor'!AW125)^(1-Parameters!$B$187)))*'[4]National population'!AW126)</f>
        <v>-295.09714203905719</v>
      </c>
      <c r="AX125" s="22">
        <f ca="1">IF('National cons per cap'!AX126=0,0,((1/(1-Parameters!$B$187)*(MAX(1,'National cons per cap'!AX126)*'Non-Market - loss factor'!AX125)^(1-Parameters!$B$187)))*'[4]National population'!AX126)</f>
        <v>-28957.084817971434</v>
      </c>
      <c r="AY125" s="22">
        <f ca="1">IF('National cons per cap'!AY126=0,0,((1/(1-Parameters!$B$187)*(MAX(1,'National cons per cap'!AY126)*'Non-Market - loss factor'!AY125)^(1-Parameters!$B$187)))*'[4]National population'!AY126)</f>
        <v>-33791.728238816235</v>
      </c>
      <c r="AZ125" s="22">
        <f ca="1">IF('National cons per cap'!AZ126=0,0,((1/(1-Parameters!$B$187)*(MAX(1,'National cons per cap'!AZ126)*'Non-Market - loss factor'!AZ125)^(1-Parameters!$B$187)))*'[4]National population'!AZ126)</f>
        <v>-260829.54424707455</v>
      </c>
      <c r="BA125" s="22">
        <f ca="1">IF('National cons per cap'!BA126=0,0,((1/(1-Parameters!$B$187)*(MAX(1,'National cons per cap'!BA126)*'Non-Market - loss factor'!BA125)^(1-Parameters!$B$187)))*'[4]National population'!BA126)</f>
        <v>-60810.570297006125</v>
      </c>
      <c r="BB125" s="22">
        <f ca="1">IF('National cons per cap'!BB126=0,0,((1/(1-Parameters!$B$187)*(MAX(1,'National cons per cap'!BB126)*'Non-Market - loss factor'!BB125)^(1-Parameters!$B$187)))*'[4]National population'!BB126)</f>
        <v>-532828.6017183502</v>
      </c>
      <c r="BC125" s="22">
        <f ca="1">IF('National cons per cap'!BC126=0,0,((1/(1-Parameters!$B$187)*(MAX(1,'National cons per cap'!BC126)*'Non-Market - loss factor'!BC125)^(1-Parameters!$B$187)))*'[4]National population'!BC126)</f>
        <v>-48671.074860698274</v>
      </c>
      <c r="BD125" s="22">
        <f>IF('National cons per cap'!BD126=0,0,((1/(1-Parameters!$B$187)*(MAX(1,'National cons per cap'!BD126)*'Non-Market - loss factor'!BD125)^(1-Parameters!$B$187)))*'[4]National population'!BD126)</f>
        <v>0</v>
      </c>
      <c r="BE125" s="22">
        <f ca="1">IF('National cons per cap'!BE126=0,0,((1/(1-Parameters!$B$187)*(MAX(1,'National cons per cap'!BE126)*'Non-Market - loss factor'!BE125)^(1-Parameters!$B$187)))*'[4]National population'!BE126)</f>
        <v>-269897.91441955586</v>
      </c>
      <c r="BF125" s="22">
        <f ca="1">IF('National cons per cap'!BF126=0,0,((1/(1-Parameters!$B$187)*(MAX(1,'National cons per cap'!BF126)*'Non-Market - loss factor'!BF125)^(1-Parameters!$B$187)))*'[4]National population'!BF126)</f>
        <v>-9531.0249607974656</v>
      </c>
      <c r="BG125" s="22">
        <f ca="1">IF('National cons per cap'!BG126=0,0,((1/(1-Parameters!$B$187)*(MAX(1,'National cons per cap'!BG126)*'Non-Market - loss factor'!BG125)^(1-Parameters!$B$187)))*'[4]National population'!BG126)</f>
        <v>-1881935.4227433242</v>
      </c>
      <c r="BH125" s="22">
        <f ca="1">IF('National cons per cap'!BH126=0,0,((1/(1-Parameters!$B$187)*(MAX(1,'National cons per cap'!BH126)*'Non-Market - loss factor'!BH125)^(1-Parameters!$B$187)))*'[4]National population'!BH126)</f>
        <v>-28089.687147228513</v>
      </c>
      <c r="BI125" s="22">
        <f ca="1">IF('National cons per cap'!BI126=0,0,((1/(1-Parameters!$B$187)*(MAX(1,'National cons per cap'!BI126)*'Non-Market - loss factor'!BI125)^(1-Parameters!$B$187)))*'[4]National population'!BI126)</f>
        <v>-2707.086296427804</v>
      </c>
      <c r="BJ125" s="22">
        <f ca="1">IF('National cons per cap'!BJ126=0,0,((1/(1-Parameters!$B$187)*(MAX(1,'National cons per cap'!BJ126)*'Non-Market - loss factor'!BJ125)^(1-Parameters!$B$187)))*'[4]National population'!BJ126)</f>
        <v>-357973.99652520393</v>
      </c>
      <c r="BK125" s="22">
        <f ca="1">IF('National cons per cap'!BK126=0,0,((1/(1-Parameters!$B$187)*(MAX(1,'National cons per cap'!BK126)*'Non-Market - loss factor'!BK125)^(1-Parameters!$B$187)))*'[4]National population'!BK126)</f>
        <v>-763.73373803138156</v>
      </c>
      <c r="BL125" s="22">
        <f ca="1">IF('National cons per cap'!BL126=0,0,((1/(1-Parameters!$B$187)*(MAX(1,'National cons per cap'!BL126)*'Non-Market - loss factor'!BL125)^(1-Parameters!$B$187)))*'[4]National population'!BL126)</f>
        <v>-10000.027425700202</v>
      </c>
      <c r="BM125" s="22">
        <f ca="1">IF('National cons per cap'!BM126=0,0,((1/(1-Parameters!$B$187)*(MAX(1,'National cons per cap'!BM126)*'Non-Market - loss factor'!BM125)^(1-Parameters!$B$187)))*'[4]National population'!BM126)</f>
        <v>-327703.08487219643</v>
      </c>
      <c r="BN125" s="22">
        <f ca="1">IF('National cons per cap'!BN126=0,0,((1/(1-Parameters!$B$187)*(MAX(1,'National cons per cap'!BN126)*'Non-Market - loss factor'!BN125)^(1-Parameters!$B$187)))*'[4]National population'!BN126)</f>
        <v>-16436.872149570598</v>
      </c>
      <c r="BO125" s="22">
        <f ca="1">IF('National cons per cap'!BO126=0,0,((1/(1-Parameters!$B$187)*(MAX(1,'National cons per cap'!BO126)*'Non-Market - loss factor'!BO125)^(1-Parameters!$B$187)))*'[4]National population'!BO126)</f>
        <v>-281378.66107834392</v>
      </c>
      <c r="BP125" s="22">
        <f ca="1">IF('National cons per cap'!BP126=0,0,((1/(1-Parameters!$B$187)*(MAX(1,'National cons per cap'!BP126)*'Non-Market - loss factor'!BP125)^(1-Parameters!$B$187)))*'[4]National population'!BP126)</f>
        <v>-143898.51356076341</v>
      </c>
      <c r="BQ125" s="22">
        <f>IF('National cons per cap'!BQ126=0,0,((1/(1-Parameters!$B$187)*(MAX(1,'National cons per cap'!BQ126)*'Non-Market - loss factor'!BQ125)^(1-Parameters!$B$187)))*'[4]National population'!BQ126)</f>
        <v>0</v>
      </c>
      <c r="BR125" s="22">
        <f ca="1">IF('National cons per cap'!BR126=0,0,((1/(1-Parameters!$B$187)*(MAX(1,'National cons per cap'!BR126)*'Non-Market - loss factor'!BR125)^(1-Parameters!$B$187)))*'[4]National population'!BR126)</f>
        <v>-28645.818862872948</v>
      </c>
      <c r="BS125" s="22">
        <f ca="1">IF('National cons per cap'!BS126=0,0,((1/(1-Parameters!$B$187)*(MAX(1,'National cons per cap'!BS126)*'Non-Market - loss factor'!BS125)^(1-Parameters!$B$187)))*'[4]National population'!BS126)</f>
        <v>-24396.617195065402</v>
      </c>
      <c r="BT125" s="22">
        <f ca="1">IF('National cons per cap'!BT126=0,0,((1/(1-Parameters!$B$187)*(MAX(1,'National cons per cap'!BT126)*'Non-Market - loss factor'!BT125)^(1-Parameters!$B$187)))*'[4]National population'!BT126)</f>
        <v>-3458.892755013962</v>
      </c>
      <c r="BU125" s="22">
        <f ca="1">IF('National cons per cap'!BU126=0,0,((1/(1-Parameters!$B$187)*(MAX(1,'National cons per cap'!BU126)*'Non-Market - loss factor'!BU125)^(1-Parameters!$B$187)))*'[4]National population'!BU126)</f>
        <v>-64474.418073741144</v>
      </c>
      <c r="BV125" s="22">
        <f ca="1">IF('National cons per cap'!BV126=0,0,((1/(1-Parameters!$B$187)*(MAX(1,'National cons per cap'!BV126)*'Non-Market - loss factor'!BV125)^(1-Parameters!$B$187)))*'[4]National population'!BV126)</f>
        <v>-404.79139852480802</v>
      </c>
      <c r="BW125" s="22">
        <f ca="1">IF('National cons per cap'!BW126=0,0,((1/(1-Parameters!$B$187)*(MAX(1,'National cons per cap'!BW126)*'Non-Market - loss factor'!BW125)^(1-Parameters!$B$187)))*'[4]National population'!BW126)</f>
        <v>-64288.408836214323</v>
      </c>
      <c r="BX125" s="22">
        <f>IF('National cons per cap'!BX126=0,0,((1/(1-Parameters!$B$187)*(MAX(1,'National cons per cap'!BX126)*'Non-Market - loss factor'!BX125)^(1-Parameters!$B$187)))*'[4]National population'!BX126)</f>
        <v>0</v>
      </c>
      <c r="BY125" s="22">
        <f ca="1">IF('National cons per cap'!BY126=0,0,((1/(1-Parameters!$B$187)*(MAX(1,'National cons per cap'!BY126)*'Non-Market - loss factor'!BY125)^(1-Parameters!$B$187)))*'[4]National population'!BY126)</f>
        <v>-3577.8199509992751</v>
      </c>
      <c r="BZ125" s="22">
        <f ca="1">IF('National cons per cap'!BZ126=0,0,((1/(1-Parameters!$B$187)*(MAX(1,'National cons per cap'!BZ126)*'Non-Market - loss factor'!BZ125)^(1-Parameters!$B$187)))*'[4]National population'!BZ126)</f>
        <v>-8821.9906327357821</v>
      </c>
      <c r="CA125" s="22">
        <f ca="1">IF('National cons per cap'!CA126=0,0,((1/(1-Parameters!$B$187)*(MAX(1,'National cons per cap'!CA126)*'Non-Market - loss factor'!CA125)^(1-Parameters!$B$187)))*'[4]National population'!CA126)</f>
        <v>-49407.506159539662</v>
      </c>
      <c r="CB125" s="22">
        <f ca="1">IF('National cons per cap'!CB126=0,0,((1/(1-Parameters!$B$187)*(MAX(1,'National cons per cap'!CB126)*'Non-Market - loss factor'!CB125)^(1-Parameters!$B$187)))*'[4]National population'!CB126)</f>
        <v>-31711.282008729038</v>
      </c>
      <c r="CC125" s="22">
        <f ca="1">IF('National cons per cap'!CC126=0,0,((1/(1-Parameters!$B$187)*(MAX(1,'National cons per cap'!CC126)*'Non-Market - loss factor'!CC125)^(1-Parameters!$B$187)))*'[4]National population'!CC126)</f>
        <v>-99546.522414073319</v>
      </c>
      <c r="CD125" s="22">
        <f ca="1">IF('National cons per cap'!CD126=0,0,((1/(1-Parameters!$B$187)*(MAX(1,'National cons per cap'!CD126)*'Non-Market - loss factor'!CD125)^(1-Parameters!$B$187)))*'[4]National population'!CD126)</f>
        <v>-70196.4361890359</v>
      </c>
      <c r="CE125" s="22">
        <f ca="1">IF('National cons per cap'!CE126=0,0,((1/(1-Parameters!$B$187)*(MAX(1,'National cons per cap'!CE126)*'Non-Market - loss factor'!CE125)^(1-Parameters!$B$187)))*'[4]National population'!CE126)</f>
        <v>-718236.20779591112</v>
      </c>
      <c r="CF125" s="22">
        <f ca="1">IF('National cons per cap'!CF126=0,0,((1/(1-Parameters!$B$187)*(MAX(1,'National cons per cap'!CF126)*'Non-Market - loss factor'!CF125)^(1-Parameters!$B$187)))*'[4]National population'!CF126)</f>
        <v>-5299986.9212582037</v>
      </c>
      <c r="CG125" s="22">
        <f ca="1">IF('National cons per cap'!CG126=0,0,((1/(1-Parameters!$B$187)*(MAX(1,'National cons per cap'!CG126)*'Non-Market - loss factor'!CG125)^(1-Parameters!$B$187)))*'[4]National population'!CG126)</f>
        <v>-22881.704557394318</v>
      </c>
      <c r="CH125" s="22">
        <f ca="1">IF('National cons per cap'!CH126=0,0,((1/(1-Parameters!$B$187)*(MAX(1,'National cons per cap'!CH126)*'Non-Market - loss factor'!CH125)^(1-Parameters!$B$187)))*'[4]National population'!CH126)</f>
        <v>-371139.33997565962</v>
      </c>
      <c r="CI125" s="22">
        <f ca="1">IF('National cons per cap'!CI126=0,0,((1/(1-Parameters!$B$187)*(MAX(1,'National cons per cap'!CI126)*'Non-Market - loss factor'!CI125)^(1-Parameters!$B$187)))*'[4]National population'!CI126)</f>
        <v>-193941.58997730471</v>
      </c>
      <c r="CJ125" s="22">
        <f ca="1">IF('National cons per cap'!CJ126=0,0,((1/(1-Parameters!$B$187)*(MAX(1,'National cons per cap'!CJ126)*'Non-Market - loss factor'!CJ125)^(1-Parameters!$B$187)))*'[4]National population'!CJ126)</f>
        <v>-1549.6839198740981</v>
      </c>
      <c r="CK125" s="22">
        <f ca="1">IF('National cons per cap'!CK126=0,0,((1/(1-Parameters!$B$187)*(MAX(1,'National cons per cap'!CK126)*'Non-Market - loss factor'!CK125)^(1-Parameters!$B$187)))*'[4]National population'!CK126)</f>
        <v>-47150.280888124071</v>
      </c>
      <c r="CL125" s="22">
        <f ca="1">IF('National cons per cap'!CL126=0,0,((1/(1-Parameters!$B$187)*(MAX(1,'National cons per cap'!CL126)*'Non-Market - loss factor'!CL125)^(1-Parameters!$B$187)))*'[4]National population'!CL126)</f>
        <v>-323418.75679699401</v>
      </c>
      <c r="CM125" s="22">
        <f ca="1">IF('National cons per cap'!CM126=0,0,((1/(1-Parameters!$B$187)*(MAX(1,'National cons per cap'!CM126)*'Non-Market - loss factor'!CM125)^(1-Parameters!$B$187)))*'[4]National population'!CM126)</f>
        <v>-11509.175629599267</v>
      </c>
      <c r="CN125" s="22">
        <f ca="1">IF('National cons per cap'!CN126=0,0,((1/(1-Parameters!$B$187)*(MAX(1,'National cons per cap'!CN126)*'Non-Market - loss factor'!CN125)^(1-Parameters!$B$187)))*'[4]National population'!CN126)</f>
        <v>-47832.273232233158</v>
      </c>
      <c r="CO125" s="22">
        <f ca="1">IF('National cons per cap'!CO126=0,0,((1/(1-Parameters!$B$187)*(MAX(1,'National cons per cap'!CO126)*'Non-Market - loss factor'!CO125)^(1-Parameters!$B$187)))*'[4]National population'!CO126)</f>
        <v>-180105.70514481163</v>
      </c>
      <c r="CP125" s="22">
        <f ca="1">IF('National cons per cap'!CP126=0,0,((1/(1-Parameters!$B$187)*(MAX(1,'National cons per cap'!CP126)*'Non-Market - loss factor'!CP125)^(1-Parameters!$B$187)))*'[4]National population'!CP126)</f>
        <v>-45966.306313203582</v>
      </c>
      <c r="CQ125" s="22">
        <f ca="1">IF('National cons per cap'!CQ126=0,0,((1/(1-Parameters!$B$187)*(MAX(1,'National cons per cap'!CQ126)*'Non-Market - loss factor'!CQ125)^(1-Parameters!$B$187)))*'[4]National population'!CQ126)</f>
        <v>-537477.19900722627</v>
      </c>
      <c r="CR125" s="22">
        <f ca="1">IF('National cons per cap'!CR126=0,0,((1/(1-Parameters!$B$187)*(MAX(1,'National cons per cap'!CR126)*'Non-Market - loss factor'!CR125)^(1-Parameters!$B$187)))*'[4]National population'!CR126)</f>
        <v>-37220.430262523187</v>
      </c>
      <c r="CS125" s="22">
        <f ca="1">IF('National cons per cap'!CS126=0,0,((1/(1-Parameters!$B$187)*(MAX(1,'National cons per cap'!CS126)*'Non-Market - loss factor'!CS125)^(1-Parameters!$B$187)))*'[4]National population'!CS126)</f>
        <v>-72312.238949764156</v>
      </c>
      <c r="CT125" s="22">
        <f ca="1">IF('National cons per cap'!CT126=0,0,((1/(1-Parameters!$B$187)*(MAX(1,'National cons per cap'!CT126)*'Non-Market - loss factor'!CT125)^(1-Parameters!$B$187)))*'[4]National population'!CT126)</f>
        <v>-120.15177358877938</v>
      </c>
      <c r="CU125" s="22">
        <f ca="1">IF('National cons per cap'!CU126=0,0,((1/(1-Parameters!$B$187)*(MAX(1,'National cons per cap'!CU126)*'Non-Market - loss factor'!CU125)^(1-Parameters!$B$187)))*'[4]National population'!CU126)</f>
        <v>-79191.698208568763</v>
      </c>
      <c r="CV125" s="22">
        <f ca="1">IF('National cons per cap'!CV126=0,0,((1/(1-Parameters!$B$187)*(MAX(1,'National cons per cap'!CV126)*'Non-Market - loss factor'!CV125)^(1-Parameters!$B$187)))*'[4]National population'!CV126)</f>
        <v>-9378.6517357158518</v>
      </c>
      <c r="CW125" s="22">
        <f ca="1">IF('National cons per cap'!CW126=0,0,((1/(1-Parameters!$B$187)*(MAX(1,'National cons per cap'!CW126)*'Non-Market - loss factor'!CW125)^(1-Parameters!$B$187)))*'[4]National population'!CW126)</f>
        <v>-23793.849957797527</v>
      </c>
      <c r="CX125" s="22">
        <f ca="1">IF('National cons per cap'!CX126=0,0,((1/(1-Parameters!$B$187)*(MAX(1,'National cons per cap'!CX126)*'Non-Market - loss factor'!CX125)^(1-Parameters!$B$187)))*'[4]National population'!CX126)</f>
        <v>-25199.14274263124</v>
      </c>
      <c r="CY125" s="22">
        <f ca="1">IF('National cons per cap'!CY126=0,0,((1/(1-Parameters!$B$187)*(MAX(1,'National cons per cap'!CY126)*'Non-Market - loss factor'!CY125)^(1-Parameters!$B$187)))*'[4]National population'!CY126)</f>
        <v>-59904.337391125751</v>
      </c>
      <c r="CZ125" s="22">
        <f ca="1">IF('National cons per cap'!CZ126=0,0,((1/(1-Parameters!$B$187)*(MAX(1,'National cons per cap'!CZ126)*'Non-Market - loss factor'!CZ125)^(1-Parameters!$B$187)))*'[4]National population'!CZ126)</f>
        <v>-35740.113859163619</v>
      </c>
      <c r="DA125" s="22">
        <f>IF('National cons per cap'!DA126=0,0,((1/(1-Parameters!$B$187)*(MAX(1,'National cons per cap'!DA126)*'Non-Market - loss factor'!DA125)^(1-Parameters!$B$187)))*'[4]National population'!DA126)</f>
        <v>0</v>
      </c>
      <c r="DB125" s="22">
        <f ca="1">IF('National cons per cap'!DB126=0,0,((1/(1-Parameters!$B$187)*(MAX(1,'National cons per cap'!DB126)*'Non-Market - loss factor'!DB125)^(1-Parameters!$B$187)))*'[4]National population'!DB126)</f>
        <v>-58749.883272093211</v>
      </c>
      <c r="DC125" s="22">
        <f ca="1">IF('National cons per cap'!DC126=0,0,((1/(1-Parameters!$B$187)*(MAX(1,'National cons per cap'!DC126)*'Non-Market - loss factor'!DC125)^(1-Parameters!$B$187)))*'[4]National population'!DC126)</f>
        <v>-28025.913085693053</v>
      </c>
      <c r="DD125" s="22">
        <f ca="1">IF('National cons per cap'!DD126=0,0,((1/(1-Parameters!$B$187)*(MAX(1,'National cons per cap'!DD126)*'Non-Market - loss factor'!DD125)^(1-Parameters!$B$187)))*'[4]National population'!DD126)</f>
        <v>-21950.086053848601</v>
      </c>
      <c r="DE125" s="22">
        <f ca="1">IF('National cons per cap'!DE126=0,0,((1/(1-Parameters!$B$187)*(MAX(1,'National cons per cap'!DE126)*'Non-Market - loss factor'!DE125)^(1-Parameters!$B$187)))*'[4]National population'!DE126)</f>
        <v>-1843.6224293335254</v>
      </c>
      <c r="DF125" s="22">
        <f ca="1">IF('National cons per cap'!DF126=0,0,((1/(1-Parameters!$B$187)*(MAX(1,'National cons per cap'!DF126)*'Non-Market - loss factor'!DF125)^(1-Parameters!$B$187)))*'[4]National population'!DF126)</f>
        <v>-16368.545594386365</v>
      </c>
      <c r="DG125" s="22">
        <f ca="1">IF('National cons per cap'!DG126=0,0,((1/(1-Parameters!$B$187)*(MAX(1,'National cons per cap'!DG126)*'Non-Market - loss factor'!DG125)^(1-Parameters!$B$187)))*'[4]National population'!DG126)</f>
        <v>-283111.52508943668</v>
      </c>
      <c r="DH125" s="22">
        <f ca="1">IF('National cons per cap'!DH126=0,0,((1/(1-Parameters!$B$187)*(MAX(1,'National cons per cap'!DH126)*'Non-Market - loss factor'!DH125)^(1-Parameters!$B$187)))*'[4]National population'!DH126)</f>
        <v>-19382.7443959673</v>
      </c>
      <c r="DI125" s="22">
        <f ca="1">IF('National cons per cap'!DI126=0,0,((1/(1-Parameters!$B$187)*(MAX(1,'National cons per cap'!DI126)*'Non-Market - loss factor'!DI125)^(1-Parameters!$B$187)))*'[4]National population'!DI126)</f>
        <v>-351677.18759522127</v>
      </c>
      <c r="DJ125" s="22">
        <f ca="1">IF('National cons per cap'!DJ126=0,0,((1/(1-Parameters!$B$187)*(MAX(1,'National cons per cap'!DJ126)*'Non-Market - loss factor'!DJ125)^(1-Parameters!$B$187)))*'[4]National population'!DJ126)</f>
        <v>-348463.14293223945</v>
      </c>
      <c r="DK125" s="22">
        <f ca="1">IF('National cons per cap'!DK126=0,0,((1/(1-Parameters!$B$187)*(MAX(1,'National cons per cap'!DK126)*'Non-Market - loss factor'!DK125)^(1-Parameters!$B$187)))*'[4]National population'!DK126)</f>
        <v>-20424.30324811046</v>
      </c>
      <c r="DL125" s="22">
        <f ca="1">IF('National cons per cap'!DL126=0,0,((1/(1-Parameters!$B$187)*(MAX(1,'National cons per cap'!DL126)*'Non-Market - loss factor'!DL125)^(1-Parameters!$B$187)))*'[4]National population'!DL126)</f>
        <v>-221397.38683643521</v>
      </c>
      <c r="DM125" s="22">
        <f ca="1">IF('National cons per cap'!DM126=0,0,((1/(1-Parameters!$B$187)*(MAX(1,'National cons per cap'!DM126)*'Non-Market - loss factor'!DM125)^(1-Parameters!$B$187)))*'[4]National population'!DM126)</f>
        <v>-227191.87020986358</v>
      </c>
      <c r="DN125" s="22">
        <f ca="1">IF('National cons per cap'!DN126=0,0,((1/(1-Parameters!$B$187)*(MAX(1,'National cons per cap'!DN126)*'Non-Market - loss factor'!DN125)^(1-Parameters!$B$187)))*'[4]National population'!DN126)</f>
        <v>-4929.3312456022422</v>
      </c>
      <c r="DO125" s="22">
        <f ca="1">IF('National cons per cap'!DO126=0,0,((1/(1-Parameters!$B$187)*(MAX(1,'National cons per cap'!DO126)*'Non-Market - loss factor'!DO125)^(1-Parameters!$B$187)))*'[4]National population'!DO126)</f>
        <v>-8352.3854423008652</v>
      </c>
      <c r="DP125" s="22">
        <f ca="1">IF('National cons per cap'!DP126=0,0,((1/(1-Parameters!$B$187)*(MAX(1,'National cons per cap'!DP126)*'Non-Market - loss factor'!DP125)^(1-Parameters!$B$187)))*'[4]National population'!DP126)</f>
        <v>-468189.11819801119</v>
      </c>
      <c r="DQ125" s="22">
        <f ca="1">IF('National cons per cap'!DQ126=0,0,((1/(1-Parameters!$B$187)*(MAX(1,'National cons per cap'!DQ126)*'Non-Market - loss factor'!DQ125)^(1-Parameters!$B$187)))*'[4]National population'!DQ126)</f>
        <v>-41081.418418726789</v>
      </c>
      <c r="DR125" s="22">
        <f>IF('National cons per cap'!DR126=0,0,((1/(1-Parameters!$B$187)*(MAX(1,'National cons per cap'!DR126)*'Non-Market - loss factor'!DR125)^(1-Parameters!$B$187)))*'[4]National population'!DR126)</f>
        <v>0</v>
      </c>
      <c r="DS125" s="22">
        <f ca="1">IF('National cons per cap'!DS126=0,0,((1/(1-Parameters!$B$187)*(MAX(1,'National cons per cap'!DS126)*'Non-Market - loss factor'!DS125)^(1-Parameters!$B$187)))*'[4]National population'!DS126)</f>
        <v>-6356.2240132834149</v>
      </c>
      <c r="DT125" s="22">
        <f ca="1">IF('National cons per cap'!DT126=0,0,((1/(1-Parameters!$B$187)*(MAX(1,'National cons per cap'!DT126)*'Non-Market - loss factor'!DT125)^(1-Parameters!$B$187)))*'[4]National population'!DT126)</f>
        <v>-275028.10434743215</v>
      </c>
      <c r="DU125" s="22">
        <f ca="1">IF('National cons per cap'!DU126=0,0,((1/(1-Parameters!$B$187)*(MAX(1,'National cons per cap'!DU126)*'Non-Market - loss factor'!DU125)^(1-Parameters!$B$187)))*'[4]National population'!DU126)</f>
        <v>-55081.963255442155</v>
      </c>
      <c r="DV125" s="22">
        <f ca="1">IF('National cons per cap'!DV126=0,0,((1/(1-Parameters!$B$187)*(MAX(1,'National cons per cap'!DV126)*'Non-Market - loss factor'!DV125)^(1-Parameters!$B$187)))*'[4]National population'!DV126)</f>
        <v>-15132.368092353419</v>
      </c>
      <c r="DW125" s="22">
        <f>IF('National cons per cap'!DW126=0,0,((1/(1-Parameters!$B$187)*(MAX(1,'National cons per cap'!DW126)*'Non-Market - loss factor'!DW125)^(1-Parameters!$B$187)))*'[4]National population'!DW126)</f>
        <v>0</v>
      </c>
      <c r="DX125" s="22">
        <f ca="1">IF('National cons per cap'!DX126=0,0,((1/(1-Parameters!$B$187)*(MAX(1,'National cons per cap'!DX126)*'Non-Market - loss factor'!DX125)^(1-Parameters!$B$187)))*'[4]National population'!DX126)</f>
        <v>-370911.21692248137</v>
      </c>
      <c r="DY125" s="22">
        <f ca="1">IF('National cons per cap'!DY126=0,0,((1/(1-Parameters!$B$187)*(MAX(1,'National cons per cap'!DY126)*'Non-Market - loss factor'!DY125)^(1-Parameters!$B$187)))*'[4]National population'!DY126)</f>
        <v>-1531517.2895139235</v>
      </c>
      <c r="DZ125" s="22">
        <f ca="1">IF('National cons per cap'!DZ126=0,0,((1/(1-Parameters!$B$187)*(MAX(1,'National cons per cap'!DZ126)*'Non-Market - loss factor'!DZ125)^(1-Parameters!$B$187)))*'[4]National population'!DZ126)</f>
        <v>-34013.842867588239</v>
      </c>
      <c r="EA125" s="22">
        <f ca="1">IF('National cons per cap'!EA126=0,0,((1/(1-Parameters!$B$187)*(MAX(1,'National cons per cap'!EA126)*'Non-Market - loss factor'!EA125)^(1-Parameters!$B$187)))*'[4]National population'!EA126)</f>
        <v>-90165.214844345945</v>
      </c>
      <c r="EB125" s="22">
        <f ca="1">IF('National cons per cap'!EB126=0,0,((1/(1-Parameters!$B$187)*(MAX(1,'National cons per cap'!EB126)*'Non-Market - loss factor'!EB125)^(1-Parameters!$B$187)))*'[4]National population'!EB126)</f>
        <v>-23435.953288095476</v>
      </c>
      <c r="EC125" s="22">
        <f ca="1">IF('National cons per cap'!EC126=0,0,((1/(1-Parameters!$B$187)*(MAX(1,'National cons per cap'!EC126)*'Non-Market - loss factor'!EC125)^(1-Parameters!$B$187)))*'[4]National population'!EC126)</f>
        <v>-175907.04698574659</v>
      </c>
      <c r="ED125" s="22">
        <f ca="1">IF('National cons per cap'!ED126=0,0,((1/(1-Parameters!$B$187)*(MAX(1,'National cons per cap'!ED126)*'Non-Market - loss factor'!ED125)^(1-Parameters!$B$187)))*'[4]National population'!ED126)</f>
        <v>-34.191965584636293</v>
      </c>
      <c r="EE125" s="22">
        <f ca="1">IF('National cons per cap'!EE126=0,0,((1/(1-Parameters!$B$187)*(MAX(1,'National cons per cap'!EE126)*'Non-Market - loss factor'!EE125)^(1-Parameters!$B$187)))*'[4]National population'!EE126)</f>
        <v>-25386.216319572311</v>
      </c>
      <c r="EF125" s="22">
        <f ca="1">IF('National cons per cap'!EF126=0,0,((1/(1-Parameters!$B$187)*(MAX(1,'National cons per cap'!EF126)*'Non-Market - loss factor'!EF125)^(1-Parameters!$B$187)))*'[4]National population'!EF126)</f>
        <v>-10224.704865109659</v>
      </c>
      <c r="EG125" s="22">
        <f ca="1">IF('National cons per cap'!EG126=0,0,((1/(1-Parameters!$B$187)*(MAX(1,'National cons per cap'!EG126)*'Non-Market - loss factor'!EG125)^(1-Parameters!$B$187)))*'[4]National population'!EG126)</f>
        <v>-728654.83432742686</v>
      </c>
      <c r="EH125" s="22">
        <f ca="1">IF('National cons per cap'!EH126=0,0,((1/(1-Parameters!$B$187)*(MAX(1,'National cons per cap'!EH126)*'Non-Market - loss factor'!EH125)^(1-Parameters!$B$187)))*'[4]National population'!EH126)</f>
        <v>-11249.803015404997</v>
      </c>
      <c r="EI125" s="22">
        <f ca="1">IF('National cons per cap'!EI126=0,0,((1/(1-Parameters!$B$187)*(MAX(1,'National cons per cap'!EI126)*'Non-Market - loss factor'!EI125)^(1-Parameters!$B$187)))*'[4]National population'!EI126)</f>
        <v>-109451.67072747726</v>
      </c>
      <c r="EJ125" s="22">
        <f ca="1">IF('National cons per cap'!EJ126=0,0,((1/(1-Parameters!$B$187)*(MAX(1,'National cons per cap'!EJ126)*'Non-Market - loss factor'!EJ125)^(1-Parameters!$B$187)))*'[4]National population'!EJ126)</f>
        <v>-393133.27669371729</v>
      </c>
      <c r="EK125" s="22">
        <f ca="1">IF('National cons per cap'!EK126=0,0,((1/(1-Parameters!$B$187)*(MAX(1,'National cons per cap'!EK126)*'Non-Market - loss factor'!EK125)^(1-Parameters!$B$187)))*'[4]National population'!EK126)</f>
        <v>-37.938512392491802</v>
      </c>
      <c r="EL125" s="22">
        <f ca="1">IF('National cons per cap'!EL126=0,0,((1/(1-Parameters!$B$187)*(MAX(1,'National cons per cap'!EL126)*'Non-Market - loss factor'!EL125)^(1-Parameters!$B$187)))*'[4]National population'!EL126)</f>
        <v>-34791.947291212702</v>
      </c>
      <c r="EM125" s="22">
        <f ca="1">IF('National cons per cap'!EM126=0,0,((1/(1-Parameters!$B$187)*(MAX(1,'National cons per cap'!EM126)*'Non-Market - loss factor'!EM125)^(1-Parameters!$B$187)))*'[4]National population'!EM126)</f>
        <v>-264220.55345730705</v>
      </c>
      <c r="EN125" s="22">
        <f ca="1">IF('National cons per cap'!EN126=0,0,((1/(1-Parameters!$B$187)*(MAX(1,'National cons per cap'!EN126)*'Non-Market - loss factor'!EN125)^(1-Parameters!$B$187)))*'[4]National population'!EN126)</f>
        <v>-7850.8013974018659</v>
      </c>
      <c r="EO125" s="22">
        <f>IF('National cons per cap'!EO126=0,0,((1/(1-Parameters!$B$187)*(MAX(1,'National cons per cap'!EO126)*'Non-Market - loss factor'!EO125)^(1-Parameters!$B$187)))*'[4]National population'!EO126)</f>
        <v>0</v>
      </c>
      <c r="EP125" s="22">
        <f ca="1">IF('National cons per cap'!EP126=0,0,((1/(1-Parameters!$B$187)*(MAX(1,'National cons per cap'!EP126)*'Non-Market - loss factor'!EP125)^(1-Parameters!$B$187)))*'[4]National population'!EP126)</f>
        <v>-63242.239306685784</v>
      </c>
      <c r="EQ125" s="22">
        <f ca="1">IF('National cons per cap'!EQ126=0,0,((1/(1-Parameters!$B$187)*(MAX(1,'National cons per cap'!EQ126)*'Non-Market - loss factor'!EQ125)^(1-Parameters!$B$187)))*'[4]National population'!EQ126)</f>
        <v>-24111.430554979212</v>
      </c>
      <c r="ER125" s="22">
        <f ca="1">IF('National cons per cap'!ER126=0,0,((1/(1-Parameters!$B$187)*(MAX(1,'National cons per cap'!ER126)*'Non-Market - loss factor'!ER125)^(1-Parameters!$B$187)))*'[4]National population'!ER126)</f>
        <v>-35794.579175378502</v>
      </c>
      <c r="ES125" s="22">
        <f ca="1">IF('National cons per cap'!ES126=0,0,((1/(1-Parameters!$B$187)*(MAX(1,'National cons per cap'!ES126)*'Non-Market - loss factor'!ES125)^(1-Parameters!$B$187)))*'[4]National population'!ES126)</f>
        <v>-4732.788528586605</v>
      </c>
      <c r="ET125" s="22">
        <f>IF('National cons per cap'!ET126=0,0,((1/(1-Parameters!$B$187)*(MAX(1,'National cons per cap'!ET126)*'Non-Market - loss factor'!ET125)^(1-Parameters!$B$187)))*'[4]National population'!ET126)</f>
        <v>0</v>
      </c>
      <c r="EU125" s="22">
        <f ca="1">IF('National cons per cap'!EU126=0,0,((1/(1-Parameters!$B$187)*(MAX(1,'National cons per cap'!EU126)*'Non-Market - loss factor'!EU125)^(1-Parameters!$B$187)))*'[4]National population'!EU126)</f>
        <v>-160333.04475682441</v>
      </c>
      <c r="EV125" s="22">
        <f ca="1">IF('National cons per cap'!EV126=0,0,((1/(1-Parameters!$B$187)*(MAX(1,'National cons per cap'!EV126)*'Non-Market - loss factor'!EV125)^(1-Parameters!$B$187)))*'[4]National population'!EV126)</f>
        <v>-376590.11736395012</v>
      </c>
      <c r="EW125" s="22">
        <f ca="1">IF('National cons per cap'!EW126=0,0,((1/(1-Parameters!$B$187)*(MAX(1,'National cons per cap'!EW126)*'Non-Market - loss factor'!EW125)^(1-Parameters!$B$187)))*'[4]National population'!EW126)</f>
        <v>-169003.22270276234</v>
      </c>
      <c r="EX125" s="22">
        <f ca="1">IF('National cons per cap'!EX126=0,0,((1/(1-Parameters!$B$187)*(MAX(1,'National cons per cap'!EX126)*'Non-Market - loss factor'!EX125)^(1-Parameters!$B$187)))*'[4]National population'!EX126)</f>
        <v>-101197.26381730019</v>
      </c>
      <c r="EY125" s="22">
        <f ca="1">IF('National cons per cap'!EY126=0,0,((1/(1-Parameters!$B$187)*(MAX(1,'National cons per cap'!EY126)*'Non-Market - loss factor'!EY125)^(1-Parameters!$B$187)))*'[4]National population'!EY126)</f>
        <v>-370789.70738695934</v>
      </c>
      <c r="EZ125" s="22">
        <f ca="1">IF('National cons per cap'!EZ126=0,0,((1/(1-Parameters!$B$187)*(MAX(1,'National cons per cap'!EZ126)*'Non-Market - loss factor'!EZ125)^(1-Parameters!$B$187)))*'[4]National population'!EZ126)</f>
        <v>-154667.04404408828</v>
      </c>
      <c r="FA125" s="22">
        <f ca="1">IF('National cons per cap'!FA126=0,0,((1/(1-Parameters!$B$187)*(MAX(1,'National cons per cap'!FA126)*'Non-Market - loss factor'!FA125)^(1-Parameters!$B$187)))*'[4]National population'!FA126)</f>
        <v>-2798.7127238633575</v>
      </c>
      <c r="FB125" s="22">
        <f ca="1">IF('National cons per cap'!FB126=0,0,((1/(1-Parameters!$B$187)*(MAX(1,'National cons per cap'!FB126)*'Non-Market - loss factor'!FB125)^(1-Parameters!$B$187)))*'[4]National population'!FB126)</f>
        <v>-114082.18380042973</v>
      </c>
      <c r="FC125" s="22">
        <f ca="1">IF('National cons per cap'!FC126=0,0,((1/(1-Parameters!$B$187)*(MAX(1,'National cons per cap'!FC126)*'Non-Market - loss factor'!FC125)^(1-Parameters!$B$187)))*'[4]National population'!FC126)</f>
        <v>-27958.049720961735</v>
      </c>
      <c r="FD125" s="22">
        <f ca="1">IF('National cons per cap'!FD126=0,0,((1/(1-Parameters!$B$187)*(MAX(1,'National cons per cap'!FD126)*'Non-Market - loss factor'!FD125)^(1-Parameters!$B$187)))*'[4]National population'!FD126)</f>
        <v>-123.51827946309984</v>
      </c>
      <c r="FE125" s="22">
        <f>IF('National cons per cap'!FE126=0,0,((1/(1-Parameters!$B$187)*(MAX(1,'National cons per cap'!FE126)*'Non-Market - loss factor'!FE125)^(1-Parameters!$B$187)))*'[4]National population'!FE126)</f>
        <v>0</v>
      </c>
      <c r="FF125" s="22">
        <f ca="1">IF('National cons per cap'!FF126=0,0,((1/(1-Parameters!$B$187)*(MAX(1,'National cons per cap'!FF126)*'Non-Market - loss factor'!FF125)^(1-Parameters!$B$187)))*'[4]National population'!FF126)</f>
        <v>-63326.210023358224</v>
      </c>
      <c r="FG125" s="22">
        <f ca="1">IF('National cons per cap'!FG126=0,0,((1/(1-Parameters!$B$187)*(MAX(1,'National cons per cap'!FG126)*'Non-Market - loss factor'!FG125)^(1-Parameters!$B$187)))*'[4]National population'!FG126)</f>
        <v>-84827.323595524867</v>
      </c>
      <c r="FH125" s="22">
        <f ca="1">IF('National cons per cap'!FH126=0,0,((1/(1-Parameters!$B$187)*(MAX(1,'National cons per cap'!FH126)*'Non-Market - loss factor'!FH125)^(1-Parameters!$B$187)))*'[4]National population'!FH126)</f>
        <v>-2418.313389774084</v>
      </c>
      <c r="FI125" s="22">
        <f ca="1">IF('National cons per cap'!FI126=0,0,((1/(1-Parameters!$B$187)*(MAX(1,'National cons per cap'!FI126)*'Non-Market - loss factor'!FI125)^(1-Parameters!$B$187)))*'[4]National population'!FI126)</f>
        <v>-2165.4701065216013</v>
      </c>
      <c r="FJ125" s="22">
        <f ca="1">IF('National cons per cap'!FJ126=0,0,((1/(1-Parameters!$B$187)*(MAX(1,'National cons per cap'!FJ126)*'Non-Market - loss factor'!FJ125)^(1-Parameters!$B$187)))*'[4]National population'!FJ126)</f>
        <v>-35133.150803114142</v>
      </c>
      <c r="FK125" s="22">
        <f ca="1">IF('National cons per cap'!FK126=0,0,((1/(1-Parameters!$B$187)*(MAX(1,'National cons per cap'!FK126)*'Non-Market - loss factor'!FK125)^(1-Parameters!$B$187)))*'[4]National population'!FK126)</f>
        <v>-12970.817364146676</v>
      </c>
      <c r="FL125" s="22">
        <f ca="1">IF('National cons per cap'!FL126=0,0,((1/(1-Parameters!$B$187)*(MAX(1,'National cons per cap'!FL126)*'Non-Market - loss factor'!FL125)^(1-Parameters!$B$187)))*'[4]National population'!FL126)</f>
        <v>-49633.139029367565</v>
      </c>
      <c r="FM125" s="22">
        <f>IF('National cons per cap'!FM126=0,0,((1/(1-Parameters!$B$187)*(MAX(1,'National cons per cap'!FM126)*'Non-Market - loss factor'!FM125)^(1-Parameters!$B$187)))*'[4]National population'!FM126)</f>
        <v>0</v>
      </c>
      <c r="FN125" s="22">
        <f ca="1">IF('National cons per cap'!FN126=0,0,((1/(1-Parameters!$B$187)*(MAX(1,'National cons per cap'!FN126)*'Non-Market - loss factor'!FN125)^(1-Parameters!$B$187)))*'[4]National population'!FN126)</f>
        <v>-184667.2185964534</v>
      </c>
      <c r="FO125" s="22">
        <f ca="1">IF('National cons per cap'!FO126=0,0,((1/(1-Parameters!$B$187)*(MAX(1,'National cons per cap'!FO126)*'Non-Market - loss factor'!FO125)^(1-Parameters!$B$187)))*'[4]National population'!FO126)</f>
        <v>-118712.83789943636</v>
      </c>
      <c r="FP125" s="22">
        <f ca="1">IF('National cons per cap'!FP126=0,0,((1/(1-Parameters!$B$187)*(MAX(1,'National cons per cap'!FP126)*'Non-Market - loss factor'!FP125)^(1-Parameters!$B$187)))*'[4]National population'!FP126)</f>
        <v>-158830.44943935663</v>
      </c>
      <c r="FQ125" s="22">
        <f ca="1">IF('National cons per cap'!FQ126=0,0,((1/(1-Parameters!$B$187)*(MAX(1,'National cons per cap'!FQ126)*'Non-Market - loss factor'!FQ125)^(1-Parameters!$B$187)))*'[4]National population'!FQ126)</f>
        <v>-56206.439935595794</v>
      </c>
      <c r="FR125" s="22">
        <f ca="1">IF('National cons per cap'!FR126=0,0,((1/(1-Parameters!$B$187)*(MAX(1,'National cons per cap'!FR126)*'Non-Market - loss factor'!FR125)^(1-Parameters!$B$187)))*'[4]National population'!FR126)</f>
        <v>-20018.076103675681</v>
      </c>
      <c r="FS125" s="22">
        <f ca="1">IF('National cons per cap'!FS126=0,0,((1/(1-Parameters!$B$187)*(MAX(1,'National cons per cap'!FS126)*'Non-Market - loss factor'!FS125)^(1-Parameters!$B$187)))*'[4]National population'!FS126)</f>
        <v>-3589.5163184988246</v>
      </c>
      <c r="FT125" s="22">
        <f ca="1">IF('National cons per cap'!FT126=0,0,((1/(1-Parameters!$B$187)*(MAX(1,'National cons per cap'!FT126)*'Non-Market - loss factor'!FT125)^(1-Parameters!$B$187)))*'[4]National population'!FT126)</f>
        <v>-399.7645854091773</v>
      </c>
      <c r="FU125" s="22">
        <f ca="1">IF('National cons per cap'!FU126=0,0,((1/(1-Parameters!$B$187)*(MAX(1,'National cons per cap'!FU126)*'Non-Market - loss factor'!FU125)^(1-Parameters!$B$187)))*'[4]National population'!FU126)</f>
        <v>-2907.6642786386001</v>
      </c>
      <c r="FV125" s="22">
        <f ca="1">IF('National cons per cap'!FV126=0,0,((1/(1-Parameters!$B$187)*(MAX(1,'National cons per cap'!FV126)*'Non-Market - loss factor'!FV125)^(1-Parameters!$B$187)))*'[4]National population'!FV126)</f>
        <v>-68354.425302859745</v>
      </c>
      <c r="FW125" s="22">
        <f ca="1">IF('National cons per cap'!FW126=0,0,((1/(1-Parameters!$B$187)*(MAX(1,'National cons per cap'!FW126)*'Non-Market - loss factor'!FW125)^(1-Parameters!$B$187)))*'[4]National population'!FW126)</f>
        <v>-574359.27373907773</v>
      </c>
      <c r="FX125" s="22">
        <f ca="1">IF('National cons per cap'!FX126=0,0,((1/(1-Parameters!$B$187)*(MAX(1,'National cons per cap'!FX126)*'Non-Market - loss factor'!FX125)^(1-Parameters!$B$187)))*'[4]National population'!FX126)</f>
        <v>-58.946858973839284</v>
      </c>
      <c r="FY125" s="22">
        <f>IF('National cons per cap'!FY126=0,0,((1/(1-Parameters!$B$187)*(MAX(1,'National cons per cap'!FY126)*'Non-Market - loss factor'!FY125)^(1-Parameters!$B$187)))*'[4]National population'!FY126)</f>
        <v>0</v>
      </c>
      <c r="FZ125" s="22">
        <f ca="1">IF('National cons per cap'!FZ126=0,0,((1/(1-Parameters!$B$187)*(MAX(1,'National cons per cap'!FZ126)*'Non-Market - loss factor'!FZ125)^(1-Parameters!$B$187)))*'[4]National population'!FZ126)</f>
        <v>-642784.30754278158</v>
      </c>
      <c r="GA125" s="22">
        <f ca="1">IF('National cons per cap'!GA126=0,0,((1/(1-Parameters!$B$187)*(MAX(1,'National cons per cap'!GA126)*'Non-Market - loss factor'!GA125)^(1-Parameters!$B$187)))*'[4]National population'!GA126)</f>
        <v>-529577.3746334156</v>
      </c>
      <c r="GB125" s="22">
        <f ca="1">IF('National cons per cap'!GB126=0,0,((1/(1-Parameters!$B$187)*(MAX(1,'National cons per cap'!GB126)*'Non-Market - loss factor'!GB125)^(1-Parameters!$B$187)))*'[4]National population'!GB126)</f>
        <v>-192940.22383419101</v>
      </c>
      <c r="GC125" s="22">
        <f ca="1">IF('National cons per cap'!GC126=0,0,((1/(1-Parameters!$B$187)*(MAX(1,'National cons per cap'!GC126)*'Non-Market - loss factor'!GC125)^(1-Parameters!$B$187)))*'[4]National population'!GC126)</f>
        <v>-9364.6726226941755</v>
      </c>
      <c r="GD125" s="22">
        <f ca="1">IF('National cons per cap'!GD126=0,0,((1/(1-Parameters!$B$187)*(MAX(1,'National cons per cap'!GD126)*'Non-Market - loss factor'!GD125)^(1-Parameters!$B$187)))*'[4]National population'!GD126)</f>
        <v>-1418693.2244350554</v>
      </c>
      <c r="GE125" s="22">
        <f ca="1">IF('National cons per cap'!GE126=0,0,((1/(1-Parameters!$B$187)*(MAX(1,'National cons per cap'!GE126)*'Non-Market - loss factor'!GE125)^(1-Parameters!$B$187)))*'[4]National population'!GE126)</f>
        <v>-171514.20721366195</v>
      </c>
      <c r="GF125" s="22">
        <f ca="1">IF('National cons per cap'!GF126=0,0,((1/(1-Parameters!$B$187)*(MAX(1,'National cons per cap'!GF126)*'Non-Market - loss factor'!GF125)^(1-Parameters!$B$187)))*'[4]National population'!GF126)</f>
        <v>-86973.284387062435</v>
      </c>
      <c r="GG125" s="22">
        <f ca="1">IF('National cons per cap'!GG126=0,0,((1/(1-Parameters!$B$187)*(MAX(1,'National cons per cap'!GG126)*'Non-Market - loss factor'!GG125)^(1-Parameters!$B$187)))*'[4]National population'!GG126)</f>
        <v>-363992.6086074335</v>
      </c>
      <c r="GH125" s="22">
        <f ca="1">IF('National cons per cap'!GH126=0,0,((1/(1-Parameters!$B$187)*(MAX(1,'National cons per cap'!GH126)*'Non-Market - loss factor'!GH125)^(1-Parameters!$B$187)))*'[4]National population'!GH126)</f>
        <v>-1148.1011653214105</v>
      </c>
      <c r="GI125" s="22">
        <f ca="1">IF('National cons per cap'!GI126=0,0,((1/(1-Parameters!$B$187)*(MAX(1,'National cons per cap'!GI126)*'Non-Market - loss factor'!GI125)^(1-Parameters!$B$187)))*'[4]National population'!GI126)</f>
        <v>-676.02170908102232</v>
      </c>
      <c r="GJ125" s="22">
        <f ca="1">IF('National cons per cap'!GJ126=0,0,((1/(1-Parameters!$B$187)*(MAX(1,'National cons per cap'!GJ126)*'Non-Market - loss factor'!GJ125)^(1-Parameters!$B$187)))*'[4]National population'!GJ126)</f>
        <v>-232439.17451436378</v>
      </c>
      <c r="GK125" s="22">
        <f ca="1">IF('National cons per cap'!GK126=0,0,((1/(1-Parameters!$B$187)*(MAX(1,'National cons per cap'!GK126)*'Non-Market - loss factor'!GK125)^(1-Parameters!$B$187)))*'[4]National population'!GK126)</f>
        <v>-300031.36240720272</v>
      </c>
      <c r="GL125" s="22">
        <f ca="1">IF('National cons per cap'!GL126=0,0,((1/(1-Parameters!$B$187)*(MAX(1,'National cons per cap'!GL126)*'Non-Market - loss factor'!GL125)^(1-Parameters!$B$187)))*'[4]National population'!GL126)</f>
        <v>-167985.95111837148</v>
      </c>
      <c r="GM125" s="22">
        <f ca="1">IF('National cons per cap'!GM126=0,0,((1/(1-Parameters!$B$187)*(MAX(1,'National cons per cap'!GM126)*'Non-Market - loss factor'!GM125)^(1-Parameters!$B$187)))*'[4]National population'!GM126)</f>
        <v>-163545.49355510288</v>
      </c>
      <c r="GN125" s="28">
        <f ca="1">SUM(B125:GM125)*(1+Parameters!B$188)^-(A125-A$12)</f>
        <v>-12062543.344461422</v>
      </c>
      <c r="GO125" s="22">
        <f ca="1">(GN125*(1-Parameters!$B$187)/'[4]National population'!$GN126)^(1/(1-Parameters!$B$187))</f>
        <v>822672.46940558415</v>
      </c>
      <c r="GP125" s="28"/>
    </row>
    <row r="126" spans="1:198" x14ac:dyDescent="0.25">
      <c r="A126" s="15">
        <v>2134</v>
      </c>
      <c r="B126" s="22">
        <f ca="1">IF('National cons per cap'!B127=0,0,((1/(1-Parameters!$B$187)*(MAX(1,'National cons per cap'!B127)*'Non-Market - loss factor'!B126)^(1-Parameters!$B$187)))*'[4]National population'!B127)</f>
        <v>-167634.64837866349</v>
      </c>
      <c r="C126" s="22">
        <f ca="1">IF('National cons per cap'!C127=0,0,((1/(1-Parameters!$B$187)*(MAX(1,'National cons per cap'!C127)*'Non-Market - loss factor'!C126)^(1-Parameters!$B$187)))*'[4]National population'!C127)</f>
        <v>-211636.09471450181</v>
      </c>
      <c r="D126" s="22">
        <f ca="1">IF('National cons per cap'!D127=0,0,((1/(1-Parameters!$B$187)*(MAX(1,'National cons per cap'!D127)*'Non-Market - loss factor'!D126)^(1-Parameters!$B$187)))*'[4]National population'!D127)</f>
        <v>-30572.922358930955</v>
      </c>
      <c r="E126" s="22">
        <f>IF('National cons per cap'!E127=0,0,((1/(1-Parameters!$B$187)*(MAX(1,'National cons per cap'!E127)*'Non-Market - loss factor'!E126)^(1-Parameters!$B$187)))*'[4]National population'!E127)</f>
        <v>0</v>
      </c>
      <c r="F126" s="22">
        <f ca="1">IF('National cons per cap'!F127=0,0,((1/(1-Parameters!$B$187)*(MAX(1,'National cons per cap'!F127)*'Non-Market - loss factor'!F126)^(1-Parameters!$B$187)))*'[4]National population'!F127)</f>
        <v>-24390.339012386718</v>
      </c>
      <c r="G126" s="22">
        <f ca="1">IF('National cons per cap'!G127=0,0,((1/(1-Parameters!$B$187)*(MAX(1,'National cons per cap'!G127)*'Non-Market - loss factor'!G126)^(1-Parameters!$B$187)))*'[4]National population'!G127)</f>
        <v>-107282.00078815207</v>
      </c>
      <c r="H126" s="22">
        <f ca="1">IF('National cons per cap'!H127=0,0,((1/(1-Parameters!$B$187)*(MAX(1,'National cons per cap'!H127)*'Non-Market - loss factor'!H126)^(1-Parameters!$B$187)))*'[4]National population'!H127)</f>
        <v>-13067.871015563436</v>
      </c>
      <c r="I126" s="22">
        <f ca="1">IF('National cons per cap'!I127=0,0,((1/(1-Parameters!$B$187)*(MAX(1,'National cons per cap'!I127)*'Non-Market - loss factor'!I126)^(1-Parameters!$B$187)))*'[4]National population'!I127)</f>
        <v>-255.07342414977262</v>
      </c>
      <c r="J126" s="22">
        <f ca="1">IF('National cons per cap'!J127=0,0,((1/(1-Parameters!$B$187)*(MAX(1,'National cons per cap'!J127)*'Non-Market - loss factor'!J126)^(1-Parameters!$B$187)))*'[4]National population'!J127)</f>
        <v>-117617.84855766827</v>
      </c>
      <c r="K126" s="22">
        <f ca="1">IF('National cons per cap'!K127=0,0,((1/(1-Parameters!$B$187)*(MAX(1,'National cons per cap'!K127)*'Non-Market - loss factor'!K126)^(1-Parameters!$B$187)))*'[4]National population'!K127)</f>
        <v>-43056.699150973785</v>
      </c>
      <c r="L126" s="22">
        <f ca="1">IF('National cons per cap'!L127=0,0,((1/(1-Parameters!$B$187)*(MAX(1,'National cons per cap'!L127)*'Non-Market - loss factor'!L126)^(1-Parameters!$B$187)))*'[4]National population'!L127)</f>
        <v>-31240.149763026657</v>
      </c>
      <c r="M126" s="22">
        <f ca="1">IF('National cons per cap'!M127=0,0,((1/(1-Parameters!$B$187)*(MAX(1,'National cons per cap'!M127)*'Non-Market - loss factor'!M126)^(1-Parameters!$B$187)))*'[4]National population'!M127)</f>
        <v>-191603.67349197451</v>
      </c>
      <c r="N126" s="22">
        <f ca="1">IF('National cons per cap'!N127=0,0,((1/(1-Parameters!$B$187)*(MAX(1,'National cons per cap'!N127)*'Non-Market - loss factor'!N126)^(1-Parameters!$B$187)))*'[4]National population'!N127)</f>
        <v>-57574.831055305964</v>
      </c>
      <c r="O126" s="22">
        <f ca="1">IF('National cons per cap'!O127=0,0,((1/(1-Parameters!$B$187)*(MAX(1,'National cons per cap'!O127)*'Non-Market - loss factor'!O126)^(1-Parameters!$B$187)))*'[4]National population'!O127)</f>
        <v>-134650.30839712592</v>
      </c>
      <c r="P126" s="22">
        <f ca="1">IF('National cons per cap'!P127=0,0,((1/(1-Parameters!$B$187)*(MAX(1,'National cons per cap'!P127)*'Non-Market - loss factor'!P126)^(1-Parameters!$B$187)))*'[4]National population'!P127)</f>
        <v>-262694.00730687333</v>
      </c>
      <c r="Q126" s="22">
        <f ca="1">IF('National cons per cap'!Q127=0,0,((1/(1-Parameters!$B$187)*(MAX(1,'National cons per cap'!Q127)*'Non-Market - loss factor'!Q126)^(1-Parameters!$B$187)))*'[4]National population'!Q127)</f>
        <v>-843858.01546492719</v>
      </c>
      <c r="R126" s="22">
        <f ca="1">IF('National cons per cap'!R127=0,0,((1/(1-Parameters!$B$187)*(MAX(1,'National cons per cap'!R127)*'Non-Market - loss factor'!R126)^(1-Parameters!$B$187)))*'[4]National population'!R127)</f>
        <v>-61439.266015090965</v>
      </c>
      <c r="S126" s="22">
        <f ca="1">IF('National cons per cap'!S127=0,0,((1/(1-Parameters!$B$187)*(MAX(1,'National cons per cap'!S127)*'Non-Market - loss factor'!S126)^(1-Parameters!$B$187)))*'[4]National population'!S127)</f>
        <v>-4474.8928774055248</v>
      </c>
      <c r="T126" s="22">
        <f ca="1">IF('National cons per cap'!T127=0,0,((1/(1-Parameters!$B$187)*(MAX(1,'National cons per cap'!T127)*'Non-Market - loss factor'!T126)^(1-Parameters!$B$187)))*'[4]National population'!T127)</f>
        <v>-815.13980511603108</v>
      </c>
      <c r="U126" s="22">
        <f ca="1">IF('National cons per cap'!U127=0,0,((1/(1-Parameters!$B$187)*(MAX(1,'National cons per cap'!U127)*'Non-Market - loss factor'!U126)^(1-Parameters!$B$187)))*'[4]National population'!U127)</f>
        <v>-36391.245564916237</v>
      </c>
      <c r="V126" s="22">
        <f ca="1">IF('National cons per cap'!V127=0,0,((1/(1-Parameters!$B$187)*(MAX(1,'National cons per cap'!V127)*'Non-Market - loss factor'!V126)^(1-Parameters!$B$187)))*'[4]National population'!V127)</f>
        <v>-29241.211496446002</v>
      </c>
      <c r="W126" s="22">
        <f ca="1">IF('National cons per cap'!W127=0,0,((1/(1-Parameters!$B$187)*(MAX(1,'National cons per cap'!W127)*'Non-Market - loss factor'!W126)^(1-Parameters!$B$187)))*'[4]National population'!W127)</f>
        <v>-1302.0774046103083</v>
      </c>
      <c r="X126" s="22">
        <f ca="1">IF('National cons per cap'!X127=0,0,((1/(1-Parameters!$B$187)*(MAX(1,'National cons per cap'!X127)*'Non-Market - loss factor'!X126)^(1-Parameters!$B$187)))*'[4]National population'!X127)</f>
        <v>-135.288064714721</v>
      </c>
      <c r="Y126" s="22">
        <f ca="1">IF('National cons per cap'!Y127=0,0,((1/(1-Parameters!$B$187)*(MAX(1,'National cons per cap'!Y127)*'Non-Market - loss factor'!Y126)^(1-Parameters!$B$187)))*'[4]National population'!Y127)</f>
        <v>-52006.143699993605</v>
      </c>
      <c r="Z126" s="22">
        <f ca="1">IF('National cons per cap'!Z127=0,0,((1/(1-Parameters!$B$187)*(MAX(1,'National cons per cap'!Z127)*'Non-Market - loss factor'!Z126)^(1-Parameters!$B$187)))*'[4]National population'!Z127)</f>
        <v>-589417.96161537012</v>
      </c>
      <c r="AA126" s="22">
        <f ca="1">IF('National cons per cap'!AA127=0,0,((1/(1-Parameters!$B$187)*(MAX(1,'National cons per cap'!AA127)*'Non-Market - loss factor'!AA126)^(1-Parameters!$B$187)))*'[4]National population'!AA127)</f>
        <v>-758.7303098878233</v>
      </c>
      <c r="AB126" s="22">
        <f ca="1">IF('National cons per cap'!AB127=0,0,((1/(1-Parameters!$B$187)*(MAX(1,'National cons per cap'!AB127)*'Non-Market - loss factor'!AB126)^(1-Parameters!$B$187)))*'[4]National population'!AB127)</f>
        <v>-478.61945925967632</v>
      </c>
      <c r="AC126" s="22">
        <f ca="1">IF('National cons per cap'!AC127=0,0,((1/(1-Parameters!$B$187)*(MAX(1,'National cons per cap'!AC127)*'Non-Market - loss factor'!AC126)^(1-Parameters!$B$187)))*'[4]National population'!AC127)</f>
        <v>-2300.1469988927629</v>
      </c>
      <c r="AD126" s="22">
        <f ca="1">IF('National cons per cap'!AD127=0,0,((1/(1-Parameters!$B$187)*(MAX(1,'National cons per cap'!AD127)*'Non-Market - loss factor'!AD126)^(1-Parameters!$B$187)))*'[4]National population'!AD127)</f>
        <v>-12950.841779114277</v>
      </c>
      <c r="AE126" s="22">
        <f ca="1">IF('National cons per cap'!AE127=0,0,((1/(1-Parameters!$B$187)*(MAX(1,'National cons per cap'!AE127)*'Non-Market - loss factor'!AE126)^(1-Parameters!$B$187)))*'[4]National population'!AE127)</f>
        <v>-93799.810142578019</v>
      </c>
      <c r="AF126" s="22">
        <f ca="1">IF('National cons per cap'!AF127=0,0,((1/(1-Parameters!$B$187)*(MAX(1,'National cons per cap'!AF127)*'Non-Market - loss factor'!AF126)^(1-Parameters!$B$187)))*'[4]National population'!AF127)</f>
        <v>-169267.49431993882</v>
      </c>
      <c r="AG126" s="22">
        <f ca="1">IF('National cons per cap'!AG127=0,0,((1/(1-Parameters!$B$187)*(MAX(1,'National cons per cap'!AG127)*'Non-Market - loss factor'!AG126)^(1-Parameters!$B$187)))*'[4]National population'!AG127)</f>
        <v>-38233.534198534267</v>
      </c>
      <c r="AH126" s="22">
        <f ca="1">IF('National cons per cap'!AH127=0,0,((1/(1-Parameters!$B$187)*(MAX(1,'National cons per cap'!AH127)*'Non-Market - loss factor'!AH126)^(1-Parameters!$B$187)))*'[4]National population'!AH127)</f>
        <v>-46871.869330364512</v>
      </c>
      <c r="AI126" s="22">
        <f ca="1">IF('National cons per cap'!AI127=0,0,((1/(1-Parameters!$B$187)*(MAX(1,'National cons per cap'!AI127)*'Non-Market - loss factor'!AI126)^(1-Parameters!$B$187)))*'[4]National population'!AI127)</f>
        <v>-4331504.8907195553</v>
      </c>
      <c r="AJ126" s="22">
        <f ca="1">IF('National cons per cap'!AJ127=0,0,((1/(1-Parameters!$B$187)*(MAX(1,'National cons per cap'!AJ127)*'Non-Market - loss factor'!AJ126)^(1-Parameters!$B$187)))*'[4]National population'!AJ127)</f>
        <v>-248747.96117004598</v>
      </c>
      <c r="AK126" s="22">
        <f ca="1">IF('National cons per cap'!AK127=0,0,((1/(1-Parameters!$B$187)*(MAX(1,'National cons per cap'!AK127)*'Non-Market - loss factor'!AK126)^(1-Parameters!$B$187)))*'[4]National population'!AK127)</f>
        <v>-247676.33402786707</v>
      </c>
      <c r="AL126" s="22">
        <f ca="1">IF('National cons per cap'!AL127=0,0,((1/(1-Parameters!$B$187)*(MAX(1,'National cons per cap'!AL127)*'Non-Market - loss factor'!AL126)^(1-Parameters!$B$187)))*'[4]National population'!AL127)</f>
        <v>-1551898.0424030137</v>
      </c>
      <c r="AM126" s="22">
        <f ca="1">IF('National cons per cap'!AM127=0,0,((1/(1-Parameters!$B$187)*(MAX(1,'National cons per cap'!AM127)*'Non-Market - loss factor'!AM126)^(1-Parameters!$B$187)))*'[4]National population'!AM127)</f>
        <v>-38538.128847461368</v>
      </c>
      <c r="AN126" s="22">
        <f ca="1">IF('National cons per cap'!AN127=0,0,((1/(1-Parameters!$B$187)*(MAX(1,'National cons per cap'!AN127)*'Non-Market - loss factor'!AN126)^(1-Parameters!$B$187)))*'[4]National population'!AN127)</f>
        <v>-157393.87511778282</v>
      </c>
      <c r="AO126" s="22">
        <f ca="1">IF('National cons per cap'!AO127=0,0,((1/(1-Parameters!$B$187)*(MAX(1,'National cons per cap'!AO127)*'Non-Market - loss factor'!AO126)^(1-Parameters!$B$187)))*'[4]National population'!AO127)</f>
        <v>-8607.8061948976865</v>
      </c>
      <c r="AP126" s="22">
        <f ca="1">IF('National cons per cap'!AP127=0,0,((1/(1-Parameters!$B$187)*(MAX(1,'National cons per cap'!AP127)*'Non-Market - loss factor'!AP126)^(1-Parameters!$B$187)))*'[4]National population'!AP127)</f>
        <v>-4596.1025993565372</v>
      </c>
      <c r="AQ126" s="22">
        <f ca="1">IF('National cons per cap'!AQ127=0,0,((1/(1-Parameters!$B$187)*(MAX(1,'National cons per cap'!AQ127)*'Non-Market - loss factor'!AQ126)^(1-Parameters!$B$187)))*'[4]National population'!AQ127)</f>
        <v>-14325.286115870183</v>
      </c>
      <c r="AR126" s="22">
        <f>IF('National cons per cap'!AR127=0,0,((1/(1-Parameters!$B$187)*(MAX(1,'National cons per cap'!AR127)*'Non-Market - loss factor'!AR126)^(1-Parameters!$B$187)))*'[4]National population'!AR127)</f>
        <v>0</v>
      </c>
      <c r="AS126" s="22">
        <f ca="1">IF('National cons per cap'!AS127=0,0,((1/(1-Parameters!$B$187)*(MAX(1,'National cons per cap'!AS127)*'Non-Market - loss factor'!AS126)^(1-Parameters!$B$187)))*'[4]National population'!AS127)</f>
        <v>-5966.6379796532829</v>
      </c>
      <c r="AT126" s="22">
        <f ca="1">IF('National cons per cap'!AT127=0,0,((1/(1-Parameters!$B$187)*(MAX(1,'National cons per cap'!AT127)*'Non-Market - loss factor'!AT126)^(1-Parameters!$B$187)))*'[4]National population'!AT127)</f>
        <v>-66032.088078629109</v>
      </c>
      <c r="AU126" s="22">
        <f ca="1">IF('National cons per cap'!AU127=0,0,((1/(1-Parameters!$B$187)*(MAX(1,'National cons per cap'!AU127)*'Non-Market - loss factor'!AU126)^(1-Parameters!$B$187)))*'[4]National population'!AU127)</f>
        <v>-437804.47342596937</v>
      </c>
      <c r="AV126" s="22">
        <f ca="1">IF('National cons per cap'!AV127=0,0,((1/(1-Parameters!$B$187)*(MAX(1,'National cons per cap'!AV127)*'Non-Market - loss factor'!AV126)^(1-Parameters!$B$187)))*'[4]National population'!AV127)</f>
        <v>-10885.493365624643</v>
      </c>
      <c r="AW126" s="22">
        <f ca="1">IF('National cons per cap'!AW127=0,0,((1/(1-Parameters!$B$187)*(MAX(1,'National cons per cap'!AW127)*'Non-Market - loss factor'!AW126)^(1-Parameters!$B$187)))*'[4]National population'!AW127)</f>
        <v>-291.13396841388135</v>
      </c>
      <c r="AX126" s="22">
        <f ca="1">IF('National cons per cap'!AX127=0,0,((1/(1-Parameters!$B$187)*(MAX(1,'National cons per cap'!AX127)*'Non-Market - loss factor'!AX126)^(1-Parameters!$B$187)))*'[4]National population'!AX127)</f>
        <v>-28726.620993066244</v>
      </c>
      <c r="AY126" s="22">
        <f ca="1">IF('National cons per cap'!AY127=0,0,((1/(1-Parameters!$B$187)*(MAX(1,'National cons per cap'!AY127)*'Non-Market - loss factor'!AY126)^(1-Parameters!$B$187)))*'[4]National population'!AY127)</f>
        <v>-33316.35162634142</v>
      </c>
      <c r="AZ126" s="22">
        <f ca="1">IF('National cons per cap'!AZ127=0,0,((1/(1-Parameters!$B$187)*(MAX(1,'National cons per cap'!AZ127)*'Non-Market - loss factor'!AZ126)^(1-Parameters!$B$187)))*'[4]National population'!AZ127)</f>
        <v>-258020.47713142307</v>
      </c>
      <c r="BA126" s="22">
        <f ca="1">IF('National cons per cap'!BA127=0,0,((1/(1-Parameters!$B$187)*(MAX(1,'National cons per cap'!BA127)*'Non-Market - loss factor'!BA126)^(1-Parameters!$B$187)))*'[4]National population'!BA127)</f>
        <v>-59956.829506860449</v>
      </c>
      <c r="BB126" s="22">
        <f ca="1">IF('National cons per cap'!BB127=0,0,((1/(1-Parameters!$B$187)*(MAX(1,'National cons per cap'!BB127)*'Non-Market - loss factor'!BB126)^(1-Parameters!$B$187)))*'[4]National population'!BB127)</f>
        <v>-527090.7031594126</v>
      </c>
      <c r="BC126" s="22">
        <f ca="1">IF('National cons per cap'!BC127=0,0,((1/(1-Parameters!$B$187)*(MAX(1,'National cons per cap'!BC127)*'Non-Market - loss factor'!BC126)^(1-Parameters!$B$187)))*'[4]National population'!BC127)</f>
        <v>-48146.499936596832</v>
      </c>
      <c r="BD126" s="22">
        <f>IF('National cons per cap'!BD127=0,0,((1/(1-Parameters!$B$187)*(MAX(1,'National cons per cap'!BD127)*'Non-Market - loss factor'!BD126)^(1-Parameters!$B$187)))*'[4]National population'!BD127)</f>
        <v>0</v>
      </c>
      <c r="BE126" s="22">
        <f ca="1">IF('National cons per cap'!BE127=0,0,((1/(1-Parameters!$B$187)*(MAX(1,'National cons per cap'!BE127)*'Non-Market - loss factor'!BE126)^(1-Parameters!$B$187)))*'[4]National population'!BE127)</f>
        <v>-267729.84906081989</v>
      </c>
      <c r="BF126" s="22">
        <f ca="1">IF('National cons per cap'!BF127=0,0,((1/(1-Parameters!$B$187)*(MAX(1,'National cons per cap'!BF127)*'Non-Market - loss factor'!BF126)^(1-Parameters!$B$187)))*'[4]National population'!BF127)</f>
        <v>-9454.4339560491499</v>
      </c>
      <c r="BG126" s="22">
        <f ca="1">IF('National cons per cap'!BG127=0,0,((1/(1-Parameters!$B$187)*(MAX(1,'National cons per cap'!BG127)*'Non-Market - loss factor'!BG126)^(1-Parameters!$B$187)))*'[4]National population'!BG127)</f>
        <v>-1861645.7106317142</v>
      </c>
      <c r="BH126" s="22">
        <f ca="1">IF('National cons per cap'!BH127=0,0,((1/(1-Parameters!$B$187)*(MAX(1,'National cons per cap'!BH127)*'Non-Market - loss factor'!BH126)^(1-Parameters!$B$187)))*'[4]National population'!BH127)</f>
        <v>-27864.209977680617</v>
      </c>
      <c r="BI126" s="22">
        <f ca="1">IF('National cons per cap'!BI127=0,0,((1/(1-Parameters!$B$187)*(MAX(1,'National cons per cap'!BI127)*'Non-Market - loss factor'!BI126)^(1-Parameters!$B$187)))*'[4]National population'!BI127)</f>
        <v>-2669.4072401970984</v>
      </c>
      <c r="BJ126" s="22">
        <f ca="1">IF('National cons per cap'!BJ127=0,0,((1/(1-Parameters!$B$187)*(MAX(1,'National cons per cap'!BJ127)*'Non-Market - loss factor'!BJ126)^(1-Parameters!$B$187)))*'[4]National population'!BJ127)</f>
        <v>-355097.18696127331</v>
      </c>
      <c r="BK126" s="22">
        <f ca="1">IF('National cons per cap'!BK127=0,0,((1/(1-Parameters!$B$187)*(MAX(1,'National cons per cap'!BK127)*'Non-Market - loss factor'!BK126)^(1-Parameters!$B$187)))*'[4]National population'!BK127)</f>
        <v>-755.98107613920752</v>
      </c>
      <c r="BL126" s="22">
        <f ca="1">IF('National cons per cap'!BL127=0,0,((1/(1-Parameters!$B$187)*(MAX(1,'National cons per cap'!BL127)*'Non-Market - loss factor'!BL126)^(1-Parameters!$B$187)))*'[4]National population'!BL127)</f>
        <v>-9892.4528554849476</v>
      </c>
      <c r="BM126" s="22">
        <f ca="1">IF('National cons per cap'!BM127=0,0,((1/(1-Parameters!$B$187)*(MAX(1,'National cons per cap'!BM127)*'Non-Market - loss factor'!BM126)^(1-Parameters!$B$187)))*'[4]National population'!BM127)</f>
        <v>-325079.74267119117</v>
      </c>
      <c r="BN126" s="22">
        <f ca="1">IF('National cons per cap'!BN127=0,0,((1/(1-Parameters!$B$187)*(MAX(1,'National cons per cap'!BN127)*'Non-Market - loss factor'!BN126)^(1-Parameters!$B$187)))*'[4]National population'!BN127)</f>
        <v>-16242.689768844759</v>
      </c>
      <c r="BO126" s="22">
        <f ca="1">IF('National cons per cap'!BO127=0,0,((1/(1-Parameters!$B$187)*(MAX(1,'National cons per cap'!BO127)*'Non-Market - loss factor'!BO126)^(1-Parameters!$B$187)))*'[4]National population'!BO127)</f>
        <v>-278344.32181505056</v>
      </c>
      <c r="BP126" s="22">
        <f ca="1">IF('National cons per cap'!BP127=0,0,((1/(1-Parameters!$B$187)*(MAX(1,'National cons per cap'!BP127)*'Non-Market - loss factor'!BP126)^(1-Parameters!$B$187)))*'[4]National population'!BP127)</f>
        <v>-142346.43426166961</v>
      </c>
      <c r="BQ126" s="22">
        <f>IF('National cons per cap'!BQ127=0,0,((1/(1-Parameters!$B$187)*(MAX(1,'National cons per cap'!BQ127)*'Non-Market - loss factor'!BQ126)^(1-Parameters!$B$187)))*'[4]National population'!BQ127)</f>
        <v>0</v>
      </c>
      <c r="BR126" s="22">
        <f ca="1">IF('National cons per cap'!BR127=0,0,((1/(1-Parameters!$B$187)*(MAX(1,'National cons per cap'!BR127)*'Non-Market - loss factor'!BR126)^(1-Parameters!$B$187)))*'[4]National population'!BR127)</f>
        <v>-28340.385404901317</v>
      </c>
      <c r="BS126" s="22">
        <f ca="1">IF('National cons per cap'!BS127=0,0,((1/(1-Parameters!$B$187)*(MAX(1,'National cons per cap'!BS127)*'Non-Market - loss factor'!BS126)^(1-Parameters!$B$187)))*'[4]National population'!BS127)</f>
        <v>-24134.490555219341</v>
      </c>
      <c r="BT126" s="22">
        <f ca="1">IF('National cons per cap'!BT127=0,0,((1/(1-Parameters!$B$187)*(MAX(1,'National cons per cap'!BT127)*'Non-Market - loss factor'!BT126)^(1-Parameters!$B$187)))*'[4]National population'!BT127)</f>
        <v>-3421.5994941554568</v>
      </c>
      <c r="BU126" s="22">
        <f ca="1">IF('National cons per cap'!BU127=0,0,((1/(1-Parameters!$B$187)*(MAX(1,'National cons per cap'!BU127)*'Non-Market - loss factor'!BU126)^(1-Parameters!$B$187)))*'[4]National population'!BU127)</f>
        <v>-63956.597358479637</v>
      </c>
      <c r="BV126" s="22">
        <f ca="1">IF('National cons per cap'!BV127=0,0,((1/(1-Parameters!$B$187)*(MAX(1,'National cons per cap'!BV127)*'Non-Market - loss factor'!BV126)^(1-Parameters!$B$187)))*'[4]National population'!BV127)</f>
        <v>-399.20388407875208</v>
      </c>
      <c r="BW126" s="22">
        <f ca="1">IF('National cons per cap'!BW127=0,0,((1/(1-Parameters!$B$187)*(MAX(1,'National cons per cap'!BW127)*'Non-Market - loss factor'!BW126)^(1-Parameters!$B$187)))*'[4]National population'!BW127)</f>
        <v>-63383.489530608931</v>
      </c>
      <c r="BX126" s="22">
        <f>IF('National cons per cap'!BX127=0,0,((1/(1-Parameters!$B$187)*(MAX(1,'National cons per cap'!BX127)*'Non-Market - loss factor'!BX126)^(1-Parameters!$B$187)))*'[4]National population'!BX127)</f>
        <v>0</v>
      </c>
      <c r="BY126" s="22">
        <f ca="1">IF('National cons per cap'!BY127=0,0,((1/(1-Parameters!$B$187)*(MAX(1,'National cons per cap'!BY127)*'Non-Market - loss factor'!BY126)^(1-Parameters!$B$187)))*'[4]National population'!BY127)</f>
        <v>-3527.9213436906903</v>
      </c>
      <c r="BZ126" s="22">
        <f ca="1">IF('National cons per cap'!BZ127=0,0,((1/(1-Parameters!$B$187)*(MAX(1,'National cons per cap'!BZ127)*'Non-Market - loss factor'!BZ126)^(1-Parameters!$B$187)))*'[4]National population'!BZ127)</f>
        <v>-8698.0862841504986</v>
      </c>
      <c r="CA126" s="22">
        <f ca="1">IF('National cons per cap'!CA127=0,0,((1/(1-Parameters!$B$187)*(MAX(1,'National cons per cap'!CA127)*'Non-Market - loss factor'!CA126)^(1-Parameters!$B$187)))*'[4]National population'!CA127)</f>
        <v>-48712.483135439659</v>
      </c>
      <c r="CB126" s="22">
        <f ca="1">IF('National cons per cap'!CB127=0,0,((1/(1-Parameters!$B$187)*(MAX(1,'National cons per cap'!CB127)*'Non-Market - loss factor'!CB126)^(1-Parameters!$B$187)))*'[4]National population'!CB127)</f>
        <v>-31456.207118747578</v>
      </c>
      <c r="CC126" s="22">
        <f ca="1">IF('National cons per cap'!CC127=0,0,((1/(1-Parameters!$B$187)*(MAX(1,'National cons per cap'!CC127)*'Non-Market - loss factor'!CC126)^(1-Parameters!$B$187)))*'[4]National population'!CC127)</f>
        <v>-98150.166242521955</v>
      </c>
      <c r="CD126" s="22">
        <f ca="1">IF('National cons per cap'!CD127=0,0,((1/(1-Parameters!$B$187)*(MAX(1,'National cons per cap'!CD127)*'Non-Market - loss factor'!CD126)^(1-Parameters!$B$187)))*'[4]National population'!CD127)</f>
        <v>-69631.357983346956</v>
      </c>
      <c r="CE126" s="22">
        <f ca="1">IF('National cons per cap'!CE127=0,0,((1/(1-Parameters!$B$187)*(MAX(1,'National cons per cap'!CE127)*'Non-Market - loss factor'!CE126)^(1-Parameters!$B$187)))*'[4]National population'!CE127)</f>
        <v>-708158.29111840564</v>
      </c>
      <c r="CF126" s="22">
        <f ca="1">IF('National cons per cap'!CF127=0,0,((1/(1-Parameters!$B$187)*(MAX(1,'National cons per cap'!CF127)*'Non-Market - loss factor'!CF126)^(1-Parameters!$B$187)))*'[4]National population'!CF127)</f>
        <v>-5225415.7717750575</v>
      </c>
      <c r="CG126" s="22">
        <f ca="1">IF('National cons per cap'!CG127=0,0,((1/(1-Parameters!$B$187)*(MAX(1,'National cons per cap'!CG127)*'Non-Market - loss factor'!CG126)^(1-Parameters!$B$187)))*'[4]National population'!CG127)</f>
        <v>-22698.460572002929</v>
      </c>
      <c r="CH126" s="22">
        <f ca="1">IF('National cons per cap'!CH127=0,0,((1/(1-Parameters!$B$187)*(MAX(1,'National cons per cap'!CH127)*'Non-Market - loss factor'!CH126)^(1-Parameters!$B$187)))*'[4]National population'!CH127)</f>
        <v>-367140.42560700129</v>
      </c>
      <c r="CI126" s="22">
        <f ca="1">IF('National cons per cap'!CI127=0,0,((1/(1-Parameters!$B$187)*(MAX(1,'National cons per cap'!CI127)*'Non-Market - loss factor'!CI126)^(1-Parameters!$B$187)))*'[4]National population'!CI127)</f>
        <v>-191850.34389381501</v>
      </c>
      <c r="CJ126" s="22">
        <f ca="1">IF('National cons per cap'!CJ127=0,0,((1/(1-Parameters!$B$187)*(MAX(1,'National cons per cap'!CJ127)*'Non-Market - loss factor'!CJ126)^(1-Parameters!$B$187)))*'[4]National population'!CJ127)</f>
        <v>-1537.2318569152728</v>
      </c>
      <c r="CK126" s="22">
        <f ca="1">IF('National cons per cap'!CK127=0,0,((1/(1-Parameters!$B$187)*(MAX(1,'National cons per cap'!CK127)*'Non-Market - loss factor'!CK126)^(1-Parameters!$B$187)))*'[4]National population'!CK127)</f>
        <v>-46770.236431771198</v>
      </c>
      <c r="CL126" s="22">
        <f ca="1">IF('National cons per cap'!CL127=0,0,((1/(1-Parameters!$B$187)*(MAX(1,'National cons per cap'!CL127)*'Non-Market - loss factor'!CL126)^(1-Parameters!$B$187)))*'[4]National population'!CL127)</f>
        <v>-320818.25070508564</v>
      </c>
      <c r="CM126" s="22">
        <f ca="1">IF('National cons per cap'!CM127=0,0,((1/(1-Parameters!$B$187)*(MAX(1,'National cons per cap'!CM127)*'Non-Market - loss factor'!CM126)^(1-Parameters!$B$187)))*'[4]National population'!CM127)</f>
        <v>-11349.347808971999</v>
      </c>
      <c r="CN126" s="22">
        <f ca="1">IF('National cons per cap'!CN127=0,0,((1/(1-Parameters!$B$187)*(MAX(1,'National cons per cap'!CN127)*'Non-Market - loss factor'!CN126)^(1-Parameters!$B$187)))*'[4]National population'!CN127)</f>
        <v>-47316.751548347136</v>
      </c>
      <c r="CO126" s="22">
        <f ca="1">IF('National cons per cap'!CO127=0,0,((1/(1-Parameters!$B$187)*(MAX(1,'National cons per cap'!CO127)*'Non-Market - loss factor'!CO126)^(1-Parameters!$B$187)))*'[4]National population'!CO127)</f>
        <v>-177577.68741120718</v>
      </c>
      <c r="CP126" s="22">
        <f ca="1">IF('National cons per cap'!CP127=0,0,((1/(1-Parameters!$B$187)*(MAX(1,'National cons per cap'!CP127)*'Non-Market - loss factor'!CP126)^(1-Parameters!$B$187)))*'[4]National population'!CP127)</f>
        <v>-45422.488955287386</v>
      </c>
      <c r="CQ126" s="22">
        <f ca="1">IF('National cons per cap'!CQ127=0,0,((1/(1-Parameters!$B$187)*(MAX(1,'National cons per cap'!CQ127)*'Non-Market - loss factor'!CQ126)^(1-Parameters!$B$187)))*'[4]National population'!CQ127)</f>
        <v>-531686.28359831928</v>
      </c>
      <c r="CR126" s="22">
        <f ca="1">IF('National cons per cap'!CR127=0,0,((1/(1-Parameters!$B$187)*(MAX(1,'National cons per cap'!CR127)*'Non-Market - loss factor'!CR126)^(1-Parameters!$B$187)))*'[4]National population'!CR127)</f>
        <v>-36780.327860256686</v>
      </c>
      <c r="CS126" s="22">
        <f ca="1">IF('National cons per cap'!CS127=0,0,((1/(1-Parameters!$B$187)*(MAX(1,'National cons per cap'!CS127)*'Non-Market - loss factor'!CS126)^(1-Parameters!$B$187)))*'[4]National population'!CS127)</f>
        <v>-71294.235421304053</v>
      </c>
      <c r="CT126" s="22">
        <f ca="1">IF('National cons per cap'!CT127=0,0,((1/(1-Parameters!$B$187)*(MAX(1,'National cons per cap'!CT127)*'Non-Market - loss factor'!CT126)^(1-Parameters!$B$187)))*'[4]National population'!CT127)</f>
        <v>-118.46008675874818</v>
      </c>
      <c r="CU126" s="22">
        <f ca="1">IF('National cons per cap'!CU127=0,0,((1/(1-Parameters!$B$187)*(MAX(1,'National cons per cap'!CU127)*'Non-Market - loss factor'!CU126)^(1-Parameters!$B$187)))*'[4]National population'!CU127)</f>
        <v>-78079.989592411192</v>
      </c>
      <c r="CV126" s="22">
        <f ca="1">IF('National cons per cap'!CV127=0,0,((1/(1-Parameters!$B$187)*(MAX(1,'National cons per cap'!CV127)*'Non-Market - loss factor'!CV126)^(1-Parameters!$B$187)))*'[4]National population'!CV127)</f>
        <v>-9277.5923724929999</v>
      </c>
      <c r="CW126" s="22">
        <f ca="1">IF('National cons per cap'!CW127=0,0,((1/(1-Parameters!$B$187)*(MAX(1,'National cons per cap'!CW127)*'Non-Market - loss factor'!CW126)^(1-Parameters!$B$187)))*'[4]National population'!CW127)</f>
        <v>-23458.94884668669</v>
      </c>
      <c r="CX126" s="22">
        <f ca="1">IF('National cons per cap'!CX127=0,0,((1/(1-Parameters!$B$187)*(MAX(1,'National cons per cap'!CX127)*'Non-Market - loss factor'!CX126)^(1-Parameters!$B$187)))*'[4]National population'!CX127)</f>
        <v>-24929.221342328539</v>
      </c>
      <c r="CY126" s="22">
        <f ca="1">IF('National cons per cap'!CY127=0,0,((1/(1-Parameters!$B$187)*(MAX(1,'National cons per cap'!CY127)*'Non-Market - loss factor'!CY126)^(1-Parameters!$B$187)))*'[4]National population'!CY127)</f>
        <v>-59258.388674739734</v>
      </c>
      <c r="CZ126" s="22">
        <f ca="1">IF('National cons per cap'!CZ127=0,0,((1/(1-Parameters!$B$187)*(MAX(1,'National cons per cap'!CZ127)*'Non-Market - loss factor'!CZ126)^(1-Parameters!$B$187)))*'[4]National population'!CZ127)</f>
        <v>-35354.962151464497</v>
      </c>
      <c r="DA126" s="22">
        <f>IF('National cons per cap'!DA127=0,0,((1/(1-Parameters!$B$187)*(MAX(1,'National cons per cap'!DA127)*'Non-Market - loss factor'!DA126)^(1-Parameters!$B$187)))*'[4]National population'!DA127)</f>
        <v>0</v>
      </c>
      <c r="DB126" s="22">
        <f ca="1">IF('National cons per cap'!DB127=0,0,((1/(1-Parameters!$B$187)*(MAX(1,'National cons per cap'!DB127)*'Non-Market - loss factor'!DB126)^(1-Parameters!$B$187)))*'[4]National population'!DB127)</f>
        <v>-57925.165508321421</v>
      </c>
      <c r="DC126" s="22">
        <f ca="1">IF('National cons per cap'!DC127=0,0,((1/(1-Parameters!$B$187)*(MAX(1,'National cons per cap'!DC127)*'Non-Market - loss factor'!DC126)^(1-Parameters!$B$187)))*'[4]National population'!DC127)</f>
        <v>-27724.15228061426</v>
      </c>
      <c r="DD126" s="22">
        <f ca="1">IF('National cons per cap'!DD127=0,0,((1/(1-Parameters!$B$187)*(MAX(1,'National cons per cap'!DD127)*'Non-Market - loss factor'!DD126)^(1-Parameters!$B$187)))*'[4]National population'!DD127)</f>
        <v>-21773.688185262454</v>
      </c>
      <c r="DE126" s="22">
        <f ca="1">IF('National cons per cap'!DE127=0,0,((1/(1-Parameters!$B$187)*(MAX(1,'National cons per cap'!DE127)*'Non-Market - loss factor'!DE126)^(1-Parameters!$B$187)))*'[4]National population'!DE127)</f>
        <v>-1828.7850466397554</v>
      </c>
      <c r="DF126" s="22">
        <f ca="1">IF('National cons per cap'!DF127=0,0,((1/(1-Parameters!$B$187)*(MAX(1,'National cons per cap'!DF127)*'Non-Market - loss factor'!DF126)^(1-Parameters!$B$187)))*'[4]National population'!DF127)</f>
        <v>-16237.205707905301</v>
      </c>
      <c r="DG126" s="22">
        <f ca="1">IF('National cons per cap'!DG127=0,0,((1/(1-Parameters!$B$187)*(MAX(1,'National cons per cap'!DG127)*'Non-Market - loss factor'!DG126)^(1-Parameters!$B$187)))*'[4]National population'!DG127)</f>
        <v>-280073.0664373553</v>
      </c>
      <c r="DH126" s="22">
        <f ca="1">IF('National cons per cap'!DH127=0,0,((1/(1-Parameters!$B$187)*(MAX(1,'National cons per cap'!DH127)*'Non-Market - loss factor'!DH126)^(1-Parameters!$B$187)))*'[4]National population'!DH127)</f>
        <v>-19153.313962362496</v>
      </c>
      <c r="DI126" s="22">
        <f ca="1">IF('National cons per cap'!DI127=0,0,((1/(1-Parameters!$B$187)*(MAX(1,'National cons per cap'!DI127)*'Non-Market - loss factor'!DI126)^(1-Parameters!$B$187)))*'[4]National population'!DI127)</f>
        <v>-347887.67091479414</v>
      </c>
      <c r="DJ126" s="22">
        <f ca="1">IF('National cons per cap'!DJ127=0,0,((1/(1-Parameters!$B$187)*(MAX(1,'National cons per cap'!DJ127)*'Non-Market - loss factor'!DJ126)^(1-Parameters!$B$187)))*'[4]National population'!DJ127)</f>
        <v>-343563.22409187636</v>
      </c>
      <c r="DK126" s="22">
        <f ca="1">IF('National cons per cap'!DK127=0,0,((1/(1-Parameters!$B$187)*(MAX(1,'National cons per cap'!DK127)*'Non-Market - loss factor'!DK126)^(1-Parameters!$B$187)))*'[4]National population'!DK127)</f>
        <v>-20259.885304590298</v>
      </c>
      <c r="DL126" s="22">
        <f ca="1">IF('National cons per cap'!DL127=0,0,((1/(1-Parameters!$B$187)*(MAX(1,'National cons per cap'!DL127)*'Non-Market - loss factor'!DL126)^(1-Parameters!$B$187)))*'[4]National population'!DL127)</f>
        <v>-219007.13123528482</v>
      </c>
      <c r="DM126" s="22">
        <f ca="1">IF('National cons per cap'!DM127=0,0,((1/(1-Parameters!$B$187)*(MAX(1,'National cons per cap'!DM127)*'Non-Market - loss factor'!DM126)^(1-Parameters!$B$187)))*'[4]National population'!DM127)</f>
        <v>-223997.00179839067</v>
      </c>
      <c r="DN126" s="22">
        <f ca="1">IF('National cons per cap'!DN127=0,0,((1/(1-Parameters!$B$187)*(MAX(1,'National cons per cap'!DN127)*'Non-Market - loss factor'!DN126)^(1-Parameters!$B$187)))*'[4]National population'!DN127)</f>
        <v>-4889.7644316009273</v>
      </c>
      <c r="DO126" s="22">
        <f ca="1">IF('National cons per cap'!DO127=0,0,((1/(1-Parameters!$B$187)*(MAX(1,'National cons per cap'!DO127)*'Non-Market - loss factor'!DO126)^(1-Parameters!$B$187)))*'[4]National population'!DO127)</f>
        <v>-8235.0850096005433</v>
      </c>
      <c r="DP126" s="22">
        <f ca="1">IF('National cons per cap'!DP127=0,0,((1/(1-Parameters!$B$187)*(MAX(1,'National cons per cap'!DP127)*'Non-Market - loss factor'!DP126)^(1-Parameters!$B$187)))*'[4]National population'!DP127)</f>
        <v>-463163.41106038564</v>
      </c>
      <c r="DQ126" s="22">
        <f ca="1">IF('National cons per cap'!DQ127=0,0,((1/(1-Parameters!$B$187)*(MAX(1,'National cons per cap'!DQ127)*'Non-Market - loss factor'!DQ126)^(1-Parameters!$B$187)))*'[4]National population'!DQ127)</f>
        <v>-40638.086659689558</v>
      </c>
      <c r="DR126" s="22">
        <f>IF('National cons per cap'!DR127=0,0,((1/(1-Parameters!$B$187)*(MAX(1,'National cons per cap'!DR127)*'Non-Market - loss factor'!DR126)^(1-Parameters!$B$187)))*'[4]National population'!DR127)</f>
        <v>0</v>
      </c>
      <c r="DS126" s="22">
        <f ca="1">IF('National cons per cap'!DS127=0,0,((1/(1-Parameters!$B$187)*(MAX(1,'National cons per cap'!DS127)*'Non-Market - loss factor'!DS126)^(1-Parameters!$B$187)))*'[4]National population'!DS127)</f>
        <v>-6287.7411693022887</v>
      </c>
      <c r="DT126" s="22">
        <f ca="1">IF('National cons per cap'!DT127=0,0,((1/(1-Parameters!$B$187)*(MAX(1,'National cons per cap'!DT127)*'Non-Market - loss factor'!DT126)^(1-Parameters!$B$187)))*'[4]National population'!DT127)</f>
        <v>-272062.72356149292</v>
      </c>
      <c r="DU126" s="22">
        <f ca="1">IF('National cons per cap'!DU127=0,0,((1/(1-Parameters!$B$187)*(MAX(1,'National cons per cap'!DU127)*'Non-Market - loss factor'!DU126)^(1-Parameters!$B$187)))*'[4]National population'!DU127)</f>
        <v>-54309.849918330954</v>
      </c>
      <c r="DV126" s="22">
        <f ca="1">IF('National cons per cap'!DV127=0,0,((1/(1-Parameters!$B$187)*(MAX(1,'National cons per cap'!DV127)*'Non-Market - loss factor'!DV126)^(1-Parameters!$B$187)))*'[4]National population'!DV127)</f>
        <v>-14969.244439285225</v>
      </c>
      <c r="DW126" s="22">
        <f>IF('National cons per cap'!DW127=0,0,((1/(1-Parameters!$B$187)*(MAX(1,'National cons per cap'!DW127)*'Non-Market - loss factor'!DW126)^(1-Parameters!$B$187)))*'[4]National population'!DW127)</f>
        <v>0</v>
      </c>
      <c r="DX126" s="22">
        <f ca="1">IF('National cons per cap'!DX127=0,0,((1/(1-Parameters!$B$187)*(MAX(1,'National cons per cap'!DX127)*'Non-Market - loss factor'!DX126)^(1-Parameters!$B$187)))*'[4]National population'!DX127)</f>
        <v>-366907.23833147617</v>
      </c>
      <c r="DY126" s="22">
        <f ca="1">IF('National cons per cap'!DY127=0,0,((1/(1-Parameters!$B$187)*(MAX(1,'National cons per cap'!DY127)*'Non-Market - loss factor'!DY126)^(1-Parameters!$B$187)))*'[4]National population'!DY127)</f>
        <v>-1515007.656251475</v>
      </c>
      <c r="DZ126" s="22">
        <f ca="1">IF('National cons per cap'!DZ127=0,0,((1/(1-Parameters!$B$187)*(MAX(1,'National cons per cap'!DZ127)*'Non-Market - loss factor'!DZ126)^(1-Parameters!$B$187)))*'[4]National population'!DZ127)</f>
        <v>-33534.991744649204</v>
      </c>
      <c r="EA126" s="22">
        <f ca="1">IF('National cons per cap'!EA127=0,0,((1/(1-Parameters!$B$187)*(MAX(1,'National cons per cap'!EA127)*'Non-Market - loss factor'!EA126)^(1-Parameters!$B$187)))*'[4]National population'!EA127)</f>
        <v>-89480.901850833878</v>
      </c>
      <c r="EB126" s="22">
        <f ca="1">IF('National cons per cap'!EB127=0,0,((1/(1-Parameters!$B$187)*(MAX(1,'National cons per cap'!EB127)*'Non-Market - loss factor'!EB126)^(1-Parameters!$B$187)))*'[4]National population'!EB127)</f>
        <v>-23247.990080894073</v>
      </c>
      <c r="EC126" s="22">
        <f ca="1">IF('National cons per cap'!EC127=0,0,((1/(1-Parameters!$B$187)*(MAX(1,'National cons per cap'!EC127)*'Non-Market - loss factor'!EC126)^(1-Parameters!$B$187)))*'[4]National population'!EC127)</f>
        <v>-173433.84553413576</v>
      </c>
      <c r="ED126" s="22">
        <f ca="1">IF('National cons per cap'!ED127=0,0,((1/(1-Parameters!$B$187)*(MAX(1,'National cons per cap'!ED127)*'Non-Market - loss factor'!ED126)^(1-Parameters!$B$187)))*'[4]National population'!ED127)</f>
        <v>-33.722982144086494</v>
      </c>
      <c r="EE126" s="22">
        <f ca="1">IF('National cons per cap'!EE127=0,0,((1/(1-Parameters!$B$187)*(MAX(1,'National cons per cap'!EE127)*'Non-Market - loss factor'!EE126)^(1-Parameters!$B$187)))*'[4]National population'!EE127)</f>
        <v>-25184.907940541361</v>
      </c>
      <c r="EF126" s="22">
        <f ca="1">IF('National cons per cap'!EF127=0,0,((1/(1-Parameters!$B$187)*(MAX(1,'National cons per cap'!EF127)*'Non-Market - loss factor'!EF126)^(1-Parameters!$B$187)))*'[4]National population'!EF127)</f>
        <v>-10114.576907188464</v>
      </c>
      <c r="EG126" s="22">
        <f ca="1">IF('National cons per cap'!EG127=0,0,((1/(1-Parameters!$B$187)*(MAX(1,'National cons per cap'!EG127)*'Non-Market - loss factor'!EG126)^(1-Parameters!$B$187)))*'[4]National population'!EG127)</f>
        <v>-718401.66016764555</v>
      </c>
      <c r="EH126" s="22">
        <f ca="1">IF('National cons per cap'!EH127=0,0,((1/(1-Parameters!$B$187)*(MAX(1,'National cons per cap'!EH127)*'Non-Market - loss factor'!EH126)^(1-Parameters!$B$187)))*'[4]National population'!EH127)</f>
        <v>-11091.666409950805</v>
      </c>
      <c r="EI126" s="22">
        <f ca="1">IF('National cons per cap'!EI127=0,0,((1/(1-Parameters!$B$187)*(MAX(1,'National cons per cap'!EI127)*'Non-Market - loss factor'!EI126)^(1-Parameters!$B$187)))*'[4]National population'!EI127)</f>
        <v>-107912.6211147397</v>
      </c>
      <c r="EJ126" s="22">
        <f ca="1">IF('National cons per cap'!EJ127=0,0,((1/(1-Parameters!$B$187)*(MAX(1,'National cons per cap'!EJ127)*'Non-Market - loss factor'!EJ126)^(1-Parameters!$B$187)))*'[4]National population'!EJ127)</f>
        <v>-387637.42415363359</v>
      </c>
      <c r="EK126" s="22">
        <f ca="1">IF('National cons per cap'!EK127=0,0,((1/(1-Parameters!$B$187)*(MAX(1,'National cons per cap'!EK127)*'Non-Market - loss factor'!EK126)^(1-Parameters!$B$187)))*'[4]National population'!EK127)</f>
        <v>-37.415010760515813</v>
      </c>
      <c r="EL126" s="22">
        <f ca="1">IF('National cons per cap'!EL127=0,0,((1/(1-Parameters!$B$187)*(MAX(1,'National cons per cap'!EL127)*'Non-Market - loss factor'!EL126)^(1-Parameters!$B$187)))*'[4]National population'!EL127)</f>
        <v>-34303.182186865059</v>
      </c>
      <c r="EM126" s="22">
        <f ca="1">IF('National cons per cap'!EM127=0,0,((1/(1-Parameters!$B$187)*(MAX(1,'National cons per cap'!EM127)*'Non-Market - loss factor'!EM126)^(1-Parameters!$B$187)))*'[4]National population'!EM127)</f>
        <v>-262095.42430957823</v>
      </c>
      <c r="EN126" s="22">
        <f ca="1">IF('National cons per cap'!EN127=0,0,((1/(1-Parameters!$B$187)*(MAX(1,'National cons per cap'!EN127)*'Non-Market - loss factor'!EN126)^(1-Parameters!$B$187)))*'[4]National population'!EN127)</f>
        <v>-7740.8111577799073</v>
      </c>
      <c r="EO126" s="22">
        <f>IF('National cons per cap'!EO127=0,0,((1/(1-Parameters!$B$187)*(MAX(1,'National cons per cap'!EO127)*'Non-Market - loss factor'!EO126)^(1-Parameters!$B$187)))*'[4]National population'!EO127)</f>
        <v>0</v>
      </c>
      <c r="EP126" s="22">
        <f ca="1">IF('National cons per cap'!EP127=0,0,((1/(1-Parameters!$B$187)*(MAX(1,'National cons per cap'!EP127)*'Non-Market - loss factor'!EP126)^(1-Parameters!$B$187)))*'[4]National population'!EP127)</f>
        <v>-62734.086708705749</v>
      </c>
      <c r="EQ126" s="22">
        <f ca="1">IF('National cons per cap'!EQ127=0,0,((1/(1-Parameters!$B$187)*(MAX(1,'National cons per cap'!EQ127)*'Non-Market - loss factor'!EQ126)^(1-Parameters!$B$187)))*'[4]National population'!EQ127)</f>
        <v>-23771.853901051145</v>
      </c>
      <c r="ER126" s="22">
        <f ca="1">IF('National cons per cap'!ER127=0,0,((1/(1-Parameters!$B$187)*(MAX(1,'National cons per cap'!ER127)*'Non-Market - loss factor'!ER126)^(1-Parameters!$B$187)))*'[4]National population'!ER127)</f>
        <v>-35408.835683945545</v>
      </c>
      <c r="ES126" s="22">
        <f ca="1">IF('National cons per cap'!ES127=0,0,((1/(1-Parameters!$B$187)*(MAX(1,'National cons per cap'!ES127)*'Non-Market - loss factor'!ES126)^(1-Parameters!$B$187)))*'[4]National population'!ES127)</f>
        <v>-4681.7380482247181</v>
      </c>
      <c r="ET126" s="22">
        <f>IF('National cons per cap'!ET127=0,0,((1/(1-Parameters!$B$187)*(MAX(1,'National cons per cap'!ET127)*'Non-Market - loss factor'!ET126)^(1-Parameters!$B$187)))*'[4]National population'!ET127)</f>
        <v>0</v>
      </c>
      <c r="EU126" s="22">
        <f ca="1">IF('National cons per cap'!EU127=0,0,((1/(1-Parameters!$B$187)*(MAX(1,'National cons per cap'!EU127)*'Non-Market - loss factor'!EU126)^(1-Parameters!$B$187)))*'[4]National population'!EU127)</f>
        <v>-159043.69894258867</v>
      </c>
      <c r="EV126" s="22">
        <f ca="1">IF('National cons per cap'!EV127=0,0,((1/(1-Parameters!$B$187)*(MAX(1,'National cons per cap'!EV127)*'Non-Market - loss factor'!EV126)^(1-Parameters!$B$187)))*'[4]National population'!EV127)</f>
        <v>-372145.1687135268</v>
      </c>
      <c r="EW126" s="22">
        <f ca="1">IF('National cons per cap'!EW127=0,0,((1/(1-Parameters!$B$187)*(MAX(1,'National cons per cap'!EW127)*'Non-Market - loss factor'!EW126)^(1-Parameters!$B$187)))*'[4]National population'!EW127)</f>
        <v>-167181.92219886056</v>
      </c>
      <c r="EX126" s="22">
        <f ca="1">IF('National cons per cap'!EX127=0,0,((1/(1-Parameters!$B$187)*(MAX(1,'National cons per cap'!EX127)*'Non-Market - loss factor'!EX126)^(1-Parameters!$B$187)))*'[4]National population'!EX127)</f>
        <v>-100105.51560294713</v>
      </c>
      <c r="EY126" s="22">
        <f ca="1">IF('National cons per cap'!EY127=0,0,((1/(1-Parameters!$B$187)*(MAX(1,'National cons per cap'!EY127)*'Non-Market - loss factor'!EY126)^(1-Parameters!$B$187)))*'[4]National population'!EY127)</f>
        <v>-366787.72705030808</v>
      </c>
      <c r="EZ126" s="22">
        <f ca="1">IF('National cons per cap'!EZ127=0,0,((1/(1-Parameters!$B$187)*(MAX(1,'National cons per cap'!EZ127)*'Non-Market - loss factor'!EZ126)^(1-Parameters!$B$187)))*'[4]National population'!EZ127)</f>
        <v>-153011.13178762005</v>
      </c>
      <c r="FA126" s="22">
        <f ca="1">IF('National cons per cap'!FA127=0,0,((1/(1-Parameters!$B$187)*(MAX(1,'National cons per cap'!FA127)*'Non-Market - loss factor'!FA126)^(1-Parameters!$B$187)))*'[4]National population'!FA127)</f>
        <v>-2759.6696531044759</v>
      </c>
      <c r="FB126" s="22">
        <f ca="1">IF('National cons per cap'!FB127=0,0,((1/(1-Parameters!$B$187)*(MAX(1,'National cons per cap'!FB127)*'Non-Market - loss factor'!FB126)^(1-Parameters!$B$187)))*'[4]National population'!FB127)</f>
        <v>-112868.76146918752</v>
      </c>
      <c r="FC126" s="22">
        <f ca="1">IF('National cons per cap'!FC127=0,0,((1/(1-Parameters!$B$187)*(MAX(1,'National cons per cap'!FC127)*'Non-Market - loss factor'!FC126)^(1-Parameters!$B$187)))*'[4]National population'!FC127)</f>
        <v>-27564.730433462966</v>
      </c>
      <c r="FD126" s="22">
        <f ca="1">IF('National cons per cap'!FD127=0,0,((1/(1-Parameters!$B$187)*(MAX(1,'National cons per cap'!FD127)*'Non-Market - loss factor'!FD126)^(1-Parameters!$B$187)))*'[4]National population'!FD127)</f>
        <v>-122.52390510426393</v>
      </c>
      <c r="FE126" s="22">
        <f>IF('National cons per cap'!FE127=0,0,((1/(1-Parameters!$B$187)*(MAX(1,'National cons per cap'!FE127)*'Non-Market - loss factor'!FE126)^(1-Parameters!$B$187)))*'[4]National population'!FE127)</f>
        <v>0</v>
      </c>
      <c r="FF126" s="22">
        <f ca="1">IF('National cons per cap'!FF127=0,0,((1/(1-Parameters!$B$187)*(MAX(1,'National cons per cap'!FF127)*'Non-Market - loss factor'!FF126)^(1-Parameters!$B$187)))*'[4]National population'!FF127)</f>
        <v>-62816.416630938598</v>
      </c>
      <c r="FG126" s="22">
        <f ca="1">IF('National cons per cap'!FG127=0,0,((1/(1-Parameters!$B$187)*(MAX(1,'National cons per cap'!FG127)*'Non-Market - loss factor'!FG126)^(1-Parameters!$B$187)))*'[4]National population'!FG127)</f>
        <v>-83911.955188114953</v>
      </c>
      <c r="FH126" s="22">
        <f ca="1">IF('National cons per cap'!FH127=0,0,((1/(1-Parameters!$B$187)*(MAX(1,'National cons per cap'!FH127)*'Non-Market - loss factor'!FH126)^(1-Parameters!$B$187)))*'[4]National population'!FH127)</f>
        <v>-2392.3333436001312</v>
      </c>
      <c r="FI126" s="22">
        <f ca="1">IF('National cons per cap'!FI127=0,0,((1/(1-Parameters!$B$187)*(MAX(1,'National cons per cap'!FI127)*'Non-Market - loss factor'!FI126)^(1-Parameters!$B$187)))*'[4]National population'!FI127)</f>
        <v>-2135.2715734369408</v>
      </c>
      <c r="FJ126" s="22">
        <f ca="1">IF('National cons per cap'!FJ127=0,0,((1/(1-Parameters!$B$187)*(MAX(1,'National cons per cap'!FJ127)*'Non-Market - loss factor'!FJ126)^(1-Parameters!$B$187)))*'[4]National population'!FJ127)</f>
        <v>-34850.453947730632</v>
      </c>
      <c r="FK126" s="22">
        <f ca="1">IF('National cons per cap'!FK127=0,0,((1/(1-Parameters!$B$187)*(MAX(1,'National cons per cap'!FK127)*'Non-Market - loss factor'!FK126)^(1-Parameters!$B$187)))*'[4]National population'!FK127)</f>
        <v>-12866.431554160581</v>
      </c>
      <c r="FL126" s="22">
        <f ca="1">IF('National cons per cap'!FL127=0,0,((1/(1-Parameters!$B$187)*(MAX(1,'National cons per cap'!FL127)*'Non-Market - loss factor'!FL126)^(1-Parameters!$B$187)))*'[4]National population'!FL127)</f>
        <v>-49234.795270603681</v>
      </c>
      <c r="FM126" s="22">
        <f>IF('National cons per cap'!FM127=0,0,((1/(1-Parameters!$B$187)*(MAX(1,'National cons per cap'!FM127)*'Non-Market - loss factor'!FM126)^(1-Parameters!$B$187)))*'[4]National population'!FM127)</f>
        <v>0</v>
      </c>
      <c r="FN126" s="22">
        <f ca="1">IF('National cons per cap'!FN127=0,0,((1/(1-Parameters!$B$187)*(MAX(1,'National cons per cap'!FN127)*'Non-Market - loss factor'!FN126)^(1-Parameters!$B$187)))*'[4]National population'!FN127)</f>
        <v>-182673.95662476975</v>
      </c>
      <c r="FO126" s="22">
        <f ca="1">IF('National cons per cap'!FO127=0,0,((1/(1-Parameters!$B$187)*(MAX(1,'National cons per cap'!FO127)*'Non-Market - loss factor'!FO126)^(1-Parameters!$B$187)))*'[4]National population'!FO127)</f>
        <v>-117434.54130168501</v>
      </c>
      <c r="FP126" s="22">
        <f ca="1">IF('National cons per cap'!FP127=0,0,((1/(1-Parameters!$B$187)*(MAX(1,'National cons per cap'!FP127)*'Non-Market - loss factor'!FP126)^(1-Parameters!$B$187)))*'[4]National population'!FP127)</f>
        <v>-156600.84968971406</v>
      </c>
      <c r="FQ126" s="22">
        <f ca="1">IF('National cons per cap'!FQ127=0,0,((1/(1-Parameters!$B$187)*(MAX(1,'National cons per cap'!FQ127)*'Non-Market - loss factor'!FQ126)^(1-Parameters!$B$187)))*'[4]National population'!FQ127)</f>
        <v>-55541.813049412769</v>
      </c>
      <c r="FR126" s="22">
        <f ca="1">IF('National cons per cap'!FR127=0,0,((1/(1-Parameters!$B$187)*(MAX(1,'National cons per cap'!FR127)*'Non-Market - loss factor'!FR126)^(1-Parameters!$B$187)))*'[4]National population'!FR127)</f>
        <v>-19780.970216025456</v>
      </c>
      <c r="FS126" s="22">
        <f ca="1">IF('National cons per cap'!FS127=0,0,((1/(1-Parameters!$B$187)*(MAX(1,'National cons per cap'!FS127)*'Non-Market - loss factor'!FS126)^(1-Parameters!$B$187)))*'[4]National population'!FS127)</f>
        <v>-3539.1329615317136</v>
      </c>
      <c r="FT126" s="22">
        <f ca="1">IF('National cons per cap'!FT127=0,0,((1/(1-Parameters!$B$187)*(MAX(1,'National cons per cap'!FT127)*'Non-Market - loss factor'!FT126)^(1-Parameters!$B$187)))*'[4]National population'!FT127)</f>
        <v>-394.42953246299783</v>
      </c>
      <c r="FU126" s="22">
        <f ca="1">IF('National cons per cap'!FU127=0,0,((1/(1-Parameters!$B$187)*(MAX(1,'National cons per cap'!FU127)*'Non-Market - loss factor'!FU126)^(1-Parameters!$B$187)))*'[4]National population'!FU127)</f>
        <v>-2866.8503235662756</v>
      </c>
      <c r="FV126" s="22">
        <f ca="1">IF('National cons per cap'!FV127=0,0,((1/(1-Parameters!$B$187)*(MAX(1,'National cons per cap'!FV127)*'Non-Market - loss factor'!FV126)^(1-Parameters!$B$187)))*'[4]National population'!FV127)</f>
        <v>-67626.744876736644</v>
      </c>
      <c r="FW126" s="22">
        <f ca="1">IF('National cons per cap'!FW127=0,0,((1/(1-Parameters!$B$187)*(MAX(1,'National cons per cap'!FW127)*'Non-Market - loss factor'!FW126)^(1-Parameters!$B$187)))*'[4]National population'!FW127)</f>
        <v>-569739.42964253679</v>
      </c>
      <c r="FX126" s="22">
        <f ca="1">IF('National cons per cap'!FX127=0,0,((1/(1-Parameters!$B$187)*(MAX(1,'National cons per cap'!FX127)*'Non-Market - loss factor'!FX126)^(1-Parameters!$B$187)))*'[4]National population'!FX127)</f>
        <v>-58.178913268141514</v>
      </c>
      <c r="FY126" s="22">
        <f>IF('National cons per cap'!FY127=0,0,((1/(1-Parameters!$B$187)*(MAX(1,'National cons per cap'!FY127)*'Non-Market - loss factor'!FY126)^(1-Parameters!$B$187)))*'[4]National population'!FY127)</f>
        <v>0</v>
      </c>
      <c r="FZ126" s="22">
        <f ca="1">IF('National cons per cap'!FZ127=0,0,((1/(1-Parameters!$B$187)*(MAX(1,'National cons per cap'!FZ127)*'Non-Market - loss factor'!FZ126)^(1-Parameters!$B$187)))*'[4]National population'!FZ127)</f>
        <v>-635867.94709670299</v>
      </c>
      <c r="GA126" s="22">
        <f ca="1">IF('National cons per cap'!GA127=0,0,((1/(1-Parameters!$B$187)*(MAX(1,'National cons per cap'!GA127)*'Non-Market - loss factor'!GA126)^(1-Parameters!$B$187)))*'[4]National population'!GA127)</f>
        <v>-523867.57231059443</v>
      </c>
      <c r="GB126" s="22">
        <f ca="1">IF('National cons per cap'!GB127=0,0,((1/(1-Parameters!$B$187)*(MAX(1,'National cons per cap'!GB127)*'Non-Market - loss factor'!GB126)^(1-Parameters!$B$187)))*'[4]National population'!GB127)</f>
        <v>-190661.80900261452</v>
      </c>
      <c r="GC126" s="22">
        <f ca="1">IF('National cons per cap'!GC127=0,0,((1/(1-Parameters!$B$187)*(MAX(1,'National cons per cap'!GC127)*'Non-Market - loss factor'!GC126)^(1-Parameters!$B$187)))*'[4]National population'!GC127)</f>
        <v>-9233.2865174046638</v>
      </c>
      <c r="GD126" s="22">
        <f ca="1">IF('National cons per cap'!GD127=0,0,((1/(1-Parameters!$B$187)*(MAX(1,'National cons per cap'!GD127)*'Non-Market - loss factor'!GD126)^(1-Parameters!$B$187)))*'[4]National population'!GD127)</f>
        <v>-1407309.4670369618</v>
      </c>
      <c r="GE126" s="22">
        <f ca="1">IF('National cons per cap'!GE127=0,0,((1/(1-Parameters!$B$187)*(MAX(1,'National cons per cap'!GE127)*'Non-Market - loss factor'!GE126)^(1-Parameters!$B$187)))*'[4]National population'!GE127)</f>
        <v>-169483.460828371</v>
      </c>
      <c r="GF126" s="22">
        <f ca="1">IF('National cons per cap'!GF127=0,0,((1/(1-Parameters!$B$187)*(MAX(1,'National cons per cap'!GF127)*'Non-Market - loss factor'!GF126)^(1-Parameters!$B$187)))*'[4]National population'!GF127)</f>
        <v>-85751.010471709043</v>
      </c>
      <c r="GG126" s="22">
        <f ca="1">IF('National cons per cap'!GG127=0,0,((1/(1-Parameters!$B$187)*(MAX(1,'National cons per cap'!GG127)*'Non-Market - loss factor'!GG126)^(1-Parameters!$B$187)))*'[4]National population'!GG127)</f>
        <v>-358905.37533238175</v>
      </c>
      <c r="GH126" s="22">
        <f ca="1">IF('National cons per cap'!GH127=0,0,((1/(1-Parameters!$B$187)*(MAX(1,'National cons per cap'!GH127)*'Non-Market - loss factor'!GH126)^(1-Parameters!$B$187)))*'[4]National population'!GH127)</f>
        <v>-1132.0190787776457</v>
      </c>
      <c r="GI126" s="22">
        <f ca="1">IF('National cons per cap'!GI127=0,0,((1/(1-Parameters!$B$187)*(MAX(1,'National cons per cap'!GI127)*'Non-Market - loss factor'!GI126)^(1-Parameters!$B$187)))*'[4]National population'!GI127)</f>
        <v>-666.57103214326264</v>
      </c>
      <c r="GJ126" s="22">
        <f ca="1">IF('National cons per cap'!GJ127=0,0,((1/(1-Parameters!$B$187)*(MAX(1,'National cons per cap'!GJ127)*'Non-Market - loss factor'!GJ126)^(1-Parameters!$B$187)))*'[4]National population'!GJ127)</f>
        <v>-229933.96884206531</v>
      </c>
      <c r="GK126" s="22">
        <f ca="1">IF('National cons per cap'!GK127=0,0,((1/(1-Parameters!$B$187)*(MAX(1,'National cons per cap'!GK127)*'Non-Market - loss factor'!GK126)^(1-Parameters!$B$187)))*'[4]National population'!GK127)</f>
        <v>-296799.46142905491</v>
      </c>
      <c r="GL126" s="22">
        <f ca="1">IF('National cons per cap'!GL127=0,0,((1/(1-Parameters!$B$187)*(MAX(1,'National cons per cap'!GL127)*'Non-Market - loss factor'!GL126)^(1-Parameters!$B$187)))*'[4]National population'!GL127)</f>
        <v>-166174.5964231274</v>
      </c>
      <c r="GM126" s="22">
        <f ca="1">IF('National cons per cap'!GM127=0,0,((1/(1-Parameters!$B$187)*(MAX(1,'National cons per cap'!GM127)*'Non-Market - loss factor'!GM126)^(1-Parameters!$B$187)))*'[4]National population'!GM127)</f>
        <v>-161782.15718380795</v>
      </c>
      <c r="GN126" s="28">
        <f ca="1">SUM(B126:GM126)*(1+Parameters!B$188)^-(A126-A$12)</f>
        <v>-11802123.827126173</v>
      </c>
      <c r="GO126" s="22">
        <f ca="1">(GN126*(1-Parameters!$B$187)/'[4]National population'!$GN127)^(1/(1-Parameters!$B$187))</f>
        <v>849474.03798728681</v>
      </c>
      <c r="GP126" s="28"/>
    </row>
    <row r="127" spans="1:198" x14ac:dyDescent="0.25">
      <c r="A127" s="15">
        <v>2135</v>
      </c>
      <c r="B127" s="22">
        <f ca="1">IF('National cons per cap'!B128=0,0,((1/(1-Parameters!$B$187)*(MAX(1,'National cons per cap'!B128)*'Non-Market - loss factor'!B127)^(1-Parameters!$B$187)))*'[4]National population'!B128)</f>
        <v>-165297.61370565722</v>
      </c>
      <c r="C127" s="22">
        <f ca="1">IF('National cons per cap'!C128=0,0,((1/(1-Parameters!$B$187)*(MAX(1,'National cons per cap'!C128)*'Non-Market - loss factor'!C127)^(1-Parameters!$B$187)))*'[4]National population'!C128)</f>
        <v>-209371.89895599565</v>
      </c>
      <c r="D127" s="22">
        <f ca="1">IF('National cons per cap'!D128=0,0,((1/(1-Parameters!$B$187)*(MAX(1,'National cons per cap'!D128)*'Non-Market - loss factor'!D127)^(1-Parameters!$B$187)))*'[4]National population'!D128)</f>
        <v>-30329.071489871098</v>
      </c>
      <c r="E127" s="22">
        <f>IF('National cons per cap'!E128=0,0,((1/(1-Parameters!$B$187)*(MAX(1,'National cons per cap'!E128)*'Non-Market - loss factor'!E127)^(1-Parameters!$B$187)))*'[4]National population'!E128)</f>
        <v>0</v>
      </c>
      <c r="F127" s="22">
        <f ca="1">IF('National cons per cap'!F128=0,0,((1/(1-Parameters!$B$187)*(MAX(1,'National cons per cap'!F128)*'Non-Market - loss factor'!F127)^(1-Parameters!$B$187)))*'[4]National population'!F128)</f>
        <v>-24128.821794076186</v>
      </c>
      <c r="G127" s="22">
        <f ca="1">IF('National cons per cap'!G128=0,0,((1/(1-Parameters!$B$187)*(MAX(1,'National cons per cap'!G128)*'Non-Market - loss factor'!G127)^(1-Parameters!$B$187)))*'[4]National population'!G128)</f>
        <v>-105785.88485882306</v>
      </c>
      <c r="H127" s="22">
        <f ca="1">IF('National cons per cap'!H128=0,0,((1/(1-Parameters!$B$187)*(MAX(1,'National cons per cap'!H128)*'Non-Market - loss factor'!H127)^(1-Parameters!$B$187)))*'[4]National population'!H128)</f>
        <v>-12914.428176962325</v>
      </c>
      <c r="I127" s="22">
        <f ca="1">IF('National cons per cap'!I128=0,0,((1/(1-Parameters!$B$187)*(MAX(1,'National cons per cap'!I128)*'Non-Market - loss factor'!I127)^(1-Parameters!$B$187)))*'[4]National population'!I128)</f>
        <v>-251.68072988110256</v>
      </c>
      <c r="J127" s="22">
        <f ca="1">IF('National cons per cap'!J128=0,0,((1/(1-Parameters!$B$187)*(MAX(1,'National cons per cap'!J128)*'Non-Market - loss factor'!J127)^(1-Parameters!$B$187)))*'[4]National population'!J128)</f>
        <v>-116685.77215255908</v>
      </c>
      <c r="K127" s="22">
        <f ca="1">IF('National cons per cap'!K128=0,0,((1/(1-Parameters!$B$187)*(MAX(1,'National cons per cap'!K128)*'Non-Market - loss factor'!K127)^(1-Parameters!$B$187)))*'[4]National population'!K128)</f>
        <v>-42711.877233903309</v>
      </c>
      <c r="L127" s="22">
        <f ca="1">IF('National cons per cap'!L128=0,0,((1/(1-Parameters!$B$187)*(MAX(1,'National cons per cap'!L128)*'Non-Market - loss factor'!L127)^(1-Parameters!$B$187)))*'[4]National population'!L128)</f>
        <v>-30873.084882436426</v>
      </c>
      <c r="M127" s="22">
        <f ca="1">IF('National cons per cap'!M128=0,0,((1/(1-Parameters!$B$187)*(MAX(1,'National cons per cap'!M128)*'Non-Market - loss factor'!M127)^(1-Parameters!$B$187)))*'[4]National population'!M128)</f>
        <v>-189551.34505203791</v>
      </c>
      <c r="N127" s="22">
        <f ca="1">IF('National cons per cap'!N128=0,0,((1/(1-Parameters!$B$187)*(MAX(1,'National cons per cap'!N128)*'Non-Market - loss factor'!N127)^(1-Parameters!$B$187)))*'[4]National population'!N128)</f>
        <v>-57115.462498201821</v>
      </c>
      <c r="O127" s="22">
        <f ca="1">IF('National cons per cap'!O128=0,0,((1/(1-Parameters!$B$187)*(MAX(1,'National cons per cap'!O128)*'Non-Market - loss factor'!O127)^(1-Parameters!$B$187)))*'[4]National population'!O128)</f>
        <v>-133206.84934178629</v>
      </c>
      <c r="P127" s="22">
        <f ca="1">IF('National cons per cap'!P128=0,0,((1/(1-Parameters!$B$187)*(MAX(1,'National cons per cap'!P128)*'Non-Market - loss factor'!P127)^(1-Parameters!$B$187)))*'[4]National population'!P128)</f>
        <v>-259876.73379639472</v>
      </c>
      <c r="Q127" s="22">
        <f ca="1">IF('National cons per cap'!Q128=0,0,((1/(1-Parameters!$B$187)*(MAX(1,'National cons per cap'!Q128)*'Non-Market - loss factor'!Q127)^(1-Parameters!$B$187)))*'[4]National population'!Q128)</f>
        <v>-832113.93898102071</v>
      </c>
      <c r="R127" s="22">
        <f ca="1">IF('National cons per cap'!R128=0,0,((1/(1-Parameters!$B$187)*(MAX(1,'National cons per cap'!R128)*'Non-Market - loss factor'!R127)^(1-Parameters!$B$187)))*'[4]National population'!R128)</f>
        <v>-60946.952983162388</v>
      </c>
      <c r="S127" s="22">
        <f ca="1">IF('National cons per cap'!S128=0,0,((1/(1-Parameters!$B$187)*(MAX(1,'National cons per cap'!S128)*'Non-Market - loss factor'!S127)^(1-Parameters!$B$187)))*'[4]National population'!S128)</f>
        <v>-4427.8017476868254</v>
      </c>
      <c r="T127" s="22">
        <f ca="1">IF('National cons per cap'!T128=0,0,((1/(1-Parameters!$B$187)*(MAX(1,'National cons per cap'!T128)*'Non-Market - loss factor'!T127)^(1-Parameters!$B$187)))*'[4]National population'!T128)</f>
        <v>-804.03066521277799</v>
      </c>
      <c r="U127" s="22">
        <f ca="1">IF('National cons per cap'!U128=0,0,((1/(1-Parameters!$B$187)*(MAX(1,'National cons per cap'!U128)*'Non-Market - loss factor'!U127)^(1-Parameters!$B$187)))*'[4]National population'!U128)</f>
        <v>-36099.6661416477</v>
      </c>
      <c r="V127" s="22">
        <f ca="1">IF('National cons per cap'!V128=0,0,((1/(1-Parameters!$B$187)*(MAX(1,'National cons per cap'!V128)*'Non-Market - loss factor'!V127)^(1-Parameters!$B$187)))*'[4]National population'!V128)</f>
        <v>-28897.845975665139</v>
      </c>
      <c r="W127" s="22">
        <f ca="1">IF('National cons per cap'!W128=0,0,((1/(1-Parameters!$B$187)*(MAX(1,'National cons per cap'!W128)*'Non-Market - loss factor'!W127)^(1-Parameters!$B$187)))*'[4]National population'!W128)</f>
        <v>-1284.0324946314927</v>
      </c>
      <c r="X127" s="22">
        <f ca="1">IF('National cons per cap'!X128=0,0,((1/(1-Parameters!$B$187)*(MAX(1,'National cons per cap'!X128)*'Non-Market - loss factor'!X127)^(1-Parameters!$B$187)))*'[4]National population'!X128)</f>
        <v>-133.42926031041267</v>
      </c>
      <c r="Y127" s="22">
        <f ca="1">IF('National cons per cap'!Y128=0,0,((1/(1-Parameters!$B$187)*(MAX(1,'National cons per cap'!Y128)*'Non-Market - loss factor'!Y127)^(1-Parameters!$B$187)))*'[4]National population'!Y128)</f>
        <v>-51280.087478174151</v>
      </c>
      <c r="Z127" s="22">
        <f ca="1">IF('National cons per cap'!Z128=0,0,((1/(1-Parameters!$B$187)*(MAX(1,'National cons per cap'!Z128)*'Non-Market - loss factor'!Z127)^(1-Parameters!$B$187)))*'[4]National population'!Z128)</f>
        <v>-581202.3768495298</v>
      </c>
      <c r="AA127" s="22">
        <f ca="1">IF('National cons per cap'!AA128=0,0,((1/(1-Parameters!$B$187)*(MAX(1,'National cons per cap'!AA128)*'Non-Market - loss factor'!AA127)^(1-Parameters!$B$187)))*'[4]National population'!AA128)</f>
        <v>-748.19745630653324</v>
      </c>
      <c r="AB127" s="22">
        <f ca="1">IF('National cons per cap'!AB128=0,0,((1/(1-Parameters!$B$187)*(MAX(1,'National cons per cap'!AB128)*'Non-Market - loss factor'!AB127)^(1-Parameters!$B$187)))*'[4]National population'!AB128)</f>
        <v>-471.93833530029093</v>
      </c>
      <c r="AC127" s="22">
        <f ca="1">IF('National cons per cap'!AC128=0,0,((1/(1-Parameters!$B$187)*(MAX(1,'National cons per cap'!AC128)*'Non-Market - loss factor'!AC127)^(1-Parameters!$B$187)))*'[4]National population'!AC128)</f>
        <v>-2268.087564888217</v>
      </c>
      <c r="AD127" s="22">
        <f ca="1">IF('National cons per cap'!AD128=0,0,((1/(1-Parameters!$B$187)*(MAX(1,'National cons per cap'!AD128)*'Non-Market - loss factor'!AD127)^(1-Parameters!$B$187)))*'[4]National population'!AD128)</f>
        <v>-12812.055941313927</v>
      </c>
      <c r="AE127" s="22">
        <f ca="1">IF('National cons per cap'!AE128=0,0,((1/(1-Parameters!$B$187)*(MAX(1,'National cons per cap'!AE128)*'Non-Market - loss factor'!AE127)^(1-Parameters!$B$187)))*'[4]National population'!AE128)</f>
        <v>-92794.342280312732</v>
      </c>
      <c r="AF127" s="22">
        <f ca="1">IF('National cons per cap'!AF128=0,0,((1/(1-Parameters!$B$187)*(MAX(1,'National cons per cap'!AF128)*'Non-Market - loss factor'!AF127)^(1-Parameters!$B$187)))*'[4]National population'!AF128)</f>
        <v>-167917.78288606269</v>
      </c>
      <c r="AG127" s="22">
        <f ca="1">IF('National cons per cap'!AG128=0,0,((1/(1-Parameters!$B$187)*(MAX(1,'National cons per cap'!AG128)*'Non-Market - loss factor'!AG127)^(1-Parameters!$B$187)))*'[4]National population'!AG128)</f>
        <v>-37927.403465667492</v>
      </c>
      <c r="AH127" s="22">
        <f ca="1">IF('National cons per cap'!AH128=0,0,((1/(1-Parameters!$B$187)*(MAX(1,'National cons per cap'!AH128)*'Non-Market - loss factor'!AH127)^(1-Parameters!$B$187)))*'[4]National population'!AH128)</f>
        <v>-46219.087460012015</v>
      </c>
      <c r="AI127" s="22">
        <f ca="1">IF('National cons per cap'!AI128=0,0,((1/(1-Parameters!$B$187)*(MAX(1,'National cons per cap'!AI128)*'Non-Market - loss factor'!AI127)^(1-Parameters!$B$187)))*'[4]National population'!AI128)</f>
        <v>-4271225.3737495132</v>
      </c>
      <c r="AJ127" s="22">
        <f ca="1">IF('National cons per cap'!AJ128=0,0,((1/(1-Parameters!$B$187)*(MAX(1,'National cons per cap'!AJ128)*'Non-Market - loss factor'!AJ127)^(1-Parameters!$B$187)))*'[4]National population'!AJ128)</f>
        <v>-246081.91045042776</v>
      </c>
      <c r="AK127" s="22">
        <f ca="1">IF('National cons per cap'!AK128=0,0,((1/(1-Parameters!$B$187)*(MAX(1,'National cons per cap'!AK128)*'Non-Market - loss factor'!AK127)^(1-Parameters!$B$187)))*'[4]National population'!AK128)</f>
        <v>-245049.5171199808</v>
      </c>
      <c r="AL127" s="22">
        <f ca="1">IF('National cons per cap'!AL128=0,0,((1/(1-Parameters!$B$187)*(MAX(1,'National cons per cap'!AL128)*'Non-Market - loss factor'!AL127)^(1-Parameters!$B$187)))*'[4]National population'!AL128)</f>
        <v>-1535265.4481925489</v>
      </c>
      <c r="AM127" s="22">
        <f ca="1">IF('National cons per cap'!AM128=0,0,((1/(1-Parameters!$B$187)*(MAX(1,'National cons per cap'!AM128)*'Non-Market - loss factor'!AM127)^(1-Parameters!$B$187)))*'[4]National population'!AM128)</f>
        <v>-38125.752348694026</v>
      </c>
      <c r="AN127" s="22">
        <f ca="1">IF('National cons per cap'!AN128=0,0,((1/(1-Parameters!$B$187)*(MAX(1,'National cons per cap'!AN128)*'Non-Market - loss factor'!AN127)^(1-Parameters!$B$187)))*'[4]National population'!AN128)</f>
        <v>-155199.405850532</v>
      </c>
      <c r="AO127" s="22">
        <f ca="1">IF('National cons per cap'!AO128=0,0,((1/(1-Parameters!$B$187)*(MAX(1,'National cons per cap'!AO128)*'Non-Market - loss factor'!AO127)^(1-Parameters!$B$187)))*'[4]National population'!AO128)</f>
        <v>-8515.7336971041968</v>
      </c>
      <c r="AP127" s="22">
        <f ca="1">IF('National cons per cap'!AP128=0,0,((1/(1-Parameters!$B$187)*(MAX(1,'National cons per cap'!AP128)*'Non-Market - loss factor'!AP127)^(1-Parameters!$B$187)))*'[4]National population'!AP128)</f>
        <v>-4547.7459775000261</v>
      </c>
      <c r="AQ127" s="22">
        <f ca="1">IF('National cons per cap'!AQ128=0,0,((1/(1-Parameters!$B$187)*(MAX(1,'National cons per cap'!AQ128)*'Non-Market - loss factor'!AQ127)^(1-Parameters!$B$187)))*'[4]National population'!AQ128)</f>
        <v>-14125.412164502781</v>
      </c>
      <c r="AR127" s="22">
        <f>IF('National cons per cap'!AR128=0,0,((1/(1-Parameters!$B$187)*(MAX(1,'National cons per cap'!AR128)*'Non-Market - loss factor'!AR127)^(1-Parameters!$B$187)))*'[4]National population'!AR128)</f>
        <v>0</v>
      </c>
      <c r="AS127" s="22">
        <f ca="1">IF('National cons per cap'!AS128=0,0,((1/(1-Parameters!$B$187)*(MAX(1,'National cons per cap'!AS128)*'Non-Market - loss factor'!AS127)^(1-Parameters!$B$187)))*'[4]National population'!AS128)</f>
        <v>-5918.8791587831865</v>
      </c>
      <c r="AT127" s="22">
        <f ca="1">IF('National cons per cap'!AT128=0,0,((1/(1-Parameters!$B$187)*(MAX(1,'National cons per cap'!AT128)*'Non-Market - loss factor'!AT127)^(1-Parameters!$B$187)))*'[4]National population'!AT128)</f>
        <v>-65503.135127525944</v>
      </c>
      <c r="AU127" s="22">
        <f ca="1">IF('National cons per cap'!AU128=0,0,((1/(1-Parameters!$B$187)*(MAX(1,'National cons per cap'!AU128)*'Non-Market - loss factor'!AU127)^(1-Parameters!$B$187)))*'[4]National population'!AU128)</f>
        <v>-434302.82150378352</v>
      </c>
      <c r="AV127" s="22">
        <f ca="1">IF('National cons per cap'!AV128=0,0,((1/(1-Parameters!$B$187)*(MAX(1,'National cons per cap'!AV128)*'Non-Market - loss factor'!AV127)^(1-Parameters!$B$187)))*'[4]National population'!AV128)</f>
        <v>-10769.112879420234</v>
      </c>
      <c r="AW127" s="22">
        <f ca="1">IF('National cons per cap'!AW128=0,0,((1/(1-Parameters!$B$187)*(MAX(1,'National cons per cap'!AW128)*'Non-Market - loss factor'!AW127)^(1-Parameters!$B$187)))*'[4]National population'!AW128)</f>
        <v>-287.25816769739328</v>
      </c>
      <c r="AX127" s="22">
        <f ca="1">IF('National cons per cap'!AX128=0,0,((1/(1-Parameters!$B$187)*(MAX(1,'National cons per cap'!AX128)*'Non-Market - loss factor'!AX127)^(1-Parameters!$B$187)))*'[4]National population'!AX128)</f>
        <v>-28499.021961072543</v>
      </c>
      <c r="AY127" s="22">
        <f ca="1">IF('National cons per cap'!AY128=0,0,((1/(1-Parameters!$B$187)*(MAX(1,'National cons per cap'!AY128)*'Non-Market - loss factor'!AY127)^(1-Parameters!$B$187)))*'[4]National population'!AY128)</f>
        <v>-32851.599518345436</v>
      </c>
      <c r="AZ127" s="22">
        <f ca="1">IF('National cons per cap'!AZ128=0,0,((1/(1-Parameters!$B$187)*(MAX(1,'National cons per cap'!AZ128)*'Non-Market - loss factor'!AZ127)^(1-Parameters!$B$187)))*'[4]National population'!AZ128)</f>
        <v>-255259.222017594</v>
      </c>
      <c r="BA127" s="22">
        <f ca="1">IF('National cons per cap'!BA128=0,0,((1/(1-Parameters!$B$187)*(MAX(1,'National cons per cap'!BA128)*'Non-Market - loss factor'!BA127)^(1-Parameters!$B$187)))*'[4]National population'!BA128)</f>
        <v>-59122.155734413449</v>
      </c>
      <c r="BB127" s="22">
        <f ca="1">IF('National cons per cap'!BB128=0,0,((1/(1-Parameters!$B$187)*(MAX(1,'National cons per cap'!BB128)*'Non-Market - loss factor'!BB127)^(1-Parameters!$B$187)))*'[4]National population'!BB128)</f>
        <v>-521450.46783537866</v>
      </c>
      <c r="BC127" s="22">
        <f ca="1">IF('National cons per cap'!BC128=0,0,((1/(1-Parameters!$B$187)*(MAX(1,'National cons per cap'!BC128)*'Non-Market - loss factor'!BC127)^(1-Parameters!$B$187)))*'[4]National population'!BC128)</f>
        <v>-47630.858167980739</v>
      </c>
      <c r="BD127" s="22">
        <f>IF('National cons per cap'!BD128=0,0,((1/(1-Parameters!$B$187)*(MAX(1,'National cons per cap'!BD128)*'Non-Market - loss factor'!BD127)^(1-Parameters!$B$187)))*'[4]National population'!BD128)</f>
        <v>0</v>
      </c>
      <c r="BE127" s="22">
        <f ca="1">IF('National cons per cap'!BE128=0,0,((1/(1-Parameters!$B$187)*(MAX(1,'National cons per cap'!BE128)*'Non-Market - loss factor'!BE127)^(1-Parameters!$B$187)))*'[4]National population'!BE128)</f>
        <v>-265588.84844067821</v>
      </c>
      <c r="BF127" s="22">
        <f ca="1">IF('National cons per cap'!BF128=0,0,((1/(1-Parameters!$B$187)*(MAX(1,'National cons per cap'!BF128)*'Non-Market - loss factor'!BF127)^(1-Parameters!$B$187)))*'[4]National population'!BF128)</f>
        <v>-9378.7984746924631</v>
      </c>
      <c r="BG127" s="22">
        <f ca="1">IF('National cons per cap'!BG128=0,0,((1/(1-Parameters!$B$187)*(MAX(1,'National cons per cap'!BG128)*'Non-Market - loss factor'!BG127)^(1-Parameters!$B$187)))*'[4]National population'!BG128)</f>
        <v>-1841701.4373363242</v>
      </c>
      <c r="BH127" s="22">
        <f ca="1">IF('National cons per cap'!BH128=0,0,((1/(1-Parameters!$B$187)*(MAX(1,'National cons per cap'!BH128)*'Non-Market - loss factor'!BH127)^(1-Parameters!$B$187)))*'[4]National population'!BH128)</f>
        <v>-27641.54310568963</v>
      </c>
      <c r="BI127" s="22">
        <f ca="1">IF('National cons per cap'!BI128=0,0,((1/(1-Parameters!$B$187)*(MAX(1,'National cons per cap'!BI128)*'Non-Market - loss factor'!BI127)^(1-Parameters!$B$187)))*'[4]National population'!BI128)</f>
        <v>-2632.5706345664366</v>
      </c>
      <c r="BJ127" s="22">
        <f ca="1">IF('National cons per cap'!BJ128=0,0,((1/(1-Parameters!$B$187)*(MAX(1,'National cons per cap'!BJ128)*'Non-Market - loss factor'!BJ127)^(1-Parameters!$B$187)))*'[4]National population'!BJ128)</f>
        <v>-352256.28586592537</v>
      </c>
      <c r="BK127" s="22">
        <f ca="1">IF('National cons per cap'!BK128=0,0,((1/(1-Parameters!$B$187)*(MAX(1,'National cons per cap'!BK128)*'Non-Market - loss factor'!BK127)^(1-Parameters!$B$187)))*'[4]National population'!BK128)</f>
        <v>-748.40362401466723</v>
      </c>
      <c r="BL127" s="22">
        <f ca="1">IF('National cons per cap'!BL128=0,0,((1/(1-Parameters!$B$187)*(MAX(1,'National cons per cap'!BL128)*'Non-Market - loss factor'!BL127)^(1-Parameters!$B$187)))*'[4]National population'!BL128)</f>
        <v>-9786.7086906673539</v>
      </c>
      <c r="BM127" s="22">
        <f ca="1">IF('National cons per cap'!BM128=0,0,((1/(1-Parameters!$B$187)*(MAX(1,'National cons per cap'!BM128)*'Non-Market - loss factor'!BM127)^(1-Parameters!$B$187)))*'[4]National population'!BM128)</f>
        <v>-322489.08840480895</v>
      </c>
      <c r="BN127" s="22">
        <f ca="1">IF('National cons per cap'!BN128=0,0,((1/(1-Parameters!$B$187)*(MAX(1,'National cons per cap'!BN128)*'Non-Market - loss factor'!BN127)^(1-Parameters!$B$187)))*'[4]National population'!BN128)</f>
        <v>-16052.261357460648</v>
      </c>
      <c r="BO127" s="22">
        <f ca="1">IF('National cons per cap'!BO128=0,0,((1/(1-Parameters!$B$187)*(MAX(1,'National cons per cap'!BO128)*'Non-Market - loss factor'!BO127)^(1-Parameters!$B$187)))*'[4]National population'!BO128)</f>
        <v>-275361.66792461334</v>
      </c>
      <c r="BP127" s="22">
        <f ca="1">IF('National cons per cap'!BP128=0,0,((1/(1-Parameters!$B$187)*(MAX(1,'National cons per cap'!BP128)*'Non-Market - loss factor'!BP127)^(1-Parameters!$B$187)))*'[4]National population'!BP128)</f>
        <v>-140820.79091773086</v>
      </c>
      <c r="BQ127" s="22">
        <f>IF('National cons per cap'!BQ128=0,0,((1/(1-Parameters!$B$187)*(MAX(1,'National cons per cap'!BQ128)*'Non-Market - loss factor'!BQ127)^(1-Parameters!$B$187)))*'[4]National population'!BQ128)</f>
        <v>0</v>
      </c>
      <c r="BR127" s="22">
        <f ca="1">IF('National cons per cap'!BR128=0,0,((1/(1-Parameters!$B$187)*(MAX(1,'National cons per cap'!BR128)*'Non-Market - loss factor'!BR127)^(1-Parameters!$B$187)))*'[4]National population'!BR128)</f>
        <v>-28040.134495801933</v>
      </c>
      <c r="BS127" s="22">
        <f ca="1">IF('National cons per cap'!BS128=0,0,((1/(1-Parameters!$B$187)*(MAX(1,'National cons per cap'!BS128)*'Non-Market - loss factor'!BS127)^(1-Parameters!$B$187)))*'[4]National population'!BS128)</f>
        <v>-23876.823014084337</v>
      </c>
      <c r="BT127" s="22">
        <f ca="1">IF('National cons per cap'!BT128=0,0,((1/(1-Parameters!$B$187)*(MAX(1,'National cons per cap'!BT128)*'Non-Market - loss factor'!BT127)^(1-Parameters!$B$187)))*'[4]National population'!BT128)</f>
        <v>-3384.9412366229853</v>
      </c>
      <c r="BU127" s="22">
        <f ca="1">IF('National cons per cap'!BU128=0,0,((1/(1-Parameters!$B$187)*(MAX(1,'National cons per cap'!BU128)*'Non-Market - loss factor'!BU127)^(1-Parameters!$B$187)))*'[4]National population'!BU128)</f>
        <v>-63445.241262231822</v>
      </c>
      <c r="BV127" s="22">
        <f ca="1">IF('National cons per cap'!BV128=0,0,((1/(1-Parameters!$B$187)*(MAX(1,'National cons per cap'!BV128)*'Non-Market - loss factor'!BV127)^(1-Parameters!$B$187)))*'[4]National population'!BV128)</f>
        <v>-393.74052753307154</v>
      </c>
      <c r="BW127" s="22">
        <f ca="1">IF('National cons per cap'!BW128=0,0,((1/(1-Parameters!$B$187)*(MAX(1,'National cons per cap'!BW128)*'Non-Market - loss factor'!BW127)^(1-Parameters!$B$187)))*'[4]National population'!BW128)</f>
        <v>-62498.79836879253</v>
      </c>
      <c r="BX127" s="22">
        <f>IF('National cons per cap'!BX128=0,0,((1/(1-Parameters!$B$187)*(MAX(1,'National cons per cap'!BX128)*'Non-Market - loss factor'!BX127)^(1-Parameters!$B$187)))*'[4]National population'!BX128)</f>
        <v>0</v>
      </c>
      <c r="BY127" s="22">
        <f ca="1">IF('National cons per cap'!BY128=0,0,((1/(1-Parameters!$B$187)*(MAX(1,'National cons per cap'!BY128)*'Non-Market - loss factor'!BY127)^(1-Parameters!$B$187)))*'[4]National population'!BY128)</f>
        <v>-3479.1351895674238</v>
      </c>
      <c r="BZ127" s="22">
        <f ca="1">IF('National cons per cap'!BZ128=0,0,((1/(1-Parameters!$B$187)*(MAX(1,'National cons per cap'!BZ128)*'Non-Market - loss factor'!BZ127)^(1-Parameters!$B$187)))*'[4]National population'!BZ128)</f>
        <v>-8576.9601414813642</v>
      </c>
      <c r="CA127" s="22">
        <f ca="1">IF('National cons per cap'!CA128=0,0,((1/(1-Parameters!$B$187)*(MAX(1,'National cons per cap'!CA128)*'Non-Market - loss factor'!CA127)^(1-Parameters!$B$187)))*'[4]National population'!CA128)</f>
        <v>-48032.993341729518</v>
      </c>
      <c r="CB127" s="22">
        <f ca="1">IF('National cons per cap'!CB128=0,0,((1/(1-Parameters!$B$187)*(MAX(1,'National cons per cap'!CB128)*'Non-Market - loss factor'!CB127)^(1-Parameters!$B$187)))*'[4]National population'!CB128)</f>
        <v>-31204.317478477409</v>
      </c>
      <c r="CC127" s="22">
        <f ca="1">IF('National cons per cap'!CC128=0,0,((1/(1-Parameters!$B$187)*(MAX(1,'National cons per cap'!CC128)*'Non-Market - loss factor'!CC127)^(1-Parameters!$B$187)))*'[4]National population'!CC128)</f>
        <v>-96784.990386384889</v>
      </c>
      <c r="CD127" s="22">
        <f ca="1">IF('National cons per cap'!CD128=0,0,((1/(1-Parameters!$B$187)*(MAX(1,'National cons per cap'!CD128)*'Non-Market - loss factor'!CD127)^(1-Parameters!$B$187)))*'[4]National population'!CD128)</f>
        <v>-69073.338192406038</v>
      </c>
      <c r="CE127" s="22">
        <f ca="1">IF('National cons per cap'!CE128=0,0,((1/(1-Parameters!$B$187)*(MAX(1,'National cons per cap'!CE128)*'Non-Market - loss factor'!CE127)^(1-Parameters!$B$187)))*'[4]National population'!CE128)</f>
        <v>-698306.29680881836</v>
      </c>
      <c r="CF127" s="22">
        <f ca="1">IF('National cons per cap'!CF128=0,0,((1/(1-Parameters!$B$187)*(MAX(1,'National cons per cap'!CF128)*'Non-Market - loss factor'!CF127)^(1-Parameters!$B$187)))*'[4]National population'!CF128)</f>
        <v>-5152517.7775251018</v>
      </c>
      <c r="CG127" s="22">
        <f ca="1">IF('National cons per cap'!CG128=0,0,((1/(1-Parameters!$B$187)*(MAX(1,'National cons per cap'!CG128)*'Non-Market - loss factor'!CG127)^(1-Parameters!$B$187)))*'[4]National population'!CG128)</f>
        <v>-22517.500408871059</v>
      </c>
      <c r="CH127" s="22">
        <f ca="1">IF('National cons per cap'!CH128=0,0,((1/(1-Parameters!$B$187)*(MAX(1,'National cons per cap'!CH128)*'Non-Market - loss factor'!CH127)^(1-Parameters!$B$187)))*'[4]National population'!CH128)</f>
        <v>-363209.55702818802</v>
      </c>
      <c r="CI127" s="22">
        <f ca="1">IF('National cons per cap'!CI128=0,0,((1/(1-Parameters!$B$187)*(MAX(1,'National cons per cap'!CI128)*'Non-Market - loss factor'!CI127)^(1-Parameters!$B$187)))*'[4]National population'!CI128)</f>
        <v>-189794.70856928991</v>
      </c>
      <c r="CJ127" s="22">
        <f ca="1">IF('National cons per cap'!CJ128=0,0,((1/(1-Parameters!$B$187)*(MAX(1,'National cons per cap'!CJ128)*'Non-Market - loss factor'!CJ127)^(1-Parameters!$B$187)))*'[4]National population'!CJ128)</f>
        <v>-1524.9351094419314</v>
      </c>
      <c r="CK127" s="22">
        <f ca="1">IF('National cons per cap'!CK128=0,0,((1/(1-Parameters!$B$187)*(MAX(1,'National cons per cap'!CK128)*'Non-Market - loss factor'!CK127)^(1-Parameters!$B$187)))*'[4]National population'!CK128)</f>
        <v>-46394.947330377712</v>
      </c>
      <c r="CL127" s="22">
        <f ca="1">IF('National cons per cap'!CL128=0,0,((1/(1-Parameters!$B$187)*(MAX(1,'National cons per cap'!CL128)*'Non-Market - loss factor'!CL127)^(1-Parameters!$B$187)))*'[4]National population'!CL128)</f>
        <v>-318250.21683847293</v>
      </c>
      <c r="CM127" s="22">
        <f ca="1">IF('National cons per cap'!CM128=0,0,((1/(1-Parameters!$B$187)*(MAX(1,'National cons per cap'!CM128)*'Non-Market - loss factor'!CM127)^(1-Parameters!$B$187)))*'[4]National population'!CM128)</f>
        <v>-11193.077728866114</v>
      </c>
      <c r="CN127" s="22">
        <f ca="1">IF('National cons per cap'!CN128=0,0,((1/(1-Parameters!$B$187)*(MAX(1,'National cons per cap'!CN128)*'Non-Market - loss factor'!CN127)^(1-Parameters!$B$187)))*'[4]National population'!CN128)</f>
        <v>-46810.004201317388</v>
      </c>
      <c r="CO127" s="22">
        <f ca="1">IF('National cons per cap'!CO128=0,0,((1/(1-Parameters!$B$187)*(MAX(1,'National cons per cap'!CO128)*'Non-Market - loss factor'!CO127)^(1-Parameters!$B$187)))*'[4]National population'!CO128)</f>
        <v>-175106.31584250694</v>
      </c>
      <c r="CP127" s="22">
        <f ca="1">IF('National cons per cap'!CP128=0,0,((1/(1-Parameters!$B$187)*(MAX(1,'National cons per cap'!CP128)*'Non-Market - loss factor'!CP127)^(1-Parameters!$B$187)))*'[4]National population'!CP128)</f>
        <v>-44889.188294768828</v>
      </c>
      <c r="CQ127" s="22">
        <f ca="1">IF('National cons per cap'!CQ128=0,0,((1/(1-Parameters!$B$187)*(MAX(1,'National cons per cap'!CQ128)*'Non-Market - loss factor'!CQ127)^(1-Parameters!$B$187)))*'[4]National population'!CQ128)</f>
        <v>-525993.94852354412</v>
      </c>
      <c r="CR127" s="22">
        <f ca="1">IF('National cons per cap'!CR128=0,0,((1/(1-Parameters!$B$187)*(MAX(1,'National cons per cap'!CR128)*'Non-Market - loss factor'!CR127)^(1-Parameters!$B$187)))*'[4]National population'!CR128)</f>
        <v>-36348.733092414564</v>
      </c>
      <c r="CS127" s="22">
        <f ca="1">IF('National cons per cap'!CS128=0,0,((1/(1-Parameters!$B$187)*(MAX(1,'National cons per cap'!CS128)*'Non-Market - loss factor'!CS127)^(1-Parameters!$B$187)))*'[4]National population'!CS128)</f>
        <v>-70299.079660211384</v>
      </c>
      <c r="CT127" s="22">
        <f ca="1">IF('National cons per cap'!CT128=0,0,((1/(1-Parameters!$B$187)*(MAX(1,'National cons per cap'!CT128)*'Non-Market - loss factor'!CT127)^(1-Parameters!$B$187)))*'[4]National population'!CT128)</f>
        <v>-116.80621952110033</v>
      </c>
      <c r="CU127" s="22">
        <f ca="1">IF('National cons per cap'!CU128=0,0,((1/(1-Parameters!$B$187)*(MAX(1,'National cons per cap'!CU128)*'Non-Market - loss factor'!CU127)^(1-Parameters!$B$187)))*'[4]National population'!CU128)</f>
        <v>-76993.192884669712</v>
      </c>
      <c r="CV127" s="22">
        <f ca="1">IF('National cons per cap'!CV128=0,0,((1/(1-Parameters!$B$187)*(MAX(1,'National cons per cap'!CV128)*'Non-Market - loss factor'!CV127)^(1-Parameters!$B$187)))*'[4]National population'!CV128)</f>
        <v>-9178.2540255671338</v>
      </c>
      <c r="CW127" s="22">
        <f ca="1">IF('National cons per cap'!CW128=0,0,((1/(1-Parameters!$B$187)*(MAX(1,'National cons per cap'!CW128)*'Non-Market - loss factor'!CW127)^(1-Parameters!$B$187)))*'[4]National population'!CW128)</f>
        <v>-23131.562395430523</v>
      </c>
      <c r="CX127" s="22">
        <f ca="1">IF('National cons per cap'!CX128=0,0,((1/(1-Parameters!$B$187)*(MAX(1,'National cons per cap'!CX128)*'Non-Market - loss factor'!CX127)^(1-Parameters!$B$187)))*'[4]National population'!CX128)</f>
        <v>-24663.882734092556</v>
      </c>
      <c r="CY127" s="22">
        <f ca="1">IF('National cons per cap'!CY128=0,0,((1/(1-Parameters!$B$187)*(MAX(1,'National cons per cap'!CY128)*'Non-Market - loss factor'!CY127)^(1-Parameters!$B$187)))*'[4]National population'!CY128)</f>
        <v>-58623.439691937907</v>
      </c>
      <c r="CZ127" s="22">
        <f ca="1">IF('National cons per cap'!CZ128=0,0,((1/(1-Parameters!$B$187)*(MAX(1,'National cons per cap'!CZ128)*'Non-Market - loss factor'!CZ127)^(1-Parameters!$B$187)))*'[4]National population'!CZ128)</f>
        <v>-34976.367259959443</v>
      </c>
      <c r="DA127" s="22">
        <f>IF('National cons per cap'!DA128=0,0,((1/(1-Parameters!$B$187)*(MAX(1,'National cons per cap'!DA128)*'Non-Market - loss factor'!DA127)^(1-Parameters!$B$187)))*'[4]National population'!DA128)</f>
        <v>0</v>
      </c>
      <c r="DB127" s="22">
        <f ca="1">IF('National cons per cap'!DB128=0,0,((1/(1-Parameters!$B$187)*(MAX(1,'National cons per cap'!DB128)*'Non-Market - loss factor'!DB127)^(1-Parameters!$B$187)))*'[4]National population'!DB128)</f>
        <v>-57118.938543567332</v>
      </c>
      <c r="DC127" s="22">
        <f ca="1">IF('National cons per cap'!DC128=0,0,((1/(1-Parameters!$B$187)*(MAX(1,'National cons per cap'!DC128)*'Non-Market - loss factor'!DC127)^(1-Parameters!$B$187)))*'[4]National population'!DC128)</f>
        <v>-27427.523203260746</v>
      </c>
      <c r="DD127" s="22">
        <f ca="1">IF('National cons per cap'!DD128=0,0,((1/(1-Parameters!$B$187)*(MAX(1,'National cons per cap'!DD128)*'Non-Market - loss factor'!DD127)^(1-Parameters!$B$187)))*'[4]National population'!DD128)</f>
        <v>-21599.491307698285</v>
      </c>
      <c r="DE127" s="22">
        <f ca="1">IF('National cons per cap'!DE128=0,0,((1/(1-Parameters!$B$187)*(MAX(1,'National cons per cap'!DE128)*'Non-Market - loss factor'!DE127)^(1-Parameters!$B$187)))*'[4]National population'!DE128)</f>
        <v>-1814.1329475498194</v>
      </c>
      <c r="DF127" s="22">
        <f ca="1">IF('National cons per cap'!DF128=0,0,((1/(1-Parameters!$B$187)*(MAX(1,'National cons per cap'!DF128)*'Non-Market - loss factor'!DF127)^(1-Parameters!$B$187)))*'[4]National population'!DF128)</f>
        <v>-16107.503486651072</v>
      </c>
      <c r="DG127" s="22">
        <f ca="1">IF('National cons per cap'!DG128=0,0,((1/(1-Parameters!$B$187)*(MAX(1,'National cons per cap'!DG128)*'Non-Market - loss factor'!DG127)^(1-Parameters!$B$187)))*'[4]National population'!DG128)</f>
        <v>-277086.23929698934</v>
      </c>
      <c r="DH127" s="22">
        <f ca="1">IF('National cons per cap'!DH128=0,0,((1/(1-Parameters!$B$187)*(MAX(1,'National cons per cap'!DH128)*'Non-Market - loss factor'!DH127)^(1-Parameters!$B$187)))*'[4]National population'!DH128)</f>
        <v>-18928.322045213001</v>
      </c>
      <c r="DI127" s="22">
        <f ca="1">IF('National cons per cap'!DI128=0,0,((1/(1-Parameters!$B$187)*(MAX(1,'National cons per cap'!DI128)*'Non-Market - loss factor'!DI127)^(1-Parameters!$B$187)))*'[4]National population'!DI128)</f>
        <v>-344162.65533086215</v>
      </c>
      <c r="DJ127" s="22">
        <f ca="1">IF('National cons per cap'!DJ128=0,0,((1/(1-Parameters!$B$187)*(MAX(1,'National cons per cap'!DJ128)*'Non-Market - loss factor'!DJ127)^(1-Parameters!$B$187)))*'[4]National population'!DJ128)</f>
        <v>-338772.79098705802</v>
      </c>
      <c r="DK127" s="22">
        <f ca="1">IF('National cons per cap'!DK128=0,0,((1/(1-Parameters!$B$187)*(MAX(1,'National cons per cap'!DK128)*'Non-Market - loss factor'!DK127)^(1-Parameters!$B$187)))*'[4]National population'!DK128)</f>
        <v>-20097.521158231339</v>
      </c>
      <c r="DL127" s="22">
        <f ca="1">IF('National cons per cap'!DL128=0,0,((1/(1-Parameters!$B$187)*(MAX(1,'National cons per cap'!DL128)*'Non-Market - loss factor'!DL127)^(1-Parameters!$B$187)))*'[4]National population'!DL128)</f>
        <v>-216657.62060451944</v>
      </c>
      <c r="DM127" s="22">
        <f ca="1">IF('National cons per cap'!DM128=0,0,((1/(1-Parameters!$B$187)*(MAX(1,'National cons per cap'!DM128)*'Non-Market - loss factor'!DM127)^(1-Parameters!$B$187)))*'[4]National population'!DM128)</f>
        <v>-220873.80077069154</v>
      </c>
      <c r="DN127" s="22">
        <f ca="1">IF('National cons per cap'!DN128=0,0,((1/(1-Parameters!$B$187)*(MAX(1,'National cons per cap'!DN128)*'Non-Market - loss factor'!DN127)^(1-Parameters!$B$187)))*'[4]National population'!DN128)</f>
        <v>-4850.6911618268996</v>
      </c>
      <c r="DO127" s="22">
        <f ca="1">IF('National cons per cap'!DO128=0,0,((1/(1-Parameters!$B$187)*(MAX(1,'National cons per cap'!DO128)*'Non-Market - loss factor'!DO127)^(1-Parameters!$B$187)))*'[4]National population'!DO128)</f>
        <v>-8120.4125745319398</v>
      </c>
      <c r="DP127" s="22">
        <f ca="1">IF('National cons per cap'!DP128=0,0,((1/(1-Parameters!$B$187)*(MAX(1,'National cons per cap'!DP128)*'Non-Market - loss factor'!DP127)^(1-Parameters!$B$187)))*'[4]National population'!DP128)</f>
        <v>-458223.15244801622</v>
      </c>
      <c r="DQ127" s="22">
        <f ca="1">IF('National cons per cap'!DQ128=0,0,((1/(1-Parameters!$B$187)*(MAX(1,'National cons per cap'!DQ128)*'Non-Market - loss factor'!DQ127)^(1-Parameters!$B$187)))*'[4]National population'!DQ128)</f>
        <v>-40202.31067575881</v>
      </c>
      <c r="DR127" s="22">
        <f>IF('National cons per cap'!DR128=0,0,((1/(1-Parameters!$B$187)*(MAX(1,'National cons per cap'!DR128)*'Non-Market - loss factor'!DR127)^(1-Parameters!$B$187)))*'[4]National population'!DR128)</f>
        <v>0</v>
      </c>
      <c r="DS127" s="22">
        <f ca="1">IF('National cons per cap'!DS128=0,0,((1/(1-Parameters!$B$187)*(MAX(1,'National cons per cap'!DS128)*'Non-Market - loss factor'!DS127)^(1-Parameters!$B$187)))*'[4]National population'!DS128)</f>
        <v>-6220.4237582226515</v>
      </c>
      <c r="DT127" s="22">
        <f ca="1">IF('National cons per cap'!DT128=0,0,((1/(1-Parameters!$B$187)*(MAX(1,'National cons per cap'!DT128)*'Non-Market - loss factor'!DT127)^(1-Parameters!$B$187)))*'[4]National population'!DT128)</f>
        <v>-269147.83271746739</v>
      </c>
      <c r="DU127" s="22">
        <f ca="1">IF('National cons per cap'!DU128=0,0,((1/(1-Parameters!$B$187)*(MAX(1,'National cons per cap'!DU128)*'Non-Market - loss factor'!DU127)^(1-Parameters!$B$187)))*'[4]National population'!DU128)</f>
        <v>-53555.040318956977</v>
      </c>
      <c r="DV127" s="22">
        <f ca="1">IF('National cons per cap'!DV128=0,0,((1/(1-Parameters!$B$187)*(MAX(1,'National cons per cap'!DV128)*'Non-Market - loss factor'!DV127)^(1-Parameters!$B$187)))*'[4]National population'!DV128)</f>
        <v>-14808.897737578514</v>
      </c>
      <c r="DW127" s="22">
        <f>IF('National cons per cap'!DW128=0,0,((1/(1-Parameters!$B$187)*(MAX(1,'National cons per cap'!DW128)*'Non-Market - loss factor'!DW127)^(1-Parameters!$B$187)))*'[4]National population'!DW128)</f>
        <v>0</v>
      </c>
      <c r="DX127" s="22">
        <f ca="1">IF('National cons per cap'!DX128=0,0,((1/(1-Parameters!$B$187)*(MAX(1,'National cons per cap'!DX128)*'Non-Market - loss factor'!DX127)^(1-Parameters!$B$187)))*'[4]National population'!DX128)</f>
        <v>-362971.50633513439</v>
      </c>
      <c r="DY127" s="22">
        <f ca="1">IF('National cons per cap'!DY128=0,0,((1/(1-Parameters!$B$187)*(MAX(1,'National cons per cap'!DY128)*'Non-Market - loss factor'!DY127)^(1-Parameters!$B$187)))*'[4]National population'!DY128)</f>
        <v>-1498779.2158461437</v>
      </c>
      <c r="DZ127" s="22">
        <f ca="1">IF('National cons per cap'!DZ128=0,0,((1/(1-Parameters!$B$187)*(MAX(1,'National cons per cap'!DZ128)*'Non-Market - loss factor'!DZ127)^(1-Parameters!$B$187)))*'[4]National population'!DZ128)</f>
        <v>-33066.845954432116</v>
      </c>
      <c r="EA127" s="22">
        <f ca="1">IF('National cons per cap'!EA128=0,0,((1/(1-Parameters!$B$187)*(MAX(1,'National cons per cap'!EA128)*'Non-Market - loss factor'!EA127)^(1-Parameters!$B$187)))*'[4]National population'!EA128)</f>
        <v>-88804.944902473435</v>
      </c>
      <c r="EB127" s="22">
        <f ca="1">IF('National cons per cap'!EB128=0,0,((1/(1-Parameters!$B$187)*(MAX(1,'National cons per cap'!EB128)*'Non-Market - loss factor'!EB127)^(1-Parameters!$B$187)))*'[4]National population'!EB128)</f>
        <v>-23062.368980297302</v>
      </c>
      <c r="EC127" s="22">
        <f ca="1">IF('National cons per cap'!EC128=0,0,((1/(1-Parameters!$B$187)*(MAX(1,'National cons per cap'!EC128)*'Non-Market - loss factor'!EC127)^(1-Parameters!$B$187)))*'[4]National population'!EC128)</f>
        <v>-171016.09496371052</v>
      </c>
      <c r="ED127" s="22">
        <f ca="1">IF('National cons per cap'!ED128=0,0,((1/(1-Parameters!$B$187)*(MAX(1,'National cons per cap'!ED128)*'Non-Market - loss factor'!ED127)^(1-Parameters!$B$187)))*'[4]National population'!ED128)</f>
        <v>-33.264441149746233</v>
      </c>
      <c r="EE127" s="22">
        <f ca="1">IF('National cons per cap'!EE128=0,0,((1/(1-Parameters!$B$187)*(MAX(1,'National cons per cap'!EE128)*'Non-Market - loss factor'!EE127)^(1-Parameters!$B$187)))*'[4]National population'!EE128)</f>
        <v>-24986.098837362624</v>
      </c>
      <c r="EF127" s="22">
        <f ca="1">IF('National cons per cap'!EF128=0,0,((1/(1-Parameters!$B$187)*(MAX(1,'National cons per cap'!EF128)*'Non-Market - loss factor'!EF127)^(1-Parameters!$B$187)))*'[4]National population'!EF128)</f>
        <v>-10006.323830212108</v>
      </c>
      <c r="EG127" s="22">
        <f ca="1">IF('National cons per cap'!EG128=0,0,((1/(1-Parameters!$B$187)*(MAX(1,'National cons per cap'!EG128)*'Non-Market - loss factor'!EG127)^(1-Parameters!$B$187)))*'[4]National population'!EG128)</f>
        <v>-708378.51446551271</v>
      </c>
      <c r="EH127" s="22">
        <f ca="1">IF('National cons per cap'!EH128=0,0,((1/(1-Parameters!$B$187)*(MAX(1,'National cons per cap'!EH128)*'Non-Market - loss factor'!EH127)^(1-Parameters!$B$187)))*'[4]National population'!EH128)</f>
        <v>-10937.063369967753</v>
      </c>
      <c r="EI127" s="22">
        <f ca="1">IF('National cons per cap'!EI128=0,0,((1/(1-Parameters!$B$187)*(MAX(1,'National cons per cap'!EI128)*'Non-Market - loss factor'!EI127)^(1-Parameters!$B$187)))*'[4]National population'!EI128)</f>
        <v>-106407.95959130843</v>
      </c>
      <c r="EJ127" s="22">
        <f ca="1">IF('National cons per cap'!EJ128=0,0,((1/(1-Parameters!$B$187)*(MAX(1,'National cons per cap'!EJ128)*'Non-Market - loss factor'!EJ127)^(1-Parameters!$B$187)))*'[4]National population'!EJ128)</f>
        <v>-382264.62952339556</v>
      </c>
      <c r="EK127" s="22">
        <f ca="1">IF('National cons per cap'!EK128=0,0,((1/(1-Parameters!$B$187)*(MAX(1,'National cons per cap'!EK128)*'Non-Market - loss factor'!EK127)^(1-Parameters!$B$187)))*'[4]National population'!EK128)</f>
        <v>-36.903185795324987</v>
      </c>
      <c r="EL127" s="22">
        <f ca="1">IF('National cons per cap'!EL128=0,0,((1/(1-Parameters!$B$187)*(MAX(1,'National cons per cap'!EL128)*'Non-Market - loss factor'!EL127)^(1-Parameters!$B$187)))*'[4]National population'!EL128)</f>
        <v>-33825.377355682009</v>
      </c>
      <c r="EM127" s="22">
        <f ca="1">IF('National cons per cap'!EM128=0,0,((1/(1-Parameters!$B$187)*(MAX(1,'National cons per cap'!EM128)*'Non-Market - loss factor'!EM127)^(1-Parameters!$B$187)))*'[4]National population'!EM128)</f>
        <v>-259996.82425305157</v>
      </c>
      <c r="EN127" s="22">
        <f ca="1">IF('National cons per cap'!EN128=0,0,((1/(1-Parameters!$B$187)*(MAX(1,'National cons per cap'!EN128)*'Non-Market - loss factor'!EN127)^(1-Parameters!$B$187)))*'[4]National population'!EN128)</f>
        <v>-7633.2759249408182</v>
      </c>
      <c r="EO127" s="22">
        <f>IF('National cons per cap'!EO128=0,0,((1/(1-Parameters!$B$187)*(MAX(1,'National cons per cap'!EO128)*'Non-Market - loss factor'!EO127)^(1-Parameters!$B$187)))*'[4]National population'!EO128)</f>
        <v>0</v>
      </c>
      <c r="EP127" s="22">
        <f ca="1">IF('National cons per cap'!EP128=0,0,((1/(1-Parameters!$B$187)*(MAX(1,'National cons per cap'!EP128)*'Non-Market - loss factor'!EP127)^(1-Parameters!$B$187)))*'[4]National population'!EP128)</f>
        <v>-62232.279499231801</v>
      </c>
      <c r="EQ127" s="22">
        <f ca="1">IF('National cons per cap'!EQ128=0,0,((1/(1-Parameters!$B$187)*(MAX(1,'National cons per cap'!EQ128)*'Non-Market - loss factor'!EQ127)^(1-Parameters!$B$187)))*'[4]National population'!EQ128)</f>
        <v>-23439.870275093148</v>
      </c>
      <c r="ER127" s="22">
        <f ca="1">IF('National cons per cap'!ER128=0,0,((1/(1-Parameters!$B$187)*(MAX(1,'National cons per cap'!ER128)*'Non-Market - loss factor'!ER127)^(1-Parameters!$B$187)))*'[4]National population'!ER128)</f>
        <v>-35029.657048741414</v>
      </c>
      <c r="ES127" s="22">
        <f ca="1">IF('National cons per cap'!ES128=0,0,((1/(1-Parameters!$B$187)*(MAX(1,'National cons per cap'!ES128)*'Non-Market - loss factor'!ES127)^(1-Parameters!$B$187)))*'[4]National population'!ES128)</f>
        <v>-4631.5573657693003</v>
      </c>
      <c r="ET127" s="22">
        <f>IF('National cons per cap'!ET128=0,0,((1/(1-Parameters!$B$187)*(MAX(1,'National cons per cap'!ET128)*'Non-Market - loss factor'!ET127)^(1-Parameters!$B$187)))*'[4]National population'!ET128)</f>
        <v>0</v>
      </c>
      <c r="EU127" s="22">
        <f ca="1">IF('National cons per cap'!EU128=0,0,((1/(1-Parameters!$B$187)*(MAX(1,'National cons per cap'!EU128)*'Non-Market - loss factor'!EU127)^(1-Parameters!$B$187)))*'[4]National population'!EU128)</f>
        <v>-157770.44964860106</v>
      </c>
      <c r="EV127" s="22">
        <f ca="1">IF('National cons per cap'!EV128=0,0,((1/(1-Parameters!$B$187)*(MAX(1,'National cons per cap'!EV128)*'Non-Market - loss factor'!EV127)^(1-Parameters!$B$187)))*'[4]National population'!EV128)</f>
        <v>-367786.05267231644</v>
      </c>
      <c r="EW127" s="22">
        <f ca="1">IF('National cons per cap'!EW128=0,0,((1/(1-Parameters!$B$187)*(MAX(1,'National cons per cap'!EW128)*'Non-Market - loss factor'!EW127)^(1-Parameters!$B$187)))*'[4]National population'!EW128)</f>
        <v>-165391.61838666783</v>
      </c>
      <c r="EX127" s="22">
        <f ca="1">IF('National cons per cap'!EX128=0,0,((1/(1-Parameters!$B$187)*(MAX(1,'National cons per cap'!EX128)*'Non-Market - loss factor'!EX127)^(1-Parameters!$B$187)))*'[4]National population'!EX128)</f>
        <v>-99032.366755153373</v>
      </c>
      <c r="EY127" s="22">
        <f ca="1">IF('National cons per cap'!EY128=0,0,((1/(1-Parameters!$B$187)*(MAX(1,'National cons per cap'!EY128)*'Non-Market - loss factor'!EY127)^(1-Parameters!$B$187)))*'[4]National population'!EY128)</f>
        <v>-362853.95238426822</v>
      </c>
      <c r="EZ127" s="22">
        <f ca="1">IF('National cons per cap'!EZ128=0,0,((1/(1-Parameters!$B$187)*(MAX(1,'National cons per cap'!EZ128)*'Non-Market - loss factor'!EZ127)^(1-Parameters!$B$187)))*'[4]National population'!EZ128)</f>
        <v>-151383.3592243701</v>
      </c>
      <c r="FA127" s="22">
        <f ca="1">IF('National cons per cap'!FA128=0,0,((1/(1-Parameters!$B$187)*(MAX(1,'National cons per cap'!FA128)*'Non-Market - loss factor'!FA127)^(1-Parameters!$B$187)))*'[4]National population'!FA128)</f>
        <v>-2721.5001856313679</v>
      </c>
      <c r="FB127" s="22">
        <f ca="1">IF('National cons per cap'!FB128=0,0,((1/(1-Parameters!$B$187)*(MAX(1,'National cons per cap'!FB128)*'Non-Market - loss factor'!FB127)^(1-Parameters!$B$187)))*'[4]National population'!FB128)</f>
        <v>-111675.90783202209</v>
      </c>
      <c r="FC127" s="22">
        <f ca="1">IF('National cons per cap'!FC128=0,0,((1/(1-Parameters!$B$187)*(MAX(1,'National cons per cap'!FC128)*'Non-Market - loss factor'!FC127)^(1-Parameters!$B$187)))*'[4]National population'!FC128)</f>
        <v>-27180.202412643728</v>
      </c>
      <c r="FD127" s="22">
        <f ca="1">IF('National cons per cap'!FD128=0,0,((1/(1-Parameters!$B$187)*(MAX(1,'National cons per cap'!FD128)*'Non-Market - loss factor'!FD127)^(1-Parameters!$B$187)))*'[4]National population'!FD128)</f>
        <v>-121.54195228831274</v>
      </c>
      <c r="FE127" s="22">
        <f>IF('National cons per cap'!FE128=0,0,((1/(1-Parameters!$B$187)*(MAX(1,'National cons per cap'!FE128)*'Non-Market - loss factor'!FE127)^(1-Parameters!$B$187)))*'[4]National population'!FE128)</f>
        <v>0</v>
      </c>
      <c r="FF127" s="22">
        <f ca="1">IF('National cons per cap'!FF128=0,0,((1/(1-Parameters!$B$187)*(MAX(1,'National cons per cap'!FF128)*'Non-Market - loss factor'!FF127)^(1-Parameters!$B$187)))*'[4]National population'!FF128)</f>
        <v>-62312.991374332414</v>
      </c>
      <c r="FG127" s="22">
        <f ca="1">IF('National cons per cap'!FG128=0,0,((1/(1-Parameters!$B$187)*(MAX(1,'National cons per cap'!FG128)*'Non-Market - loss factor'!FG127)^(1-Parameters!$B$187)))*'[4]National population'!FG128)</f>
        <v>-83012.183945824712</v>
      </c>
      <c r="FH127" s="22">
        <f ca="1">IF('National cons per cap'!FH128=0,0,((1/(1-Parameters!$B$187)*(MAX(1,'National cons per cap'!FH128)*'Non-Market - loss factor'!FH127)^(1-Parameters!$B$187)))*'[4]National population'!FH128)</f>
        <v>-2366.7949724404457</v>
      </c>
      <c r="FI127" s="22">
        <f ca="1">IF('National cons per cap'!FI128=0,0,((1/(1-Parameters!$B$187)*(MAX(1,'National cons per cap'!FI128)*'Non-Market - loss factor'!FI127)^(1-Parameters!$B$187)))*'[4]National population'!FI128)</f>
        <v>-2105.7462612637223</v>
      </c>
      <c r="FJ127" s="22">
        <f ca="1">IF('National cons per cap'!FJ128=0,0,((1/(1-Parameters!$B$187)*(MAX(1,'National cons per cap'!FJ128)*'Non-Market - loss factor'!FJ127)^(1-Parameters!$B$187)))*'[4]National population'!FJ128)</f>
        <v>-34571.286591572854</v>
      </c>
      <c r="FK127" s="22">
        <f ca="1">IF('National cons per cap'!FK128=0,0,((1/(1-Parameters!$B$187)*(MAX(1,'National cons per cap'!FK128)*'Non-Market - loss factor'!FK127)^(1-Parameters!$B$187)))*'[4]National population'!FK128)</f>
        <v>-12763.349241926586</v>
      </c>
      <c r="FL127" s="22">
        <f ca="1">IF('National cons per cap'!FL128=0,0,((1/(1-Parameters!$B$187)*(MAX(1,'National cons per cap'!FL128)*'Non-Market - loss factor'!FL127)^(1-Parameters!$B$187)))*'[4]National population'!FL128)</f>
        <v>-48841.416283345607</v>
      </c>
      <c r="FM127" s="22">
        <f>IF('National cons per cap'!FM128=0,0,((1/(1-Parameters!$B$187)*(MAX(1,'National cons per cap'!FM128)*'Non-Market - loss factor'!FM127)^(1-Parameters!$B$187)))*'[4]National population'!FM128)</f>
        <v>0</v>
      </c>
      <c r="FN127" s="22">
        <f ca="1">IF('National cons per cap'!FN128=0,0,((1/(1-Parameters!$B$187)*(MAX(1,'National cons per cap'!FN128)*'Non-Market - loss factor'!FN127)^(1-Parameters!$B$187)))*'[4]National population'!FN128)</f>
        <v>-180714.6660260394</v>
      </c>
      <c r="FO127" s="22">
        <f ca="1">IF('National cons per cap'!FO128=0,0,((1/(1-Parameters!$B$187)*(MAX(1,'National cons per cap'!FO128)*'Non-Market - loss factor'!FO127)^(1-Parameters!$B$187)))*'[4]National population'!FO128)</f>
        <v>-116178.00714733369</v>
      </c>
      <c r="FP127" s="22">
        <f ca="1">IF('National cons per cap'!FP128=0,0,((1/(1-Parameters!$B$187)*(MAX(1,'National cons per cap'!FP128)*'Non-Market - loss factor'!FP127)^(1-Parameters!$B$187)))*'[4]National population'!FP128)</f>
        <v>-154421.24378836041</v>
      </c>
      <c r="FQ127" s="22">
        <f ca="1">IF('National cons per cap'!FQ128=0,0,((1/(1-Parameters!$B$187)*(MAX(1,'National cons per cap'!FQ128)*'Non-Market - loss factor'!FQ127)^(1-Parameters!$B$187)))*'[4]National population'!FQ128)</f>
        <v>-54890.034320771105</v>
      </c>
      <c r="FR127" s="22">
        <f ca="1">IF('National cons per cap'!FR128=0,0,((1/(1-Parameters!$B$187)*(MAX(1,'National cons per cap'!FR128)*'Non-Market - loss factor'!FR127)^(1-Parameters!$B$187)))*'[4]National population'!FR128)</f>
        <v>-19548.453578273056</v>
      </c>
      <c r="FS127" s="22">
        <f ca="1">IF('National cons per cap'!FS128=0,0,((1/(1-Parameters!$B$187)*(MAX(1,'National cons per cap'!FS128)*'Non-Market - loss factor'!FS127)^(1-Parameters!$B$187)))*'[4]National population'!FS128)</f>
        <v>-3489.8790707398907</v>
      </c>
      <c r="FT127" s="22">
        <f ca="1">IF('National cons per cap'!FT128=0,0,((1/(1-Parameters!$B$187)*(MAX(1,'National cons per cap'!FT128)*'Non-Market - loss factor'!FT127)^(1-Parameters!$B$187)))*'[4]National population'!FT128)</f>
        <v>-389.21237055896813</v>
      </c>
      <c r="FU127" s="22">
        <f ca="1">IF('National cons per cap'!FU128=0,0,((1/(1-Parameters!$B$187)*(MAX(1,'National cons per cap'!FU128)*'Non-Market - loss factor'!FU127)^(1-Parameters!$B$187)))*'[4]National population'!FU128)</f>
        <v>-2826.9479961482489</v>
      </c>
      <c r="FV127" s="22">
        <f ca="1">IF('National cons per cap'!FV128=0,0,((1/(1-Parameters!$B$187)*(MAX(1,'National cons per cap'!FV128)*'Non-Market - loss factor'!FV127)^(1-Parameters!$B$187)))*'[4]National population'!FV128)</f>
        <v>-66911.397104656207</v>
      </c>
      <c r="FW127" s="22">
        <f ca="1">IF('National cons per cap'!FW128=0,0,((1/(1-Parameters!$B$187)*(MAX(1,'National cons per cap'!FW128)*'Non-Market - loss factor'!FW127)^(1-Parameters!$B$187)))*'[4]National population'!FW128)</f>
        <v>-565177.27873178397</v>
      </c>
      <c r="FX127" s="22">
        <f ca="1">IF('National cons per cap'!FX128=0,0,((1/(1-Parameters!$B$187)*(MAX(1,'National cons per cap'!FX128)*'Non-Market - loss factor'!FX127)^(1-Parameters!$B$187)))*'[4]National population'!FX128)</f>
        <v>-57.427846456604335</v>
      </c>
      <c r="FY127" s="22">
        <f>IF('National cons per cap'!FY128=0,0,((1/(1-Parameters!$B$187)*(MAX(1,'National cons per cap'!FY128)*'Non-Market - loss factor'!FY127)^(1-Parameters!$B$187)))*'[4]National population'!FY128)</f>
        <v>0</v>
      </c>
      <c r="FZ127" s="22">
        <f ca="1">IF('National cons per cap'!FZ128=0,0,((1/(1-Parameters!$B$187)*(MAX(1,'National cons per cap'!FZ128)*'Non-Market - loss factor'!FZ127)^(1-Parameters!$B$187)))*'[4]National population'!FZ128)</f>
        <v>-629069.26483094471</v>
      </c>
      <c r="GA127" s="22">
        <f ca="1">IF('National cons per cap'!GA128=0,0,((1/(1-Parameters!$B$187)*(MAX(1,'National cons per cap'!GA128)*'Non-Market - loss factor'!GA127)^(1-Parameters!$B$187)))*'[4]National population'!GA128)</f>
        <v>-518254.98664110206</v>
      </c>
      <c r="GB127" s="22">
        <f ca="1">IF('National cons per cap'!GB128=0,0,((1/(1-Parameters!$B$187)*(MAX(1,'National cons per cap'!GB128)*'Non-Market - loss factor'!GB127)^(1-Parameters!$B$187)))*'[4]National population'!GB128)</f>
        <v>-188427.43805386062</v>
      </c>
      <c r="GC127" s="22">
        <f ca="1">IF('National cons per cap'!GC128=0,0,((1/(1-Parameters!$B$187)*(MAX(1,'National cons per cap'!GC128)*'Non-Market - loss factor'!GC127)^(1-Parameters!$B$187)))*'[4]National population'!GC128)</f>
        <v>-9104.8335830650612</v>
      </c>
      <c r="GD127" s="22">
        <f ca="1">IF('National cons per cap'!GD128=0,0,((1/(1-Parameters!$B$187)*(MAX(1,'National cons per cap'!GD128)*'Non-Market - loss factor'!GD127)^(1-Parameters!$B$187)))*'[4]National population'!GD128)</f>
        <v>-1396067.6616544097</v>
      </c>
      <c r="GE127" s="22">
        <f ca="1">IF('National cons per cap'!GE128=0,0,((1/(1-Parameters!$B$187)*(MAX(1,'National cons per cap'!GE128)*'Non-Market - loss factor'!GE127)^(1-Parameters!$B$187)))*'[4]National population'!GE128)</f>
        <v>-167492.00892739042</v>
      </c>
      <c r="GF127" s="22">
        <f ca="1">IF('National cons per cap'!GF128=0,0,((1/(1-Parameters!$B$187)*(MAX(1,'National cons per cap'!GF128)*'Non-Market - loss factor'!GF127)^(1-Parameters!$B$187)))*'[4]National population'!GF128)</f>
        <v>-84556.050018681301</v>
      </c>
      <c r="GG127" s="22">
        <f ca="1">IF('National cons per cap'!GG128=0,0,((1/(1-Parameters!$B$187)*(MAX(1,'National cons per cap'!GG128)*'Non-Market - loss factor'!GG127)^(1-Parameters!$B$187)))*'[4]National population'!GG128)</f>
        <v>-353932.04686291626</v>
      </c>
      <c r="GH127" s="22">
        <f ca="1">IF('National cons per cap'!GH128=0,0,((1/(1-Parameters!$B$187)*(MAX(1,'National cons per cap'!GH128)*'Non-Market - loss factor'!GH127)^(1-Parameters!$B$187)))*'[4]National population'!GH128)</f>
        <v>-1116.2972619216484</v>
      </c>
      <c r="GI127" s="22">
        <f ca="1">IF('National cons per cap'!GI128=0,0,((1/(1-Parameters!$B$187)*(MAX(1,'National cons per cap'!GI128)*'Non-Market - loss factor'!GI127)^(1-Parameters!$B$187)))*'[4]National population'!GI128)</f>
        <v>-657.33195949012816</v>
      </c>
      <c r="GJ127" s="22">
        <f ca="1">IF('National cons per cap'!GJ128=0,0,((1/(1-Parameters!$B$187)*(MAX(1,'National cons per cap'!GJ128)*'Non-Market - loss factor'!GJ127)^(1-Parameters!$B$187)))*'[4]National population'!GJ128)</f>
        <v>-227471.41459180161</v>
      </c>
      <c r="GK127" s="22">
        <f ca="1">IF('National cons per cap'!GK128=0,0,((1/(1-Parameters!$B$187)*(MAX(1,'National cons per cap'!GK128)*'Non-Market - loss factor'!GK127)^(1-Parameters!$B$187)))*'[4]National population'!GK128)</f>
        <v>-293622.55228684744</v>
      </c>
      <c r="GL127" s="22">
        <f ca="1">IF('National cons per cap'!GL128=0,0,((1/(1-Parameters!$B$187)*(MAX(1,'National cons per cap'!GL128)*'Non-Market - loss factor'!GL127)^(1-Parameters!$B$187)))*'[4]National population'!GL128)</f>
        <v>-164394.08432535859</v>
      </c>
      <c r="GM127" s="22">
        <f ca="1">IF('National cons per cap'!GM128=0,0,((1/(1-Parameters!$B$187)*(MAX(1,'National cons per cap'!GM128)*'Non-Market - loss factor'!GM127)^(1-Parameters!$B$187)))*'[4]National population'!GM128)</f>
        <v>-160048.84355895722</v>
      </c>
      <c r="GN127" s="28">
        <f ca="1">SUM(B127:GM127)*(1+Parameters!B$188)^-(A127-A$12)</f>
        <v>-11548385.312706232</v>
      </c>
      <c r="GO127" s="22">
        <f ca="1">(GN127*(1-Parameters!$B$187)/'[4]National population'!$GN128)^(1/(1-Parameters!$B$187))</f>
        <v>877082.08130715741</v>
      </c>
      <c r="GP127" s="28"/>
    </row>
    <row r="128" spans="1:198" x14ac:dyDescent="0.25">
      <c r="A128" s="15">
        <v>2136</v>
      </c>
      <c r="B128" s="22">
        <f ca="1">IF('National cons per cap'!B129=0,0,((1/(1-Parameters!$B$187)*(MAX(1,'National cons per cap'!B129)*'Non-Market - loss factor'!B128)^(1-Parameters!$B$187)))*'[4]National population'!B129)</f>
        <v>-163012.68820018624</v>
      </c>
      <c r="C128" s="22">
        <f ca="1">IF('National cons per cap'!C129=0,0,((1/(1-Parameters!$B$187)*(MAX(1,'National cons per cap'!C129)*'Non-Market - loss factor'!C128)^(1-Parameters!$B$187)))*'[4]National population'!C129)</f>
        <v>-207146.10797445715</v>
      </c>
      <c r="D128" s="22">
        <f ca="1">IF('National cons per cap'!D129=0,0,((1/(1-Parameters!$B$187)*(MAX(1,'National cons per cap'!D129)*'Non-Market - loss factor'!D128)^(1-Parameters!$B$187)))*'[4]National population'!D129)</f>
        <v>-30088.258884035469</v>
      </c>
      <c r="E128" s="22">
        <f>IF('National cons per cap'!E129=0,0,((1/(1-Parameters!$B$187)*(MAX(1,'National cons per cap'!E129)*'Non-Market - loss factor'!E128)^(1-Parameters!$B$187)))*'[4]National population'!E129)</f>
        <v>0</v>
      </c>
      <c r="F128" s="22">
        <f ca="1">IF('National cons per cap'!F129=0,0,((1/(1-Parameters!$B$187)*(MAX(1,'National cons per cap'!F129)*'Non-Market - loss factor'!F128)^(1-Parameters!$B$187)))*'[4]National population'!F129)</f>
        <v>-23871.746032229232</v>
      </c>
      <c r="G128" s="22">
        <f ca="1">IF('National cons per cap'!G129=0,0,((1/(1-Parameters!$B$187)*(MAX(1,'National cons per cap'!G129)*'Non-Market - loss factor'!G128)^(1-Parameters!$B$187)))*'[4]National population'!G129)</f>
        <v>-104323.00842894742</v>
      </c>
      <c r="H128" s="22">
        <f ca="1">IF('National cons per cap'!H129=0,0,((1/(1-Parameters!$B$187)*(MAX(1,'National cons per cap'!H129)*'Non-Market - loss factor'!H128)^(1-Parameters!$B$187)))*'[4]National population'!H129)</f>
        <v>-12763.938814650088</v>
      </c>
      <c r="I128" s="22">
        <f ca="1">IF('National cons per cap'!I129=0,0,((1/(1-Parameters!$B$187)*(MAX(1,'National cons per cap'!I129)*'Non-Market - loss factor'!I128)^(1-Parameters!$B$187)))*'[4]National population'!I129)</f>
        <v>-248.36242577261348</v>
      </c>
      <c r="J128" s="22">
        <f ca="1">IF('National cons per cap'!J129=0,0,((1/(1-Parameters!$B$187)*(MAX(1,'National cons per cap'!J129)*'Non-Market - loss factor'!J128)^(1-Parameters!$B$187)))*'[4]National population'!J129)</f>
        <v>-115765.29618634071</v>
      </c>
      <c r="K128" s="22">
        <f ca="1">IF('National cons per cap'!K129=0,0,((1/(1-Parameters!$B$187)*(MAX(1,'National cons per cap'!K129)*'Non-Market - loss factor'!K128)^(1-Parameters!$B$187)))*'[4]National population'!K129)</f>
        <v>-42371.356134331967</v>
      </c>
      <c r="L128" s="22">
        <f ca="1">IF('National cons per cap'!L129=0,0,((1/(1-Parameters!$B$187)*(MAX(1,'National cons per cap'!L129)*'Non-Market - loss factor'!L128)^(1-Parameters!$B$187)))*'[4]National population'!L129)</f>
        <v>-30513.088831268255</v>
      </c>
      <c r="M128" s="22">
        <f ca="1">IF('National cons per cap'!M129=0,0,((1/(1-Parameters!$B$187)*(MAX(1,'National cons per cap'!M129)*'Non-Market - loss factor'!M128)^(1-Parameters!$B$187)))*'[4]National population'!M129)</f>
        <v>-187533.83643527736</v>
      </c>
      <c r="N128" s="22">
        <f ca="1">IF('National cons per cap'!N129=0,0,((1/(1-Parameters!$B$187)*(MAX(1,'National cons per cap'!N129)*'Non-Market - loss factor'!N128)^(1-Parameters!$B$187)))*'[4]National population'!N129)</f>
        <v>-56661.816797090389</v>
      </c>
      <c r="O128" s="22">
        <f ca="1">IF('National cons per cap'!O129=0,0,((1/(1-Parameters!$B$187)*(MAX(1,'National cons per cap'!O129)*'Non-Market - loss factor'!O128)^(1-Parameters!$B$187)))*'[4]National population'!O129)</f>
        <v>-131787.90163111739</v>
      </c>
      <c r="P128" s="22">
        <f ca="1">IF('National cons per cap'!P129=0,0,((1/(1-Parameters!$B$187)*(MAX(1,'National cons per cap'!P129)*'Non-Market - loss factor'!P128)^(1-Parameters!$B$187)))*'[4]National population'!P129)</f>
        <v>-257107.31224830035</v>
      </c>
      <c r="Q128" s="22">
        <f ca="1">IF('National cons per cap'!Q129=0,0,((1/(1-Parameters!$B$187)*(MAX(1,'National cons per cap'!Q129)*'Non-Market - loss factor'!Q128)^(1-Parameters!$B$187)))*'[4]National population'!Q129)</f>
        <v>-820631.7269837627</v>
      </c>
      <c r="R128" s="22">
        <f ca="1">IF('National cons per cap'!R129=0,0,((1/(1-Parameters!$B$187)*(MAX(1,'National cons per cap'!R129)*'Non-Market - loss factor'!R128)^(1-Parameters!$B$187)))*'[4]National population'!R129)</f>
        <v>-60460.785032113316</v>
      </c>
      <c r="S128" s="22">
        <f ca="1">IF('National cons per cap'!S129=0,0,((1/(1-Parameters!$B$187)*(MAX(1,'National cons per cap'!S129)*'Non-Market - loss factor'!S128)^(1-Parameters!$B$187)))*'[4]National population'!S129)</f>
        <v>-4381.5053828393156</v>
      </c>
      <c r="T128" s="22">
        <f ca="1">IF('National cons per cap'!T129=0,0,((1/(1-Parameters!$B$187)*(MAX(1,'National cons per cap'!T129)*'Non-Market - loss factor'!T128)^(1-Parameters!$B$187)))*'[4]National population'!T129)</f>
        <v>-793.16672592565271</v>
      </c>
      <c r="U128" s="22">
        <f ca="1">IF('National cons per cap'!U129=0,0,((1/(1-Parameters!$B$187)*(MAX(1,'National cons per cap'!U129)*'Non-Market - loss factor'!U128)^(1-Parameters!$B$187)))*'[4]National population'!U129)</f>
        <v>-35811.725391065018</v>
      </c>
      <c r="V128" s="22">
        <f ca="1">IF('National cons per cap'!V129=0,0,((1/(1-Parameters!$B$187)*(MAX(1,'National cons per cap'!V129)*'Non-Market - loss factor'!V128)^(1-Parameters!$B$187)))*'[4]National population'!V129)</f>
        <v>-28561.089807484095</v>
      </c>
      <c r="W128" s="22">
        <f ca="1">IF('National cons per cap'!W129=0,0,((1/(1-Parameters!$B$187)*(MAX(1,'National cons per cap'!W129)*'Non-Market - loss factor'!W128)^(1-Parameters!$B$187)))*'[4]National population'!W129)</f>
        <v>-1266.3879054373954</v>
      </c>
      <c r="X128" s="22">
        <f ca="1">IF('National cons per cap'!X129=0,0,((1/(1-Parameters!$B$187)*(MAX(1,'National cons per cap'!X129)*'Non-Market - loss factor'!X128)^(1-Parameters!$B$187)))*'[4]National population'!X129)</f>
        <v>-131.61157810535002</v>
      </c>
      <c r="Y128" s="22">
        <f ca="1">IF('National cons per cap'!Y129=0,0,((1/(1-Parameters!$B$187)*(MAX(1,'National cons per cap'!Y129)*'Non-Market - loss factor'!Y128)^(1-Parameters!$B$187)))*'[4]National population'!Y129)</f>
        <v>-50570.173484591738</v>
      </c>
      <c r="Z128" s="22">
        <f ca="1">IF('National cons per cap'!Z129=0,0,((1/(1-Parameters!$B$187)*(MAX(1,'National cons per cap'!Z129)*'Non-Market - loss factor'!Z128)^(1-Parameters!$B$187)))*'[4]National population'!Z129)</f>
        <v>-573169.39784045913</v>
      </c>
      <c r="AA128" s="22">
        <f ca="1">IF('National cons per cap'!AA129=0,0,((1/(1-Parameters!$B$187)*(MAX(1,'National cons per cap'!AA129)*'Non-Market - loss factor'!AA128)^(1-Parameters!$B$187)))*'[4]National population'!AA129)</f>
        <v>-737.89838760467353</v>
      </c>
      <c r="AB128" s="22">
        <f ca="1">IF('National cons per cap'!AB129=0,0,((1/(1-Parameters!$B$187)*(MAX(1,'National cons per cap'!AB129)*'Non-Market - loss factor'!AB128)^(1-Parameters!$B$187)))*'[4]National population'!AB129)</f>
        <v>-465.40632476175034</v>
      </c>
      <c r="AC128" s="22">
        <f ca="1">IF('National cons per cap'!AC129=0,0,((1/(1-Parameters!$B$187)*(MAX(1,'National cons per cap'!AC129)*'Non-Market - loss factor'!AC128)^(1-Parameters!$B$187)))*'[4]National population'!AC129)</f>
        <v>-2236.7428447250577</v>
      </c>
      <c r="AD128" s="22">
        <f ca="1">IF('National cons per cap'!AD129=0,0,((1/(1-Parameters!$B$187)*(MAX(1,'National cons per cap'!AD129)*'Non-Market - loss factor'!AD128)^(1-Parameters!$B$187)))*'[4]National population'!AD129)</f>
        <v>-12675.625712844108</v>
      </c>
      <c r="AE128" s="22">
        <f ca="1">IF('National cons per cap'!AE129=0,0,((1/(1-Parameters!$B$187)*(MAX(1,'National cons per cap'!AE129)*'Non-Market - loss factor'!AE128)^(1-Parameters!$B$187)))*'[4]National population'!AE129)</f>
        <v>-91805.944836842871</v>
      </c>
      <c r="AF128" s="22">
        <f ca="1">IF('National cons per cap'!AF129=0,0,((1/(1-Parameters!$B$187)*(MAX(1,'National cons per cap'!AF129)*'Non-Market - loss factor'!AF128)^(1-Parameters!$B$187)))*'[4]National population'!AF129)</f>
        <v>-166584.84326428536</v>
      </c>
      <c r="AG128" s="22">
        <f ca="1">IF('National cons per cap'!AG129=0,0,((1/(1-Parameters!$B$187)*(MAX(1,'National cons per cap'!AG129)*'Non-Market - loss factor'!AG128)^(1-Parameters!$B$187)))*'[4]National population'!AG129)</f>
        <v>-37625.090095914413</v>
      </c>
      <c r="AH128" s="22">
        <f ca="1">IF('National cons per cap'!AH129=0,0,((1/(1-Parameters!$B$187)*(MAX(1,'National cons per cap'!AH129)*'Non-Market - loss factor'!AH128)^(1-Parameters!$B$187)))*'[4]National population'!AH129)</f>
        <v>-45580.799697964023</v>
      </c>
      <c r="AI128" s="22">
        <f ca="1">IF('National cons per cap'!AI129=0,0,((1/(1-Parameters!$B$187)*(MAX(1,'National cons per cap'!AI129)*'Non-Market - loss factor'!AI128)^(1-Parameters!$B$187)))*'[4]National population'!AI129)</f>
        <v>-4212288.7848198256</v>
      </c>
      <c r="AJ128" s="22">
        <f ca="1">IF('National cons per cap'!AJ129=0,0,((1/(1-Parameters!$B$187)*(MAX(1,'National cons per cap'!AJ129)*'Non-Market - loss factor'!AJ128)^(1-Parameters!$B$187)))*'[4]National population'!AJ129)</f>
        <v>-243461.11976480164</v>
      </c>
      <c r="AK128" s="22">
        <f ca="1">IF('National cons per cap'!AK129=0,0,((1/(1-Parameters!$B$187)*(MAX(1,'National cons per cap'!AK129)*'Non-Market - loss factor'!AK128)^(1-Parameters!$B$187)))*'[4]National population'!AK129)</f>
        <v>-242467.1313506556</v>
      </c>
      <c r="AL128" s="22">
        <f ca="1">IF('National cons per cap'!AL129=0,0,((1/(1-Parameters!$B$187)*(MAX(1,'National cons per cap'!AL129)*'Non-Market - loss factor'!AL128)^(1-Parameters!$B$187)))*'[4]National population'!AL129)</f>
        <v>-1518915.195168105</v>
      </c>
      <c r="AM128" s="22">
        <f ca="1">IF('National cons per cap'!AM129=0,0,((1/(1-Parameters!$B$187)*(MAX(1,'National cons per cap'!AM129)*'Non-Market - loss factor'!AM128)^(1-Parameters!$B$187)))*'[4]National population'!AM129)</f>
        <v>-37720.372118670966</v>
      </c>
      <c r="AN128" s="22">
        <f ca="1">IF('National cons per cap'!AN129=0,0,((1/(1-Parameters!$B$187)*(MAX(1,'National cons per cap'!AN129)*'Non-Market - loss factor'!AN128)^(1-Parameters!$B$187)))*'[4]National population'!AN129)</f>
        <v>-153053.71068527046</v>
      </c>
      <c r="AO128" s="22">
        <f ca="1">IF('National cons per cap'!AO129=0,0,((1/(1-Parameters!$B$187)*(MAX(1,'National cons per cap'!AO129)*'Non-Market - loss factor'!AO128)^(1-Parameters!$B$187)))*'[4]National population'!AO129)</f>
        <v>-8425.2227459953701</v>
      </c>
      <c r="AP128" s="22">
        <f ca="1">IF('National cons per cap'!AP129=0,0,((1/(1-Parameters!$B$187)*(MAX(1,'National cons per cap'!AP129)*'Non-Market - loss factor'!AP128)^(1-Parameters!$B$187)))*'[4]National population'!AP129)</f>
        <v>-4500.2047158724508</v>
      </c>
      <c r="AQ128" s="22">
        <f ca="1">IF('National cons per cap'!AQ129=0,0,((1/(1-Parameters!$B$187)*(MAX(1,'National cons per cap'!AQ129)*'Non-Market - loss factor'!AQ128)^(1-Parameters!$B$187)))*'[4]National population'!AQ129)</f>
        <v>-13929.981253972013</v>
      </c>
      <c r="AR128" s="22">
        <f>IF('National cons per cap'!AR129=0,0,((1/(1-Parameters!$B$187)*(MAX(1,'National cons per cap'!AR129)*'Non-Market - loss factor'!AR128)^(1-Parameters!$B$187)))*'[4]National population'!AR129)</f>
        <v>0</v>
      </c>
      <c r="AS128" s="22">
        <f ca="1">IF('National cons per cap'!AS129=0,0,((1/(1-Parameters!$B$187)*(MAX(1,'National cons per cap'!AS129)*'Non-Market - loss factor'!AS128)^(1-Parameters!$B$187)))*'[4]National population'!AS129)</f>
        <v>-5871.7166650400768</v>
      </c>
      <c r="AT128" s="22">
        <f ca="1">IF('National cons per cap'!AT129=0,0,((1/(1-Parameters!$B$187)*(MAX(1,'National cons per cap'!AT129)*'Non-Market - loss factor'!AT128)^(1-Parameters!$B$187)))*'[4]National population'!AT129)</f>
        <v>-64980.781402893466</v>
      </c>
      <c r="AU128" s="22">
        <f ca="1">IF('National cons per cap'!AU129=0,0,((1/(1-Parameters!$B$187)*(MAX(1,'National cons per cap'!AU129)*'Non-Market - loss factor'!AU128)^(1-Parameters!$B$187)))*'[4]National population'!AU129)</f>
        <v>-430844.83301920374</v>
      </c>
      <c r="AV128" s="22">
        <f ca="1">IF('National cons per cap'!AV129=0,0,((1/(1-Parameters!$B$187)*(MAX(1,'National cons per cap'!AV129)*'Non-Market - loss factor'!AV128)^(1-Parameters!$B$187)))*'[4]National population'!AV129)</f>
        <v>-10654.706977239246</v>
      </c>
      <c r="AW128" s="22">
        <f ca="1">IF('National cons per cap'!AW129=0,0,((1/(1-Parameters!$B$187)*(MAX(1,'National cons per cap'!AW129)*'Non-Market - loss factor'!AW128)^(1-Parameters!$B$187)))*'[4]National population'!AW129)</f>
        <v>-283.46735499657234</v>
      </c>
      <c r="AX128" s="22">
        <f ca="1">IF('National cons per cap'!AX129=0,0,((1/(1-Parameters!$B$187)*(MAX(1,'National cons per cap'!AX129)*'Non-Market - loss factor'!AX128)^(1-Parameters!$B$187)))*'[4]National population'!AX129)</f>
        <v>-28274.250160690412</v>
      </c>
      <c r="AY128" s="22">
        <f ca="1">IF('National cons per cap'!AY129=0,0,((1/(1-Parameters!$B$187)*(MAX(1,'National cons per cap'!AY129)*'Non-Market - loss factor'!AY128)^(1-Parameters!$B$187)))*'[4]National population'!AY129)</f>
        <v>-32397.177737856393</v>
      </c>
      <c r="AZ128" s="22">
        <f ca="1">IF('National cons per cap'!AZ129=0,0,((1/(1-Parameters!$B$187)*(MAX(1,'National cons per cap'!AZ129)*'Non-Market - loss factor'!AZ128)^(1-Parameters!$B$187)))*'[4]National population'!AZ129)</f>
        <v>-252544.80923440307</v>
      </c>
      <c r="BA128" s="22">
        <f ca="1">IF('National cons per cap'!BA129=0,0,((1/(1-Parameters!$B$187)*(MAX(1,'National cons per cap'!BA129)*'Non-Market - loss factor'!BA128)^(1-Parameters!$B$187)))*'[4]National population'!BA129)</f>
        <v>-58306.021373581301</v>
      </c>
      <c r="BB128" s="22">
        <f ca="1">IF('National cons per cap'!BB129=0,0,((1/(1-Parameters!$B$187)*(MAX(1,'National cons per cap'!BB129)*'Non-Market - loss factor'!BB128)^(1-Parameters!$B$187)))*'[4]National population'!BB129)</f>
        <v>-515905.91493951663</v>
      </c>
      <c r="BC128" s="22">
        <f ca="1">IF('National cons per cap'!BC129=0,0,((1/(1-Parameters!$B$187)*(MAX(1,'National cons per cap'!BC129)*'Non-Market - loss factor'!BC128)^(1-Parameters!$B$187)))*'[4]National population'!BC129)</f>
        <v>-47123.968354427067</v>
      </c>
      <c r="BD128" s="22">
        <f>IF('National cons per cap'!BD129=0,0,((1/(1-Parameters!$B$187)*(MAX(1,'National cons per cap'!BD129)*'Non-Market - loss factor'!BD128)^(1-Parameters!$B$187)))*'[4]National population'!BD129)</f>
        <v>0</v>
      </c>
      <c r="BE128" s="22">
        <f ca="1">IF('National cons per cap'!BE129=0,0,((1/(1-Parameters!$B$187)*(MAX(1,'National cons per cap'!BE129)*'Non-Market - loss factor'!BE128)^(1-Parameters!$B$187)))*'[4]National population'!BE129)</f>
        <v>-263474.555584974</v>
      </c>
      <c r="BF128" s="22">
        <f ca="1">IF('National cons per cap'!BF129=0,0,((1/(1-Parameters!$B$187)*(MAX(1,'National cons per cap'!BF129)*'Non-Market - loss factor'!BF128)^(1-Parameters!$B$187)))*'[4]National population'!BF129)</f>
        <v>-9304.105889494147</v>
      </c>
      <c r="BG128" s="22">
        <f ca="1">IF('National cons per cap'!BG129=0,0,((1/(1-Parameters!$B$187)*(MAX(1,'National cons per cap'!BG129)*'Non-Market - loss factor'!BG128)^(1-Parameters!$B$187)))*'[4]National population'!BG129)</f>
        <v>-1822095.5925177829</v>
      </c>
      <c r="BH128" s="22">
        <f ca="1">IF('National cons per cap'!BH129=0,0,((1/(1-Parameters!$B$187)*(MAX(1,'National cons per cap'!BH129)*'Non-Market - loss factor'!BH128)^(1-Parameters!$B$187)))*'[4]National population'!BH129)</f>
        <v>-27421.649380558236</v>
      </c>
      <c r="BI128" s="22">
        <f ca="1">IF('National cons per cap'!BI129=0,0,((1/(1-Parameters!$B$187)*(MAX(1,'National cons per cap'!BI129)*'Non-Market - loss factor'!BI128)^(1-Parameters!$B$187)))*'[4]National population'!BI129)</f>
        <v>-2596.553099449402</v>
      </c>
      <c r="BJ128" s="22">
        <f ca="1">IF('National cons per cap'!BJ129=0,0,((1/(1-Parameters!$B$187)*(MAX(1,'National cons per cap'!BJ129)*'Non-Market - loss factor'!BJ128)^(1-Parameters!$B$187)))*'[4]National population'!BJ129)</f>
        <v>-349450.81922937435</v>
      </c>
      <c r="BK128" s="22">
        <f ca="1">IF('National cons per cap'!BK129=0,0,((1/(1-Parameters!$B$187)*(MAX(1,'National cons per cap'!BK129)*'Non-Market - loss factor'!BK128)^(1-Parameters!$B$187)))*'[4]National population'!BK129)</f>
        <v>-740.99699855240431</v>
      </c>
      <c r="BL128" s="22">
        <f ca="1">IF('National cons per cap'!BL129=0,0,((1/(1-Parameters!$B$187)*(MAX(1,'National cons per cap'!BL129)*'Non-Market - loss factor'!BL128)^(1-Parameters!$B$187)))*'[4]National population'!BL129)</f>
        <v>-9682.7578210733409</v>
      </c>
      <c r="BM128" s="22">
        <f ca="1">IF('National cons per cap'!BM129=0,0,((1/(1-Parameters!$B$187)*(MAX(1,'National cons per cap'!BM129)*'Non-Market - loss factor'!BM128)^(1-Parameters!$B$187)))*'[4]National population'!BM129)</f>
        <v>-319930.69170607586</v>
      </c>
      <c r="BN128" s="22">
        <f ca="1">IF('National cons per cap'!BN129=0,0,((1/(1-Parameters!$B$187)*(MAX(1,'National cons per cap'!BN129)*'Non-Market - loss factor'!BN128)^(1-Parameters!$B$187)))*'[4]National population'!BN129)</f>
        <v>-15865.496885749501</v>
      </c>
      <c r="BO128" s="22">
        <f ca="1">IF('National cons per cap'!BO129=0,0,((1/(1-Parameters!$B$187)*(MAX(1,'National cons per cap'!BO129)*'Non-Market - loss factor'!BO128)^(1-Parameters!$B$187)))*'[4]National population'!BO129)</f>
        <v>-272429.65065209795</v>
      </c>
      <c r="BP128" s="22">
        <f ca="1">IF('National cons per cap'!BP129=0,0,((1/(1-Parameters!$B$187)*(MAX(1,'National cons per cap'!BP129)*'Non-Market - loss factor'!BP128)^(1-Parameters!$B$187)))*'[4]National population'!BP129)</f>
        <v>-139321.04704603541</v>
      </c>
      <c r="BQ128" s="22">
        <f>IF('National cons per cap'!BQ129=0,0,((1/(1-Parameters!$B$187)*(MAX(1,'National cons per cap'!BQ129)*'Non-Market - loss factor'!BQ128)^(1-Parameters!$B$187)))*'[4]National population'!BQ129)</f>
        <v>0</v>
      </c>
      <c r="BR128" s="22">
        <f ca="1">IF('National cons per cap'!BR129=0,0,((1/(1-Parameters!$B$187)*(MAX(1,'National cons per cap'!BR129)*'Non-Market - loss factor'!BR128)^(1-Parameters!$B$187)))*'[4]National population'!BR129)</f>
        <v>-27744.961477721477</v>
      </c>
      <c r="BS128" s="22">
        <f ca="1">IF('National cons per cap'!BS129=0,0,((1/(1-Parameters!$B$187)*(MAX(1,'National cons per cap'!BS129)*'Non-Market - loss factor'!BS128)^(1-Parameters!$B$187)))*'[4]National population'!BS129)</f>
        <v>-23623.524230112958</v>
      </c>
      <c r="BT128" s="22">
        <f ca="1">IF('National cons per cap'!BT129=0,0,((1/(1-Parameters!$B$187)*(MAX(1,'National cons per cap'!BT129)*'Non-Market - loss factor'!BT128)^(1-Parameters!$B$187)))*'[4]National population'!BT129)</f>
        <v>-3348.9050951233794</v>
      </c>
      <c r="BU128" s="22">
        <f ca="1">IF('National cons per cap'!BU129=0,0,((1/(1-Parameters!$B$187)*(MAX(1,'National cons per cap'!BU129)*'Non-Market - loss factor'!BU128)^(1-Parameters!$B$187)))*'[4]National population'!BU129)</f>
        <v>-62940.264553521054</v>
      </c>
      <c r="BV128" s="22">
        <f ca="1">IF('National cons per cap'!BV129=0,0,((1/(1-Parameters!$B$187)*(MAX(1,'National cons per cap'!BV129)*'Non-Market - loss factor'!BV128)^(1-Parameters!$B$187)))*'[4]National population'!BV129)</f>
        <v>-388.39791157964373</v>
      </c>
      <c r="BW128" s="22">
        <f ca="1">IF('National cons per cap'!BW129=0,0,((1/(1-Parameters!$B$187)*(MAX(1,'National cons per cap'!BW129)*'Non-Market - loss factor'!BW128)^(1-Parameters!$B$187)))*'[4]National population'!BW129)</f>
        <v>-61633.775195309921</v>
      </c>
      <c r="BX128" s="22">
        <f>IF('National cons per cap'!BX129=0,0,((1/(1-Parameters!$B$187)*(MAX(1,'National cons per cap'!BX129)*'Non-Market - loss factor'!BX128)^(1-Parameters!$B$187)))*'[4]National population'!BX129)</f>
        <v>0</v>
      </c>
      <c r="BY128" s="22">
        <f ca="1">IF('National cons per cap'!BY129=0,0,((1/(1-Parameters!$B$187)*(MAX(1,'National cons per cap'!BY129)*'Non-Market - loss factor'!BY128)^(1-Parameters!$B$187)))*'[4]National population'!BY129)</f>
        <v>-3431.4307742074584</v>
      </c>
      <c r="BZ128" s="22">
        <f ca="1">IF('National cons per cap'!BZ129=0,0,((1/(1-Parameters!$B$187)*(MAX(1,'National cons per cap'!BZ129)*'Non-Market - loss factor'!BZ128)^(1-Parameters!$B$187)))*'[4]National population'!BZ129)</f>
        <v>-8458.5348925267408</v>
      </c>
      <c r="CA128" s="22">
        <f ca="1">IF('National cons per cap'!CA129=0,0,((1/(1-Parameters!$B$187)*(MAX(1,'National cons per cap'!CA129)*'Non-Market - loss factor'!CA128)^(1-Parameters!$B$187)))*'[4]National population'!CA129)</f>
        <v>-47368.606708946165</v>
      </c>
      <c r="CB128" s="22">
        <f ca="1">IF('National cons per cap'!CB129=0,0,((1/(1-Parameters!$B$187)*(MAX(1,'National cons per cap'!CB129)*'Non-Market - loss factor'!CB128)^(1-Parameters!$B$187)))*'[4]National population'!CB129)</f>
        <v>-30955.571017134094</v>
      </c>
      <c r="CC128" s="22">
        <f ca="1">IF('National cons per cap'!CC129=0,0,((1/(1-Parameters!$B$187)*(MAX(1,'National cons per cap'!CC129)*'Non-Market - loss factor'!CC128)^(1-Parameters!$B$187)))*'[4]National population'!CC129)</f>
        <v>-95450.132307221691</v>
      </c>
      <c r="CD128" s="22">
        <f ca="1">IF('National cons per cap'!CD129=0,0,((1/(1-Parameters!$B$187)*(MAX(1,'National cons per cap'!CD129)*'Non-Market - loss factor'!CD128)^(1-Parameters!$B$187)))*'[4]National population'!CD129)</f>
        <v>-68522.283527094783</v>
      </c>
      <c r="CE128" s="22">
        <f ca="1">IF('National cons per cap'!CE129=0,0,((1/(1-Parameters!$B$187)*(MAX(1,'National cons per cap'!CE129)*'Non-Market - loss factor'!CE128)^(1-Parameters!$B$187)))*'[4]National population'!CE129)</f>
        <v>-688673.93982092163</v>
      </c>
      <c r="CF128" s="22">
        <f ca="1">IF('National cons per cap'!CF129=0,0,((1/(1-Parameters!$B$187)*(MAX(1,'National cons per cap'!CF129)*'Non-Market - loss factor'!CF128)^(1-Parameters!$B$187)))*'[4]National population'!CF129)</f>
        <v>-5081246.3552153036</v>
      </c>
      <c r="CG128" s="22">
        <f ca="1">IF('National cons per cap'!CG129=0,0,((1/(1-Parameters!$B$187)*(MAX(1,'National cons per cap'!CG129)*'Non-Market - loss factor'!CG128)^(1-Parameters!$B$187)))*'[4]National population'!CG129)</f>
        <v>-22338.793996095766</v>
      </c>
      <c r="CH128" s="22">
        <f ca="1">IF('National cons per cap'!CH129=0,0,((1/(1-Parameters!$B$187)*(MAX(1,'National cons per cap'!CH129)*'Non-Market - loss factor'!CH128)^(1-Parameters!$B$187)))*'[4]National population'!CH129)</f>
        <v>-359345.35322752577</v>
      </c>
      <c r="CI128" s="22">
        <f ca="1">IF('National cons per cap'!CI129=0,0,((1/(1-Parameters!$B$187)*(MAX(1,'National cons per cap'!CI129)*'Non-Market - loss factor'!CI128)^(1-Parameters!$B$187)))*'[4]National population'!CI129)</f>
        <v>-187773.96140468775</v>
      </c>
      <c r="CJ128" s="22">
        <f ca="1">IF('National cons per cap'!CJ129=0,0,((1/(1-Parameters!$B$187)*(MAX(1,'National cons per cap'!CJ129)*'Non-Market - loss factor'!CJ128)^(1-Parameters!$B$187)))*'[4]National population'!CJ129)</f>
        <v>-1512.7916244238968</v>
      </c>
      <c r="CK128" s="22">
        <f ca="1">IF('National cons per cap'!CK129=0,0,((1/(1-Parameters!$B$187)*(MAX(1,'National cons per cap'!CK129)*'Non-Market - loss factor'!CK128)^(1-Parameters!$B$187)))*'[4]National population'!CK129)</f>
        <v>-46024.350802526125</v>
      </c>
      <c r="CL128" s="22">
        <f ca="1">IF('National cons per cap'!CL129=0,0,((1/(1-Parameters!$B$187)*(MAX(1,'National cons per cap'!CL129)*'Non-Market - loss factor'!CL128)^(1-Parameters!$B$187)))*'[4]National population'!CL129)</f>
        <v>-315714.22650945245</v>
      </c>
      <c r="CM128" s="22">
        <f ca="1">IF('National cons per cap'!CM129=0,0,((1/(1-Parameters!$B$187)*(MAX(1,'National cons per cap'!CM129)*'Non-Market - loss factor'!CM128)^(1-Parameters!$B$187)))*'[4]National population'!CM129)</f>
        <v>-11040.267280096363</v>
      </c>
      <c r="CN128" s="22">
        <f ca="1">IF('National cons per cap'!CN129=0,0,((1/(1-Parameters!$B$187)*(MAX(1,'National cons per cap'!CN129)*'Non-Market - loss factor'!CN128)^(1-Parameters!$B$187)))*'[4]National population'!CN129)</f>
        <v>-46311.853116206366</v>
      </c>
      <c r="CO128" s="22">
        <f ca="1">IF('National cons per cap'!CO129=0,0,((1/(1-Parameters!$B$187)*(MAX(1,'National cons per cap'!CO129)*'Non-Market - loss factor'!CO128)^(1-Parameters!$B$187)))*'[4]National population'!CO129)</f>
        <v>-172690.01390633392</v>
      </c>
      <c r="CP128" s="22">
        <f ca="1">IF('National cons per cap'!CP129=0,0,((1/(1-Parameters!$B$187)*(MAX(1,'National cons per cap'!CP129)*'Non-Market - loss factor'!CP128)^(1-Parameters!$B$187)))*'[4]National population'!CP129)</f>
        <v>-44366.151968189653</v>
      </c>
      <c r="CQ128" s="22">
        <f ca="1">IF('National cons per cap'!CQ129=0,0,((1/(1-Parameters!$B$187)*(MAX(1,'National cons per cap'!CQ129)*'Non-Market - loss factor'!CQ128)^(1-Parameters!$B$187)))*'[4]National population'!CQ129)</f>
        <v>-520398.19387670903</v>
      </c>
      <c r="CR128" s="22">
        <f ca="1">IF('National cons per cap'!CR129=0,0,((1/(1-Parameters!$B$187)*(MAX(1,'National cons per cap'!CR129)*'Non-Market - loss factor'!CR128)^(1-Parameters!$B$187)))*'[4]National population'!CR129)</f>
        <v>-35925.441784225011</v>
      </c>
      <c r="CS128" s="22">
        <f ca="1">IF('National cons per cap'!CS129=0,0,((1/(1-Parameters!$B$187)*(MAX(1,'National cons per cap'!CS129)*'Non-Market - loss factor'!CS128)^(1-Parameters!$B$187)))*'[4]National population'!CS129)</f>
        <v>-69326.135459681187</v>
      </c>
      <c r="CT128" s="22">
        <f ca="1">IF('National cons per cap'!CT129=0,0,((1/(1-Parameters!$B$187)*(MAX(1,'National cons per cap'!CT129)*'Non-Market - loss factor'!CT128)^(1-Parameters!$B$187)))*'[4]National population'!CT129)</f>
        <v>-115.18912443080627</v>
      </c>
      <c r="CU128" s="22">
        <f ca="1">IF('National cons per cap'!CU129=0,0,((1/(1-Parameters!$B$187)*(MAX(1,'National cons per cap'!CU129)*'Non-Market - loss factor'!CU128)^(1-Parameters!$B$187)))*'[4]National population'!CU129)</f>
        <v>-75930.614736459698</v>
      </c>
      <c r="CV128" s="22">
        <f ca="1">IF('National cons per cap'!CV129=0,0,((1/(1-Parameters!$B$187)*(MAX(1,'National cons per cap'!CV129)*'Non-Market - loss factor'!CV128)^(1-Parameters!$B$187)))*'[4]National population'!CV129)</f>
        <v>-9080.601792959802</v>
      </c>
      <c r="CW128" s="22">
        <f ca="1">IF('National cons per cap'!CW129=0,0,((1/(1-Parameters!$B$187)*(MAX(1,'National cons per cap'!CW129)*'Non-Market - loss factor'!CW128)^(1-Parameters!$B$187)))*'[4]National population'!CW129)</f>
        <v>-22811.481352301758</v>
      </c>
      <c r="CX128" s="22">
        <f ca="1">IF('National cons per cap'!CX129=0,0,((1/(1-Parameters!$B$187)*(MAX(1,'National cons per cap'!CX129)*'Non-Market - loss factor'!CX128)^(1-Parameters!$B$187)))*'[4]National population'!CX129)</f>
        <v>-24403.034113586629</v>
      </c>
      <c r="CY128" s="22">
        <f ca="1">IF('National cons per cap'!CY129=0,0,((1/(1-Parameters!$B$187)*(MAX(1,'National cons per cap'!CY129)*'Non-Market - loss factor'!CY128)^(1-Parameters!$B$187)))*'[4]National population'!CY129)</f>
        <v>-57999.267199667986</v>
      </c>
      <c r="CZ128" s="22">
        <f ca="1">IF('National cons per cap'!CZ129=0,0,((1/(1-Parameters!$B$187)*(MAX(1,'National cons per cap'!CZ129)*'Non-Market - loss factor'!CZ128)^(1-Parameters!$B$187)))*'[4]National population'!CZ129)</f>
        <v>-34604.196149083262</v>
      </c>
      <c r="DA128" s="22">
        <f>IF('National cons per cap'!DA129=0,0,((1/(1-Parameters!$B$187)*(MAX(1,'National cons per cap'!DA129)*'Non-Market - loss factor'!DA128)^(1-Parameters!$B$187)))*'[4]National population'!DA129)</f>
        <v>0</v>
      </c>
      <c r="DB128" s="22">
        <f ca="1">IF('National cons per cap'!DB129=0,0,((1/(1-Parameters!$B$187)*(MAX(1,'National cons per cap'!DB129)*'Non-Market - loss factor'!DB128)^(1-Parameters!$B$187)))*'[4]National population'!DB129)</f>
        <v>-56330.687903735263</v>
      </c>
      <c r="DC128" s="22">
        <f ca="1">IF('National cons per cap'!DC129=0,0,((1/(1-Parameters!$B$187)*(MAX(1,'National cons per cap'!DC129)*'Non-Market - loss factor'!DC128)^(1-Parameters!$B$187)))*'[4]National population'!DC129)</f>
        <v>-27135.921684537203</v>
      </c>
      <c r="DD128" s="22">
        <f ca="1">IF('National cons per cap'!DD129=0,0,((1/(1-Parameters!$B$187)*(MAX(1,'National cons per cap'!DD129)*'Non-Market - loss factor'!DD128)^(1-Parameters!$B$187)))*'[4]National population'!DD129)</f>
        <v>-21427.466343186326</v>
      </c>
      <c r="DE128" s="22">
        <f ca="1">IF('National cons per cap'!DE129=0,0,((1/(1-Parameters!$B$187)*(MAX(1,'National cons per cap'!DE129)*'Non-Market - loss factor'!DE128)^(1-Parameters!$B$187)))*'[4]National population'!DE129)</f>
        <v>-1799.6636829270651</v>
      </c>
      <c r="DF128" s="22">
        <f ca="1">IF('National cons per cap'!DF129=0,0,((1/(1-Parameters!$B$187)*(MAX(1,'National cons per cap'!DF129)*'Non-Market - loss factor'!DF128)^(1-Parameters!$B$187)))*'[4]National population'!DF129)</f>
        <v>-15979.417316879917</v>
      </c>
      <c r="DG128" s="22">
        <f ca="1">IF('National cons per cap'!DG129=0,0,((1/(1-Parameters!$B$187)*(MAX(1,'National cons per cap'!DG129)*'Non-Market - loss factor'!DG128)^(1-Parameters!$B$187)))*'[4]National population'!DG129)</f>
        <v>-274149.99747757596</v>
      </c>
      <c r="DH128" s="22">
        <f ca="1">IF('National cons per cap'!DH129=0,0,((1/(1-Parameters!$B$187)*(MAX(1,'National cons per cap'!DH129)*'Non-Market - loss factor'!DH128)^(1-Parameters!$B$187)))*'[4]National population'!DH129)</f>
        <v>-18707.662145965871</v>
      </c>
      <c r="DI128" s="22">
        <f ca="1">IF('National cons per cap'!DI129=0,0,((1/(1-Parameters!$B$187)*(MAX(1,'National cons per cap'!DI129)*'Non-Market - loss factor'!DI128)^(1-Parameters!$B$187)))*'[4]National population'!DI129)</f>
        <v>-340500.83196469204</v>
      </c>
      <c r="DJ128" s="22">
        <f ca="1">IF('National cons per cap'!DJ129=0,0,((1/(1-Parameters!$B$187)*(MAX(1,'National cons per cap'!DJ129)*'Non-Market - loss factor'!DJ128)^(1-Parameters!$B$187)))*'[4]National population'!DJ129)</f>
        <v>-334088.81257354474</v>
      </c>
      <c r="DK128" s="22">
        <f ca="1">IF('National cons per cap'!DK129=0,0,((1/(1-Parameters!$B$187)*(MAX(1,'National cons per cap'!DK129)*'Non-Market - loss factor'!DK128)^(1-Parameters!$B$187)))*'[4]National population'!DK129)</f>
        <v>-19937.183664713837</v>
      </c>
      <c r="DL128" s="22">
        <f ca="1">IF('National cons per cap'!DL129=0,0,((1/(1-Parameters!$B$187)*(MAX(1,'National cons per cap'!DL129)*'Non-Market - loss factor'!DL128)^(1-Parameters!$B$187)))*'[4]National population'!DL129)</f>
        <v>-214348.02817949167</v>
      </c>
      <c r="DM128" s="22">
        <f ca="1">IF('National cons per cap'!DM129=0,0,((1/(1-Parameters!$B$187)*(MAX(1,'National cons per cap'!DM129)*'Non-Market - loss factor'!DM128)^(1-Parameters!$B$187)))*'[4]National population'!DM129)</f>
        <v>-217820.27202517679</v>
      </c>
      <c r="DN128" s="22">
        <f ca="1">IF('National cons per cap'!DN129=0,0,((1/(1-Parameters!$B$187)*(MAX(1,'National cons per cap'!DN129)*'Non-Market - loss factor'!DN128)^(1-Parameters!$B$187)))*'[4]National population'!DN129)</f>
        <v>-4812.1049243592415</v>
      </c>
      <c r="DO128" s="22">
        <f ca="1">IF('National cons per cap'!DO129=0,0,((1/(1-Parameters!$B$187)*(MAX(1,'National cons per cap'!DO129)*'Non-Market - loss factor'!DO128)^(1-Parameters!$B$187)))*'[4]National population'!DO129)</f>
        <v>-8008.2949569829207</v>
      </c>
      <c r="DP128" s="22">
        <f ca="1">IF('National cons per cap'!DP129=0,0,((1/(1-Parameters!$B$187)*(MAX(1,'National cons per cap'!DP129)*'Non-Market - loss factor'!DP128)^(1-Parameters!$B$187)))*'[4]National population'!DP129)</f>
        <v>-453366.61150288885</v>
      </c>
      <c r="DQ128" s="22">
        <f ca="1">IF('National cons per cap'!DQ129=0,0,((1/(1-Parameters!$B$187)*(MAX(1,'National cons per cap'!DQ129)*'Non-Market - loss factor'!DQ128)^(1-Parameters!$B$187)))*'[4]National population'!DQ129)</f>
        <v>-39773.937164022645</v>
      </c>
      <c r="DR128" s="22">
        <f>IF('National cons per cap'!DR129=0,0,((1/(1-Parameters!$B$187)*(MAX(1,'National cons per cap'!DR129)*'Non-Market - loss factor'!DR128)^(1-Parameters!$B$187)))*'[4]National population'!DR129)</f>
        <v>0</v>
      </c>
      <c r="DS128" s="22">
        <f ca="1">IF('National cons per cap'!DS129=0,0,((1/(1-Parameters!$B$187)*(MAX(1,'National cons per cap'!DS129)*'Non-Market - loss factor'!DS128)^(1-Parameters!$B$187)))*'[4]National population'!DS129)</f>
        <v>-6154.2481266736631</v>
      </c>
      <c r="DT128" s="22">
        <f ca="1">IF('National cons per cap'!DT129=0,0,((1/(1-Parameters!$B$187)*(MAX(1,'National cons per cap'!DT129)*'Non-Market - loss factor'!DT128)^(1-Parameters!$B$187)))*'[4]National population'!DT129)</f>
        <v>-266282.40710968024</v>
      </c>
      <c r="DU128" s="22">
        <f ca="1">IF('National cons per cap'!DU129=0,0,((1/(1-Parameters!$B$187)*(MAX(1,'National cons per cap'!DU129)*'Non-Market - loss factor'!DU128)^(1-Parameters!$B$187)))*'[4]National population'!DU129)</f>
        <v>-52817.053232076956</v>
      </c>
      <c r="DV128" s="22">
        <f ca="1">IF('National cons per cap'!DV129=0,0,((1/(1-Parameters!$B$187)*(MAX(1,'National cons per cap'!DV129)*'Non-Market - loss factor'!DV128)^(1-Parameters!$B$187)))*'[4]National population'!DV129)</f>
        <v>-14651.271632000185</v>
      </c>
      <c r="DW128" s="22">
        <f>IF('National cons per cap'!DW129=0,0,((1/(1-Parameters!$B$187)*(MAX(1,'National cons per cap'!DW129)*'Non-Market - loss factor'!DW128)^(1-Parameters!$B$187)))*'[4]National population'!DW129)</f>
        <v>0</v>
      </c>
      <c r="DX128" s="22">
        <f ca="1">IF('National cons per cap'!DX129=0,0,((1/(1-Parameters!$B$187)*(MAX(1,'National cons per cap'!DX129)*'Non-Market - loss factor'!DX128)^(1-Parameters!$B$187)))*'[4]National population'!DX129)</f>
        <v>-359102.63598377653</v>
      </c>
      <c r="DY128" s="22">
        <f ca="1">IF('National cons per cap'!DY129=0,0,((1/(1-Parameters!$B$187)*(MAX(1,'National cons per cap'!DY129)*'Non-Market - loss factor'!DY128)^(1-Parameters!$B$187)))*'[4]National population'!DY129)</f>
        <v>-1482826.2639252308</v>
      </c>
      <c r="DZ128" s="22">
        <f ca="1">IF('National cons per cap'!DZ129=0,0,((1/(1-Parameters!$B$187)*(MAX(1,'National cons per cap'!DZ129)*'Non-Market - loss factor'!DZ128)^(1-Parameters!$B$187)))*'[4]National population'!DZ129)</f>
        <v>-32609.109030850595</v>
      </c>
      <c r="EA128" s="22">
        <f ca="1">IF('National cons per cap'!EA129=0,0,((1/(1-Parameters!$B$187)*(MAX(1,'National cons per cap'!EA129)*'Non-Market - loss factor'!EA128)^(1-Parameters!$B$187)))*'[4]National population'!EA129)</f>
        <v>-88137.238305201055</v>
      </c>
      <c r="EB128" s="22">
        <f ca="1">IF('National cons per cap'!EB129=0,0,((1/(1-Parameters!$B$187)*(MAX(1,'National cons per cap'!EB129)*'Non-Market - loss factor'!EB128)^(1-Parameters!$B$187)))*'[4]National population'!EB129)</f>
        <v>-22879.059051621498</v>
      </c>
      <c r="EC128" s="22">
        <f ca="1">IF('National cons per cap'!EC129=0,0,((1/(1-Parameters!$B$187)*(MAX(1,'National cons per cap'!EC129)*'Non-Market - loss factor'!EC128)^(1-Parameters!$B$187)))*'[4]National population'!EC129)</f>
        <v>-168652.25129036626</v>
      </c>
      <c r="ED128" s="22">
        <f ca="1">IF('National cons per cap'!ED129=0,0,((1/(1-Parameters!$B$187)*(MAX(1,'National cons per cap'!ED129)*'Non-Market - loss factor'!ED128)^(1-Parameters!$B$187)))*'[4]National population'!ED129)</f>
        <v>-32.816054124396075</v>
      </c>
      <c r="EE128" s="22">
        <f ca="1">IF('National cons per cap'!EE129=0,0,((1/(1-Parameters!$B$187)*(MAX(1,'National cons per cap'!EE129)*'Non-Market - loss factor'!EE128)^(1-Parameters!$B$187)))*'[4]National population'!EE129)</f>
        <v>-24789.75634613974</v>
      </c>
      <c r="EF128" s="22">
        <f ca="1">IF('National cons per cap'!EF129=0,0,((1/(1-Parameters!$B$187)*(MAX(1,'National cons per cap'!EF129)*'Non-Market - loss factor'!EF128)^(1-Parameters!$B$187)))*'[4]National population'!EF129)</f>
        <v>-9899.9076097680809</v>
      </c>
      <c r="EG128" s="22">
        <f ca="1">IF('National cons per cap'!EG129=0,0,((1/(1-Parameters!$B$187)*(MAX(1,'National cons per cap'!EG129)*'Non-Market - loss factor'!EG128)^(1-Parameters!$B$187)))*'[4]National population'!EG129)</f>
        <v>-698578.992335174</v>
      </c>
      <c r="EH128" s="22">
        <f ca="1">IF('National cons per cap'!EH129=0,0,((1/(1-Parameters!$B$187)*(MAX(1,'National cons per cap'!EH129)*'Non-Market - loss factor'!EH128)^(1-Parameters!$B$187)))*'[4]National population'!EH129)</f>
        <v>-10785.896083121439</v>
      </c>
      <c r="EI128" s="22">
        <f ca="1">IF('National cons per cap'!EI129=0,0,((1/(1-Parameters!$B$187)*(MAX(1,'National cons per cap'!EI129)*'Non-Market - loss factor'!EI128)^(1-Parameters!$B$187)))*'[4]National population'!EI129)</f>
        <v>-104936.73412141741</v>
      </c>
      <c r="EJ128" s="22">
        <f ca="1">IF('National cons per cap'!EJ129=0,0,((1/(1-Parameters!$B$187)*(MAX(1,'National cons per cap'!EJ129)*'Non-Market - loss factor'!EJ128)^(1-Parameters!$B$187)))*'[4]National population'!EJ129)</f>
        <v>-377011.47328139283</v>
      </c>
      <c r="EK128" s="22">
        <f ca="1">IF('National cons per cap'!EK129=0,0,((1/(1-Parameters!$B$187)*(MAX(1,'National cons per cap'!EK129)*'Non-Market - loss factor'!EK128)^(1-Parameters!$B$187)))*'[4]National population'!EK129)</f>
        <v>-36.402714326230331</v>
      </c>
      <c r="EL128" s="22">
        <f ca="1">IF('National cons per cap'!EL129=0,0,((1/(1-Parameters!$B$187)*(MAX(1,'National cons per cap'!EL129)*'Non-Market - loss factor'!EL128)^(1-Parameters!$B$187)))*'[4]National population'!EL129)</f>
        <v>-33358.227770262623</v>
      </c>
      <c r="EM128" s="22">
        <f ca="1">IF('National cons per cap'!EM129=0,0,((1/(1-Parameters!$B$187)*(MAX(1,'National cons per cap'!EM129)*'Non-Market - loss factor'!EM128)^(1-Parameters!$B$187)))*'[4]National population'!EM129)</f>
        <v>-257924.40270799326</v>
      </c>
      <c r="EN128" s="22">
        <f ca="1">IF('National cons per cap'!EN129=0,0,((1/(1-Parameters!$B$187)*(MAX(1,'National cons per cap'!EN129)*'Non-Market - loss factor'!EN128)^(1-Parameters!$B$187)))*'[4]National population'!EN129)</f>
        <v>-7528.1278102691558</v>
      </c>
      <c r="EO128" s="22">
        <f>IF('National cons per cap'!EO129=0,0,((1/(1-Parameters!$B$187)*(MAX(1,'National cons per cap'!EO129)*'Non-Market - loss factor'!EO128)^(1-Parameters!$B$187)))*'[4]National population'!EO129)</f>
        <v>0</v>
      </c>
      <c r="EP128" s="22">
        <f ca="1">IF('National cons per cap'!EP129=0,0,((1/(1-Parameters!$B$187)*(MAX(1,'National cons per cap'!EP129)*'Non-Market - loss factor'!EP128)^(1-Parameters!$B$187)))*'[4]National population'!EP129)</f>
        <v>-61736.733997833988</v>
      </c>
      <c r="EQ128" s="22">
        <f ca="1">IF('National cons per cap'!EQ129=0,0,((1/(1-Parameters!$B$187)*(MAX(1,'National cons per cap'!EQ129)*'Non-Market - loss factor'!EQ128)^(1-Parameters!$B$187)))*'[4]National population'!EQ129)</f>
        <v>-23115.269392635379</v>
      </c>
      <c r="ER128" s="22">
        <f ca="1">IF('National cons per cap'!ER129=0,0,((1/(1-Parameters!$B$187)*(MAX(1,'National cons per cap'!ER129)*'Non-Market - loss factor'!ER128)^(1-Parameters!$B$187)))*'[4]National population'!ER129)</f>
        <v>-34656.910022922806</v>
      </c>
      <c r="ES128" s="22">
        <f ca="1">IF('National cons per cap'!ES129=0,0,((1/(1-Parameters!$B$187)*(MAX(1,'National cons per cap'!ES129)*'Non-Market - loss factor'!ES128)^(1-Parameters!$B$187)))*'[4]National population'!ES129)</f>
        <v>-4582.2288348459006</v>
      </c>
      <c r="ET128" s="22">
        <f>IF('National cons per cap'!ET129=0,0,((1/(1-Parameters!$B$187)*(MAX(1,'National cons per cap'!ET129)*'Non-Market - loss factor'!ET128)^(1-Parameters!$B$187)))*'[4]National population'!ET129)</f>
        <v>0</v>
      </c>
      <c r="EU128" s="22">
        <f ca="1">IF('National cons per cap'!EU129=0,0,((1/(1-Parameters!$B$187)*(MAX(1,'National cons per cap'!EU129)*'Non-Market - loss factor'!EU128)^(1-Parameters!$B$187)))*'[4]National population'!EU129)</f>
        <v>-156513.08423964414</v>
      </c>
      <c r="EV128" s="22">
        <f ca="1">IF('National cons per cap'!EV129=0,0,((1/(1-Parameters!$B$187)*(MAX(1,'National cons per cap'!EV129)*'Non-Market - loss factor'!EV128)^(1-Parameters!$B$187)))*'[4]National population'!EV129)</f>
        <v>-363510.7092486333</v>
      </c>
      <c r="EW128" s="22">
        <f ca="1">IF('National cons per cap'!EW129=0,0,((1/(1-Parameters!$B$187)*(MAX(1,'National cons per cap'!EW129)*'Non-Market - loss factor'!EW128)^(1-Parameters!$B$187)))*'[4]National population'!EW129)</f>
        <v>-163631.68216898371</v>
      </c>
      <c r="EX128" s="22">
        <f ca="1">IF('National cons per cap'!EX129=0,0,((1/(1-Parameters!$B$187)*(MAX(1,'National cons per cap'!EX129)*'Non-Market - loss factor'!EX128)^(1-Parameters!$B$187)))*'[4]National population'!EX129)</f>
        <v>-97977.439879424492</v>
      </c>
      <c r="EY128" s="22">
        <f ca="1">IF('National cons per cap'!EY129=0,0,((1/(1-Parameters!$B$187)*(MAX(1,'National cons per cap'!EY129)*'Non-Market - loss factor'!EY128)^(1-Parameters!$B$187)))*'[4]National population'!EY129)</f>
        <v>-358986.99935686105</v>
      </c>
      <c r="EZ128" s="22">
        <f ca="1">IF('National cons per cap'!EZ129=0,0,((1/(1-Parameters!$B$187)*(MAX(1,'National cons per cap'!EZ129)*'Non-Market - loss factor'!EZ128)^(1-Parameters!$B$187)))*'[4]National population'!EZ129)</f>
        <v>-149783.15716357462</v>
      </c>
      <c r="FA128" s="22">
        <f ca="1">IF('National cons per cap'!FA129=0,0,((1/(1-Parameters!$B$187)*(MAX(1,'National cons per cap'!FA129)*'Non-Market - loss factor'!FA128)^(1-Parameters!$B$187)))*'[4]National population'!FA129)</f>
        <v>-2684.180060534894</v>
      </c>
      <c r="FB128" s="22">
        <f ca="1">IF('National cons per cap'!FB129=0,0,((1/(1-Parameters!$B$187)*(MAX(1,'National cons per cap'!FB129)*'Non-Market - loss factor'!FB128)^(1-Parameters!$B$187)))*'[4]National population'!FB129)</f>
        <v>-110503.20788298061</v>
      </c>
      <c r="FC128" s="22">
        <f ca="1">IF('National cons per cap'!FC129=0,0,((1/(1-Parameters!$B$187)*(MAX(1,'National cons per cap'!FC129)*'Non-Market - loss factor'!FC128)^(1-Parameters!$B$187)))*'[4]National population'!FC129)</f>
        <v>-26804.222257021313</v>
      </c>
      <c r="FD128" s="22">
        <f ca="1">IF('National cons per cap'!FD129=0,0,((1/(1-Parameters!$B$187)*(MAX(1,'National cons per cap'!FD129)*'Non-Market - loss factor'!FD128)^(1-Parameters!$B$187)))*'[4]National population'!FD129)</f>
        <v>-120.57225685057851</v>
      </c>
      <c r="FE128" s="22">
        <f>IF('National cons per cap'!FE129=0,0,((1/(1-Parameters!$B$187)*(MAX(1,'National cons per cap'!FE129)*'Non-Market - loss factor'!FE128)^(1-Parameters!$B$187)))*'[4]National population'!FE129)</f>
        <v>0</v>
      </c>
      <c r="FF128" s="22">
        <f ca="1">IF('National cons per cap'!FF129=0,0,((1/(1-Parameters!$B$187)*(MAX(1,'National cons per cap'!FF129)*'Non-Market - loss factor'!FF128)^(1-Parameters!$B$187)))*'[4]National population'!FF129)</f>
        <v>-61815.850089411288</v>
      </c>
      <c r="FG128" s="22">
        <f ca="1">IF('National cons per cap'!FG129=0,0,((1/(1-Parameters!$B$187)*(MAX(1,'National cons per cap'!FG129)*'Non-Market - loss factor'!FG128)^(1-Parameters!$B$187)))*'[4]National population'!FG129)</f>
        <v>-82127.693341984079</v>
      </c>
      <c r="FH128" s="22">
        <f ca="1">IF('National cons per cap'!FH129=0,0,((1/(1-Parameters!$B$187)*(MAX(1,'National cons per cap'!FH129)*'Non-Market - loss factor'!FH128)^(1-Parameters!$B$187)))*'[4]National population'!FH129)</f>
        <v>-2341.6893233428327</v>
      </c>
      <c r="FI128" s="22">
        <f ca="1">IF('National cons per cap'!FI129=0,0,((1/(1-Parameters!$B$187)*(MAX(1,'National cons per cap'!FI129)*'Non-Market - loss factor'!FI128)^(1-Parameters!$B$187)))*'[4]National population'!FI129)</f>
        <v>-2076.8755826574279</v>
      </c>
      <c r="FJ128" s="22">
        <f ca="1">IF('National cons per cap'!FJ129=0,0,((1/(1-Parameters!$B$187)*(MAX(1,'National cons per cap'!FJ129)*'Non-Market - loss factor'!FJ128)^(1-Parameters!$B$187)))*'[4]National population'!FJ129)</f>
        <v>-34295.60207275649</v>
      </c>
      <c r="FK128" s="22">
        <f ca="1">IF('National cons per cap'!FK129=0,0,((1/(1-Parameters!$B$187)*(MAX(1,'National cons per cap'!FK129)*'Non-Market - loss factor'!FK128)^(1-Parameters!$B$187)))*'[4]National population'!FK129)</f>
        <v>-12661.553196547558</v>
      </c>
      <c r="FL128" s="22">
        <f ca="1">IF('National cons per cap'!FL129=0,0,((1/(1-Parameters!$B$187)*(MAX(1,'National cons per cap'!FL129)*'Non-Market - loss factor'!FL128)^(1-Parameters!$B$187)))*'[4]National population'!FL129)</f>
        <v>-48452.936460091623</v>
      </c>
      <c r="FM128" s="22">
        <f>IF('National cons per cap'!FM129=0,0,((1/(1-Parameters!$B$187)*(MAX(1,'National cons per cap'!FM129)*'Non-Market - loss factor'!FM128)^(1-Parameters!$B$187)))*'[4]National population'!FM129)</f>
        <v>0</v>
      </c>
      <c r="FN128" s="22">
        <f ca="1">IF('National cons per cap'!FN129=0,0,((1/(1-Parameters!$B$187)*(MAX(1,'National cons per cap'!FN129)*'Non-Market - loss factor'!FN128)^(1-Parameters!$B$187)))*'[4]National population'!FN129)</f>
        <v>-178788.65740766318</v>
      </c>
      <c r="FO128" s="22">
        <f ca="1">IF('National cons per cap'!FO129=0,0,((1/(1-Parameters!$B$187)*(MAX(1,'National cons per cap'!FO129)*'Non-Market - loss factor'!FO128)^(1-Parameters!$B$187)))*'[4]National population'!FO129)</f>
        <v>-114942.79413012884</v>
      </c>
      <c r="FP128" s="22">
        <f ca="1">IF('National cons per cap'!FP129=0,0,((1/(1-Parameters!$B$187)*(MAX(1,'National cons per cap'!FP129)*'Non-Market - loss factor'!FP128)^(1-Parameters!$B$187)))*'[4]National population'!FP129)</f>
        <v>-152290.24085339822</v>
      </c>
      <c r="FQ128" s="22">
        <f ca="1">IF('National cons per cap'!FQ129=0,0,((1/(1-Parameters!$B$187)*(MAX(1,'National cons per cap'!FQ129)*'Non-Market - loss factor'!FQ128)^(1-Parameters!$B$187)))*'[4]National population'!FQ129)</f>
        <v>-54250.795419553026</v>
      </c>
      <c r="FR128" s="22">
        <f ca="1">IF('National cons per cap'!FR129=0,0,((1/(1-Parameters!$B$187)*(MAX(1,'National cons per cap'!FR129)*'Non-Market - loss factor'!FR128)^(1-Parameters!$B$187)))*'[4]National population'!FR129)</f>
        <v>-19320.416085019544</v>
      </c>
      <c r="FS128" s="22">
        <f ca="1">IF('National cons per cap'!FS129=0,0,((1/(1-Parameters!$B$187)*(MAX(1,'National cons per cap'!FS129)*'Non-Market - loss factor'!FS128)^(1-Parameters!$B$187)))*'[4]National population'!FS129)</f>
        <v>-3441.7232198339198</v>
      </c>
      <c r="FT128" s="22">
        <f ca="1">IF('National cons per cap'!FT129=0,0,((1/(1-Parameters!$B$187)*(MAX(1,'National cons per cap'!FT129)*'Non-Market - loss factor'!FT128)^(1-Parameters!$B$187)))*'[4]National population'!FT129)</f>
        <v>-384.10986910150586</v>
      </c>
      <c r="FU128" s="22">
        <f ca="1">IF('National cons per cap'!FU129=0,0,((1/(1-Parameters!$B$187)*(MAX(1,'National cons per cap'!FU129)*'Non-Market - loss factor'!FU128)^(1-Parameters!$B$187)))*'[4]National population'!FU129)</f>
        <v>-2787.9320734683452</v>
      </c>
      <c r="FV128" s="22">
        <f ca="1">IF('National cons per cap'!FV129=0,0,((1/(1-Parameters!$B$187)*(MAX(1,'National cons per cap'!FV129)*'Non-Market - loss factor'!FV128)^(1-Parameters!$B$187)))*'[4]National population'!FV129)</f>
        <v>-66208.13297485403</v>
      </c>
      <c r="FW128" s="22">
        <f ca="1">IF('National cons per cap'!FW129=0,0,((1/(1-Parameters!$B$187)*(MAX(1,'National cons per cap'!FW129)*'Non-Market - loss factor'!FW128)^(1-Parameters!$B$187)))*'[4]National population'!FW129)</f>
        <v>-560672.05908493034</v>
      </c>
      <c r="FX128" s="22">
        <f ca="1">IF('National cons per cap'!FX129=0,0,((1/(1-Parameters!$B$187)*(MAX(1,'National cons per cap'!FX129)*'Non-Market - loss factor'!FX128)^(1-Parameters!$B$187)))*'[4]National population'!FX129)</f>
        <v>-56.693199247180182</v>
      </c>
      <c r="FY128" s="22">
        <f>IF('National cons per cap'!FY129=0,0,((1/(1-Parameters!$B$187)*(MAX(1,'National cons per cap'!FY129)*'Non-Market - loss factor'!FY128)^(1-Parameters!$B$187)))*'[4]National population'!FY129)</f>
        <v>0</v>
      </c>
      <c r="FZ128" s="22">
        <f ca="1">IF('National cons per cap'!FZ129=0,0,((1/(1-Parameters!$B$187)*(MAX(1,'National cons per cap'!FZ129)*'Non-Market - loss factor'!FZ128)^(1-Parameters!$B$187)))*'[4]National population'!FZ129)</f>
        <v>-622385.87450308516</v>
      </c>
      <c r="GA128" s="22">
        <f ca="1">IF('National cons per cap'!GA129=0,0,((1/(1-Parameters!$B$187)*(MAX(1,'National cons per cap'!GA129)*'Non-Market - loss factor'!GA128)^(1-Parameters!$B$187)))*'[4]National population'!GA129)</f>
        <v>-512737.64460288826</v>
      </c>
      <c r="GB128" s="22">
        <f ca="1">IF('National cons per cap'!GB129=0,0,((1/(1-Parameters!$B$187)*(MAX(1,'National cons per cap'!GB129)*'Non-Market - loss factor'!GB128)^(1-Parameters!$B$187)))*'[4]National population'!GB129)</f>
        <v>-186236.05490482113</v>
      </c>
      <c r="GC128" s="22">
        <f ca="1">IF('National cons per cap'!GC129=0,0,((1/(1-Parameters!$B$187)*(MAX(1,'National cons per cap'!GC129)*'Non-Market - loss factor'!GC128)^(1-Parameters!$B$187)))*'[4]National population'!GC129)</f>
        <v>-8979.2326635415375</v>
      </c>
      <c r="GD128" s="22">
        <f ca="1">IF('National cons per cap'!GD129=0,0,((1/(1-Parameters!$B$187)*(MAX(1,'National cons per cap'!GD129)*'Non-Market - loss factor'!GD128)^(1-Parameters!$B$187)))*'[4]National population'!GD129)</f>
        <v>-1384965.9352073602</v>
      </c>
      <c r="GE128" s="22">
        <f ca="1">IF('National cons per cap'!GE129=0,0,((1/(1-Parameters!$B$187)*(MAX(1,'National cons per cap'!GE129)*'Non-Market - loss factor'!GE128)^(1-Parameters!$B$187)))*'[4]National population'!GE129)</f>
        <v>-165538.90871049548</v>
      </c>
      <c r="GF128" s="22">
        <f ca="1">IF('National cons per cap'!GF129=0,0,((1/(1-Parameters!$B$187)*(MAX(1,'National cons per cap'!GF129)*'Non-Market - loss factor'!GF128)^(1-Parameters!$B$187)))*'[4]National population'!GF129)</f>
        <v>-83387.647097344699</v>
      </c>
      <c r="GG128" s="22">
        <f ca="1">IF('National cons per cap'!GG129=0,0,((1/(1-Parameters!$B$187)*(MAX(1,'National cons per cap'!GG129)*'Non-Market - loss factor'!GG128)^(1-Parameters!$B$187)))*'[4]National population'!GG129)</f>
        <v>-349069.45837696193</v>
      </c>
      <c r="GH128" s="22">
        <f ca="1">IF('National cons per cap'!GH129=0,0,((1/(1-Parameters!$B$187)*(MAX(1,'National cons per cap'!GH129)*'Non-Market - loss factor'!GH128)^(1-Parameters!$B$187)))*'[4]National population'!GH129)</f>
        <v>-1100.9256966923419</v>
      </c>
      <c r="GI128" s="22">
        <f ca="1">IF('National cons per cap'!GI129=0,0,((1/(1-Parameters!$B$187)*(MAX(1,'National cons per cap'!GI129)*'Non-Market - loss factor'!GI128)^(1-Parameters!$B$187)))*'[4]National population'!GI129)</f>
        <v>-648.29861081668025</v>
      </c>
      <c r="GJ128" s="22">
        <f ca="1">IF('National cons per cap'!GJ129=0,0,((1/(1-Parameters!$B$187)*(MAX(1,'National cons per cap'!GJ129)*'Non-Market - loss factor'!GJ128)^(1-Parameters!$B$187)))*'[4]National population'!GJ129)</f>
        <v>-225050.6463958713</v>
      </c>
      <c r="GK128" s="22">
        <f ca="1">IF('National cons per cap'!GK129=0,0,((1/(1-Parameters!$B$187)*(MAX(1,'National cons per cap'!GK129)*'Non-Market - loss factor'!GK128)^(1-Parameters!$B$187)))*'[4]National population'!GK129)</f>
        <v>-290499.51903498772</v>
      </c>
      <c r="GL128" s="22">
        <f ca="1">IF('National cons per cap'!GL129=0,0,((1/(1-Parameters!$B$187)*(MAX(1,'National cons per cap'!GL129)*'Non-Market - loss factor'!GL128)^(1-Parameters!$B$187)))*'[4]National population'!GL129)</f>
        <v>-162643.78888852664</v>
      </c>
      <c r="GM128" s="22">
        <f ca="1">IF('National cons per cap'!GM129=0,0,((1/(1-Parameters!$B$187)*(MAX(1,'National cons per cap'!GM129)*'Non-Market - loss factor'!GM128)^(1-Parameters!$B$187)))*'[4]National population'!GM129)</f>
        <v>-158344.94338336558</v>
      </c>
      <c r="GN128" s="28">
        <f ca="1">SUM(B128:GM128)*(1+Parameters!B$188)^-(A128-A$12)</f>
        <v>-11301128.879580464</v>
      </c>
      <c r="GO128" s="22">
        <f ca="1">(GN128*(1-Parameters!$B$187)/'[4]National population'!$GN129)^(1/(1-Parameters!$B$187))</f>
        <v>905518.86490563385</v>
      </c>
      <c r="GP128" s="28"/>
    </row>
    <row r="129" spans="1:198" x14ac:dyDescent="0.25">
      <c r="A129" s="15">
        <v>2137</v>
      </c>
      <c r="B129" s="22">
        <f ca="1">IF('National cons per cap'!B130=0,0,((1/(1-Parameters!$B$187)*(MAX(1,'National cons per cap'!B130)*'Non-Market - loss factor'!B129)^(1-Parameters!$B$187)))*'[4]National population'!B130)</f>
        <v>-160778.42832482993</v>
      </c>
      <c r="C129" s="22">
        <f ca="1">IF('National cons per cap'!C130=0,0,((1/(1-Parameters!$B$187)*(MAX(1,'National cons per cap'!C130)*'Non-Market - loss factor'!C129)^(1-Parameters!$B$187)))*'[4]National population'!C130)</f>
        <v>-204957.94500492208</v>
      </c>
      <c r="D129" s="22">
        <f ca="1">IF('National cons per cap'!D130=0,0,((1/(1-Parameters!$B$187)*(MAX(1,'National cons per cap'!D130)*'Non-Market - loss factor'!D129)^(1-Parameters!$B$187)))*'[4]National population'!D130)</f>
        <v>-29850.44446416834</v>
      </c>
      <c r="E129" s="22">
        <f>IF('National cons per cap'!E130=0,0,((1/(1-Parameters!$B$187)*(MAX(1,'National cons per cap'!E130)*'Non-Market - loss factor'!E129)^(1-Parameters!$B$187)))*'[4]National population'!E130)</f>
        <v>0</v>
      </c>
      <c r="F129" s="22">
        <f ca="1">IF('National cons per cap'!F130=0,0,((1/(1-Parameters!$B$187)*(MAX(1,'National cons per cap'!F130)*'Non-Market - loss factor'!F129)^(1-Parameters!$B$187)))*'[4]National population'!F130)</f>
        <v>-23619.02185473291</v>
      </c>
      <c r="G129" s="22">
        <f ca="1">IF('National cons per cap'!G130=0,0,((1/(1-Parameters!$B$187)*(MAX(1,'National cons per cap'!G130)*'Non-Market - loss factor'!G129)^(1-Parameters!$B$187)))*'[4]National population'!G130)</f>
        <v>-102892.45568207381</v>
      </c>
      <c r="H129" s="22">
        <f ca="1">IF('National cons per cap'!H130=0,0,((1/(1-Parameters!$B$187)*(MAX(1,'National cons per cap'!H130)*'Non-Market - loss factor'!H129)^(1-Parameters!$B$187)))*'[4]National population'!H130)</f>
        <v>-12616.332369330978</v>
      </c>
      <c r="I129" s="22">
        <f ca="1">IF('National cons per cap'!I130=0,0,((1/(1-Parameters!$B$187)*(MAX(1,'National cons per cap'!I130)*'Non-Market - loss factor'!I129)^(1-Parameters!$B$187)))*'[4]National population'!I130)</f>
        <v>-245.11649224235657</v>
      </c>
      <c r="J129" s="22">
        <f ca="1">IF('National cons per cap'!J130=0,0,((1/(1-Parameters!$B$187)*(MAX(1,'National cons per cap'!J130)*'Non-Market - loss factor'!J129)^(1-Parameters!$B$187)))*'[4]National population'!J130)</f>
        <v>-114856.2687010802</v>
      </c>
      <c r="K129" s="22">
        <f ca="1">IF('National cons per cap'!K130=0,0,((1/(1-Parameters!$B$187)*(MAX(1,'National cons per cap'!K130)*'Non-Market - loss factor'!K129)^(1-Parameters!$B$187)))*'[4]National population'!K130)</f>
        <v>-42035.078888473101</v>
      </c>
      <c r="L129" s="22">
        <f ca="1">IF('National cons per cap'!L130=0,0,((1/(1-Parameters!$B$187)*(MAX(1,'National cons per cap'!L130)*'Non-Market - loss factor'!L129)^(1-Parameters!$B$187)))*'[4]National population'!L130)</f>
        <v>-30159.992750600191</v>
      </c>
      <c r="M129" s="22">
        <f ca="1">IF('National cons per cap'!M130=0,0,((1/(1-Parameters!$B$187)*(MAX(1,'National cons per cap'!M130)*'Non-Market - loss factor'!M129)^(1-Parameters!$B$187)))*'[4]National population'!M130)</f>
        <v>-185550.44293867916</v>
      </c>
      <c r="N129" s="22">
        <f ca="1">IF('National cons per cap'!N130=0,0,((1/(1-Parameters!$B$187)*(MAX(1,'National cons per cap'!N130)*'Non-Market - loss factor'!N129)^(1-Parameters!$B$187)))*'[4]National population'!N130)</f>
        <v>-56213.818415190006</v>
      </c>
      <c r="O129" s="22">
        <f ca="1">IF('National cons per cap'!O130=0,0,((1/(1-Parameters!$B$187)*(MAX(1,'National cons per cap'!O130)*'Non-Market - loss factor'!O129)^(1-Parameters!$B$187)))*'[4]National population'!O130)</f>
        <v>-130392.96924303817</v>
      </c>
      <c r="P129" s="22">
        <f ca="1">IF('National cons per cap'!P130=0,0,((1/(1-Parameters!$B$187)*(MAX(1,'National cons per cap'!P130)*'Non-Market - loss factor'!P129)^(1-Parameters!$B$187)))*'[4]National population'!P130)</f>
        <v>-254384.77431048916</v>
      </c>
      <c r="Q129" s="22">
        <f ca="1">IF('National cons per cap'!Q130=0,0,((1/(1-Parameters!$B$187)*(MAX(1,'National cons per cap'!Q130)*'Non-Market - loss factor'!Q129)^(1-Parameters!$B$187)))*'[4]National population'!Q130)</f>
        <v>-809404.13134757255</v>
      </c>
      <c r="R129" s="22">
        <f ca="1">IF('National cons per cap'!R130=0,0,((1/(1-Parameters!$B$187)*(MAX(1,'National cons per cap'!R130)*'Non-Market - loss factor'!R129)^(1-Parameters!$B$187)))*'[4]National population'!R130)</f>
        <v>-59980.680820339301</v>
      </c>
      <c r="S129" s="22">
        <f ca="1">IF('National cons per cap'!S130=0,0,((1/(1-Parameters!$B$187)*(MAX(1,'National cons per cap'!S130)*'Non-Market - loss factor'!S129)^(1-Parameters!$B$187)))*'[4]National population'!S130)</f>
        <v>-4335.9878261321037</v>
      </c>
      <c r="T129" s="22">
        <f ca="1">IF('National cons per cap'!T130=0,0,((1/(1-Parameters!$B$187)*(MAX(1,'National cons per cap'!T130)*'Non-Market - loss factor'!T129)^(1-Parameters!$B$187)))*'[4]National population'!T130)</f>
        <v>-782.54128091550979</v>
      </c>
      <c r="U129" s="22">
        <f ca="1">IF('National cons per cap'!U130=0,0,((1/(1-Parameters!$B$187)*(MAX(1,'National cons per cap'!U130)*'Non-Market - loss factor'!U129)^(1-Parameters!$B$187)))*'[4]National population'!U130)</f>
        <v>-35527.375134237547</v>
      </c>
      <c r="V129" s="22">
        <f ca="1">IF('National cons per cap'!V130=0,0,((1/(1-Parameters!$B$187)*(MAX(1,'National cons per cap'!V130)*'Non-Market - loss factor'!V129)^(1-Parameters!$B$187)))*'[4]National population'!V130)</f>
        <v>-28230.785093151306</v>
      </c>
      <c r="W129" s="22">
        <f ca="1">IF('National cons per cap'!W130=0,0,((1/(1-Parameters!$B$187)*(MAX(1,'National cons per cap'!W130)*'Non-Market - loss factor'!W129)^(1-Parameters!$B$187)))*'[4]National population'!W130)</f>
        <v>-1249.1326318322986</v>
      </c>
      <c r="X129" s="22">
        <f ca="1">IF('National cons per cap'!X130=0,0,((1/(1-Parameters!$B$187)*(MAX(1,'National cons per cap'!X130)*'Non-Market - loss factor'!X129)^(1-Parameters!$B$187)))*'[4]National population'!X130)</f>
        <v>-129.83389054296754</v>
      </c>
      <c r="Y129" s="22">
        <f ca="1">IF('National cons per cap'!Y130=0,0,((1/(1-Parameters!$B$187)*(MAX(1,'National cons per cap'!Y130)*'Non-Market - loss factor'!Y129)^(1-Parameters!$B$187)))*'[4]National population'!Y130)</f>
        <v>-49875.956930364475</v>
      </c>
      <c r="Z129" s="22">
        <f ca="1">IF('National cons per cap'!Z130=0,0,((1/(1-Parameters!$B$187)*(MAX(1,'National cons per cap'!Z130)*'Non-Market - loss factor'!Z129)^(1-Parameters!$B$187)))*'[4]National population'!Z130)</f>
        <v>-565313.99594762293</v>
      </c>
      <c r="AA129" s="22">
        <f ca="1">IF('National cons per cap'!AA130=0,0,((1/(1-Parameters!$B$187)*(MAX(1,'National cons per cap'!AA130)*'Non-Market - loss factor'!AA129)^(1-Parameters!$B$187)))*'[4]National population'!AA130)</f>
        <v>-727.82667297577484</v>
      </c>
      <c r="AB129" s="22">
        <f ca="1">IF('National cons per cap'!AB130=0,0,((1/(1-Parameters!$B$187)*(MAX(1,'National cons per cap'!AB130)*'Non-Market - loss factor'!AB129)^(1-Parameters!$B$187)))*'[4]National population'!AB130)</f>
        <v>-459.01929638277693</v>
      </c>
      <c r="AC129" s="22">
        <f ca="1">IF('National cons per cap'!AC130=0,0,((1/(1-Parameters!$B$187)*(MAX(1,'National cons per cap'!AC130)*'Non-Market - loss factor'!AC129)^(1-Parameters!$B$187)))*'[4]National population'!AC130)</f>
        <v>-2206.0930393468921</v>
      </c>
      <c r="AD129" s="22">
        <f ca="1">IF('National cons per cap'!AD130=0,0,((1/(1-Parameters!$B$187)*(MAX(1,'National cons per cap'!AD130)*'Non-Market - loss factor'!AD129)^(1-Parameters!$B$187)))*'[4]National population'!AD130)</f>
        <v>-12541.503423534812</v>
      </c>
      <c r="AE129" s="22">
        <f ca="1">IF('National cons per cap'!AE130=0,0,((1/(1-Parameters!$B$187)*(MAX(1,'National cons per cap'!AE130)*'Non-Market - loss factor'!AE129)^(1-Parameters!$B$187)))*'[4]National population'!AE130)</f>
        <v>-90834.272350860687</v>
      </c>
      <c r="AF129" s="22">
        <f ca="1">IF('National cons per cap'!AF130=0,0,((1/(1-Parameters!$B$187)*(MAX(1,'National cons per cap'!AF130)*'Non-Market - loss factor'!AF129)^(1-Parameters!$B$187)))*'[4]National population'!AF130)</f>
        <v>-165268.45314503272</v>
      </c>
      <c r="AG129" s="22">
        <f ca="1">IF('National cons per cap'!AG130=0,0,((1/(1-Parameters!$B$187)*(MAX(1,'National cons per cap'!AG130)*'Non-Market - loss factor'!AG129)^(1-Parameters!$B$187)))*'[4]National population'!AG130)</f>
        <v>-37326.543522956359</v>
      </c>
      <c r="AH129" s="22">
        <f ca="1">IF('National cons per cap'!AH130=0,0,((1/(1-Parameters!$B$187)*(MAX(1,'National cons per cap'!AH130)*'Non-Market - loss factor'!AH129)^(1-Parameters!$B$187)))*'[4]National population'!AH130)</f>
        <v>-44956.606819616129</v>
      </c>
      <c r="AI129" s="22">
        <f ca="1">IF('National cons per cap'!AI130=0,0,((1/(1-Parameters!$B$187)*(MAX(1,'National cons per cap'!AI130)*'Non-Market - loss factor'!AI129)^(1-Parameters!$B$187)))*'[4]National population'!AI130)</f>
        <v>-4154657.9340944937</v>
      </c>
      <c r="AJ129" s="22">
        <f ca="1">IF('National cons per cap'!AJ130=0,0,((1/(1-Parameters!$B$187)*(MAX(1,'National cons per cap'!AJ130)*'Non-Market - loss factor'!AJ129)^(1-Parameters!$B$187)))*'[4]National population'!AJ130)</f>
        <v>-240884.67312143435</v>
      </c>
      <c r="AK129" s="22">
        <f ca="1">IF('National cons per cap'!AK130=0,0,((1/(1-Parameters!$B$187)*(MAX(1,'National cons per cap'!AK130)*'Non-Market - loss factor'!AK129)^(1-Parameters!$B$187)))*'[4]National population'!AK130)</f>
        <v>-239928.2814214323</v>
      </c>
      <c r="AL129" s="22">
        <f ca="1">IF('National cons per cap'!AL130=0,0,((1/(1-Parameters!$B$187)*(MAX(1,'National cons per cap'!AL130)*'Non-Market - loss factor'!AL129)^(1-Parameters!$B$187)))*'[4]National population'!AL130)</f>
        <v>-1502841.5694676733</v>
      </c>
      <c r="AM129" s="22">
        <f ca="1">IF('National cons per cap'!AM130=0,0,((1/(1-Parameters!$B$187)*(MAX(1,'National cons per cap'!AM130)*'Non-Market - loss factor'!AM129)^(1-Parameters!$B$187)))*'[4]National population'!AM130)</f>
        <v>-37321.846661015923</v>
      </c>
      <c r="AN129" s="22">
        <f ca="1">IF('National cons per cap'!AN130=0,0,((1/(1-Parameters!$B$187)*(MAX(1,'National cons per cap'!AN130)*'Non-Market - loss factor'!AN129)^(1-Parameters!$B$187)))*'[4]National population'!AN130)</f>
        <v>-150955.44626945216</v>
      </c>
      <c r="AO129" s="22">
        <f ca="1">IF('National cons per cap'!AO130=0,0,((1/(1-Parameters!$B$187)*(MAX(1,'National cons per cap'!AO130)*'Non-Market - loss factor'!AO129)^(1-Parameters!$B$187)))*'[4]National population'!AO130)</f>
        <v>-8336.2417549870697</v>
      </c>
      <c r="AP129" s="22">
        <f ca="1">IF('National cons per cap'!AP130=0,0,((1/(1-Parameters!$B$187)*(MAX(1,'National cons per cap'!AP130)*'Non-Market - loss factor'!AP129)^(1-Parameters!$B$187)))*'[4]National population'!AP130)</f>
        <v>-4453.4624322428272</v>
      </c>
      <c r="AQ129" s="22">
        <f ca="1">IF('National cons per cap'!AQ130=0,0,((1/(1-Parameters!$B$187)*(MAX(1,'National cons per cap'!AQ130)*'Non-Market - loss factor'!AQ129)^(1-Parameters!$B$187)))*'[4]National population'!AQ130)</f>
        <v>-13738.870976001956</v>
      </c>
      <c r="AR129" s="22">
        <f>IF('National cons per cap'!AR130=0,0,((1/(1-Parameters!$B$187)*(MAX(1,'National cons per cap'!AR130)*'Non-Market - loss factor'!AR129)^(1-Parameters!$B$187)))*'[4]National population'!AR130)</f>
        <v>0</v>
      </c>
      <c r="AS129" s="22">
        <f ca="1">IF('National cons per cap'!AS130=0,0,((1/(1-Parameters!$B$187)*(MAX(1,'National cons per cap'!AS130)*'Non-Market - loss factor'!AS129)^(1-Parameters!$B$187)))*'[4]National population'!AS130)</f>
        <v>-5825.1426208010198</v>
      </c>
      <c r="AT129" s="22">
        <f ca="1">IF('National cons per cap'!AT130=0,0,((1/(1-Parameters!$B$187)*(MAX(1,'National cons per cap'!AT130)*'Non-Market - loss factor'!AT129)^(1-Parameters!$B$187)))*'[4]National population'!AT130)</f>
        <v>-64464.939512842917</v>
      </c>
      <c r="AU129" s="22">
        <f ca="1">IF('National cons per cap'!AU130=0,0,((1/(1-Parameters!$B$187)*(MAX(1,'National cons per cap'!AU130)*'Non-Market - loss factor'!AU129)^(1-Parameters!$B$187)))*'[4]National population'!AU130)</f>
        <v>-427429.93051749363</v>
      </c>
      <c r="AV129" s="22">
        <f ca="1">IF('National cons per cap'!AV130=0,0,((1/(1-Parameters!$B$187)*(MAX(1,'National cons per cap'!AV130)*'Non-Market - loss factor'!AV129)^(1-Parameters!$B$187)))*'[4]National population'!AV130)</f>
        <v>-10542.235746141991</v>
      </c>
      <c r="AW129" s="22">
        <f ca="1">IF('National cons per cap'!AW130=0,0,((1/(1-Parameters!$B$187)*(MAX(1,'National cons per cap'!AW130)*'Non-Market - loss factor'!AW129)^(1-Parameters!$B$187)))*'[4]National population'!AW130)</f>
        <v>-279.75922227416851</v>
      </c>
      <c r="AX129" s="22">
        <f ca="1">IF('National cons per cap'!AX130=0,0,((1/(1-Parameters!$B$187)*(MAX(1,'National cons per cap'!AX130)*'Non-Market - loss factor'!AX129)^(1-Parameters!$B$187)))*'[4]National population'!AX130)</f>
        <v>-28052.268458540064</v>
      </c>
      <c r="AY129" s="22">
        <f ca="1">IF('National cons per cap'!AY130=0,0,((1/(1-Parameters!$B$187)*(MAX(1,'National cons per cap'!AY130)*'Non-Market - loss factor'!AY129)^(1-Parameters!$B$187)))*'[4]National population'!AY130)</f>
        <v>-31952.801688513038</v>
      </c>
      <c r="AZ129" s="22">
        <f ca="1">IF('National cons per cap'!AZ130=0,0,((1/(1-Parameters!$B$187)*(MAX(1,'National cons per cap'!AZ130)*'Non-Market - loss factor'!AZ129)^(1-Parameters!$B$187)))*'[4]National population'!AZ130)</f>
        <v>-249876.29141010653</v>
      </c>
      <c r="BA129" s="22">
        <f ca="1">IF('National cons per cap'!BA130=0,0,((1/(1-Parameters!$B$187)*(MAX(1,'National cons per cap'!BA130)*'Non-Market - loss factor'!BA129)^(1-Parameters!$B$187)))*'[4]National population'!BA130)</f>
        <v>-57507.915993508243</v>
      </c>
      <c r="BB129" s="22">
        <f ca="1">IF('National cons per cap'!BB130=0,0,((1/(1-Parameters!$B$187)*(MAX(1,'National cons per cap'!BB130)*'Non-Market - loss factor'!BB129)^(1-Parameters!$B$187)))*'[4]National population'!BB130)</f>
        <v>-510455.10922790784</v>
      </c>
      <c r="BC129" s="22">
        <f ca="1">IF('National cons per cap'!BC130=0,0,((1/(1-Parameters!$B$187)*(MAX(1,'National cons per cap'!BC130)*'Non-Market - loss factor'!BC129)^(1-Parameters!$B$187)))*'[4]National population'!BC130)</f>
        <v>-46625.653461522852</v>
      </c>
      <c r="BD129" s="22">
        <f>IF('National cons per cap'!BD130=0,0,((1/(1-Parameters!$B$187)*(MAX(1,'National cons per cap'!BD130)*'Non-Market - loss factor'!BD129)^(1-Parameters!$B$187)))*'[4]National population'!BD130)</f>
        <v>0</v>
      </c>
      <c r="BE129" s="22">
        <f ca="1">IF('National cons per cap'!BE130=0,0,((1/(1-Parameters!$B$187)*(MAX(1,'National cons per cap'!BE130)*'Non-Market - loss factor'!BE129)^(1-Parameters!$B$187)))*'[4]National population'!BE130)</f>
        <v>-261386.61761360898</v>
      </c>
      <c r="BF129" s="22">
        <f ca="1">IF('National cons per cap'!BF130=0,0,((1/(1-Parameters!$B$187)*(MAX(1,'National cons per cap'!BF130)*'Non-Market - loss factor'!BF129)^(1-Parameters!$B$187)))*'[4]National population'!BF130)</f>
        <v>-9230.3437188982698</v>
      </c>
      <c r="BG129" s="22">
        <f ca="1">IF('National cons per cap'!BG130=0,0,((1/(1-Parameters!$B$187)*(MAX(1,'National cons per cap'!BG130)*'Non-Market - loss factor'!BG129)^(1-Parameters!$B$187)))*'[4]National population'!BG130)</f>
        <v>-1802821.3271938616</v>
      </c>
      <c r="BH129" s="22">
        <f ca="1">IF('National cons per cap'!BH130=0,0,((1/(1-Parameters!$B$187)*(MAX(1,'National cons per cap'!BH130)*'Non-Market - loss factor'!BH129)^(1-Parameters!$B$187)))*'[4]National population'!BH130)</f>
        <v>-27204.492080446711</v>
      </c>
      <c r="BI129" s="22">
        <f ca="1">IF('National cons per cap'!BI130=0,0,((1/(1-Parameters!$B$187)*(MAX(1,'National cons per cap'!BI130)*'Non-Market - loss factor'!BI129)^(1-Parameters!$B$187)))*'[4]National population'!BI130)</f>
        <v>-2561.3320195507754</v>
      </c>
      <c r="BJ129" s="22">
        <f ca="1">IF('National cons per cap'!BJ130=0,0,((1/(1-Parameters!$B$187)*(MAX(1,'National cons per cap'!BJ130)*'Non-Market - loss factor'!BJ129)^(1-Parameters!$B$187)))*'[4]National population'!BJ130)</f>
        <v>-346680.31849310076</v>
      </c>
      <c r="BK129" s="22">
        <f ca="1">IF('National cons per cap'!BK130=0,0,((1/(1-Parameters!$B$187)*(MAX(1,'National cons per cap'!BK130)*'Non-Market - loss factor'!BK129)^(1-Parameters!$B$187)))*'[4]National population'!BK130)</f>
        <v>-733.75695705785586</v>
      </c>
      <c r="BL129" s="22">
        <f ca="1">IF('National cons per cap'!BL130=0,0,((1/(1-Parameters!$B$187)*(MAX(1,'National cons per cap'!BL130)*'Non-Market - loss factor'!BL129)^(1-Parameters!$B$187)))*'[4]National population'!BL130)</f>
        <v>-9580.5639897565634</v>
      </c>
      <c r="BM129" s="22">
        <f ca="1">IF('National cons per cap'!BM130=0,0,((1/(1-Parameters!$B$187)*(MAX(1,'National cons per cap'!BM130)*'Non-Market - loss factor'!BM129)^(1-Parameters!$B$187)))*'[4]National population'!BM130)</f>
        <v>-317404.12714122538</v>
      </c>
      <c r="BN129" s="22">
        <f ca="1">IF('National cons per cap'!BN130=0,0,((1/(1-Parameters!$B$187)*(MAX(1,'National cons per cap'!BN130)*'Non-Market - loss factor'!BN129)^(1-Parameters!$B$187)))*'[4]National population'!BN130)</f>
        <v>-15682.308870040812</v>
      </c>
      <c r="BO129" s="22">
        <f ca="1">IF('National cons per cap'!BO130=0,0,((1/(1-Parameters!$B$187)*(MAX(1,'National cons per cap'!BO130)*'Non-Market - loss factor'!BO129)^(1-Parameters!$B$187)))*'[4]National population'!BO130)</f>
        <v>-269547.24536527327</v>
      </c>
      <c r="BP129" s="22">
        <f ca="1">IF('National cons per cap'!BP130=0,0,((1/(1-Parameters!$B$187)*(MAX(1,'National cons per cap'!BP130)*'Non-Market - loss factor'!BP129)^(1-Parameters!$B$187)))*'[4]National population'!BP130)</f>
        <v>-137846.67850649756</v>
      </c>
      <c r="BQ129" s="22">
        <f>IF('National cons per cap'!BQ130=0,0,((1/(1-Parameters!$B$187)*(MAX(1,'National cons per cap'!BQ130)*'Non-Market - loss factor'!BQ129)^(1-Parameters!$B$187)))*'[4]National population'!BQ130)</f>
        <v>0</v>
      </c>
      <c r="BR129" s="22">
        <f ca="1">IF('National cons per cap'!BR130=0,0,((1/(1-Parameters!$B$187)*(MAX(1,'National cons per cap'!BR130)*'Non-Market - loss factor'!BR129)^(1-Parameters!$B$187)))*'[4]National population'!BR130)</f>
        <v>-27454.76408928612</v>
      </c>
      <c r="BS129" s="22">
        <f ca="1">IF('National cons per cap'!BS130=0,0,((1/(1-Parameters!$B$187)*(MAX(1,'National cons per cap'!BS130)*'Non-Market - loss factor'!BS129)^(1-Parameters!$B$187)))*'[4]National population'!BS130)</f>
        <v>-23374.505936882513</v>
      </c>
      <c r="BT129" s="22">
        <f ca="1">IF('National cons per cap'!BT130=0,0,((1/(1-Parameters!$B$187)*(MAX(1,'National cons per cap'!BT130)*'Non-Market - loss factor'!BT129)^(1-Parameters!$B$187)))*'[4]National population'!BT130)</f>
        <v>-3313.4784789920541</v>
      </c>
      <c r="BU129" s="22">
        <f ca="1">IF('National cons per cap'!BU130=0,0,((1/(1-Parameters!$B$187)*(MAX(1,'National cons per cap'!BU130)*'Non-Market - loss factor'!BU129)^(1-Parameters!$B$187)))*'[4]National population'!BU130)</f>
        <v>-62441.582976927639</v>
      </c>
      <c r="BV129" s="22">
        <f ca="1">IF('National cons per cap'!BV130=0,0,((1/(1-Parameters!$B$187)*(MAX(1,'National cons per cap'!BV130)*'Non-Market - loss factor'!BV129)^(1-Parameters!$B$187)))*'[4]National population'!BV130)</f>
        <v>-383.17272968994166</v>
      </c>
      <c r="BW129" s="22">
        <f ca="1">IF('National cons per cap'!BW130=0,0,((1/(1-Parameters!$B$187)*(MAX(1,'National cons per cap'!BW130)*'Non-Market - loss factor'!BW129)^(1-Parameters!$B$187)))*'[4]National population'!BW130)</f>
        <v>-60787.878098114314</v>
      </c>
      <c r="BX129" s="22">
        <f>IF('National cons per cap'!BX130=0,0,((1/(1-Parameters!$B$187)*(MAX(1,'National cons per cap'!BX130)*'Non-Market - loss factor'!BX129)^(1-Parameters!$B$187)))*'[4]National population'!BX130)</f>
        <v>0</v>
      </c>
      <c r="BY129" s="22">
        <f ca="1">IF('National cons per cap'!BY130=0,0,((1/(1-Parameters!$B$187)*(MAX(1,'National cons per cap'!BY130)*'Non-Market - loss factor'!BY129)^(1-Parameters!$B$187)))*'[4]National population'!BY130)</f>
        <v>-3384.7783810625233</v>
      </c>
      <c r="BZ129" s="22">
        <f ca="1">IF('National cons per cap'!BZ130=0,0,((1/(1-Parameters!$B$187)*(MAX(1,'National cons per cap'!BZ130)*'Non-Market - loss factor'!BZ129)^(1-Parameters!$B$187)))*'[4]National population'!BZ130)</f>
        <v>-8342.7357590451702</v>
      </c>
      <c r="CA129" s="22">
        <f ca="1">IF('National cons per cap'!CA130=0,0,((1/(1-Parameters!$B$187)*(MAX(1,'National cons per cap'!CA130)*'Non-Market - loss factor'!CA129)^(1-Parameters!$B$187)))*'[4]National population'!CA130)</f>
        <v>-46718.907172886524</v>
      </c>
      <c r="CB129" s="22">
        <f ca="1">IF('National cons per cap'!CB130=0,0,((1/(1-Parameters!$B$187)*(MAX(1,'National cons per cap'!CB130)*'Non-Market - loss factor'!CB129)^(1-Parameters!$B$187)))*'[4]National population'!CB130)</f>
        <v>-30709.926148031605</v>
      </c>
      <c r="CC129" s="22">
        <f ca="1">IF('National cons per cap'!CC130=0,0,((1/(1-Parameters!$B$187)*(MAX(1,'National cons per cap'!CC130)*'Non-Market - loss factor'!CC129)^(1-Parameters!$B$187)))*'[4]National population'!CC130)</f>
        <v>-94144.757536762743</v>
      </c>
      <c r="CD129" s="22">
        <f ca="1">IF('National cons per cap'!CD130=0,0,((1/(1-Parameters!$B$187)*(MAX(1,'National cons per cap'!CD130)*'Non-Market - loss factor'!CD129)^(1-Parameters!$B$187)))*'[4]National population'!CD130)</f>
        <v>-67978.101773037342</v>
      </c>
      <c r="CE129" s="22">
        <f ca="1">IF('National cons per cap'!CE130=0,0,((1/(1-Parameters!$B$187)*(MAX(1,'National cons per cap'!CE130)*'Non-Market - loss factor'!CE129)^(1-Parameters!$B$187)))*'[4]National population'!CE130)</f>
        <v>-679255.14104959299</v>
      </c>
      <c r="CF129" s="22">
        <f ca="1">IF('National cons per cap'!CF130=0,0,((1/(1-Parameters!$B$187)*(MAX(1,'National cons per cap'!CF130)*'Non-Market - loss factor'!CF129)^(1-Parameters!$B$187)))*'[4]National population'!CF130)</f>
        <v>-5011556.4487067582</v>
      </c>
      <c r="CG129" s="22">
        <f ca="1">IF('National cons per cap'!CG130=0,0,((1/(1-Parameters!$B$187)*(MAX(1,'National cons per cap'!CG130)*'Non-Market - loss factor'!CG129)^(1-Parameters!$B$187)))*'[4]National population'!CG130)</f>
        <v>-22162.311606409345</v>
      </c>
      <c r="CH129" s="22">
        <f ca="1">IF('National cons per cap'!CH130=0,0,((1/(1-Parameters!$B$187)*(MAX(1,'National cons per cap'!CH130)*'Non-Market - loss factor'!CH129)^(1-Parameters!$B$187)))*'[4]National population'!CH130)</f>
        <v>-355546.46500058804</v>
      </c>
      <c r="CI129" s="22">
        <f ca="1">IF('National cons per cap'!CI130=0,0,((1/(1-Parameters!$B$187)*(MAX(1,'National cons per cap'!CI130)*'Non-Market - loss factor'!CI129)^(1-Parameters!$B$187)))*'[4]National population'!CI130)</f>
        <v>-185787.39642598675</v>
      </c>
      <c r="CJ129" s="22">
        <f ca="1">IF('National cons per cap'!CJ130=0,0,((1/(1-Parameters!$B$187)*(MAX(1,'National cons per cap'!CJ130)*'Non-Market - loss factor'!CJ129)^(1-Parameters!$B$187)))*'[4]National population'!CJ130)</f>
        <v>-1500.7993725542858</v>
      </c>
      <c r="CK129" s="22">
        <f ca="1">IF('National cons per cap'!CK130=0,0,((1/(1-Parameters!$B$187)*(MAX(1,'National cons per cap'!CK130)*'Non-Market - loss factor'!CK129)^(1-Parameters!$B$187)))*'[4]National population'!CK130)</f>
        <v>-45658.384784542854</v>
      </c>
      <c r="CL129" s="22">
        <f ca="1">IF('National cons per cap'!CL130=0,0,((1/(1-Parameters!$B$187)*(MAX(1,'National cons per cap'!CL130)*'Non-Market - loss factor'!CL129)^(1-Parameters!$B$187)))*'[4]National population'!CL130)</f>
        <v>-313209.8559569146</v>
      </c>
      <c r="CM129" s="22">
        <f ca="1">IF('National cons per cap'!CM130=0,0,((1/(1-Parameters!$B$187)*(MAX(1,'National cons per cap'!CM130)*'Non-Market - loss factor'!CM129)^(1-Parameters!$B$187)))*'[4]National population'!CM130)</f>
        <v>-10890.821538692964</v>
      </c>
      <c r="CN129" s="22">
        <f ca="1">IF('National cons per cap'!CN130=0,0,((1/(1-Parameters!$B$187)*(MAX(1,'National cons per cap'!CN130)*'Non-Market - loss factor'!CN129)^(1-Parameters!$B$187)))*'[4]National population'!CN130)</f>
        <v>-45822.124318443239</v>
      </c>
      <c r="CO129" s="22">
        <f ca="1">IF('National cons per cap'!CO130=0,0,((1/(1-Parameters!$B$187)*(MAX(1,'National cons per cap'!CO130)*'Non-Market - loss factor'!CO129)^(1-Parameters!$B$187)))*'[4]National population'!CO130)</f>
        <v>-170327.25676546877</v>
      </c>
      <c r="CP129" s="22">
        <f ca="1">IF('National cons per cap'!CP130=0,0,((1/(1-Parameters!$B$187)*(MAX(1,'National cons per cap'!CP130)*'Non-Market - loss factor'!CP129)^(1-Parameters!$B$187)))*'[4]National population'!CP130)</f>
        <v>-43853.134751736907</v>
      </c>
      <c r="CQ129" s="22">
        <f ca="1">IF('National cons per cap'!CQ130=0,0,((1/(1-Parameters!$B$187)*(MAX(1,'National cons per cap'!CQ130)*'Non-Market - loss factor'!CQ129)^(1-Parameters!$B$187)))*'[4]National population'!CQ130)</f>
        <v>-514897.06575992447</v>
      </c>
      <c r="CR129" s="22">
        <f ca="1">IF('National cons per cap'!CR130=0,0,((1/(1-Parameters!$B$187)*(MAX(1,'National cons per cap'!CR130)*'Non-Market - loss factor'!CR129)^(1-Parameters!$B$187)))*'[4]National population'!CR130)</f>
        <v>-35510.255537823199</v>
      </c>
      <c r="CS129" s="22">
        <f ca="1">IF('National cons per cap'!CS130=0,0,((1/(1-Parameters!$B$187)*(MAX(1,'National cons per cap'!CS130)*'Non-Market - loss factor'!CS129)^(1-Parameters!$B$187)))*'[4]National population'!CS130)</f>
        <v>-68374.787471671996</v>
      </c>
      <c r="CT129" s="22">
        <f ca="1">IF('National cons per cap'!CT130=0,0,((1/(1-Parameters!$B$187)*(MAX(1,'National cons per cap'!CT130)*'Non-Market - loss factor'!CT129)^(1-Parameters!$B$187)))*'[4]National population'!CT130)</f>
        <v>-113.60778816204181</v>
      </c>
      <c r="CU129" s="22">
        <f ca="1">IF('National cons per cap'!CU130=0,0,((1/(1-Parameters!$B$187)*(MAX(1,'National cons per cap'!CU130)*'Non-Market - loss factor'!CU129)^(1-Parameters!$B$187)))*'[4]National population'!CU130)</f>
        <v>-74891.584534292779</v>
      </c>
      <c r="CV129" s="22">
        <f ca="1">IF('National cons per cap'!CV130=0,0,((1/(1-Parameters!$B$187)*(MAX(1,'National cons per cap'!CV130)*'Non-Market - loss factor'!CV129)^(1-Parameters!$B$187)))*'[4]National population'!CV130)</f>
        <v>-8984.6015747989277</v>
      </c>
      <c r="CW129" s="22">
        <f ca="1">IF('National cons per cap'!CW130=0,0,((1/(1-Parameters!$B$187)*(MAX(1,'National cons per cap'!CW130)*'Non-Market - loss factor'!CW129)^(1-Parameters!$B$187)))*'[4]National population'!CW130)</f>
        <v>-22498.503326948528</v>
      </c>
      <c r="CX129" s="22">
        <f ca="1">IF('National cons per cap'!CX130=0,0,((1/(1-Parameters!$B$187)*(MAX(1,'National cons per cap'!CX130)*'Non-Market - loss factor'!CX129)^(1-Parameters!$B$187)))*'[4]National population'!CX130)</f>
        <v>-24146.584810973309</v>
      </c>
      <c r="CY129" s="22">
        <f ca="1">IF('National cons per cap'!CY130=0,0,((1/(1-Parameters!$B$187)*(MAX(1,'National cons per cap'!CY130)*'Non-Market - loss factor'!CY129)^(1-Parameters!$B$187)))*'[4]National population'!CY130)</f>
        <v>-57385.653093132547</v>
      </c>
      <c r="CZ129" s="22">
        <f ca="1">IF('National cons per cap'!CZ130=0,0,((1/(1-Parameters!$B$187)*(MAX(1,'National cons per cap'!CZ130)*'Non-Market - loss factor'!CZ129)^(1-Parameters!$B$187)))*'[4]National population'!CZ130)</f>
        <v>-34238.318844788802</v>
      </c>
      <c r="DA129" s="22">
        <f>IF('National cons per cap'!DA130=0,0,((1/(1-Parameters!$B$187)*(MAX(1,'National cons per cap'!DA130)*'Non-Market - loss factor'!DA129)^(1-Parameters!$B$187)))*'[4]National population'!DA130)</f>
        <v>0</v>
      </c>
      <c r="DB129" s="22">
        <f ca="1">IF('National cons per cap'!DB130=0,0,((1/(1-Parameters!$B$187)*(MAX(1,'National cons per cap'!DB130)*'Non-Market - loss factor'!DB129)^(1-Parameters!$B$187)))*'[4]National population'!DB130)</f>
        <v>-55559.915973998861</v>
      </c>
      <c r="DC129" s="22">
        <f ca="1">IF('National cons per cap'!DC130=0,0,((1/(1-Parameters!$B$187)*(MAX(1,'National cons per cap'!DC130)*'Non-Market - loss factor'!DC129)^(1-Parameters!$B$187)))*'[4]National population'!DC130)</f>
        <v>-26849.245956541075</v>
      </c>
      <c r="DD129" s="22">
        <f ca="1">IF('National cons per cap'!DD130=0,0,((1/(1-Parameters!$B$187)*(MAX(1,'National cons per cap'!DD130)*'Non-Market - loss factor'!DD129)^(1-Parameters!$B$187)))*'[4]National population'!DD130)</f>
        <v>-21257.584549036383</v>
      </c>
      <c r="DE129" s="22">
        <f ca="1">IF('National cons per cap'!DE130=0,0,((1/(1-Parameters!$B$187)*(MAX(1,'National cons per cap'!DE130)*'Non-Market - loss factor'!DE129)^(1-Parameters!$B$187)))*'[4]National population'!DE130)</f>
        <v>-1785.3748318783878</v>
      </c>
      <c r="DF129" s="22">
        <f ca="1">IF('National cons per cap'!DF130=0,0,((1/(1-Parameters!$B$187)*(MAX(1,'National cons per cap'!DF130)*'Non-Market - loss factor'!DF129)^(1-Parameters!$B$187)))*'[4]National population'!DF130)</f>
        <v>-15852.925833693025</v>
      </c>
      <c r="DG129" s="22">
        <f ca="1">IF('National cons per cap'!DG130=0,0,((1/(1-Parameters!$B$187)*(MAX(1,'National cons per cap'!DG130)*'Non-Market - loss factor'!DG129)^(1-Parameters!$B$187)))*'[4]National population'!DG130)</f>
        <v>-271263.31885280868</v>
      </c>
      <c r="DH129" s="22">
        <f ca="1">IF('National cons per cap'!DH130=0,0,((1/(1-Parameters!$B$187)*(MAX(1,'National cons per cap'!DH130)*'Non-Market - loss factor'!DH129)^(1-Parameters!$B$187)))*'[4]National population'!DH130)</f>
        <v>-18491.230778501147</v>
      </c>
      <c r="DI129" s="22">
        <f ca="1">IF('National cons per cap'!DI130=0,0,((1/(1-Parameters!$B$187)*(MAX(1,'National cons per cap'!DI130)*'Non-Market - loss factor'!DI129)^(1-Parameters!$B$187)))*'[4]National population'!DI130)</f>
        <v>-336900.92206811678</v>
      </c>
      <c r="DJ129" s="22">
        <f ca="1">IF('National cons per cap'!DJ130=0,0,((1/(1-Parameters!$B$187)*(MAX(1,'National cons per cap'!DJ130)*'Non-Market - loss factor'!DJ129)^(1-Parameters!$B$187)))*'[4]National population'!DJ130)</f>
        <v>-329508.35650999733</v>
      </c>
      <c r="DK129" s="22">
        <f ca="1">IF('National cons per cap'!DK130=0,0,((1/(1-Parameters!$B$187)*(MAX(1,'National cons per cap'!DK130)*'Non-Market - loss factor'!DK129)^(1-Parameters!$B$187)))*'[4]National population'!DK130)</f>
        <v>-19778.845992411989</v>
      </c>
      <c r="DL129" s="22">
        <f ca="1">IF('National cons per cap'!DL130=0,0,((1/(1-Parameters!$B$187)*(MAX(1,'National cons per cap'!DL130)*'Non-Market - loss factor'!DL129)^(1-Parameters!$B$187)))*'[4]National population'!DL130)</f>
        <v>-212077.54619660371</v>
      </c>
      <c r="DM129" s="22">
        <f ca="1">IF('National cons per cap'!DM130=0,0,((1/(1-Parameters!$B$187)*(MAX(1,'National cons per cap'!DM130)*'Non-Market - loss factor'!DM129)^(1-Parameters!$B$187)))*'[4]National population'!DM130)</f>
        <v>-214834.48586728788</v>
      </c>
      <c r="DN129" s="22">
        <f ca="1">IF('National cons per cap'!DN130=0,0,((1/(1-Parameters!$B$187)*(MAX(1,'National cons per cap'!DN130)*'Non-Market - loss factor'!DN129)^(1-Parameters!$B$187)))*'[4]National population'!DN130)</f>
        <v>-4773.9992821692431</v>
      </c>
      <c r="DO129" s="22">
        <f ca="1">IF('National cons per cap'!DO130=0,0,((1/(1-Parameters!$B$187)*(MAX(1,'National cons per cap'!DO130)*'Non-Market - loss factor'!DO129)^(1-Parameters!$B$187)))*'[4]National population'!DO130)</f>
        <v>-7898.6613775048036</v>
      </c>
      <c r="DP129" s="22">
        <f ca="1">IF('National cons per cap'!DP130=0,0,((1/(1-Parameters!$B$187)*(MAX(1,'National cons per cap'!DP130)*'Non-Market - loss factor'!DP129)^(1-Parameters!$B$187)))*'[4]National population'!DP130)</f>
        <v>-448592.09713827557</v>
      </c>
      <c r="DQ129" s="22">
        <f ca="1">IF('National cons per cap'!DQ130=0,0,((1/(1-Parameters!$B$187)*(MAX(1,'National cons per cap'!DQ130)*'Non-Market - loss factor'!DQ129)^(1-Parameters!$B$187)))*'[4]National population'!DQ130)</f>
        <v>-39352.816345180661</v>
      </c>
      <c r="DR129" s="22">
        <f>IF('National cons per cap'!DR130=0,0,((1/(1-Parameters!$B$187)*(MAX(1,'National cons per cap'!DR130)*'Non-Market - loss factor'!DR129)^(1-Parameters!$B$187)))*'[4]National population'!DR130)</f>
        <v>0</v>
      </c>
      <c r="DS129" s="22">
        <f ca="1">IF('National cons per cap'!DS130=0,0,((1/(1-Parameters!$B$187)*(MAX(1,'National cons per cap'!DS130)*'Non-Market - loss factor'!DS129)^(1-Parameters!$B$187)))*'[4]National population'!DS130)</f>
        <v>-6089.1911660453543</v>
      </c>
      <c r="DT129" s="22">
        <f ca="1">IF('National cons per cap'!DT130=0,0,((1/(1-Parameters!$B$187)*(MAX(1,'National cons per cap'!DT130)*'Non-Market - loss factor'!DT129)^(1-Parameters!$B$187)))*'[4]National population'!DT130)</f>
        <v>-263465.44562182616</v>
      </c>
      <c r="DU129" s="22">
        <f ca="1">IF('National cons per cap'!DU130=0,0,((1/(1-Parameters!$B$187)*(MAX(1,'National cons per cap'!DU130)*'Non-Market - loss factor'!DU129)^(1-Parameters!$B$187)))*'[4]National population'!DU130)</f>
        <v>-52095.423196341551</v>
      </c>
      <c r="DV129" s="22">
        <f ca="1">IF('National cons per cap'!DV130=0,0,((1/(1-Parameters!$B$187)*(MAX(1,'National cons per cap'!DV130)*'Non-Market - loss factor'!DV129)^(1-Parameters!$B$187)))*'[4]National population'!DV130)</f>
        <v>-14496.311064579952</v>
      </c>
      <c r="DW129" s="22">
        <f>IF('National cons per cap'!DW130=0,0,((1/(1-Parameters!$B$187)*(MAX(1,'National cons per cap'!DW130)*'Non-Market - loss factor'!DW129)^(1-Parameters!$B$187)))*'[4]National population'!DW130)</f>
        <v>0</v>
      </c>
      <c r="DX129" s="22">
        <f ca="1">IF('National cons per cap'!DX130=0,0,((1/(1-Parameters!$B$187)*(MAX(1,'National cons per cap'!DX130)*'Non-Market - loss factor'!DX129)^(1-Parameters!$B$187)))*'[4]National population'!DX130)</f>
        <v>-355299.27417297609</v>
      </c>
      <c r="DY129" s="22">
        <f ca="1">IF('National cons per cap'!DY130=0,0,((1/(1-Parameters!$B$187)*(MAX(1,'National cons per cap'!DY130)*'Non-Market - loss factor'!DY129)^(1-Parameters!$B$187)))*'[4]National population'!DY130)</f>
        <v>-1467143.2272796214</v>
      </c>
      <c r="DZ129" s="22">
        <f ca="1">IF('National cons per cap'!DZ130=0,0,((1/(1-Parameters!$B$187)*(MAX(1,'National cons per cap'!DZ130)*'Non-Market - loss factor'!DZ129)^(1-Parameters!$B$187)))*'[4]National population'!DZ130)</f>
        <v>-32161.49416363069</v>
      </c>
      <c r="EA129" s="22">
        <f ca="1">IF('National cons per cap'!EA130=0,0,((1/(1-Parameters!$B$187)*(MAX(1,'National cons per cap'!EA130)*'Non-Market - loss factor'!EA129)^(1-Parameters!$B$187)))*'[4]National population'!EA130)</f>
        <v>-87477.677503418759</v>
      </c>
      <c r="EB129" s="22">
        <f ca="1">IF('National cons per cap'!EB130=0,0,((1/(1-Parameters!$B$187)*(MAX(1,'National cons per cap'!EB130)*'Non-Market - loss factor'!EB129)^(1-Parameters!$B$187)))*'[4]National population'!EB130)</f>
        <v>-22698.029717107871</v>
      </c>
      <c r="EC129" s="22">
        <f ca="1">IF('National cons per cap'!EC130=0,0,((1/(1-Parameters!$B$187)*(MAX(1,'National cons per cap'!EC130)*'Non-Market - loss factor'!EC129)^(1-Parameters!$B$187)))*'[4]National population'!EC130)</f>
        <v>-166340.82117213626</v>
      </c>
      <c r="ED129" s="22">
        <f ca="1">IF('National cons per cap'!ED130=0,0,((1/(1-Parameters!$B$187)*(MAX(1,'National cons per cap'!ED130)*'Non-Market - loss factor'!ED129)^(1-Parameters!$B$187)))*'[4]National population'!ED130)</f>
        <v>-32.37754199266606</v>
      </c>
      <c r="EE129" s="22">
        <f ca="1">IF('National cons per cap'!EE130=0,0,((1/(1-Parameters!$B$187)*(MAX(1,'National cons per cap'!EE130)*'Non-Market - loss factor'!EE129)^(1-Parameters!$B$187)))*'[4]National population'!EE130)</f>
        <v>-24595.848172748239</v>
      </c>
      <c r="EF129" s="22">
        <f ca="1">IF('National cons per cap'!EF130=0,0,((1/(1-Parameters!$B$187)*(MAX(1,'National cons per cap'!EF130)*'Non-Market - loss factor'!EF129)^(1-Parameters!$B$187)))*'[4]National population'!EF130)</f>
        <v>-9795.2910957494623</v>
      </c>
      <c r="EG129" s="22">
        <f ca="1">IF('National cons per cap'!EG130=0,0,((1/(1-Parameters!$B$187)*(MAX(1,'National cons per cap'!EG130)*'Non-Market - loss factor'!EG129)^(1-Parameters!$B$187)))*'[4]National population'!EG130)</f>
        <v>-688996.89890634781</v>
      </c>
      <c r="EH129" s="22">
        <f ca="1">IF('National cons per cap'!EH130=0,0,((1/(1-Parameters!$B$187)*(MAX(1,'National cons per cap'!EH130)*'Non-Market - loss factor'!EH129)^(1-Parameters!$B$187)))*'[4]National population'!EH130)</f>
        <v>-10638.069921822245</v>
      </c>
      <c r="EI129" s="22">
        <f ca="1">IF('National cons per cap'!EI130=0,0,((1/(1-Parameters!$B$187)*(MAX(1,'National cons per cap'!EI130)*'Non-Market - loss factor'!EI129)^(1-Parameters!$B$187)))*'[4]National population'!EI130)</f>
        <v>-103498.02367355984</v>
      </c>
      <c r="EJ129" s="22">
        <f ca="1">IF('National cons per cap'!EJ130=0,0,((1/(1-Parameters!$B$187)*(MAX(1,'National cons per cap'!EJ130)*'Non-Market - loss factor'!EJ129)^(1-Parameters!$B$187)))*'[4]National population'!EJ130)</f>
        <v>-371874.64785720012</v>
      </c>
      <c r="EK129" s="22">
        <f ca="1">IF('National cons per cap'!EK130=0,0,((1/(1-Parameters!$B$187)*(MAX(1,'National cons per cap'!EK130)*'Non-Market - loss factor'!EK129)^(1-Parameters!$B$187)))*'[4]National population'!EK130)</f>
        <v>-35.91328373011892</v>
      </c>
      <c r="EL129" s="22">
        <f ca="1">IF('National cons per cap'!EL130=0,0,((1/(1-Parameters!$B$187)*(MAX(1,'National cons per cap'!EL130)*'Non-Market - loss factor'!EL129)^(1-Parameters!$B$187)))*'[4]National population'!EL130)</f>
        <v>-32901.438401382926</v>
      </c>
      <c r="EM129" s="22">
        <f ca="1">IF('National cons per cap'!EM130=0,0,((1/(1-Parameters!$B$187)*(MAX(1,'National cons per cap'!EM130)*'Non-Market - loss factor'!EM129)^(1-Parameters!$B$187)))*'[4]National population'!EM130)</f>
        <v>-255877.8131368334</v>
      </c>
      <c r="EN129" s="22">
        <f ca="1">IF('National cons per cap'!EN130=0,0,((1/(1-Parameters!$B$187)*(MAX(1,'National cons per cap'!EN130)*'Non-Market - loss factor'!EN129)^(1-Parameters!$B$187)))*'[4]National population'!EN130)</f>
        <v>-7425.3011339656659</v>
      </c>
      <c r="EO129" s="22">
        <f>IF('National cons per cap'!EO130=0,0,((1/(1-Parameters!$B$187)*(MAX(1,'National cons per cap'!EO130)*'Non-Market - loss factor'!EO129)^(1-Parameters!$B$187)))*'[4]National population'!EO130)</f>
        <v>0</v>
      </c>
      <c r="EP129" s="22">
        <f ca="1">IF('National cons per cap'!EP130=0,0,((1/(1-Parameters!$B$187)*(MAX(1,'National cons per cap'!EP130)*'Non-Market - loss factor'!EP129)^(1-Parameters!$B$187)))*'[4]National population'!EP130)</f>
        <v>-61247.367482513058</v>
      </c>
      <c r="EQ129" s="22">
        <f ca="1">IF('National cons per cap'!EQ130=0,0,((1/(1-Parameters!$B$187)*(MAX(1,'National cons per cap'!EQ130)*'Non-Market - loss factor'!EQ129)^(1-Parameters!$B$187)))*'[4]National population'!EQ130)</f>
        <v>-22797.847817682636</v>
      </c>
      <c r="ER129" s="22">
        <f ca="1">IF('National cons per cap'!ER130=0,0,((1/(1-Parameters!$B$187)*(MAX(1,'National cons per cap'!ER130)*'Non-Market - loss factor'!ER129)^(1-Parameters!$B$187)))*'[4]National population'!ER130)</f>
        <v>-34290.464428896601</v>
      </c>
      <c r="ES129" s="22">
        <f ca="1">IF('National cons per cap'!ES130=0,0,((1/(1-Parameters!$B$187)*(MAX(1,'National cons per cap'!ES130)*'Non-Market - loss factor'!ES129)^(1-Parameters!$B$187)))*'[4]National population'!ES130)</f>
        <v>-4533.7352147566899</v>
      </c>
      <c r="ET129" s="22">
        <f>IF('National cons per cap'!ET130=0,0,((1/(1-Parameters!$B$187)*(MAX(1,'National cons per cap'!ET130)*'Non-Market - loss factor'!ET129)^(1-Parameters!$B$187)))*'[4]National population'!ET130)</f>
        <v>0</v>
      </c>
      <c r="EU129" s="22">
        <f ca="1">IF('National cons per cap'!EU130=0,0,((1/(1-Parameters!$B$187)*(MAX(1,'National cons per cap'!EU130)*'Non-Market - loss factor'!EU129)^(1-Parameters!$B$187)))*'[4]National population'!EU130)</f>
        <v>-155271.39252948939</v>
      </c>
      <c r="EV129" s="22">
        <f ca="1">IF('National cons per cap'!EV130=0,0,((1/(1-Parameters!$B$187)*(MAX(1,'National cons per cap'!EV130)*'Non-Market - loss factor'!EV129)^(1-Parameters!$B$187)))*'[4]National population'!EV130)</f>
        <v>-359317.13671209826</v>
      </c>
      <c r="EW129" s="22">
        <f ca="1">IF('National cons per cap'!EW130=0,0,((1/(1-Parameters!$B$187)*(MAX(1,'National cons per cap'!EW130)*'Non-Market - loss factor'!EW129)^(1-Parameters!$B$187)))*'[4]National population'!EW130)</f>
        <v>-161901.49893610066</v>
      </c>
      <c r="EX129" s="22">
        <f ca="1">IF('National cons per cap'!EX130=0,0,((1/(1-Parameters!$B$187)*(MAX(1,'National cons per cap'!EX130)*'Non-Market - loss factor'!EX129)^(1-Parameters!$B$187)))*'[4]National population'!EX130)</f>
        <v>-96940.366259500282</v>
      </c>
      <c r="EY129" s="22">
        <f ca="1">IF('National cons per cap'!EY130=0,0,((1/(1-Parameters!$B$187)*(MAX(1,'National cons per cap'!EY130)*'Non-Market - loss factor'!EY129)^(1-Parameters!$B$187)))*'[4]National population'!EY130)</f>
        <v>-355185.5157549188</v>
      </c>
      <c r="EZ129" s="22">
        <f ca="1">IF('National cons per cap'!EZ130=0,0,((1/(1-Parameters!$B$187)*(MAX(1,'National cons per cap'!EZ130)*'Non-Market - loss factor'!EZ129)^(1-Parameters!$B$187)))*'[4]National population'!EZ130)</f>
        <v>-148209.96946621625</v>
      </c>
      <c r="FA129" s="22">
        <f ca="1">IF('National cons per cap'!FA130=0,0,((1/(1-Parameters!$B$187)*(MAX(1,'National cons per cap'!FA130)*'Non-Market - loss factor'!FA129)^(1-Parameters!$B$187)))*'[4]National population'!FA130)</f>
        <v>-2647.6858108638785</v>
      </c>
      <c r="FB129" s="22">
        <f ca="1">IF('National cons per cap'!FB130=0,0,((1/(1-Parameters!$B$187)*(MAX(1,'National cons per cap'!FB130)*'Non-Market - loss factor'!FB129)^(1-Parameters!$B$187)))*'[4]National population'!FB130)</f>
        <v>-109350.25611547062</v>
      </c>
      <c r="FC129" s="22">
        <f ca="1">IF('National cons per cap'!FC130=0,0,((1/(1-Parameters!$B$187)*(MAX(1,'National cons per cap'!FC130)*'Non-Market - loss factor'!FC129)^(1-Parameters!$B$187)))*'[4]National population'!FC130)</f>
        <v>-26436.554491017137</v>
      </c>
      <c r="FD129" s="22">
        <f ca="1">IF('National cons per cap'!FD130=0,0,((1/(1-Parameters!$B$187)*(MAX(1,'National cons per cap'!FD130)*'Non-Market - loss factor'!FD129)^(1-Parameters!$B$187)))*'[4]National population'!FD130)</f>
        <v>-119.61465651720698</v>
      </c>
      <c r="FE129" s="22">
        <f>IF('National cons per cap'!FE130=0,0,((1/(1-Parameters!$B$187)*(MAX(1,'National cons per cap'!FE130)*'Non-Market - loss factor'!FE129)^(1-Parameters!$B$187)))*'[4]National population'!FE130)</f>
        <v>0</v>
      </c>
      <c r="FF129" s="22">
        <f ca="1">IF('National cons per cap'!FF130=0,0,((1/(1-Parameters!$B$187)*(MAX(1,'National cons per cap'!FF130)*'Non-Market - loss factor'!FF129)^(1-Parameters!$B$187)))*'[4]National population'!FF130)</f>
        <v>-61324.909581512104</v>
      </c>
      <c r="FG129" s="22">
        <f ca="1">IF('National cons per cap'!FG130=0,0,((1/(1-Parameters!$B$187)*(MAX(1,'National cons per cap'!FG130)*'Non-Market - loss factor'!FG129)^(1-Parameters!$B$187)))*'[4]National population'!FG130)</f>
        <v>-81258.174129882682</v>
      </c>
      <c r="FH129" s="22">
        <f ca="1">IF('National cons per cap'!FH130=0,0,((1/(1-Parameters!$B$187)*(MAX(1,'National cons per cap'!FH130)*'Non-Market - loss factor'!FH129)^(1-Parameters!$B$187)))*'[4]National population'!FH130)</f>
        <v>-2317.0076493297402</v>
      </c>
      <c r="FI129" s="22">
        <f ca="1">IF('National cons per cap'!FI130=0,0,((1/(1-Parameters!$B$187)*(MAX(1,'National cons per cap'!FI130)*'Non-Market - loss factor'!FI129)^(1-Parameters!$B$187)))*'[4]National population'!FI130)</f>
        <v>-2048.6415541751239</v>
      </c>
      <c r="FJ129" s="22">
        <f ca="1">IF('National cons per cap'!FJ130=0,0,((1/(1-Parameters!$B$187)*(MAX(1,'National cons per cap'!FJ130)*'Non-Market - loss factor'!FJ129)^(1-Parameters!$B$187)))*'[4]National population'!FJ130)</f>
        <v>-34023.354267834089</v>
      </c>
      <c r="FK129" s="22">
        <f ca="1">IF('National cons per cap'!FK130=0,0,((1/(1-Parameters!$B$187)*(MAX(1,'National cons per cap'!FK130)*'Non-Market - loss factor'!FK129)^(1-Parameters!$B$187)))*'[4]National population'!FK130)</f>
        <v>-12561.026385848338</v>
      </c>
      <c r="FL129" s="22">
        <f ca="1">IF('National cons per cap'!FL130=0,0,((1/(1-Parameters!$B$187)*(MAX(1,'National cons per cap'!FL130)*'Non-Market - loss factor'!FL129)^(1-Parameters!$B$187)))*'[4]National population'!FL130)</f>
        <v>-48069.290951077128</v>
      </c>
      <c r="FM129" s="22">
        <f>IF('National cons per cap'!FM130=0,0,((1/(1-Parameters!$B$187)*(MAX(1,'National cons per cap'!FM130)*'Non-Market - loss factor'!FM129)^(1-Parameters!$B$187)))*'[4]National population'!FM130)</f>
        <v>0</v>
      </c>
      <c r="FN129" s="22">
        <f ca="1">IF('National cons per cap'!FN130=0,0,((1/(1-Parameters!$B$187)*(MAX(1,'National cons per cap'!FN130)*'Non-Market - loss factor'!FN129)^(1-Parameters!$B$187)))*'[4]National population'!FN130)</f>
        <v>-176895.25722935761</v>
      </c>
      <c r="FO129" s="22">
        <f ca="1">IF('National cons per cap'!FO130=0,0,((1/(1-Parameters!$B$187)*(MAX(1,'National cons per cap'!FO130)*'Non-Market - loss factor'!FO129)^(1-Parameters!$B$187)))*'[4]National population'!FO130)</f>
        <v>-113728.47108850039</v>
      </c>
      <c r="FP129" s="22">
        <f ca="1">IF('National cons per cap'!FP130=0,0,((1/(1-Parameters!$B$187)*(MAX(1,'National cons per cap'!FP130)*'Non-Market - loss factor'!FP129)^(1-Parameters!$B$187)))*'[4]National population'!FP130)</f>
        <v>-150206.49557405341</v>
      </c>
      <c r="FQ129" s="22">
        <f ca="1">IF('National cons per cap'!FQ130=0,0,((1/(1-Parameters!$B$187)*(MAX(1,'National cons per cap'!FQ130)*'Non-Market - loss factor'!FQ129)^(1-Parameters!$B$187)))*'[4]National population'!FQ130)</f>
        <v>-53623.796739990263</v>
      </c>
      <c r="FR129" s="22">
        <f ca="1">IF('National cons per cap'!FR130=0,0,((1/(1-Parameters!$B$187)*(MAX(1,'National cons per cap'!FR130)*'Non-Market - loss factor'!FR129)^(1-Parameters!$B$187)))*'[4]National population'!FR130)</f>
        <v>-19096.750744259378</v>
      </c>
      <c r="FS129" s="22">
        <f ca="1">IF('National cons per cap'!FS130=0,0,((1/(1-Parameters!$B$187)*(MAX(1,'National cons per cap'!FS130)*'Non-Market - loss factor'!FS129)^(1-Parameters!$B$187)))*'[4]National population'!FS130)</f>
        <v>-3394.6350124743121</v>
      </c>
      <c r="FT129" s="22">
        <f ca="1">IF('National cons per cap'!FT130=0,0,((1/(1-Parameters!$B$187)*(MAX(1,'National cons per cap'!FT130)*'Non-Market - loss factor'!FT129)^(1-Parameters!$B$187)))*'[4]National population'!FT130)</f>
        <v>-379.11890221855555</v>
      </c>
      <c r="FU129" s="22">
        <f ca="1">IF('National cons per cap'!FU130=0,0,((1/(1-Parameters!$B$187)*(MAX(1,'National cons per cap'!FU130)*'Non-Market - loss factor'!FU129)^(1-Parameters!$B$187)))*'[4]National population'!FU130)</f>
        <v>-2749.7781535264485</v>
      </c>
      <c r="FV129" s="22">
        <f ca="1">IF('National cons per cap'!FV130=0,0,((1/(1-Parameters!$B$187)*(MAX(1,'National cons per cap'!FV130)*'Non-Market - loss factor'!FV129)^(1-Parameters!$B$187)))*'[4]National population'!FV130)</f>
        <v>-65516.709184891515</v>
      </c>
      <c r="FW129" s="22">
        <f ca="1">IF('National cons per cap'!FW130=0,0,((1/(1-Parameters!$B$187)*(MAX(1,'National cons per cap'!FW130)*'Non-Market - loss factor'!FW129)^(1-Parameters!$B$187)))*'[4]National population'!FW130)</f>
        <v>-556223.01754323533</v>
      </c>
      <c r="FX129" s="22">
        <f ca="1">IF('National cons per cap'!FX130=0,0,((1/(1-Parameters!$B$187)*(MAX(1,'National cons per cap'!FX130)*'Non-Market - loss factor'!FX129)^(1-Parameters!$B$187)))*'[4]National population'!FX130)</f>
        <v>-55.974527160764616</v>
      </c>
      <c r="FY129" s="22">
        <f>IF('National cons per cap'!FY130=0,0,((1/(1-Parameters!$B$187)*(MAX(1,'National cons per cap'!FY130)*'Non-Market - loss factor'!FY129)^(1-Parameters!$B$187)))*'[4]National population'!FY130)</f>
        <v>0</v>
      </c>
      <c r="FZ129" s="22">
        <f ca="1">IF('National cons per cap'!FZ130=0,0,((1/(1-Parameters!$B$187)*(MAX(1,'National cons per cap'!FZ130)*'Non-Market - loss factor'!FZ129)^(1-Parameters!$B$187)))*'[4]National population'!FZ130)</f>
        <v>-615815.44475533697</v>
      </c>
      <c r="GA129" s="22">
        <f ca="1">IF('National cons per cap'!GA130=0,0,((1/(1-Parameters!$B$187)*(MAX(1,'National cons per cap'!GA130)*'Non-Market - loss factor'!GA129)^(1-Parameters!$B$187)))*'[4]National population'!GA130)</f>
        <v>-507313.61858983501</v>
      </c>
      <c r="GB129" s="22">
        <f ca="1">IF('National cons per cap'!GB130=0,0,((1/(1-Parameters!$B$187)*(MAX(1,'National cons per cap'!GB130)*'Non-Market - loss factor'!GB129)^(1-Parameters!$B$187)))*'[4]National population'!GB130)</f>
        <v>-184086.63333319</v>
      </c>
      <c r="GC129" s="22">
        <f ca="1">IF('National cons per cap'!GC130=0,0,((1/(1-Parameters!$B$187)*(MAX(1,'National cons per cap'!GC130)*'Non-Market - loss factor'!GC129)^(1-Parameters!$B$187)))*'[4]National population'!GC130)</f>
        <v>-8856.4052447772283</v>
      </c>
      <c r="GD129" s="22">
        <f ca="1">IF('National cons per cap'!GD130=0,0,((1/(1-Parameters!$B$187)*(MAX(1,'National cons per cap'!GD130)*'Non-Market - loss factor'!GD129)^(1-Parameters!$B$187)))*'[4]National population'!GD130)</f>
        <v>-1374002.4361755457</v>
      </c>
      <c r="GE129" s="22">
        <f ca="1">IF('National cons per cap'!GE130=0,0,((1/(1-Parameters!$B$187)*(MAX(1,'National cons per cap'!GE130)*'Non-Market - loss factor'!GE129)^(1-Parameters!$B$187)))*'[4]National population'!GE130)</f>
        <v>-163623.24404212594</v>
      </c>
      <c r="GF129" s="22">
        <f ca="1">IF('National cons per cap'!GF130=0,0,((1/(1-Parameters!$B$187)*(MAX(1,'National cons per cap'!GF130)*'Non-Market - loss factor'!GF129)^(1-Parameters!$B$187)))*'[4]National population'!GF130)</f>
        <v>-82245.07038381185</v>
      </c>
      <c r="GG129" s="22">
        <f ca="1">IF('National cons per cap'!GG130=0,0,((1/(1-Parameters!$B$187)*(MAX(1,'National cons per cap'!GG130)*'Non-Market - loss factor'!GG129)^(1-Parameters!$B$187)))*'[4]National population'!GG130)</f>
        <v>-344314.54865031427</v>
      </c>
      <c r="GH129" s="22">
        <f ca="1">IF('National cons per cap'!GH130=0,0,((1/(1-Parameters!$B$187)*(MAX(1,'National cons per cap'!GH130)*'Non-Market - loss factor'!GH129)^(1-Parameters!$B$187)))*'[4]National population'!GH130)</f>
        <v>-1085.8946932173842</v>
      </c>
      <c r="GI129" s="22">
        <f ca="1">IF('National cons per cap'!GI130=0,0,((1/(1-Parameters!$B$187)*(MAX(1,'National cons per cap'!GI130)*'Non-Market - loss factor'!GI129)^(1-Parameters!$B$187)))*'[4]National population'!GI130)</f>
        <v>-639.46529834897319</v>
      </c>
      <c r="GJ129" s="22">
        <f ca="1">IF('National cons per cap'!GJ130=0,0,((1/(1-Parameters!$B$187)*(MAX(1,'National cons per cap'!GJ130)*'Non-Market - loss factor'!GJ129)^(1-Parameters!$B$187)))*'[4]National population'!GJ130)</f>
        <v>-222670.81879741748</v>
      </c>
      <c r="GK129" s="22">
        <f ca="1">IF('National cons per cap'!GK130=0,0,((1/(1-Parameters!$B$187)*(MAX(1,'National cons per cap'!GK130)*'Non-Market - loss factor'!GK129)^(1-Parameters!$B$187)))*'[4]National population'!GK130)</f>
        <v>-287429.2714263614</v>
      </c>
      <c r="GL129" s="22">
        <f ca="1">IF('National cons per cap'!GL130=0,0,((1/(1-Parameters!$B$187)*(MAX(1,'National cons per cap'!GL130)*'Non-Market - loss factor'!GL129)^(1-Parameters!$B$187)))*'[4]National population'!GL130)</f>
        <v>-160923.09858346137</v>
      </c>
      <c r="GM129" s="22">
        <f ca="1">IF('National cons per cap'!GM130=0,0,((1/(1-Parameters!$B$187)*(MAX(1,'National cons per cap'!GM130)*'Non-Market - loss factor'!GM129)^(1-Parameters!$B$187)))*'[4]National population'!GM130)</f>
        <v>-156669.86138530716</v>
      </c>
      <c r="GN129" s="28">
        <f ca="1">SUM(B129:GM129)*(1+Parameters!B$188)^-(A129-A$12)</f>
        <v>-11060162.347665036</v>
      </c>
      <c r="GO129" s="22">
        <f ca="1">(GN129*(1-Parameters!$B$187)/'[4]National population'!$GN130)^(1/(1-Parameters!$B$187))</f>
        <v>934807.21870688011</v>
      </c>
      <c r="GP129" s="28"/>
    </row>
    <row r="130" spans="1:198" x14ac:dyDescent="0.25">
      <c r="A130" s="15">
        <v>2138</v>
      </c>
      <c r="B130" s="22">
        <f ca="1">IF('National cons per cap'!B131=0,0,((1/(1-Parameters!$B$187)*(MAX(1,'National cons per cap'!B131)*'Non-Market - loss factor'!B130)^(1-Parameters!$B$187)))*'[4]National population'!B131)</f>
        <v>-158593.43760208512</v>
      </c>
      <c r="C130" s="22">
        <f ca="1">IF('National cons per cap'!C131=0,0,((1/(1-Parameters!$B$187)*(MAX(1,'National cons per cap'!C131)*'Non-Market - loss factor'!C130)^(1-Parameters!$B$187)))*'[4]National population'!C131)</f>
        <v>-202806.65032257425</v>
      </c>
      <c r="D130" s="22">
        <f ca="1">IF('National cons per cap'!D131=0,0,((1/(1-Parameters!$B$187)*(MAX(1,'National cons per cap'!D131)*'Non-Market - loss factor'!D130)^(1-Parameters!$B$187)))*'[4]National population'!D131)</f>
        <v>-29615.588621989857</v>
      </c>
      <c r="E130" s="22">
        <f>IF('National cons per cap'!E131=0,0,((1/(1-Parameters!$B$187)*(MAX(1,'National cons per cap'!E131)*'Non-Market - loss factor'!E130)^(1-Parameters!$B$187)))*'[4]National population'!E131)</f>
        <v>0</v>
      </c>
      <c r="F130" s="22">
        <f ca="1">IF('National cons per cap'!F131=0,0,((1/(1-Parameters!$B$187)*(MAX(1,'National cons per cap'!F131)*'Non-Market - loss factor'!F130)^(1-Parameters!$B$187)))*'[4]National population'!F131)</f>
        <v>-23370.561302482958</v>
      </c>
      <c r="G130" s="22">
        <f ca="1">IF('National cons per cap'!G131=0,0,((1/(1-Parameters!$B$187)*(MAX(1,'National cons per cap'!G131)*'Non-Market - loss factor'!G130)^(1-Parameters!$B$187)))*'[4]National population'!G131)</f>
        <v>-101493.34042854719</v>
      </c>
      <c r="H130" s="22">
        <f ca="1">IF('National cons per cap'!H131=0,0,((1/(1-Parameters!$B$187)*(MAX(1,'National cons per cap'!H131)*'Non-Market - loss factor'!H130)^(1-Parameters!$B$187)))*'[4]National population'!H131)</f>
        <v>-12471.540292869047</v>
      </c>
      <c r="I130" s="22">
        <f ca="1">IF('National cons per cap'!I131=0,0,((1/(1-Parameters!$B$187)*(MAX(1,'National cons per cap'!I131)*'Non-Market - loss factor'!I130)^(1-Parameters!$B$187)))*'[4]National population'!I131)</f>
        <v>-241.94097343007022</v>
      </c>
      <c r="J130" s="22">
        <f ca="1">IF('National cons per cap'!J131=0,0,((1/(1-Parameters!$B$187)*(MAX(1,'National cons per cap'!J131)*'Non-Market - loss factor'!J130)^(1-Parameters!$B$187)))*'[4]National population'!J131)</f>
        <v>-113958.53904732551</v>
      </c>
      <c r="K130" s="22">
        <f ca="1">IF('National cons per cap'!K131=0,0,((1/(1-Parameters!$B$187)*(MAX(1,'National cons per cap'!K131)*'Non-Market - loss factor'!K130)^(1-Parameters!$B$187)))*'[4]National population'!K131)</f>
        <v>-41702.98927468052</v>
      </c>
      <c r="L130" s="22">
        <f ca="1">IF('National cons per cap'!L131=0,0,((1/(1-Parameters!$B$187)*(MAX(1,'National cons per cap'!L131)*'Non-Market - loss factor'!L130)^(1-Parameters!$B$187)))*'[4]National population'!L131)</f>
        <v>-29813.632533741969</v>
      </c>
      <c r="M130" s="22">
        <f ca="1">IF('National cons per cap'!M131=0,0,((1/(1-Parameters!$B$187)*(MAX(1,'National cons per cap'!M131)*'Non-Market - loss factor'!M130)^(1-Parameters!$B$187)))*'[4]National population'!M131)</f>
        <v>-183600.47547157778</v>
      </c>
      <c r="N130" s="22">
        <f ca="1">IF('National cons per cap'!N131=0,0,((1/(1-Parameters!$B$187)*(MAX(1,'National cons per cap'!N131)*'Non-Market - loss factor'!N130)^(1-Parameters!$B$187)))*'[4]National population'!N131)</f>
        <v>-55771.392737838527</v>
      </c>
      <c r="O130" s="22">
        <f ca="1">IF('National cons per cap'!O131=0,0,((1/(1-Parameters!$B$187)*(MAX(1,'National cons per cap'!O131)*'Non-Market - loss factor'!O130)^(1-Parameters!$B$187)))*'[4]National population'!O131)</f>
        <v>-129021.56678729857</v>
      </c>
      <c r="P130" s="22">
        <f ca="1">IF('National cons per cap'!P131=0,0,((1/(1-Parameters!$B$187)*(MAX(1,'National cons per cap'!P131)*'Non-Market - loss factor'!P130)^(1-Parameters!$B$187)))*'[4]National population'!P131)</f>
        <v>-251708.17221417048</v>
      </c>
      <c r="Q130" s="22">
        <f ca="1">IF('National cons per cap'!Q131=0,0,((1/(1-Parameters!$B$187)*(MAX(1,'National cons per cap'!Q131)*'Non-Market - loss factor'!Q130)^(1-Parameters!$B$187)))*'[4]National population'!Q131)</f>
        <v>-798424.13644994283</v>
      </c>
      <c r="R130" s="22">
        <f ca="1">IF('National cons per cap'!R131=0,0,((1/(1-Parameters!$B$187)*(MAX(1,'National cons per cap'!R131)*'Non-Market - loss factor'!R130)^(1-Parameters!$B$187)))*'[4]National population'!R131)</f>
        <v>-59506.559972196264</v>
      </c>
      <c r="S130" s="22">
        <f ca="1">IF('National cons per cap'!S131=0,0,((1/(1-Parameters!$B$187)*(MAX(1,'National cons per cap'!S131)*'Non-Market - loss factor'!S130)^(1-Parameters!$B$187)))*'[4]National population'!S131)</f>
        <v>-4291.2334560368026</v>
      </c>
      <c r="T130" s="22">
        <f ca="1">IF('National cons per cap'!T131=0,0,((1/(1-Parameters!$B$187)*(MAX(1,'National cons per cap'!T131)*'Non-Market - loss factor'!T130)^(1-Parameters!$B$187)))*'[4]National population'!T131)</f>
        <v>-772.14783709664266</v>
      </c>
      <c r="U130" s="22">
        <f ca="1">IF('National cons per cap'!U131=0,0,((1/(1-Parameters!$B$187)*(MAX(1,'National cons per cap'!U131)*'Non-Market - loss factor'!U130)^(1-Parameters!$B$187)))*'[4]National population'!U131)</f>
        <v>-35246.567784655585</v>
      </c>
      <c r="V130" s="22">
        <f ca="1">IF('National cons per cap'!V131=0,0,((1/(1-Parameters!$B$187)*(MAX(1,'National cons per cap'!V131)*'Non-Market - loss factor'!V130)^(1-Parameters!$B$187)))*'[4]National population'!V131)</f>
        <v>-27906.77843086507</v>
      </c>
      <c r="W130" s="22">
        <f ca="1">IF('National cons per cap'!W131=0,0,((1/(1-Parameters!$B$187)*(MAX(1,'National cons per cap'!W131)*'Non-Market - loss factor'!W130)^(1-Parameters!$B$187)))*'[4]National population'!W131)</f>
        <v>-1232.2560191286123</v>
      </c>
      <c r="X130" s="22">
        <f ca="1">IF('National cons per cap'!X131=0,0,((1/(1-Parameters!$B$187)*(MAX(1,'National cons per cap'!X131)*'Non-Market - loss factor'!X130)^(1-Parameters!$B$187)))*'[4]National population'!X131)</f>
        <v>-128.09510607043734</v>
      </c>
      <c r="Y130" s="22">
        <f ca="1">IF('National cons per cap'!Y131=0,0,((1/(1-Parameters!$B$187)*(MAX(1,'National cons per cap'!Y131)*'Non-Market - loss factor'!Y130)^(1-Parameters!$B$187)))*'[4]National population'!Y131)</f>
        <v>-49197.007258744619</v>
      </c>
      <c r="Z130" s="22">
        <f ca="1">IF('National cons per cap'!Z131=0,0,((1/(1-Parameters!$B$187)*(MAX(1,'National cons per cap'!Z131)*'Non-Market - loss factor'!Z130)^(1-Parameters!$B$187)))*'[4]National population'!Z131)</f>
        <v>-557631.30239469826</v>
      </c>
      <c r="AA130" s="22">
        <f ca="1">IF('National cons per cap'!AA131=0,0,((1/(1-Parameters!$B$187)*(MAX(1,'National cons per cap'!AA131)*'Non-Market - loss factor'!AA130)^(1-Parameters!$B$187)))*'[4]National population'!AA131)</f>
        <v>-717.97608689067772</v>
      </c>
      <c r="AB130" s="22">
        <f ca="1">IF('National cons per cap'!AB131=0,0,((1/(1-Parameters!$B$187)*(MAX(1,'National cons per cap'!AB131)*'Non-Market - loss factor'!AB130)^(1-Parameters!$B$187)))*'[4]National population'!AB131)</f>
        <v>-452.77325155114409</v>
      </c>
      <c r="AC130" s="22">
        <f ca="1">IF('National cons per cap'!AC131=0,0,((1/(1-Parameters!$B$187)*(MAX(1,'National cons per cap'!AC131)*'Non-Market - loss factor'!AC130)^(1-Parameters!$B$187)))*'[4]National population'!AC131)</f>
        <v>-2176.1189969979296</v>
      </c>
      <c r="AD130" s="22">
        <f ca="1">IF('National cons per cap'!AD131=0,0,((1/(1-Parameters!$B$187)*(MAX(1,'National cons per cap'!AD131)*'Non-Market - loss factor'!AD130)^(1-Parameters!$B$187)))*'[4]National population'!AD131)</f>
        <v>-12409.642442892589</v>
      </c>
      <c r="AE130" s="22">
        <f ca="1">IF('National cons per cap'!AE131=0,0,((1/(1-Parameters!$B$187)*(MAX(1,'National cons per cap'!AE131)*'Non-Market - loss factor'!AE130)^(1-Parameters!$B$187)))*'[4]National population'!AE131)</f>
        <v>-89878.986829429341</v>
      </c>
      <c r="AF130" s="22">
        <f ca="1">IF('National cons per cap'!AF131=0,0,((1/(1-Parameters!$B$187)*(MAX(1,'National cons per cap'!AF131)*'Non-Market - loss factor'!AF130)^(1-Parameters!$B$187)))*'[4]National population'!AF131)</f>
        <v>-163968.39403810867</v>
      </c>
      <c r="AG130" s="22">
        <f ca="1">IF('National cons per cap'!AG131=0,0,((1/(1-Parameters!$B$187)*(MAX(1,'National cons per cap'!AG131)*'Non-Market - loss factor'!AG130)^(1-Parameters!$B$187)))*'[4]National population'!AG131)</f>
        <v>-37031.713854832356</v>
      </c>
      <c r="AH130" s="22">
        <f ca="1">IF('National cons per cap'!AH131=0,0,((1/(1-Parameters!$B$187)*(MAX(1,'National cons per cap'!AH131)*'Non-Market - loss factor'!AH130)^(1-Parameters!$B$187)))*'[4]National population'!AH131)</f>
        <v>-44346.122585733065</v>
      </c>
      <c r="AI130" s="22">
        <f ca="1">IF('National cons per cap'!AI131=0,0,((1/(1-Parameters!$B$187)*(MAX(1,'National cons per cap'!AI131)*'Non-Market - loss factor'!AI130)^(1-Parameters!$B$187)))*'[4]National population'!AI131)</f>
        <v>-4098296.8546878779</v>
      </c>
      <c r="AJ130" s="22">
        <f ca="1">IF('National cons per cap'!AJ131=0,0,((1/(1-Parameters!$B$187)*(MAX(1,'National cons per cap'!AJ131)*'Non-Market - loss factor'!AJ130)^(1-Parameters!$B$187)))*'[4]National population'!AJ131)</f>
        <v>-238351.67439729496</v>
      </c>
      <c r="AK130" s="22">
        <f ca="1">IF('National cons per cap'!AK131=0,0,((1/(1-Parameters!$B$187)*(MAX(1,'National cons per cap'!AK131)*'Non-Market - loss factor'!AK130)^(1-Parameters!$B$187)))*'[4]National population'!AK131)</f>
        <v>-237432.09140762445</v>
      </c>
      <c r="AL130" s="22">
        <f ca="1">IF('National cons per cap'!AL131=0,0,((1/(1-Parameters!$B$187)*(MAX(1,'National cons per cap'!AL131)*'Non-Market - loss factor'!AL130)^(1-Parameters!$B$187)))*'[4]National population'!AL131)</f>
        <v>-1487038.9813670793</v>
      </c>
      <c r="AM130" s="22">
        <f ca="1">IF('National cons per cap'!AM131=0,0,((1/(1-Parameters!$B$187)*(MAX(1,'National cons per cap'!AM131)*'Non-Market - loss factor'!AM130)^(1-Parameters!$B$187)))*'[4]National population'!AM131)</f>
        <v>-36930.037553537702</v>
      </c>
      <c r="AN130" s="22">
        <f ca="1">IF('National cons per cap'!AN131=0,0,((1/(1-Parameters!$B$187)*(MAX(1,'National cons per cap'!AN131)*'Non-Market - loss factor'!AN130)^(1-Parameters!$B$187)))*'[4]National population'!AN131)</f>
        <v>-148903.31211227432</v>
      </c>
      <c r="AO130" s="22">
        <f ca="1">IF('National cons per cap'!AO131=0,0,((1/(1-Parameters!$B$187)*(MAX(1,'National cons per cap'!AO131)*'Non-Market - loss factor'!AO130)^(1-Parameters!$B$187)))*'[4]National population'!AO131)</f>
        <v>-8248.7598344567596</v>
      </c>
      <c r="AP130" s="22">
        <f ca="1">IF('National cons per cap'!AP131=0,0,((1/(1-Parameters!$B$187)*(MAX(1,'National cons per cap'!AP131)*'Non-Market - loss factor'!AP130)^(1-Parameters!$B$187)))*'[4]National population'!AP131)</f>
        <v>-4407.5031077625563</v>
      </c>
      <c r="AQ130" s="22">
        <f ca="1">IF('National cons per cap'!AQ131=0,0,((1/(1-Parameters!$B$187)*(MAX(1,'National cons per cap'!AQ131)*'Non-Market - loss factor'!AQ130)^(1-Parameters!$B$187)))*'[4]National population'!AQ131)</f>
        <v>-13551.962839543095</v>
      </c>
      <c r="AR130" s="22">
        <f>IF('National cons per cap'!AR131=0,0,((1/(1-Parameters!$B$187)*(MAX(1,'National cons per cap'!AR131)*'Non-Market - loss factor'!AR130)^(1-Parameters!$B$187)))*'[4]National population'!AR131)</f>
        <v>0</v>
      </c>
      <c r="AS130" s="22">
        <f ca="1">IF('National cons per cap'!AS131=0,0,((1/(1-Parameters!$B$187)*(MAX(1,'National cons per cap'!AS131)*'Non-Market - loss factor'!AS130)^(1-Parameters!$B$187)))*'[4]National population'!AS131)</f>
        <v>-5779.1492294862064</v>
      </c>
      <c r="AT130" s="22">
        <f ca="1">IF('National cons per cap'!AT131=0,0,((1/(1-Parameters!$B$187)*(MAX(1,'National cons per cap'!AT131)*'Non-Market - loss factor'!AT130)^(1-Parameters!$B$187)))*'[4]National population'!AT131)</f>
        <v>-63955.523170805231</v>
      </c>
      <c r="AU130" s="22">
        <f ca="1">IF('National cons per cap'!AU131=0,0,((1/(1-Parameters!$B$187)*(MAX(1,'National cons per cap'!AU131)*'Non-Market - loss factor'!AU130)^(1-Parameters!$B$187)))*'[4]National population'!AU131)</f>
        <v>-424057.54371582699</v>
      </c>
      <c r="AV130" s="22">
        <f ca="1">IF('National cons per cap'!AV131=0,0,((1/(1-Parameters!$B$187)*(MAX(1,'National cons per cap'!AV131)*'Non-Market - loss factor'!AV130)^(1-Parameters!$B$187)))*'[4]National population'!AV131)</f>
        <v>-10431.660124969347</v>
      </c>
      <c r="AW130" s="22">
        <f ca="1">IF('National cons per cap'!AW131=0,0,((1/(1-Parameters!$B$187)*(MAX(1,'National cons per cap'!AW131)*'Non-Market - loss factor'!AW130)^(1-Parameters!$B$187)))*'[4]National population'!AW131)</f>
        <v>-276.13153466533009</v>
      </c>
      <c r="AX130" s="22">
        <f ca="1">IF('National cons per cap'!AX131=0,0,((1/(1-Parameters!$B$187)*(MAX(1,'National cons per cap'!AX131)*'Non-Market - loss factor'!AX130)^(1-Parameters!$B$187)))*'[4]National population'!AX131)</f>
        <v>-27833.040180513013</v>
      </c>
      <c r="AY130" s="22">
        <f ca="1">IF('National cons per cap'!AY131=0,0,((1/(1-Parameters!$B$187)*(MAX(1,'National cons per cap'!AY131)*'Non-Market - loss factor'!AY130)^(1-Parameters!$B$187)))*'[4]National population'!AY131)</f>
        <v>-31518.195886296777</v>
      </c>
      <c r="AZ130" s="22">
        <f ca="1">IF('National cons per cap'!AZ131=0,0,((1/(1-Parameters!$B$187)*(MAX(1,'National cons per cap'!AZ131)*'Non-Market - loss factor'!AZ130)^(1-Parameters!$B$187)))*'[4]National population'!AZ131)</f>
        <v>-247252.74183733386</v>
      </c>
      <c r="BA130" s="22">
        <f ca="1">IF('National cons per cap'!BA131=0,0,((1/(1-Parameters!$B$187)*(MAX(1,'National cons per cap'!BA131)*'Non-Market - loss factor'!BA130)^(1-Parameters!$B$187)))*'[4]National population'!BA131)</f>
        <v>-56727.345527074998</v>
      </c>
      <c r="BB130" s="22">
        <f ca="1">IF('National cons per cap'!BB131=0,0,((1/(1-Parameters!$B$187)*(MAX(1,'National cons per cap'!BB131)*'Non-Market - loss factor'!BB130)^(1-Parameters!$B$187)))*'[4]National population'!BB131)</f>
        <v>-505096.15771354944</v>
      </c>
      <c r="BC130" s="22">
        <f ca="1">IF('National cons per cap'!BC131=0,0,((1/(1-Parameters!$B$187)*(MAX(1,'National cons per cap'!BC131)*'Non-Market - loss factor'!BC130)^(1-Parameters!$B$187)))*'[4]National population'!BC131)</f>
        <v>-46135.740266267676</v>
      </c>
      <c r="BD130" s="22">
        <f>IF('National cons per cap'!BD131=0,0,((1/(1-Parameters!$B$187)*(MAX(1,'National cons per cap'!BD131)*'Non-Market - loss factor'!BD130)^(1-Parameters!$B$187)))*'[4]National population'!BD131)</f>
        <v>0</v>
      </c>
      <c r="BE130" s="22">
        <f ca="1">IF('National cons per cap'!BE131=0,0,((1/(1-Parameters!$B$187)*(MAX(1,'National cons per cap'!BE131)*'Non-Market - loss factor'!BE130)^(1-Parameters!$B$187)))*'[4]National population'!BE131)</f>
        <v>-259324.68567602991</v>
      </c>
      <c r="BF130" s="22">
        <f ca="1">IF('National cons per cap'!BF131=0,0,((1/(1-Parameters!$B$187)*(MAX(1,'National cons per cap'!BF131)*'Non-Market - loss factor'!BF130)^(1-Parameters!$B$187)))*'[4]National population'!BF131)</f>
        <v>-9157.4996461664996</v>
      </c>
      <c r="BG130" s="22">
        <f ca="1">IF('National cons per cap'!BG131=0,0,((1/(1-Parameters!$B$187)*(MAX(1,'National cons per cap'!BG131)*'Non-Market - loss factor'!BG130)^(1-Parameters!$B$187)))*'[4]National population'!BG131)</f>
        <v>-1783871.9431340951</v>
      </c>
      <c r="BH130" s="22">
        <f ca="1">IF('National cons per cap'!BH131=0,0,((1/(1-Parameters!$B$187)*(MAX(1,'National cons per cap'!BH131)*'Non-Market - loss factor'!BH130)^(1-Parameters!$B$187)))*'[4]National population'!BH131)</f>
        <v>-26990.03501102345</v>
      </c>
      <c r="BI130" s="22">
        <f ca="1">IF('National cons per cap'!BI131=0,0,((1/(1-Parameters!$B$187)*(MAX(1,'National cons per cap'!BI131)*'Non-Market - loss factor'!BI130)^(1-Parameters!$B$187)))*'[4]National population'!BI131)</f>
        <v>-2526.8855084703687</v>
      </c>
      <c r="BJ130" s="22">
        <f ca="1">IF('National cons per cap'!BJ131=0,0,((1/(1-Parameters!$B$187)*(MAX(1,'National cons per cap'!BJ131)*'Non-Market - loss factor'!BJ130)^(1-Parameters!$B$187)))*'[4]National population'!BJ131)</f>
        <v>-343944.32073652418</v>
      </c>
      <c r="BK130" s="22">
        <f ca="1">IF('National cons per cap'!BK131=0,0,((1/(1-Parameters!$B$187)*(MAX(1,'National cons per cap'!BK131)*'Non-Market - loss factor'!BK130)^(1-Parameters!$B$187)))*'[4]National population'!BK131)</f>
        <v>-726.67938830007222</v>
      </c>
      <c r="BL130" s="22">
        <f ca="1">IF('National cons per cap'!BL131=0,0,((1/(1-Parameters!$B$187)*(MAX(1,'National cons per cap'!BL131)*'Non-Market - loss factor'!BL130)^(1-Parameters!$B$187)))*'[4]National population'!BL131)</f>
        <v>-9480.0917305960138</v>
      </c>
      <c r="BM130" s="22">
        <f ca="1">IF('National cons per cap'!BM131=0,0,((1/(1-Parameters!$B$187)*(MAX(1,'National cons per cap'!BM131)*'Non-Market - loss factor'!BM130)^(1-Parameters!$B$187)))*'[4]National population'!BM131)</f>
        <v>-314908.97450951708</v>
      </c>
      <c r="BN130" s="22">
        <f ca="1">IF('National cons per cap'!BN131=0,0,((1/(1-Parameters!$B$187)*(MAX(1,'National cons per cap'!BN131)*'Non-Market - loss factor'!BN130)^(1-Parameters!$B$187)))*'[4]National population'!BN131)</f>
        <v>-15502.612313360101</v>
      </c>
      <c r="BO130" s="22">
        <f ca="1">IF('National cons per cap'!BO131=0,0,((1/(1-Parameters!$B$187)*(MAX(1,'National cons per cap'!BO131)*'Non-Market - loss factor'!BO130)^(1-Parameters!$B$187)))*'[4]National population'!BO131)</f>
        <v>-266713.44951962098</v>
      </c>
      <c r="BP130" s="22">
        <f ca="1">IF('National cons per cap'!BP131=0,0,((1/(1-Parameters!$B$187)*(MAX(1,'National cons per cap'!BP131)*'Non-Market - loss factor'!BP130)^(1-Parameters!$B$187)))*'[4]National population'!BP131)</f>
        <v>-136397.17252305392</v>
      </c>
      <c r="BQ130" s="22">
        <f>IF('National cons per cap'!BQ131=0,0,((1/(1-Parameters!$B$187)*(MAX(1,'National cons per cap'!BQ131)*'Non-Market - loss factor'!BQ130)^(1-Parameters!$B$187)))*'[4]National population'!BQ131)</f>
        <v>0</v>
      </c>
      <c r="BR130" s="22">
        <f ca="1">IF('National cons per cap'!BR131=0,0,((1/(1-Parameters!$B$187)*(MAX(1,'National cons per cap'!BR131)*'Non-Market - loss factor'!BR130)^(1-Parameters!$B$187)))*'[4]National population'!BR131)</f>
        <v>-27169.442254304056</v>
      </c>
      <c r="BS130" s="22">
        <f ca="1">IF('National cons per cap'!BS131=0,0,((1/(1-Parameters!$B$187)*(MAX(1,'National cons per cap'!BS131)*'Non-Market - loss factor'!BS130)^(1-Parameters!$B$187)))*'[4]National population'!BS131)</f>
        <v>-23129.681769535018</v>
      </c>
      <c r="BT130" s="22">
        <f ca="1">IF('National cons per cap'!BT131=0,0,((1/(1-Parameters!$B$187)*(MAX(1,'National cons per cap'!BT131)*'Non-Market - loss factor'!BT130)^(1-Parameters!$B$187)))*'[4]National population'!BT131)</f>
        <v>-3278.6490738420798</v>
      </c>
      <c r="BU130" s="22">
        <f ca="1">IF('National cons per cap'!BU131=0,0,((1/(1-Parameters!$B$187)*(MAX(1,'National cons per cap'!BU131)*'Non-Market - loss factor'!BU130)^(1-Parameters!$B$187)))*'[4]National population'!BU131)</f>
        <v>-61949.113211651231</v>
      </c>
      <c r="BV130" s="22">
        <f ca="1">IF('National cons per cap'!BV131=0,0,((1/(1-Parameters!$B$187)*(MAX(1,'National cons per cap'!BV131)*'Non-Market - loss factor'!BV130)^(1-Parameters!$B$187)))*'[4]National population'!BV131)</f>
        <v>-378.0617804691833</v>
      </c>
      <c r="BW130" s="22">
        <f ca="1">IF('National cons per cap'!BW131=0,0,((1/(1-Parameters!$B$187)*(MAX(1,'National cons per cap'!BW131)*'Non-Market - loss factor'!BW130)^(1-Parameters!$B$187)))*'[4]National population'!BW131)</f>
        <v>-59960.582503956175</v>
      </c>
      <c r="BX130" s="22">
        <f>IF('National cons per cap'!BX131=0,0,((1/(1-Parameters!$B$187)*(MAX(1,'National cons per cap'!BX131)*'Non-Market - loss factor'!BX130)^(1-Parameters!$B$187)))*'[4]National population'!BX131)</f>
        <v>0</v>
      </c>
      <c r="BY130" s="22">
        <f ca="1">IF('National cons per cap'!BY131=0,0,((1/(1-Parameters!$B$187)*(MAX(1,'National cons per cap'!BY131)*'Non-Market - loss factor'!BY130)^(1-Parameters!$B$187)))*'[4]National population'!BY131)</f>
        <v>-3339.1492361621372</v>
      </c>
      <c r="BZ130" s="22">
        <f ca="1">IF('National cons per cap'!BZ131=0,0,((1/(1-Parameters!$B$187)*(MAX(1,'National cons per cap'!BZ131)*'Non-Market - loss factor'!BZ130)^(1-Parameters!$B$187)))*'[4]National population'!BZ131)</f>
        <v>-8229.4903726975535</v>
      </c>
      <c r="CA130" s="22">
        <f ca="1">IF('National cons per cap'!CA131=0,0,((1/(1-Parameters!$B$187)*(MAX(1,'National cons per cap'!CA131)*'Non-Market - loss factor'!CA130)^(1-Parameters!$B$187)))*'[4]National population'!CA131)</f>
        <v>-46083.491983221582</v>
      </c>
      <c r="CB130" s="22">
        <f ca="1">IF('National cons per cap'!CB131=0,0,((1/(1-Parameters!$B$187)*(MAX(1,'National cons per cap'!CB131)*'Non-Market - loss factor'!CB130)^(1-Parameters!$B$187)))*'[4]National population'!CB131)</f>
        <v>-30467.341779781171</v>
      </c>
      <c r="CC130" s="22">
        <f ca="1">IF('National cons per cap'!CC131=0,0,((1/(1-Parameters!$B$187)*(MAX(1,'National cons per cap'!CC131)*'Non-Market - loss factor'!CC130)^(1-Parameters!$B$187)))*'[4]National population'!CC131)</f>
        <v>-92868.058283663006</v>
      </c>
      <c r="CD130" s="22">
        <f ca="1">IF('National cons per cap'!CD131=0,0,((1/(1-Parameters!$B$187)*(MAX(1,'National cons per cap'!CD131)*'Non-Market - loss factor'!CD130)^(1-Parameters!$B$187)))*'[4]National population'!CD131)</f>
        <v>-67440.701823264026</v>
      </c>
      <c r="CE130" s="22">
        <f ca="1">IF('National cons per cap'!CE131=0,0,((1/(1-Parameters!$B$187)*(MAX(1,'National cons per cap'!CE131)*'Non-Market - loss factor'!CE130)^(1-Parameters!$B$187)))*'[4]National population'!CE131)</f>
        <v>-670044.01685542718</v>
      </c>
      <c r="CF130" s="22">
        <f ca="1">IF('National cons per cap'!CF131=0,0,((1/(1-Parameters!$B$187)*(MAX(1,'National cons per cap'!CF131)*'Non-Market - loss factor'!CF130)^(1-Parameters!$B$187)))*'[4]National population'!CF131)</f>
        <v>-4943404.4498463878</v>
      </c>
      <c r="CG130" s="22">
        <f ca="1">IF('National cons per cap'!CG131=0,0,((1/(1-Parameters!$B$187)*(MAX(1,'National cons per cap'!CG131)*'Non-Market - loss factor'!CG130)^(1-Parameters!$B$187)))*'[4]National population'!CG131)</f>
        <v>-21988.023872970869</v>
      </c>
      <c r="CH130" s="22">
        <f ca="1">IF('National cons per cap'!CH131=0,0,((1/(1-Parameters!$B$187)*(MAX(1,'National cons per cap'!CH131)*'Non-Market - loss factor'!CH130)^(1-Parameters!$B$187)))*'[4]National population'!CH131)</f>
        <v>-351811.57342872274</v>
      </c>
      <c r="CI130" s="22">
        <f ca="1">IF('National cons per cap'!CI131=0,0,((1/(1-Parameters!$B$187)*(MAX(1,'National cons per cap'!CI131)*'Non-Market - loss factor'!CI130)^(1-Parameters!$B$187)))*'[4]National population'!CI131)</f>
        <v>-183834.32305094495</v>
      </c>
      <c r="CJ130" s="22">
        <f ca="1">IF('National cons per cap'!CJ131=0,0,((1/(1-Parameters!$B$187)*(MAX(1,'National cons per cap'!CJ131)*'Non-Market - loss factor'!CJ130)^(1-Parameters!$B$187)))*'[4]National population'!CJ131)</f>
        <v>-1488.956352085379</v>
      </c>
      <c r="CK130" s="22">
        <f ca="1">IF('National cons per cap'!CK131=0,0,((1/(1-Parameters!$B$187)*(MAX(1,'National cons per cap'!CK131)*'Non-Market - loss factor'!CK130)^(1-Parameters!$B$187)))*'[4]National population'!CK131)</f>
        <v>-45296.987801681011</v>
      </c>
      <c r="CL130" s="22">
        <f ca="1">IF('National cons per cap'!CL131=0,0,((1/(1-Parameters!$B$187)*(MAX(1,'National cons per cap'!CL131)*'Non-Market - loss factor'!CL130)^(1-Parameters!$B$187)))*'[4]National population'!CL131)</f>
        <v>-310736.68636661756</v>
      </c>
      <c r="CM130" s="22">
        <f ca="1">IF('National cons per cap'!CM131=0,0,((1/(1-Parameters!$B$187)*(MAX(1,'National cons per cap'!CM131)*'Non-Market - loss factor'!CM130)^(1-Parameters!$B$187)))*'[4]National population'!CM131)</f>
        <v>-10744.648608631243</v>
      </c>
      <c r="CN130" s="22">
        <f ca="1">IF('National cons per cap'!CN131=0,0,((1/(1-Parameters!$B$187)*(MAX(1,'National cons per cap'!CN131)*'Non-Market - loss factor'!CN130)^(1-Parameters!$B$187)))*'[4]National population'!CN131)</f>
        <v>-45340.647705235569</v>
      </c>
      <c r="CO130" s="22">
        <f ca="1">IF('National cons per cap'!CO131=0,0,((1/(1-Parameters!$B$187)*(MAX(1,'National cons per cap'!CO131)*'Non-Market - loss factor'!CO130)^(1-Parameters!$B$187)))*'[4]National population'!CO131)</f>
        <v>-168016.5694216518</v>
      </c>
      <c r="CP130" s="22">
        <f ca="1">IF('National cons per cap'!CP131=0,0,((1/(1-Parameters!$B$187)*(MAX(1,'National cons per cap'!CP131)*'Non-Market - loss factor'!CP130)^(1-Parameters!$B$187)))*'[4]National population'!CP131)</f>
        <v>-43349.898423748338</v>
      </c>
      <c r="CQ130" s="22">
        <f ca="1">IF('National cons per cap'!CQ131=0,0,((1/(1-Parameters!$B$187)*(MAX(1,'National cons per cap'!CQ131)*'Non-Market - loss factor'!CQ130)^(1-Parameters!$B$187)))*'[4]National population'!CQ131)</f>
        <v>-509488.65301583562</v>
      </c>
      <c r="CR130" s="22">
        <f ca="1">IF('National cons per cap'!CR131=0,0,((1/(1-Parameters!$B$187)*(MAX(1,'National cons per cap'!CR131)*'Non-Market - loss factor'!CR130)^(1-Parameters!$B$187)))*'[4]National population'!CR131)</f>
        <v>-35102.981678734301</v>
      </c>
      <c r="CS130" s="22">
        <f ca="1">IF('National cons per cap'!CS131=0,0,((1/(1-Parameters!$B$187)*(MAX(1,'National cons per cap'!CS131)*'Non-Market - loss factor'!CS130)^(1-Parameters!$B$187)))*'[4]National population'!CS131)</f>
        <v>-67444.440067258663</v>
      </c>
      <c r="CT130" s="22">
        <f ca="1">IF('National cons per cap'!CT131=0,0,((1/(1-Parameters!$B$187)*(MAX(1,'National cons per cap'!CT131)*'Non-Market - loss factor'!CT130)^(1-Parameters!$B$187)))*'[4]National population'!CT131)</f>
        <v>-112.06122982523507</v>
      </c>
      <c r="CU130" s="22">
        <f ca="1">IF('National cons per cap'!CU131=0,0,((1/(1-Parameters!$B$187)*(MAX(1,'National cons per cap'!CU131)*'Non-Market - loss factor'!CU130)^(1-Parameters!$B$187)))*'[4]National population'!CU131)</f>
        <v>-73875.453572304235</v>
      </c>
      <c r="CV130" s="22">
        <f ca="1">IF('National cons per cap'!CV131=0,0,((1/(1-Parameters!$B$187)*(MAX(1,'National cons per cap'!CV131)*'Non-Market - loss factor'!CV130)^(1-Parameters!$B$187)))*'[4]National population'!CV131)</f>
        <v>-8890.2200002461341</v>
      </c>
      <c r="CW130" s="22">
        <f ca="1">IF('National cons per cap'!CW131=0,0,((1/(1-Parameters!$B$187)*(MAX(1,'National cons per cap'!CW131)*'Non-Market - loss factor'!CW130)^(1-Parameters!$B$187)))*'[4]National population'!CW131)</f>
        <v>-22192.432444714876</v>
      </c>
      <c r="CX130" s="22">
        <f ca="1">IF('National cons per cap'!CX131=0,0,((1/(1-Parameters!$B$187)*(MAX(1,'National cons per cap'!CX131)*'Non-Market - loss factor'!CX130)^(1-Parameters!$B$187)))*'[4]National population'!CX131)</f>
        <v>-23894.446212576026</v>
      </c>
      <c r="CY130" s="22">
        <f ca="1">IF('National cons per cap'!CY131=0,0,((1/(1-Parameters!$B$187)*(MAX(1,'National cons per cap'!CY131)*'Non-Market - loss factor'!CY130)^(1-Parameters!$B$187)))*'[4]National population'!CY131)</f>
        <v>-56782.384042019665</v>
      </c>
      <c r="CZ130" s="22">
        <f ca="1">IF('National cons per cap'!CZ131=0,0,((1/(1-Parameters!$B$187)*(MAX(1,'National cons per cap'!CZ131)*'Non-Market - loss factor'!CZ130)^(1-Parameters!$B$187)))*'[4]National population'!CZ131)</f>
        <v>-33878.608223757314</v>
      </c>
      <c r="DA130" s="22">
        <f>IF('National cons per cap'!DA131=0,0,((1/(1-Parameters!$B$187)*(MAX(1,'National cons per cap'!DA131)*'Non-Market - loss factor'!DA130)^(1-Parameters!$B$187)))*'[4]National population'!DA131)</f>
        <v>0</v>
      </c>
      <c r="DB130" s="22">
        <f ca="1">IF('National cons per cap'!DB131=0,0,((1/(1-Parameters!$B$187)*(MAX(1,'National cons per cap'!DB131)*'Non-Market - loss factor'!DB130)^(1-Parameters!$B$187)))*'[4]National population'!DB131)</f>
        <v>-54806.141139376232</v>
      </c>
      <c r="DC130" s="22">
        <f ca="1">IF('National cons per cap'!DC131=0,0,((1/(1-Parameters!$B$187)*(MAX(1,'National cons per cap'!DC131)*'Non-Market - loss factor'!DC130)^(1-Parameters!$B$187)))*'[4]National population'!DC131)</f>
        <v>-26567.396590402786</v>
      </c>
      <c r="DD130" s="22">
        <f ca="1">IF('National cons per cap'!DD131=0,0,((1/(1-Parameters!$B$187)*(MAX(1,'National cons per cap'!DD131)*'Non-Market - loss factor'!DD130)^(1-Parameters!$B$187)))*'[4]National population'!DD131)</f>
        <v>-21089.817553357323</v>
      </c>
      <c r="DE130" s="22">
        <f ca="1">IF('National cons per cap'!DE131=0,0,((1/(1-Parameters!$B$187)*(MAX(1,'National cons per cap'!DE131)*'Non-Market - loss factor'!DE130)^(1-Parameters!$B$187)))*'[4]National population'!DE131)</f>
        <v>-1771.2640034641749</v>
      </c>
      <c r="DF130" s="22">
        <f ca="1">IF('National cons per cap'!DF131=0,0,((1/(1-Parameters!$B$187)*(MAX(1,'National cons per cap'!DF131)*'Non-Market - loss factor'!DF130)^(1-Parameters!$B$187)))*'[4]National population'!DF131)</f>
        <v>-15728.007950104144</v>
      </c>
      <c r="DG130" s="22">
        <f ca="1">IF('National cons per cap'!DG131=0,0,((1/(1-Parameters!$B$187)*(MAX(1,'National cons per cap'!DG131)*'Non-Market - loss factor'!DG130)^(1-Parameters!$B$187)))*'[4]National population'!DG131)</f>
        <v>-268425.20422470366</v>
      </c>
      <c r="DH130" s="22">
        <f ca="1">IF('National cons per cap'!DH131=0,0,((1/(1-Parameters!$B$187)*(MAX(1,'National cons per cap'!DH131)*'Non-Market - loss factor'!DH130)^(1-Parameters!$B$187)))*'[4]National population'!DH131)</f>
        <v>-18278.927383010101</v>
      </c>
      <c r="DI130" s="22">
        <f ca="1">IF('National cons per cap'!DI131=0,0,((1/(1-Parameters!$B$187)*(MAX(1,'National cons per cap'!DI131)*'Non-Market - loss factor'!DI130)^(1-Parameters!$B$187)))*'[4]National population'!DI131)</f>
        <v>-333361.67520530301</v>
      </c>
      <c r="DJ130" s="22">
        <f ca="1">IF('National cons per cap'!DJ131=0,0,((1/(1-Parameters!$B$187)*(MAX(1,'National cons per cap'!DJ131)*'Non-Market - loss factor'!DJ130)^(1-Parameters!$B$187)))*'[4]National population'!DJ131)</f>
        <v>-325028.58448960219</v>
      </c>
      <c r="DK130" s="22">
        <f ca="1">IF('National cons per cap'!DK131=0,0,((1/(1-Parameters!$B$187)*(MAX(1,'National cons per cap'!DK131)*'Non-Market - loss factor'!DK130)^(1-Parameters!$B$187)))*'[4]National population'!DK131)</f>
        <v>-19622.481631174636</v>
      </c>
      <c r="DL130" s="22">
        <f ca="1">IF('National cons per cap'!DL131=0,0,((1/(1-Parameters!$B$187)*(MAX(1,'National cons per cap'!DL131)*'Non-Market - loss factor'!DL130)^(1-Parameters!$B$187)))*'[4]National population'!DL131)</f>
        <v>-209845.38387537675</v>
      </c>
      <c r="DM130" s="22">
        <f ca="1">IF('National cons per cap'!DM131=0,0,((1/(1-Parameters!$B$187)*(MAX(1,'National cons per cap'!DM131)*'Non-Market - loss factor'!DM130)^(1-Parameters!$B$187)))*'[4]National population'!DM131)</f>
        <v>-211914.57472945028</v>
      </c>
      <c r="DN130" s="22">
        <f ca="1">IF('National cons per cap'!DN131=0,0,((1/(1-Parameters!$B$187)*(MAX(1,'National cons per cap'!DN131)*'Non-Market - loss factor'!DN130)^(1-Parameters!$B$187)))*'[4]National population'!DN131)</f>
        <v>-4736.3678783545511</v>
      </c>
      <c r="DO130" s="22">
        <f ca="1">IF('National cons per cap'!DO131=0,0,((1/(1-Parameters!$B$187)*(MAX(1,'National cons per cap'!DO131)*'Non-Market - loss factor'!DO130)^(1-Parameters!$B$187)))*'[4]National population'!DO131)</f>
        <v>-7791.4433980887161</v>
      </c>
      <c r="DP130" s="22">
        <f ca="1">IF('National cons per cap'!DP131=0,0,((1/(1-Parameters!$B$187)*(MAX(1,'National cons per cap'!DP131)*'Non-Market - loss factor'!DP130)^(1-Parameters!$B$187)))*'[4]National population'!DP131)</f>
        <v>-443897.95515784365</v>
      </c>
      <c r="DQ130" s="22">
        <f ca="1">IF('National cons per cap'!DQ131=0,0,((1/(1-Parameters!$B$187)*(MAX(1,'National cons per cap'!DQ131)*'Non-Market - loss factor'!DQ130)^(1-Parameters!$B$187)))*'[4]National population'!DQ131)</f>
        <v>-38938.80160021894</v>
      </c>
      <c r="DR130" s="22">
        <f>IF('National cons per cap'!DR131=0,0,((1/(1-Parameters!$B$187)*(MAX(1,'National cons per cap'!DR131)*'Non-Market - loss factor'!DR130)^(1-Parameters!$B$187)))*'[4]National population'!DR131)</f>
        <v>0</v>
      </c>
      <c r="DS130" s="22">
        <f ca="1">IF('National cons per cap'!DS131=0,0,((1/(1-Parameters!$B$187)*(MAX(1,'National cons per cap'!DS131)*'Non-Market - loss factor'!DS130)^(1-Parameters!$B$187)))*'[4]National population'!DS131)</f>
        <v>-6025.2302846755956</v>
      </c>
      <c r="DT130" s="22">
        <f ca="1">IF('National cons per cap'!DT131=0,0,((1/(1-Parameters!$B$187)*(MAX(1,'National cons per cap'!DT131)*'Non-Market - loss factor'!DT130)^(1-Parameters!$B$187)))*'[4]National population'!DT131)</f>
        <v>-260695.96916312215</v>
      </c>
      <c r="DU130" s="22">
        <f ca="1">IF('National cons per cap'!DU131=0,0,((1/(1-Parameters!$B$187)*(MAX(1,'National cons per cap'!DU131)*'Non-Market - loss factor'!DU130)^(1-Parameters!$B$187)))*'[4]National population'!DU131)</f>
        <v>-51389.699705614425</v>
      </c>
      <c r="DV130" s="22">
        <f ca="1">IF('National cons per cap'!DV131=0,0,((1/(1-Parameters!$B$187)*(MAX(1,'National cons per cap'!DV131)*'Non-Market - loss factor'!DV130)^(1-Parameters!$B$187)))*'[4]National population'!DV131)</f>
        <v>-14343.962193098661</v>
      </c>
      <c r="DW130" s="22">
        <f>IF('National cons per cap'!DW131=0,0,((1/(1-Parameters!$B$187)*(MAX(1,'National cons per cap'!DW131)*'Non-Market - loss factor'!DW130)^(1-Parameters!$B$187)))*'[4]National population'!DW131)</f>
        <v>0</v>
      </c>
      <c r="DX130" s="22">
        <f ca="1">IF('National cons per cap'!DX131=0,0,((1/(1-Parameters!$B$187)*(MAX(1,'National cons per cap'!DX131)*'Non-Market - loss factor'!DX130)^(1-Parameters!$B$187)))*'[4]National population'!DX131)</f>
        <v>-351560.09642661485</v>
      </c>
      <c r="DY130" s="22">
        <f ca="1">IF('National cons per cap'!DY131=0,0,((1/(1-Parameters!$B$187)*(MAX(1,'National cons per cap'!DY131)*'Non-Market - loss factor'!DY130)^(1-Parameters!$B$187)))*'[4]National population'!DY131)</f>
        <v>-1451724.6523758415</v>
      </c>
      <c r="DZ130" s="22">
        <f ca="1">IF('National cons per cap'!DZ131=0,0,((1/(1-Parameters!$B$187)*(MAX(1,'National cons per cap'!DZ131)*'Non-Market - loss factor'!DZ130)^(1-Parameters!$B$187)))*'[4]National population'!DZ131)</f>
        <v>-31723.723706694305</v>
      </c>
      <c r="EA130" s="22">
        <f ca="1">IF('National cons per cap'!EA131=0,0,((1/(1-Parameters!$B$187)*(MAX(1,'National cons per cap'!EA131)*'Non-Market - loss factor'!EA130)^(1-Parameters!$B$187)))*'[4]National population'!EA131)</f>
        <v>-86826.159133880894</v>
      </c>
      <c r="EB130" s="22">
        <f ca="1">IF('National cons per cap'!EB131=0,0,((1/(1-Parameters!$B$187)*(MAX(1,'National cons per cap'!EB131)*'Non-Market - loss factor'!EB130)^(1-Parameters!$B$187)))*'[4]National population'!EB131)</f>
        <v>-22519.250831734702</v>
      </c>
      <c r="EC130" s="22">
        <f ca="1">IF('National cons per cap'!EC131=0,0,((1/(1-Parameters!$B$187)*(MAX(1,'National cons per cap'!EC131)*'Non-Market - loss factor'!EC130)^(1-Parameters!$B$187)))*'[4]National population'!EC131)</f>
        <v>-164080.35998310041</v>
      </c>
      <c r="ED130" s="22">
        <f ca="1">IF('National cons per cap'!ED131=0,0,((1/(1-Parameters!$B$187)*(MAX(1,'National cons per cap'!ED131)*'Non-Market - loss factor'!ED130)^(1-Parameters!$B$187)))*'[4]National population'!ED131)</f>
        <v>-31.948634592005529</v>
      </c>
      <c r="EE130" s="22">
        <f ca="1">IF('National cons per cap'!EE131=0,0,((1/(1-Parameters!$B$187)*(MAX(1,'National cons per cap'!EE131)*'Non-Market - loss factor'!EE130)^(1-Parameters!$B$187)))*'[4]National population'!EE131)</f>
        <v>-24404.342403974937</v>
      </c>
      <c r="EF130" s="22">
        <f ca="1">IF('National cons per cap'!EF131=0,0,((1/(1-Parameters!$B$187)*(MAX(1,'National cons per cap'!EF131)*'Non-Market - loss factor'!EF130)^(1-Parameters!$B$187)))*'[4]National population'!EF131)</f>
        <v>-9692.4379416696302</v>
      </c>
      <c r="EG130" s="22">
        <f ca="1">IF('National cons per cap'!EG131=0,0,((1/(1-Parameters!$B$187)*(MAX(1,'National cons per cap'!EG131)*'Non-Market - loss factor'!EG130)^(1-Parameters!$B$187)))*'[4]National population'!EG131)</f>
        <v>-679626.2390867254</v>
      </c>
      <c r="EH130" s="22">
        <f ca="1">IF('National cons per cap'!EH131=0,0,((1/(1-Parameters!$B$187)*(MAX(1,'National cons per cap'!EH131)*'Non-Market - loss factor'!EH130)^(1-Parameters!$B$187)))*'[4]National population'!EH131)</f>
        <v>-10493.493283782114</v>
      </c>
      <c r="EI130" s="22">
        <f ca="1">IF('National cons per cap'!EI131=0,0,((1/(1-Parameters!$B$187)*(MAX(1,'National cons per cap'!EI131)*'Non-Market - loss factor'!EI130)^(1-Parameters!$B$187)))*'[4]National population'!EI131)</f>
        <v>-102090.9367835185</v>
      </c>
      <c r="EJ130" s="22">
        <f ca="1">IF('National cons per cap'!EJ131=0,0,((1/(1-Parameters!$B$187)*(MAX(1,'National cons per cap'!EJ131)*'Non-Market - loss factor'!EJ130)^(1-Parameters!$B$187)))*'[4]National population'!EJ131)</f>
        <v>-366850.95202833845</v>
      </c>
      <c r="EK130" s="22">
        <f ca="1">IF('National cons per cap'!EK131=0,0,((1/(1-Parameters!$B$187)*(MAX(1,'National cons per cap'!EK131)*'Non-Market - loss factor'!EK130)^(1-Parameters!$B$187)))*'[4]National population'!EK131)</f>
        <v>-35.434591387278346</v>
      </c>
      <c r="EL130" s="22">
        <f ca="1">IF('National cons per cap'!EL131=0,0,((1/(1-Parameters!$B$187)*(MAX(1,'National cons per cap'!EL131)*'Non-Market - loss factor'!EL130)^(1-Parameters!$B$187)))*'[4]National population'!EL131)</f>
        <v>-32454.723724450534</v>
      </c>
      <c r="EM130" s="22">
        <f ca="1">IF('National cons per cap'!EM131=0,0,((1/(1-Parameters!$B$187)*(MAX(1,'National cons per cap'!EM131)*'Non-Market - loss factor'!EM130)^(1-Parameters!$B$187)))*'[4]National population'!EM131)</f>
        <v>-253856.71335398767</v>
      </c>
      <c r="EN130" s="22">
        <f ca="1">IF('National cons per cap'!EN131=0,0,((1/(1-Parameters!$B$187)*(MAX(1,'National cons per cap'!EN131)*'Non-Market - loss factor'!EN130)^(1-Parameters!$B$187)))*'[4]National population'!EN131)</f>
        <v>-7324.7323180939093</v>
      </c>
      <c r="EO130" s="22">
        <f>IF('National cons per cap'!EO131=0,0,((1/(1-Parameters!$B$187)*(MAX(1,'National cons per cap'!EO131)*'Non-Market - loss factor'!EO130)^(1-Parameters!$B$187)))*'[4]National population'!EO131)</f>
        <v>0</v>
      </c>
      <c r="EP130" s="22">
        <f ca="1">IF('National cons per cap'!EP131=0,0,((1/(1-Parameters!$B$187)*(MAX(1,'National cons per cap'!EP131)*'Non-Market - loss factor'!EP130)^(1-Parameters!$B$187)))*'[4]National population'!EP131)</f>
        <v>-60764.098140941525</v>
      </c>
      <c r="EQ130" s="22">
        <f ca="1">IF('National cons per cap'!EQ131=0,0,((1/(1-Parameters!$B$187)*(MAX(1,'National cons per cap'!EQ131)*'Non-Market - loss factor'!EQ130)^(1-Parameters!$B$187)))*'[4]National population'!EQ131)</f>
        <v>-22487.40859880517</v>
      </c>
      <c r="ER130" s="22">
        <f ca="1">IF('National cons per cap'!ER131=0,0,((1/(1-Parameters!$B$187)*(MAX(1,'National cons per cap'!ER131)*'Non-Market - loss factor'!ER130)^(1-Parameters!$B$187)))*'[4]National population'!ER131)</f>
        <v>-33930.193003363391</v>
      </c>
      <c r="ES130" s="22">
        <f ca="1">IF('National cons per cap'!ES131=0,0,((1/(1-Parameters!$B$187)*(MAX(1,'National cons per cap'!ES131)*'Non-Market - loss factor'!ES130)^(1-Parameters!$B$187)))*'[4]National population'!ES131)</f>
        <v>-4486.0596315893818</v>
      </c>
      <c r="ET130" s="22">
        <f>IF('National cons per cap'!ET131=0,0,((1/(1-Parameters!$B$187)*(MAX(1,'National cons per cap'!ET131)*'Non-Market - loss factor'!ET130)^(1-Parameters!$B$187)))*'[4]National population'!ET131)</f>
        <v>0</v>
      </c>
      <c r="EU130" s="22">
        <f ca="1">IF('National cons per cap'!EU131=0,0,((1/(1-Parameters!$B$187)*(MAX(1,'National cons per cap'!EU131)*'Non-Market - loss factor'!EU130)^(1-Parameters!$B$187)))*'[4]National population'!EU131)</f>
        <v>-154045.16691170141</v>
      </c>
      <c r="EV130" s="22">
        <f ca="1">IF('National cons per cap'!EV131=0,0,((1/(1-Parameters!$B$187)*(MAX(1,'National cons per cap'!EV131)*'Non-Market - loss factor'!EV130)^(1-Parameters!$B$187)))*'[4]National population'!EV131)</f>
        <v>-355203.39239061531</v>
      </c>
      <c r="EW130" s="22">
        <f ca="1">IF('National cons per cap'!EW131=0,0,((1/(1-Parameters!$B$187)*(MAX(1,'National cons per cap'!EW131)*'Non-Market - loss factor'!EW130)^(1-Parameters!$B$187)))*'[4]National population'!EW131)</f>
        <v>-160200.46780220725</v>
      </c>
      <c r="EX130" s="22">
        <f ca="1">IF('National cons per cap'!EX131=0,0,((1/(1-Parameters!$B$187)*(MAX(1,'National cons per cap'!EX131)*'Non-Market - loss factor'!EX130)^(1-Parameters!$B$187)))*'[4]National population'!EX131)</f>
        <v>-95920.785084033298</v>
      </c>
      <c r="EY130" s="22">
        <f ca="1">IF('National cons per cap'!EY131=0,0,((1/(1-Parameters!$B$187)*(MAX(1,'National cons per cap'!EY131)*'Non-Market - loss factor'!EY130)^(1-Parameters!$B$187)))*'[4]National population'!EY131)</f>
        <v>-351448.17801369092</v>
      </c>
      <c r="EZ130" s="22">
        <f ca="1">IF('National cons per cap'!EZ131=0,0,((1/(1-Parameters!$B$187)*(MAX(1,'National cons per cap'!EZ131)*'Non-Market - loss factor'!EZ130)^(1-Parameters!$B$187)))*'[4]National population'!EZ131)</f>
        <v>-146663.25183308043</v>
      </c>
      <c r="FA130" s="22">
        <f ca="1">IF('National cons per cap'!FA131=0,0,((1/(1-Parameters!$B$187)*(MAX(1,'National cons per cap'!FA131)*'Non-Market - loss factor'!FA130)^(1-Parameters!$B$187)))*'[4]National population'!FA131)</f>
        <v>-2611.9947251874269</v>
      </c>
      <c r="FB130" s="22">
        <f ca="1">IF('National cons per cap'!FB131=0,0,((1/(1-Parameters!$B$187)*(MAX(1,'National cons per cap'!FB131)*'Non-Market - loss factor'!FB130)^(1-Parameters!$B$187)))*'[4]National population'!FB131)</f>
        <v>-108216.65576540634</v>
      </c>
      <c r="FC130" s="22">
        <f ca="1">IF('National cons per cap'!FC131=0,0,((1/(1-Parameters!$B$187)*(MAX(1,'National cons per cap'!FC131)*'Non-Market - loss factor'!FC130)^(1-Parameters!$B$187)))*'[4]National population'!FC131)</f>
        <v>-26076.971158178938</v>
      </c>
      <c r="FD130" s="22">
        <f ca="1">IF('National cons per cap'!FD131=0,0,((1/(1-Parameters!$B$187)*(MAX(1,'National cons per cap'!FD131)*'Non-Market - loss factor'!FD130)^(1-Parameters!$B$187)))*'[4]National population'!FD131)</f>
        <v>-118.66899094828611</v>
      </c>
      <c r="FE130" s="22">
        <f>IF('National cons per cap'!FE131=0,0,((1/(1-Parameters!$B$187)*(MAX(1,'National cons per cap'!FE131)*'Non-Market - loss factor'!FE130)^(1-Parameters!$B$187)))*'[4]National population'!FE131)</f>
        <v>0</v>
      </c>
      <c r="FF130" s="22">
        <f ca="1">IF('National cons per cap'!FF131=0,0,((1/(1-Parameters!$B$187)*(MAX(1,'National cons per cap'!FF131)*'Non-Market - loss factor'!FF130)^(1-Parameters!$B$187)))*'[4]National population'!FF131)</f>
        <v>-60840.087649997018</v>
      </c>
      <c r="FG130" s="22">
        <f ca="1">IF('National cons per cap'!FG131=0,0,((1/(1-Parameters!$B$187)*(MAX(1,'National cons per cap'!FG131)*'Non-Market - loss factor'!FG130)^(1-Parameters!$B$187)))*'[4]National population'!FG131)</f>
        <v>-80403.323681667403</v>
      </c>
      <c r="FH130" s="22">
        <f ca="1">IF('National cons per cap'!FH131=0,0,((1/(1-Parameters!$B$187)*(MAX(1,'National cons per cap'!FH131)*'Non-Market - loss factor'!FH130)^(1-Parameters!$B$187)))*'[4]National population'!FH131)</f>
        <v>-2292.7413987425693</v>
      </c>
      <c r="FI130" s="22">
        <f ca="1">IF('National cons per cap'!FI131=0,0,((1/(1-Parameters!$B$187)*(MAX(1,'National cons per cap'!FI131)*'Non-Market - loss factor'!FI130)^(1-Parameters!$B$187)))*'[4]National population'!FI131)</f>
        <v>-2021.0267632890921</v>
      </c>
      <c r="FJ130" s="22">
        <f ca="1">IF('National cons per cap'!FJ131=0,0,((1/(1-Parameters!$B$187)*(MAX(1,'National cons per cap'!FJ131)*'Non-Market - loss factor'!FJ130)^(1-Parameters!$B$187)))*'[4]National population'!FJ131)</f>
        <v>-33754.497638114488</v>
      </c>
      <c r="FK130" s="22">
        <f ca="1">IF('National cons per cap'!FK131=0,0,((1/(1-Parameters!$B$187)*(MAX(1,'National cons per cap'!FK131)*'Non-Market - loss factor'!FK130)^(1-Parameters!$B$187)))*'[4]National population'!FK131)</f>
        <v>-12461.751989264279</v>
      </c>
      <c r="FL130" s="22">
        <f ca="1">IF('National cons per cap'!FL131=0,0,((1/(1-Parameters!$B$187)*(MAX(1,'National cons per cap'!FL131)*'Non-Market - loss factor'!FL130)^(1-Parameters!$B$187)))*'[4]National population'!FL131)</f>
        <v>-47690.41582719014</v>
      </c>
      <c r="FM130" s="22">
        <f>IF('National cons per cap'!FM131=0,0,((1/(1-Parameters!$B$187)*(MAX(1,'National cons per cap'!FM131)*'Non-Market - loss factor'!FM130)^(1-Parameters!$B$187)))*'[4]National population'!FM131)</f>
        <v>0</v>
      </c>
      <c r="FN130" s="22">
        <f ca="1">IF('National cons per cap'!FN131=0,0,((1/(1-Parameters!$B$187)*(MAX(1,'National cons per cap'!FN131)*'Non-Market - loss factor'!FN130)^(1-Parameters!$B$187)))*'[4]National population'!FN131)</f>
        <v>-175033.80624639563</v>
      </c>
      <c r="FO130" s="22">
        <f ca="1">IF('National cons per cap'!FO131=0,0,((1/(1-Parameters!$B$187)*(MAX(1,'National cons per cap'!FO131)*'Non-Market - loss factor'!FO130)^(1-Parameters!$B$187)))*'[4]National population'!FO131)</f>
        <v>-112534.61614876727</v>
      </c>
      <c r="FP130" s="22">
        <f ca="1">IF('National cons per cap'!FP131=0,0,((1/(1-Parameters!$B$187)*(MAX(1,'National cons per cap'!FP131)*'Non-Market - loss factor'!FP130)^(1-Parameters!$B$187)))*'[4]National population'!FP131)</f>
        <v>-148168.70575868437</v>
      </c>
      <c r="FQ130" s="22">
        <f ca="1">IF('National cons per cap'!FQ131=0,0,((1/(1-Parameters!$B$187)*(MAX(1,'National cons per cap'!FQ131)*'Non-Market - loss factor'!FQ130)^(1-Parameters!$B$187)))*'[4]National population'!FQ131)</f>
        <v>-53008.747310920371</v>
      </c>
      <c r="FR130" s="22">
        <f ca="1">IF('National cons per cap'!FR131=0,0,((1/(1-Parameters!$B$187)*(MAX(1,'National cons per cap'!FR131)*'Non-Market - loss factor'!FR130)^(1-Parameters!$B$187)))*'[4]National population'!FR131)</f>
        <v>-18877.353551479919</v>
      </c>
      <c r="FS130" s="22">
        <f ca="1">IF('National cons per cap'!FS131=0,0,((1/(1-Parameters!$B$187)*(MAX(1,'National cons per cap'!FS131)*'Non-Market - loss factor'!FS130)^(1-Parameters!$B$187)))*'[4]National population'!FS131)</f>
        <v>-3348.5850328554329</v>
      </c>
      <c r="FT130" s="22">
        <f ca="1">IF('National cons per cap'!FT131=0,0,((1/(1-Parameters!$B$187)*(MAX(1,'National cons per cap'!FT131)*'Non-Market - loss factor'!FT130)^(1-Parameters!$B$187)))*'[4]National population'!FT131)</f>
        <v>-374.23644391600777</v>
      </c>
      <c r="FU130" s="22">
        <f ca="1">IF('National cons per cap'!FU131=0,0,((1/(1-Parameters!$B$187)*(MAX(1,'National cons per cap'!FU131)*'Non-Market - loss factor'!FU130)^(1-Parameters!$B$187)))*'[4]National population'!FU131)</f>
        <v>-2712.4626130218285</v>
      </c>
      <c r="FV130" s="22">
        <f ca="1">IF('National cons per cap'!FV131=0,0,((1/(1-Parameters!$B$187)*(MAX(1,'National cons per cap'!FV131)*'Non-Market - loss factor'!FV130)^(1-Parameters!$B$187)))*'[4]National population'!FV131)</f>
        <v>-64836.887823715864</v>
      </c>
      <c r="FW130" s="22">
        <f ca="1">IF('National cons per cap'!FW131=0,0,((1/(1-Parameters!$B$187)*(MAX(1,'National cons per cap'!FW131)*'Non-Market - loss factor'!FW130)^(1-Parameters!$B$187)))*'[4]National population'!FW131)</f>
        <v>-551829.40982386936</v>
      </c>
      <c r="FX130" s="22">
        <f ca="1">IF('National cons per cap'!FX131=0,0,((1/(1-Parameters!$B$187)*(MAX(1,'National cons per cap'!FX131)*'Non-Market - loss factor'!FX130)^(1-Parameters!$B$187)))*'[4]National population'!FX131)</f>
        <v>-55.27139979761656</v>
      </c>
      <c r="FY130" s="22">
        <f>IF('National cons per cap'!FY131=0,0,((1/(1-Parameters!$B$187)*(MAX(1,'National cons per cap'!FY131)*'Non-Market - loss factor'!FY130)^(1-Parameters!$B$187)))*'[4]National population'!FY131)</f>
        <v>0</v>
      </c>
      <c r="FZ130" s="22">
        <f ca="1">IF('National cons per cap'!FZ131=0,0,((1/(1-Parameters!$B$187)*(MAX(1,'National cons per cap'!FZ131)*'Non-Market - loss factor'!FZ130)^(1-Parameters!$B$187)))*'[4]National population'!FZ131)</f>
        <v>-609355.6954256919</v>
      </c>
      <c r="GA130" s="22">
        <f ca="1">IF('National cons per cap'!GA131=0,0,((1/(1-Parameters!$B$187)*(MAX(1,'National cons per cap'!GA131)*'Non-Market - loss factor'!GA130)^(1-Parameters!$B$187)))*'[4]National population'!GA131)</f>
        <v>-501981.02339892345</v>
      </c>
      <c r="GB130" s="22">
        <f ca="1">IF('National cons per cap'!GB131=0,0,((1/(1-Parameters!$B$187)*(MAX(1,'National cons per cap'!GB131)*'Non-Market - loss factor'!GB130)^(1-Parameters!$B$187)))*'[4]National population'!GB131)</f>
        <v>-181978.17621376753</v>
      </c>
      <c r="GC130" s="22">
        <f ca="1">IF('National cons per cap'!GC131=0,0,((1/(1-Parameters!$B$187)*(MAX(1,'National cons per cap'!GC131)*'Non-Market - loss factor'!GC130)^(1-Parameters!$B$187)))*'[4]National population'!GC131)</f>
        <v>-8736.2753429895802</v>
      </c>
      <c r="GD130" s="22">
        <f ca="1">IF('National cons per cap'!GD131=0,0,((1/(1-Parameters!$B$187)*(MAX(1,'National cons per cap'!GD131)*'Non-Market - loss factor'!GD130)^(1-Parameters!$B$187)))*'[4]National population'!GD131)</f>
        <v>-1363175.33679804</v>
      </c>
      <c r="GE130" s="22">
        <f ca="1">IF('National cons per cap'!GE131=0,0,((1/(1-Parameters!$B$187)*(MAX(1,'National cons per cap'!GE131)*'Non-Market - loss factor'!GE130)^(1-Parameters!$B$187)))*'[4]National population'!GE131)</f>
        <v>-161744.12455528494</v>
      </c>
      <c r="GF130" s="22">
        <f ca="1">IF('National cons per cap'!GF131=0,0,((1/(1-Parameters!$B$187)*(MAX(1,'National cons per cap'!GF131)*'Non-Market - loss factor'!GF130)^(1-Parameters!$B$187)))*'[4]National population'!GF131)</f>
        <v>-81127.611829488727</v>
      </c>
      <c r="GG130" s="22">
        <f ca="1">IF('National cons per cap'!GG131=0,0,((1/(1-Parameters!$B$187)*(MAX(1,'National cons per cap'!GG131)*'Non-Market - loss factor'!GG130)^(1-Parameters!$B$187)))*'[4]National population'!GG131)</f>
        <v>-339664.35473497835</v>
      </c>
      <c r="GH130" s="22">
        <f ca="1">IF('National cons per cap'!GH131=0,0,((1/(1-Parameters!$B$187)*(MAX(1,'National cons per cap'!GH131)*'Non-Market - loss factor'!GH130)^(1-Parameters!$B$187)))*'[4]National population'!GH131)</f>
        <v>-1071.1948745311954</v>
      </c>
      <c r="GI130" s="22">
        <f ca="1">IF('National cons per cap'!GI131=0,0,((1/(1-Parameters!$B$187)*(MAX(1,'National cons per cap'!GI131)*'Non-Market - loss factor'!GI130)^(1-Parameters!$B$187)))*'[4]National population'!GI131)</f>
        <v>-630.82651744152338</v>
      </c>
      <c r="GJ130" s="22">
        <f ca="1">IF('National cons per cap'!GJ131=0,0,((1/(1-Parameters!$B$187)*(MAX(1,'National cons per cap'!GJ131)*'Non-Market - loss factor'!GJ130)^(1-Parameters!$B$187)))*'[4]National population'!GJ131)</f>
        <v>-220331.10483290977</v>
      </c>
      <c r="GK130" s="22">
        <f ca="1">IF('National cons per cap'!GK131=0,0,((1/(1-Parameters!$B$187)*(MAX(1,'National cons per cap'!GK131)*'Non-Market - loss factor'!GK130)^(1-Parameters!$B$187)))*'[4]National population'!GK131)</f>
        <v>-284410.74363660603</v>
      </c>
      <c r="GL130" s="22">
        <f ca="1">IF('National cons per cap'!GL131=0,0,((1/(1-Parameters!$B$187)*(MAX(1,'National cons per cap'!GL131)*'Non-Market - loss factor'!GL130)^(1-Parameters!$B$187)))*'[4]National population'!GL131)</f>
        <v>-159231.41529856145</v>
      </c>
      <c r="GM130" s="22">
        <f ca="1">IF('National cons per cap'!GM131=0,0,((1/(1-Parameters!$B$187)*(MAX(1,'National cons per cap'!GM131)*'Non-Market - loss factor'!GM130)^(1-Parameters!$B$187)))*'[4]National population'!GM131)</f>
        <v>-155023.01538688355</v>
      </c>
      <c r="GN130" s="28">
        <f ca="1">SUM(B130:GM130)*(1+Parameters!B$188)^-(A130-A$12)</f>
        <v>-10825299.994703939</v>
      </c>
      <c r="GO130" s="22">
        <f ca="1">(GN130*(1-Parameters!$B$187)/'[4]National population'!$GN131)^(1/(1-Parameters!$B$187))</f>
        <v>964970.55515065778</v>
      </c>
      <c r="GP130" s="28"/>
    </row>
    <row r="131" spans="1:198" x14ac:dyDescent="0.25">
      <c r="A131" s="15">
        <v>2139</v>
      </c>
      <c r="B131" s="22">
        <f ca="1">IF('National cons per cap'!B132=0,0,((1/(1-Parameters!$B$187)*(MAX(1,'National cons per cap'!B132)*'Non-Market - loss factor'!B131)^(1-Parameters!$B$187)))*'[4]National population'!B132)</f>
        <v>-156456.36486834253</v>
      </c>
      <c r="C131" s="22">
        <f ca="1">IF('National cons per cap'!C132=0,0,((1/(1-Parameters!$B$187)*(MAX(1,'National cons per cap'!C132)*'Non-Market - loss factor'!C131)^(1-Parameters!$B$187)))*'[4]National population'!C132)</f>
        <v>-200691.48086418828</v>
      </c>
      <c r="D131" s="22">
        <f ca="1">IF('National cons per cap'!D132=0,0,((1/(1-Parameters!$B$187)*(MAX(1,'National cons per cap'!D132)*'Non-Market - loss factor'!D131)^(1-Parameters!$B$187)))*'[4]National population'!D132)</f>
        <v>-29383.652216397477</v>
      </c>
      <c r="E131" s="22">
        <f>IF('National cons per cap'!E132=0,0,((1/(1-Parameters!$B$187)*(MAX(1,'National cons per cap'!E132)*'Non-Market - loss factor'!E131)^(1-Parameters!$B$187)))*'[4]National population'!E132)</f>
        <v>0</v>
      </c>
      <c r="F131" s="22">
        <f ca="1">IF('National cons per cap'!F132=0,0,((1/(1-Parameters!$B$187)*(MAX(1,'National cons per cap'!F132)*'Non-Market - loss factor'!F131)^(1-Parameters!$B$187)))*'[4]National population'!F132)</f>
        <v>-23126.278290976596</v>
      </c>
      <c r="G131" s="22">
        <f ca="1">IF('National cons per cap'!G132=0,0,((1/(1-Parameters!$B$187)*(MAX(1,'National cons per cap'!G132)*'Non-Market - loss factor'!G131)^(1-Parameters!$B$187)))*'[4]National population'!G132)</f>
        <v>-100124.80501649366</v>
      </c>
      <c r="H131" s="22">
        <f ca="1">IF('National cons per cap'!H132=0,0,((1/(1-Parameters!$B$187)*(MAX(1,'National cons per cap'!H132)*'Non-Market - loss factor'!H131)^(1-Parameters!$B$187)))*'[4]National population'!H132)</f>
        <v>-12329.495982636334</v>
      </c>
      <c r="I131" s="22">
        <f ca="1">IF('National cons per cap'!I132=0,0,((1/(1-Parameters!$B$187)*(MAX(1,'National cons per cap'!I132)*'Non-Market - loss factor'!I131)^(1-Parameters!$B$187)))*'[4]National population'!I132)</f>
        <v>-238.8339749281742</v>
      </c>
      <c r="J131" s="22">
        <f ca="1">IF('National cons per cap'!J132=0,0,((1/(1-Parameters!$B$187)*(MAX(1,'National cons per cap'!J132)*'Non-Market - loss factor'!J131)^(1-Parameters!$B$187)))*'[4]National population'!J132)</f>
        <v>-113071.95791206372</v>
      </c>
      <c r="K131" s="22">
        <f ca="1">IF('National cons per cap'!K132=0,0,((1/(1-Parameters!$B$187)*(MAX(1,'National cons per cap'!K132)*'Non-Market - loss factor'!K131)^(1-Parameters!$B$187)))*'[4]National population'!K132)</f>
        <v>-41375.031806936749</v>
      </c>
      <c r="L131" s="22">
        <f ca="1">IF('National cons per cap'!L132=0,0,((1/(1-Parameters!$B$187)*(MAX(1,'National cons per cap'!L132)*'Non-Market - loss factor'!L131)^(1-Parameters!$B$187)))*'[4]National population'!L132)</f>
        <v>-29473.848673963963</v>
      </c>
      <c r="M131" s="22">
        <f ca="1">IF('National cons per cap'!M132=0,0,((1/(1-Parameters!$B$187)*(MAX(1,'National cons per cap'!M132)*'Non-Market - loss factor'!M131)^(1-Parameters!$B$187)))*'[4]National population'!M132)</f>
        <v>-181683.26019924326</v>
      </c>
      <c r="N131" s="22">
        <f ca="1">IF('National cons per cap'!N132=0,0,((1/(1-Parameters!$B$187)*(MAX(1,'National cons per cap'!N132)*'Non-Market - loss factor'!N131)^(1-Parameters!$B$187)))*'[4]National population'!N132)</f>
        <v>-55334.466066512752</v>
      </c>
      <c r="O131" s="22">
        <f ca="1">IF('National cons per cap'!O132=0,0,((1/(1-Parameters!$B$187)*(MAX(1,'National cons per cap'!O132)*'Non-Market - loss factor'!O131)^(1-Parameters!$B$187)))*'[4]National population'!O132)</f>
        <v>-127673.21928630277</v>
      </c>
      <c r="P131" s="22">
        <f ca="1">IF('National cons per cap'!P132=0,0,((1/(1-Parameters!$B$187)*(MAX(1,'National cons per cap'!P132)*'Non-Market - loss factor'!P131)^(1-Parameters!$B$187)))*'[4]National population'!P132)</f>
        <v>-249076.57836325912</v>
      </c>
      <c r="Q131" s="22">
        <f ca="1">IF('National cons per cap'!Q132=0,0,((1/(1-Parameters!$B$187)*(MAX(1,'National cons per cap'!Q132)*'Non-Market - loss factor'!Q131)^(1-Parameters!$B$187)))*'[4]National population'!Q132)</f>
        <v>-787684.95078426634</v>
      </c>
      <c r="R131" s="22">
        <f ca="1">IF('National cons per cap'!R132=0,0,((1/(1-Parameters!$B$187)*(MAX(1,'National cons per cap'!R132)*'Non-Market - loss factor'!R131)^(1-Parameters!$B$187)))*'[4]National population'!R132)</f>
        <v>-59038.343074497025</v>
      </c>
      <c r="S131" s="22">
        <f ca="1">IF('National cons per cap'!S132=0,0,((1/(1-Parameters!$B$187)*(MAX(1,'National cons per cap'!S132)*'Non-Market - loss factor'!S131)^(1-Parameters!$B$187)))*'[4]National population'!S132)</f>
        <v>-4247.2269799203932</v>
      </c>
      <c r="T131" s="22">
        <f ca="1">IF('National cons per cap'!T132=0,0,((1/(1-Parameters!$B$187)*(MAX(1,'National cons per cap'!T132)*'Non-Market - loss factor'!T131)^(1-Parameters!$B$187)))*'[4]National population'!T132)</f>
        <v>-761.98010698301812</v>
      </c>
      <c r="U131" s="22">
        <f ca="1">IF('National cons per cap'!U132=0,0,((1/(1-Parameters!$B$187)*(MAX(1,'National cons per cap'!U132)*'Non-Market - loss factor'!U131)^(1-Parameters!$B$187)))*'[4]National population'!U132)</f>
        <v>-34969.256344854955</v>
      </c>
      <c r="V131" s="22">
        <f ca="1">IF('National cons per cap'!V132=0,0,((1/(1-Parameters!$B$187)*(MAX(1,'National cons per cap'!V132)*'Non-Market - loss factor'!V131)^(1-Parameters!$B$187)))*'[4]National population'!V132)</f>
        <v>-27588.920769166078</v>
      </c>
      <c r="W131" s="22">
        <f ca="1">IF('National cons per cap'!W132=0,0,((1/(1-Parameters!$B$187)*(MAX(1,'National cons per cap'!W132)*'Non-Market - loss factor'!W131)^(1-Parameters!$B$187)))*'[4]National population'!W132)</f>
        <v>-1215.7477506142852</v>
      </c>
      <c r="X131" s="22">
        <f ca="1">IF('National cons per cap'!X132=0,0,((1/(1-Parameters!$B$187)*(MAX(1,'National cons per cap'!X132)*'Non-Market - loss factor'!X131)^(1-Parameters!$B$187)))*'[4]National population'!X132)</f>
        <v>-126.39416784006343</v>
      </c>
      <c r="Y131" s="22">
        <f ca="1">IF('National cons per cap'!Y132=0,0,((1/(1-Parameters!$B$187)*(MAX(1,'National cons per cap'!Y132)*'Non-Market - loss factor'!Y131)^(1-Parameters!$B$187)))*'[4]National population'!Y132)</f>
        <v>-48532.907632270297</v>
      </c>
      <c r="Z131" s="22">
        <f ca="1">IF('National cons per cap'!Z132=0,0,((1/(1-Parameters!$B$187)*(MAX(1,'National cons per cap'!Z132)*'Non-Market - loss factor'!Z131)^(1-Parameters!$B$187)))*'[4]National population'!Z132)</f>
        <v>-550116.60257634684</v>
      </c>
      <c r="AA131" s="22">
        <f ca="1">IF('National cons per cap'!AA132=0,0,((1/(1-Parameters!$B$187)*(MAX(1,'National cons per cap'!AA132)*'Non-Market - loss factor'!AA131)^(1-Parameters!$B$187)))*'[4]National population'!AA132)</f>
        <v>-708.34060171308681</v>
      </c>
      <c r="AB131" s="22">
        <f ca="1">IF('National cons per cap'!AB132=0,0,((1/(1-Parameters!$B$187)*(MAX(1,'National cons per cap'!AB132)*'Non-Market - loss factor'!AB131)^(1-Parameters!$B$187)))*'[4]National population'!AB132)</f>
        <v>-446.66431951343128</v>
      </c>
      <c r="AC131" s="22">
        <f ca="1">IF('National cons per cap'!AC132=0,0,((1/(1-Parameters!$B$187)*(MAX(1,'National cons per cap'!AC132)*'Non-Market - loss factor'!AC131)^(1-Parameters!$B$187)))*'[4]National population'!AC132)</f>
        <v>-2146.8021890961686</v>
      </c>
      <c r="AD131" s="22">
        <f ca="1">IF('National cons per cap'!AD132=0,0,((1/(1-Parameters!$B$187)*(MAX(1,'National cons per cap'!AD132)*'Non-Market - loss factor'!AD131)^(1-Parameters!$B$187)))*'[4]National population'!AD132)</f>
        <v>-12279.99715742258</v>
      </c>
      <c r="AE131" s="22">
        <f ca="1">IF('National cons per cap'!AE132=0,0,((1/(1-Parameters!$B$187)*(MAX(1,'National cons per cap'!AE132)*'Non-Market - loss factor'!AE131)^(1-Parameters!$B$187)))*'[4]National population'!AE132)</f>
        <v>-88939.757589827801</v>
      </c>
      <c r="AF131" s="22">
        <f ca="1">IF('National cons per cap'!AF132=0,0,((1/(1-Parameters!$B$187)*(MAX(1,'National cons per cap'!AF132)*'Non-Market - loss factor'!AF131)^(1-Parameters!$B$187)))*'[4]National population'!AF132)</f>
        <v>-162684.4512125724</v>
      </c>
      <c r="AG131" s="22">
        <f ca="1">IF('National cons per cap'!AG132=0,0,((1/(1-Parameters!$B$187)*(MAX(1,'National cons per cap'!AG132)*'Non-Market - loss factor'!AG131)^(1-Parameters!$B$187)))*'[4]National population'!AG132)</f>
        <v>-36740.55186713404</v>
      </c>
      <c r="AH131" s="22">
        <f ca="1">IF('National cons per cap'!AH132=0,0,((1/(1-Parameters!$B$187)*(MAX(1,'National cons per cap'!AH132)*'Non-Market - loss factor'!AH131)^(1-Parameters!$B$187)))*'[4]National population'!AH132)</f>
        <v>-43748.973260476232</v>
      </c>
      <c r="AI131" s="22">
        <f ca="1">IF('National cons per cap'!AI132=0,0,((1/(1-Parameters!$B$187)*(MAX(1,'National cons per cap'!AI132)*'Non-Market - loss factor'!AI131)^(1-Parameters!$B$187)))*'[4]National population'!AI132)</f>
        <v>-4043170.7566511305</v>
      </c>
      <c r="AJ131" s="22">
        <f ca="1">IF('National cons per cap'!AJ132=0,0,((1/(1-Parameters!$B$187)*(MAX(1,'National cons per cap'!AJ132)*'Non-Market - loss factor'!AJ131)^(1-Parameters!$B$187)))*'[4]National population'!AJ132)</f>
        <v>-235861.24691236496</v>
      </c>
      <c r="AK131" s="22">
        <f ca="1">IF('National cons per cap'!AK132=0,0,((1/(1-Parameters!$B$187)*(MAX(1,'National cons per cap'!AK132)*'Non-Market - loss factor'!AK131)^(1-Parameters!$B$187)))*'[4]National population'!AK132)</f>
        <v>-234977.70434441537</v>
      </c>
      <c r="AL131" s="22">
        <f ca="1">IF('National cons per cap'!AL132=0,0,((1/(1-Parameters!$B$187)*(MAX(1,'National cons per cap'!AL132)*'Non-Market - loss factor'!AL131)^(1-Parameters!$B$187)))*'[4]National population'!AL132)</f>
        <v>-1471501.9626062945</v>
      </c>
      <c r="AM131" s="22">
        <f ca="1">IF('National cons per cap'!AM132=0,0,((1/(1-Parameters!$B$187)*(MAX(1,'National cons per cap'!AM132)*'Non-Market - loss factor'!AM131)^(1-Parameters!$B$187)))*'[4]National population'!AM132)</f>
        <v>-36544.809382029925</v>
      </c>
      <c r="AN131" s="22">
        <f ca="1">IF('National cons per cap'!AN132=0,0,((1/(1-Parameters!$B$187)*(MAX(1,'National cons per cap'!AN132)*'Non-Market - loss factor'!AN131)^(1-Parameters!$B$187)))*'[4]National population'!AN132)</f>
        <v>-146896.0490472675</v>
      </c>
      <c r="AO131" s="22">
        <f ca="1">IF('National cons per cap'!AO132=0,0,((1/(1-Parameters!$B$187)*(MAX(1,'National cons per cap'!AO132)*'Non-Market - loss factor'!AO131)^(1-Parameters!$B$187)))*'[4]National population'!AO132)</f>
        <v>-8162.7467759736655</v>
      </c>
      <c r="AP131" s="22">
        <f ca="1">IF('National cons per cap'!AP132=0,0,((1/(1-Parameters!$B$187)*(MAX(1,'National cons per cap'!AP132)*'Non-Market - loss factor'!AP131)^(1-Parameters!$B$187)))*'[4]National population'!AP132)</f>
        <v>-4362.3110784116961</v>
      </c>
      <c r="AQ131" s="22">
        <f ca="1">IF('National cons per cap'!AQ132=0,0,((1/(1-Parameters!$B$187)*(MAX(1,'National cons per cap'!AQ132)*'Non-Market - loss factor'!AQ131)^(1-Parameters!$B$187)))*'[4]National population'!AQ132)</f>
        <v>-13369.142129464102</v>
      </c>
      <c r="AR131" s="22">
        <f>IF('National cons per cap'!AR132=0,0,((1/(1-Parameters!$B$187)*(MAX(1,'National cons per cap'!AR132)*'Non-Market - loss factor'!AR131)^(1-Parameters!$B$187)))*'[4]National population'!AR132)</f>
        <v>0</v>
      </c>
      <c r="AS131" s="22">
        <f ca="1">IF('National cons per cap'!AS132=0,0,((1/(1-Parameters!$B$187)*(MAX(1,'National cons per cap'!AS132)*'Non-Market - loss factor'!AS131)^(1-Parameters!$B$187)))*'[4]National population'!AS132)</f>
        <v>-5733.7287760551253</v>
      </c>
      <c r="AT131" s="22">
        <f ca="1">IF('National cons per cap'!AT132=0,0,((1/(1-Parameters!$B$187)*(MAX(1,'National cons per cap'!AT132)*'Non-Market - loss factor'!AT131)^(1-Parameters!$B$187)))*'[4]National population'!AT132)</f>
        <v>-63452.447187498634</v>
      </c>
      <c r="AU131" s="22">
        <f ca="1">IF('National cons per cap'!AU132=0,0,((1/(1-Parameters!$B$187)*(MAX(1,'National cons per cap'!AU132)*'Non-Market - loss factor'!AU131)^(1-Parameters!$B$187)))*'[4]National population'!AU132)</f>
        <v>-420727.10945467878</v>
      </c>
      <c r="AV131" s="22">
        <f ca="1">IF('National cons per cap'!AV132=0,0,((1/(1-Parameters!$B$187)*(MAX(1,'National cons per cap'!AV132)*'Non-Market - loss factor'!AV131)^(1-Parameters!$B$187)))*'[4]National population'!AV132)</f>
        <v>-10322.941886855511</v>
      </c>
      <c r="AW131" s="22">
        <f ca="1">IF('National cons per cap'!AW132=0,0,((1/(1-Parameters!$B$187)*(MAX(1,'National cons per cap'!AW132)*'Non-Market - loss factor'!AW131)^(1-Parameters!$B$187)))*'[4]National population'!AW132)</f>
        <v>-272.58212783249945</v>
      </c>
      <c r="AX131" s="22">
        <f ca="1">IF('National cons per cap'!AX132=0,0,((1/(1-Parameters!$B$187)*(MAX(1,'National cons per cap'!AX132)*'Non-Market - loss factor'!AX131)^(1-Parameters!$B$187)))*'[4]National population'!AX132)</f>
        <v>-27616.529107595525</v>
      </c>
      <c r="AY131" s="22">
        <f ca="1">IF('National cons per cap'!AY132=0,0,((1/(1-Parameters!$B$187)*(MAX(1,'National cons per cap'!AY132)*'Non-Market - loss factor'!AY131)^(1-Parameters!$B$187)))*'[4]National population'!AY132)</f>
        <v>-31093.093630583306</v>
      </c>
      <c r="AZ131" s="22">
        <f ca="1">IF('National cons per cap'!AZ132=0,0,((1/(1-Parameters!$B$187)*(MAX(1,'National cons per cap'!AZ132)*'Non-Market - loss factor'!AZ131)^(1-Parameters!$B$187)))*'[4]National population'!AZ132)</f>
        <v>-244673.25402346114</v>
      </c>
      <c r="BA131" s="22">
        <f ca="1">IF('National cons per cap'!BA132=0,0,((1/(1-Parameters!$B$187)*(MAX(1,'National cons per cap'!BA132)*'Non-Market - loss factor'!BA131)^(1-Parameters!$B$187)))*'[4]National population'!BA132)</f>
        <v>-55963.83167845408</v>
      </c>
      <c r="BB131" s="22">
        <f ca="1">IF('National cons per cap'!BB132=0,0,((1/(1-Parameters!$B$187)*(MAX(1,'National cons per cap'!BB132)*'Non-Market - loss factor'!BB131)^(1-Parameters!$B$187)))*'[4]National population'!BB132)</f>
        <v>-499827.20873834461</v>
      </c>
      <c r="BC131" s="22">
        <f ca="1">IF('National cons per cap'!BC132=0,0,((1/(1-Parameters!$B$187)*(MAX(1,'National cons per cap'!BC132)*'Non-Market - loss factor'!BC131)^(1-Parameters!$B$187)))*'[4]National population'!BC132)</f>
        <v>-45654.059277577428</v>
      </c>
      <c r="BD131" s="22">
        <f>IF('National cons per cap'!BD132=0,0,((1/(1-Parameters!$B$187)*(MAX(1,'National cons per cap'!BD132)*'Non-Market - loss factor'!BD131)^(1-Parameters!$B$187)))*'[4]National population'!BD132)</f>
        <v>0</v>
      </c>
      <c r="BE131" s="22">
        <f ca="1">IF('National cons per cap'!BE132=0,0,((1/(1-Parameters!$B$187)*(MAX(1,'National cons per cap'!BE132)*'Non-Market - loss factor'!BE131)^(1-Parameters!$B$187)))*'[4]National population'!BE132)</f>
        <v>-257288.41494482142</v>
      </c>
      <c r="BF131" s="22">
        <f ca="1">IF('National cons per cap'!BF132=0,0,((1/(1-Parameters!$B$187)*(MAX(1,'National cons per cap'!BF132)*'Non-Market - loss factor'!BF131)^(1-Parameters!$B$187)))*'[4]National population'!BF132)</f>
        <v>-9085.5615178605058</v>
      </c>
      <c r="BG131" s="22">
        <f ca="1">IF('National cons per cap'!BG132=0,0,((1/(1-Parameters!$B$187)*(MAX(1,'National cons per cap'!BG132)*'Non-Market - loss factor'!BG131)^(1-Parameters!$B$187)))*'[4]National population'!BG132)</f>
        <v>-1765240.889486206</v>
      </c>
      <c r="BH131" s="22">
        <f ca="1">IF('National cons per cap'!BH132=0,0,((1/(1-Parameters!$B$187)*(MAX(1,'National cons per cap'!BH132)*'Non-Market - loss factor'!BH131)^(1-Parameters!$B$187)))*'[4]National population'!BH132)</f>
        <v>-26778.242499233074</v>
      </c>
      <c r="BI131" s="22">
        <f ca="1">IF('National cons per cap'!BI132=0,0,((1/(1-Parameters!$B$187)*(MAX(1,'National cons per cap'!BI132)*'Non-Market - loss factor'!BI131)^(1-Parameters!$B$187)))*'[4]National population'!BI132)</f>
        <v>-2493.192382089584</v>
      </c>
      <c r="BJ131" s="22">
        <f ca="1">IF('National cons per cap'!BJ132=0,0,((1/(1-Parameters!$B$187)*(MAX(1,'National cons per cap'!BJ132)*'Non-Market - loss factor'!BJ131)^(1-Parameters!$B$187)))*'[4]National population'!BJ132)</f>
        <v>-341242.36864942173</v>
      </c>
      <c r="BK131" s="22">
        <f ca="1">IF('National cons per cap'!BK132=0,0,((1/(1-Parameters!$B$187)*(MAX(1,'National cons per cap'!BK132)*'Non-Market - loss factor'!BK131)^(1-Parameters!$B$187)))*'[4]National population'!BK132)</f>
        <v>-719.76030758769593</v>
      </c>
      <c r="BL131" s="22">
        <f ca="1">IF('National cons per cap'!BL132=0,0,((1/(1-Parameters!$B$187)*(MAX(1,'National cons per cap'!BL132)*'Non-Market - loss factor'!BL131)^(1-Parameters!$B$187)))*'[4]National population'!BL132)</f>
        <v>-9381.3063510754437</v>
      </c>
      <c r="BM131" s="22">
        <f ca="1">IF('National cons per cap'!BM132=0,0,((1/(1-Parameters!$B$187)*(MAX(1,'National cons per cap'!BM132)*'Non-Market - loss factor'!BM131)^(1-Parameters!$B$187)))*'[4]National population'!BM132)</f>
        <v>-312444.81880489562</v>
      </c>
      <c r="BN131" s="22">
        <f ca="1">IF('National cons per cap'!BN132=0,0,((1/(1-Parameters!$B$187)*(MAX(1,'National cons per cap'!BN132)*'Non-Market - loss factor'!BN131)^(1-Parameters!$B$187)))*'[4]National population'!BN132)</f>
        <v>-15326.324624370209</v>
      </c>
      <c r="BO131" s="22">
        <f ca="1">IF('National cons per cap'!BO132=0,0,((1/(1-Parameters!$B$187)*(MAX(1,'National cons per cap'!BO132)*'Non-Market - loss factor'!BO131)^(1-Parameters!$B$187)))*'[4]National population'!BO132)</f>
        <v>-263927.28219444182</v>
      </c>
      <c r="BP131" s="22">
        <f ca="1">IF('National cons per cap'!BP132=0,0,((1/(1-Parameters!$B$187)*(MAX(1,'National cons per cap'!BP132)*'Non-Market - loss factor'!BP131)^(1-Parameters!$B$187)))*'[4]National population'!BP132)</f>
        <v>-134972.02744078205</v>
      </c>
      <c r="BQ131" s="22">
        <f>IF('National cons per cap'!BQ132=0,0,((1/(1-Parameters!$B$187)*(MAX(1,'National cons per cap'!BQ132)*'Non-Market - loss factor'!BQ131)^(1-Parameters!$B$187)))*'[4]National population'!BQ132)</f>
        <v>0</v>
      </c>
      <c r="BR131" s="22">
        <f ca="1">IF('National cons per cap'!BR132=0,0,((1/(1-Parameters!$B$187)*(MAX(1,'National cons per cap'!BR132)*'Non-Market - loss factor'!BR131)^(1-Parameters!$B$187)))*'[4]National population'!BR132)</f>
        <v>-26888.898037145431</v>
      </c>
      <c r="BS131" s="22">
        <f ca="1">IF('National cons per cap'!BS132=0,0,((1/(1-Parameters!$B$187)*(MAX(1,'National cons per cap'!BS132)*'Non-Market - loss factor'!BS131)^(1-Parameters!$B$187)))*'[4]National population'!BS132)</f>
        <v>-22888.967224881624</v>
      </c>
      <c r="BT131" s="22">
        <f ca="1">IF('National cons per cap'!BT132=0,0,((1/(1-Parameters!$B$187)*(MAX(1,'National cons per cap'!BT132)*'Non-Market - loss factor'!BT131)^(1-Parameters!$B$187)))*'[4]National population'!BT132)</f>
        <v>-3244.4048354275228</v>
      </c>
      <c r="BU131" s="22">
        <f ca="1">IF('National cons per cap'!BU132=0,0,((1/(1-Parameters!$B$187)*(MAX(1,'National cons per cap'!BU132)*'Non-Market - loss factor'!BU131)^(1-Parameters!$B$187)))*'[4]National population'!BU132)</f>
        <v>-61462.772871879461</v>
      </c>
      <c r="BV131" s="22">
        <f ca="1">IF('National cons per cap'!BV132=0,0,((1/(1-Parameters!$B$187)*(MAX(1,'National cons per cap'!BV132)*'Non-Market - loss factor'!BV131)^(1-Parameters!$B$187)))*'[4]National population'!BV132)</f>
        <v>-373.06196389054418</v>
      </c>
      <c r="BW131" s="22">
        <f ca="1">IF('National cons per cap'!BW132=0,0,((1/(1-Parameters!$B$187)*(MAX(1,'National cons per cap'!BW132)*'Non-Market - loss factor'!BW131)^(1-Parameters!$B$187)))*'[4]National population'!BW132)</f>
        <v>-59151.380553970179</v>
      </c>
      <c r="BX131" s="22">
        <f>IF('National cons per cap'!BX132=0,0,((1/(1-Parameters!$B$187)*(MAX(1,'National cons per cap'!BX132)*'Non-Market - loss factor'!BX131)^(1-Parameters!$B$187)))*'[4]National population'!BX132)</f>
        <v>0</v>
      </c>
      <c r="BY131" s="22">
        <f ca="1">IF('National cons per cap'!BY132=0,0,((1/(1-Parameters!$B$187)*(MAX(1,'National cons per cap'!BY132)*'Non-Market - loss factor'!BY131)^(1-Parameters!$B$187)))*'[4]National population'!BY132)</f>
        <v>-3294.5154746415551</v>
      </c>
      <c r="BZ131" s="22">
        <f ca="1">IF('National cons per cap'!BZ132=0,0,((1/(1-Parameters!$B$187)*(MAX(1,'National cons per cap'!BZ132)*'Non-Market - loss factor'!BZ131)^(1-Parameters!$B$187)))*'[4]National population'!BZ132)</f>
        <v>-8118.7286874030051</v>
      </c>
      <c r="CA131" s="22">
        <f ca="1">IF('National cons per cap'!CA132=0,0,((1/(1-Parameters!$B$187)*(MAX(1,'National cons per cap'!CA132)*'Non-Market - loss factor'!CA131)^(1-Parameters!$B$187)))*'[4]National population'!CA132)</f>
        <v>-45461.971223558234</v>
      </c>
      <c r="CB131" s="22">
        <f ca="1">IF('National cons per cap'!CB132=0,0,((1/(1-Parameters!$B$187)*(MAX(1,'National cons per cap'!CB132)*'Non-Market - loss factor'!CB131)^(1-Parameters!$B$187)))*'[4]National population'!CB132)</f>
        <v>-30227.777314314862</v>
      </c>
      <c r="CC131" s="22">
        <f ca="1">IF('National cons per cap'!CC132=0,0,((1/(1-Parameters!$B$187)*(MAX(1,'National cons per cap'!CC132)*'Non-Market - loss factor'!CC131)^(1-Parameters!$B$187)))*'[4]National population'!CC132)</f>
        <v>-91619.25247244435</v>
      </c>
      <c r="CD131" s="22">
        <f ca="1">IF('National cons per cap'!CD132=0,0,((1/(1-Parameters!$B$187)*(MAX(1,'National cons per cap'!CD132)*'Non-Market - loss factor'!CD131)^(1-Parameters!$B$187)))*'[4]National population'!CD132)</f>
        <v>-66909.993673481047</v>
      </c>
      <c r="CE131" s="22">
        <f ca="1">IF('National cons per cap'!CE132=0,0,((1/(1-Parameters!$B$187)*(MAX(1,'National cons per cap'!CE132)*'Non-Market - loss factor'!CE131)^(1-Parameters!$B$187)))*'[4]National population'!CE132)</f>
        <v>-661034.8719812074</v>
      </c>
      <c r="CF131" s="22">
        <f ca="1">IF('National cons per cap'!CF132=0,0,((1/(1-Parameters!$B$187)*(MAX(1,'National cons per cap'!CF132)*'Non-Market - loss factor'!CF131)^(1-Parameters!$B$187)))*'[4]National population'!CF132)</f>
        <v>-4876748.1461853832</v>
      </c>
      <c r="CG131" s="22">
        <f ca="1">IF('National cons per cap'!CG132=0,0,((1/(1-Parameters!$B$187)*(MAX(1,'National cons per cap'!CG132)*'Non-Market - loss factor'!CG131)^(1-Parameters!$B$187)))*'[4]National population'!CG132)</f>
        <v>-21815.90178705263</v>
      </c>
      <c r="CH131" s="22">
        <f ca="1">IF('National cons per cap'!CH132=0,0,((1/(1-Parameters!$B$187)*(MAX(1,'National cons per cap'!CH132)*'Non-Market - loss factor'!CH131)^(1-Parameters!$B$187)))*'[4]National population'!CH132)</f>
        <v>-348139.38916231273</v>
      </c>
      <c r="CI131" s="22">
        <f ca="1">IF('National cons per cap'!CI132=0,0,((1/(1-Parameters!$B$187)*(MAX(1,'National cons per cap'!CI132)*'Non-Market - loss factor'!CI131)^(1-Parameters!$B$187)))*'[4]National population'!CI132)</f>
        <v>-181914.06575495133</v>
      </c>
      <c r="CJ131" s="22">
        <f ca="1">IF('National cons per cap'!CJ132=0,0,((1/(1-Parameters!$B$187)*(MAX(1,'National cons per cap'!CJ132)*'Non-Market - loss factor'!CJ131)^(1-Parameters!$B$187)))*'[4]National population'!CJ132)</f>
        <v>-1477.2605885223161</v>
      </c>
      <c r="CK131" s="22">
        <f ca="1">IF('National cons per cap'!CK132=0,0,((1/(1-Parameters!$B$187)*(MAX(1,'National cons per cap'!CK132)*'Non-Market - loss factor'!CK131)^(1-Parameters!$B$187)))*'[4]National population'!CK132)</f>
        <v>-44940.098975842331</v>
      </c>
      <c r="CL131" s="22">
        <f ca="1">IF('National cons per cap'!CL132=0,0,((1/(1-Parameters!$B$187)*(MAX(1,'National cons per cap'!CL132)*'Non-Market - loss factor'!CL131)^(1-Parameters!$B$187)))*'[4]National population'!CL132)</f>
        <v>-308294.30385715177</v>
      </c>
      <c r="CM131" s="22">
        <f ca="1">IF('National cons per cap'!CM132=0,0,((1/(1-Parameters!$B$187)*(MAX(1,'National cons per cap'!CM132)*'Non-Market - loss factor'!CM131)^(1-Parameters!$B$187)))*'[4]National population'!CM132)</f>
        <v>-10601.659512862438</v>
      </c>
      <c r="CN131" s="22">
        <f ca="1">IF('National cons per cap'!CN132=0,0,((1/(1-Parameters!$B$187)*(MAX(1,'National cons per cap'!CN132)*'Non-Market - loss factor'!CN131)^(1-Parameters!$B$187)))*'[4]National population'!CN132)</f>
        <v>-44867.256956037381</v>
      </c>
      <c r="CO131" s="22">
        <f ca="1">IF('National cons per cap'!CO132=0,0,((1/(1-Parameters!$B$187)*(MAX(1,'National cons per cap'!CO132)*'Non-Market - loss factor'!CO131)^(1-Parameters!$B$187)))*'[4]National population'!CO132)</f>
        <v>-165756.52485673549</v>
      </c>
      <c r="CP131" s="22">
        <f ca="1">IF('National cons per cap'!CP132=0,0,((1/(1-Parameters!$B$187)*(MAX(1,'National cons per cap'!CP132)*'Non-Market - loss factor'!CP131)^(1-Parameters!$B$187)))*'[4]National population'!CP132)</f>
        <v>-42856.211535726521</v>
      </c>
      <c r="CQ131" s="22">
        <f ca="1">IF('National cons per cap'!CQ132=0,0,((1/(1-Parameters!$B$187)*(MAX(1,'National cons per cap'!CQ132)*'Non-Market - loss factor'!CQ131)^(1-Parameters!$B$187)))*'[4]National population'!CQ132)</f>
        <v>-504171.08629038435</v>
      </c>
      <c r="CR131" s="22">
        <f ca="1">IF('National cons per cap'!CR132=0,0,((1/(1-Parameters!$B$187)*(MAX(1,'National cons per cap'!CR132)*'Non-Market - loss factor'!CR131)^(1-Parameters!$B$187)))*'[4]National population'!CR132)</f>
        <v>-34703.43306678778</v>
      </c>
      <c r="CS131" s="22">
        <f ca="1">IF('National cons per cap'!CS132=0,0,((1/(1-Parameters!$B$187)*(MAX(1,'National cons per cap'!CS132)*'Non-Market - loss factor'!CS131)^(1-Parameters!$B$187)))*'[4]National population'!CS132)</f>
        <v>-66534.516627480305</v>
      </c>
      <c r="CT131" s="22">
        <f ca="1">IF('National cons per cap'!CT132=0,0,((1/(1-Parameters!$B$187)*(MAX(1,'National cons per cap'!CT132)*'Non-Market - loss factor'!CT131)^(1-Parameters!$B$187)))*'[4]National population'!CT132)</f>
        <v>-110.54849979703857</v>
      </c>
      <c r="CU131" s="22">
        <f ca="1">IF('National cons per cap'!CU132=0,0,((1/(1-Parameters!$B$187)*(MAX(1,'National cons per cap'!CU132)*'Non-Market - loss factor'!CU131)^(1-Parameters!$B$187)))*'[4]National population'!CU132)</f>
        <v>-72881.594235892495</v>
      </c>
      <c r="CV131" s="22">
        <f ca="1">IF('National cons per cap'!CV132=0,0,((1/(1-Parameters!$B$187)*(MAX(1,'National cons per cap'!CV132)*'Non-Market - loss factor'!CV131)^(1-Parameters!$B$187)))*'[4]National population'!CV132)</f>
        <v>-8797.4244126617305</v>
      </c>
      <c r="CW131" s="22">
        <f ca="1">IF('National cons per cap'!CW132=0,0,((1/(1-Parameters!$B$187)*(MAX(1,'National cons per cap'!CW132)*'Non-Market - loss factor'!CW131)^(1-Parameters!$B$187)))*'[4]National population'!CW132)</f>
        <v>-21893.079110330265</v>
      </c>
      <c r="CX131" s="22">
        <f ca="1">IF('National cons per cap'!CX132=0,0,((1/(1-Parameters!$B$187)*(MAX(1,'National cons per cap'!CX132)*'Non-Market - loss factor'!CX131)^(1-Parameters!$B$187)))*'[4]National population'!CX132)</f>
        <v>-23646.531710338793</v>
      </c>
      <c r="CY131" s="22">
        <f ca="1">IF('National cons per cap'!CY132=0,0,((1/(1-Parameters!$B$187)*(MAX(1,'National cons per cap'!CY132)*'Non-Market - loss factor'!CY131)^(1-Parameters!$B$187)))*'[4]National population'!CY132)</f>
        <v>-56189.251385150848</v>
      </c>
      <c r="CZ131" s="22">
        <f ca="1">IF('National cons per cap'!CZ132=0,0,((1/(1-Parameters!$B$187)*(MAX(1,'National cons per cap'!CZ132)*'Non-Market - loss factor'!CZ131)^(1-Parameters!$B$187)))*'[4]National population'!CZ132)</f>
        <v>-33524.93994997369</v>
      </c>
      <c r="DA131" s="22">
        <f>IF('National cons per cap'!DA132=0,0,((1/(1-Parameters!$B$187)*(MAX(1,'National cons per cap'!DA132)*'Non-Market - loss factor'!DA131)^(1-Parameters!$B$187)))*'[4]National population'!DA132)</f>
        <v>0</v>
      </c>
      <c r="DB131" s="22">
        <f ca="1">IF('National cons per cap'!DB132=0,0,((1/(1-Parameters!$B$187)*(MAX(1,'National cons per cap'!DB132)*'Non-Market - loss factor'!DB131)^(1-Parameters!$B$187)))*'[4]National population'!DB132)</f>
        <v>-54068.897205096531</v>
      </c>
      <c r="DC131" s="22">
        <f ca="1">IF('National cons per cap'!DC132=0,0,((1/(1-Parameters!$B$187)*(MAX(1,'National cons per cap'!DC132)*'Non-Market - loss factor'!DC131)^(1-Parameters!$B$187)))*'[4]National population'!DC132)</f>
        <v>-26290.276437577151</v>
      </c>
      <c r="DD131" s="22">
        <f ca="1">IF('National cons per cap'!DD132=0,0,((1/(1-Parameters!$B$187)*(MAX(1,'National cons per cap'!DD132)*'Non-Market - loss factor'!DD131)^(1-Parameters!$B$187)))*'[4]National population'!DD132)</f>
        <v>-20924.137351939848</v>
      </c>
      <c r="DE131" s="22">
        <f ca="1">IF('National cons per cap'!DE132=0,0,((1/(1-Parameters!$B$187)*(MAX(1,'National cons per cap'!DE132)*'Non-Market - loss factor'!DE131)^(1-Parameters!$B$187)))*'[4]National population'!DE132)</f>
        <v>-1757.3288365138767</v>
      </c>
      <c r="DF131" s="22">
        <f ca="1">IF('National cons per cap'!DF132=0,0,((1/(1-Parameters!$B$187)*(MAX(1,'National cons per cap'!DF132)*'Non-Market - loss factor'!DF131)^(1-Parameters!$B$187)))*'[4]National population'!DF132)</f>
        <v>-15604.642854521115</v>
      </c>
      <c r="DG131" s="22">
        <f ca="1">IF('National cons per cap'!DG132=0,0,((1/(1-Parameters!$B$187)*(MAX(1,'National cons per cap'!DG132)*'Non-Market - loss factor'!DG131)^(1-Parameters!$B$187)))*'[4]National population'!DG132)</f>
        <v>-265634.67677848937</v>
      </c>
      <c r="DH131" s="22">
        <f ca="1">IF('National cons per cap'!DH132=0,0,((1/(1-Parameters!$B$187)*(MAX(1,'National cons per cap'!DH132)*'Non-Market - loss factor'!DH131)^(1-Parameters!$B$187)))*'[4]National population'!DH132)</f>
        <v>-18070.654231511973</v>
      </c>
      <c r="DI131" s="22">
        <f ca="1">IF('National cons per cap'!DI132=0,0,((1/(1-Parameters!$B$187)*(MAX(1,'National cons per cap'!DI132)*'Non-Market - loss factor'!DI131)^(1-Parameters!$B$187)))*'[4]National population'!DI132)</f>
        <v>-329881.86860758194</v>
      </c>
      <c r="DJ131" s="22">
        <f ca="1">IF('National cons per cap'!DJ132=0,0,((1/(1-Parameters!$B$187)*(MAX(1,'National cons per cap'!DJ132)*'Non-Market - loss factor'!DJ131)^(1-Parameters!$B$187)))*'[4]National population'!DJ132)</f>
        <v>-320646.74883796577</v>
      </c>
      <c r="DK131" s="22">
        <f ca="1">IF('National cons per cap'!DK132=0,0,((1/(1-Parameters!$B$187)*(MAX(1,'National cons per cap'!DK132)*'Non-Market - loss factor'!DK131)^(1-Parameters!$B$187)))*'[4]National population'!DK132)</f>
        <v>-19468.064391002696</v>
      </c>
      <c r="DL131" s="22">
        <f ca="1">IF('National cons per cap'!DL132=0,0,((1/(1-Parameters!$B$187)*(MAX(1,'National cons per cap'!DL132)*'Non-Market - loss factor'!DL131)^(1-Parameters!$B$187)))*'[4]National population'!DL132)</f>
        <v>-207650.7670923387</v>
      </c>
      <c r="DM131" s="22">
        <f ca="1">IF('National cons per cap'!DM132=0,0,((1/(1-Parameters!$B$187)*(MAX(1,'National cons per cap'!DM132)*'Non-Market - loss factor'!DM131)^(1-Parameters!$B$187)))*'[4]National population'!DM132)</f>
        <v>-209058.73091668962</v>
      </c>
      <c r="DN131" s="22">
        <f ca="1">IF('National cons per cap'!DN132=0,0,((1/(1-Parameters!$B$187)*(MAX(1,'National cons per cap'!DN132)*'Non-Market - loss factor'!DN131)^(1-Parameters!$B$187)))*'[4]National population'!DN132)</f>
        <v>-4699.2044355755661</v>
      </c>
      <c r="DO131" s="22">
        <f ca="1">IF('National cons per cap'!DO132=0,0,((1/(1-Parameters!$B$187)*(MAX(1,'National cons per cap'!DO132)*'Non-Market - loss factor'!DO131)^(1-Parameters!$B$187)))*'[4]National population'!DO132)</f>
        <v>-7686.5748337619243</v>
      </c>
      <c r="DP131" s="22">
        <f ca="1">IF('National cons per cap'!DP132=0,0,((1/(1-Parameters!$B$187)*(MAX(1,'National cons per cap'!DP132)*'Non-Market - loss factor'!DP131)^(1-Parameters!$B$187)))*'[4]National population'!DP132)</f>
        <v>-439282.56744454161</v>
      </c>
      <c r="DQ131" s="22">
        <f ca="1">IF('National cons per cap'!DQ132=0,0,((1/(1-Parameters!$B$187)*(MAX(1,'National cons per cap'!DQ132)*'Non-Market - loss factor'!DQ131)^(1-Parameters!$B$187)))*'[4]National population'!DQ132)</f>
        <v>-38531.749408748619</v>
      </c>
      <c r="DR131" s="22">
        <f>IF('National cons per cap'!DR132=0,0,((1/(1-Parameters!$B$187)*(MAX(1,'National cons per cap'!DR132)*'Non-Market - loss factor'!DR131)^(1-Parameters!$B$187)))*'[4]National population'!DR132)</f>
        <v>0</v>
      </c>
      <c r="DS131" s="22">
        <f ca="1">IF('National cons per cap'!DS132=0,0,((1/(1-Parameters!$B$187)*(MAX(1,'National cons per cap'!DS132)*'Non-Market - loss factor'!DS131)^(1-Parameters!$B$187)))*'[4]National population'!DS132)</f>
        <v>-5962.3433957243824</v>
      </c>
      <c r="DT131" s="22">
        <f ca="1">IF('National cons per cap'!DT132=0,0,((1/(1-Parameters!$B$187)*(MAX(1,'National cons per cap'!DT132)*'Non-Market - loss factor'!DT131)^(1-Parameters!$B$187)))*'[4]National population'!DT132)</f>
        <v>-257973.02017368106</v>
      </c>
      <c r="DU131" s="22">
        <f ca="1">IF('National cons per cap'!DU132=0,0,((1/(1-Parameters!$B$187)*(MAX(1,'National cons per cap'!DU132)*'Non-Market - loss factor'!DU131)^(1-Parameters!$B$187)))*'[4]National population'!DU132)</f>
        <v>-50699.446667794706</v>
      </c>
      <c r="DV131" s="22">
        <f ca="1">IF('National cons per cap'!DV132=0,0,((1/(1-Parameters!$B$187)*(MAX(1,'National cons per cap'!DV132)*'Non-Market - loss factor'!DV131)^(1-Parameters!$B$187)))*'[4]National population'!DV132)</f>
        <v>-14194.17236361335</v>
      </c>
      <c r="DW131" s="22">
        <f>IF('National cons per cap'!DW132=0,0,((1/(1-Parameters!$B$187)*(MAX(1,'National cons per cap'!DW132)*'Non-Market - loss factor'!DW131)^(1-Parameters!$B$187)))*'[4]National population'!DW132)</f>
        <v>0</v>
      </c>
      <c r="DX131" s="22">
        <f ca="1">IF('National cons per cap'!DX132=0,0,((1/(1-Parameters!$B$187)*(MAX(1,'National cons per cap'!DX132)*'Non-Market - loss factor'!DX131)^(1-Parameters!$B$187)))*'[4]National population'!DX132)</f>
        <v>-347883.80632818886</v>
      </c>
      <c r="DY131" s="22">
        <f ca="1">IF('National cons per cap'!DY132=0,0,((1/(1-Parameters!$B$187)*(MAX(1,'National cons per cap'!DY132)*'Non-Market - loss factor'!DY131)^(1-Parameters!$B$187)))*'[4]National population'!DY132)</f>
        <v>-1436565.2028744938</v>
      </c>
      <c r="DZ131" s="22">
        <f ca="1">IF('National cons per cap'!DZ132=0,0,((1/(1-Parameters!$B$187)*(MAX(1,'National cons per cap'!DZ132)*'Non-Market - loss factor'!DZ131)^(1-Parameters!$B$187)))*'[4]National population'!DZ132)</f>
        <v>-31295.528848714759</v>
      </c>
      <c r="EA131" s="22">
        <f ca="1">IF('National cons per cap'!EA132=0,0,((1/(1-Parameters!$B$187)*(MAX(1,'National cons per cap'!EA132)*'Non-Market - loss factor'!EA131)^(1-Parameters!$B$187)))*'[4]National population'!EA132)</f>
        <v>-86182.581002832594</v>
      </c>
      <c r="EB131" s="22">
        <f ca="1">IF('National cons per cap'!EB132=0,0,((1/(1-Parameters!$B$187)*(MAX(1,'National cons per cap'!EB132)*'Non-Market - loss factor'!EB131)^(1-Parameters!$B$187)))*'[4]National population'!EB132)</f>
        <v>-22342.692677881543</v>
      </c>
      <c r="EC131" s="22">
        <f ca="1">IF('National cons per cap'!EC132=0,0,((1/(1-Parameters!$B$187)*(MAX(1,'National cons per cap'!EC132)*'Non-Market - loss factor'!EC131)^(1-Parameters!$B$187)))*'[4]National population'!EC132)</f>
        <v>-161869.47000404692</v>
      </c>
      <c r="ED131" s="22">
        <f ca="1">IF('National cons per cap'!ED132=0,0,((1/(1-Parameters!$B$187)*(MAX(1,'National cons per cap'!ED132)*'Non-Market - loss factor'!ED131)^(1-Parameters!$B$187)))*'[4]National population'!ED132)</f>
        <v>-31.529070351881533</v>
      </c>
      <c r="EE131" s="22">
        <f ca="1">IF('National cons per cap'!EE132=0,0,((1/(1-Parameters!$B$187)*(MAX(1,'National cons per cap'!EE132)*'Non-Market - loss factor'!EE131)^(1-Parameters!$B$187)))*'[4]National population'!EE132)</f>
        <v>-24215.207504770573</v>
      </c>
      <c r="EF131" s="22">
        <f ca="1">IF('National cons per cap'!EF132=0,0,((1/(1-Parameters!$B$187)*(MAX(1,'National cons per cap'!EF132)*'Non-Market - loss factor'!EF131)^(1-Parameters!$B$187)))*'[4]National population'!EF132)</f>
        <v>-9591.3125875815185</v>
      </c>
      <c r="EG131" s="22">
        <f ca="1">IF('National cons per cap'!EG132=0,0,((1/(1-Parameters!$B$187)*(MAX(1,'National cons per cap'!EG132)*'Non-Market - loss factor'!EG131)^(1-Parameters!$B$187)))*'[4]National population'!EG132)</f>
        <v>-670461.21029171522</v>
      </c>
      <c r="EH131" s="22">
        <f ca="1">IF('National cons per cap'!EH132=0,0,((1/(1-Parameters!$B$187)*(MAX(1,'National cons per cap'!EH132)*'Non-Market - loss factor'!EH131)^(1-Parameters!$B$187)))*'[4]National population'!EH132)</f>
        <v>-10352.077483057074</v>
      </c>
      <c r="EI131" s="22">
        <f ca="1">IF('National cons per cap'!EI132=0,0,((1/(1-Parameters!$B$187)*(MAX(1,'National cons per cap'!EI132)*'Non-Market - loss factor'!EI131)^(1-Parameters!$B$187)))*'[4]National population'!EI132)</f>
        <v>-100714.61048184558</v>
      </c>
      <c r="EJ131" s="22">
        <f ca="1">IF('National cons per cap'!EJ132=0,0,((1/(1-Parameters!$B$187)*(MAX(1,'National cons per cap'!EJ132)*'Non-Market - loss factor'!EJ131)^(1-Parameters!$B$187)))*'[4]National population'!EJ132)</f>
        <v>-361937.28706324403</v>
      </c>
      <c r="EK131" s="22">
        <f ca="1">IF('National cons per cap'!EK132=0,0,((1/(1-Parameters!$B$187)*(MAX(1,'National cons per cap'!EK132)*'Non-Market - loss factor'!EK131)^(1-Parameters!$B$187)))*'[4]National population'!EK132)</f>
        <v>-34.966344320537743</v>
      </c>
      <c r="EL131" s="22">
        <f ca="1">IF('National cons per cap'!EL132=0,0,((1/(1-Parameters!$B$187)*(MAX(1,'National cons per cap'!EL132)*'Non-Market - loss factor'!EL131)^(1-Parameters!$B$187)))*'[4]National population'!EL132)</f>
        <v>-32017.807373910506</v>
      </c>
      <c r="EM131" s="22">
        <f ca="1">IF('National cons per cap'!EM132=0,0,((1/(1-Parameters!$B$187)*(MAX(1,'National cons per cap'!EM132)*'Non-Market - loss factor'!EM131)^(1-Parameters!$B$187)))*'[4]National population'!EM132)</f>
        <v>-251860.76549553266</v>
      </c>
      <c r="EN131" s="22">
        <f ca="1">IF('National cons per cap'!EN132=0,0,((1/(1-Parameters!$B$187)*(MAX(1,'National cons per cap'!EN132)*'Non-Market - loss factor'!EN131)^(1-Parameters!$B$187)))*'[4]National population'!EN132)</f>
        <v>-7226.3598106951749</v>
      </c>
      <c r="EO131" s="22">
        <f>IF('National cons per cap'!EO132=0,0,((1/(1-Parameters!$B$187)*(MAX(1,'National cons per cap'!EO132)*'Non-Market - loss factor'!EO131)^(1-Parameters!$B$187)))*'[4]National population'!EO132)</f>
        <v>0</v>
      </c>
      <c r="EP131" s="22">
        <f ca="1">IF('National cons per cap'!EP132=0,0,((1/(1-Parameters!$B$187)*(MAX(1,'National cons per cap'!EP132)*'Non-Market - loss factor'!EP131)^(1-Parameters!$B$187)))*'[4]National population'!EP132)</f>
        <v>-60286.845071489901</v>
      </c>
      <c r="EQ131" s="22">
        <f ca="1">IF('National cons per cap'!EQ132=0,0,((1/(1-Parameters!$B$187)*(MAX(1,'National cons per cap'!EQ132)*'Non-Market - loss factor'!EQ131)^(1-Parameters!$B$187)))*'[4]National population'!EQ132)</f>
        <v>-22183.761037242188</v>
      </c>
      <c r="ER131" s="22">
        <f ca="1">IF('National cons per cap'!ER132=0,0,((1/(1-Parameters!$B$187)*(MAX(1,'National cons per cap'!ER132)*'Non-Market - loss factor'!ER131)^(1-Parameters!$B$187)))*'[4]National population'!ER132)</f>
        <v>-33575.971328567546</v>
      </c>
      <c r="ES131" s="22">
        <f ca="1">IF('National cons per cap'!ES132=0,0,((1/(1-Parameters!$B$187)*(MAX(1,'National cons per cap'!ES132)*'Non-Market - loss factor'!ES131)^(1-Parameters!$B$187)))*'[4]National population'!ES132)</f>
        <v>-4439.1855708368939</v>
      </c>
      <c r="ET131" s="22">
        <f>IF('National cons per cap'!ET132=0,0,((1/(1-Parameters!$B$187)*(MAX(1,'National cons per cap'!ET132)*'Non-Market - loss factor'!ET131)^(1-Parameters!$B$187)))*'[4]National population'!ET132)</f>
        <v>0</v>
      </c>
      <c r="EU131" s="22">
        <f ca="1">IF('National cons per cap'!EU132=0,0,((1/(1-Parameters!$B$187)*(MAX(1,'National cons per cap'!EU132)*'Non-Market - loss factor'!EU131)^(1-Parameters!$B$187)))*'[4]National population'!EU132)</f>
        <v>-152834.20234481074</v>
      </c>
      <c r="EV131" s="22">
        <f ca="1">IF('National cons per cap'!EV132=0,0,((1/(1-Parameters!$B$187)*(MAX(1,'National cons per cap'!EV132)*'Non-Market - loss factor'!EV131)^(1-Parameters!$B$187)))*'[4]National population'!EV132)</f>
        <v>-351167.5907059763</v>
      </c>
      <c r="EW131" s="22">
        <f ca="1">IF('National cons per cap'!EW132=0,0,((1/(1-Parameters!$B$187)*(MAX(1,'National cons per cap'!EW132)*'Non-Market - loss factor'!EW131)^(1-Parameters!$B$187)))*'[4]National population'!EW132)</f>
        <v>-158528.0012850886</v>
      </c>
      <c r="EX131" s="22">
        <f ca="1">IF('National cons per cap'!EX132=0,0,((1/(1-Parameters!$B$187)*(MAX(1,'National cons per cap'!EX132)*'Non-Market - loss factor'!EX131)^(1-Parameters!$B$187)))*'[4]National population'!EX132)</f>
        <v>-94918.343283988652</v>
      </c>
      <c r="EY131" s="22">
        <f ca="1">IF('National cons per cap'!EY132=0,0,((1/(1-Parameters!$B$187)*(MAX(1,'National cons per cap'!EY132)*'Non-Market - loss factor'!EY131)^(1-Parameters!$B$187)))*'[4]National population'!EY132)</f>
        <v>-347773.69064968301</v>
      </c>
      <c r="EZ131" s="22">
        <f ca="1">IF('National cons per cap'!EZ132=0,0,((1/(1-Parameters!$B$187)*(MAX(1,'National cons per cap'!EZ132)*'Non-Market - loss factor'!EZ131)^(1-Parameters!$B$187)))*'[4]National population'!EZ132)</f>
        <v>-145142.47156526981</v>
      </c>
      <c r="FA131" s="22">
        <f ca="1">IF('National cons per cap'!FA132=0,0,((1/(1-Parameters!$B$187)*(MAX(1,'National cons per cap'!FA132)*'Non-Market - loss factor'!FA131)^(1-Parameters!$B$187)))*'[4]National population'!FA132)</f>
        <v>-2577.0848200991886</v>
      </c>
      <c r="FB131" s="22">
        <f ca="1">IF('National cons per cap'!FB132=0,0,((1/(1-Parameters!$B$187)*(MAX(1,'National cons per cap'!FB132)*'Non-Market - loss factor'!FB131)^(1-Parameters!$B$187)))*'[4]National population'!FB132)</f>
        <v>-107102.01862600757</v>
      </c>
      <c r="FC131" s="22">
        <f ca="1">IF('National cons per cap'!FC132=0,0,((1/(1-Parameters!$B$187)*(MAX(1,'National cons per cap'!FC132)*'Non-Market - loss factor'!FC131)^(1-Parameters!$B$187)))*'[4]National population'!FC132)</f>
        <v>-25725.251551199803</v>
      </c>
      <c r="FD131" s="22">
        <f ca="1">IF('National cons per cap'!FD132=0,0,((1/(1-Parameters!$B$187)*(MAX(1,'National cons per cap'!FD132)*'Non-Market - loss factor'!FD131)^(1-Parameters!$B$187)))*'[4]National population'!FD132)</f>
        <v>-117.73510173044839</v>
      </c>
      <c r="FE131" s="22">
        <f>IF('National cons per cap'!FE132=0,0,((1/(1-Parameters!$B$187)*(MAX(1,'National cons per cap'!FE132)*'Non-Market - loss factor'!FE131)^(1-Parameters!$B$187)))*'[4]National population'!FE132)</f>
        <v>0</v>
      </c>
      <c r="FF131" s="22">
        <f ca="1">IF('National cons per cap'!FF132=0,0,((1/(1-Parameters!$B$187)*(MAX(1,'National cons per cap'!FF132)*'Non-Market - loss factor'!FF131)^(1-Parameters!$B$187)))*'[4]National population'!FF132)</f>
        <v>-60361.303084322753</v>
      </c>
      <c r="FG131" s="22">
        <f ca="1">IF('National cons per cap'!FG132=0,0,((1/(1-Parameters!$B$187)*(MAX(1,'National cons per cap'!FG132)*'Non-Market - loss factor'!FG131)^(1-Parameters!$B$187)))*'[4]National population'!FG132)</f>
        <v>-79562.845852387632</v>
      </c>
      <c r="FH131" s="22">
        <f ca="1">IF('National cons per cap'!FH132=0,0,((1/(1-Parameters!$B$187)*(MAX(1,'National cons per cap'!FH132)*'Non-Market - loss factor'!FH131)^(1-Parameters!$B$187)))*'[4]National population'!FH132)</f>
        <v>-2268.8822106625116</v>
      </c>
      <c r="FI131" s="22">
        <f ca="1">IF('National cons per cap'!FI132=0,0,((1/(1-Parameters!$B$187)*(MAX(1,'National cons per cap'!FI132)*'Non-Market - loss factor'!FI131)^(1-Parameters!$B$187)))*'[4]National population'!FI132)</f>
        <v>-1994.01434807136</v>
      </c>
      <c r="FJ131" s="22">
        <f ca="1">IF('National cons per cap'!FJ132=0,0,((1/(1-Parameters!$B$187)*(MAX(1,'National cons per cap'!FJ132)*'Non-Market - loss factor'!FJ131)^(1-Parameters!$B$187)))*'[4]National population'!FJ132)</f>
        <v>-33488.987225393648</v>
      </c>
      <c r="FK131" s="22">
        <f ca="1">IF('National cons per cap'!FK132=0,0,((1/(1-Parameters!$B$187)*(MAX(1,'National cons per cap'!FK132)*'Non-Market - loss factor'!FK131)^(1-Parameters!$B$187)))*'[4]National population'!FK132)</f>
        <v>-12363.713396513167</v>
      </c>
      <c r="FL131" s="22">
        <f ca="1">IF('National cons per cap'!FL132=0,0,((1/(1-Parameters!$B$187)*(MAX(1,'National cons per cap'!FL132)*'Non-Market - loss factor'!FL131)^(1-Parameters!$B$187)))*'[4]National population'!FL132)</f>
        <v>-47316.248068456742</v>
      </c>
      <c r="FM131" s="22">
        <f>IF('National cons per cap'!FM132=0,0,((1/(1-Parameters!$B$187)*(MAX(1,'National cons per cap'!FM132)*'Non-Market - loss factor'!FM131)^(1-Parameters!$B$187)))*'[4]National population'!FM132)</f>
        <v>0</v>
      </c>
      <c r="FN131" s="22">
        <f ca="1">IF('National cons per cap'!FN132=0,0,((1/(1-Parameters!$B$187)*(MAX(1,'National cons per cap'!FN132)*'Non-Market - loss factor'!FN131)^(1-Parameters!$B$187)))*'[4]National population'!FN132)</f>
        <v>-173203.65922335599</v>
      </c>
      <c r="FO131" s="22">
        <f ca="1">IF('National cons per cap'!FO132=0,0,((1/(1-Parameters!$B$187)*(MAX(1,'National cons per cap'!FO132)*'Non-Market - loss factor'!FO131)^(1-Parameters!$B$187)))*'[4]National population'!FO132)</f>
        <v>-111360.8165304799</v>
      </c>
      <c r="FP131" s="22">
        <f ca="1">IF('National cons per cap'!FP132=0,0,((1/(1-Parameters!$B$187)*(MAX(1,'National cons per cap'!FP132)*'Non-Market - loss factor'!FP131)^(1-Parameters!$B$187)))*'[4]National population'!FP132)</f>
        <v>-146175.61078318488</v>
      </c>
      <c r="FQ131" s="22">
        <f ca="1">IF('National cons per cap'!FQ132=0,0,((1/(1-Parameters!$B$187)*(MAX(1,'National cons per cap'!FQ132)*'Non-Market - loss factor'!FQ131)^(1-Parameters!$B$187)))*'[4]National population'!FQ132)</f>
        <v>-52405.364509975283</v>
      </c>
      <c r="FR131" s="22">
        <f ca="1">IF('National cons per cap'!FR132=0,0,((1/(1-Parameters!$B$187)*(MAX(1,'National cons per cap'!FR132)*'Non-Market - loss factor'!FR131)^(1-Parameters!$B$187)))*'[4]National population'!FR132)</f>
        <v>-18662.123395287843</v>
      </c>
      <c r="FS131" s="22">
        <f ca="1">IF('National cons per cap'!FS132=0,0,((1/(1-Parameters!$B$187)*(MAX(1,'National cons per cap'!FS132)*'Non-Market - loss factor'!FS131)^(1-Parameters!$B$187)))*'[4]National population'!FS132)</f>
        <v>-3303.5448099635387</v>
      </c>
      <c r="FT131" s="22">
        <f ca="1">IF('National cons per cap'!FT132=0,0,((1/(1-Parameters!$B$187)*(MAX(1,'National cons per cap'!FT132)*'Non-Market - loss factor'!FT131)^(1-Parameters!$B$187)))*'[4]National population'!FT132)</f>
        <v>-369.45956440933855</v>
      </c>
      <c r="FU131" s="22">
        <f ca="1">IF('National cons per cap'!FU132=0,0,((1/(1-Parameters!$B$187)*(MAX(1,'National cons per cap'!FU132)*'Non-Market - loss factor'!FU131)^(1-Parameters!$B$187)))*'[4]National population'!FU132)</f>
        <v>-2675.9625794048861</v>
      </c>
      <c r="FV131" s="22">
        <f ca="1">IF('National cons per cap'!FV132=0,0,((1/(1-Parameters!$B$187)*(MAX(1,'National cons per cap'!FV132)*'Non-Market - loss factor'!FV131)^(1-Parameters!$B$187)))*'[4]National population'!FV132)</f>
        <v>-64168.436246267302</v>
      </c>
      <c r="FW131" s="22">
        <f ca="1">IF('National cons per cap'!FW132=0,0,((1/(1-Parameters!$B$187)*(MAX(1,'National cons per cap'!FW132)*'Non-Market - loss factor'!FW131)^(1-Parameters!$B$187)))*'[4]National population'!FW132)</f>
        <v>-547490.50049043656</v>
      </c>
      <c r="FX131" s="22">
        <f ca="1">IF('National cons per cap'!FX132=0,0,((1/(1-Parameters!$B$187)*(MAX(1,'National cons per cap'!FX132)*'Non-Market - loss factor'!FX131)^(1-Parameters!$B$187)))*'[4]National population'!FX132)</f>
        <v>-54.583400325131556</v>
      </c>
      <c r="FY131" s="22">
        <f>IF('National cons per cap'!FY132=0,0,((1/(1-Parameters!$B$187)*(MAX(1,'National cons per cap'!FY132)*'Non-Market - loss factor'!FY131)^(1-Parameters!$B$187)))*'[4]National population'!FY132)</f>
        <v>0</v>
      </c>
      <c r="FZ131" s="22">
        <f ca="1">IF('National cons per cap'!FZ132=0,0,((1/(1-Parameters!$B$187)*(MAX(1,'National cons per cap'!FZ132)*'Non-Market - loss factor'!FZ131)^(1-Parameters!$B$187)))*'[4]National population'!FZ132)</f>
        <v>-603004.39640761609</v>
      </c>
      <c r="GA131" s="22">
        <f ca="1">IF('National cons per cap'!GA132=0,0,((1/(1-Parameters!$B$187)*(MAX(1,'National cons per cap'!GA132)*'Non-Market - loss factor'!GA131)^(1-Parameters!$B$187)))*'[4]National population'!GA132)</f>
        <v>-496738.01528225176</v>
      </c>
      <c r="GB131" s="22">
        <f ca="1">IF('National cons per cap'!GB132=0,0,((1/(1-Parameters!$B$187)*(MAX(1,'National cons per cap'!GB132)*'Non-Market - loss factor'!GB131)^(1-Parameters!$B$187)))*'[4]National population'!GB132)</f>
        <v>-179909.71457274066</v>
      </c>
      <c r="GC131" s="22">
        <f ca="1">IF('National cons per cap'!GC132=0,0,((1/(1-Parameters!$B$187)*(MAX(1,'National cons per cap'!GC132)*'Non-Market - loss factor'!GC131)^(1-Parameters!$B$187)))*'[4]National population'!GC132)</f>
        <v>-8618.7694121469849</v>
      </c>
      <c r="GD131" s="22">
        <f ca="1">IF('National cons per cap'!GD132=0,0,((1/(1-Parameters!$B$187)*(MAX(1,'National cons per cap'!GD132)*'Non-Market - loss factor'!GD131)^(1-Parameters!$B$187)))*'[4]National population'!GD132)</f>
        <v>-1352482.8328655006</v>
      </c>
      <c r="GE131" s="22">
        <f ca="1">IF('National cons per cap'!GE132=0,0,((1/(1-Parameters!$B$187)*(MAX(1,'National cons per cap'!GE132)*'Non-Market - loss factor'!GE131)^(1-Parameters!$B$187)))*'[4]National population'!GE132)</f>
        <v>-159900.68482666946</v>
      </c>
      <c r="GF131" s="22">
        <f ca="1">IF('National cons per cap'!GF132=0,0,((1/(1-Parameters!$B$187)*(MAX(1,'National cons per cap'!GF132)*'Non-Market - loss factor'!GF131)^(1-Parameters!$B$187)))*'[4]National population'!GF132)</f>
        <v>-80034.585829807838</v>
      </c>
      <c r="GG131" s="22">
        <f ca="1">IF('National cons per cap'!GG132=0,0,((1/(1-Parameters!$B$187)*(MAX(1,'National cons per cap'!GG132)*'Non-Market - loss factor'!GG131)^(1-Parameters!$B$187)))*'[4]National population'!GG132)</f>
        <v>-335116.00840654213</v>
      </c>
      <c r="GH131" s="22">
        <f ca="1">IF('National cons per cap'!GH132=0,0,((1/(1-Parameters!$B$187)*(MAX(1,'National cons per cap'!GH132)*'Non-Market - loss factor'!GH131)^(1-Parameters!$B$187)))*'[4]National population'!GH132)</f>
        <v>-1056.8171651392486</v>
      </c>
      <c r="GI131" s="22">
        <f ca="1">IF('National cons per cap'!GI132=0,0,((1/(1-Parameters!$B$187)*(MAX(1,'National cons per cap'!GI132)*'Non-Market - loss factor'!GI131)^(1-Parameters!$B$187)))*'[4]National population'!GI132)</f>
        <v>-622.37693991628112</v>
      </c>
      <c r="GJ131" s="22">
        <f ca="1">IF('National cons per cap'!GJ132=0,0,((1/(1-Parameters!$B$187)*(MAX(1,'National cons per cap'!GJ132)*'Non-Market - loss factor'!GJ131)^(1-Parameters!$B$187)))*'[4]National population'!GJ132)</f>
        <v>-218030.69562555855</v>
      </c>
      <c r="GK131" s="22">
        <f ca="1">IF('National cons per cap'!GK132=0,0,((1/(1-Parameters!$B$187)*(MAX(1,'National cons per cap'!GK132)*'Non-Market - loss factor'!GK131)^(1-Parameters!$B$187)))*'[4]National population'!GK132)</f>
        <v>-281442.89368912345</v>
      </c>
      <c r="GL131" s="22">
        <f ca="1">IF('National cons per cap'!GL132=0,0,((1/(1-Parameters!$B$187)*(MAX(1,'National cons per cap'!GL132)*'Non-Market - loss factor'!GL131)^(1-Parameters!$B$187)))*'[4]National population'!GL132)</f>
        <v>-157568.15404131825</v>
      </c>
      <c r="GM131" s="22">
        <f ca="1">IF('National cons per cap'!GM132=0,0,((1/(1-Parameters!$B$187)*(MAX(1,'National cons per cap'!GM132)*'Non-Market - loss factor'!GM131)^(1-Parameters!$B$187)))*'[4]National population'!GM132)</f>
        <v>-153403.83601045242</v>
      </c>
      <c r="GN131" s="28">
        <f ca="1">SUM(B131:GM131)*(1+Parameters!B$188)^-(A131-A$12)</f>
        <v>-10596362.314637652</v>
      </c>
      <c r="GO131" s="22">
        <f ca="1">(GN131*(1-Parameters!$B$187)/'[4]National population'!$GN132)^(1/(1-Parameters!$B$187))</f>
        <v>996032.88333439978</v>
      </c>
      <c r="GP131" s="28"/>
    </row>
    <row r="132" spans="1:198" x14ac:dyDescent="0.25">
      <c r="A132" s="15">
        <v>2140</v>
      </c>
      <c r="B132" s="22">
        <f ca="1">IF('National cons per cap'!B133=0,0,((1/(1-Parameters!$B$187)*(MAX(1,'National cons per cap'!B133)*'Non-Market - loss factor'!B132)^(1-Parameters!$B$187)))*'[4]National population'!B133)</f>
        <v>-154365.9026226993</v>
      </c>
      <c r="C132" s="22">
        <f ca="1">IF('National cons per cap'!C133=0,0,((1/(1-Parameters!$B$187)*(MAX(1,'National cons per cap'!C133)*'Non-Market - loss factor'!C132)^(1-Parameters!$B$187)))*'[4]National population'!C133)</f>
        <v>-198611.71013990822</v>
      </c>
      <c r="D132" s="22">
        <f ca="1">IF('National cons per cap'!D133=0,0,((1/(1-Parameters!$B$187)*(MAX(1,'National cons per cap'!D133)*'Non-Market - loss factor'!D132)^(1-Parameters!$B$187)))*'[4]National population'!D133)</f>
        <v>-29154.596569438232</v>
      </c>
      <c r="E132" s="22">
        <f>IF('National cons per cap'!E133=0,0,((1/(1-Parameters!$B$187)*(MAX(1,'National cons per cap'!E133)*'Non-Market - loss factor'!E132)^(1-Parameters!$B$187)))*'[4]National population'!E133)</f>
        <v>0</v>
      </c>
      <c r="F132" s="22">
        <f ca="1">IF('National cons per cap'!F133=0,0,((1/(1-Parameters!$B$187)*(MAX(1,'National cons per cap'!F133)*'Non-Market - loss factor'!F132)^(1-Parameters!$B$187)))*'[4]National population'!F133)</f>
        <v>-22886.08862565914</v>
      </c>
      <c r="G132" s="22">
        <f ca="1">IF('National cons per cap'!G133=0,0,((1/(1-Parameters!$B$187)*(MAX(1,'National cons per cap'!G133)*'Non-Market - loss factor'!G132)^(1-Parameters!$B$187)))*'[4]National population'!G133)</f>
        <v>-98786.019312246804</v>
      </c>
      <c r="H132" s="22">
        <f ca="1">IF('National cons per cap'!H133=0,0,((1/(1-Parameters!$B$187)*(MAX(1,'National cons per cap'!H133)*'Non-Market - loss factor'!H132)^(1-Parameters!$B$187)))*'[4]National population'!H133)</f>
        <v>-12190.13470991569</v>
      </c>
      <c r="I132" s="22">
        <f ca="1">IF('National cons per cap'!I133=0,0,((1/(1-Parameters!$B$187)*(MAX(1,'National cons per cap'!I133)*'Non-Market - loss factor'!I132)^(1-Parameters!$B$187)))*'[4]National population'!I133)</f>
        <v>-235.79366194800537</v>
      </c>
      <c r="J132" s="22">
        <f ca="1">IF('National cons per cap'!J133=0,0,((1/(1-Parameters!$B$187)*(MAX(1,'National cons per cap'!J133)*'Non-Market - loss factor'!J132)^(1-Parameters!$B$187)))*'[4]National population'!J133)</f>
        <v>-112196.37749120679</v>
      </c>
      <c r="K132" s="22">
        <f ca="1">IF('National cons per cap'!K133=0,0,((1/(1-Parameters!$B$187)*(MAX(1,'National cons per cap'!K133)*'Non-Market - loss factor'!K132)^(1-Parameters!$B$187)))*'[4]National population'!K133)</f>
        <v>-41051.1516999499</v>
      </c>
      <c r="L132" s="22">
        <f ca="1">IF('National cons per cap'!L133=0,0,((1/(1-Parameters!$B$187)*(MAX(1,'National cons per cap'!L133)*'Non-Market - loss factor'!L132)^(1-Parameters!$B$187)))*'[4]National population'!L133)</f>
        <v>-29140.486119153764</v>
      </c>
      <c r="M132" s="22">
        <f ca="1">IF('National cons per cap'!M133=0,0,((1/(1-Parameters!$B$187)*(MAX(1,'National cons per cap'!M133)*'Non-Market - loss factor'!M132)^(1-Parameters!$B$187)))*'[4]National population'!M133)</f>
        <v>-179798.13840088269</v>
      </c>
      <c r="N132" s="22">
        <f ca="1">IF('National cons per cap'!N133=0,0,((1/(1-Parameters!$B$187)*(MAX(1,'National cons per cap'!N133)*'Non-Market - loss factor'!N132)^(1-Parameters!$B$187)))*'[4]National population'!N133)</f>
        <v>-54902.965595684691</v>
      </c>
      <c r="O132" s="22">
        <f ca="1">IF('National cons per cap'!O133=0,0,((1/(1-Parameters!$B$187)*(MAX(1,'National cons per cap'!O133)*'Non-Market - loss factor'!O132)^(1-Parameters!$B$187)))*'[4]National population'!O133)</f>
        <v>-126347.46222850891</v>
      </c>
      <c r="P132" s="22">
        <f ca="1">IF('National cons per cap'!P133=0,0,((1/(1-Parameters!$B$187)*(MAX(1,'National cons per cap'!P133)*'Non-Market - loss factor'!P132)^(1-Parameters!$B$187)))*'[4]National population'!P133)</f>
        <v>-246489.08551300183</v>
      </c>
      <c r="Q132" s="22">
        <f ca="1">IF('National cons per cap'!Q133=0,0,((1/(1-Parameters!$B$187)*(MAX(1,'National cons per cap'!Q133)*'Non-Market - loss factor'!Q132)^(1-Parameters!$B$187)))*'[4]National population'!Q133)</f>
        <v>-777180.00027971342</v>
      </c>
      <c r="R132" s="22">
        <f ca="1">IF('National cons per cap'!R133=0,0,((1/(1-Parameters!$B$187)*(MAX(1,'National cons per cap'!R133)*'Non-Market - loss factor'!R132)^(1-Parameters!$B$187)))*'[4]National population'!R133)</f>
        <v>-58575.951665253015</v>
      </c>
      <c r="S132" s="22">
        <f ca="1">IF('National cons per cap'!S133=0,0,((1/(1-Parameters!$B$187)*(MAX(1,'National cons per cap'!S133)*'Non-Market - loss factor'!S132)^(1-Parameters!$B$187)))*'[4]National population'!S133)</f>
        <v>-4203.9534376720112</v>
      </c>
      <c r="T132" s="22">
        <f ca="1">IF('National cons per cap'!T133=0,0,((1/(1-Parameters!$B$187)*(MAX(1,'National cons per cap'!T133)*'Non-Market - loss factor'!T132)^(1-Parameters!$B$187)))*'[4]National population'!T133)</f>
        <v>-752.03200235927716</v>
      </c>
      <c r="U132" s="22">
        <f ca="1">IF('National cons per cap'!U133=0,0,((1/(1-Parameters!$B$187)*(MAX(1,'National cons per cap'!U133)*'Non-Market - loss factor'!U132)^(1-Parameters!$B$187)))*'[4]National population'!U133)</f>
        <v>-34695.394391423113</v>
      </c>
      <c r="V132" s="22">
        <f ca="1">IF('National cons per cap'!V133=0,0,((1/(1-Parameters!$B$187)*(MAX(1,'National cons per cap'!V133)*'Non-Market - loss factor'!V132)^(1-Parameters!$B$187)))*'[4]National population'!V133)</f>
        <v>-27277.067248293712</v>
      </c>
      <c r="W132" s="22">
        <f ca="1">IF('National cons per cap'!W133=0,0,((1/(1-Parameters!$B$187)*(MAX(1,'National cons per cap'!W133)*'Non-Market - loss factor'!W132)^(1-Parameters!$B$187)))*'[4]National population'!W133)</f>
        <v>-1199.5978374909789</v>
      </c>
      <c r="X132" s="22">
        <f ca="1">IF('National cons per cap'!X133=0,0,((1/(1-Parameters!$B$187)*(MAX(1,'National cons per cap'!X133)*'Non-Market - loss factor'!X132)^(1-Parameters!$B$187)))*'[4]National population'!X133)</f>
        <v>-124.73005260798824</v>
      </c>
      <c r="Y132" s="22">
        <f ca="1">IF('National cons per cap'!Y133=0,0,((1/(1-Parameters!$B$187)*(MAX(1,'National cons per cap'!Y133)*'Non-Market - loss factor'!Y132)^(1-Parameters!$B$187)))*'[4]National population'!Y133)</f>
        <v>-47883.254507060563</v>
      </c>
      <c r="Z132" s="22">
        <f ca="1">IF('National cons per cap'!Z133=0,0,((1/(1-Parameters!$B$187)*(MAX(1,'National cons per cap'!Z133)*'Non-Market - loss factor'!Z132)^(1-Parameters!$B$187)))*'[4]National population'!Z133)</f>
        <v>-542765.33167583507</v>
      </c>
      <c r="AA132" s="22">
        <f ca="1">IF('National cons per cap'!AA133=0,0,((1/(1-Parameters!$B$187)*(MAX(1,'National cons per cap'!AA133)*'Non-Market - loss factor'!AA132)^(1-Parameters!$B$187)))*'[4]National population'!AA133)</f>
        <v>-698.91438165255386</v>
      </c>
      <c r="AB132" s="22">
        <f ca="1">IF('National cons per cap'!AB133=0,0,((1/(1-Parameters!$B$187)*(MAX(1,'National cons per cap'!AB133)*'Non-Market - loss factor'!AB132)^(1-Parameters!$B$187)))*'[4]National population'!AB133)</f>
        <v>-440.68875355155672</v>
      </c>
      <c r="AC132" s="22">
        <f ca="1">IF('National cons per cap'!AC133=0,0,((1/(1-Parameters!$B$187)*(MAX(1,'National cons per cap'!AC133)*'Non-Market - loss factor'!AC132)^(1-Parameters!$B$187)))*'[4]National population'!AC133)</f>
        <v>-2118.1246867753198</v>
      </c>
      <c r="AD132" s="22">
        <f ca="1">IF('National cons per cap'!AD133=0,0,((1/(1-Parameters!$B$187)*(MAX(1,'National cons per cap'!AD133)*'Non-Market - loss factor'!AD132)^(1-Parameters!$B$187)))*'[4]National population'!AD133)</f>
        <v>-12152.522968038127</v>
      </c>
      <c r="AE132" s="22">
        <f ca="1">IF('National cons per cap'!AE133=0,0,((1/(1-Parameters!$B$187)*(MAX(1,'National cons per cap'!AE133)*'Non-Market - loss factor'!AE132)^(1-Parameters!$B$187)))*'[4]National population'!AE133)</f>
        <v>-88016.26126943648</v>
      </c>
      <c r="AF132" s="22">
        <f ca="1">IF('National cons per cap'!AF133=0,0,((1/(1-Parameters!$B$187)*(MAX(1,'National cons per cap'!AF133)*'Non-Market - loss factor'!AF132)^(1-Parameters!$B$187)))*'[4]National population'!AF133)</f>
        <v>-161416.41318445906</v>
      </c>
      <c r="AG132" s="22">
        <f ca="1">IF('National cons per cap'!AG133=0,0,((1/(1-Parameters!$B$187)*(MAX(1,'National cons per cap'!AG133)*'Non-Market - loss factor'!AG132)^(1-Parameters!$B$187)))*'[4]National population'!AG133)</f>
        <v>-36453.008965581386</v>
      </c>
      <c r="AH132" s="22">
        <f ca="1">IF('National cons per cap'!AH133=0,0,((1/(1-Parameters!$B$187)*(MAX(1,'National cons per cap'!AH133)*'Non-Market - loss factor'!AH132)^(1-Parameters!$B$187)))*'[4]National population'!AH133)</f>
        <v>-43164.797134743079</v>
      </c>
      <c r="AI132" s="22">
        <f ca="1">IF('National cons per cap'!AI133=0,0,((1/(1-Parameters!$B$187)*(MAX(1,'National cons per cap'!AI133)*'Non-Market - loss factor'!AI132)^(1-Parameters!$B$187)))*'[4]National population'!AI133)</f>
        <v>-3989245.9796766015</v>
      </c>
      <c r="AJ132" s="22">
        <f ca="1">IF('National cons per cap'!AJ133=0,0,((1/(1-Parameters!$B$187)*(MAX(1,'National cons per cap'!AJ133)*'Non-Market - loss factor'!AJ132)^(1-Parameters!$B$187)))*'[4]National population'!AJ133)</f>
        <v>-233412.53342791044</v>
      </c>
      <c r="AK132" s="22">
        <f ca="1">IF('National cons per cap'!AK133=0,0,((1/(1-Parameters!$B$187)*(MAX(1,'National cons per cap'!AK133)*'Non-Market - loss factor'!AK132)^(1-Parameters!$B$187)))*'[4]National population'!AK133)</f>
        <v>-232564.28221178282</v>
      </c>
      <c r="AL132" s="22">
        <f ca="1">IF('National cons per cap'!AL133=0,0,((1/(1-Parameters!$B$187)*(MAX(1,'National cons per cap'!AL133)*'Non-Market - loss factor'!AL132)^(1-Parameters!$B$187)))*'[4]National population'!AL133)</f>
        <v>-1456225.166288509</v>
      </c>
      <c r="AM132" s="22">
        <f ca="1">IF('National cons per cap'!AM133=0,0,((1/(1-Parameters!$B$187)*(MAX(1,'National cons per cap'!AM133)*'Non-Market - loss factor'!AM132)^(1-Parameters!$B$187)))*'[4]National population'!AM133)</f>
        <v>-36166.02973700763</v>
      </c>
      <c r="AN132" s="22">
        <f ca="1">IF('National cons per cap'!AN133=0,0,((1/(1-Parameters!$B$187)*(MAX(1,'National cons per cap'!AN133)*'Non-Market - loss factor'!AN132)^(1-Parameters!$B$187)))*'[4]National population'!AN133)</f>
        <v>-144932.4379946868</v>
      </c>
      <c r="AO132" s="22">
        <f ca="1">IF('National cons per cap'!AO133=0,0,((1/(1-Parameters!$B$187)*(MAX(1,'National cons per cap'!AO133)*'Non-Market - loss factor'!AO132)^(1-Parameters!$B$187)))*'[4]National population'!AO133)</f>
        <v>-8078.1730470142438</v>
      </c>
      <c r="AP132" s="22">
        <f ca="1">IF('National cons per cap'!AP133=0,0,((1/(1-Parameters!$B$187)*(MAX(1,'National cons per cap'!AP133)*'Non-Market - loss factor'!AP132)^(1-Parameters!$B$187)))*'[4]National population'!AP133)</f>
        <v>-4317.8710304670658</v>
      </c>
      <c r="AQ132" s="22">
        <f ca="1">IF('National cons per cap'!AQ133=0,0,((1/(1-Parameters!$B$187)*(MAX(1,'National cons per cap'!AQ133)*'Non-Market - loss factor'!AQ132)^(1-Parameters!$B$187)))*'[4]National population'!AQ133)</f>
        <v>-13190.297789026554</v>
      </c>
      <c r="AR132" s="22">
        <f>IF('National cons per cap'!AR133=0,0,((1/(1-Parameters!$B$187)*(MAX(1,'National cons per cap'!AR133)*'Non-Market - loss factor'!AR132)^(1-Parameters!$B$187)))*'[4]National population'!AR133)</f>
        <v>0</v>
      </c>
      <c r="AS132" s="22">
        <f ca="1">IF('National cons per cap'!AS133=0,0,((1/(1-Parameters!$B$187)*(MAX(1,'National cons per cap'!AS133)*'Non-Market - loss factor'!AS132)^(1-Parameters!$B$187)))*'[4]National population'!AS133)</f>
        <v>-5688.8736310016993</v>
      </c>
      <c r="AT132" s="22">
        <f ca="1">IF('National cons per cap'!AT133=0,0,((1/(1-Parameters!$B$187)*(MAX(1,'National cons per cap'!AT133)*'Non-Market - loss factor'!AT132)^(1-Parameters!$B$187)))*'[4]National population'!AT133)</f>
        <v>-62955.627431059969</v>
      </c>
      <c r="AU132" s="22">
        <f ca="1">IF('National cons per cap'!AU133=0,0,((1/(1-Parameters!$B$187)*(MAX(1,'National cons per cap'!AU133)*'Non-Market - loss factor'!AU132)^(1-Parameters!$B$187)))*'[4]National population'!AU133)</f>
        <v>-417438.07148128236</v>
      </c>
      <c r="AV132" s="22">
        <f ca="1">IF('National cons per cap'!AV133=0,0,((1/(1-Parameters!$B$187)*(MAX(1,'National cons per cap'!AV133)*'Non-Market - loss factor'!AV132)^(1-Parameters!$B$187)))*'[4]National population'!AV133)</f>
        <v>-10216.043644703421</v>
      </c>
      <c r="AW132" s="22">
        <f ca="1">IF('National cons per cap'!AW133=0,0,((1/(1-Parameters!$B$187)*(MAX(1,'National cons per cap'!AW133)*'Non-Market - loss factor'!AW132)^(1-Parameters!$B$187)))*'[4]National population'!AW133)</f>
        <v>-269.10890571905026</v>
      </c>
      <c r="AX132" s="22">
        <f ca="1">IF('National cons per cap'!AX133=0,0,((1/(1-Parameters!$B$187)*(MAX(1,'National cons per cap'!AX133)*'Non-Market - loss factor'!AX132)^(1-Parameters!$B$187)))*'[4]National population'!AX133)</f>
        <v>-27402.699460149586</v>
      </c>
      <c r="AY132" s="22">
        <f ca="1">IF('National cons per cap'!AY133=0,0,((1/(1-Parameters!$B$187)*(MAX(1,'National cons per cap'!AY133)*'Non-Market - loss factor'!AY132)^(1-Parameters!$B$187)))*'[4]National population'!AY133)</f>
        <v>-30677.236728696491</v>
      </c>
      <c r="AZ132" s="22">
        <f ca="1">IF('National cons per cap'!AZ133=0,0,((1/(1-Parameters!$B$187)*(MAX(1,'National cons per cap'!AZ133)*'Non-Market - loss factor'!AZ132)^(1-Parameters!$B$187)))*'[4]National population'!AZ133)</f>
        <v>-242136.94163343919</v>
      </c>
      <c r="BA132" s="22">
        <f ca="1">IF('National cons per cap'!BA133=0,0,((1/(1-Parameters!$B$187)*(MAX(1,'National cons per cap'!BA133)*'Non-Market - loss factor'!BA132)^(1-Parameters!$B$187)))*'[4]National population'!BA133)</f>
        <v>-55216.911416709088</v>
      </c>
      <c r="BB132" s="22">
        <f ca="1">IF('National cons per cap'!BB133=0,0,((1/(1-Parameters!$B$187)*(MAX(1,'National cons per cap'!BB133)*'Non-Market - loss factor'!BB132)^(1-Parameters!$B$187)))*'[4]National population'!BB133)</f>
        <v>-494646.45183726604</v>
      </c>
      <c r="BC132" s="22">
        <f ca="1">IF('National cons per cap'!BC133=0,0,((1/(1-Parameters!$B$187)*(MAX(1,'National cons per cap'!BC133)*'Non-Market - loss factor'!BC132)^(1-Parameters!$B$187)))*'[4]National population'!BC133)</f>
        <v>-45180.444747452515</v>
      </c>
      <c r="BD132" s="22">
        <f>IF('National cons per cap'!BD133=0,0,((1/(1-Parameters!$B$187)*(MAX(1,'National cons per cap'!BD133)*'Non-Market - loss factor'!BD132)^(1-Parameters!$B$187)))*'[4]National population'!BD133)</f>
        <v>0</v>
      </c>
      <c r="BE132" s="22">
        <f ca="1">IF('National cons per cap'!BE133=0,0,((1/(1-Parameters!$B$187)*(MAX(1,'National cons per cap'!BE133)*'Non-Market - loss factor'!BE132)^(1-Parameters!$B$187)))*'[4]National population'!BE133)</f>
        <v>-255277.46462783875</v>
      </c>
      <c r="BF132" s="22">
        <f ca="1">IF('National cons per cap'!BF133=0,0,((1/(1-Parameters!$B$187)*(MAX(1,'National cons per cap'!BF133)*'Non-Market - loss factor'!BF132)^(1-Parameters!$B$187)))*'[4]National population'!BF133)</f>
        <v>-9014.5173352310485</v>
      </c>
      <c r="BG132" s="22">
        <f ca="1">IF('National cons per cap'!BG133=0,0,((1/(1-Parameters!$B$187)*(MAX(1,'National cons per cap'!BG133)*'Non-Market - loss factor'!BG132)^(1-Parameters!$B$187)))*'[4]National population'!BG133)</f>
        <v>-1746921.7618163712</v>
      </c>
      <c r="BH132" s="22">
        <f ca="1">IF('National cons per cap'!BH133=0,0,((1/(1-Parameters!$B$187)*(MAX(1,'National cons per cap'!BH133)*'Non-Market - loss factor'!BH132)^(1-Parameters!$B$187)))*'[4]National population'!BH133)</f>
        <v>-26569.079350608725</v>
      </c>
      <c r="BI132" s="22">
        <f ca="1">IF('National cons per cap'!BI133=0,0,((1/(1-Parameters!$B$187)*(MAX(1,'National cons per cap'!BI133)*'Non-Market - loss factor'!BI132)^(1-Parameters!$B$187)))*'[4]National population'!BI133)</f>
        <v>-2460.2321356406983</v>
      </c>
      <c r="BJ132" s="22">
        <f ca="1">IF('National cons per cap'!BJ133=0,0,((1/(1-Parameters!$B$187)*(MAX(1,'National cons per cap'!BJ133)*'Non-Market - loss factor'!BJ132)^(1-Parameters!$B$187)))*'[4]National population'!BJ133)</f>
        <v>-338574.01043131534</v>
      </c>
      <c r="BK132" s="22">
        <f ca="1">IF('National cons per cap'!BK133=0,0,((1/(1-Parameters!$B$187)*(MAX(1,'National cons per cap'!BK133)*'Non-Market - loss factor'!BK132)^(1-Parameters!$B$187)))*'[4]National population'!BK133)</f>
        <v>-712.99585320072424</v>
      </c>
      <c r="BL132" s="22">
        <f ca="1">IF('National cons per cap'!BL133=0,0,((1/(1-Parameters!$B$187)*(MAX(1,'National cons per cap'!BL133)*'Non-Market - loss factor'!BL132)^(1-Parameters!$B$187)))*'[4]National population'!BL133)</f>
        <v>-9284.1739300333229</v>
      </c>
      <c r="BM132" s="22">
        <f ca="1">IF('National cons per cap'!BM133=0,0,((1/(1-Parameters!$B$187)*(MAX(1,'National cons per cap'!BM133)*'Non-Market - loss factor'!BM132)^(1-Parameters!$B$187)))*'[4]National population'!BM133)</f>
        <v>-310011.25006552745</v>
      </c>
      <c r="BN132" s="22">
        <f ca="1">IF('National cons per cap'!BN133=0,0,((1/(1-Parameters!$B$187)*(MAX(1,'National cons per cap'!BN133)*'Non-Market - loss factor'!BN132)^(1-Parameters!$B$187)))*'[4]National population'!BN133)</f>
        <v>-15153.365531076619</v>
      </c>
      <c r="BO132" s="22">
        <f ca="1">IF('National cons per cap'!BO133=0,0,((1/(1-Parameters!$B$187)*(MAX(1,'National cons per cap'!BO133)*'Non-Market - loss factor'!BO132)^(1-Parameters!$B$187)))*'[4]National population'!BO133)</f>
        <v>-261187.78414866692</v>
      </c>
      <c r="BP132" s="22">
        <f ca="1">IF('National cons per cap'!BP133=0,0,((1/(1-Parameters!$B$187)*(MAX(1,'National cons per cap'!BP133)*'Non-Market - loss factor'!BP132)^(1-Parameters!$B$187)))*'[4]National population'!BP133)</f>
        <v>-133570.75272682836</v>
      </c>
      <c r="BQ132" s="22">
        <f>IF('National cons per cap'!BQ133=0,0,((1/(1-Parameters!$B$187)*(MAX(1,'National cons per cap'!BQ133)*'Non-Market - loss factor'!BQ132)^(1-Parameters!$B$187)))*'[4]National population'!BQ133)</f>
        <v>0</v>
      </c>
      <c r="BR132" s="22">
        <f ca="1">IF('National cons per cap'!BR133=0,0,((1/(1-Parameters!$B$187)*(MAX(1,'National cons per cap'!BR133)*'Non-Market - loss factor'!BR132)^(1-Parameters!$B$187)))*'[4]National population'!BR133)</f>
        <v>-26613.035652506715</v>
      </c>
      <c r="BS132" s="22">
        <f ca="1">IF('National cons per cap'!BS133=0,0,((1/(1-Parameters!$B$187)*(MAX(1,'National cons per cap'!BS133)*'Non-Market - loss factor'!BS132)^(1-Parameters!$B$187)))*'[4]National population'!BS133)</f>
        <v>-22652.279665567028</v>
      </c>
      <c r="BT132" s="22">
        <f ca="1">IF('National cons per cap'!BT133=0,0,((1/(1-Parameters!$B$187)*(MAX(1,'National cons per cap'!BT133)*'Non-Market - loss factor'!BT132)^(1-Parameters!$B$187)))*'[4]National population'!BT133)</f>
        <v>-3210.7339882526067</v>
      </c>
      <c r="BU132" s="22">
        <f ca="1">IF('National cons per cap'!BU133=0,0,((1/(1-Parameters!$B$187)*(MAX(1,'National cons per cap'!BU133)*'Non-Market - loss factor'!BU132)^(1-Parameters!$B$187)))*'[4]National population'!BU133)</f>
        <v>-60982.480520893601</v>
      </c>
      <c r="BV132" s="22">
        <f ca="1">IF('National cons per cap'!BV133=0,0,((1/(1-Parameters!$B$187)*(MAX(1,'National cons per cap'!BV133)*'Non-Market - loss factor'!BV132)^(1-Parameters!$B$187)))*'[4]National population'!BV133)</f>
        <v>-368.17027822196115</v>
      </c>
      <c r="BW132" s="22">
        <f ca="1">IF('National cons per cap'!BW133=0,0,((1/(1-Parameters!$B$187)*(MAX(1,'National cons per cap'!BW133)*'Non-Market - loss factor'!BW132)^(1-Parameters!$B$187)))*'[4]National population'!BW133)</f>
        <v>-58359.78058534822</v>
      </c>
      <c r="BX132" s="22">
        <f>IF('National cons per cap'!BX133=0,0,((1/(1-Parameters!$B$187)*(MAX(1,'National cons per cap'!BX133)*'Non-Market - loss factor'!BX132)^(1-Parameters!$B$187)))*'[4]National population'!BX133)</f>
        <v>0</v>
      </c>
      <c r="BY132" s="22">
        <f ca="1">IF('National cons per cap'!BY133=0,0,((1/(1-Parameters!$B$187)*(MAX(1,'National cons per cap'!BY133)*'Non-Market - loss factor'!BY132)^(1-Parameters!$B$187)))*'[4]National population'!BY133)</f>
        <v>-3250.8501150689167</v>
      </c>
      <c r="BZ132" s="22">
        <f ca="1">IF('National cons per cap'!BZ133=0,0,((1/(1-Parameters!$B$187)*(MAX(1,'National cons per cap'!BZ133)*'Non-Market - loss factor'!BZ132)^(1-Parameters!$B$187)))*'[4]National population'!BZ133)</f>
        <v>-8010.3829056891036</v>
      </c>
      <c r="CA132" s="22">
        <f ca="1">IF('National cons per cap'!CA133=0,0,((1/(1-Parameters!$B$187)*(MAX(1,'National cons per cap'!CA133)*'Non-Market - loss factor'!CA132)^(1-Parameters!$B$187)))*'[4]National population'!CA133)</f>
        <v>-44853.967411986967</v>
      </c>
      <c r="CB132" s="22">
        <f ca="1">IF('National cons per cap'!CB133=0,0,((1/(1-Parameters!$B$187)*(MAX(1,'National cons per cap'!CB133)*'Non-Market - loss factor'!CB132)^(1-Parameters!$B$187)))*'[4]National population'!CB133)</f>
        <v>-29991.192640332683</v>
      </c>
      <c r="CC132" s="22">
        <f ca="1">IF('National cons per cap'!CC133=0,0,((1/(1-Parameters!$B$187)*(MAX(1,'National cons per cap'!CC133)*'Non-Market - loss factor'!CC132)^(1-Parameters!$B$187)))*'[4]National population'!CC133)</f>
        <v>-90397.582946384544</v>
      </c>
      <c r="CD132" s="22">
        <f ca="1">IF('National cons per cap'!CD133=0,0,((1/(1-Parameters!$B$187)*(MAX(1,'National cons per cap'!CD133)*'Non-Market - loss factor'!CD132)^(1-Parameters!$B$187)))*'[4]National population'!CD133)</f>
        <v>-66385.88840433702</v>
      </c>
      <c r="CE132" s="22">
        <f ca="1">IF('National cons per cap'!CE133=0,0,((1/(1-Parameters!$B$187)*(MAX(1,'National cons per cap'!CE133)*'Non-Market - loss factor'!CE132)^(1-Parameters!$B$187)))*'[4]National population'!CE133)</f>
        <v>-652222.19374364987</v>
      </c>
      <c r="CF132" s="22">
        <f ca="1">IF('National cons per cap'!CF133=0,0,((1/(1-Parameters!$B$187)*(MAX(1,'National cons per cap'!CF133)*'Non-Market - loss factor'!CF132)^(1-Parameters!$B$187)))*'[4]National population'!CF133)</f>
        <v>-4811546.6786338789</v>
      </c>
      <c r="CG132" s="22">
        <f ca="1">IF('National cons per cap'!CG133=0,0,((1/(1-Parameters!$B$187)*(MAX(1,'National cons per cap'!CG133)*'Non-Market - loss factor'!CG132)^(1-Parameters!$B$187)))*'[4]National population'!CG133)</f>
        <v>-21645.916689741854</v>
      </c>
      <c r="CH132" s="22">
        <f ca="1">IF('National cons per cap'!CH133=0,0,((1/(1-Parameters!$B$187)*(MAX(1,'National cons per cap'!CH133)*'Non-Market - loss factor'!CH132)^(1-Parameters!$B$187)))*'[4]National population'!CH133)</f>
        <v>-344528.65197922726</v>
      </c>
      <c r="CI132" s="22">
        <f ca="1">IF('National cons per cap'!CI133=0,0,((1/(1-Parameters!$B$187)*(MAX(1,'National cons per cap'!CI133)*'Non-Market - loss factor'!CI132)^(1-Parameters!$B$187)))*'[4]National population'!CI133)</f>
        <v>-180025.96403480301</v>
      </c>
      <c r="CJ132" s="22">
        <f ca="1">IF('National cons per cap'!CJ133=0,0,((1/(1-Parameters!$B$187)*(MAX(1,'National cons per cap'!CJ133)*'Non-Market - loss factor'!CJ132)^(1-Parameters!$B$187)))*'[4]National population'!CJ133)</f>
        <v>-1465.7101329068562</v>
      </c>
      <c r="CK132" s="22">
        <f ca="1">IF('National cons per cap'!CK133=0,0,((1/(1-Parameters!$B$187)*(MAX(1,'National cons per cap'!CK133)*'Non-Market - loss factor'!CK132)^(1-Parameters!$B$187)))*'[4]National population'!CK133)</f>
        <v>-44587.658078570479</v>
      </c>
      <c r="CL132" s="22">
        <f ca="1">IF('National cons per cap'!CL133=0,0,((1/(1-Parameters!$B$187)*(MAX(1,'National cons per cap'!CL133)*'Non-Market - loss factor'!CL132)^(1-Parameters!$B$187)))*'[4]National population'!CL133)</f>
        <v>-305882.29945303488</v>
      </c>
      <c r="CM132" s="22">
        <f ca="1">IF('National cons per cap'!CM133=0,0,((1/(1-Parameters!$B$187)*(MAX(1,'National cons per cap'!CM133)*'Non-Market - loss factor'!CM132)^(1-Parameters!$B$187)))*'[4]National population'!CM133)</f>
        <v>-10461.768102574435</v>
      </c>
      <c r="CN132" s="22">
        <f ca="1">IF('National cons per cap'!CN133=0,0,((1/(1-Parameters!$B$187)*(MAX(1,'National cons per cap'!CN133)*'Non-Market - loss factor'!CN132)^(1-Parameters!$B$187)))*'[4]National population'!CN133)</f>
        <v>-44401.789489965013</v>
      </c>
      <c r="CO132" s="22">
        <f ca="1">IF('National cons per cap'!CO133=0,0,((1/(1-Parameters!$B$187)*(MAX(1,'National cons per cap'!CO133)*'Non-Market - loss factor'!CO132)^(1-Parameters!$B$187)))*'[4]National population'!CO133)</f>
        <v>-163545.74222448355</v>
      </c>
      <c r="CP132" s="22">
        <f ca="1">IF('National cons per cap'!CP133=0,0,((1/(1-Parameters!$B$187)*(MAX(1,'National cons per cap'!CP133)*'Non-Market - loss factor'!CP132)^(1-Parameters!$B$187)))*'[4]National population'!CP133)</f>
        <v>-42371.849158239958</v>
      </c>
      <c r="CQ132" s="22">
        <f ca="1">IF('National cons per cap'!CQ133=0,0,((1/(1-Parameters!$B$187)*(MAX(1,'National cons per cap'!CQ133)*'Non-Market - loss factor'!CQ132)^(1-Parameters!$B$187)))*'[4]National population'!CQ133)</f>
        <v>-498942.53786877444</v>
      </c>
      <c r="CR132" s="22">
        <f ca="1">IF('National cons per cap'!CR133=0,0,((1/(1-Parameters!$B$187)*(MAX(1,'National cons per cap'!CR133)*'Non-Market - loss factor'!CR132)^(1-Parameters!$B$187)))*'[4]National population'!CR133)</f>
        <v>-34311.427865864731</v>
      </c>
      <c r="CS132" s="22">
        <f ca="1">IF('National cons per cap'!CS133=0,0,((1/(1-Parameters!$B$187)*(MAX(1,'National cons per cap'!CS133)*'Non-Market - loss factor'!CS132)^(1-Parameters!$B$187)))*'[4]National population'!CS133)</f>
        <v>-65644.458990730884</v>
      </c>
      <c r="CT132" s="22">
        <f ca="1">IF('National cons per cap'!CT133=0,0,((1/(1-Parameters!$B$187)*(MAX(1,'National cons per cap'!CT133)*'Non-Market - loss factor'!CT132)^(1-Parameters!$B$187)))*'[4]National population'!CT133)</f>
        <v>-109.06867874627495</v>
      </c>
      <c r="CU132" s="22">
        <f ca="1">IF('National cons per cap'!CU133=0,0,((1/(1-Parameters!$B$187)*(MAX(1,'National cons per cap'!CU133)*'Non-Market - loss factor'!CU132)^(1-Parameters!$B$187)))*'[4]National population'!CU133)</f>
        <v>-71909.399211624885</v>
      </c>
      <c r="CV132" s="22">
        <f ca="1">IF('National cons per cap'!CV133=0,0,((1/(1-Parameters!$B$187)*(MAX(1,'National cons per cap'!CV133)*'Non-Market - loss factor'!CV132)^(1-Parameters!$B$187)))*'[4]National population'!CV133)</f>
        <v>-8706.1828739020129</v>
      </c>
      <c r="CW132" s="22">
        <f ca="1">IF('National cons per cap'!CW133=0,0,((1/(1-Parameters!$B$187)*(MAX(1,'National cons per cap'!CW133)*'Non-Market - loss factor'!CW132)^(1-Parameters!$B$187)))*'[4]National population'!CW133)</f>
        <v>-21600.259812902601</v>
      </c>
      <c r="CX132" s="22">
        <f ca="1">IF('National cons per cap'!CX133=0,0,((1/(1-Parameters!$B$187)*(MAX(1,'National cons per cap'!CX133)*'Non-Market - loss factor'!CX132)^(1-Parameters!$B$187)))*'[4]National population'!CX133)</f>
        <v>-23402.756661395466</v>
      </c>
      <c r="CY132" s="22">
        <f ca="1">IF('National cons per cap'!CY133=0,0,((1/(1-Parameters!$B$187)*(MAX(1,'National cons per cap'!CY133)*'Non-Market - loss factor'!CY132)^(1-Parameters!$B$187)))*'[4]National population'!CY133)</f>
        <v>-55606.051111341039</v>
      </c>
      <c r="CZ132" s="22">
        <f ca="1">IF('National cons per cap'!CZ133=0,0,((1/(1-Parameters!$B$187)*(MAX(1,'National cons per cap'!CZ133)*'Non-Market - loss factor'!CZ132)^(1-Parameters!$B$187)))*'[4]National population'!CZ133)</f>
        <v>-33177.192460569226</v>
      </c>
      <c r="DA132" s="22">
        <f>IF('National cons per cap'!DA133=0,0,((1/(1-Parameters!$B$187)*(MAX(1,'National cons per cap'!DA133)*'Non-Market - loss factor'!DA132)^(1-Parameters!$B$187)))*'[4]National population'!DA133)</f>
        <v>0</v>
      </c>
      <c r="DB132" s="22">
        <f ca="1">IF('National cons per cap'!DB133=0,0,((1/(1-Parameters!$B$187)*(MAX(1,'National cons per cap'!DB133)*'Non-Market - loss factor'!DB132)^(1-Parameters!$B$187)))*'[4]National population'!DB133)</f>
        <v>-53347.732921992909</v>
      </c>
      <c r="DC132" s="22">
        <f ca="1">IF('National cons per cap'!DC133=0,0,((1/(1-Parameters!$B$187)*(MAX(1,'National cons per cap'!DC133)*'Non-Market - loss factor'!DC132)^(1-Parameters!$B$187)))*'[4]National population'!DC133)</f>
        <v>-26017.790573280407</v>
      </c>
      <c r="DD132" s="22">
        <f ca="1">IF('National cons per cap'!DD133=0,0,((1/(1-Parameters!$B$187)*(MAX(1,'National cons per cap'!DD133)*'Non-Market - loss factor'!DD132)^(1-Parameters!$B$187)))*'[4]National population'!DD133)</f>
        <v>-20760.516291945059</v>
      </c>
      <c r="DE132" s="22">
        <f ca="1">IF('National cons per cap'!DE133=0,0,((1/(1-Parameters!$B$187)*(MAX(1,'National cons per cap'!DE133)*'Non-Market - loss factor'!DE132)^(1-Parameters!$B$187)))*'[4]National population'!DE133)</f>
        <v>-1743.5669987943652</v>
      </c>
      <c r="DF132" s="22">
        <f ca="1">IF('National cons per cap'!DF133=0,0,((1/(1-Parameters!$B$187)*(MAX(1,'National cons per cap'!DF133)*'Non-Market - loss factor'!DF132)^(1-Parameters!$B$187)))*'[4]National population'!DF133)</f>
        <v>-15482.809997461192</v>
      </c>
      <c r="DG132" s="22">
        <f ca="1">IF('National cons per cap'!DG133=0,0,((1/(1-Parameters!$B$187)*(MAX(1,'National cons per cap'!DG133)*'Non-Market - loss factor'!DG132)^(1-Parameters!$B$187)))*'[4]National population'!DG133)</f>
        <v>-262890.78174026846</v>
      </c>
      <c r="DH132" s="22">
        <f ca="1">IF('National cons per cap'!DH133=0,0,((1/(1-Parameters!$B$187)*(MAX(1,'National cons per cap'!DH133)*'Non-Market - loss factor'!DH132)^(1-Parameters!$B$187)))*'[4]National population'!DH133)</f>
        <v>-17866.316332823688</v>
      </c>
      <c r="DI132" s="22">
        <f ca="1">IF('National cons per cap'!DI133=0,0,((1/(1-Parameters!$B$187)*(MAX(1,'National cons per cap'!DI133)*'Non-Market - loss factor'!DI132)^(1-Parameters!$B$187)))*'[4]National population'!DI133)</f>
        <v>-326460.30692211952</v>
      </c>
      <c r="DJ132" s="22">
        <f ca="1">IF('National cons per cap'!DJ133=0,0,((1/(1-Parameters!$B$187)*(MAX(1,'National cons per cap'!DJ133)*'Non-Market - loss factor'!DJ132)^(1-Parameters!$B$187)))*'[4]National population'!DJ133)</f>
        <v>-316360.18960634607</v>
      </c>
      <c r="DK132" s="22">
        <f ca="1">IF('National cons per cap'!DK133=0,0,((1/(1-Parameters!$B$187)*(MAX(1,'National cons per cap'!DK133)*'Non-Market - loss factor'!DK132)^(1-Parameters!$B$187)))*'[4]National population'!DK133)</f>
        <v>-19315.568397201969</v>
      </c>
      <c r="DL132" s="22">
        <f ca="1">IF('National cons per cap'!DL133=0,0,((1/(1-Parameters!$B$187)*(MAX(1,'National cons per cap'!DL133)*'Non-Market - loss factor'!DL132)^(1-Parameters!$B$187)))*'[4]National population'!DL133)</f>
        <v>-205492.93860984736</v>
      </c>
      <c r="DM132" s="22">
        <f ca="1">IF('National cons per cap'!DM133=0,0,((1/(1-Parameters!$B$187)*(MAX(1,'National cons per cap'!DM133)*'Non-Market - loss factor'!DM132)^(1-Parameters!$B$187)))*'[4]National population'!DM133)</f>
        <v>-206265.20474075826</v>
      </c>
      <c r="DN132" s="22">
        <f ca="1">IF('National cons per cap'!DN133=0,0,((1/(1-Parameters!$B$187)*(MAX(1,'National cons per cap'!DN133)*'Non-Market - loss factor'!DN132)^(1-Parameters!$B$187)))*'[4]National population'!DN133)</f>
        <v>-4662.5027535288018</v>
      </c>
      <c r="DO132" s="22">
        <f ca="1">IF('National cons per cap'!DO133=0,0,((1/(1-Parameters!$B$187)*(MAX(1,'National cons per cap'!DO133)*'Non-Market - loss factor'!DO132)^(1-Parameters!$B$187)))*'[4]National population'!DO133)</f>
        <v>-7583.9916568860999</v>
      </c>
      <c r="DP132" s="22">
        <f ca="1">IF('National cons per cap'!DP133=0,0,((1/(1-Parameters!$B$187)*(MAX(1,'National cons per cap'!DP133)*'Non-Market - loss factor'!DP132)^(1-Parameters!$B$187)))*'[4]National population'!DP133)</f>
        <v>-434744.35183876427</v>
      </c>
      <c r="DQ132" s="22">
        <f ca="1">IF('National cons per cap'!DQ133=0,0,((1/(1-Parameters!$B$187)*(MAX(1,'National cons per cap'!DQ133)*'Non-Market - loss factor'!DQ132)^(1-Parameters!$B$187)))*'[4]National population'!DQ133)</f>
        <v>-38131.519386497748</v>
      </c>
      <c r="DR132" s="22">
        <f>IF('National cons per cap'!DR133=0,0,((1/(1-Parameters!$B$187)*(MAX(1,'National cons per cap'!DR133)*'Non-Market - loss factor'!DR132)^(1-Parameters!$B$187)))*'[4]National population'!DR133)</f>
        <v>0</v>
      </c>
      <c r="DS132" s="22">
        <f ca="1">IF('National cons per cap'!DS133=0,0,((1/(1-Parameters!$B$187)*(MAX(1,'National cons per cap'!DS133)*'Non-Market - loss factor'!DS132)^(1-Parameters!$B$187)))*'[4]National population'!DS133)</f>
        <v>-5900.5089103890969</v>
      </c>
      <c r="DT132" s="22">
        <f ca="1">IF('National cons per cap'!DT133=0,0,((1/(1-Parameters!$B$187)*(MAX(1,'National cons per cap'!DT133)*'Non-Market - loss factor'!DT132)^(1-Parameters!$B$187)))*'[4]National population'!DT133)</f>
        <v>-255295.662488537</v>
      </c>
      <c r="DU132" s="22">
        <f ca="1">IF('National cons per cap'!DU133=0,0,((1/(1-Parameters!$B$187)*(MAX(1,'National cons per cap'!DU133)*'Non-Market - loss factor'!DU132)^(1-Parameters!$B$187)))*'[4]National population'!DU133)</f>
        <v>-50024.24196349868</v>
      </c>
      <c r="DV132" s="22">
        <f ca="1">IF('National cons per cap'!DV133=0,0,((1/(1-Parameters!$B$187)*(MAX(1,'National cons per cap'!DV133)*'Non-Market - loss factor'!DV132)^(1-Parameters!$B$187)))*'[4]National population'!DV133)</f>
        <v>-14046.89010106941</v>
      </c>
      <c r="DW132" s="22">
        <f>IF('National cons per cap'!DW133=0,0,((1/(1-Parameters!$B$187)*(MAX(1,'National cons per cap'!DW133)*'Non-Market - loss factor'!DW132)^(1-Parameters!$B$187)))*'[4]National population'!DW133)</f>
        <v>0</v>
      </c>
      <c r="DX132" s="22">
        <f ca="1">IF('National cons per cap'!DX133=0,0,((1/(1-Parameters!$B$187)*(MAX(1,'National cons per cap'!DX133)*'Non-Market - loss factor'!DX132)^(1-Parameters!$B$187)))*'[4]National population'!DX133)</f>
        <v>-344269.13582680823</v>
      </c>
      <c r="DY132" s="22">
        <f ca="1">IF('National cons per cap'!DY133=0,0,((1/(1-Parameters!$B$187)*(MAX(1,'National cons per cap'!DY133)*'Non-Market - loss factor'!DY132)^(1-Parameters!$B$187)))*'[4]National population'!DY133)</f>
        <v>-1421659.6601218157</v>
      </c>
      <c r="DZ132" s="22">
        <f ca="1">IF('National cons per cap'!DZ133=0,0,((1/(1-Parameters!$B$187)*(MAX(1,'National cons per cap'!DZ133)*'Non-Market - loss factor'!DZ132)^(1-Parameters!$B$187)))*'[4]National population'!DZ133)</f>
        <v>-30876.649344427955</v>
      </c>
      <c r="EA132" s="22">
        <f ca="1">IF('National cons per cap'!EA133=0,0,((1/(1-Parameters!$B$187)*(MAX(1,'National cons per cap'!EA133)*'Non-Market - loss factor'!EA132)^(1-Parameters!$B$187)))*'[4]National population'!EA133)</f>
        <v>-85546.842045866331</v>
      </c>
      <c r="EB132" s="22">
        <f ca="1">IF('National cons per cap'!EB133=0,0,((1/(1-Parameters!$B$187)*(MAX(1,'National cons per cap'!EB133)*'Non-Market - loss factor'!EB132)^(1-Parameters!$B$187)))*'[4]National population'!EB133)</f>
        <v>-22168.325932094387</v>
      </c>
      <c r="EC132" s="22">
        <f ca="1">IF('National cons per cap'!EC133=0,0,((1/(1-Parameters!$B$187)*(MAX(1,'National cons per cap'!EC133)*'Non-Market - loss factor'!EC132)^(1-Parameters!$B$187)))*'[4]National population'!EC133)</f>
        <v>-159706.79870012702</v>
      </c>
      <c r="ED132" s="22">
        <f ca="1">IF('National cons per cap'!ED133=0,0,((1/(1-Parameters!$B$187)*(MAX(1,'National cons per cap'!ED133)*'Non-Market - loss factor'!ED132)^(1-Parameters!$B$187)))*'[4]National population'!ED133)</f>
        <v>-31.118596034203705</v>
      </c>
      <c r="EE132" s="22">
        <f ca="1">IF('National cons per cap'!EE133=0,0,((1/(1-Parameters!$B$187)*(MAX(1,'National cons per cap'!EE133)*'Non-Market - loss factor'!EE132)^(1-Parameters!$B$187)))*'[4]National population'!EE133)</f>
        <v>-24028.412311290525</v>
      </c>
      <c r="EF132" s="22">
        <f ca="1">IF('National cons per cap'!EF133=0,0,((1/(1-Parameters!$B$187)*(MAX(1,'National cons per cap'!EF133)*'Non-Market - loss factor'!EF132)^(1-Parameters!$B$187)))*'[4]National population'!EF133)</f>
        <v>-9491.8802607312646</v>
      </c>
      <c r="EG132" s="22">
        <f ca="1">IF('National cons per cap'!EG133=0,0,((1/(1-Parameters!$B$187)*(MAX(1,'National cons per cap'!EG133)*'Non-Market - loss factor'!EG132)^(1-Parameters!$B$187)))*'[4]National population'!EG133)</f>
        <v>-661496.19631893723</v>
      </c>
      <c r="EH132" s="22">
        <f ca="1">IF('National cons per cap'!EH133=0,0,((1/(1-Parameters!$B$187)*(MAX(1,'National cons per cap'!EH133)*'Non-Market - loss factor'!EH132)^(1-Parameters!$B$187)))*'[4]National population'!EH133)</f>
        <v>-10213.736660193026</v>
      </c>
      <c r="EI132" s="22">
        <f ca="1">IF('National cons per cap'!EI133=0,0,((1/(1-Parameters!$B$187)*(MAX(1,'National cons per cap'!EI133)*'Non-Market - loss factor'!EI132)^(1-Parameters!$B$187)))*'[4]National population'!EI133)</f>
        <v>-99368.209366979732</v>
      </c>
      <c r="EJ132" s="22">
        <f ca="1">IF('National cons per cap'!EJ133=0,0,((1/(1-Parameters!$B$187)*(MAX(1,'National cons per cap'!EJ133)*'Non-Market - loss factor'!EJ132)^(1-Parameters!$B$187)))*'[4]National population'!EJ133)</f>
        <v>-357130.65352419968</v>
      </c>
      <c r="EK132" s="22">
        <f ca="1">IF('National cons per cap'!EK133=0,0,((1/(1-Parameters!$B$187)*(MAX(1,'National cons per cap'!EK133)*'Non-Market - loss factor'!EK132)^(1-Parameters!$B$187)))*'[4]National population'!EK133)</f>
        <v>-34.508258901837728</v>
      </c>
      <c r="EL132" s="22">
        <f ca="1">IF('National cons per cap'!EL133=0,0,((1/(1-Parameters!$B$187)*(MAX(1,'National cons per cap'!EL133)*'Non-Market - loss factor'!EL132)^(1-Parameters!$B$187)))*'[4]National population'!EL133)</f>
        <v>-31590.421854371518</v>
      </c>
      <c r="EM132" s="22">
        <f ca="1">IF('National cons per cap'!EM133=0,0,((1/(1-Parameters!$B$187)*(MAX(1,'National cons per cap'!EM133)*'Non-Market - loss factor'!EM132)^(1-Parameters!$B$187)))*'[4]National population'!EM133)</f>
        <v>-249889.63587266678</v>
      </c>
      <c r="EN132" s="22">
        <f ca="1">IF('National cons per cap'!EN133=0,0,((1/(1-Parameters!$B$187)*(MAX(1,'National cons per cap'!EN133)*'Non-Market - loss factor'!EN132)^(1-Parameters!$B$187)))*'[4]National population'!EN133)</f>
        <v>-7130.1240218625717</v>
      </c>
      <c r="EO132" s="22">
        <f>IF('National cons per cap'!EO133=0,0,((1/(1-Parameters!$B$187)*(MAX(1,'National cons per cap'!EO133)*'Non-Market - loss factor'!EO132)^(1-Parameters!$B$187)))*'[4]National population'!EO133)</f>
        <v>0</v>
      </c>
      <c r="EP132" s="22">
        <f ca="1">IF('National cons per cap'!EP133=0,0,((1/(1-Parameters!$B$187)*(MAX(1,'National cons per cap'!EP133)*'Non-Market - loss factor'!EP132)^(1-Parameters!$B$187)))*'[4]National population'!EP133)</f>
        <v>-59815.528300614787</v>
      </c>
      <c r="EQ132" s="22">
        <f ca="1">IF('National cons per cap'!EQ133=0,0,((1/(1-Parameters!$B$187)*(MAX(1,'National cons per cap'!EQ133)*'Non-Market - loss factor'!EQ132)^(1-Parameters!$B$187)))*'[4]National population'!EQ133)</f>
        <v>-21886.720503314533</v>
      </c>
      <c r="ER132" s="22">
        <f ca="1">IF('National cons per cap'!ER133=0,0,((1/(1-Parameters!$B$187)*(MAX(1,'National cons per cap'!ER133)*'Non-Market - loss factor'!ER132)^(1-Parameters!$B$187)))*'[4]National population'!ER133)</f>
        <v>-33227.67779310092</v>
      </c>
      <c r="ES132" s="22">
        <f ca="1">IF('National cons per cap'!ES133=0,0,((1/(1-Parameters!$B$187)*(MAX(1,'National cons per cap'!ES133)*'Non-Market - loss factor'!ES132)^(1-Parameters!$B$187)))*'[4]National population'!ES133)</f>
        <v>-4393.0968803997885</v>
      </c>
      <c r="ET132" s="22">
        <f>IF('National cons per cap'!ET133=0,0,((1/(1-Parameters!$B$187)*(MAX(1,'National cons per cap'!ET133)*'Non-Market - loss factor'!ET132)^(1-Parameters!$B$187)))*'[4]National population'!ET133)</f>
        <v>0</v>
      </c>
      <c r="EU132" s="22">
        <f ca="1">IF('National cons per cap'!EU133=0,0,((1/(1-Parameters!$B$187)*(MAX(1,'National cons per cap'!EU133)*'Non-Market - loss factor'!EU132)^(1-Parameters!$B$187)))*'[4]National population'!EU133)</f>
        <v>-151638.2962876191</v>
      </c>
      <c r="EV132" s="22">
        <f ca="1">IF('National cons per cap'!EV133=0,0,((1/(1-Parameters!$B$187)*(MAX(1,'National cons per cap'!EV133)*'Non-Market - loss factor'!EV132)^(1-Parameters!$B$187)))*'[4]National population'!EV133)</f>
        <v>-347207.90030012507</v>
      </c>
      <c r="EW132" s="22">
        <f ca="1">IF('National cons per cap'!EW133=0,0,((1/(1-Parameters!$B$187)*(MAX(1,'National cons per cap'!EW133)*'Non-Market - loss factor'!EW132)^(1-Parameters!$B$187)))*'[4]National population'!EW133)</f>
        <v>-156883.52513618875</v>
      </c>
      <c r="EX132" s="22">
        <f ca="1">IF('National cons per cap'!EX133=0,0,((1/(1-Parameters!$B$187)*(MAX(1,'National cons per cap'!EX133)*'Non-Market - loss factor'!EX132)^(1-Parameters!$B$187)))*'[4]National population'!EX133)</f>
        <v>-93932.695571233475</v>
      </c>
      <c r="EY132" s="22">
        <f ca="1">IF('National cons per cap'!EY133=0,0,((1/(1-Parameters!$B$187)*(MAX(1,'National cons per cap'!EY133)*'Non-Market - loss factor'!EY132)^(1-Parameters!$B$187)))*'[4]National population'!EY133)</f>
        <v>-344160.78655010299</v>
      </c>
      <c r="EZ132" s="22">
        <f ca="1">IF('National cons per cap'!EZ133=0,0,((1/(1-Parameters!$B$187)*(MAX(1,'National cons per cap'!EZ133)*'Non-Market - loss factor'!EZ132)^(1-Parameters!$B$187)))*'[4]National population'!EZ133)</f>
        <v>-143647.10764367678</v>
      </c>
      <c r="FA132" s="22">
        <f ca="1">IF('National cons per cap'!FA133=0,0,((1/(1-Parameters!$B$187)*(MAX(1,'National cons per cap'!FA133)*'Non-Market - loss factor'!FA132)^(1-Parameters!$B$187)))*'[4]National population'!FA133)</f>
        <v>-2542.9348169506861</v>
      </c>
      <c r="FB132" s="22">
        <f ca="1">IF('National cons per cap'!FB133=0,0,((1/(1-Parameters!$B$187)*(MAX(1,'National cons per cap'!FB133)*'Non-Market - loss factor'!FB132)^(1-Parameters!$B$187)))*'[4]National population'!FB133)</f>
        <v>-106005.96504988516</v>
      </c>
      <c r="FC132" s="22">
        <f ca="1">IF('National cons per cap'!FC133=0,0,((1/(1-Parameters!$B$187)*(MAX(1,'National cons per cap'!FC133)*'Non-Market - loss factor'!FC132)^(1-Parameters!$B$187)))*'[4]National population'!FC133)</f>
        <v>-25381.18199289095</v>
      </c>
      <c r="FD132" s="22">
        <f ca="1">IF('National cons per cap'!FD133=0,0,((1/(1-Parameters!$B$187)*(MAX(1,'National cons per cap'!FD133)*'Non-Market - loss factor'!FD132)^(1-Parameters!$B$187)))*'[4]National population'!FD133)</f>
        <v>-116.81283235176201</v>
      </c>
      <c r="FE132" s="22">
        <f>IF('National cons per cap'!FE133=0,0,((1/(1-Parameters!$B$187)*(MAX(1,'National cons per cap'!FE133)*'Non-Market - loss factor'!FE132)^(1-Parameters!$B$187)))*'[4]National population'!FE133)</f>
        <v>0</v>
      </c>
      <c r="FF132" s="22">
        <f ca="1">IF('National cons per cap'!FF133=0,0,((1/(1-Parameters!$B$187)*(MAX(1,'National cons per cap'!FF133)*'Non-Market - loss factor'!FF132)^(1-Parameters!$B$187)))*'[4]National population'!FF133)</f>
        <v>-59888.475650143002</v>
      </c>
      <c r="FG132" s="22">
        <f ca="1">IF('National cons per cap'!FG133=0,0,((1/(1-Parameters!$B$187)*(MAX(1,'National cons per cap'!FG133)*'Non-Market - loss factor'!FG132)^(1-Parameters!$B$187)))*'[4]National population'!FG133)</f>
        <v>-78736.451017519546</v>
      </c>
      <c r="FH132" s="22">
        <f ca="1">IF('National cons per cap'!FH133=0,0,((1/(1-Parameters!$B$187)*(MAX(1,'National cons per cap'!FH133)*'Non-Market - loss factor'!FH132)^(1-Parameters!$B$187)))*'[4]National population'!FH133)</f>
        <v>-2245.4219123971457</v>
      </c>
      <c r="FI132" s="22">
        <f ca="1">IF('National cons per cap'!FI133=0,0,((1/(1-Parameters!$B$187)*(MAX(1,'National cons per cap'!FI133)*'Non-Market - loss factor'!FI132)^(1-Parameters!$B$187)))*'[4]National population'!FI133)</f>
        <v>-1967.5879814353466</v>
      </c>
      <c r="FJ132" s="22">
        <f ca="1">IF('National cons per cap'!FJ133=0,0,((1/(1-Parameters!$B$187)*(MAX(1,'National cons per cap'!FJ133)*'Non-Market - loss factor'!FJ132)^(1-Parameters!$B$187)))*'[4]National population'!FJ133)</f>
        <v>-33226.778630359651</v>
      </c>
      <c r="FK132" s="22">
        <f ca="1">IF('National cons per cap'!FK133=0,0,((1/(1-Parameters!$B$187)*(MAX(1,'National cons per cap'!FK133)*'Non-Market - loss factor'!FK132)^(1-Parameters!$B$187)))*'[4]National population'!FK133)</f>
        <v>-12266.894201397041</v>
      </c>
      <c r="FL132" s="22">
        <f ca="1">IF('National cons per cap'!FL133=0,0,((1/(1-Parameters!$B$187)*(MAX(1,'National cons per cap'!FL133)*'Non-Market - loss factor'!FL132)^(1-Parameters!$B$187)))*'[4]National population'!FL133)</f>
        <v>-46946.725492612073</v>
      </c>
      <c r="FM132" s="22">
        <f>IF('National cons per cap'!FM133=0,0,((1/(1-Parameters!$B$187)*(MAX(1,'National cons per cap'!FM133)*'Non-Market - loss factor'!FM132)^(1-Parameters!$B$187)))*'[4]National population'!FM133)</f>
        <v>0</v>
      </c>
      <c r="FN132" s="22">
        <f ca="1">IF('National cons per cap'!FN133=0,0,((1/(1-Parameters!$B$187)*(MAX(1,'National cons per cap'!FN133)*'Non-Market - loss factor'!FN132)^(1-Parameters!$B$187)))*'[4]National population'!FN133)</f>
        <v>-171404.18506723942</v>
      </c>
      <c r="FO132" s="22">
        <f ca="1">IF('National cons per cap'!FO133=0,0,((1/(1-Parameters!$B$187)*(MAX(1,'National cons per cap'!FO133)*'Non-Market - loss factor'!FO132)^(1-Parameters!$B$187)))*'[4]National population'!FO133)</f>
        <v>-110206.66857040657</v>
      </c>
      <c r="FP132" s="22">
        <f ca="1">IF('National cons per cap'!FP133=0,0,((1/(1-Parameters!$B$187)*(MAX(1,'National cons per cap'!FP133)*'Non-Market - loss factor'!FP132)^(1-Parameters!$B$187)))*'[4]National population'!FP133)</f>
        <v>-144225.99036748728</v>
      </c>
      <c r="FQ132" s="22">
        <f ca="1">IF('National cons per cap'!FQ133=0,0,((1/(1-Parameters!$B$187)*(MAX(1,'National cons per cap'!FQ133)*'Non-Market - loss factor'!FQ132)^(1-Parameters!$B$187)))*'[4]National population'!FQ133)</f>
        <v>-51813.373719095092</v>
      </c>
      <c r="FR132" s="22">
        <f ca="1">IF('National cons per cap'!FR133=0,0,((1/(1-Parameters!$B$187)*(MAX(1,'National cons per cap'!FR133)*'Non-Market - loss factor'!FR132)^(1-Parameters!$B$187)))*'[4]National population'!FR133)</f>
        <v>-18450.961975493679</v>
      </c>
      <c r="FS132" s="22">
        <f ca="1">IF('National cons per cap'!FS133=0,0,((1/(1-Parameters!$B$187)*(MAX(1,'National cons per cap'!FS133)*'Non-Market - loss factor'!FS132)^(1-Parameters!$B$187)))*'[4]National population'!FS133)</f>
        <v>-3259.4867871786114</v>
      </c>
      <c r="FT132" s="22">
        <f ca="1">IF('National cons per cap'!FT133=0,0,((1/(1-Parameters!$B$187)*(MAX(1,'National cons per cap'!FT133)*'Non-Market - loss factor'!FT132)^(1-Parameters!$B$187)))*'[4]National population'!FT133)</f>
        <v>-364.78542693518216</v>
      </c>
      <c r="FU132" s="22">
        <f ca="1">IF('National cons per cap'!FU133=0,0,((1/(1-Parameters!$B$187)*(MAX(1,'National cons per cap'!FU133)*'Non-Market - loss factor'!FU132)^(1-Parameters!$B$187)))*'[4]National population'!FU133)</f>
        <v>-2640.2559082353746</v>
      </c>
      <c r="FV132" s="22">
        <f ca="1">IF('National cons per cap'!FV133=0,0,((1/(1-Parameters!$B$187)*(MAX(1,'National cons per cap'!FV133)*'Non-Market - loss factor'!FV132)^(1-Parameters!$B$187)))*'[4]National population'!FV133)</f>
        <v>-63511.127013015226</v>
      </c>
      <c r="FW132" s="22">
        <f ca="1">IF('National cons per cap'!FW133=0,0,((1/(1-Parameters!$B$187)*(MAX(1,'National cons per cap'!FW133)*'Non-Market - loss factor'!FW132)^(1-Parameters!$B$187)))*'[4]National population'!FW133)</f>
        <v>-543205.56287292263</v>
      </c>
      <c r="FX132" s="22">
        <f ca="1">IF('National cons per cap'!FX133=0,0,((1/(1-Parameters!$B$187)*(MAX(1,'National cons per cap'!FX133)*'Non-Market - loss factor'!FX132)^(1-Parameters!$B$187)))*'[4]National population'!FX133)</f>
        <v>-53.910125048564346</v>
      </c>
      <c r="FY132" s="22">
        <f>IF('National cons per cap'!FY133=0,0,((1/(1-Parameters!$B$187)*(MAX(1,'National cons per cap'!FY133)*'Non-Market - loss factor'!FY132)^(1-Parameters!$B$187)))*'[4]National population'!FY133)</f>
        <v>0</v>
      </c>
      <c r="FZ132" s="22">
        <f ca="1">IF('National cons per cap'!FZ133=0,0,((1/(1-Parameters!$B$187)*(MAX(1,'National cons per cap'!FZ133)*'Non-Market - loss factor'!FZ132)^(1-Parameters!$B$187)))*'[4]National population'!FZ133)</f>
        <v>-596759.3673590601</v>
      </c>
      <c r="GA132" s="22">
        <f ca="1">IF('National cons per cap'!GA133=0,0,((1/(1-Parameters!$B$187)*(MAX(1,'National cons per cap'!GA133)*'Non-Market - loss factor'!GA132)^(1-Parameters!$B$187)))*'[4]National population'!GA133)</f>
        <v>-491582.79168887681</v>
      </c>
      <c r="GB132" s="22">
        <f ca="1">IF('National cons per cap'!GB133=0,0,((1/(1-Parameters!$B$187)*(MAX(1,'National cons per cap'!GB133)*'Non-Market - loss factor'!GB132)^(1-Parameters!$B$187)))*'[4]National population'!GB133)</f>
        <v>-177880.30660495631</v>
      </c>
      <c r="GC132" s="22">
        <f ca="1">IF('National cons per cap'!GC133=0,0,((1/(1-Parameters!$B$187)*(MAX(1,'National cons per cap'!GC133)*'Non-Market - loss factor'!GC132)^(1-Parameters!$B$187)))*'[4]National population'!GC133)</f>
        <v>-8503.81626015246</v>
      </c>
      <c r="GD132" s="22">
        <f ca="1">IF('National cons per cap'!GD133=0,0,((1/(1-Parameters!$B$187)*(MAX(1,'National cons per cap'!GD133)*'Non-Market - loss factor'!GD132)^(1-Parameters!$B$187)))*'[4]National population'!GD133)</f>
        <v>-1341923.142697491</v>
      </c>
      <c r="GE132" s="22">
        <f ca="1">IF('National cons per cap'!GE133=0,0,((1/(1-Parameters!$B$187)*(MAX(1,'National cons per cap'!GE133)*'Non-Market - loss factor'!GE132)^(1-Parameters!$B$187)))*'[4]National population'!GE133)</f>
        <v>-158092.08359433917</v>
      </c>
      <c r="GF132" s="22">
        <f ca="1">IF('National cons per cap'!GF133=0,0,((1/(1-Parameters!$B$187)*(MAX(1,'National cons per cap'!GF133)*'Non-Market - loss factor'!GF132)^(1-Parameters!$B$187)))*'[4]National population'!GF133)</f>
        <v>-78965.328575135645</v>
      </c>
      <c r="GG132" s="22">
        <f ca="1">IF('National cons per cap'!GG133=0,0,((1/(1-Parameters!$B$187)*(MAX(1,'National cons per cap'!GG133)*'Non-Market - loss factor'!GG132)^(1-Parameters!$B$187)))*'[4]National population'!GG133)</f>
        <v>-330666.73326881783</v>
      </c>
      <c r="GH132" s="22">
        <f ca="1">IF('National cons per cap'!GH133=0,0,((1/(1-Parameters!$B$187)*(MAX(1,'National cons per cap'!GH133)*'Non-Market - loss factor'!GH132)^(1-Parameters!$B$187)))*'[4]National population'!GH133)</f>
        <v>-1042.7527811223049</v>
      </c>
      <c r="GI132" s="22">
        <f ca="1">IF('National cons per cap'!GI133=0,0,((1/(1-Parameters!$B$187)*(MAX(1,'National cons per cap'!GI133)*'Non-Market - loss factor'!GI132)^(1-Parameters!$B$187)))*'[4]National population'!GI133)</f>
        <v>-614.11140845669979</v>
      </c>
      <c r="GJ132" s="22">
        <f ca="1">IF('National cons per cap'!GJ133=0,0,((1/(1-Parameters!$B$187)*(MAX(1,'National cons per cap'!GJ133)*'Non-Market - loss factor'!GJ132)^(1-Parameters!$B$187)))*'[4]National population'!GJ133)</f>
        <v>-215768.80031493909</v>
      </c>
      <c r="GK132" s="22">
        <f ca="1">IF('National cons per cap'!GK133=0,0,((1/(1-Parameters!$B$187)*(MAX(1,'National cons per cap'!GK133)*'Non-Market - loss factor'!GK132)^(1-Parameters!$B$187)))*'[4]National population'!GK133)</f>
        <v>-278524.70311885845</v>
      </c>
      <c r="GL132" s="22">
        <f ca="1">IF('National cons per cap'!GL133=0,0,((1/(1-Parameters!$B$187)*(MAX(1,'National cons per cap'!GL133)*'Non-Market - loss factor'!GL132)^(1-Parameters!$B$187)))*'[4]National population'!GL133)</f>
        <v>-155932.74287091588</v>
      </c>
      <c r="GM132" s="22">
        <f ca="1">IF('National cons per cap'!GM133=0,0,((1/(1-Parameters!$B$187)*(MAX(1,'National cons per cap'!GM133)*'Non-Market - loss factor'!GM132)^(1-Parameters!$B$187)))*'[4]National population'!GM133)</f>
        <v>-151811.76659876778</v>
      </c>
      <c r="GN132" s="28">
        <f ca="1">SUM(B132:GM132)*(1+Parameters!B$188)^-(A132-A$12)</f>
        <v>-10373175.795429731</v>
      </c>
      <c r="GO132" s="22">
        <f ca="1">(GN132*(1-Parameters!$B$187)/'[4]National population'!$GN133)^(1/(1-Parameters!$B$187))</f>
        <v>1028018.8216067335</v>
      </c>
      <c r="GP132" s="28"/>
    </row>
    <row r="133" spans="1:198" x14ac:dyDescent="0.25">
      <c r="A133" s="15">
        <v>2141</v>
      </c>
      <c r="B133" s="22">
        <f ca="1">IF('National cons per cap'!B134=0,0,((1/(1-Parameters!$B$187)*(MAX(1,'National cons per cap'!B134)*'Non-Market - loss factor'!B133)^(1-Parameters!$B$187)))*'[4]National population'!B134)</f>
        <v>-152320.78543425896</v>
      </c>
      <c r="C133" s="22">
        <f ca="1">IF('National cons per cap'!C134=0,0,((1/(1-Parameters!$B$187)*(MAX(1,'National cons per cap'!C134)*'Non-Market - loss factor'!C133)^(1-Parameters!$B$187)))*'[4]National population'!C134)</f>
        <v>-196566.62802745728</v>
      </c>
      <c r="D133" s="22">
        <f ca="1">IF('National cons per cap'!D134=0,0,((1/(1-Parameters!$B$187)*(MAX(1,'National cons per cap'!D134)*'Non-Market - loss factor'!D133)^(1-Parameters!$B$187)))*'[4]National population'!D134)</f>
        <v>-28928.383463112383</v>
      </c>
      <c r="E133" s="22">
        <f>IF('National cons per cap'!E134=0,0,((1/(1-Parameters!$B$187)*(MAX(1,'National cons per cap'!E134)*'Non-Market - loss factor'!E133)^(1-Parameters!$B$187)))*'[4]National population'!E134)</f>
        <v>0</v>
      </c>
      <c r="F133" s="22">
        <f ca="1">IF('National cons per cap'!F134=0,0,((1/(1-Parameters!$B$187)*(MAX(1,'National cons per cap'!F134)*'Non-Market - loss factor'!F133)^(1-Parameters!$B$187)))*'[4]National population'!F134)</f>
        <v>-22649.909994143574</v>
      </c>
      <c r="G133" s="22">
        <f ca="1">IF('National cons per cap'!G134=0,0,((1/(1-Parameters!$B$187)*(MAX(1,'National cons per cap'!G134)*'Non-Market - loss factor'!G133)^(1-Parameters!$B$187)))*'[4]National population'!G134)</f>
        <v>-97476.179711967241</v>
      </c>
      <c r="H133" s="22">
        <f ca="1">IF('National cons per cap'!H134=0,0,((1/(1-Parameters!$B$187)*(MAX(1,'National cons per cap'!H134)*'Non-Market - loss factor'!H133)^(1-Parameters!$B$187)))*'[4]National population'!H134)</f>
        <v>-12053.393554150836</v>
      </c>
      <c r="I133" s="22">
        <f ca="1">IF('National cons per cap'!I134=0,0,((1/(1-Parameters!$B$187)*(MAX(1,'National cons per cap'!I134)*'Non-Market - loss factor'!I133)^(1-Parameters!$B$187)))*'[4]National population'!I134)</f>
        <v>-232.81825739774382</v>
      </c>
      <c r="J133" s="22">
        <f ca="1">IF('National cons per cap'!J134=0,0,((1/(1-Parameters!$B$187)*(MAX(1,'National cons per cap'!J134)*'Non-Market - loss factor'!J133)^(1-Parameters!$B$187)))*'[4]National population'!J134)</f>
        <v>-111331.65159572325</v>
      </c>
      <c r="K133" s="22">
        <f ca="1">IF('National cons per cap'!K134=0,0,((1/(1-Parameters!$B$187)*(MAX(1,'National cons per cap'!K134)*'Non-Market - loss factor'!K133)^(1-Parameters!$B$187)))*'[4]National population'!K134)</f>
        <v>-40731.294845707387</v>
      </c>
      <c r="L133" s="22">
        <f ca="1">IF('National cons per cap'!L134=0,0,((1/(1-Parameters!$B$187)*(MAX(1,'National cons per cap'!L134)*'Non-Market - loss factor'!L133)^(1-Parameters!$B$187)))*'[4]National population'!L134)</f>
        <v>-28813.394131012443</v>
      </c>
      <c r="M133" s="22">
        <f ca="1">IF('National cons per cap'!M134=0,0,((1/(1-Parameters!$B$187)*(MAX(1,'National cons per cap'!M134)*'Non-Market - loss factor'!M133)^(1-Parameters!$B$187)))*'[4]National population'!M134)</f>
        <v>-177944.4662440565</v>
      </c>
      <c r="N133" s="22">
        <f ca="1">IF('National cons per cap'!N134=0,0,((1/(1-Parameters!$B$187)*(MAX(1,'National cons per cap'!N134)*'Non-Market - loss factor'!N133)^(1-Parameters!$B$187)))*'[4]National population'!N134)</f>
        <v>-54476.819396874256</v>
      </c>
      <c r="O133" s="22">
        <f ca="1">IF('National cons per cap'!O134=0,0,((1/(1-Parameters!$B$187)*(MAX(1,'National cons per cap'!O134)*'Non-Market - loss factor'!O133)^(1-Parameters!$B$187)))*'[4]National population'!O134)</f>
        <v>-125043.84150623815</v>
      </c>
      <c r="P133" s="22">
        <f ca="1">IF('National cons per cap'!P134=0,0,((1/(1-Parameters!$B$187)*(MAX(1,'National cons per cap'!P134)*'Non-Market - loss factor'!P133)^(1-Parameters!$B$187)))*'[4]National population'!P134)</f>
        <v>-243944.80669436374</v>
      </c>
      <c r="Q133" s="22">
        <f ca="1">IF('National cons per cap'!Q134=0,0,((1/(1-Parameters!$B$187)*(MAX(1,'National cons per cap'!Q134)*'Non-Market - loss factor'!Q133)^(1-Parameters!$B$187)))*'[4]National population'!Q134)</f>
        <v>-766902.9213084511</v>
      </c>
      <c r="R133" s="22">
        <f ca="1">IF('National cons per cap'!R134=0,0,((1/(1-Parameters!$B$187)*(MAX(1,'National cons per cap'!R134)*'Non-Market - loss factor'!R133)^(1-Parameters!$B$187)))*'[4]National population'!R134)</f>
        <v>-58119.308225045323</v>
      </c>
      <c r="S133" s="22">
        <f ca="1">IF('National cons per cap'!S134=0,0,((1/(1-Parameters!$B$187)*(MAX(1,'National cons per cap'!S134)*'Non-Market - loss factor'!S133)^(1-Parameters!$B$187)))*'[4]National population'!S134)</f>
        <v>-4161.3982007404102</v>
      </c>
      <c r="T133" s="22">
        <f ca="1">IF('National cons per cap'!T134=0,0,((1/(1-Parameters!$B$187)*(MAX(1,'National cons per cap'!T134)*'Non-Market - loss factor'!T133)^(1-Parameters!$B$187)))*'[4]National population'!T134)</f>
        <v>-742.29762775415224</v>
      </c>
      <c r="U133" s="22">
        <f ca="1">IF('National cons per cap'!U134=0,0,((1/(1-Parameters!$B$187)*(MAX(1,'National cons per cap'!U134)*'Non-Market - loss factor'!U133)^(1-Parameters!$B$187)))*'[4]National population'!U134)</f>
        <v>-34424.936064543799</v>
      </c>
      <c r="V133" s="22">
        <f ca="1">IF('National cons per cap'!V134=0,0,((1/(1-Parameters!$B$187)*(MAX(1,'National cons per cap'!V134)*'Non-Market - loss factor'!V133)^(1-Parameters!$B$187)))*'[4]National population'!V134)</f>
        <v>-26971.077054051035</v>
      </c>
      <c r="W133" s="22">
        <f ca="1">IF('National cons per cap'!W134=0,0,((1/(1-Parameters!$B$187)*(MAX(1,'National cons per cap'!W134)*'Non-Market - loss factor'!W133)^(1-Parameters!$B$187)))*'[4]National population'!W134)</f>
        <v>-1183.7966083563713</v>
      </c>
      <c r="X133" s="22">
        <f ca="1">IF('National cons per cap'!X134=0,0,((1/(1-Parameters!$B$187)*(MAX(1,'National cons per cap'!X134)*'Non-Market - loss factor'!X133)^(1-Parameters!$B$187)))*'[4]National population'!X134)</f>
        <v>-123.10176961353734</v>
      </c>
      <c r="Y133" s="22">
        <f ca="1">IF('National cons per cap'!Y134=0,0,((1/(1-Parameters!$B$187)*(MAX(1,'National cons per cap'!Y134)*'Non-Market - loss factor'!Y133)^(1-Parameters!$B$187)))*'[4]National population'!Y134)</f>
        <v>-47247.657195983971</v>
      </c>
      <c r="Z133" s="22">
        <f ca="1">IF('National cons per cap'!Z134=0,0,((1/(1-Parameters!$B$187)*(MAX(1,'National cons per cap'!Z134)*'Non-Market - loss factor'!Z133)^(1-Parameters!$B$187)))*'[4]National population'!Z134)</f>
        <v>-535573.06999501213</v>
      </c>
      <c r="AA133" s="22">
        <f ca="1">IF('National cons per cap'!AA134=0,0,((1/(1-Parameters!$B$187)*(MAX(1,'National cons per cap'!AA134)*'Non-Market - loss factor'!AA133)^(1-Parameters!$B$187)))*'[4]National population'!AA134)</f>
        <v>-689.69177652223868</v>
      </c>
      <c r="AB133" s="22">
        <f ca="1">IF('National cons per cap'!AB134=0,0,((1/(1-Parameters!$B$187)*(MAX(1,'National cons per cap'!AB134)*'Non-Market - loss factor'!AB133)^(1-Parameters!$B$187)))*'[4]National population'!AB134)</f>
        <v>-434.84292698797157</v>
      </c>
      <c r="AC133" s="22">
        <f ca="1">IF('National cons per cap'!AC134=0,0,((1/(1-Parameters!$B$187)*(MAX(1,'National cons per cap'!AC134)*'Non-Market - loss factor'!AC133)^(1-Parameters!$B$187)))*'[4]National population'!AC134)</f>
        <v>-2090.0691385318978</v>
      </c>
      <c r="AD133" s="22">
        <f ca="1">IF('National cons per cap'!AD134=0,0,((1/(1-Parameters!$B$187)*(MAX(1,'National cons per cap'!AD134)*'Non-Market - loss factor'!AD133)^(1-Parameters!$B$187)))*'[4]National population'!AD134)</f>
        <v>-12027.176279210817</v>
      </c>
      <c r="AE133" s="22">
        <f ca="1">IF('National cons per cap'!AE134=0,0,((1/(1-Parameters!$B$187)*(MAX(1,'National cons per cap'!AE134)*'Non-Market - loss factor'!AE133)^(1-Parameters!$B$187)))*'[4]National population'!AE134)</f>
        <v>-87108.181765115689</v>
      </c>
      <c r="AF133" s="22">
        <f ca="1">IF('National cons per cap'!AF134=0,0,((1/(1-Parameters!$B$187)*(MAX(1,'National cons per cap'!AF134)*'Non-Market - loss factor'!AF133)^(1-Parameters!$B$187)))*'[4]National population'!AF134)</f>
        <v>-160164.07137443218</v>
      </c>
      <c r="AG133" s="22">
        <f ca="1">IF('National cons per cap'!AG134=0,0,((1/(1-Parameters!$B$187)*(MAX(1,'National cons per cap'!AG134)*'Non-Market - loss factor'!AG133)^(1-Parameters!$B$187)))*'[4]National population'!AG134)</f>
        <v>-36169.037161082488</v>
      </c>
      <c r="AH133" s="22">
        <f ca="1">IF('National cons per cap'!AH134=0,0,((1/(1-Parameters!$B$187)*(MAX(1,'National cons per cap'!AH134)*'Non-Market - loss factor'!AH133)^(1-Parameters!$B$187)))*'[4]National population'!AH134)</f>
        <v>-42593.244075241761</v>
      </c>
      <c r="AI133" s="22">
        <f ca="1">IF('National cons per cap'!AI134=0,0,((1/(1-Parameters!$B$187)*(MAX(1,'National cons per cap'!AI134)*'Non-Market - loss factor'!AI133)^(1-Parameters!$B$187)))*'[4]National population'!AI134)</f>
        <v>-3936489.9490861469</v>
      </c>
      <c r="AJ133" s="22">
        <f ca="1">IF('National cons per cap'!AJ134=0,0,((1/(1-Parameters!$B$187)*(MAX(1,'National cons per cap'!AJ134)*'Non-Market - loss factor'!AJ133)^(1-Parameters!$B$187)))*'[4]National population'!AJ134)</f>
        <v>-231004.69596862191</v>
      </c>
      <c r="AK133" s="22">
        <f ca="1">IF('National cons per cap'!AK134=0,0,((1/(1-Parameters!$B$187)*(MAX(1,'National cons per cap'!AK134)*'Non-Market - loss factor'!AK133)^(1-Parameters!$B$187)))*'[4]National population'!AK134)</f>
        <v>-230191.00574973278</v>
      </c>
      <c r="AL133" s="22">
        <f ca="1">IF('National cons per cap'!AL134=0,0,((1/(1-Parameters!$B$187)*(MAX(1,'National cons per cap'!AL134)*'Non-Market - loss factor'!AL133)^(1-Parameters!$B$187)))*'[4]National population'!AL134)</f>
        <v>-1441203.3657121374</v>
      </c>
      <c r="AM133" s="22">
        <f ca="1">IF('National cons per cap'!AM134=0,0,((1/(1-Parameters!$B$187)*(MAX(1,'National cons per cap'!AM134)*'Non-Market - loss factor'!AM133)^(1-Parameters!$B$187)))*'[4]National population'!AM134)</f>
        <v>-35793.569184241082</v>
      </c>
      <c r="AN133" s="22">
        <f ca="1">IF('National cons per cap'!AN134=0,0,((1/(1-Parameters!$B$187)*(MAX(1,'National cons per cap'!AN134)*'Non-Market - loss factor'!AN133)^(1-Parameters!$B$187)))*'[4]National population'!AN134)</f>
        <v>-143011.29867251421</v>
      </c>
      <c r="AO133" s="22">
        <f ca="1">IF('National cons per cap'!AO134=0,0,((1/(1-Parameters!$B$187)*(MAX(1,'National cons per cap'!AO134)*'Non-Market - loss factor'!AO133)^(1-Parameters!$B$187)))*'[4]National population'!AO134)</f>
        <v>-7995.0097815501904</v>
      </c>
      <c r="AP133" s="22">
        <f ca="1">IF('National cons per cap'!AP134=0,0,((1/(1-Parameters!$B$187)*(MAX(1,'National cons per cap'!AP134)*'Non-Market - loss factor'!AP133)^(1-Parameters!$B$187)))*'[4]National population'!AP134)</f>
        <v>-4274.1679944826865</v>
      </c>
      <c r="AQ133" s="22">
        <f ca="1">IF('National cons per cap'!AQ134=0,0,((1/(1-Parameters!$B$187)*(MAX(1,'National cons per cap'!AQ134)*'Non-Market - loss factor'!AQ133)^(1-Parameters!$B$187)))*'[4]National population'!AQ134)</f>
        <v>-13015.322299507792</v>
      </c>
      <c r="AR133" s="22">
        <f>IF('National cons per cap'!AR134=0,0,((1/(1-Parameters!$B$187)*(MAX(1,'National cons per cap'!AR134)*'Non-Market - loss factor'!AR133)^(1-Parameters!$B$187)))*'[4]National population'!AR134)</f>
        <v>0</v>
      </c>
      <c r="AS133" s="22">
        <f ca="1">IF('National cons per cap'!AS134=0,0,((1/(1-Parameters!$B$187)*(MAX(1,'National cons per cap'!AS134)*'Non-Market - loss factor'!AS133)^(1-Parameters!$B$187)))*'[4]National population'!AS134)</f>
        <v>-5644.5762527688275</v>
      </c>
      <c r="AT133" s="22">
        <f ca="1">IF('National cons per cap'!AT134=0,0,((1/(1-Parameters!$B$187)*(MAX(1,'National cons per cap'!AT134)*'Non-Market - loss factor'!AT133)^(1-Parameters!$B$187)))*'[4]National population'!AT134)</f>
        <v>-62464.980799921614</v>
      </c>
      <c r="AU133" s="22">
        <f ca="1">IF('National cons per cap'!AU134=0,0,((1/(1-Parameters!$B$187)*(MAX(1,'National cons per cap'!AU134)*'Non-Market - loss factor'!AU133)^(1-Parameters!$B$187)))*'[4]National population'!AU134)</f>
        <v>-414189.88030136516</v>
      </c>
      <c r="AV133" s="22">
        <f ca="1">IF('National cons per cap'!AV134=0,0,((1/(1-Parameters!$B$187)*(MAX(1,'National cons per cap'!AV134)*'Non-Market - loss factor'!AV133)^(1-Parameters!$B$187)))*'[4]National population'!AV134)</f>
        <v>-10110.928846957142</v>
      </c>
      <c r="AW133" s="22">
        <f ca="1">IF('National cons per cap'!AW134=0,0,((1/(1-Parameters!$B$187)*(MAX(1,'National cons per cap'!AW134)*'Non-Market - loss factor'!AW133)^(1-Parameters!$B$187)))*'[4]National population'!AW134)</f>
        <v>-265.70983826565941</v>
      </c>
      <c r="AX133" s="22">
        <f ca="1">IF('National cons per cap'!AX134=0,0,((1/(1-Parameters!$B$187)*(MAX(1,'National cons per cap'!AX134)*'Non-Market - loss factor'!AX133)^(1-Parameters!$B$187)))*'[4]National population'!AX134)</f>
        <v>-27191.515887451296</v>
      </c>
      <c r="AY133" s="22">
        <f ca="1">IF('National cons per cap'!AY134=0,0,((1/(1-Parameters!$B$187)*(MAX(1,'National cons per cap'!AY134)*'Non-Market - loss factor'!AY133)^(1-Parameters!$B$187)))*'[4]National population'!AY134)</f>
        <v>-30270.375214651092</v>
      </c>
      <c r="AZ133" s="22">
        <f ca="1">IF('National cons per cap'!AZ134=0,0,((1/(1-Parameters!$B$187)*(MAX(1,'National cons per cap'!AZ134)*'Non-Market - loss factor'!AZ133)^(1-Parameters!$B$187)))*'[4]National population'!AZ134)</f>
        <v>-239642.93826948659</v>
      </c>
      <c r="BA133" s="22">
        <f ca="1">IF('National cons per cap'!BA134=0,0,((1/(1-Parameters!$B$187)*(MAX(1,'National cons per cap'!BA134)*'Non-Market - loss factor'!BA133)^(1-Parameters!$B$187)))*'[4]National population'!BA134)</f>
        <v>-54486.136463587158</v>
      </c>
      <c r="BB133" s="22">
        <f ca="1">IF('National cons per cap'!BB134=0,0,((1/(1-Parameters!$B$187)*(MAX(1,'National cons per cap'!BB134)*'Non-Market - loss factor'!BB133)^(1-Parameters!$B$187)))*'[4]National population'!BB134)</f>
        <v>-489552.11727914831</v>
      </c>
      <c r="BC133" s="22">
        <f ca="1">IF('National cons per cap'!BC134=0,0,((1/(1-Parameters!$B$187)*(MAX(1,'National cons per cap'!BC134)*'Non-Market - loss factor'!BC133)^(1-Parameters!$B$187)))*'[4]National population'!BC134)</f>
        <v>-44714.734643588323</v>
      </c>
      <c r="BD133" s="22">
        <f>IF('National cons per cap'!BD134=0,0,((1/(1-Parameters!$B$187)*(MAX(1,'National cons per cap'!BD134)*'Non-Market - loss factor'!BD133)^(1-Parameters!$B$187)))*'[4]National population'!BD134)</f>
        <v>0</v>
      </c>
      <c r="BE133" s="22">
        <f ca="1">IF('National cons per cap'!BE134=0,0,((1/(1-Parameters!$B$187)*(MAX(1,'National cons per cap'!BE134)*'Non-Market - loss factor'!BE133)^(1-Parameters!$B$187)))*'[4]National population'!BE134)</f>
        <v>-253291.49797003693</v>
      </c>
      <c r="BF133" s="22">
        <f ca="1">IF('National cons per cap'!BF134=0,0,((1/(1-Parameters!$B$187)*(MAX(1,'National cons per cap'!BF134)*'Non-Market - loss factor'!BF133)^(1-Parameters!$B$187)))*'[4]National population'!BF134)</f>
        <v>-8944.3552484401953</v>
      </c>
      <c r="BG133" s="22">
        <f ca="1">IF('National cons per cap'!BG134=0,0,((1/(1-Parameters!$B$187)*(MAX(1,'National cons per cap'!BG134)*'Non-Market - loss factor'!BG133)^(1-Parameters!$B$187)))*'[4]National population'!BG134)</f>
        <v>-1728908.3001791786</v>
      </c>
      <c r="BH133" s="22">
        <f ca="1">IF('National cons per cap'!BH134=0,0,((1/(1-Parameters!$B$187)*(MAX(1,'National cons per cap'!BH134)*'Non-Market - loss factor'!BH133)^(1-Parameters!$B$187)))*'[4]National population'!BH134)</f>
        <v>-26362.510820777865</v>
      </c>
      <c r="BI133" s="22">
        <f ca="1">IF('National cons per cap'!BI134=0,0,((1/(1-Parameters!$B$187)*(MAX(1,'National cons per cap'!BI134)*'Non-Market - loss factor'!BI133)^(1-Parameters!$B$187)))*'[4]National population'!BI134)</f>
        <v>-2427.9849206039221</v>
      </c>
      <c r="BJ133" s="22">
        <f ca="1">IF('National cons per cap'!BJ134=0,0,((1/(1-Parameters!$B$187)*(MAX(1,'National cons per cap'!BJ134)*'Non-Market - loss factor'!BJ133)^(1-Parameters!$B$187)))*'[4]National population'!BJ134)</f>
        <v>-335938.79971930716</v>
      </c>
      <c r="BK133" s="22">
        <f ca="1">IF('National cons per cap'!BK134=0,0,((1/(1-Parameters!$B$187)*(MAX(1,'National cons per cap'!BK134)*'Non-Market - loss factor'!BK133)^(1-Parameters!$B$187)))*'[4]National population'!BK134)</f>
        <v>-706.38228245440746</v>
      </c>
      <c r="BL133" s="22">
        <f ca="1">IF('National cons per cap'!BL134=0,0,((1/(1-Parameters!$B$187)*(MAX(1,'National cons per cap'!BL134)*'Non-Market - loss factor'!BL133)^(1-Parameters!$B$187)))*'[4]National population'!BL134)</f>
        <v>-9188.6613092164116</v>
      </c>
      <c r="BM133" s="22">
        <f ca="1">IF('National cons per cap'!BM134=0,0,((1/(1-Parameters!$B$187)*(MAX(1,'National cons per cap'!BM134)*'Non-Market - loss factor'!BM133)^(1-Parameters!$B$187)))*'[4]National population'!BM134)</f>
        <v>-307607.86327150557</v>
      </c>
      <c r="BN133" s="22">
        <f ca="1">IF('National cons per cap'!BN134=0,0,((1/(1-Parameters!$B$187)*(MAX(1,'National cons per cap'!BN134)*'Non-Market - loss factor'!BN133)^(1-Parameters!$B$187)))*'[4]National population'!BN134)</f>
        <v>-14983.657000935984</v>
      </c>
      <c r="BO133" s="22">
        <f ca="1">IF('National cons per cap'!BO134=0,0,((1/(1-Parameters!$B$187)*(MAX(1,'National cons per cap'!BO134)*'Non-Market - loss factor'!BO133)^(1-Parameters!$B$187)))*'[4]National population'!BO134)</f>
        <v>-258494.01765810521</v>
      </c>
      <c r="BP133" s="22">
        <f ca="1">IF('National cons per cap'!BP134=0,0,((1/(1-Parameters!$B$187)*(MAX(1,'National cons per cap'!BP134)*'Non-Market - loss factor'!BP133)^(1-Parameters!$B$187)))*'[4]National population'!BP134)</f>
        <v>-132192.86886962713</v>
      </c>
      <c r="BQ133" s="22">
        <f>IF('National cons per cap'!BQ134=0,0,((1/(1-Parameters!$B$187)*(MAX(1,'National cons per cap'!BQ134)*'Non-Market - loss factor'!BQ133)^(1-Parameters!$B$187)))*'[4]National population'!BQ134)</f>
        <v>0</v>
      </c>
      <c r="BR133" s="22">
        <f ca="1">IF('National cons per cap'!BR134=0,0,((1/(1-Parameters!$B$187)*(MAX(1,'National cons per cap'!BR134)*'Non-Market - loss factor'!BR133)^(1-Parameters!$B$187)))*'[4]National population'!BR134)</f>
        <v>-26341.761451424893</v>
      </c>
      <c r="BS133" s="22">
        <f ca="1">IF('National cons per cap'!BS134=0,0,((1/(1-Parameters!$B$187)*(MAX(1,'National cons per cap'!BS134)*'Non-Market - loss factor'!BS133)^(1-Parameters!$B$187)))*'[4]National population'!BS134)</f>
        <v>-22419.538305544946</v>
      </c>
      <c r="BT133" s="22">
        <f ca="1">IF('National cons per cap'!BT134=0,0,((1/(1-Parameters!$B$187)*(MAX(1,'National cons per cap'!BT134)*'Non-Market - loss factor'!BT133)^(1-Parameters!$B$187)))*'[4]National population'!BT134)</f>
        <v>-3177.6250222671952</v>
      </c>
      <c r="BU133" s="22">
        <f ca="1">IF('National cons per cap'!BU134=0,0,((1/(1-Parameters!$B$187)*(MAX(1,'National cons per cap'!BU134)*'Non-Market - loss factor'!BU133)^(1-Parameters!$B$187)))*'[4]National population'!BU134)</f>
        <v>-60508.155678643714</v>
      </c>
      <c r="BV133" s="22">
        <f ca="1">IF('National cons per cap'!BV134=0,0,((1/(1-Parameters!$B$187)*(MAX(1,'National cons per cap'!BV134)*'Non-Market - loss factor'!BV133)^(1-Parameters!$B$187)))*'[4]National population'!BV134)</f>
        <v>-363.38381683704756</v>
      </c>
      <c r="BW133" s="22">
        <f ca="1">IF('National cons per cap'!BW134=0,0,((1/(1-Parameters!$B$187)*(MAX(1,'National cons per cap'!BW134)*'Non-Market - loss factor'!BW133)^(1-Parameters!$B$187)))*'[4]National population'!BW134)</f>
        <v>-57585.306599268763</v>
      </c>
      <c r="BX133" s="22">
        <f>IF('National cons per cap'!BX134=0,0,((1/(1-Parameters!$B$187)*(MAX(1,'National cons per cap'!BX134)*'Non-Market - loss factor'!BX133)^(1-Parameters!$B$187)))*'[4]National population'!BX134)</f>
        <v>0</v>
      </c>
      <c r="BY133" s="22">
        <f ca="1">IF('National cons per cap'!BY134=0,0,((1/(1-Parameters!$B$187)*(MAX(1,'National cons per cap'!BY134)*'Non-Market - loss factor'!BY133)^(1-Parameters!$B$187)))*'[4]National population'!BY134)</f>
        <v>-3208.1270319813821</v>
      </c>
      <c r="BZ133" s="22">
        <f ca="1">IF('National cons per cap'!BZ134=0,0,((1/(1-Parameters!$B$187)*(MAX(1,'National cons per cap'!BZ134)*'Non-Market - loss factor'!BZ133)^(1-Parameters!$B$187)))*'[4]National population'!BZ134)</f>
        <v>-7904.3874035959279</v>
      </c>
      <c r="CA133" s="22">
        <f ca="1">IF('National cons per cap'!CA134=0,0,((1/(1-Parameters!$B$187)*(MAX(1,'National cons per cap'!CA134)*'Non-Market - loss factor'!CA133)^(1-Parameters!$B$187)))*'[4]National population'!CA134)</f>
        <v>-44259.115091788059</v>
      </c>
      <c r="CB133" s="22">
        <f ca="1">IF('National cons per cap'!CB134=0,0,((1/(1-Parameters!$B$187)*(MAX(1,'National cons per cap'!CB134)*'Non-Market - loss factor'!CB133)^(1-Parameters!$B$187)))*'[4]National population'!CB134)</f>
        <v>-29757.548128395767</v>
      </c>
      <c r="CC133" s="22">
        <f ca="1">IF('National cons per cap'!CC134=0,0,((1/(1-Parameters!$B$187)*(MAX(1,'National cons per cap'!CC134)*'Non-Market - loss factor'!CC133)^(1-Parameters!$B$187)))*'[4]National population'!CC134)</f>
        <v>-89202.316649415545</v>
      </c>
      <c r="CD133" s="22">
        <f ca="1">IF('National cons per cap'!CD134=0,0,((1/(1-Parameters!$B$187)*(MAX(1,'National cons per cap'!CD134)*'Non-Market - loss factor'!CD133)^(1-Parameters!$B$187)))*'[4]National population'!CD134)</f>
        <v>-65868.298168445486</v>
      </c>
      <c r="CE133" s="22">
        <f ca="1">IF('National cons per cap'!CE134=0,0,((1/(1-Parameters!$B$187)*(MAX(1,'National cons per cap'!CE134)*'Non-Market - loss factor'!CE133)^(1-Parameters!$B$187)))*'[4]National population'!CE134)</f>
        <v>-643600.64604196732</v>
      </c>
      <c r="CF133" s="22">
        <f ca="1">IF('National cons per cap'!CF134=0,0,((1/(1-Parameters!$B$187)*(MAX(1,'National cons per cap'!CF134)*'Non-Market - loss factor'!CF133)^(1-Parameters!$B$187)))*'[4]National population'!CF134)</f>
        <v>-4747760.4974414045</v>
      </c>
      <c r="CG133" s="22">
        <f ca="1">IF('National cons per cap'!CG134=0,0,((1/(1-Parameters!$B$187)*(MAX(1,'National cons per cap'!CG134)*'Non-Market - loss factor'!CG133)^(1-Parameters!$B$187)))*'[4]National population'!CG134)</f>
        <v>-21478.040266205848</v>
      </c>
      <c r="CH133" s="22">
        <f ca="1">IF('National cons per cap'!CH134=0,0,((1/(1-Parameters!$B$187)*(MAX(1,'National cons per cap'!CH134)*'Non-Market - loss factor'!CH133)^(1-Parameters!$B$187)))*'[4]National population'!CH134)</f>
        <v>-340978.13024580519</v>
      </c>
      <c r="CI133" s="22">
        <f ca="1">IF('National cons per cap'!CI134=0,0,((1/(1-Parameters!$B$187)*(MAX(1,'National cons per cap'!CI134)*'Non-Market - loss factor'!CI133)^(1-Parameters!$B$187)))*'[4]National population'!CI134)</f>
        <v>-178169.37224884785</v>
      </c>
      <c r="CJ133" s="22">
        <f ca="1">IF('National cons per cap'!CJ134=0,0,((1/(1-Parameters!$B$187)*(MAX(1,'National cons per cap'!CJ134)*'Non-Market - loss factor'!CJ133)^(1-Parameters!$B$187)))*'[4]National population'!CJ134)</f>
        <v>-1454.3030606790276</v>
      </c>
      <c r="CK133" s="22">
        <f ca="1">IF('National cons per cap'!CK134=0,0,((1/(1-Parameters!$B$187)*(MAX(1,'National cons per cap'!CK134)*'Non-Market - loss factor'!CK133)^(1-Parameters!$B$187)))*'[4]National population'!CK134)</f>
        <v>-44239.605563770827</v>
      </c>
      <c r="CL133" s="22">
        <f ca="1">IF('National cons per cap'!CL134=0,0,((1/(1-Parameters!$B$187)*(MAX(1,'National cons per cap'!CL134)*'Non-Market - loss factor'!CL133)^(1-Parameters!$B$187)))*'[4]National population'!CL134)</f>
        <v>-303500.26906030317</v>
      </c>
      <c r="CM133" s="22">
        <f ca="1">IF('National cons per cap'!CM134=0,0,((1/(1-Parameters!$B$187)*(MAX(1,'National cons per cap'!CM134)*'Non-Market - loss factor'!CM133)^(1-Parameters!$B$187)))*'[4]National population'!CM134)</f>
        <v>-10324.890964095257</v>
      </c>
      <c r="CN133" s="22">
        <f ca="1">IF('National cons per cap'!CN134=0,0,((1/(1-Parameters!$B$187)*(MAX(1,'National cons per cap'!CN134)*'Non-Market - loss factor'!CN133)^(1-Parameters!$B$187)))*'[4]National population'!CN134)</f>
        <v>-43944.086405352391</v>
      </c>
      <c r="CO133" s="22">
        <f ca="1">IF('National cons per cap'!CO134=0,0,((1/(1-Parameters!$B$187)*(MAX(1,'National cons per cap'!CO134)*'Non-Market - loss factor'!CO133)^(1-Parameters!$B$187)))*'[4]National population'!CO134)</f>
        <v>-161382.88512861944</v>
      </c>
      <c r="CP133" s="22">
        <f ca="1">IF('National cons per cap'!CP134=0,0,((1/(1-Parameters!$B$187)*(MAX(1,'National cons per cap'!CP134)*'Non-Market - loss factor'!CP133)^(1-Parameters!$B$187)))*'[4]National population'!CP134)</f>
        <v>-41896.592649008424</v>
      </c>
      <c r="CQ133" s="22">
        <f ca="1">IF('National cons per cap'!CQ134=0,0,((1/(1-Parameters!$B$187)*(MAX(1,'National cons per cap'!CQ134)*'Non-Market - loss factor'!CQ133)^(1-Parameters!$B$187)))*'[4]National population'!CQ134)</f>
        <v>-493801.22119312885</v>
      </c>
      <c r="CR133" s="22">
        <f ca="1">IF('National cons per cap'!CR134=0,0,((1/(1-Parameters!$B$187)*(MAX(1,'National cons per cap'!CR134)*'Non-Market - loss factor'!CR133)^(1-Parameters!$B$187)))*'[4]National population'!CR134)</f>
        <v>-33926.78934027283</v>
      </c>
      <c r="CS133" s="22">
        <f ca="1">IF('National cons per cap'!CS134=0,0,((1/(1-Parameters!$B$187)*(MAX(1,'National cons per cap'!CS134)*'Non-Market - loss factor'!CS133)^(1-Parameters!$B$187)))*'[4]National population'!CS134)</f>
        <v>-64773.726868093639</v>
      </c>
      <c r="CT133" s="22">
        <f ca="1">IF('National cons per cap'!CT134=0,0,((1/(1-Parameters!$B$187)*(MAX(1,'National cons per cap'!CT134)*'Non-Market - loss factor'!CT133)^(1-Parameters!$B$187)))*'[4]National population'!CT134)</f>
        <v>-107.62087663671105</v>
      </c>
      <c r="CU133" s="22">
        <f ca="1">IF('National cons per cap'!CU134=0,0,((1/(1-Parameters!$B$187)*(MAX(1,'National cons per cap'!CU134)*'Non-Market - loss factor'!CU133)^(1-Parameters!$B$187)))*'[4]National population'!CU134)</f>
        <v>-70958.2807331394</v>
      </c>
      <c r="CV133" s="22">
        <f ca="1">IF('National cons per cap'!CV134=0,0,((1/(1-Parameters!$B$187)*(MAX(1,'National cons per cap'!CV134)*'Non-Market - loss factor'!CV133)^(1-Parameters!$B$187)))*'[4]National population'!CV134)</f>
        <v>-8616.4641603783584</v>
      </c>
      <c r="CW133" s="22">
        <f ca="1">IF('National cons per cap'!CW134=0,0,((1/(1-Parameters!$B$187)*(MAX(1,'National cons per cap'!CW134)*'Non-Market - loss factor'!CW133)^(1-Parameters!$B$187)))*'[4]National population'!CW134)</f>
        <v>-21313.796925337108</v>
      </c>
      <c r="CX133" s="22">
        <f ca="1">IF('National cons per cap'!CX134=0,0,((1/(1-Parameters!$B$187)*(MAX(1,'National cons per cap'!CX134)*'Non-Market - loss factor'!CX133)^(1-Parameters!$B$187)))*'[4]National population'!CX134)</f>
        <v>-23163.038345147808</v>
      </c>
      <c r="CY133" s="22">
        <f ca="1">IF('National cons per cap'!CY134=0,0,((1/(1-Parameters!$B$187)*(MAX(1,'National cons per cap'!CY134)*'Non-Market - loss factor'!CY133)^(1-Parameters!$B$187)))*'[4]National population'!CY134)</f>
        <v>-55032.583805315277</v>
      </c>
      <c r="CZ133" s="22">
        <f ca="1">IF('National cons per cap'!CZ134=0,0,((1/(1-Parameters!$B$187)*(MAX(1,'National cons per cap'!CZ134)*'Non-Market - loss factor'!CZ133)^(1-Parameters!$B$187)))*'[4]National population'!CZ134)</f>
        <v>-32835.246931847621</v>
      </c>
      <c r="DA133" s="22">
        <f>IF('National cons per cap'!DA134=0,0,((1/(1-Parameters!$B$187)*(MAX(1,'National cons per cap'!DA134)*'Non-Market - loss factor'!DA133)^(1-Parameters!$B$187)))*'[4]National population'!DA134)</f>
        <v>0</v>
      </c>
      <c r="DB133" s="22">
        <f ca="1">IF('National cons per cap'!DB134=0,0,((1/(1-Parameters!$B$187)*(MAX(1,'National cons per cap'!DB134)*'Non-Market - loss factor'!DB133)^(1-Parameters!$B$187)))*'[4]National population'!DB134)</f>
        <v>-52642.211496543234</v>
      </c>
      <c r="DC133" s="22">
        <f ca="1">IF('National cons per cap'!DC134=0,0,((1/(1-Parameters!$B$187)*(MAX(1,'National cons per cap'!DC134)*'Non-Market - loss factor'!DC133)^(1-Parameters!$B$187)))*'[4]National population'!DC134)</f>
        <v>-25749.846241171304</v>
      </c>
      <c r="DD133" s="22">
        <f ca="1">IF('National cons per cap'!DD134=0,0,((1/(1-Parameters!$B$187)*(MAX(1,'National cons per cap'!DD134)*'Non-Market - loss factor'!DD133)^(1-Parameters!$B$187)))*'[4]National population'!DD134)</f>
        <v>-20598.927060918359</v>
      </c>
      <c r="DE133" s="22">
        <f ca="1">IF('National cons per cap'!DE134=0,0,((1/(1-Parameters!$B$187)*(MAX(1,'National cons per cap'!DE134)*'Non-Market - loss factor'!DE133)^(1-Parameters!$B$187)))*'[4]National population'!DE134)</f>
        <v>-1729.9761864351024</v>
      </c>
      <c r="DF133" s="22">
        <f ca="1">IF('National cons per cap'!DF134=0,0,((1/(1-Parameters!$B$187)*(MAX(1,'National cons per cap'!DF134)*'Non-Market - loss factor'!DF133)^(1-Parameters!$B$187)))*'[4]National population'!DF134)</f>
        <v>-15362.489082642995</v>
      </c>
      <c r="DG133" s="22">
        <f ca="1">IF('National cons per cap'!DG134=0,0,((1/(1-Parameters!$B$187)*(MAX(1,'National cons per cap'!DG134)*'Non-Market - loss factor'!DG133)^(1-Parameters!$B$187)))*'[4]National population'!DG134)</f>
        <v>-260192.5859639415</v>
      </c>
      <c r="DH133" s="22">
        <f ca="1">IF('National cons per cap'!DH134=0,0,((1/(1-Parameters!$B$187)*(MAX(1,'National cons per cap'!DH134)*'Non-Market - loss factor'!DH133)^(1-Parameters!$B$187)))*'[4]National population'!DH134)</f>
        <v>-17665.821342497977</v>
      </c>
      <c r="DI133" s="22">
        <f ca="1">IF('National cons per cap'!DI134=0,0,((1/(1-Parameters!$B$187)*(MAX(1,'National cons per cap'!DI134)*'Non-Market - loss factor'!DI133)^(1-Parameters!$B$187)))*'[4]National population'!DI134)</f>
        <v>-323095.82180658105</v>
      </c>
      <c r="DJ133" s="22">
        <f ca="1">IF('National cons per cap'!DJ134=0,0,((1/(1-Parameters!$B$187)*(MAX(1,'National cons per cap'!DJ134)*'Non-Market - loss factor'!DJ133)^(1-Parameters!$B$187)))*'[4]National population'!DJ134)</f>
        <v>-312166.33162930282</v>
      </c>
      <c r="DK133" s="22">
        <f ca="1">IF('National cons per cap'!DK134=0,0,((1/(1-Parameters!$B$187)*(MAX(1,'National cons per cap'!DK134)*'Non-Market - loss factor'!DK133)^(1-Parameters!$B$187)))*'[4]National population'!DK134)</f>
        <v>-19164.968086806814</v>
      </c>
      <c r="DL133" s="22">
        <f ca="1">IF('National cons per cap'!DL134=0,0,((1/(1-Parameters!$B$187)*(MAX(1,'National cons per cap'!DL134)*'Non-Market - loss factor'!DL133)^(1-Parameters!$B$187)))*'[4]National population'!DL134)</f>
        <v>-203371.158063165</v>
      </c>
      <c r="DM133" s="22">
        <f ca="1">IF('National cons per cap'!DM134=0,0,((1/(1-Parameters!$B$187)*(MAX(1,'National cons per cap'!DM134)*'Non-Market - loss factor'!DM133)^(1-Parameters!$B$187)))*'[4]National population'!DM134)</f>
        <v>-203532.30260384333</v>
      </c>
      <c r="DN133" s="22">
        <f ca="1">IF('National cons per cap'!DN134=0,0,((1/(1-Parameters!$B$187)*(MAX(1,'National cons per cap'!DN134)*'Non-Market - loss factor'!DN133)^(1-Parameters!$B$187)))*'[4]National population'!DN134)</f>
        <v>-4626.2567072226775</v>
      </c>
      <c r="DO133" s="22">
        <f ca="1">IF('National cons per cap'!DO134=0,0,((1/(1-Parameters!$B$187)*(MAX(1,'National cons per cap'!DO134)*'Non-Market - loss factor'!DO133)^(1-Parameters!$B$187)))*'[4]National population'!DO134)</f>
        <v>-7483.6319096641464</v>
      </c>
      <c r="DP133" s="22">
        <f ca="1">IF('National cons per cap'!DP134=0,0,((1/(1-Parameters!$B$187)*(MAX(1,'National cons per cap'!DP134)*'Non-Market - loss factor'!DP133)^(1-Parameters!$B$187)))*'[4]National population'!DP134)</f>
        <v>-430281.76173514617</v>
      </c>
      <c r="DQ133" s="22">
        <f ca="1">IF('National cons per cap'!DQ134=0,0,((1/(1-Parameters!$B$187)*(MAX(1,'National cons per cap'!DQ134)*'Non-Market - loss factor'!DQ133)^(1-Parameters!$B$187)))*'[4]National population'!DQ134)</f>
        <v>-37737.974279903836</v>
      </c>
      <c r="DR133" s="22">
        <f>IF('National cons per cap'!DR134=0,0,((1/(1-Parameters!$B$187)*(MAX(1,'National cons per cap'!DR134)*'Non-Market - loss factor'!DR133)^(1-Parameters!$B$187)))*'[4]National population'!DR134)</f>
        <v>0</v>
      </c>
      <c r="DS133" s="22">
        <f ca="1">IF('National cons per cap'!DS134=0,0,((1/(1-Parameters!$B$187)*(MAX(1,'National cons per cap'!DS134)*'Non-Market - loss factor'!DS133)^(1-Parameters!$B$187)))*'[4]National population'!DS134)</f>
        <v>-5839.7057291753736</v>
      </c>
      <c r="DT133" s="22">
        <f ca="1">IF('National cons per cap'!DT134=0,0,((1/(1-Parameters!$B$187)*(MAX(1,'National cons per cap'!DT134)*'Non-Market - loss factor'!DT133)^(1-Parameters!$B$187)))*'[4]National population'!DT134)</f>
        <v>-252662.98105930013</v>
      </c>
      <c r="DU133" s="22">
        <f ca="1">IF('National cons per cap'!DU134=0,0,((1/(1-Parameters!$B$187)*(MAX(1,'National cons per cap'!DU134)*'Non-Market - loss factor'!DU133)^(1-Parameters!$B$187)))*'[4]National population'!DU134)</f>
        <v>-49363.676989335683</v>
      </c>
      <c r="DV133" s="22">
        <f ca="1">IF('National cons per cap'!DV134=0,0,((1/(1-Parameters!$B$187)*(MAX(1,'National cons per cap'!DV134)*'Non-Market - loss factor'!DV133)^(1-Parameters!$B$187)))*'[4]National population'!DV134)</f>
        <v>-13902.065092736648</v>
      </c>
      <c r="DW133" s="22">
        <f>IF('National cons per cap'!DW134=0,0,((1/(1-Parameters!$B$187)*(MAX(1,'National cons per cap'!DW134)*'Non-Market - loss factor'!DW133)^(1-Parameters!$B$187)))*'[4]National population'!DW134)</f>
        <v>0</v>
      </c>
      <c r="DX133" s="22">
        <f ca="1">IF('National cons per cap'!DX134=0,0,((1/(1-Parameters!$B$187)*(MAX(1,'National cons per cap'!DX134)*'Non-Market - loss factor'!DX133)^(1-Parameters!$B$187)))*'[4]National population'!DX134)</f>
        <v>-340714.84516980406</v>
      </c>
      <c r="DY133" s="22">
        <f ca="1">IF('National cons per cap'!DY134=0,0,((1/(1-Parameters!$B$187)*(MAX(1,'National cons per cap'!DY134)*'Non-Market - loss factor'!DY133)^(1-Parameters!$B$187)))*'[4]National population'!DY134)</f>
        <v>-1407002.9223807633</v>
      </c>
      <c r="DZ133" s="22">
        <f ca="1">IF('National cons per cap'!DZ134=0,0,((1/(1-Parameters!$B$187)*(MAX(1,'National cons per cap'!DZ134)*'Non-Market - loss factor'!DZ133)^(1-Parameters!$B$187)))*'[4]National population'!DZ134)</f>
        <v>-30466.833236689898</v>
      </c>
      <c r="EA133" s="22">
        <f ca="1">IF('National cons per cap'!EA134=0,0,((1/(1-Parameters!$B$187)*(MAX(1,'National cons per cap'!EA134)*'Non-Market - loss factor'!EA133)^(1-Parameters!$B$187)))*'[4]National population'!EA134)</f>
        <v>-84918.842304279111</v>
      </c>
      <c r="EB133" s="22">
        <f ca="1">IF('National cons per cap'!EB134=0,0,((1/(1-Parameters!$B$187)*(MAX(1,'National cons per cap'!EB134)*'Non-Market - loss factor'!EB133)^(1-Parameters!$B$187)))*'[4]National population'!EB134)</f>
        <v>-21996.121643027229</v>
      </c>
      <c r="EC133" s="22">
        <f ca="1">IF('National cons per cap'!EC134=0,0,((1/(1-Parameters!$B$187)*(MAX(1,'National cons per cap'!EC134)*'Non-Market - loss factor'!EC133)^(1-Parameters!$B$187)))*'[4]National population'!EC134)</f>
        <v>-157591.03706430923</v>
      </c>
      <c r="ED133" s="22">
        <f ca="1">IF('National cons per cap'!ED134=0,0,((1/(1-Parameters!$B$187)*(MAX(1,'National cons per cap'!ED134)*'Non-Market - loss factor'!ED133)^(1-Parameters!$B$187)))*'[4]National population'!ED134)</f>
        <v>-30.71696646252947</v>
      </c>
      <c r="EE133" s="22">
        <f ca="1">IF('National cons per cap'!EE134=0,0,((1/(1-Parameters!$B$187)*(MAX(1,'National cons per cap'!EE134)*'Non-Market - loss factor'!EE133)^(1-Parameters!$B$187)))*'[4]National population'!EE134)</f>
        <v>-23843.926026128196</v>
      </c>
      <c r="EF133" s="22">
        <f ca="1">IF('National cons per cap'!EF134=0,0,((1/(1-Parameters!$B$187)*(MAX(1,'National cons per cap'!EF134)*'Non-Market - loss factor'!EF133)^(1-Parameters!$B$187)))*'[4]National population'!EF134)</f>
        <v>-9394.1069687749787</v>
      </c>
      <c r="EG133" s="22">
        <f ca="1">IF('National cons per cap'!EG134=0,0,((1/(1-Parameters!$B$187)*(MAX(1,'National cons per cap'!EG134)*'Non-Market - loss factor'!EG133)^(1-Parameters!$B$187)))*'[4]National population'!EG134)</f>
        <v>-652725.76111098332</v>
      </c>
      <c r="EH133" s="22">
        <f ca="1">IF('National cons per cap'!EH134=0,0,((1/(1-Parameters!$B$187)*(MAX(1,'National cons per cap'!EH134)*'Non-Market - loss factor'!EH133)^(1-Parameters!$B$187)))*'[4]National population'!EH134)</f>
        <v>-10078.387689793601</v>
      </c>
      <c r="EI133" s="22">
        <f ca="1">IF('National cons per cap'!EI134=0,0,((1/(1-Parameters!$B$187)*(MAX(1,'National cons per cap'!EI134)*'Non-Market - loss factor'!EI133)^(1-Parameters!$B$187)))*'[4]National population'!EI134)</f>
        <v>-98050.924672707217</v>
      </c>
      <c r="EJ133" s="22">
        <f ca="1">IF('National cons per cap'!EJ134=0,0,((1/(1-Parameters!$B$187)*(MAX(1,'National cons per cap'!EJ134)*'Non-Market - loss factor'!EJ133)^(1-Parameters!$B$187)))*'[4]National population'!EJ134)</f>
        <v>-352428.14798411814</v>
      </c>
      <c r="EK133" s="22">
        <f ca="1">IF('National cons per cap'!EK134=0,0,((1/(1-Parameters!$B$187)*(MAX(1,'National cons per cap'!EK134)*'Non-Market - loss factor'!EK133)^(1-Parameters!$B$187)))*'[4]National population'!EK134)</f>
        <v>-34.060060547346318</v>
      </c>
      <c r="EL133" s="22">
        <f ca="1">IF('National cons per cap'!EL134=0,0,((1/(1-Parameters!$B$187)*(MAX(1,'National cons per cap'!EL134)*'Non-Market - loss factor'!EL133)^(1-Parameters!$B$187)))*'[4]National population'!EL134)</f>
        <v>-31172.308245472796</v>
      </c>
      <c r="EM133" s="22">
        <f ca="1">IF('National cons per cap'!EM134=0,0,((1/(1-Parameters!$B$187)*(MAX(1,'National cons per cap'!EM134)*'Non-Market - loss factor'!EM133)^(1-Parameters!$B$187)))*'[4]National population'!EM134)</f>
        <v>-247942.99487164392</v>
      </c>
      <c r="EN133" s="22">
        <f ca="1">IF('National cons per cap'!EN134=0,0,((1/(1-Parameters!$B$187)*(MAX(1,'National cons per cap'!EN134)*'Non-Market - loss factor'!EN133)^(1-Parameters!$B$187)))*'[4]National population'!EN134)</f>
        <v>-7035.9672586102342</v>
      </c>
      <c r="EO133" s="22">
        <f>IF('National cons per cap'!EO134=0,0,((1/(1-Parameters!$B$187)*(MAX(1,'National cons per cap'!EO134)*'Non-Market - loss factor'!EO133)^(1-Parameters!$B$187)))*'[4]National population'!EO134)</f>
        <v>0</v>
      </c>
      <c r="EP133" s="22">
        <f ca="1">IF('National cons per cap'!EP134=0,0,((1/(1-Parameters!$B$187)*(MAX(1,'National cons per cap'!EP134)*'Non-Market - loss factor'!EP133)^(1-Parameters!$B$187)))*'[4]National population'!EP134)</f>
        <v>-59350.06879253556</v>
      </c>
      <c r="EQ133" s="22">
        <f ca="1">IF('National cons per cap'!EQ134=0,0,((1/(1-Parameters!$B$187)*(MAX(1,'National cons per cap'!EQ134)*'Non-Market - loss factor'!EQ133)^(1-Parameters!$B$187)))*'[4]National population'!EQ134)</f>
        <v>-21596.108243535833</v>
      </c>
      <c r="ER133" s="22">
        <f ca="1">IF('National cons per cap'!ER134=0,0,((1/(1-Parameters!$B$187)*(MAX(1,'National cons per cap'!ER134)*'Non-Market - loss factor'!ER133)^(1-Parameters!$B$187)))*'[4]National population'!ER134)</f>
        <v>-32885.193542171961</v>
      </c>
      <c r="ES133" s="22">
        <f ca="1">IF('National cons per cap'!ES134=0,0,((1/(1-Parameters!$B$187)*(MAX(1,'National cons per cap'!ES134)*'Non-Market - loss factor'!ES133)^(1-Parameters!$B$187)))*'[4]National population'!ES134)</f>
        <v>-4347.7777691405499</v>
      </c>
      <c r="ET133" s="22">
        <f>IF('National cons per cap'!ET134=0,0,((1/(1-Parameters!$B$187)*(MAX(1,'National cons per cap'!ET134)*'Non-Market - loss factor'!ET133)^(1-Parameters!$B$187)))*'[4]National population'!ET134)</f>
        <v>0</v>
      </c>
      <c r="EU133" s="22">
        <f ca="1">IF('National cons per cap'!EU134=0,0,((1/(1-Parameters!$B$187)*(MAX(1,'National cons per cap'!EU134)*'Non-Market - loss factor'!EU133)^(1-Parameters!$B$187)))*'[4]National population'!EU134)</f>
        <v>-150457.24865410515</v>
      </c>
      <c r="EV133" s="22">
        <f ca="1">IF('National cons per cap'!EV134=0,0,((1/(1-Parameters!$B$187)*(MAX(1,'National cons per cap'!EV134)*'Non-Market - loss factor'!EV133)^(1-Parameters!$B$187)))*'[4]National population'!EV134)</f>
        <v>-343322.54161183635</v>
      </c>
      <c r="EW133" s="22">
        <f ca="1">IF('National cons per cap'!EW134=0,0,((1/(1-Parameters!$B$187)*(MAX(1,'National cons per cap'!EW134)*'Non-Market - loss factor'!EW133)^(1-Parameters!$B$187)))*'[4]National population'!EW134)</f>
        <v>-155266.47811484663</v>
      </c>
      <c r="EX133" s="22">
        <f ca="1">IF('National cons per cap'!EX134=0,0,((1/(1-Parameters!$B$187)*(MAX(1,'National cons per cap'!EX134)*'Non-Market - loss factor'!EX133)^(1-Parameters!$B$187)))*'[4]National population'!EX134)</f>
        <v>-92963.50439121775</v>
      </c>
      <c r="EY133" s="22">
        <f ca="1">IF('National cons per cap'!EY134=0,0,((1/(1-Parameters!$B$187)*(MAX(1,'National cons per cap'!EY134)*'Non-Market - loss factor'!EY133)^(1-Parameters!$B$187)))*'[4]National population'!EY134)</f>
        <v>-340608.22689337429</v>
      </c>
      <c r="EZ133" s="22">
        <f ca="1">IF('National cons per cap'!EZ134=0,0,((1/(1-Parameters!$B$187)*(MAX(1,'National cons per cap'!EZ134)*'Non-Market - loss factor'!EZ133)^(1-Parameters!$B$187)))*'[4]National population'!EZ134)</f>
        <v>-142176.65067053083</v>
      </c>
      <c r="FA133" s="22">
        <f ca="1">IF('National cons per cap'!FA134=0,0,((1/(1-Parameters!$B$187)*(MAX(1,'National cons per cap'!FA134)*'Non-Market - loss factor'!FA133)^(1-Parameters!$B$187)))*'[4]National population'!FA134)</f>
        <v>-2509.5241181997612</v>
      </c>
      <c r="FB133" s="22">
        <f ca="1">IF('National cons per cap'!FB134=0,0,((1/(1-Parameters!$B$187)*(MAX(1,'National cons per cap'!FB134)*'Non-Market - loss factor'!FB133)^(1-Parameters!$B$187)))*'[4]National population'!FB134)</f>
        <v>-104928.12387075656</v>
      </c>
      <c r="FC133" s="22">
        <f ca="1">IF('National cons per cap'!FC134=0,0,((1/(1-Parameters!$B$187)*(MAX(1,'National cons per cap'!FC134)*'Non-Market - loss factor'!FC133)^(1-Parameters!$B$187)))*'[4]National population'!FC134)</f>
        <v>-25044.555608934636</v>
      </c>
      <c r="FD133" s="22">
        <f ca="1">IF('National cons per cap'!FD134=0,0,((1/(1-Parameters!$B$187)*(MAX(1,'National cons per cap'!FD134)*'Non-Market - loss factor'!FD133)^(1-Parameters!$B$187)))*'[4]National population'!FD134)</f>
        <v>-115.9020281828126</v>
      </c>
      <c r="FE133" s="22">
        <f>IF('National cons per cap'!FE134=0,0,((1/(1-Parameters!$B$187)*(MAX(1,'National cons per cap'!FE134)*'Non-Market - loss factor'!FE133)^(1-Parameters!$B$187)))*'[4]National population'!FE134)</f>
        <v>0</v>
      </c>
      <c r="FF133" s="22">
        <f ca="1">IF('National cons per cap'!FF134=0,0,((1/(1-Parameters!$B$187)*(MAX(1,'National cons per cap'!FF134)*'Non-Market - loss factor'!FF133)^(1-Parameters!$B$187)))*'[4]National population'!FF134)</f>
        <v>-59421.526078947798</v>
      </c>
      <c r="FG133" s="22">
        <f ca="1">IF('National cons per cap'!FG134=0,0,((1/(1-Parameters!$B$187)*(MAX(1,'National cons per cap'!FG134)*'Non-Market - loss factor'!FG133)^(1-Parameters!$B$187)))*'[4]National population'!FG134)</f>
        <v>-77923.856036906509</v>
      </c>
      <c r="FH133" s="22">
        <f ca="1">IF('National cons per cap'!FH134=0,0,((1/(1-Parameters!$B$187)*(MAX(1,'National cons per cap'!FH134)*'Non-Market - loss factor'!FH133)^(1-Parameters!$B$187)))*'[4]National population'!FH134)</f>
        <v>-2222.3525162093106</v>
      </c>
      <c r="FI133" s="22">
        <f ca="1">IF('National cons per cap'!FI134=0,0,((1/(1-Parameters!$B$187)*(MAX(1,'National cons per cap'!FI134)*'Non-Market - loss factor'!FI133)^(1-Parameters!$B$187)))*'[4]National population'!FI134)</f>
        <v>-1941.7318543812285</v>
      </c>
      <c r="FJ133" s="22">
        <f ca="1">IF('National cons per cap'!FJ134=0,0,((1/(1-Parameters!$B$187)*(MAX(1,'National cons per cap'!FJ134)*'Non-Market - loss factor'!FJ133)^(1-Parameters!$B$187)))*'[4]National population'!FJ134)</f>
        <v>-32967.827997902168</v>
      </c>
      <c r="FK133" s="22">
        <f ca="1">IF('National cons per cap'!FK134=0,0,((1/(1-Parameters!$B$187)*(MAX(1,'National cons per cap'!FK134)*'Non-Market - loss factor'!FK133)^(1-Parameters!$B$187)))*'[4]National population'!FK134)</f>
        <v>-12171.278197528112</v>
      </c>
      <c r="FL133" s="22">
        <f ca="1">IF('National cons per cap'!FL134=0,0,((1/(1-Parameters!$B$187)*(MAX(1,'National cons per cap'!FL134)*'Non-Market - loss factor'!FL133)^(1-Parameters!$B$187)))*'[4]National population'!FL134)</f>
        <v>-46581.786707725507</v>
      </c>
      <c r="FM133" s="22">
        <f>IF('National cons per cap'!FM134=0,0,((1/(1-Parameters!$B$187)*(MAX(1,'National cons per cap'!FM134)*'Non-Market - loss factor'!FM133)^(1-Parameters!$B$187)))*'[4]National population'!FM134)</f>
        <v>0</v>
      </c>
      <c r="FN133" s="22">
        <f ca="1">IF('National cons per cap'!FN134=0,0,((1/(1-Parameters!$B$187)*(MAX(1,'National cons per cap'!FN134)*'Non-Market - loss factor'!FN133)^(1-Parameters!$B$187)))*'[4]National population'!FN134)</f>
        <v>-169634.76678153197</v>
      </c>
      <c r="FO133" s="22">
        <f ca="1">IF('National cons per cap'!FO134=0,0,((1/(1-Parameters!$B$187)*(MAX(1,'National cons per cap'!FO134)*'Non-Market - loss factor'!FO133)^(1-Parameters!$B$187)))*'[4]National population'!FO134)</f>
        <v>-109071.77765413087</v>
      </c>
      <c r="FP133" s="22">
        <f ca="1">IF('National cons per cap'!FP134=0,0,((1/(1-Parameters!$B$187)*(MAX(1,'National cons per cap'!FP134)*'Non-Market - loss factor'!FP133)^(1-Parameters!$B$187)))*'[4]National population'!FP134)</f>
        <v>-142318.66328739838</v>
      </c>
      <c r="FQ133" s="22">
        <f ca="1">IF('National cons per cap'!FQ134=0,0,((1/(1-Parameters!$B$187)*(MAX(1,'National cons per cap'!FQ134)*'Non-Market - loss factor'!FQ133)^(1-Parameters!$B$187)))*'[4]National population'!FQ134)</f>
        <v>-51232.508019378904</v>
      </c>
      <c r="FR133" s="22">
        <f ca="1">IF('National cons per cap'!FR134=0,0,((1/(1-Parameters!$B$187)*(MAX(1,'National cons per cap'!FR134)*'Non-Market - loss factor'!FR133)^(1-Parameters!$B$187)))*'[4]National population'!FR134)</f>
        <v>-18243.773720293662</v>
      </c>
      <c r="FS133" s="22">
        <f ca="1">IF('National cons per cap'!FS134=0,0,((1/(1-Parameters!$B$187)*(MAX(1,'National cons per cap'!FS134)*'Non-Market - loss factor'!FS133)^(1-Parameters!$B$187)))*'[4]National population'!FS134)</f>
        <v>-3216.384291471496</v>
      </c>
      <c r="FT133" s="22">
        <f ca="1">IF('National cons per cap'!FT134=0,0,((1/(1-Parameters!$B$187)*(MAX(1,'National cons per cap'!FT134)*'Non-Market - loss factor'!FT133)^(1-Parameters!$B$187)))*'[4]National population'!FT134)</f>
        <v>-360.21128455820696</v>
      </c>
      <c r="FU133" s="22">
        <f ca="1">IF('National cons per cap'!FU134=0,0,((1/(1-Parameters!$B$187)*(MAX(1,'National cons per cap'!FU134)*'Non-Market - loss factor'!FU133)^(1-Parameters!$B$187)))*'[4]National population'!FU134)</f>
        <v>-2605.3211596736296</v>
      </c>
      <c r="FV133" s="22">
        <f ca="1">IF('National cons per cap'!FV134=0,0,((1/(1-Parameters!$B$187)*(MAX(1,'National cons per cap'!FV134)*'Non-Market - loss factor'!FV133)^(1-Parameters!$B$187)))*'[4]National population'!FV134)</f>
        <v>-62864.737804763885</v>
      </c>
      <c r="FW133" s="22">
        <f ca="1">IF('National cons per cap'!FW134=0,0,((1/(1-Parameters!$B$187)*(MAX(1,'National cons per cap'!FW134)*'Non-Market - loss factor'!FW133)^(1-Parameters!$B$187)))*'[4]National population'!FW134)</f>
        <v>-538973.87900353677</v>
      </c>
      <c r="FX133" s="22">
        <f ca="1">IF('National cons per cap'!FX134=0,0,((1/(1-Parameters!$B$187)*(MAX(1,'National cons per cap'!FX134)*'Non-Market - loss factor'!FX133)^(1-Parameters!$B$187)))*'[4]National population'!FX134)</f>
        <v>-53.251182971342288</v>
      </c>
      <c r="FY133" s="22">
        <f>IF('National cons per cap'!FY134=0,0,((1/(1-Parameters!$B$187)*(MAX(1,'National cons per cap'!FY134)*'Non-Market - loss factor'!FY133)^(1-Parameters!$B$187)))*'[4]National population'!FY134)</f>
        <v>0</v>
      </c>
      <c r="FZ133" s="22">
        <f ca="1">IF('National cons per cap'!FZ134=0,0,((1/(1-Parameters!$B$187)*(MAX(1,'National cons per cap'!FZ134)*'Non-Market - loss factor'!FZ133)^(1-Parameters!$B$187)))*'[4]National population'!FZ134)</f>
        <v>-590618.47706801235</v>
      </c>
      <c r="GA133" s="22">
        <f ca="1">IF('National cons per cap'!GA134=0,0,((1/(1-Parameters!$B$187)*(MAX(1,'National cons per cap'!GA134)*'Non-Market - loss factor'!GA133)^(1-Parameters!$B$187)))*'[4]National population'!GA134)</f>
        <v>-486513.59072988998</v>
      </c>
      <c r="GB133" s="22">
        <f ca="1">IF('National cons per cap'!GB134=0,0,((1/(1-Parameters!$B$187)*(MAX(1,'National cons per cap'!GB134)*'Non-Market - loss factor'!GB133)^(1-Parameters!$B$187)))*'[4]National population'!GB134)</f>
        <v>-175889.03675575869</v>
      </c>
      <c r="GC133" s="22">
        <f ca="1">IF('National cons per cap'!GC134=0,0,((1/(1-Parameters!$B$187)*(MAX(1,'National cons per cap'!GC134)*'Non-Market - loss factor'!GC133)^(1-Parameters!$B$187)))*'[4]National population'!GC134)</f>
        <v>-8391.3469663804572</v>
      </c>
      <c r="GD133" s="22">
        <f ca="1">IF('National cons per cap'!GD134=0,0,((1/(1-Parameters!$B$187)*(MAX(1,'National cons per cap'!GD134)*'Non-Market - loss factor'!GD133)^(1-Parameters!$B$187)))*'[4]National population'!GD134)</f>
        <v>-1331494.5064559632</v>
      </c>
      <c r="GE133" s="22">
        <f ca="1">IF('National cons per cap'!GE134=0,0,((1/(1-Parameters!$B$187)*(MAX(1,'National cons per cap'!GE134)*'Non-Market - loss factor'!GE133)^(1-Parameters!$B$187)))*'[4]National population'!GE134)</f>
        <v>-156317.50299771613</v>
      </c>
      <c r="GF133" s="22">
        <f ca="1">IF('National cons per cap'!GF134=0,0,((1/(1-Parameters!$B$187)*(MAX(1,'National cons per cap'!GF134)*'Non-Market - loss factor'!GF133)^(1-Parameters!$B$187)))*'[4]National population'!GF134)</f>
        <v>-77919.197364583903</v>
      </c>
      <c r="GG133" s="22">
        <f ca="1">IF('National cons per cap'!GG134=0,0,((1/(1-Parameters!$B$187)*(MAX(1,'National cons per cap'!GG134)*'Non-Market - loss factor'!GG133)^(1-Parameters!$B$187)))*'[4]National population'!GG134)</f>
        <v>-326313.84175385116</v>
      </c>
      <c r="GH133" s="22">
        <f ca="1">IF('National cons per cap'!GH134=0,0,((1/(1-Parameters!$B$187)*(MAX(1,'National cons per cap'!GH134)*'Non-Market - loss factor'!GH133)^(1-Parameters!$B$187)))*'[4]National population'!GH134)</f>
        <v>-1028.9932201896793</v>
      </c>
      <c r="GI133" s="22">
        <f ca="1">IF('National cons per cap'!GI134=0,0,((1/(1-Parameters!$B$187)*(MAX(1,'National cons per cap'!GI134)*'Non-Market - loss factor'!GI133)^(1-Parameters!$B$187)))*'[4]National population'!GI134)</f>
        <v>-606.02493089606071</v>
      </c>
      <c r="GJ133" s="22">
        <f ca="1">IF('National cons per cap'!GJ134=0,0,((1/(1-Parameters!$B$187)*(MAX(1,'National cons per cap'!GJ134)*'Non-Market - loss factor'!GJ133)^(1-Parameters!$B$187)))*'[4]National population'!GJ134)</f>
        <v>-213544.64584898579</v>
      </c>
      <c r="GK133" s="22">
        <f ca="1">IF('National cons per cap'!GK134=0,0,((1/(1-Parameters!$B$187)*(MAX(1,'National cons per cap'!GK134)*'Non-Market - loss factor'!GK133)^(1-Parameters!$B$187)))*'[4]National population'!GK134)</f>
        <v>-275655.17654980859</v>
      </c>
      <c r="GL133" s="22">
        <f ca="1">IF('National cons per cap'!GL134=0,0,((1/(1-Parameters!$B$187)*(MAX(1,'National cons per cap'!GL134)*'Non-Market - loss factor'!GL133)^(1-Parameters!$B$187)))*'[4]National population'!GL134)</f>
        <v>-154324.62273784637</v>
      </c>
      <c r="GM133" s="22">
        <f ca="1">IF('National cons per cap'!GM134=0,0,((1/(1-Parameters!$B$187)*(MAX(1,'National cons per cap'!GM134)*'Non-Market - loss factor'!GM133)^(1-Parameters!$B$187)))*'[4]National population'!GM134)</f>
        <v>-150246.26304989876</v>
      </c>
      <c r="GN133" s="28">
        <f ca="1">SUM(B133:GM133)*(1+Parameters!B$188)^-(A133-A$12)</f>
        <v>-10155572.701533414</v>
      </c>
      <c r="GO133" s="22">
        <f ca="1">(GN133*(1-Parameters!$B$187)/'[4]National population'!$GN134)^(1/(1-Parameters!$B$187))</f>
        <v>1060953.6109083656</v>
      </c>
      <c r="GP133" s="28"/>
    </row>
    <row r="134" spans="1:198" x14ac:dyDescent="0.25">
      <c r="A134" s="15">
        <v>2142</v>
      </c>
      <c r="B134" s="22">
        <f ca="1">IF('National cons per cap'!B135=0,0,((1/(1-Parameters!$B$187)*(MAX(1,'National cons per cap'!B135)*'Non-Market - loss factor'!B134)^(1-Parameters!$B$187)))*'[4]National population'!B135)</f>
        <v>-150319.78830653991</v>
      </c>
      <c r="C134" s="22">
        <f ca="1">IF('National cons per cap'!C135=0,0,((1/(1-Parameters!$B$187)*(MAX(1,'National cons per cap'!C135)*'Non-Market - loss factor'!C134)^(1-Parameters!$B$187)))*'[4]National population'!C135)</f>
        <v>-194555.53920570906</v>
      </c>
      <c r="D134" s="22">
        <f ca="1">IF('National cons per cap'!D135=0,0,((1/(1-Parameters!$B$187)*(MAX(1,'National cons per cap'!D135)*'Non-Market - loss factor'!D134)^(1-Parameters!$B$187)))*'[4]National population'!D135)</f>
        <v>-28704.975146086803</v>
      </c>
      <c r="E134" s="22">
        <f>IF('National cons per cap'!E135=0,0,((1/(1-Parameters!$B$187)*(MAX(1,'National cons per cap'!E135)*'Non-Market - loss factor'!E134)^(1-Parameters!$B$187)))*'[4]National population'!E135)</f>
        <v>0</v>
      </c>
      <c r="F134" s="22">
        <f ca="1">IF('National cons per cap'!F135=0,0,((1/(1-Parameters!$B$187)*(MAX(1,'National cons per cap'!F135)*'Non-Market - loss factor'!F134)^(1-Parameters!$B$187)))*'[4]National population'!F135)</f>
        <v>-22417.661701333043</v>
      </c>
      <c r="G134" s="22">
        <f ca="1">IF('National cons per cap'!G135=0,0,((1/(1-Parameters!$B$187)*(MAX(1,'National cons per cap'!G135)*'Non-Market - loss factor'!G134)^(1-Parameters!$B$187)))*'[4]National population'!G135)</f>
        <v>-96194.508074402969</v>
      </c>
      <c r="H134" s="22">
        <f ca="1">IF('National cons per cap'!H135=0,0,((1/(1-Parameters!$B$187)*(MAX(1,'National cons per cap'!H135)*'Non-Market - loss factor'!H134)^(1-Parameters!$B$187)))*'[4]National population'!H135)</f>
        <v>-11919.211379270402</v>
      </c>
      <c r="I134" s="22">
        <f ca="1">IF('National cons per cap'!I135=0,0,((1/(1-Parameters!$B$187)*(MAX(1,'National cons per cap'!I135)*'Non-Market - loss factor'!I134)^(1-Parameters!$B$187)))*'[4]National population'!I135)</f>
        <v>-229.90603825120078</v>
      </c>
      <c r="J134" s="22">
        <f ca="1">IF('National cons per cap'!J135=0,0,((1/(1-Parameters!$B$187)*(MAX(1,'National cons per cap'!J135)*'Non-Market - loss factor'!J134)^(1-Parameters!$B$187)))*'[4]National population'!J135)</f>
        <v>-110477.63503335527</v>
      </c>
      <c r="K134" s="22">
        <f ca="1">IF('National cons per cap'!K135=0,0,((1/(1-Parameters!$B$187)*(MAX(1,'National cons per cap'!K135)*'Non-Market - loss factor'!K134)^(1-Parameters!$B$187)))*'[4]National population'!K135)</f>
        <v>-40415.407925942367</v>
      </c>
      <c r="L134" s="22">
        <f ca="1">IF('National cons per cap'!L135=0,0,((1/(1-Parameters!$B$187)*(MAX(1,'National cons per cap'!L135)*'Non-Market - loss factor'!L134)^(1-Parameters!$B$187)))*'[4]National population'!L135)</f>
        <v>-28492.426142133296</v>
      </c>
      <c r="M134" s="22">
        <f ca="1">IF('National cons per cap'!M135=0,0,((1/(1-Parameters!$B$187)*(MAX(1,'National cons per cap'!M135)*'Non-Market - loss factor'!M134)^(1-Parameters!$B$187)))*'[4]National population'!M135)</f>
        <v>-176121.61356805818</v>
      </c>
      <c r="N134" s="22">
        <f ca="1">IF('National cons per cap'!N135=0,0,((1/(1-Parameters!$B$187)*(MAX(1,'National cons per cap'!N135)*'Non-Market - loss factor'!N134)^(1-Parameters!$B$187)))*'[4]National population'!N135)</f>
        <v>-54055.956484877031</v>
      </c>
      <c r="O134" s="22">
        <f ca="1">IF('National cons per cap'!O135=0,0,((1/(1-Parameters!$B$187)*(MAX(1,'National cons per cap'!O135)*'Non-Market - loss factor'!O134)^(1-Parameters!$B$187)))*'[4]National population'!O135)</f>
        <v>-123761.91205755403</v>
      </c>
      <c r="P134" s="22">
        <f ca="1">IF('National cons per cap'!P135=0,0,((1/(1-Parameters!$B$187)*(MAX(1,'National cons per cap'!P135)*'Non-Market - loss factor'!P134)^(1-Parameters!$B$187)))*'[4]National population'!P135)</f>
        <v>-241442.87231817239</v>
      </c>
      <c r="Q134" s="22">
        <f ca="1">IF('National cons per cap'!Q135=0,0,((1/(1-Parameters!$B$187)*(MAX(1,'National cons per cap'!Q135)*'Non-Market - loss factor'!Q134)^(1-Parameters!$B$187)))*'[4]National population'!Q135)</f>
        <v>-756847.54737288645</v>
      </c>
      <c r="R134" s="22">
        <f ca="1">IF('National cons per cap'!R135=0,0,((1/(1-Parameters!$B$187)*(MAX(1,'National cons per cap'!R135)*'Non-Market - loss factor'!R134)^(1-Parameters!$B$187)))*'[4]National population'!R135)</f>
        <v>-57668.336203572428</v>
      </c>
      <c r="S134" s="22">
        <f ca="1">IF('National cons per cap'!S135=0,0,((1/(1-Parameters!$B$187)*(MAX(1,'National cons per cap'!S135)*'Non-Market - loss factor'!S134)^(1-Parameters!$B$187)))*'[4]National population'!S135)</f>
        <v>-4119.5469220915129</v>
      </c>
      <c r="T134" s="22">
        <f ca="1">IF('National cons per cap'!T135=0,0,((1/(1-Parameters!$B$187)*(MAX(1,'National cons per cap'!T135)*'Non-Market - loss factor'!T134)^(1-Parameters!$B$187)))*'[4]National population'!T135)</f>
        <v>-732.77126910330799</v>
      </c>
      <c r="U134" s="22">
        <f ca="1">IF('National cons per cap'!U135=0,0,((1/(1-Parameters!$B$187)*(MAX(1,'National cons per cap'!U135)*'Non-Market - loss factor'!U134)^(1-Parameters!$B$187)))*'[4]National population'!U135)</f>
        <v>-34157.836112555291</v>
      </c>
      <c r="V134" s="22">
        <f ca="1">IF('National cons per cap'!V135=0,0,((1/(1-Parameters!$B$187)*(MAX(1,'National cons per cap'!V135)*'Non-Market - loss factor'!V134)^(1-Parameters!$B$187)))*'[4]National population'!V135)</f>
        <v>-26670.813359658259</v>
      </c>
      <c r="W134" s="22">
        <f ca="1">IF('National cons per cap'!W135=0,0,((1/(1-Parameters!$B$187)*(MAX(1,'National cons per cap'!W135)*'Non-Market - loss factor'!W134)^(1-Parameters!$B$187)))*'[4]National population'!W135)</f>
        <v>-1168.3346895020925</v>
      </c>
      <c r="X134" s="22">
        <f ca="1">IF('National cons per cap'!X135=0,0,((1/(1-Parameters!$B$187)*(MAX(1,'National cons per cap'!X135)*'Non-Market - loss factor'!X134)^(1-Parameters!$B$187)))*'[4]National population'!X135)</f>
        <v>-121.50835878673267</v>
      </c>
      <c r="Y134" s="22">
        <f ca="1">IF('National cons per cap'!Y135=0,0,((1/(1-Parameters!$B$187)*(MAX(1,'National cons per cap'!Y135)*'Non-Market - loss factor'!Y134)^(1-Parameters!$B$187)))*'[4]National population'!Y135)</f>
        <v>-46625.737128555207</v>
      </c>
      <c r="Z134" s="22">
        <f ca="1">IF('National cons per cap'!Z135=0,0,((1/(1-Parameters!$B$187)*(MAX(1,'National cons per cap'!Z135)*'Non-Market - loss factor'!Z134)^(1-Parameters!$B$187)))*'[4]National population'!Z135)</f>
        <v>-528535.53324020875</v>
      </c>
      <c r="AA134" s="22">
        <f ca="1">IF('National cons per cap'!AA135=0,0,((1/(1-Parameters!$B$187)*(MAX(1,'National cons per cap'!AA135)*'Non-Market - loss factor'!AA134)^(1-Parameters!$B$187)))*'[4]National population'!AA135)</f>
        <v>-680.66731074093548</v>
      </c>
      <c r="AB134" s="22">
        <f ca="1">IF('National cons per cap'!AB135=0,0,((1/(1-Parameters!$B$187)*(MAX(1,'National cons per cap'!AB135)*'Non-Market - loss factor'!AB134)^(1-Parameters!$B$187)))*'[4]National population'!AB135)</f>
        <v>-429.12332564663689</v>
      </c>
      <c r="AC134" s="22">
        <f ca="1">IF('National cons per cap'!AC135=0,0,((1/(1-Parameters!$B$187)*(MAX(1,'National cons per cap'!AC135)*'Non-Market - loss factor'!AC134)^(1-Parameters!$B$187)))*'[4]National population'!AC135)</f>
        <v>-2062.618750390563</v>
      </c>
      <c r="AD134" s="22">
        <f ca="1">IF('National cons per cap'!AD135=0,0,((1/(1-Parameters!$B$187)*(MAX(1,'National cons per cap'!AD135)*'Non-Market - loss factor'!AD134)^(1-Parameters!$B$187)))*'[4]National population'!AD135)</f>
        <v>-11903.91439347057</v>
      </c>
      <c r="AE134" s="22">
        <f ca="1">IF('National cons per cap'!AE135=0,0,((1/(1-Parameters!$B$187)*(MAX(1,'National cons per cap'!AE135)*'Non-Market - loss factor'!AE134)^(1-Parameters!$B$187)))*'[4]National population'!AE135)</f>
        <v>-86215.209376147453</v>
      </c>
      <c r="AF134" s="22">
        <f ca="1">IF('National cons per cap'!AF135=0,0,((1/(1-Parameters!$B$187)*(MAX(1,'National cons per cap'!AF135)*'Non-Market - loss factor'!AF134)^(1-Parameters!$B$187)))*'[4]National population'!AF135)</f>
        <v>-158927.22188779662</v>
      </c>
      <c r="AG134" s="22">
        <f ca="1">IF('National cons per cap'!AG135=0,0,((1/(1-Parameters!$B$187)*(MAX(1,'National cons per cap'!AG135)*'Non-Market - loss factor'!AG134)^(1-Parameters!$B$187)))*'[4]National population'!AG135)</f>
        <v>-35888.589191844112</v>
      </c>
      <c r="AH134" s="22">
        <f ca="1">IF('National cons per cap'!AH135=0,0,((1/(1-Parameters!$B$187)*(MAX(1,'National cons per cap'!AH135)*'Non-Market - loss factor'!AH134)^(1-Parameters!$B$187)))*'[4]National population'!AH135)</f>
        <v>-42033.975162120485</v>
      </c>
      <c r="AI134" s="22">
        <f ca="1">IF('National cons per cap'!AI135=0,0,((1/(1-Parameters!$B$187)*(MAX(1,'National cons per cap'!AI135)*'Non-Market - loss factor'!AI134)^(1-Parameters!$B$187)))*'[4]National population'!AI135)</f>
        <v>-3884871.1489819693</v>
      </c>
      <c r="AJ134" s="22">
        <f ca="1">IF('National cons per cap'!AJ135=0,0,((1/(1-Parameters!$B$187)*(MAX(1,'National cons per cap'!AJ135)*'Non-Market - loss factor'!AJ134)^(1-Parameters!$B$187)))*'[4]National population'!AJ135)</f>
        <v>-228636.9136442483</v>
      </c>
      <c r="AK134" s="22">
        <f ca="1">IF('National cons per cap'!AK135=0,0,((1/(1-Parameters!$B$187)*(MAX(1,'National cons per cap'!AK135)*'Non-Market - loss factor'!AK134)^(1-Parameters!$B$187)))*'[4]National population'!AK135)</f>
        <v>-227857.07236430165</v>
      </c>
      <c r="AL134" s="22">
        <f ca="1">IF('National cons per cap'!AL135=0,0,((1/(1-Parameters!$B$187)*(MAX(1,'National cons per cap'!AL135)*'Non-Market - loss factor'!AL134)^(1-Parameters!$B$187)))*'[4]National population'!AL135)</f>
        <v>-1426431.4410552154</v>
      </c>
      <c r="AM134" s="22">
        <f ca="1">IF('National cons per cap'!AM135=0,0,((1/(1-Parameters!$B$187)*(MAX(1,'National cons per cap'!AM135)*'Non-Market - loss factor'!AM134)^(1-Parameters!$B$187)))*'[4]National population'!AM135)</f>
        <v>-35427.300937628541</v>
      </c>
      <c r="AN134" s="22">
        <f ca="1">IF('National cons per cap'!AN135=0,0,((1/(1-Parameters!$B$187)*(MAX(1,'National cons per cap'!AN135)*'Non-Market - loss factor'!AN134)^(1-Parameters!$B$187)))*'[4]National population'!AN135)</f>
        <v>-141131.48721143458</v>
      </c>
      <c r="AO134" s="22">
        <f ca="1">IF('National cons per cap'!AO135=0,0,((1/(1-Parameters!$B$187)*(MAX(1,'National cons per cap'!AO135)*'Non-Market - loss factor'!AO134)^(1-Parameters!$B$187)))*'[4]National population'!AO135)</f>
        <v>-7913.2287220798416</v>
      </c>
      <c r="AP134" s="22">
        <f ca="1">IF('National cons per cap'!AP135=0,0,((1/(1-Parameters!$B$187)*(MAX(1,'National cons per cap'!AP135)*'Non-Market - loss factor'!AP134)^(1-Parameters!$B$187)))*'[4]National population'!AP135)</f>
        <v>-4231.1873206778882</v>
      </c>
      <c r="AQ134" s="22">
        <f ca="1">IF('National cons per cap'!AQ135=0,0,((1/(1-Parameters!$B$187)*(MAX(1,'National cons per cap'!AQ135)*'Non-Market - loss factor'!AQ134)^(1-Parameters!$B$187)))*'[4]National population'!AQ135)</f>
        <v>-12844.111477955792</v>
      </c>
      <c r="AR134" s="22">
        <f>IF('National cons per cap'!AR135=0,0,((1/(1-Parameters!$B$187)*(MAX(1,'National cons per cap'!AR135)*'Non-Market - loss factor'!AR134)^(1-Parameters!$B$187)))*'[4]National population'!AR135)</f>
        <v>0</v>
      </c>
      <c r="AS134" s="22">
        <f ca="1">IF('National cons per cap'!AS135=0,0,((1/(1-Parameters!$B$187)*(MAX(1,'National cons per cap'!AS135)*'Non-Market - loss factor'!AS134)^(1-Parameters!$B$187)))*'[4]National population'!AS135)</f>
        <v>-5600.8291727957803</v>
      </c>
      <c r="AT134" s="22">
        <f ca="1">IF('National cons per cap'!AT135=0,0,((1/(1-Parameters!$B$187)*(MAX(1,'National cons per cap'!AT135)*'Non-Market - loss factor'!AT134)^(1-Parameters!$B$187)))*'[4]National population'!AT135)</f>
        <v>-61980.425347659111</v>
      </c>
      <c r="AU134" s="22">
        <f ca="1">IF('National cons per cap'!AU135=0,0,((1/(1-Parameters!$B$187)*(MAX(1,'National cons per cap'!AU135)*'Non-Market - loss factor'!AU134)^(1-Parameters!$B$187)))*'[4]National population'!AU135)</f>
        <v>-410981.99383322778</v>
      </c>
      <c r="AV134" s="22">
        <f ca="1">IF('National cons per cap'!AV135=0,0,((1/(1-Parameters!$B$187)*(MAX(1,'National cons per cap'!AV135)*'Non-Market - loss factor'!AV134)^(1-Parameters!$B$187)))*'[4]National population'!AV135)</f>
        <v>-10007.561664177749</v>
      </c>
      <c r="AW134" s="22">
        <f ca="1">IF('National cons per cap'!AW135=0,0,((1/(1-Parameters!$B$187)*(MAX(1,'National cons per cap'!AW135)*'Non-Market - loss factor'!AW134)^(1-Parameters!$B$187)))*'[4]National population'!AW135)</f>
        <v>-262.38295771980813</v>
      </c>
      <c r="AX134" s="22">
        <f ca="1">IF('National cons per cap'!AX135=0,0,((1/(1-Parameters!$B$187)*(MAX(1,'National cons per cap'!AX135)*'Non-Market - loss factor'!AX134)^(1-Parameters!$B$187)))*'[4]National population'!AX135)</f>
        <v>-26982.943513604481</v>
      </c>
      <c r="AY134" s="22">
        <f ca="1">IF('National cons per cap'!AY135=0,0,((1/(1-Parameters!$B$187)*(MAX(1,'National cons per cap'!AY135)*'Non-Market - loss factor'!AY134)^(1-Parameters!$B$187)))*'[4]National population'!AY135)</f>
        <v>-29872.266886403067</v>
      </c>
      <c r="AZ134" s="22">
        <f ca="1">IF('National cons per cap'!AZ135=0,0,((1/(1-Parameters!$B$187)*(MAX(1,'National cons per cap'!AZ135)*'Non-Market - loss factor'!AZ134)^(1-Parameters!$B$187)))*'[4]National population'!AZ135)</f>
        <v>-237190.3953921693</v>
      </c>
      <c r="BA134" s="22">
        <f ca="1">IF('National cons per cap'!BA135=0,0,((1/(1-Parameters!$B$187)*(MAX(1,'National cons per cap'!BA135)*'Non-Market - loss factor'!BA134)^(1-Parameters!$B$187)))*'[4]National population'!BA135)</f>
        <v>-53771.072502649295</v>
      </c>
      <c r="BB134" s="22">
        <f ca="1">IF('National cons per cap'!BB135=0,0,((1/(1-Parameters!$B$187)*(MAX(1,'National cons per cap'!BB135)*'Non-Market - loss factor'!BB134)^(1-Parameters!$B$187)))*'[4]National population'!BB135)</f>
        <v>-484542.47188260587</v>
      </c>
      <c r="BC134" s="22">
        <f ca="1">IF('National cons per cap'!BC135=0,0,((1/(1-Parameters!$B$187)*(MAX(1,'National cons per cap'!BC135)*'Non-Market - loss factor'!BC134)^(1-Parameters!$B$187)))*'[4]National population'!BC135)</f>
        <v>-44256.77018974581</v>
      </c>
      <c r="BD134" s="22">
        <f>IF('National cons per cap'!BD135=0,0,((1/(1-Parameters!$B$187)*(MAX(1,'National cons per cap'!BD135)*'Non-Market - loss factor'!BD134)^(1-Parameters!$B$187)))*'[4]National population'!BD135)</f>
        <v>0</v>
      </c>
      <c r="BE134" s="22">
        <f ca="1">IF('National cons per cap'!BE135=0,0,((1/(1-Parameters!$B$187)*(MAX(1,'National cons per cap'!BE135)*'Non-Market - loss factor'!BE134)^(1-Parameters!$B$187)))*'[4]National population'!BE135)</f>
        <v>-251330.18215390385</v>
      </c>
      <c r="BF134" s="22">
        <f ca="1">IF('National cons per cap'!BF135=0,0,((1/(1-Parameters!$B$187)*(MAX(1,'National cons per cap'!BF135)*'Non-Market - loss factor'!BF134)^(1-Parameters!$B$187)))*'[4]National population'!BF135)</f>
        <v>-8875.0635846482783</v>
      </c>
      <c r="BG134" s="22">
        <f ca="1">IF('National cons per cap'!BG135=0,0,((1/(1-Parameters!$B$187)*(MAX(1,'National cons per cap'!BG135)*'Non-Market - loss factor'!BG134)^(1-Parameters!$B$187)))*'[4]National population'!BG135)</f>
        <v>-1711194.3759092123</v>
      </c>
      <c r="BH134" s="22">
        <f ca="1">IF('National cons per cap'!BH135=0,0,((1/(1-Parameters!$B$187)*(MAX(1,'National cons per cap'!BH135)*'Non-Market - loss factor'!BH134)^(1-Parameters!$B$187)))*'[4]National population'!BH135)</f>
        <v>-26158.502759897401</v>
      </c>
      <c r="BI134" s="22">
        <f ca="1">IF('National cons per cap'!BI135=0,0,((1/(1-Parameters!$B$187)*(MAX(1,'National cons per cap'!BI135)*'Non-Market - loss factor'!BI134)^(1-Parameters!$B$187)))*'[4]National population'!BI135)</f>
        <v>-2396.4315098964948</v>
      </c>
      <c r="BJ134" s="22">
        <f ca="1">IF('National cons per cap'!BJ135=0,0,((1/(1-Parameters!$B$187)*(MAX(1,'National cons per cap'!BJ135)*'Non-Market - loss factor'!BJ134)^(1-Parameters!$B$187)))*'[4]National population'!BJ135)</f>
        <v>-333336.29585884296</v>
      </c>
      <c r="BK134" s="22">
        <f ca="1">IF('National cons per cap'!BK135=0,0,((1/(1-Parameters!$B$187)*(MAX(1,'National cons per cap'!BK135)*'Non-Market - loss factor'!BK134)^(1-Parameters!$B$187)))*'[4]National population'!BK135)</f>
        <v>-699.9159604060352</v>
      </c>
      <c r="BL134" s="22">
        <f ca="1">IF('National cons per cap'!BL135=0,0,((1/(1-Parameters!$B$187)*(MAX(1,'National cons per cap'!BL135)*'Non-Market - loss factor'!BL134)^(1-Parameters!$B$187)))*'[4]National population'!BL135)</f>
        <v>-9094.7360142207817</v>
      </c>
      <c r="BM134" s="22">
        <f ca="1">IF('National cons per cap'!BM135=0,0,((1/(1-Parameters!$B$187)*(MAX(1,'National cons per cap'!BM135)*'Non-Market - loss factor'!BM134)^(1-Parameters!$B$187)))*'[4]National population'!BM135)</f>
        <v>-305234.25878278341</v>
      </c>
      <c r="BN134" s="22">
        <f ca="1">IF('National cons per cap'!BN135=0,0,((1/(1-Parameters!$B$187)*(MAX(1,'National cons per cap'!BN135)*'Non-Market - loss factor'!BN134)^(1-Parameters!$B$187)))*'[4]National population'!BN135)</f>
        <v>-14817.123203001276</v>
      </c>
      <c r="BO134" s="22">
        <f ca="1">IF('National cons per cap'!BO135=0,0,((1/(1-Parameters!$B$187)*(MAX(1,'National cons per cap'!BO135)*'Non-Market - loss factor'!BO134)^(1-Parameters!$B$187)))*'[4]National population'!BO135)</f>
        <v>-255845.06388952886</v>
      </c>
      <c r="BP134" s="22">
        <f ca="1">IF('National cons per cap'!BP135=0,0,((1/(1-Parameters!$B$187)*(MAX(1,'National cons per cap'!BP135)*'Non-Market - loss factor'!BP134)^(1-Parameters!$B$187)))*'[4]National population'!BP135)</f>
        <v>-130837.90612526331</v>
      </c>
      <c r="BQ134" s="22">
        <f>IF('National cons per cap'!BQ135=0,0,((1/(1-Parameters!$B$187)*(MAX(1,'National cons per cap'!BQ135)*'Non-Market - loss factor'!BQ134)^(1-Parameters!$B$187)))*'[4]National population'!BQ135)</f>
        <v>0</v>
      </c>
      <c r="BR134" s="22">
        <f ca="1">IF('National cons per cap'!BR135=0,0,((1/(1-Parameters!$B$187)*(MAX(1,'National cons per cap'!BR135)*'Non-Market - loss factor'!BR134)^(1-Parameters!$B$187)))*'[4]National population'!BR135)</f>
        <v>-26074.983644755062</v>
      </c>
      <c r="BS134" s="22">
        <f ca="1">IF('National cons per cap'!BS135=0,0,((1/(1-Parameters!$B$187)*(MAX(1,'National cons per cap'!BS135)*'Non-Market - loss factor'!BS134)^(1-Parameters!$B$187)))*'[4]National population'!BS135)</f>
        <v>-22190.663985693471</v>
      </c>
      <c r="BT134" s="22">
        <f ca="1">IF('National cons per cap'!BT135=0,0,((1/(1-Parameters!$B$187)*(MAX(1,'National cons per cap'!BT135)*'Non-Market - loss factor'!BT134)^(1-Parameters!$B$187)))*'[4]National population'!BT135)</f>
        <v>-3145.0666673949736</v>
      </c>
      <c r="BU134" s="22">
        <f ca="1">IF('National cons per cap'!BU135=0,0,((1/(1-Parameters!$B$187)*(MAX(1,'National cons per cap'!BU135)*'Non-Market - loss factor'!BU134)^(1-Parameters!$B$187)))*'[4]National population'!BU135)</f>
        <v>-60039.718759398929</v>
      </c>
      <c r="BV134" s="22">
        <f ca="1">IF('National cons per cap'!BV135=0,0,((1/(1-Parameters!$B$187)*(MAX(1,'National cons per cap'!BV135)*'Non-Market - loss factor'!BV134)^(1-Parameters!$B$187)))*'[4]National population'!BV135)</f>
        <v>-358.69976247397591</v>
      </c>
      <c r="BW134" s="22">
        <f ca="1">IF('National cons per cap'!BW135=0,0,((1/(1-Parameters!$B$187)*(MAX(1,'National cons per cap'!BW135)*'Non-Market - loss factor'!BW134)^(1-Parameters!$B$187)))*'[4]National population'!BW135)</f>
        <v>-56827.497359440051</v>
      </c>
      <c r="BX134" s="22">
        <f>IF('National cons per cap'!BX135=0,0,((1/(1-Parameters!$B$187)*(MAX(1,'National cons per cap'!BX135)*'Non-Market - loss factor'!BX134)^(1-Parameters!$B$187)))*'[4]National population'!BX135)</f>
        <v>0</v>
      </c>
      <c r="BY134" s="22">
        <f ca="1">IF('National cons per cap'!BY135=0,0,((1/(1-Parameters!$B$187)*(MAX(1,'National cons per cap'!BY135)*'Non-Market - loss factor'!BY134)^(1-Parameters!$B$187)))*'[4]National population'!BY135)</f>
        <v>-3166.3208979928731</v>
      </c>
      <c r="BZ134" s="22">
        <f ca="1">IF('National cons per cap'!BZ135=0,0,((1/(1-Parameters!$B$187)*(MAX(1,'National cons per cap'!BZ135)*'Non-Market - loss factor'!BZ134)^(1-Parameters!$B$187)))*'[4]National population'!BZ135)</f>
        <v>-7800.6786083140441</v>
      </c>
      <c r="CA134" s="22">
        <f ca="1">IF('National cons per cap'!CA135=0,0,((1/(1-Parameters!$B$187)*(MAX(1,'National cons per cap'!CA135)*'Non-Market - loss factor'!CA134)^(1-Parameters!$B$187)))*'[4]National population'!CA135)</f>
        <v>-43677.060144259616</v>
      </c>
      <c r="CB134" s="22">
        <f ca="1">IF('National cons per cap'!CB135=0,0,((1/(1-Parameters!$B$187)*(MAX(1,'National cons per cap'!CB135)*'Non-Market - loss factor'!CB134)^(1-Parameters!$B$187)))*'[4]National population'!CB135)</f>
        <v>-29526.804647054352</v>
      </c>
      <c r="CC134" s="22">
        <f ca="1">IF('National cons per cap'!CC135=0,0,((1/(1-Parameters!$B$187)*(MAX(1,'National cons per cap'!CC135)*'Non-Market - loss factor'!CC134)^(1-Parameters!$B$187)))*'[4]National population'!CC135)</f>
        <v>-88032.743237594943</v>
      </c>
      <c r="CD134" s="22">
        <f ca="1">IF('National cons per cap'!CD135=0,0,((1/(1-Parameters!$B$187)*(MAX(1,'National cons per cap'!CD135)*'Non-Market - loss factor'!CD134)^(1-Parameters!$B$187)))*'[4]National population'!CD135)</f>
        <v>-65357.136237764862</v>
      </c>
      <c r="CE134" s="22">
        <f ca="1">IF('National cons per cap'!CE135=0,0,((1/(1-Parameters!$B$187)*(MAX(1,'National cons per cap'!CE135)*'Non-Market - loss factor'!CE134)^(1-Parameters!$B$187)))*'[4]National population'!CE135)</f>
        <v>-635165.05885437946</v>
      </c>
      <c r="CF134" s="22">
        <f ca="1">IF('National cons per cap'!CF135=0,0,((1/(1-Parameters!$B$187)*(MAX(1,'National cons per cap'!CF135)*'Non-Market - loss factor'!CF134)^(1-Parameters!$B$187)))*'[4]National population'!CF135)</f>
        <v>-4685351.2820644956</v>
      </c>
      <c r="CG134" s="22">
        <f ca="1">IF('National cons per cap'!CG135=0,0,((1/(1-Parameters!$B$187)*(MAX(1,'National cons per cap'!CG135)*'Non-Market - loss factor'!CG134)^(1-Parameters!$B$187)))*'[4]National population'!CG135)</f>
        <v>-21312.244568637492</v>
      </c>
      <c r="CH134" s="22">
        <f ca="1">IF('National cons per cap'!CH135=0,0,((1/(1-Parameters!$B$187)*(MAX(1,'National cons per cap'!CH135)*'Non-Market - loss factor'!CH134)^(1-Parameters!$B$187)))*'[4]National population'!CH135)</f>
        <v>-337486.61914424167</v>
      </c>
      <c r="CI134" s="22">
        <f ca="1">IF('National cons per cap'!CI135=0,0,((1/(1-Parameters!$B$187)*(MAX(1,'National cons per cap'!CI135)*'Non-Market - loss factor'!CI134)^(1-Parameters!$B$187)))*'[4]National population'!CI135)</f>
        <v>-176343.65804899103</v>
      </c>
      <c r="CJ134" s="22">
        <f ca="1">IF('National cons per cap'!CJ135=0,0,((1/(1-Parameters!$B$187)*(MAX(1,'National cons per cap'!CJ135)*'Non-Market - loss factor'!CJ134)^(1-Parameters!$B$187)))*'[4]National population'!CJ135)</f>
        <v>-1443.0374773228211</v>
      </c>
      <c r="CK134" s="22">
        <f ca="1">IF('National cons per cap'!CK135=0,0,((1/(1-Parameters!$B$187)*(MAX(1,'National cons per cap'!CK135)*'Non-Market - loss factor'!CK134)^(1-Parameters!$B$187)))*'[4]National population'!CK135)</f>
        <v>-43895.882376981455</v>
      </c>
      <c r="CL134" s="22">
        <f ca="1">IF('National cons per cap'!CL135=0,0,((1/(1-Parameters!$B$187)*(MAX(1,'National cons per cap'!CL135)*'Non-Market - loss factor'!CL134)^(1-Parameters!$B$187)))*'[4]National population'!CL135)</f>
        <v>-301147.81349185604</v>
      </c>
      <c r="CM134" s="22">
        <f ca="1">IF('National cons per cap'!CM135=0,0,((1/(1-Parameters!$B$187)*(MAX(1,'National cons per cap'!CM135)*'Non-Market - loss factor'!CM134)^(1-Parameters!$B$187)))*'[4]National population'!CM135)</f>
        <v>-10190.947261685462</v>
      </c>
      <c r="CN134" s="22">
        <f ca="1">IF('National cons per cap'!CN135=0,0,((1/(1-Parameters!$B$187)*(MAX(1,'National cons per cap'!CN135)*'Non-Market - loss factor'!CN134)^(1-Parameters!$B$187)))*'[4]National population'!CN135)</f>
        <v>-43493.992203964728</v>
      </c>
      <c r="CO134" s="22">
        <f ca="1">IF('National cons per cap'!CO135=0,0,((1/(1-Parameters!$B$187)*(MAX(1,'National cons per cap'!CO135)*'Non-Market - loss factor'!CO134)^(1-Parameters!$B$187)))*'[4]National population'!CO135)</f>
        <v>-159266.66010017003</v>
      </c>
      <c r="CP134" s="22">
        <f ca="1">IF('National cons per cap'!CP135=0,0,((1/(1-Parameters!$B$187)*(MAX(1,'National cons per cap'!CP135)*'Non-Market - loss factor'!CP134)^(1-Parameters!$B$187)))*'[4]National population'!CP135)</f>
        <v>-41430.229588520291</v>
      </c>
      <c r="CQ134" s="22">
        <f ca="1">IF('National cons per cap'!CQ135=0,0,((1/(1-Parameters!$B$187)*(MAX(1,'National cons per cap'!CQ135)*'Non-Market - loss factor'!CQ134)^(1-Parameters!$B$187)))*'[4]National population'!CQ135)</f>
        <v>-488745.38673919119</v>
      </c>
      <c r="CR134" s="22">
        <f ca="1">IF('National cons per cap'!CR135=0,0,((1/(1-Parameters!$B$187)*(MAX(1,'National cons per cap'!CR135)*'Non-Market - loss factor'!CR134)^(1-Parameters!$B$187)))*'[4]National population'!CR135)</f>
        <v>-33549.345885917312</v>
      </c>
      <c r="CS134" s="22">
        <f ca="1">IF('National cons per cap'!CS135=0,0,((1/(1-Parameters!$B$187)*(MAX(1,'National cons per cap'!CS135)*'Non-Market - loss factor'!CS134)^(1-Parameters!$B$187)))*'[4]National population'!CS135)</f>
        <v>-63921.796667274757</v>
      </c>
      <c r="CT134" s="22">
        <f ca="1">IF('National cons per cap'!CT135=0,0,((1/(1-Parameters!$B$187)*(MAX(1,'National cons per cap'!CT135)*'Non-Market - loss factor'!CT134)^(1-Parameters!$B$187)))*'[4]National population'!CT135)</f>
        <v>-106.20423105832448</v>
      </c>
      <c r="CU134" s="22">
        <f ca="1">IF('National cons per cap'!CU135=0,0,((1/(1-Parameters!$B$187)*(MAX(1,'National cons per cap'!CU135)*'Non-Market - loss factor'!CU134)^(1-Parameters!$B$187)))*'[4]National population'!CU135)</f>
        <v>-70027.669895041981</v>
      </c>
      <c r="CV134" s="22">
        <f ca="1">IF('National cons per cap'!CV135=0,0,((1/(1-Parameters!$B$187)*(MAX(1,'National cons per cap'!CV135)*'Non-Market - loss factor'!CV134)^(1-Parameters!$B$187)))*'[4]National population'!CV135)</f>
        <v>-8528.2376674917105</v>
      </c>
      <c r="CW134" s="22">
        <f ca="1">IF('National cons per cap'!CW135=0,0,((1/(1-Parameters!$B$187)*(MAX(1,'National cons per cap'!CW135)*'Non-Market - loss factor'!CW134)^(1-Parameters!$B$187)))*'[4]National population'!CW135)</f>
        <v>-21033.518359271024</v>
      </c>
      <c r="CX134" s="22">
        <f ca="1">IF('National cons per cap'!CX135=0,0,((1/(1-Parameters!$B$187)*(MAX(1,'National cons per cap'!CX135)*'Non-Market - loss factor'!CX134)^(1-Parameters!$B$187)))*'[4]National population'!CX135)</f>
        <v>-22927.295878894987</v>
      </c>
      <c r="CY134" s="22">
        <f ca="1">IF('National cons per cap'!CY135=0,0,((1/(1-Parameters!$B$187)*(MAX(1,'National cons per cap'!CY135)*'Non-Market - loss factor'!CY134)^(1-Parameters!$B$187)))*'[4]National population'!CY135)</f>
        <v>-54468.654190330963</v>
      </c>
      <c r="CZ134" s="22">
        <f ca="1">IF('National cons per cap'!CZ135=0,0,((1/(1-Parameters!$B$187)*(MAX(1,'National cons per cap'!CZ135)*'Non-Market - loss factor'!CZ134)^(1-Parameters!$B$187)))*'[4]National population'!CZ135)</f>
        <v>-32498.987014977269</v>
      </c>
      <c r="DA134" s="22">
        <f>IF('National cons per cap'!DA135=0,0,((1/(1-Parameters!$B$187)*(MAX(1,'National cons per cap'!DA135)*'Non-Market - loss factor'!DA134)^(1-Parameters!$B$187)))*'[4]National population'!DA135)</f>
        <v>0</v>
      </c>
      <c r="DB134" s="22">
        <f ca="1">IF('National cons per cap'!DB135=0,0,((1/(1-Parameters!$B$187)*(MAX(1,'National cons per cap'!DB135)*'Non-Market - loss factor'!DB134)^(1-Parameters!$B$187)))*'[4]National population'!DB135)</f>
        <v>-51951.909728386563</v>
      </c>
      <c r="DC134" s="22">
        <f ca="1">IF('National cons per cap'!DC135=0,0,((1/(1-Parameters!$B$187)*(MAX(1,'National cons per cap'!DC135)*'Non-Market - loss factor'!DC134)^(1-Parameters!$B$187)))*'[4]National population'!DC135)</f>
        <v>-25486.352796725329</v>
      </c>
      <c r="DD134" s="22">
        <f ca="1">IF('National cons per cap'!DD135=0,0,((1/(1-Parameters!$B$187)*(MAX(1,'National cons per cap'!DD135)*'Non-Market - loss factor'!DD134)^(1-Parameters!$B$187)))*'[4]National population'!DD135)</f>
        <v>-20439.342738921274</v>
      </c>
      <c r="DE134" s="22">
        <f ca="1">IF('National cons per cap'!DE135=0,0,((1/(1-Parameters!$B$187)*(MAX(1,'National cons per cap'!DE135)*'Non-Market - loss factor'!DE134)^(1-Parameters!$B$187)))*'[4]National population'!DE135)</f>
        <v>-1716.5541264300743</v>
      </c>
      <c r="DF134" s="22">
        <f ca="1">IF('National cons per cap'!DF135=0,0,((1/(1-Parameters!$B$187)*(MAX(1,'National cons per cap'!DF135)*'Non-Market - loss factor'!DF134)^(1-Parameters!$B$187)))*'[4]National population'!DF135)</f>
        <v>-15243.660109645129</v>
      </c>
      <c r="DG134" s="22">
        <f ca="1">IF('National cons per cap'!DG135=0,0,((1/(1-Parameters!$B$187)*(MAX(1,'National cons per cap'!DG135)*'Non-Market - loss factor'!DG134)^(1-Parameters!$B$187)))*'[4]National population'!DG135)</f>
        <v>-257539.17660941847</v>
      </c>
      <c r="DH134" s="22">
        <f ca="1">IF('National cons per cap'!DH135=0,0,((1/(1-Parameters!$B$187)*(MAX(1,'National cons per cap'!DH135)*'Non-Market - loss factor'!DH134)^(1-Parameters!$B$187)))*'[4]National population'!DH135)</f>
        <v>-17469.079494903155</v>
      </c>
      <c r="DI134" s="22">
        <f ca="1">IF('National cons per cap'!DI135=0,0,((1/(1-Parameters!$B$187)*(MAX(1,'National cons per cap'!DI135)*'Non-Market - loss factor'!DI134)^(1-Parameters!$B$187)))*'[4]National population'!DI135)</f>
        <v>-319787.26970234071</v>
      </c>
      <c r="DJ134" s="22">
        <f ca="1">IF('National cons per cap'!DJ135=0,0,((1/(1-Parameters!$B$187)*(MAX(1,'National cons per cap'!DJ135)*'Non-Market - loss factor'!DJ134)^(1-Parameters!$B$187)))*'[4]National population'!DJ135)</f>
        <v>-308062.67997149203</v>
      </c>
      <c r="DK134" s="22">
        <f ca="1">IF('National cons per cap'!DK135=0,0,((1/(1-Parameters!$B$187)*(MAX(1,'National cons per cap'!DK135)*'Non-Market - loss factor'!DK134)^(1-Parameters!$B$187)))*'[4]National population'!DK135)</f>
        <v>-19016.238221302381</v>
      </c>
      <c r="DL134" s="22">
        <f ca="1">IF('National cons per cap'!DL135=0,0,((1/(1-Parameters!$B$187)*(MAX(1,'National cons per cap'!DL135)*'Non-Market - loss factor'!DL134)^(1-Parameters!$B$187)))*'[4]National population'!DL135)</f>
        <v>-201284.69928126229</v>
      </c>
      <c r="DM134" s="22">
        <f ca="1">IF('National cons per cap'!DM135=0,0,((1/(1-Parameters!$B$187)*(MAX(1,'National cons per cap'!DM135)*'Non-Market - loss factor'!DM134)^(1-Parameters!$B$187)))*'[4]National population'!DM135)</f>
        <v>-200858.38373075597</v>
      </c>
      <c r="DN134" s="22">
        <f ca="1">IF('National cons per cap'!DN135=0,0,((1/(1-Parameters!$B$187)*(MAX(1,'National cons per cap'!DN135)*'Non-Market - loss factor'!DN134)^(1-Parameters!$B$187)))*'[4]National population'!DN135)</f>
        <v>-4590.4602546417791</v>
      </c>
      <c r="DO134" s="22">
        <f ca="1">IF('National cons per cap'!DO135=0,0,((1/(1-Parameters!$B$187)*(MAX(1,'National cons per cap'!DO135)*'Non-Market - loss factor'!DO134)^(1-Parameters!$B$187)))*'[4]National population'!DO135)</f>
        <v>-7385.4356721491904</v>
      </c>
      <c r="DP134" s="22">
        <f ca="1">IF('National cons per cap'!DP135=0,0,((1/(1-Parameters!$B$187)*(MAX(1,'National cons per cap'!DP135)*'Non-Market - loss factor'!DP134)^(1-Parameters!$B$187)))*'[4]National population'!DP135)</f>
        <v>-425893.28243552527</v>
      </c>
      <c r="DQ134" s="22">
        <f ca="1">IF('National cons per cap'!DQ135=0,0,((1/(1-Parameters!$B$187)*(MAX(1,'National cons per cap'!DQ135)*'Non-Market - loss factor'!DQ134)^(1-Parameters!$B$187)))*'[4]National population'!DQ135)</f>
        <v>-37350.979485617972</v>
      </c>
      <c r="DR134" s="22">
        <f>IF('National cons per cap'!DR135=0,0,((1/(1-Parameters!$B$187)*(MAX(1,'National cons per cap'!DR135)*'Non-Market - loss factor'!DR134)^(1-Parameters!$B$187)))*'[4]National population'!DR135)</f>
        <v>0</v>
      </c>
      <c r="DS134" s="22">
        <f ca="1">IF('National cons per cap'!DS135=0,0,((1/(1-Parameters!$B$187)*(MAX(1,'National cons per cap'!DS135)*'Non-Market - loss factor'!DS134)^(1-Parameters!$B$187)))*'[4]National population'!DS135)</f>
        <v>-5779.9132090986604</v>
      </c>
      <c r="DT134" s="22">
        <f ca="1">IF('National cons per cap'!DT135=0,0,((1/(1-Parameters!$B$187)*(MAX(1,'National cons per cap'!DT135)*'Non-Market - loss factor'!DT134)^(1-Parameters!$B$187)))*'[4]National population'!DT135)</f>
        <v>-250074.08000744024</v>
      </c>
      <c r="DU134" s="22">
        <f ca="1">IF('National cons per cap'!DU135=0,0,((1/(1-Parameters!$B$187)*(MAX(1,'National cons per cap'!DU135)*'Non-Market - loss factor'!DU134)^(1-Parameters!$B$187)))*'[4]National population'!DU135)</f>
        <v>-48717.355843252655</v>
      </c>
      <c r="DV134" s="22">
        <f ca="1">IF('National cons per cap'!DV135=0,0,((1/(1-Parameters!$B$187)*(MAX(1,'National cons per cap'!DV135)*'Non-Market - loss factor'!DV134)^(1-Parameters!$B$187)))*'[4]National population'!DV135)</f>
        <v>-13759.648087504833</v>
      </c>
      <c r="DW134" s="22">
        <f>IF('National cons per cap'!DW135=0,0,((1/(1-Parameters!$B$187)*(MAX(1,'National cons per cap'!DW135)*'Non-Market - loss factor'!DW134)^(1-Parameters!$B$187)))*'[4]National population'!DW135)</f>
        <v>0</v>
      </c>
      <c r="DX134" s="22">
        <f ca="1">IF('National cons per cap'!DX135=0,0,((1/(1-Parameters!$B$187)*(MAX(1,'National cons per cap'!DX135)*'Non-Market - loss factor'!DX134)^(1-Parameters!$B$187)))*'[4]National population'!DX135)</f>
        <v>-337219.71866380365</v>
      </c>
      <c r="DY134" s="22">
        <f ca="1">IF('National cons per cap'!DY135=0,0,((1/(1-Parameters!$B$187)*(MAX(1,'National cons per cap'!DY135)*'Non-Market - loss factor'!DY134)^(1-Parameters!$B$187)))*'[4]National population'!DY135)</f>
        <v>-1392589.9899209458</v>
      </c>
      <c r="DZ134" s="22">
        <f ca="1">IF('National cons per cap'!DZ135=0,0,((1/(1-Parameters!$B$187)*(MAX(1,'National cons per cap'!DZ135)*'Non-Market - loss factor'!DZ134)^(1-Parameters!$B$187)))*'[4]National population'!DZ135)</f>
        <v>-30065.836361653877</v>
      </c>
      <c r="EA134" s="22">
        <f ca="1">IF('National cons per cap'!EA135=0,0,((1/(1-Parameters!$B$187)*(MAX(1,'National cons per cap'!EA135)*'Non-Market - loss factor'!EA134)^(1-Parameters!$B$187)))*'[4]National population'!EA135)</f>
        <v>-84298.483002843626</v>
      </c>
      <c r="EB134" s="22">
        <f ca="1">IF('National cons per cap'!EB135=0,0,((1/(1-Parameters!$B$187)*(MAX(1,'National cons per cap'!EB135)*'Non-Market - loss factor'!EB134)^(1-Parameters!$B$187)))*'[4]National population'!EB135)</f>
        <v>-21826.051342693241</v>
      </c>
      <c r="EC134" s="22">
        <f ca="1">IF('National cons per cap'!EC135=0,0,((1/(1-Parameters!$B$187)*(MAX(1,'National cons per cap'!EC135)*'Non-Market - loss factor'!EC134)^(1-Parameters!$B$187)))*'[4]National population'!EC135)</f>
        <v>-155520.91797117723</v>
      </c>
      <c r="ED134" s="22">
        <f ca="1">IF('National cons per cap'!ED135=0,0,((1/(1-Parameters!$B$187)*(MAX(1,'National cons per cap'!ED135)*'Non-Market - loss factor'!ED134)^(1-Parameters!$B$187)))*'[4]National population'!ED135)</f>
        <v>-30.323944020683221</v>
      </c>
      <c r="EE134" s="22">
        <f ca="1">IF('National cons per cap'!EE135=0,0,((1/(1-Parameters!$B$187)*(MAX(1,'National cons per cap'!EE135)*'Non-Market - loss factor'!EE134)^(1-Parameters!$B$187)))*'[4]National population'!EE135)</f>
        <v>-23661.718234181797</v>
      </c>
      <c r="EF134" s="22">
        <f ca="1">IF('National cons per cap'!EF135=0,0,((1/(1-Parameters!$B$187)*(MAX(1,'National cons per cap'!EF135)*'Non-Market - loss factor'!EF134)^(1-Parameters!$B$187)))*'[4]National population'!EF135)</f>
        <v>-9297.9594088943813</v>
      </c>
      <c r="EG134" s="22">
        <f ca="1">IF('National cons per cap'!EG135=0,0,((1/(1-Parameters!$B$187)*(MAX(1,'National cons per cap'!EG135)*'Non-Market - loss factor'!EG134)^(1-Parameters!$B$187)))*'[4]National population'!EG135)</f>
        <v>-644144.63867966982</v>
      </c>
      <c r="EH134" s="22">
        <f ca="1">IF('National cons per cap'!EH135=0,0,((1/(1-Parameters!$B$187)*(MAX(1,'National cons per cap'!EH135)*'Non-Market - loss factor'!EH134)^(1-Parameters!$B$187)))*'[4]National population'!EH135)</f>
        <v>-9945.9500211780614</v>
      </c>
      <c r="EI134" s="22">
        <f ca="1">IF('National cons per cap'!EI135=0,0,((1/(1-Parameters!$B$187)*(MAX(1,'National cons per cap'!EI135)*'Non-Market - loss factor'!EI134)^(1-Parameters!$B$187)))*'[4]National population'!EI135)</f>
        <v>-96761.972881200636</v>
      </c>
      <c r="EJ134" s="22">
        <f ca="1">IF('National cons per cap'!EJ135=0,0,((1/(1-Parameters!$B$187)*(MAX(1,'National cons per cap'!EJ135)*'Non-Market - loss factor'!EJ134)^(1-Parameters!$B$187)))*'[4]National population'!EJ135)</f>
        <v>-347826.95743513573</v>
      </c>
      <c r="EK134" s="22">
        <f ca="1">IF('National cons per cap'!EK135=0,0,((1/(1-Parameters!$B$187)*(MAX(1,'National cons per cap'!EK135)*'Non-Market - loss factor'!EK134)^(1-Parameters!$B$187)))*'[4]National population'!EK135)</f>
        <v>-33.621483163724207</v>
      </c>
      <c r="EL134" s="22">
        <f ca="1">IF('National cons per cap'!EL135=0,0,((1/(1-Parameters!$B$187)*(MAX(1,'National cons per cap'!EL135)*'Non-Market - loss factor'!EL134)^(1-Parameters!$B$187)))*'[4]National population'!EL135)</f>
        <v>-30763.21571371445</v>
      </c>
      <c r="EM134" s="22">
        <f ca="1">IF('National cons per cap'!EM135=0,0,((1/(1-Parameters!$B$187)*(MAX(1,'National cons per cap'!EM135)*'Non-Market - loss factor'!EM134)^(1-Parameters!$B$187)))*'[4]National population'!EM135)</f>
        <v>-246020.51740781139</v>
      </c>
      <c r="EN134" s="22">
        <f ca="1">IF('National cons per cap'!EN135=0,0,((1/(1-Parameters!$B$187)*(MAX(1,'National cons per cap'!EN135)*'Non-Market - loss factor'!EN134)^(1-Parameters!$B$187)))*'[4]National population'!EN135)</f>
        <v>-6943.8336194153626</v>
      </c>
      <c r="EO134" s="22">
        <f>IF('National cons per cap'!EO135=0,0,((1/(1-Parameters!$B$187)*(MAX(1,'National cons per cap'!EO135)*'Non-Market - loss factor'!EO134)^(1-Parameters!$B$187)))*'[4]National population'!EO135)</f>
        <v>0</v>
      </c>
      <c r="EP134" s="22">
        <f ca="1">IF('National cons per cap'!EP135=0,0,((1/(1-Parameters!$B$187)*(MAX(1,'National cons per cap'!EP135)*'Non-Market - loss factor'!EP134)^(1-Parameters!$B$187)))*'[4]National population'!EP135)</f>
        <v>-58890.388376105271</v>
      </c>
      <c r="EQ134" s="22">
        <f ca="1">IF('National cons per cap'!EQ135=0,0,((1/(1-Parameters!$B$187)*(MAX(1,'National cons per cap'!EQ135)*'Non-Market - loss factor'!EQ134)^(1-Parameters!$B$187)))*'[4]National population'!EQ135)</f>
        <v>-21311.751007213959</v>
      </c>
      <c r="ER134" s="22">
        <f ca="1">IF('National cons per cap'!ER135=0,0,((1/(1-Parameters!$B$187)*(MAX(1,'National cons per cap'!ER135)*'Non-Market - loss factor'!ER134)^(1-Parameters!$B$187)))*'[4]National population'!ER135)</f>
        <v>-32548.402295194232</v>
      </c>
      <c r="ES134" s="22">
        <f ca="1">IF('National cons per cap'!ES135=0,0,((1/(1-Parameters!$B$187)*(MAX(1,'National cons per cap'!ES135)*'Non-Market - loss factor'!ES134)^(1-Parameters!$B$187)))*'[4]National population'!ES135)</f>
        <v>-4303.2127558424763</v>
      </c>
      <c r="ET134" s="22">
        <f>IF('National cons per cap'!ET135=0,0,((1/(1-Parameters!$B$187)*(MAX(1,'National cons per cap'!ET135)*'Non-Market - loss factor'!ET134)^(1-Parameters!$B$187)))*'[4]National population'!ET135)</f>
        <v>0</v>
      </c>
      <c r="EU134" s="22">
        <f ca="1">IF('National cons per cap'!EU135=0,0,((1/(1-Parameters!$B$187)*(MAX(1,'National cons per cap'!EU135)*'Non-Market - loss factor'!EU134)^(1-Parameters!$B$187)))*'[4]National population'!EU135)</f>
        <v>-149290.86200456126</v>
      </c>
      <c r="EV134" s="22">
        <f ca="1">IF('National cons per cap'!EV135=0,0,((1/(1-Parameters!$B$187)*(MAX(1,'National cons per cap'!EV135)*'Non-Market - loss factor'!EV134)^(1-Parameters!$B$187)))*'[4]National population'!EV135)</f>
        <v>-339509.78908682399</v>
      </c>
      <c r="EW134" s="22">
        <f ca="1">IF('National cons per cap'!EW135=0,0,((1/(1-Parameters!$B$187)*(MAX(1,'National cons per cap'!EW135)*'Non-Market - loss factor'!EW134)^(1-Parameters!$B$187)))*'[4]National population'!EW135)</f>
        <v>-153676.31107873251</v>
      </c>
      <c r="EX134" s="22">
        <f ca="1">IF('National cons per cap'!EX135=0,0,((1/(1-Parameters!$B$187)*(MAX(1,'National cons per cap'!EX135)*'Non-Market - loss factor'!EX134)^(1-Parameters!$B$187)))*'[4]National population'!EX135)</f>
        <v>-92010.438915435618</v>
      </c>
      <c r="EY134" s="22">
        <f ca="1">IF('National cons per cap'!EY135=0,0,((1/(1-Parameters!$B$187)*(MAX(1,'National cons per cap'!EY135)*'Non-Market - loss factor'!EY134)^(1-Parameters!$B$187)))*'[4]National population'!EY135)</f>
        <v>-337114.79697250528</v>
      </c>
      <c r="EZ134" s="22">
        <f ca="1">IF('National cons per cap'!EZ135=0,0,((1/(1-Parameters!$B$187)*(MAX(1,'National cons per cap'!EZ135)*'Non-Market - loss factor'!EZ134)^(1-Parameters!$B$187)))*'[4]National population'!EZ135)</f>
        <v>-140730.6012792309</v>
      </c>
      <c r="FA134" s="22">
        <f ca="1">IF('National cons per cap'!FA135=0,0,((1/(1-Parameters!$B$187)*(MAX(1,'National cons per cap'!FA135)*'Non-Market - loss factor'!FA134)^(1-Parameters!$B$187)))*'[4]National population'!FA135)</f>
        <v>-2476.8327696103879</v>
      </c>
      <c r="FB134" s="22">
        <f ca="1">IF('National cons per cap'!FB135=0,0,((1/(1-Parameters!$B$187)*(MAX(1,'National cons per cap'!FB135)*'Non-Market - loss factor'!FB134)^(1-Parameters!$B$187)))*'[4]National population'!FB135)</f>
        <v>-103868.13142464806</v>
      </c>
      <c r="FC134" s="22">
        <f ca="1">IF('National cons per cap'!FC135=0,0,((1/(1-Parameters!$B$187)*(MAX(1,'National cons per cap'!FC135)*'Non-Market - loss factor'!FC134)^(1-Parameters!$B$187)))*'[4]National population'!FC135)</f>
        <v>-24715.171916754891</v>
      </c>
      <c r="FD134" s="22">
        <f ca="1">IF('National cons per cap'!FD135=0,0,((1/(1-Parameters!$B$187)*(MAX(1,'National cons per cap'!FD135)*'Non-Market - loss factor'!FD134)^(1-Parameters!$B$187)))*'[4]National population'!FD135)</f>
        <v>-115.00253653884209</v>
      </c>
      <c r="FE134" s="22">
        <f>IF('National cons per cap'!FE135=0,0,((1/(1-Parameters!$B$187)*(MAX(1,'National cons per cap'!FE135)*'Non-Market - loss factor'!FE134)^(1-Parameters!$B$187)))*'[4]National population'!FE135)</f>
        <v>0</v>
      </c>
      <c r="FF134" s="22">
        <f ca="1">IF('National cons per cap'!FF135=0,0,((1/(1-Parameters!$B$187)*(MAX(1,'National cons per cap'!FF135)*'Non-Market - loss factor'!FF134)^(1-Parameters!$B$187)))*'[4]National population'!FF135)</f>
        <v>-58960.376103572838</v>
      </c>
      <c r="FG134" s="22">
        <f ca="1">IF('National cons per cap'!FG135=0,0,((1/(1-Parameters!$B$187)*(MAX(1,'National cons per cap'!FG135)*'Non-Market - loss factor'!FG134)^(1-Parameters!$B$187)))*'[4]National population'!FG135)</f>
        <v>-77124.783393626596</v>
      </c>
      <c r="FH134" s="22">
        <f ca="1">IF('National cons per cap'!FH135=0,0,((1/(1-Parameters!$B$187)*(MAX(1,'National cons per cap'!FH135)*'Non-Market - loss factor'!FH134)^(1-Parameters!$B$187)))*'[4]National population'!FH135)</f>
        <v>-2199.6662066729441</v>
      </c>
      <c r="FI134" s="22">
        <f ca="1">IF('National cons per cap'!FI135=0,0,((1/(1-Parameters!$B$187)*(MAX(1,'National cons per cap'!FI135)*'Non-Market - loss factor'!FI134)^(1-Parameters!$B$187)))*'[4]National population'!FI135)</f>
        <v>-1916.4306416646925</v>
      </c>
      <c r="FJ134" s="22">
        <f ca="1">IF('National cons per cap'!FJ135=0,0,((1/(1-Parameters!$B$187)*(MAX(1,'National cons per cap'!FJ135)*'Non-Market - loss factor'!FJ134)^(1-Parameters!$B$187)))*'[4]National population'!FJ135)</f>
        <v>-32712.092085033088</v>
      </c>
      <c r="FK134" s="22">
        <f ca="1">IF('National cons per cap'!FK135=0,0,((1/(1-Parameters!$B$187)*(MAX(1,'National cons per cap'!FK135)*'Non-Market - loss factor'!FK134)^(1-Parameters!$B$187)))*'[4]National population'!FK135)</f>
        <v>-12076.849397201377</v>
      </c>
      <c r="FL134" s="22">
        <f ca="1">IF('National cons per cap'!FL135=0,0,((1/(1-Parameters!$B$187)*(MAX(1,'National cons per cap'!FL135)*'Non-Market - loss factor'!FL134)^(1-Parameters!$B$187)))*'[4]National population'!FL135)</f>
        <v>-46221.371351255337</v>
      </c>
      <c r="FM134" s="22">
        <f>IF('National cons per cap'!FM135=0,0,((1/(1-Parameters!$B$187)*(MAX(1,'National cons per cap'!FM135)*'Non-Market - loss factor'!FM134)^(1-Parameters!$B$187)))*'[4]National population'!FM135)</f>
        <v>0</v>
      </c>
      <c r="FN134" s="22">
        <f ca="1">IF('National cons per cap'!FN135=0,0,((1/(1-Parameters!$B$187)*(MAX(1,'National cons per cap'!FN135)*'Non-Market - loss factor'!FN134)^(1-Parameters!$B$187)))*'[4]National population'!FN135)</f>
        <v>-167894.79942046033</v>
      </c>
      <c r="FO134" s="22">
        <f ca="1">IF('National cons per cap'!FO135=0,0,((1/(1-Parameters!$B$187)*(MAX(1,'National cons per cap'!FO135)*'Non-Market - loss factor'!FO134)^(1-Parameters!$B$187)))*'[4]National population'!FO135)</f>
        <v>-107955.7571087088</v>
      </c>
      <c r="FP134" s="22">
        <f ca="1">IF('National cons per cap'!FP135=0,0,((1/(1-Parameters!$B$187)*(MAX(1,'National cons per cap'!FP135)*'Non-Market - loss factor'!FP134)^(1-Parameters!$B$187)))*'[4]National population'!FP135)</f>
        <v>-140452.48485480514</v>
      </c>
      <c r="FQ134" s="22">
        <f ca="1">IF('National cons per cap'!FQ135=0,0,((1/(1-Parameters!$B$187)*(MAX(1,'National cons per cap'!FQ135)*'Non-Market - loss factor'!FQ134)^(1-Parameters!$B$187)))*'[4]National population'!FQ135)</f>
        <v>-50662.508225478843</v>
      </c>
      <c r="FR134" s="22">
        <f ca="1">IF('National cons per cap'!FR135=0,0,((1/(1-Parameters!$B$187)*(MAX(1,'National cons per cap'!FR135)*'Non-Market - loss factor'!FR134)^(1-Parameters!$B$187)))*'[4]National population'!FR135)</f>
        <v>-18040.465662350107</v>
      </c>
      <c r="FS134" s="22">
        <f ca="1">IF('National cons per cap'!FS135=0,0,((1/(1-Parameters!$B$187)*(MAX(1,'National cons per cap'!FS135)*'Non-Market - loss factor'!FS134)^(1-Parameters!$B$187)))*'[4]National population'!FS135)</f>
        <v>-3174.2114851625211</v>
      </c>
      <c r="FT134" s="22">
        <f ca="1">IF('National cons per cap'!FT135=0,0,((1/(1-Parameters!$B$187)*(MAX(1,'National cons per cap'!FT135)*'Non-Market - loss factor'!FT134)^(1-Parameters!$B$187)))*'[4]National population'!FT135)</f>
        <v>-355.73447541879898</v>
      </c>
      <c r="FU134" s="22">
        <f ca="1">IF('National cons per cap'!FU135=0,0,((1/(1-Parameters!$B$187)*(MAX(1,'National cons per cap'!FU135)*'Non-Market - loss factor'!FU134)^(1-Parameters!$B$187)))*'[4]National population'!FU135)</f>
        <v>-2571.1375557740589</v>
      </c>
      <c r="FV134" s="22">
        <f ca="1">IF('National cons per cap'!FV135=0,0,((1/(1-Parameters!$B$187)*(MAX(1,'National cons per cap'!FV135)*'Non-Market - loss factor'!FV134)^(1-Parameters!$B$187)))*'[4]National population'!FV135)</f>
        <v>-62229.051035985489</v>
      </c>
      <c r="FW134" s="22">
        <f ca="1">IF('National cons per cap'!FW135=0,0,((1/(1-Parameters!$B$187)*(MAX(1,'National cons per cap'!FW135)*'Non-Market - loss factor'!FW134)^(1-Parameters!$B$187)))*'[4]National population'!FW135)</f>
        <v>-534794.73977581225</v>
      </c>
      <c r="FX134" s="22">
        <f ca="1">IF('National cons per cap'!FX135=0,0,((1/(1-Parameters!$B$187)*(MAX(1,'National cons per cap'!FX135)*'Non-Market - loss factor'!FX134)^(1-Parameters!$B$187)))*'[4]National population'!FX135)</f>
        <v>-52.60619504139602</v>
      </c>
      <c r="FY134" s="22">
        <f>IF('National cons per cap'!FY135=0,0,((1/(1-Parameters!$B$187)*(MAX(1,'National cons per cap'!FY135)*'Non-Market - loss factor'!FY134)^(1-Parameters!$B$187)))*'[4]National population'!FY135)</f>
        <v>0</v>
      </c>
      <c r="FZ134" s="22">
        <f ca="1">IF('National cons per cap'!FZ135=0,0,((1/(1-Parameters!$B$187)*(MAX(1,'National cons per cap'!FZ135)*'Non-Market - loss factor'!FZ134)^(1-Parameters!$B$187)))*'[4]National population'!FZ135)</f>
        <v>-584579.63884061214</v>
      </c>
      <c r="GA134" s="22">
        <f ca="1">IF('National cons per cap'!GA135=0,0,((1/(1-Parameters!$B$187)*(MAX(1,'National cons per cap'!GA135)*'Non-Market - loss factor'!GA134)^(1-Parameters!$B$187)))*'[4]National population'!GA135)</f>
        <v>-481528.68742562423</v>
      </c>
      <c r="GB134" s="22">
        <f ca="1">IF('National cons per cap'!GB135=0,0,((1/(1-Parameters!$B$187)*(MAX(1,'National cons per cap'!GB135)*'Non-Market - loss factor'!GB134)^(1-Parameters!$B$187)))*'[4]National population'!GB135)</f>
        <v>-173935.0151783227</v>
      </c>
      <c r="GC134" s="22">
        <f ca="1">IF('National cons per cap'!GC135=0,0,((1/(1-Parameters!$B$187)*(MAX(1,'National cons per cap'!GC135)*'Non-Market - loss factor'!GC134)^(1-Parameters!$B$187)))*'[4]National population'!GC135)</f>
        <v>-8281.2947788091569</v>
      </c>
      <c r="GD134" s="22">
        <f ca="1">IF('National cons per cap'!GD135=0,0,((1/(1-Parameters!$B$187)*(MAX(1,'National cons per cap'!GD135)*'Non-Market - loss factor'!GD134)^(1-Parameters!$B$187)))*'[4]National population'!GD135)</f>
        <v>-1321195.1893704461</v>
      </c>
      <c r="GE134" s="22">
        <f ca="1">IF('National cons per cap'!GE135=0,0,((1/(1-Parameters!$B$187)*(MAX(1,'National cons per cap'!GE135)*'Non-Market - loss factor'!GE134)^(1-Parameters!$B$187)))*'[4]National population'!GE135)</f>
        <v>-154576.14778178913</v>
      </c>
      <c r="GF134" s="22">
        <f ca="1">IF('National cons per cap'!GF135=0,0,((1/(1-Parameters!$B$187)*(MAX(1,'National cons per cap'!GF135)*'Non-Market - loss factor'!GF134)^(1-Parameters!$B$187)))*'[4]National population'!GF135)</f>
        <v>-76895.56923067804</v>
      </c>
      <c r="GG134" s="22">
        <f ca="1">IF('National cons per cap'!GG135=0,0,((1/(1-Parameters!$B$187)*(MAX(1,'National cons per cap'!GG135)*'Non-Market - loss factor'!GG134)^(1-Parameters!$B$187)))*'[4]National population'!GG135)</f>
        <v>-322054.72974656866</v>
      </c>
      <c r="GH134" s="22">
        <f ca="1">IF('National cons per cap'!GH135=0,0,((1/(1-Parameters!$B$187)*(MAX(1,'National cons per cap'!GH135)*'Non-Market - loss factor'!GH134)^(1-Parameters!$B$187)))*'[4]National population'!GH135)</f>
        <v>-1015.5302469590084</v>
      </c>
      <c r="GI134" s="22">
        <f ca="1">IF('National cons per cap'!GI135=0,0,((1/(1-Parameters!$B$187)*(MAX(1,'National cons per cap'!GI135)*'Non-Market - loss factor'!GI134)^(1-Parameters!$B$187)))*'[4]National population'!GI135)</f>
        <v>-598.11267094658899</v>
      </c>
      <c r="GJ134" s="22">
        <f ca="1">IF('National cons per cap'!GJ135=0,0,((1/(1-Parameters!$B$187)*(MAX(1,'National cons per cap'!GJ135)*'Non-Market - loss factor'!GJ134)^(1-Parameters!$B$187)))*'[4]National population'!GJ135)</f>
        <v>-211357.47519450128</v>
      </c>
      <c r="GK134" s="22">
        <f ca="1">IF('National cons per cap'!GK135=0,0,((1/(1-Parameters!$B$187)*(MAX(1,'National cons per cap'!GK135)*'Non-Market - loss factor'!GK134)^(1-Parameters!$B$187)))*'[4]National population'!GK135)</f>
        <v>-272833.34019604005</v>
      </c>
      <c r="GL134" s="22">
        <f ca="1">IF('National cons per cap'!GL135=0,0,((1/(1-Parameters!$B$187)*(MAX(1,'National cons per cap'!GL135)*'Non-Market - loss factor'!GL134)^(1-Parameters!$B$187)))*'[4]National population'!GL135)</f>
        <v>-152743.24624341674</v>
      </c>
      <c r="GM134" s="22">
        <f ca="1">IF('National cons per cap'!GM135=0,0,((1/(1-Parameters!$B$187)*(MAX(1,'National cons per cap'!GM135)*'Non-Market - loss factor'!GM134)^(1-Parameters!$B$187)))*'[4]National population'!GM135)</f>
        <v>-148706.79265598179</v>
      </c>
      <c r="GN134" s="28">
        <f ca="1">SUM(B134:GM134)*(1+Parameters!B$188)^-(A134-A$12)</f>
        <v>-9943390.8199511506</v>
      </c>
      <c r="GO134" s="22">
        <f ca="1">(GN134*(1-Parameters!$B$187)/'[4]National population'!$GN135)^(1/(1-Parameters!$B$187))</f>
        <v>1094863.1380889432</v>
      </c>
      <c r="GP134" s="28"/>
    </row>
    <row r="135" spans="1:198" x14ac:dyDescent="0.25">
      <c r="A135" s="15">
        <v>2143</v>
      </c>
      <c r="B135" s="22">
        <f ca="1">IF('National cons per cap'!B136=0,0,((1/(1-Parameters!$B$187)*(MAX(1,'National cons per cap'!B136)*'Non-Market - loss factor'!B135)^(1-Parameters!$B$187)))*'[4]National population'!B136)</f>
        <v>-148361.72523424387</v>
      </c>
      <c r="C135" s="22">
        <f ca="1">IF('National cons per cap'!C136=0,0,((1/(1-Parameters!$B$187)*(MAX(1,'National cons per cap'!C136)*'Non-Market - loss factor'!C135)^(1-Parameters!$B$187)))*'[4]National population'!C136)</f>
        <v>-192577.76321199466</v>
      </c>
      <c r="D135" s="22">
        <f ca="1">IF('National cons per cap'!D136=0,0,((1/(1-Parameters!$B$187)*(MAX(1,'National cons per cap'!D136)*'Non-Market - loss factor'!D135)^(1-Parameters!$B$187)))*'[4]National population'!D136)</f>
        <v>-28484.334327938628</v>
      </c>
      <c r="E135" s="22">
        <f>IF('National cons per cap'!E136=0,0,((1/(1-Parameters!$B$187)*(MAX(1,'National cons per cap'!E136)*'Non-Market - loss factor'!E135)^(1-Parameters!$B$187)))*'[4]National population'!E136)</f>
        <v>0</v>
      </c>
      <c r="F135" s="22">
        <f ca="1">IF('National cons per cap'!F136=0,0,((1/(1-Parameters!$B$187)*(MAX(1,'National cons per cap'!F136)*'Non-Market - loss factor'!F135)^(1-Parameters!$B$187)))*'[4]National population'!F136)</f>
        <v>-22189.264709884919</v>
      </c>
      <c r="G135" s="22">
        <f ca="1">IF('National cons per cap'!G136=0,0,((1/(1-Parameters!$B$187)*(MAX(1,'National cons per cap'!G136)*'Non-Market - loss factor'!G135)^(1-Parameters!$B$187)))*'[4]National population'!G136)</f>
        <v>-94940.25083466935</v>
      </c>
      <c r="H135" s="22">
        <f ca="1">IF('National cons per cap'!H136=0,0,((1/(1-Parameters!$B$187)*(MAX(1,'National cons per cap'!H136)*'Non-Market - loss factor'!H135)^(1-Parameters!$B$187)))*'[4]National population'!H136)</f>
        <v>-11787.528765271678</v>
      </c>
      <c r="I135" s="22">
        <f ca="1">IF('National cons per cap'!I136=0,0,((1/(1-Parameters!$B$187)*(MAX(1,'National cons per cap'!I136)*'Non-Market - loss factor'!I135)^(1-Parameters!$B$187)))*'[4]National population'!I136)</f>
        <v>-227.05533411986525</v>
      </c>
      <c r="J135" s="22">
        <f ca="1">IF('National cons per cap'!J136=0,0,((1/(1-Parameters!$B$187)*(MAX(1,'National cons per cap'!J136)*'Non-Market - loss factor'!J135)^(1-Parameters!$B$187)))*'[4]National population'!J136)</f>
        <v>-109634.18383471816</v>
      </c>
      <c r="K135" s="22">
        <f ca="1">IF('National cons per cap'!K136=0,0,((1/(1-Parameters!$B$187)*(MAX(1,'National cons per cap'!K136)*'Non-Market - loss factor'!K135)^(1-Parameters!$B$187)))*'[4]National population'!K136)</f>
        <v>-40103.438366024908</v>
      </c>
      <c r="L135" s="22">
        <f ca="1">IF('National cons per cap'!L136=0,0,((1/(1-Parameters!$B$187)*(MAX(1,'National cons per cap'!L136)*'Non-Market - loss factor'!L135)^(1-Parameters!$B$187)))*'[4]National population'!L136)</f>
        <v>-28177.439626405307</v>
      </c>
      <c r="M135" s="22">
        <f ca="1">IF('National cons per cap'!M136=0,0,((1/(1-Parameters!$B$187)*(MAX(1,'National cons per cap'!M136)*'Non-Market - loss factor'!M135)^(1-Parameters!$B$187)))*'[4]National population'!M136)</f>
        <v>-174328.96385434945</v>
      </c>
      <c r="N135" s="22">
        <f ca="1">IF('National cons per cap'!N136=0,0,((1/(1-Parameters!$B$187)*(MAX(1,'National cons per cap'!N136)*'Non-Market - loss factor'!N135)^(1-Parameters!$B$187)))*'[4]National population'!N136)</f>
        <v>-53640.306786464644</v>
      </c>
      <c r="O135" s="22">
        <f ca="1">IF('National cons per cap'!O136=0,0,((1/(1-Parameters!$B$187)*(MAX(1,'National cons per cap'!O136)*'Non-Market - loss factor'!O135)^(1-Parameters!$B$187)))*'[4]National population'!O136)</f>
        <v>-122501.23804773811</v>
      </c>
      <c r="P135" s="22">
        <f ca="1">IF('National cons per cap'!P136=0,0,((1/(1-Parameters!$B$187)*(MAX(1,'National cons per cap'!P136)*'Non-Market - loss factor'!P135)^(1-Parameters!$B$187)))*'[4]National population'!P136)</f>
        <v>-238982.43062878569</v>
      </c>
      <c r="Q135" s="22">
        <f ca="1">IF('National cons per cap'!Q136=0,0,((1/(1-Parameters!$B$187)*(MAX(1,'National cons per cap'!Q136)*'Non-Market - loss factor'!Q135)^(1-Parameters!$B$187)))*'[4]National population'!Q136)</f>
        <v>-747007.90397799003</v>
      </c>
      <c r="R135" s="22">
        <f ca="1">IF('National cons per cap'!R136=0,0,((1/(1-Parameters!$B$187)*(MAX(1,'National cons per cap'!R136)*'Non-Market - loss factor'!R135)^(1-Parameters!$B$187)))*'[4]National population'!R136)</f>
        <v>-57222.960004410183</v>
      </c>
      <c r="S135" s="22">
        <f ca="1">IF('National cons per cap'!S136=0,0,((1/(1-Parameters!$B$187)*(MAX(1,'National cons per cap'!S136)*'Non-Market - loss factor'!S135)^(1-Parameters!$B$187)))*'[4]National population'!S136)</f>
        <v>-4078.3855446406424</v>
      </c>
      <c r="T135" s="22">
        <f ca="1">IF('National cons per cap'!T136=0,0,((1/(1-Parameters!$B$187)*(MAX(1,'National cons per cap'!T136)*'Non-Market - loss factor'!T135)^(1-Parameters!$B$187)))*'[4]National population'!T136)</f>
        <v>-723.44738872030825</v>
      </c>
      <c r="U135" s="22">
        <f ca="1">IF('National cons per cap'!U136=0,0,((1/(1-Parameters!$B$187)*(MAX(1,'National cons per cap'!U136)*'Non-Market - loss factor'!U135)^(1-Parameters!$B$187)))*'[4]National population'!U136)</f>
        <v>-33894.04987199288</v>
      </c>
      <c r="V135" s="22">
        <f ca="1">IF('National cons per cap'!V136=0,0,((1/(1-Parameters!$B$187)*(MAX(1,'National cons per cap'!V136)*'Non-Market - loss factor'!V135)^(1-Parameters!$B$187)))*'[4]National population'!V136)</f>
        <v>-26376.143174721597</v>
      </c>
      <c r="W135" s="22">
        <f ca="1">IF('National cons per cap'!W136=0,0,((1/(1-Parameters!$B$187)*(MAX(1,'National cons per cap'!W136)*'Non-Market - loss factor'!W135)^(1-Parameters!$B$187)))*'[4]National population'!W136)</f>
        <v>-1153.2029971397556</v>
      </c>
      <c r="X135" s="22">
        <f ca="1">IF('National cons per cap'!X136=0,0,((1/(1-Parameters!$B$187)*(MAX(1,'National cons per cap'!X136)*'Non-Market - loss factor'!X135)^(1-Parameters!$B$187)))*'[4]National population'!X136)</f>
        <v>-119.94888985597008</v>
      </c>
      <c r="Y135" s="22">
        <f ca="1">IF('National cons per cap'!Y136=0,0,((1/(1-Parameters!$B$187)*(MAX(1,'National cons per cap'!Y136)*'Non-Market - loss factor'!Y135)^(1-Parameters!$B$187)))*'[4]National population'!Y136)</f>
        <v>-46017.127512358566</v>
      </c>
      <c r="Z135" s="22">
        <f ca="1">IF('National cons per cap'!Z136=0,0,((1/(1-Parameters!$B$187)*(MAX(1,'National cons per cap'!Z136)*'Non-Market - loss factor'!Z135)^(1-Parameters!$B$187)))*'[4]National population'!Z136)</f>
        <v>-521648.56925877754</v>
      </c>
      <c r="AA135" s="22">
        <f ca="1">IF('National cons per cap'!AA136=0,0,((1/(1-Parameters!$B$187)*(MAX(1,'National cons per cap'!AA136)*'Non-Market - loss factor'!AA135)^(1-Parameters!$B$187)))*'[4]National population'!AA136)</f>
        <v>-671.83567856358479</v>
      </c>
      <c r="AB135" s="22">
        <f ca="1">IF('National cons per cap'!AB136=0,0,((1/(1-Parameters!$B$187)*(MAX(1,'National cons per cap'!AB136)*'Non-Market - loss factor'!AB135)^(1-Parameters!$B$187)))*'[4]National population'!AB136)</f>
        <v>-423.52654491086008</v>
      </c>
      <c r="AC135" s="22">
        <f ca="1">IF('National cons per cap'!AC136=0,0,((1/(1-Parameters!$B$187)*(MAX(1,'National cons per cap'!AC136)*'Non-Market - loss factor'!AC135)^(1-Parameters!$B$187)))*'[4]National population'!AC136)</f>
        <v>-2035.7572650410757</v>
      </c>
      <c r="AD135" s="22">
        <f ca="1">IF('National cons per cap'!AD136=0,0,((1/(1-Parameters!$B$187)*(MAX(1,'National cons per cap'!AD136)*'Non-Market - loss factor'!AD135)^(1-Parameters!$B$187)))*'[4]National population'!AD136)</f>
        <v>-11782.695518680164</v>
      </c>
      <c r="AE135" s="22">
        <f ca="1">IF('National cons per cap'!AE136=0,0,((1/(1-Parameters!$B$187)*(MAX(1,'National cons per cap'!AE136)*'Non-Market - loss factor'!AE135)^(1-Parameters!$B$187)))*'[4]National population'!AE136)</f>
        <v>-85337.040894768463</v>
      </c>
      <c r="AF135" s="22">
        <f ca="1">IF('National cons per cap'!AF136=0,0,((1/(1-Parameters!$B$187)*(MAX(1,'National cons per cap'!AF136)*'Non-Market - loss factor'!AF135)^(1-Parameters!$B$187)))*'[4]National population'!AF136)</f>
        <v>-157705.66484884921</v>
      </c>
      <c r="AG135" s="22">
        <f ca="1">IF('National cons per cap'!AG136=0,0,((1/(1-Parameters!$B$187)*(MAX(1,'National cons per cap'!AG136)*'Non-Market - loss factor'!AG135)^(1-Parameters!$B$187)))*'[4]National population'!AG136)</f>
        <v>-35611.618473969684</v>
      </c>
      <c r="AH135" s="22">
        <f ca="1">IF('National cons per cap'!AH136=0,0,((1/(1-Parameters!$B$187)*(MAX(1,'National cons per cap'!AH136)*'Non-Market - loss factor'!AH135)^(1-Parameters!$B$187)))*'[4]National population'!AH136)</f>
        <v>-41486.662260042045</v>
      </c>
      <c r="AI135" s="22">
        <f ca="1">IF('National cons per cap'!AI136=0,0,((1/(1-Parameters!$B$187)*(MAX(1,'National cons per cap'!AI136)*'Non-Market - loss factor'!AI135)^(1-Parameters!$B$187)))*'[4]National population'!AI136)</f>
        <v>-3834359.0787877492</v>
      </c>
      <c r="AJ135" s="22">
        <f ca="1">IF('National cons per cap'!AJ136=0,0,((1/(1-Parameters!$B$187)*(MAX(1,'National cons per cap'!AJ136)*'Non-Market - loss factor'!AJ135)^(1-Parameters!$B$187)))*'[4]National population'!AJ136)</f>
        <v>-226308.38285213339</v>
      </c>
      <c r="AK135" s="22">
        <f ca="1">IF('National cons per cap'!AK136=0,0,((1/(1-Parameters!$B$187)*(MAX(1,'National cons per cap'!AK136)*'Non-Market - loss factor'!AK135)^(1-Parameters!$B$187)))*'[4]National population'!AK136)</f>
        <v>-225561.6963072471</v>
      </c>
      <c r="AL135" s="22">
        <f ca="1">IF('National cons per cap'!AL136=0,0,((1/(1-Parameters!$B$187)*(MAX(1,'National cons per cap'!AL136)*'Non-Market - loss factor'!AL135)^(1-Parameters!$B$187)))*'[4]National population'!AL136)</f>
        <v>-1411904.3805227384</v>
      </c>
      <c r="AM135" s="22">
        <f ca="1">IF('National cons per cap'!AM136=0,0,((1/(1-Parameters!$B$187)*(MAX(1,'National cons per cap'!AM136)*'Non-Market - loss factor'!AM135)^(1-Parameters!$B$187)))*'[4]National population'!AM136)</f>
        <v>-35067.100886576605</v>
      </c>
      <c r="AN135" s="22">
        <f ca="1">IF('National cons per cap'!AN136=0,0,((1/(1-Parameters!$B$187)*(MAX(1,'National cons per cap'!AN136)*'Non-Market - loss factor'!AN135)^(1-Parameters!$B$187)))*'[4]National population'!AN136)</f>
        <v>-139291.89519478838</v>
      </c>
      <c r="AO135" s="22">
        <f ca="1">IF('National cons per cap'!AO136=0,0,((1/(1-Parameters!$B$187)*(MAX(1,'National cons per cap'!AO136)*'Non-Market - loss factor'!AO135)^(1-Parameters!$B$187)))*'[4]National population'!AO136)</f>
        <v>-7832.8022196844495</v>
      </c>
      <c r="AP135" s="22">
        <f ca="1">IF('National cons per cap'!AP136=0,0,((1/(1-Parameters!$B$187)*(MAX(1,'National cons per cap'!AP136)*'Non-Market - loss factor'!AP135)^(1-Parameters!$B$187)))*'[4]National population'!AP136)</f>
        <v>-4188.9146765162704</v>
      </c>
      <c r="AQ135" s="22">
        <f ca="1">IF('National cons per cap'!AQ136=0,0,((1/(1-Parameters!$B$187)*(MAX(1,'National cons per cap'!AQ136)*'Non-Market - loss factor'!AQ135)^(1-Parameters!$B$187)))*'[4]National population'!AQ136)</f>
        <v>-12676.564383418081</v>
      </c>
      <c r="AR135" s="22">
        <f>IF('National cons per cap'!AR136=0,0,((1/(1-Parameters!$B$187)*(MAX(1,'National cons per cap'!AR136)*'Non-Market - loss factor'!AR135)^(1-Parameters!$B$187)))*'[4]National population'!AR136)</f>
        <v>0</v>
      </c>
      <c r="AS135" s="22">
        <f ca="1">IF('National cons per cap'!AS136=0,0,((1/(1-Parameters!$B$187)*(MAX(1,'National cons per cap'!AS136)*'Non-Market - loss factor'!AS135)^(1-Parameters!$B$187)))*'[4]National population'!AS136)</f>
        <v>-5557.6250007218514</v>
      </c>
      <c r="AT135" s="22">
        <f ca="1">IF('National cons per cap'!AT136=0,0,((1/(1-Parameters!$B$187)*(MAX(1,'National cons per cap'!AT136)*'Non-Market - loss factor'!AT135)^(1-Parameters!$B$187)))*'[4]National population'!AT136)</f>
        <v>-61501.880230163428</v>
      </c>
      <c r="AU135" s="22">
        <f ca="1">IF('National cons per cap'!AU136=0,0,((1/(1-Parameters!$B$187)*(MAX(1,'National cons per cap'!AU136)*'Non-Market - loss factor'!AU135)^(1-Parameters!$B$187)))*'[4]National population'!AU136)</f>
        <v>-407813.87711862684</v>
      </c>
      <c r="AV135" s="22">
        <f ca="1">IF('National cons per cap'!AV136=0,0,((1/(1-Parameters!$B$187)*(MAX(1,'National cons per cap'!AV136)*'Non-Market - loss factor'!AV135)^(1-Parameters!$B$187)))*'[4]National population'!AV136)</f>
        <v>-9905.9070051322069</v>
      </c>
      <c r="AW135" s="22">
        <f ca="1">IF('National cons per cap'!AW136=0,0,((1/(1-Parameters!$B$187)*(MAX(1,'National cons per cap'!AW136)*'Non-Market - loss factor'!AW135)^(1-Parameters!$B$187)))*'[4]National population'!AW136)</f>
        <v>-259.12635679785001</v>
      </c>
      <c r="AX135" s="22">
        <f ca="1">IF('National cons per cap'!AX136=0,0,((1/(1-Parameters!$B$187)*(MAX(1,'National cons per cap'!AX136)*'Non-Market - loss factor'!AX135)^(1-Parameters!$B$187)))*'[4]National population'!AX136)</f>
        <v>-26776.947916049248</v>
      </c>
      <c r="AY135" s="22">
        <f ca="1">IF('National cons per cap'!AY136=0,0,((1/(1-Parameters!$B$187)*(MAX(1,'National cons per cap'!AY136)*'Non-Market - loss factor'!AY135)^(1-Parameters!$B$187)))*'[4]National population'!AY136)</f>
        <v>-29482.677084906023</v>
      </c>
      <c r="AZ135" s="22">
        <f ca="1">IF('National cons per cap'!AZ136=0,0,((1/(1-Parameters!$B$187)*(MAX(1,'National cons per cap'!AZ136)*'Non-Market - loss factor'!AZ135)^(1-Parameters!$B$187)))*'[4]National population'!AZ136)</f>
        <v>-234778.48245822461</v>
      </c>
      <c r="BA135" s="22">
        <f ca="1">IF('National cons per cap'!BA136=0,0,((1/(1-Parameters!$B$187)*(MAX(1,'National cons per cap'!BA136)*'Non-Market - loss factor'!BA135)^(1-Parameters!$B$187)))*'[4]National population'!BA136)</f>
        <v>-53071.298766542503</v>
      </c>
      <c r="BB135" s="22">
        <f ca="1">IF('National cons per cap'!BB136=0,0,((1/(1-Parameters!$B$187)*(MAX(1,'National cons per cap'!BB136)*'Non-Market - loss factor'!BB135)^(1-Parameters!$B$187)))*'[4]National population'!BB136)</f>
        <v>-479615.81926921045</v>
      </c>
      <c r="BC135" s="22">
        <f ca="1">IF('National cons per cap'!BC136=0,0,((1/(1-Parameters!$B$187)*(MAX(1,'National cons per cap'!BC136)*'Non-Market - loss factor'!BC135)^(1-Parameters!$B$187)))*'[4]National population'!BC136)</f>
        <v>-43806.395920331175</v>
      </c>
      <c r="BD135" s="22">
        <f>IF('National cons per cap'!BD136=0,0,((1/(1-Parameters!$B$187)*(MAX(1,'National cons per cap'!BD136)*'Non-Market - loss factor'!BD135)^(1-Parameters!$B$187)))*'[4]National population'!BD136)</f>
        <v>0</v>
      </c>
      <c r="BE135" s="22">
        <f ca="1">IF('National cons per cap'!BE136=0,0,((1/(1-Parameters!$B$187)*(MAX(1,'National cons per cap'!BE136)*'Non-Market - loss factor'!BE135)^(1-Parameters!$B$187)))*'[4]National population'!BE136)</f>
        <v>-249393.18831263445</v>
      </c>
      <c r="BF135" s="22">
        <f ca="1">IF('National cons per cap'!BF136=0,0,((1/(1-Parameters!$B$187)*(MAX(1,'National cons per cap'!BF136)*'Non-Market - loss factor'!BF135)^(1-Parameters!$B$187)))*'[4]National population'!BF136)</f>
        <v>-8806.6308366542908</v>
      </c>
      <c r="BG135" s="22">
        <f ca="1">IF('National cons per cap'!BG136=0,0,((1/(1-Parameters!$B$187)*(MAX(1,'National cons per cap'!BG136)*'Non-Market - loss factor'!BG135)^(1-Parameters!$B$187)))*'[4]National population'!BG136)</f>
        <v>-1693773.9918912712</v>
      </c>
      <c r="BH135" s="22">
        <f ca="1">IF('National cons per cap'!BH136=0,0,((1/(1-Parameters!$B$187)*(MAX(1,'National cons per cap'!BH136)*'Non-Market - loss factor'!BH135)^(1-Parameters!$B$187)))*'[4]National population'!BH136)</f>
        <v>-25957.021556749944</v>
      </c>
      <c r="BI135" s="22">
        <f ca="1">IF('National cons per cap'!BI136=0,0,((1/(1-Parameters!$B$187)*(MAX(1,'National cons per cap'!BI136)*'Non-Market - loss factor'!BI135)^(1-Parameters!$B$187)))*'[4]National population'!BI136)</f>
        <v>-2365.5532790591137</v>
      </c>
      <c r="BJ135" s="22">
        <f ca="1">IF('National cons per cap'!BJ136=0,0,((1/(1-Parameters!$B$187)*(MAX(1,'National cons per cap'!BJ136)*'Non-Market - loss factor'!BJ135)^(1-Parameters!$B$187)))*'[4]National population'!BJ136)</f>
        <v>-330766.06376787333</v>
      </c>
      <c r="BK135" s="22">
        <f ca="1">IF('National cons per cap'!BK136=0,0,((1/(1-Parameters!$B$187)*(MAX(1,'National cons per cap'!BK136)*'Non-Market - loss factor'!BK135)^(1-Parameters!$B$187)))*'[4]National population'!BK136)</f>
        <v>-693.59335708271078</v>
      </c>
      <c r="BL135" s="22">
        <f ca="1">IF('National cons per cap'!BL136=0,0,((1/(1-Parameters!$B$187)*(MAX(1,'National cons per cap'!BL136)*'Non-Market - loss factor'!BL135)^(1-Parameters!$B$187)))*'[4]National population'!BL136)</f>
        <v>-9002.3662596292197</v>
      </c>
      <c r="BM135" s="22">
        <f ca="1">IF('National cons per cap'!BM136=0,0,((1/(1-Parameters!$B$187)*(MAX(1,'National cons per cap'!BM136)*'Non-Market - loss factor'!BM135)^(1-Parameters!$B$187)))*'[4]National population'!BM136)</f>
        <v>-302890.04213563289</v>
      </c>
      <c r="BN135" s="22">
        <f ca="1">IF('National cons per cap'!BN136=0,0,((1/(1-Parameters!$B$187)*(MAX(1,'National cons per cap'!BN136)*'Non-Market - loss factor'!BN135)^(1-Parameters!$B$187)))*'[4]National population'!BN136)</f>
        <v>-14653.69042624983</v>
      </c>
      <c r="BO135" s="22">
        <f ca="1">IF('National cons per cap'!BO136=0,0,((1/(1-Parameters!$B$187)*(MAX(1,'National cons per cap'!BO136)*'Non-Market - loss factor'!BO135)^(1-Parameters!$B$187)))*'[4]National population'!BO136)</f>
        <v>-253240.02320345686</v>
      </c>
      <c r="BP135" s="22">
        <f ca="1">IF('National cons per cap'!BP136=0,0,((1/(1-Parameters!$B$187)*(MAX(1,'National cons per cap'!BP136)*'Non-Market - loss factor'!BP135)^(1-Parameters!$B$187)))*'[4]National population'!BP136)</f>
        <v>-129505.40463616469</v>
      </c>
      <c r="BQ135" s="22">
        <f>IF('National cons per cap'!BQ136=0,0,((1/(1-Parameters!$B$187)*(MAX(1,'National cons per cap'!BQ136)*'Non-Market - loss factor'!BQ135)^(1-Parameters!$B$187)))*'[4]National population'!BQ136)</f>
        <v>0</v>
      </c>
      <c r="BR135" s="22">
        <f ca="1">IF('National cons per cap'!BR136=0,0,((1/(1-Parameters!$B$187)*(MAX(1,'National cons per cap'!BR136)*'Non-Market - loss factor'!BR135)^(1-Parameters!$B$187)))*'[4]National population'!BR136)</f>
        <v>-25812.612338921634</v>
      </c>
      <c r="BS135" s="22">
        <f ca="1">IF('National cons per cap'!BS136=0,0,((1/(1-Parameters!$B$187)*(MAX(1,'National cons per cap'!BS136)*'Non-Market - loss factor'!BS135)^(1-Parameters!$B$187)))*'[4]National population'!BS136)</f>
        <v>-21965.579199044729</v>
      </c>
      <c r="BT135" s="22">
        <f ca="1">IF('National cons per cap'!BT136=0,0,((1/(1-Parameters!$B$187)*(MAX(1,'National cons per cap'!BT136)*'Non-Market - loss factor'!BT135)^(1-Parameters!$B$187)))*'[4]National population'!BT136)</f>
        <v>-3113.0478945122863</v>
      </c>
      <c r="BU135" s="22">
        <f ca="1">IF('National cons per cap'!BU136=0,0,((1/(1-Parameters!$B$187)*(MAX(1,'National cons per cap'!BU136)*'Non-Market - loss factor'!BU135)^(1-Parameters!$B$187)))*'[4]National population'!BU136)</f>
        <v>-59577.091089646419</v>
      </c>
      <c r="BV135" s="22">
        <f ca="1">IF('National cons per cap'!BV136=0,0,((1/(1-Parameters!$B$187)*(MAX(1,'National cons per cap'!BV136)*'Non-Market - loss factor'!BV135)^(1-Parameters!$B$187)))*'[4]National population'!BV136)</f>
        <v>-354.11538482192509</v>
      </c>
      <c r="BW135" s="22">
        <f ca="1">IF('National cons per cap'!BW136=0,0,((1/(1-Parameters!$B$187)*(MAX(1,'National cons per cap'!BW136)*'Non-Market - loss factor'!BW135)^(1-Parameters!$B$187)))*'[4]National population'!BW136)</f>
        <v>-56085.905980007876</v>
      </c>
      <c r="BX135" s="22">
        <f>IF('National cons per cap'!BX136=0,0,((1/(1-Parameters!$B$187)*(MAX(1,'National cons per cap'!BX136)*'Non-Market - loss factor'!BX135)^(1-Parameters!$B$187)))*'[4]National population'!BX136)</f>
        <v>0</v>
      </c>
      <c r="BY135" s="22">
        <f ca="1">IF('National cons per cap'!BY136=0,0,((1/(1-Parameters!$B$187)*(MAX(1,'National cons per cap'!BY136)*'Non-Market - loss factor'!BY135)^(1-Parameters!$B$187)))*'[4]National population'!BY136)</f>
        <v>-3125.4071647558185</v>
      </c>
      <c r="BZ135" s="22">
        <f ca="1">IF('National cons per cap'!BZ136=0,0,((1/(1-Parameters!$B$187)*(MAX(1,'National cons per cap'!BZ136)*'Non-Market - loss factor'!BZ135)^(1-Parameters!$B$187)))*'[4]National population'!BZ136)</f>
        <v>-7699.1949390611517</v>
      </c>
      <c r="CA135" s="22">
        <f ca="1">IF('National cons per cap'!CA136=0,0,((1/(1-Parameters!$B$187)*(MAX(1,'National cons per cap'!CA136)*'Non-Market - loss factor'!CA135)^(1-Parameters!$B$187)))*'[4]National population'!CA136)</f>
        <v>-43107.459470130241</v>
      </c>
      <c r="CB135" s="22">
        <f ca="1">IF('National cons per cap'!CB136=0,0,((1/(1-Parameters!$B$187)*(MAX(1,'National cons per cap'!CB136)*'Non-Market - loss factor'!CB135)^(1-Parameters!$B$187)))*'[4]National population'!CB136)</f>
        <v>-29298.923553970177</v>
      </c>
      <c r="CC135" s="22">
        <f ca="1">IF('National cons per cap'!CC136=0,0,((1/(1-Parameters!$B$187)*(MAX(1,'National cons per cap'!CC136)*'Non-Market - loss factor'!CC135)^(1-Parameters!$B$187)))*'[4]National population'!CC136)</f>
        <v>-86888.17444456149</v>
      </c>
      <c r="CD135" s="22">
        <f ca="1">IF('National cons per cap'!CD136=0,0,((1/(1-Parameters!$B$187)*(MAX(1,'National cons per cap'!CD136)*'Non-Market - loss factor'!CD135)^(1-Parameters!$B$187)))*'[4]National population'!CD136)</f>
        <v>-64852.316979810894</v>
      </c>
      <c r="CE135" s="22">
        <f ca="1">IF('National cons per cap'!CE136=0,0,((1/(1-Parameters!$B$187)*(MAX(1,'National cons per cap'!CE136)*'Non-Market - loss factor'!CE135)^(1-Parameters!$B$187)))*'[4]National population'!CE136)</f>
        <v>-626910.4236638241</v>
      </c>
      <c r="CF135" s="22">
        <f ca="1">IF('National cons per cap'!CF136=0,0,((1/(1-Parameters!$B$187)*(MAX(1,'National cons per cap'!CF136)*'Non-Market - loss factor'!CF135)^(1-Parameters!$B$187)))*'[4]National population'!CF136)</f>
        <v>-4624281.9082739735</v>
      </c>
      <c r="CG135" s="22">
        <f ca="1">IF('National cons per cap'!CG136=0,0,((1/(1-Parameters!$B$187)*(MAX(1,'National cons per cap'!CG136)*'Non-Market - loss factor'!CG135)^(1-Parameters!$B$187)))*'[4]National population'!CG136)</f>
        <v>-21148.502004962145</v>
      </c>
      <c r="CH135" s="22">
        <f ca="1">IF('National cons per cap'!CH136=0,0,((1/(1-Parameters!$B$187)*(MAX(1,'National cons per cap'!CH136)*'Non-Market - loss factor'!CH135)^(1-Parameters!$B$187)))*'[4]National population'!CH136)</f>
        <v>-334052.94039228332</v>
      </c>
      <c r="CI135" s="22">
        <f ca="1">IF('National cons per cap'!CI136=0,0,((1/(1-Parameters!$B$187)*(MAX(1,'National cons per cap'!CI136)*'Non-Market - loss factor'!CI135)^(1-Parameters!$B$187)))*'[4]National population'!CI136)</f>
        <v>-174548.20249173362</v>
      </c>
      <c r="CJ135" s="22">
        <f ca="1">IF('National cons per cap'!CJ136=0,0,((1/(1-Parameters!$B$187)*(MAX(1,'National cons per cap'!CJ136)*'Non-Market - loss factor'!CJ135)^(1-Parameters!$B$187)))*'[4]National population'!CJ136)</f>
        <v>-1431.9115161001512</v>
      </c>
      <c r="CK135" s="22">
        <f ca="1">IF('National cons per cap'!CK136=0,0,((1/(1-Parameters!$B$187)*(MAX(1,'National cons per cap'!CK136)*'Non-Market - loss factor'!CK135)^(1-Parameters!$B$187)))*'[4]National population'!CK136)</f>
        <v>-43556.430024836627</v>
      </c>
      <c r="CL135" s="22">
        <f ca="1">IF('National cons per cap'!CL136=0,0,((1/(1-Parameters!$B$187)*(MAX(1,'National cons per cap'!CL136)*'Non-Market - loss factor'!CL135)^(1-Parameters!$B$187)))*'[4]National population'!CL136)</f>
        <v>-298824.53842919262</v>
      </c>
      <c r="CM135" s="22">
        <f ca="1">IF('National cons per cap'!CM136=0,0,((1/(1-Parameters!$B$187)*(MAX(1,'National cons per cap'!CM136)*'Non-Market - loss factor'!CM135)^(1-Parameters!$B$187)))*'[4]National population'!CM136)</f>
        <v>-10059.858665043606</v>
      </c>
      <c r="CN135" s="22">
        <f ca="1">IF('National cons per cap'!CN136=0,0,((1/(1-Parameters!$B$187)*(MAX(1,'National cons per cap'!CN136)*'Non-Market - loss factor'!CN135)^(1-Parameters!$B$187)))*'[4]National population'!CN136)</f>
        <v>-43051.354773779196</v>
      </c>
      <c r="CO135" s="22">
        <f ca="1">IF('National cons per cap'!CO136=0,0,((1/(1-Parameters!$B$187)*(MAX(1,'National cons per cap'!CO136)*'Non-Market - loss factor'!CO135)^(1-Parameters!$B$187)))*'[4]National population'!CO136)</f>
        <v>-157195.81498752537</v>
      </c>
      <c r="CP135" s="22">
        <f ca="1">IF('National cons per cap'!CP136=0,0,((1/(1-Parameters!$B$187)*(MAX(1,'National cons per cap'!CP136)*'Non-Market - loss factor'!CP135)^(1-Parameters!$B$187)))*'[4]National population'!CP136)</f>
        <v>-40972.55353538027</v>
      </c>
      <c r="CQ135" s="22">
        <f ca="1">IF('National cons per cap'!CQ136=0,0,((1/(1-Parameters!$B$187)*(MAX(1,'National cons per cap'!CQ136)*'Non-Market - loss factor'!CQ135)^(1-Parameters!$B$187)))*'[4]National population'!CQ136)</f>
        <v>-483773.32223837619</v>
      </c>
      <c r="CR135" s="22">
        <f ca="1">IF('National cons per cap'!CR136=0,0,((1/(1-Parameters!$B$187)*(MAX(1,'National cons per cap'!CR136)*'Non-Market - loss factor'!CR135)^(1-Parameters!$B$187)))*'[4]National population'!CR136)</f>
        <v>-33178.930800224232</v>
      </c>
      <c r="CS135" s="22">
        <f ca="1">IF('National cons per cap'!CS136=0,0,((1/(1-Parameters!$B$187)*(MAX(1,'National cons per cap'!CS136)*'Non-Market - loss factor'!CS135)^(1-Parameters!$B$187)))*'[4]National population'!CS136)</f>
        <v>-63088.161076782075</v>
      </c>
      <c r="CT135" s="22">
        <f ca="1">IF('National cons per cap'!CT136=0,0,((1/(1-Parameters!$B$187)*(MAX(1,'National cons per cap'!CT136)*'Non-Market - loss factor'!CT135)^(1-Parameters!$B$187)))*'[4]National population'!CT136)</f>
        <v>-104.81790644955451</v>
      </c>
      <c r="CU135" s="22">
        <f ca="1">IF('National cons per cap'!CU136=0,0,((1/(1-Parameters!$B$187)*(MAX(1,'National cons per cap'!CU136)*'Non-Market - loss factor'!CU135)^(1-Parameters!$B$187)))*'[4]National population'!CU136)</f>
        <v>-69117.015951667883</v>
      </c>
      <c r="CV135" s="22">
        <f ca="1">IF('National cons per cap'!CV136=0,0,((1/(1-Parameters!$B$187)*(MAX(1,'National cons per cap'!CV136)*'Non-Market - loss factor'!CV135)^(1-Parameters!$B$187)))*'[4]National population'!CV136)</f>
        <v>-8441.4734229901478</v>
      </c>
      <c r="CW135" s="22">
        <f ca="1">IF('National cons per cap'!CW136=0,0,((1/(1-Parameters!$B$187)*(MAX(1,'National cons per cap'!CW136)*'Non-Market - loss factor'!CW135)^(1-Parameters!$B$187)))*'[4]National population'!CW136)</f>
        <v>-20759.25741088243</v>
      </c>
      <c r="CX135" s="22">
        <f ca="1">IF('National cons per cap'!CX136=0,0,((1/(1-Parameters!$B$187)*(MAX(1,'National cons per cap'!CX136)*'Non-Market - loss factor'!CX135)^(1-Parameters!$B$187)))*'[4]National population'!CX136)</f>
        <v>-22695.450184514681</v>
      </c>
      <c r="CY135" s="22">
        <f ca="1">IF('National cons per cap'!CY136=0,0,((1/(1-Parameters!$B$187)*(MAX(1,'National cons per cap'!CY136)*'Non-Market - loss factor'!CY135)^(1-Parameters!$B$187)))*'[4]National population'!CY136)</f>
        <v>-53914.071151624492</v>
      </c>
      <c r="CZ135" s="22">
        <f ca="1">IF('National cons per cap'!CZ136=0,0,((1/(1-Parameters!$B$187)*(MAX(1,'National cons per cap'!CZ136)*'Non-Market - loss factor'!CZ135)^(1-Parameters!$B$187)))*'[4]National population'!CZ136)</f>
        <v>-32168.298846345184</v>
      </c>
      <c r="DA135" s="22">
        <f>IF('National cons per cap'!DA136=0,0,((1/(1-Parameters!$B$187)*(MAX(1,'National cons per cap'!DA136)*'Non-Market - loss factor'!DA135)^(1-Parameters!$B$187)))*'[4]National population'!DA136)</f>
        <v>0</v>
      </c>
      <c r="DB135" s="22">
        <f ca="1">IF('National cons per cap'!DB136=0,0,((1/(1-Parameters!$B$187)*(MAX(1,'National cons per cap'!DB136)*'Non-Market - loss factor'!DB135)^(1-Parameters!$B$187)))*'[4]National population'!DB136)</f>
        <v>-51276.417637083701</v>
      </c>
      <c r="DC135" s="22">
        <f ca="1">IF('National cons per cap'!DC136=0,0,((1/(1-Parameters!$B$187)*(MAX(1,'National cons per cap'!DC136)*'Non-Market - loss factor'!DC135)^(1-Parameters!$B$187)))*'[4]National population'!DC136)</f>
        <v>-25227.221655377391</v>
      </c>
      <c r="DD135" s="22">
        <f ca="1">IF('National cons per cap'!DD136=0,0,((1/(1-Parameters!$B$187)*(MAX(1,'National cons per cap'!DD136)*'Non-Market - loss factor'!DD135)^(1-Parameters!$B$187)))*'[4]National population'!DD136)</f>
        <v>-20281.736776934569</v>
      </c>
      <c r="DE135" s="22">
        <f ca="1">IF('National cons per cap'!DE136=0,0,((1/(1-Parameters!$B$187)*(MAX(1,'National cons per cap'!DE136)*'Non-Market - loss factor'!DE135)^(1-Parameters!$B$187)))*'[4]National population'!DE136)</f>
        <v>-1703.2985755315772</v>
      </c>
      <c r="DF135" s="22">
        <f ca="1">IF('National cons per cap'!DF136=0,0,((1/(1-Parameters!$B$187)*(MAX(1,'National cons per cap'!DF136)*'Non-Market - loss factor'!DF135)^(1-Parameters!$B$187)))*'[4]National population'!DF136)</f>
        <v>-15126.303356295895</v>
      </c>
      <c r="DG135" s="22">
        <f ca="1">IF('National cons per cap'!DG136=0,0,((1/(1-Parameters!$B$187)*(MAX(1,'National cons per cap'!DG136)*'Non-Market - loss factor'!DG135)^(1-Parameters!$B$187)))*'[4]National population'!DG136)</f>
        <v>-254929.66091818668</v>
      </c>
      <c r="DH135" s="22">
        <f ca="1">IF('National cons per cap'!DH136=0,0,((1/(1-Parameters!$B$187)*(MAX(1,'National cons per cap'!DH136)*'Non-Market - loss factor'!DH135)^(1-Parameters!$B$187)))*'[4]National population'!DH136)</f>
        <v>-17276.003515961631</v>
      </c>
      <c r="DI135" s="22">
        <f ca="1">IF('National cons per cap'!DI136=0,0,((1/(1-Parameters!$B$187)*(MAX(1,'National cons per cap'!DI136)*'Non-Market - loss factor'!DI135)^(1-Parameters!$B$187)))*'[4]National population'!DI136)</f>
        <v>-316533.53178893222</v>
      </c>
      <c r="DJ135" s="22">
        <f ca="1">IF('National cons per cap'!DJ136=0,0,((1/(1-Parameters!$B$187)*(MAX(1,'National cons per cap'!DJ136)*'Non-Market - loss factor'!DJ135)^(1-Parameters!$B$187)))*'[4]National population'!DJ136)</f>
        <v>-304046.81756230223</v>
      </c>
      <c r="DK135" s="22">
        <f ca="1">IF('National cons per cap'!DK136=0,0,((1/(1-Parameters!$B$187)*(MAX(1,'National cons per cap'!DK136)*'Non-Market - loss factor'!DK135)^(1-Parameters!$B$187)))*'[4]National population'!DK136)</f>
        <v>-18869.353880114864</v>
      </c>
      <c r="DL135" s="22">
        <f ca="1">IF('National cons per cap'!DL136=0,0,((1/(1-Parameters!$B$187)*(MAX(1,'National cons per cap'!DL136)*'Non-Market - loss factor'!DL135)^(1-Parameters!$B$187)))*'[4]National population'!DL136)</f>
        <v>-199232.85077077709</v>
      </c>
      <c r="DM135" s="22">
        <f ca="1">IF('National cons per cap'!DM136=0,0,((1/(1-Parameters!$B$187)*(MAX(1,'National cons per cap'!DM136)*'Non-Market - loss factor'!DM135)^(1-Parameters!$B$187)))*'[4]National population'!DM136)</f>
        <v>-198241.85868944114</v>
      </c>
      <c r="DN135" s="22">
        <f ca="1">IF('National cons per cap'!DN136=0,0,((1/(1-Parameters!$B$187)*(MAX(1,'National cons per cap'!DN136)*'Non-Market - loss factor'!DN135)^(1-Parameters!$B$187)))*'[4]National population'!DN136)</f>
        <v>-4555.1074333693568</v>
      </c>
      <c r="DO135" s="22">
        <f ca="1">IF('National cons per cap'!DO136=0,0,((1/(1-Parameters!$B$187)*(MAX(1,'National cons per cap'!DO136)*'Non-Market - loss factor'!DO135)^(1-Parameters!$B$187)))*'[4]National population'!DO136)</f>
        <v>-7289.3449721933557</v>
      </c>
      <c r="DP135" s="22">
        <f ca="1">IF('National cons per cap'!DP136=0,0,((1/(1-Parameters!$B$187)*(MAX(1,'National cons per cap'!DP136)*'Non-Market - loss factor'!DP135)^(1-Parameters!$B$187)))*'[4]National population'!DP136)</f>
        <v>-421577.43136386684</v>
      </c>
      <c r="DQ135" s="22">
        <f ca="1">IF('National cons per cap'!DQ136=0,0,((1/(1-Parameters!$B$187)*(MAX(1,'National cons per cap'!DQ136)*'Non-Market - loss factor'!DQ135)^(1-Parameters!$B$187)))*'[4]National population'!DQ136)</f>
        <v>-36970.403133595762</v>
      </c>
      <c r="DR135" s="22">
        <f>IF('National cons per cap'!DR136=0,0,((1/(1-Parameters!$B$187)*(MAX(1,'National cons per cap'!DR136)*'Non-Market - loss factor'!DR135)^(1-Parameters!$B$187)))*'[4]National population'!DR136)</f>
        <v>0</v>
      </c>
      <c r="DS135" s="22">
        <f ca="1">IF('National cons per cap'!DS136=0,0,((1/(1-Parameters!$B$187)*(MAX(1,'National cons per cap'!DS136)*'Non-Market - loss factor'!DS135)^(1-Parameters!$B$187)))*'[4]National population'!DS136)</f>
        <v>-5721.1111598897987</v>
      </c>
      <c r="DT135" s="22">
        <f ca="1">IF('National cons per cap'!DT136=0,0,((1/(1-Parameters!$B$187)*(MAX(1,'National cons per cap'!DT136)*'Non-Market - loss factor'!DT135)^(1-Parameters!$B$187)))*'[4]National population'!DT136)</f>
        <v>-247528.08266839205</v>
      </c>
      <c r="DU135" s="22">
        <f ca="1">IF('National cons per cap'!DU136=0,0,((1/(1-Parameters!$B$187)*(MAX(1,'National cons per cap'!DU136)*'Non-Market - loss factor'!DU135)^(1-Parameters!$B$187)))*'[4]National population'!DU136)</f>
        <v>-48084.894978777258</v>
      </c>
      <c r="DV135" s="22">
        <f ca="1">IF('National cons per cap'!DV136=0,0,((1/(1-Parameters!$B$187)*(MAX(1,'National cons per cap'!DV136)*'Non-Market - loss factor'!DV135)^(1-Parameters!$B$187)))*'[4]National population'!DV136)</f>
        <v>-13619.590895841631</v>
      </c>
      <c r="DW135" s="22">
        <f>IF('National cons per cap'!DW136=0,0,((1/(1-Parameters!$B$187)*(MAX(1,'National cons per cap'!DW136)*'Non-Market - loss factor'!DW135)^(1-Parameters!$B$187)))*'[4]National population'!DW136)</f>
        <v>0</v>
      </c>
      <c r="DX135" s="22">
        <f ca="1">IF('National cons per cap'!DX136=0,0,((1/(1-Parameters!$B$187)*(MAX(1,'National cons per cap'!DX136)*'Non-Market - loss factor'!DX135)^(1-Parameters!$B$187)))*'[4]National population'!DX136)</f>
        <v>-333782.56538036896</v>
      </c>
      <c r="DY135" s="22">
        <f ca="1">IF('National cons per cap'!DY136=0,0,((1/(1-Parameters!$B$187)*(MAX(1,'National cons per cap'!DY136)*'Non-Market - loss factor'!DY135)^(1-Parameters!$B$187)))*'[4]National population'!DY136)</f>
        <v>-1378415.9669153451</v>
      </c>
      <c r="DZ135" s="22">
        <f ca="1">IF('National cons per cap'!DZ136=0,0,((1/(1-Parameters!$B$187)*(MAX(1,'National cons per cap'!DZ136)*'Non-Market - loss factor'!DZ135)^(1-Parameters!$B$187)))*'[4]National population'!DZ136)</f>
        <v>-29673.422137938254</v>
      </c>
      <c r="EA135" s="22">
        <f ca="1">IF('National cons per cap'!EA136=0,0,((1/(1-Parameters!$B$187)*(MAX(1,'National cons per cap'!EA136)*'Non-Market - loss factor'!EA135)^(1-Parameters!$B$187)))*'[4]National population'!EA136)</f>
        <v>-83685.66648636153</v>
      </c>
      <c r="EB135" s="22">
        <f ca="1">IF('National cons per cap'!EB136=0,0,((1/(1-Parameters!$B$187)*(MAX(1,'National cons per cap'!EB136)*'Non-Market - loss factor'!EB135)^(1-Parameters!$B$187)))*'[4]National population'!EB136)</f>
        <v>-21658.087002748212</v>
      </c>
      <c r="EC135" s="22">
        <f ca="1">IF('National cons per cap'!EC136=0,0,((1/(1-Parameters!$B$187)*(MAX(1,'National cons per cap'!EC136)*'Non-Market - loss factor'!EC135)^(1-Parameters!$B$187)))*'[4]National population'!EC136)</f>
        <v>-153495.21466519785</v>
      </c>
      <c r="ED135" s="22">
        <f ca="1">IF('National cons per cap'!ED136=0,0,((1/(1-Parameters!$B$187)*(MAX(1,'National cons per cap'!ED136)*'Non-Market - loss factor'!ED135)^(1-Parameters!$B$187)))*'[4]National population'!ED136)</f>
        <v>-29.939298450822733</v>
      </c>
      <c r="EE135" s="22">
        <f ca="1">IF('National cons per cap'!EE136=0,0,((1/(1-Parameters!$B$187)*(MAX(1,'National cons per cap'!EE136)*'Non-Market - loss factor'!EE135)^(1-Parameters!$B$187)))*'[4]National population'!EE136)</f>
        <v>-23481.758892649465</v>
      </c>
      <c r="EF135" s="22">
        <f ca="1">IF('National cons per cap'!EF136=0,0,((1/(1-Parameters!$B$187)*(MAX(1,'National cons per cap'!EF136)*'Non-Market - loss factor'!EF135)^(1-Parameters!$B$187)))*'[4]National population'!EF136)</f>
        <v>-9203.4049769793346</v>
      </c>
      <c r="EG135" s="22">
        <f ca="1">IF('National cons per cap'!EG136=0,0,((1/(1-Parameters!$B$187)*(MAX(1,'National cons per cap'!EG136)*'Non-Market - loss factor'!EG135)^(1-Parameters!$B$187)))*'[4]National population'!EG136)</f>
        <v>-635747.72818048298</v>
      </c>
      <c r="EH135" s="22">
        <f ca="1">IF('National cons per cap'!EH136=0,0,((1/(1-Parameters!$B$187)*(MAX(1,'National cons per cap'!EH136)*'Non-Market - loss factor'!EH135)^(1-Parameters!$B$187)))*'[4]National population'!EH136)</f>
        <v>-9816.3456071768378</v>
      </c>
      <c r="EI135" s="22">
        <f ca="1">IF('National cons per cap'!EI136=0,0,((1/(1-Parameters!$B$187)*(MAX(1,'National cons per cap'!EI136)*'Non-Market - loss factor'!EI135)^(1-Parameters!$B$187)))*'[4]National population'!EI136)</f>
        <v>-95500.594961497147</v>
      </c>
      <c r="EJ135" s="22">
        <f ca="1">IF('National cons per cap'!EJ136=0,0,((1/(1-Parameters!$B$187)*(MAX(1,'National cons per cap'!EJ136)*'Non-Market - loss factor'!EJ135)^(1-Parameters!$B$187)))*'[4]National population'!EJ136)</f>
        <v>-343324.35674886632</v>
      </c>
      <c r="EK135" s="22">
        <f ca="1">IF('National cons per cap'!EK136=0,0,((1/(1-Parameters!$B$187)*(MAX(1,'National cons per cap'!EK136)*'Non-Market - loss factor'!EK135)^(1-Parameters!$B$187)))*'[4]National population'!EK136)</f>
        <v>-33.192268918678799</v>
      </c>
      <c r="EL135" s="22">
        <f ca="1">IF('National cons per cap'!EL136=0,0,((1/(1-Parameters!$B$187)*(MAX(1,'National cons per cap'!EL136)*'Non-Market - loss factor'!EL135)^(1-Parameters!$B$187)))*'[4]National population'!EL136)</f>
        <v>-30362.901281352864</v>
      </c>
      <c r="EM135" s="22">
        <f ca="1">IF('National cons per cap'!EM136=0,0,((1/(1-Parameters!$B$187)*(MAX(1,'National cons per cap'!EM136)*'Non-Market - loss factor'!EM135)^(1-Parameters!$B$187)))*'[4]National population'!EM136)</f>
        <v>-244121.88273108826</v>
      </c>
      <c r="EN135" s="22">
        <f ca="1">IF('National cons per cap'!EN136=0,0,((1/(1-Parameters!$B$187)*(MAX(1,'National cons per cap'!EN136)*'Non-Market - loss factor'!EN135)^(1-Parameters!$B$187)))*'[4]National population'!EN136)</f>
        <v>-6853.6689426901794</v>
      </c>
      <c r="EO135" s="22">
        <f>IF('National cons per cap'!EO136=0,0,((1/(1-Parameters!$B$187)*(MAX(1,'National cons per cap'!EO136)*'Non-Market - loss factor'!EO135)^(1-Parameters!$B$187)))*'[4]National population'!EO136)</f>
        <v>0</v>
      </c>
      <c r="EP135" s="22">
        <f ca="1">IF('National cons per cap'!EP136=0,0,((1/(1-Parameters!$B$187)*(MAX(1,'National cons per cap'!EP136)*'Non-Market - loss factor'!EP135)^(1-Parameters!$B$187)))*'[4]National population'!EP136)</f>
        <v>-58436.409767091609</v>
      </c>
      <c r="EQ135" s="22">
        <f ca="1">IF('National cons per cap'!EQ136=0,0,((1/(1-Parameters!$B$187)*(MAX(1,'National cons per cap'!EQ136)*'Non-Market - loss factor'!EQ135)^(1-Parameters!$B$187)))*'[4]National population'!EQ136)</f>
        <v>-21033.480906263521</v>
      </c>
      <c r="ER135" s="22">
        <f ca="1">IF('National cons per cap'!ER136=0,0,((1/(1-Parameters!$B$187)*(MAX(1,'National cons per cap'!ER136)*'Non-Market - loss factor'!ER135)^(1-Parameters!$B$187)))*'[4]National population'!ER136)</f>
        <v>-32217.190323103689</v>
      </c>
      <c r="ES135" s="22">
        <f ca="1">IF('National cons per cap'!ES136=0,0,((1/(1-Parameters!$B$187)*(MAX(1,'National cons per cap'!ES136)*'Non-Market - loss factor'!ES135)^(1-Parameters!$B$187)))*'[4]National population'!ES136)</f>
        <v>-4259.3866770370823</v>
      </c>
      <c r="ET135" s="22">
        <f>IF('National cons per cap'!ET136=0,0,((1/(1-Parameters!$B$187)*(MAX(1,'National cons per cap'!ET136)*'Non-Market - loss factor'!ET135)^(1-Parameters!$B$187)))*'[4]National population'!ET136)</f>
        <v>0</v>
      </c>
      <c r="EU135" s="22">
        <f ca="1">IF('National cons per cap'!EU136=0,0,((1/(1-Parameters!$B$187)*(MAX(1,'National cons per cap'!EU136)*'Non-Market - loss factor'!EU135)^(1-Parameters!$B$187)))*'[4]National population'!EU136)</f>
        <v>-148138.94145925273</v>
      </c>
      <c r="EV135" s="22">
        <f ca="1">IF('National cons per cap'!EV136=0,0,((1/(1-Parameters!$B$187)*(MAX(1,'National cons per cap'!EV136)*'Non-Market - loss factor'!EV135)^(1-Parameters!$B$187)))*'[4]National population'!EV136)</f>
        <v>-335767.96814940567</v>
      </c>
      <c r="EW135" s="22">
        <f ca="1">IF('National cons per cap'!EW136=0,0,((1/(1-Parameters!$B$187)*(MAX(1,'National cons per cap'!EW136)*'Non-Market - loss factor'!EW135)^(1-Parameters!$B$187)))*'[4]National population'!EW136)</f>
        <v>-152112.48689720203</v>
      </c>
      <c r="EX135" s="22">
        <f ca="1">IF('National cons per cap'!EX136=0,0,((1/(1-Parameters!$B$187)*(MAX(1,'National cons per cap'!EX136)*'Non-Market - loss factor'!EX135)^(1-Parameters!$B$187)))*'[4]National population'!EX136)</f>
        <v>-91073.175175360375</v>
      </c>
      <c r="EY135" s="22">
        <f ca="1">IF('National cons per cap'!EY136=0,0,((1/(1-Parameters!$B$187)*(MAX(1,'National cons per cap'!EY136)*'Non-Market - loss factor'!EY135)^(1-Parameters!$B$187)))*'[4]National population'!EY136)</f>
        <v>-333679.30688042106</v>
      </c>
      <c r="EZ135" s="22">
        <f ca="1">IF('National cons per cap'!EZ136=0,0,((1/(1-Parameters!$B$187)*(MAX(1,'National cons per cap'!EZ136)*'Non-Market - loss factor'!EZ135)^(1-Parameters!$B$187)))*'[4]National population'!EZ136)</f>
        <v>-139308.4703633296</v>
      </c>
      <c r="FA135" s="22">
        <f ca="1">IF('National cons per cap'!FA136=0,0,((1/(1-Parameters!$B$187)*(MAX(1,'National cons per cap'!FA136)*'Non-Market - loss factor'!FA135)^(1-Parameters!$B$187)))*'[4]National population'!FA136)</f>
        <v>-2444.8414414457602</v>
      </c>
      <c r="FB135" s="22">
        <f ca="1">IF('National cons per cap'!FB136=0,0,((1/(1-Parameters!$B$187)*(MAX(1,'National cons per cap'!FB136)*'Non-Market - loss factor'!FB135)^(1-Parameters!$B$187)))*'[4]National population'!FB136)</f>
        <v>-102825.63164274181</v>
      </c>
      <c r="FC135" s="22">
        <f ca="1">IF('National cons per cap'!FC136=0,0,((1/(1-Parameters!$B$187)*(MAX(1,'National cons per cap'!FC136)*'Non-Market - loss factor'!FC135)^(1-Parameters!$B$187)))*'[4]National population'!FC136)</f>
        <v>-24392.836654485876</v>
      </c>
      <c r="FD135" s="22">
        <f ca="1">IF('National cons per cap'!FD136=0,0,((1/(1-Parameters!$B$187)*(MAX(1,'National cons per cap'!FD136)*'Non-Market - loss factor'!FD135)^(1-Parameters!$B$187)))*'[4]National population'!FD136)</f>
        <v>-114.11420664589961</v>
      </c>
      <c r="FE135" s="22">
        <f>IF('National cons per cap'!FE136=0,0,((1/(1-Parameters!$B$187)*(MAX(1,'National cons per cap'!FE136)*'Non-Market - loss factor'!FE135)^(1-Parameters!$B$187)))*'[4]National population'!FE136)</f>
        <v>0</v>
      </c>
      <c r="FF135" s="22">
        <f ca="1">IF('National cons per cap'!FF136=0,0,((1/(1-Parameters!$B$187)*(MAX(1,'National cons per cap'!FF136)*'Non-Market - loss factor'!FF135)^(1-Parameters!$B$187)))*'[4]National population'!FF136)</f>
        <v>-58504.948439500113</v>
      </c>
      <c r="FG135" s="22">
        <f ca="1">IF('National cons per cap'!FG136=0,0,((1/(1-Parameters!$B$187)*(MAX(1,'National cons per cap'!FG136)*'Non-Market - loss factor'!FG135)^(1-Parameters!$B$187)))*'[4]National population'!FG136)</f>
        <v>-76338.961312711937</v>
      </c>
      <c r="FH135" s="22">
        <f ca="1">IF('National cons per cap'!FH136=0,0,((1/(1-Parameters!$B$187)*(MAX(1,'National cons per cap'!FH136)*'Non-Market - loss factor'!FH135)^(1-Parameters!$B$187)))*'[4]National population'!FH136)</f>
        <v>-2177.3553393018883</v>
      </c>
      <c r="FI135" s="22">
        <f ca="1">IF('National cons per cap'!FI136=0,0,((1/(1-Parameters!$B$187)*(MAX(1,'National cons per cap'!FI136)*'Non-Market - loss factor'!FI135)^(1-Parameters!$B$187)))*'[4]National population'!FI136)</f>
        <v>-1891.6694899781592</v>
      </c>
      <c r="FJ135" s="22">
        <f ca="1">IF('National cons per cap'!FJ136=0,0,((1/(1-Parameters!$B$187)*(MAX(1,'National cons per cap'!FJ136)*'Non-Market - loss factor'!FJ135)^(1-Parameters!$B$187)))*'[4]National population'!FJ136)</f>
        <v>-32459.528232297664</v>
      </c>
      <c r="FK135" s="22">
        <f ca="1">IF('National cons per cap'!FK136=0,0,((1/(1-Parameters!$B$187)*(MAX(1,'National cons per cap'!FK136)*'Non-Market - loss factor'!FK135)^(1-Parameters!$B$187)))*'[4]National population'!FK136)</f>
        <v>-11983.592023161598</v>
      </c>
      <c r="FL135" s="22">
        <f ca="1">IF('National cons per cap'!FL136=0,0,((1/(1-Parameters!$B$187)*(MAX(1,'National cons per cap'!FL136)*'Non-Market - loss factor'!FL135)^(1-Parameters!$B$187)))*'[4]National population'!FL136)</f>
        <v>-45865.419996130222</v>
      </c>
      <c r="FM135" s="22">
        <f>IF('National cons per cap'!FM136=0,0,((1/(1-Parameters!$B$187)*(MAX(1,'National cons per cap'!FM136)*'Non-Market - loss factor'!FM135)^(1-Parameters!$B$187)))*'[4]National population'!FM136)</f>
        <v>0</v>
      </c>
      <c r="FN135" s="22">
        <f ca="1">IF('National cons per cap'!FN136=0,0,((1/(1-Parameters!$B$187)*(MAX(1,'National cons per cap'!FN136)*'Non-Market - loss factor'!FN135)^(1-Parameters!$B$187)))*'[4]National population'!FN136)</f>
        <v>-166183.69041518006</v>
      </c>
      <c r="FO135" s="22">
        <f ca="1">IF('National cons per cap'!FO136=0,0,((1/(1-Parameters!$B$187)*(MAX(1,'National cons per cap'!FO136)*'Non-Market - loss factor'!FO135)^(1-Parameters!$B$187)))*'[4]National population'!FO136)</f>
        <v>-106858.22833077806</v>
      </c>
      <c r="FP135" s="22">
        <f ca="1">IF('National cons per cap'!FP136=0,0,((1/(1-Parameters!$B$187)*(MAX(1,'National cons per cap'!FP136)*'Non-Market - loss factor'!FP135)^(1-Parameters!$B$187)))*'[4]National population'!FP136)</f>
        <v>-138626.34598789323</v>
      </c>
      <c r="FQ135" s="22">
        <f ca="1">IF('National cons per cap'!FQ136=0,0,((1/(1-Parameters!$B$187)*(MAX(1,'National cons per cap'!FQ136)*'Non-Market - loss factor'!FQ135)^(1-Parameters!$B$187)))*'[4]National population'!FQ136)</f>
        <v>-50103.122542143683</v>
      </c>
      <c r="FR135" s="22">
        <f ca="1">IF('National cons per cap'!FR136=0,0,((1/(1-Parameters!$B$187)*(MAX(1,'National cons per cap'!FR136)*'Non-Market - loss factor'!FR135)^(1-Parameters!$B$187)))*'[4]National population'!FR136)</f>
        <v>-17840.947370105259</v>
      </c>
      <c r="FS135" s="22">
        <f ca="1">IF('National cons per cap'!FS136=0,0,((1/(1-Parameters!$B$187)*(MAX(1,'National cons per cap'!FS136)*'Non-Market - loss factor'!FS135)^(1-Parameters!$B$187)))*'[4]National population'!FS136)</f>
        <v>-3132.9433412652947</v>
      </c>
      <c r="FT135" s="22">
        <f ca="1">IF('National cons per cap'!FT136=0,0,((1/(1-Parameters!$B$187)*(MAX(1,'National cons per cap'!FT136)*'Non-Market - loss factor'!FT135)^(1-Parameters!$B$187)))*'[4]National population'!FT136)</f>
        <v>-351.3524200651616</v>
      </c>
      <c r="FU135" s="22">
        <f ca="1">IF('National cons per cap'!FU136=0,0,((1/(1-Parameters!$B$187)*(MAX(1,'National cons per cap'!FU136)*'Non-Market - loss factor'!FU135)^(1-Parameters!$B$187)))*'[4]National population'!FU136)</f>
        <v>-2537.6849628137925</v>
      </c>
      <c r="FV135" s="22">
        <f ca="1">IF('National cons per cap'!FV136=0,0,((1/(1-Parameters!$B$187)*(MAX(1,'National cons per cap'!FV136)*'Non-Market - loss factor'!FV135)^(1-Parameters!$B$187)))*'[4]National population'!FV136)</f>
        <v>-61603.8538285307</v>
      </c>
      <c r="FW135" s="22">
        <f ca="1">IF('National cons per cap'!FW136=0,0,((1/(1-Parameters!$B$187)*(MAX(1,'National cons per cap'!FW136)*'Non-Market - loss factor'!FW135)^(1-Parameters!$B$187)))*'[4]National population'!FW136)</f>
        <v>-530667.44483457343</v>
      </c>
      <c r="FX135" s="22">
        <f ca="1">IF('National cons per cap'!FX136=0,0,((1/(1-Parameters!$B$187)*(MAX(1,'National cons per cap'!FX136)*'Non-Market - loss factor'!FX135)^(1-Parameters!$B$187)))*'[4]National population'!FX136)</f>
        <v>-51.974793802126477</v>
      </c>
      <c r="FY135" s="22">
        <f>IF('National cons per cap'!FY136=0,0,((1/(1-Parameters!$B$187)*(MAX(1,'National cons per cap'!FY136)*'Non-Market - loss factor'!FY135)^(1-Parameters!$B$187)))*'[4]National population'!FY136)</f>
        <v>0</v>
      </c>
      <c r="FZ135" s="22">
        <f ca="1">IF('National cons per cap'!FZ136=0,0,((1/(1-Parameters!$B$187)*(MAX(1,'National cons per cap'!FZ136)*'Non-Market - loss factor'!FZ135)^(1-Parameters!$B$187)))*'[4]National population'!FZ136)</f>
        <v>-578640.81063821749</v>
      </c>
      <c r="GA135" s="22">
        <f ca="1">IF('National cons per cap'!GA136=0,0,((1/(1-Parameters!$B$187)*(MAX(1,'National cons per cap'!GA136)*'Non-Market - loss factor'!GA135)^(1-Parameters!$B$187)))*'[4]National population'!GA136)</f>
        <v>-476626.39379651222</v>
      </c>
      <c r="GB135" s="22">
        <f ca="1">IF('National cons per cap'!GB136=0,0,((1/(1-Parameters!$B$187)*(MAX(1,'National cons per cap'!GB136)*'Non-Market - loss factor'!GB135)^(1-Parameters!$B$187)))*'[4]National population'!GB136)</f>
        <v>-172017.37681402877</v>
      </c>
      <c r="GC135" s="22">
        <f ca="1">IF('National cons per cap'!GC136=0,0,((1/(1-Parameters!$B$187)*(MAX(1,'National cons per cap'!GC136)*'Non-Market - loss factor'!GC135)^(1-Parameters!$B$187)))*'[4]National population'!GC136)</f>
        <v>-8173.595042702068</v>
      </c>
      <c r="GD135" s="22">
        <f ca="1">IF('National cons per cap'!GD136=0,0,((1/(1-Parameters!$B$187)*(MAX(1,'National cons per cap'!GD136)*'Non-Market - loss factor'!GD135)^(1-Parameters!$B$187)))*'[4]National population'!GD136)</f>
        <v>-1311023.4803781586</v>
      </c>
      <c r="GE135" s="22">
        <f ca="1">IF('National cons per cap'!GE136=0,0,((1/(1-Parameters!$B$187)*(MAX(1,'National cons per cap'!GE136)*'Non-Market - loss factor'!GE135)^(1-Parameters!$B$187)))*'[4]National population'!GE136)</f>
        <v>-152867.2446021926</v>
      </c>
      <c r="GF135" s="22">
        <f ca="1">IF('National cons per cap'!GF136=0,0,((1/(1-Parameters!$B$187)*(MAX(1,'National cons per cap'!GF136)*'Non-Market - loss factor'!GF135)^(1-Parameters!$B$187)))*'[4]National population'!GF136)</f>
        <v>-75893.840448872696</v>
      </c>
      <c r="GG135" s="22">
        <f ca="1">IF('National cons per cap'!GG136=0,0,((1/(1-Parameters!$B$187)*(MAX(1,'National cons per cap'!GG136)*'Non-Market - loss factor'!GG135)^(1-Parameters!$B$187)))*'[4]National population'!GG136)</f>
        <v>-317886.87431886303</v>
      </c>
      <c r="GH135" s="22">
        <f ca="1">IF('National cons per cap'!GH136=0,0,((1/(1-Parameters!$B$187)*(MAX(1,'National cons per cap'!GH136)*'Non-Market - loss factor'!GH135)^(1-Parameters!$B$187)))*'[4]National population'!GH136)</f>
        <v>-1002.3558848205139</v>
      </c>
      <c r="GI135" s="22">
        <f ca="1">IF('National cons per cap'!GI136=0,0,((1/(1-Parameters!$B$187)*(MAX(1,'National cons per cap'!GI136)*'Non-Market - loss factor'!GI135)^(1-Parameters!$B$187)))*'[4]National population'!GI136)</f>
        <v>-590.36994368756325</v>
      </c>
      <c r="GJ135" s="22">
        <f ca="1">IF('National cons per cap'!GJ136=0,0,((1/(1-Parameters!$B$187)*(MAX(1,'National cons per cap'!GJ136)*'Non-Market - loss factor'!GJ135)^(1-Parameters!$B$187)))*'[4]National population'!GJ136)</f>
        <v>-209206.5474339136</v>
      </c>
      <c r="GK135" s="22">
        <f ca="1">IF('National cons per cap'!GK136=0,0,((1/(1-Parameters!$B$187)*(MAX(1,'National cons per cap'!GK136)*'Non-Market - loss factor'!GK135)^(1-Parameters!$B$187)))*'[4]National population'!GK136)</f>
        <v>-270058.24166204053</v>
      </c>
      <c r="GL135" s="22">
        <f ca="1">IF('National cons per cap'!GL136=0,0,((1/(1-Parameters!$B$187)*(MAX(1,'National cons per cap'!GL136)*'Non-Market - loss factor'!GL135)^(1-Parameters!$B$187)))*'[4]National population'!GL136)</f>
        <v>-151188.07768759335</v>
      </c>
      <c r="GM135" s="22">
        <f ca="1">IF('National cons per cap'!GM136=0,0,((1/(1-Parameters!$B$187)*(MAX(1,'National cons per cap'!GM136)*'Non-Market - loss factor'!GM135)^(1-Parameters!$B$187)))*'[4]National population'!GM136)</f>
        <v>-147192.83413098566</v>
      </c>
      <c r="GN135" s="28">
        <f ca="1">SUM(B135:GM135)*(1+Parameters!B$188)^-(A135-A$12)</f>
        <v>-9736473.270542765</v>
      </c>
      <c r="GO135" s="22">
        <f ca="1">(GN135*(1-Parameters!$B$187)/'[4]National population'!$GN136)^(1/(1-Parameters!$B$187))</f>
        <v>1129773.9494635398</v>
      </c>
      <c r="GP135" s="28"/>
    </row>
    <row r="136" spans="1:198" x14ac:dyDescent="0.25">
      <c r="A136" s="15">
        <v>2144</v>
      </c>
      <c r="B136" s="22">
        <f ca="1">IF('National cons per cap'!B137=0,0,((1/(1-Parameters!$B$187)*(MAX(1,'National cons per cap'!B137)*'Non-Market - loss factor'!B136)^(1-Parameters!$B$187)))*'[4]National population'!B137)</f>
        <v>-146445.44794810165</v>
      </c>
      <c r="C136" s="22">
        <f ca="1">IF('National cons per cap'!C137=0,0,((1/(1-Parameters!$B$187)*(MAX(1,'National cons per cap'!C137)*'Non-Market - loss factor'!C136)^(1-Parameters!$B$187)))*'[4]National population'!C137)</f>
        <v>-190632.63614288953</v>
      </c>
      <c r="D136" s="22">
        <f ca="1">IF('National cons per cap'!D137=0,0,((1/(1-Parameters!$B$187)*(MAX(1,'National cons per cap'!D137)*'Non-Market - loss factor'!D136)^(1-Parameters!$B$187)))*'[4]National population'!D137)</f>
        <v>-28266.424161271098</v>
      </c>
      <c r="E136" s="22">
        <f>IF('National cons per cap'!E137=0,0,((1/(1-Parameters!$B$187)*(MAX(1,'National cons per cap'!E137)*'Non-Market - loss factor'!E136)^(1-Parameters!$B$187)))*'[4]National population'!E137)</f>
        <v>0</v>
      </c>
      <c r="F136" s="22">
        <f ca="1">IF('National cons per cap'!F137=0,0,((1/(1-Parameters!$B$187)*(MAX(1,'National cons per cap'!F137)*'Non-Market - loss factor'!F136)^(1-Parameters!$B$187)))*'[4]National population'!F137)</f>
        <v>-21964.641989111067</v>
      </c>
      <c r="G136" s="22">
        <f ca="1">IF('National cons per cap'!G137=0,0,((1/(1-Parameters!$B$187)*(MAX(1,'National cons per cap'!G137)*'Non-Market - loss factor'!G136)^(1-Parameters!$B$187)))*'[4]National population'!G137)</f>
        <v>-93712.678296299448</v>
      </c>
      <c r="H136" s="22">
        <f ca="1">IF('National cons per cap'!H137=0,0,((1/(1-Parameters!$B$187)*(MAX(1,'National cons per cap'!H137)*'Non-Market - loss factor'!H136)^(1-Parameters!$B$187)))*'[4]National population'!H137)</f>
        <v>-11658.287893936202</v>
      </c>
      <c r="I136" s="22">
        <f ca="1">IF('National cons per cap'!I137=0,0,((1/(1-Parameters!$B$187)*(MAX(1,'National cons per cap'!I137)*'Non-Market - loss factor'!I136)^(1-Parameters!$B$187)))*'[4]National population'!I137)</f>
        <v>-224.2645280121437</v>
      </c>
      <c r="J136" s="22">
        <f ca="1">IF('National cons per cap'!J137=0,0,((1/(1-Parameters!$B$187)*(MAX(1,'National cons per cap'!J137)*'Non-Market - loss factor'!J136)^(1-Parameters!$B$187)))*'[4]National population'!J137)</f>
        <v>-108801.15634988193</v>
      </c>
      <c r="K136" s="22">
        <f ca="1">IF('National cons per cap'!K137=0,0,((1/(1-Parameters!$B$187)*(MAX(1,'National cons per cap'!K137)*'Non-Market - loss factor'!K136)^(1-Parameters!$B$187)))*'[4]National population'!K137)</f>
        <v>-39795.334123166431</v>
      </c>
      <c r="L136" s="22">
        <f ca="1">IF('National cons per cap'!L137=0,0,((1/(1-Parameters!$B$187)*(MAX(1,'National cons per cap'!L137)*'Non-Market - loss factor'!L136)^(1-Parameters!$B$187)))*'[4]National population'!L137)</f>
        <v>-27868.295982458192</v>
      </c>
      <c r="M136" s="22">
        <f ca="1">IF('National cons per cap'!M137=0,0,((1/(1-Parameters!$B$187)*(MAX(1,'National cons per cap'!M137)*'Non-Market - loss factor'!M136)^(1-Parameters!$B$187)))*'[4]National population'!M137)</f>
        <v>-172565.9153987446</v>
      </c>
      <c r="N136" s="22">
        <f ca="1">IF('National cons per cap'!N137=0,0,((1/(1-Parameters!$B$187)*(MAX(1,'National cons per cap'!N137)*'Non-Market - loss factor'!N136)^(1-Parameters!$B$187)))*'[4]National population'!N137)</f>
        <v>-53229.801009507217</v>
      </c>
      <c r="O136" s="22">
        <f ca="1">IF('National cons per cap'!O137=0,0,((1/(1-Parameters!$B$187)*(MAX(1,'National cons per cap'!O137)*'Non-Market - loss factor'!O136)^(1-Parameters!$B$187)))*'[4]National population'!O137)</f>
        <v>-121261.39460709736</v>
      </c>
      <c r="P136" s="22">
        <f ca="1">IF('National cons per cap'!P137=0,0,((1/(1-Parameters!$B$187)*(MAX(1,'National cons per cap'!P137)*'Non-Market - loss factor'!P136)^(1-Parameters!$B$187)))*'[4]National population'!P137)</f>
        <v>-236562.65153972022</v>
      </c>
      <c r="Q136" s="22">
        <f ca="1">IF('National cons per cap'!Q137=0,0,((1/(1-Parameters!$B$187)*(MAX(1,'National cons per cap'!Q137)*'Non-Market - loss factor'!Q136)^(1-Parameters!$B$187)))*'[4]National population'!Q137)</f>
        <v>-737378.21160745365</v>
      </c>
      <c r="R136" s="22">
        <f ca="1">IF('National cons per cap'!R137=0,0,((1/(1-Parameters!$B$187)*(MAX(1,'National cons per cap'!R137)*'Non-Market - loss factor'!R136)^(1-Parameters!$B$187)))*'[4]National population'!R137)</f>
        <v>-56783.104926073887</v>
      </c>
      <c r="S136" s="22">
        <f ca="1">IF('National cons per cap'!S137=0,0,((1/(1-Parameters!$B$187)*(MAX(1,'National cons per cap'!S137)*'Non-Market - loss factor'!S136)^(1-Parameters!$B$187)))*'[4]National population'!S137)</f>
        <v>-4037.9003682335092</v>
      </c>
      <c r="T136" s="22">
        <f ca="1">IF('National cons per cap'!T137=0,0,((1/(1-Parameters!$B$187)*(MAX(1,'National cons per cap'!T137)*'Non-Market - loss factor'!T136)^(1-Parameters!$B$187)))*'[4]National population'!T137)</f>
        <v>-714.32062653015601</v>
      </c>
      <c r="U136" s="22">
        <f ca="1">IF('National cons per cap'!U137=0,0,((1/(1-Parameters!$B$187)*(MAX(1,'National cons per cap'!U137)*'Non-Market - loss factor'!U136)^(1-Parameters!$B$187)))*'[4]National population'!U137)</f>
        <v>-33633.533180327962</v>
      </c>
      <c r="V136" s="22">
        <f ca="1">IF('National cons per cap'!V137=0,0,((1/(1-Parameters!$B$187)*(MAX(1,'National cons per cap'!V137)*'Non-Market - loss factor'!V136)^(1-Parameters!$B$187)))*'[4]National population'!V137)</f>
        <v>-26086.937098888808</v>
      </c>
      <c r="W136" s="22">
        <f ca="1">IF('National cons per cap'!W137=0,0,((1/(1-Parameters!$B$187)*(MAX(1,'National cons per cap'!W137)*'Non-Market - loss factor'!W136)^(1-Parameters!$B$187)))*'[4]National population'!W137)</f>
        <v>-1138.3927414039122</v>
      </c>
      <c r="X136" s="22">
        <f ca="1">IF('National cons per cap'!X137=0,0,((1/(1-Parameters!$B$187)*(MAX(1,'National cons per cap'!X137)*'Non-Market - loss factor'!X136)^(1-Parameters!$B$187)))*'[4]National population'!X137)</f>
        <v>-118.42246234833435</v>
      </c>
      <c r="Y136" s="22">
        <f ca="1">IF('National cons per cap'!Y137=0,0,((1/(1-Parameters!$B$187)*(MAX(1,'National cons per cap'!Y137)*'Non-Market - loss factor'!Y136)^(1-Parameters!$B$187)))*'[4]National population'!Y137)</f>
        <v>-45421.473392216496</v>
      </c>
      <c r="Z136" s="22">
        <f ca="1">IF('National cons per cap'!Z137=0,0,((1/(1-Parameters!$B$187)*(MAX(1,'National cons per cap'!Z137)*'Non-Market - loss factor'!Z136)^(1-Parameters!$B$187)))*'[4]National population'!Z137)</f>
        <v>-514908.16116077156</v>
      </c>
      <c r="AA136" s="22">
        <f ca="1">IF('National cons per cap'!AA137=0,0,((1/(1-Parameters!$B$187)*(MAX(1,'National cons per cap'!AA137)*'Non-Market - loss factor'!AA136)^(1-Parameters!$B$187)))*'[4]National population'!AA137)</f>
        <v>-663.19174549434331</v>
      </c>
      <c r="AB136" s="22">
        <f ca="1">IF('National cons per cap'!AB137=0,0,((1/(1-Parameters!$B$187)*(MAX(1,'National cons per cap'!AB137)*'Non-Market - loss factor'!AB136)^(1-Parameters!$B$187)))*'[4]National population'!AB137)</f>
        <v>-418.04929133143952</v>
      </c>
      <c r="AC136" s="22">
        <f ca="1">IF('National cons per cap'!AC137=0,0,((1/(1-Parameters!$B$187)*(MAX(1,'National cons per cap'!AC137)*'Non-Market - loss factor'!AC136)^(1-Parameters!$B$187)))*'[4]National population'!AC137)</f>
        <v>-2009.4689398964199</v>
      </c>
      <c r="AD136" s="22">
        <f ca="1">IF('National cons per cap'!AD137=0,0,((1/(1-Parameters!$B$187)*(MAX(1,'National cons per cap'!AD137)*'Non-Market - loss factor'!AD136)^(1-Parameters!$B$187)))*'[4]National population'!AD137)</f>
        <v>-11663.478889480288</v>
      </c>
      <c r="AE136" s="22">
        <f ca="1">IF('National cons per cap'!AE137=0,0,((1/(1-Parameters!$B$187)*(MAX(1,'National cons per cap'!AE137)*'Non-Market - loss factor'!AE136)^(1-Parameters!$B$187)))*'[4]National population'!AE137)</f>
        <v>-84473.380654699795</v>
      </c>
      <c r="AF136" s="22">
        <f ca="1">IF('National cons per cap'!AF137=0,0,((1/(1-Parameters!$B$187)*(MAX(1,'National cons per cap'!AF137)*'Non-Market - loss factor'!AF136)^(1-Parameters!$B$187)))*'[4]National population'!AF137)</f>
        <v>-156499.20112955396</v>
      </c>
      <c r="AG136" s="22">
        <f ca="1">IF('National cons per cap'!AG137=0,0,((1/(1-Parameters!$B$187)*(MAX(1,'National cons per cap'!AG137)*'Non-Market - loss factor'!AG136)^(1-Parameters!$B$187)))*'[4]National population'!AG137)</f>
        <v>-35338.078872998463</v>
      </c>
      <c r="AH136" s="22">
        <f ca="1">IF('National cons per cap'!AH137=0,0,((1/(1-Parameters!$B$187)*(MAX(1,'National cons per cap'!AH137)*'Non-Market - loss factor'!AH136)^(1-Parameters!$B$187)))*'[4]National population'!AH137)</f>
        <v>-40950.987522580646</v>
      </c>
      <c r="AI136" s="22">
        <f ca="1">IF('National cons per cap'!AI137=0,0,((1/(1-Parameters!$B$187)*(MAX(1,'National cons per cap'!AI137)*'Non-Market - loss factor'!AI136)^(1-Parameters!$B$187)))*'[4]National population'!AI137)</f>
        <v>-3784924.1931091012</v>
      </c>
      <c r="AJ136" s="22">
        <f ca="1">IF('National cons per cap'!AJ137=0,0,((1/(1-Parameters!$B$187)*(MAX(1,'National cons per cap'!AJ137)*'Non-Market - loss factor'!AJ136)^(1-Parameters!$B$187)))*'[4]National population'!AJ137)</f>
        <v>-224018.31988730645</v>
      </c>
      <c r="AK136" s="22">
        <f ca="1">IF('National cons per cap'!AK137=0,0,((1/(1-Parameters!$B$187)*(MAX(1,'National cons per cap'!AK137)*'Non-Market - loss factor'!AK136)^(1-Parameters!$B$187)))*'[4]National population'!AK137)</f>
        <v>-223304.11115174534</v>
      </c>
      <c r="AL136" s="22">
        <f ca="1">IF('National cons per cap'!AL137=0,0,((1/(1-Parameters!$B$187)*(MAX(1,'National cons per cap'!AL137)*'Non-Market - loss factor'!AL136)^(1-Parameters!$B$187)))*'[4]National population'!AL137)</f>
        <v>-1397617.2961257494</v>
      </c>
      <c r="AM136" s="22">
        <f ca="1">IF('National cons per cap'!AM137=0,0,((1/(1-Parameters!$B$187)*(MAX(1,'National cons per cap'!AM137)*'Non-Market - loss factor'!AM136)^(1-Parameters!$B$187)))*'[4]National population'!AM137)</f>
        <v>-34712.847981771207</v>
      </c>
      <c r="AN136" s="22">
        <f ca="1">IF('National cons per cap'!AN137=0,0,((1/(1-Parameters!$B$187)*(MAX(1,'National cons per cap'!AN137)*'Non-Market - loss factor'!AN136)^(1-Parameters!$B$187)))*'[4]National population'!AN137)</f>
        <v>-137491.45011061875</v>
      </c>
      <c r="AO136" s="22">
        <f ca="1">IF('National cons per cap'!AO137=0,0,((1/(1-Parameters!$B$187)*(MAX(1,'National cons per cap'!AO137)*'Non-Market - loss factor'!AO136)^(1-Parameters!$B$187)))*'[4]National population'!AO137)</f>
        <v>-7753.7032928334747</v>
      </c>
      <c r="AP136" s="22">
        <f ca="1">IF('National cons per cap'!AP137=0,0,((1/(1-Parameters!$B$187)*(MAX(1,'National cons per cap'!AP137)*'Non-Market - loss factor'!AP136)^(1-Parameters!$B$187)))*'[4]National population'!AP137)</f>
        <v>-4147.3360670176753</v>
      </c>
      <c r="AQ136" s="22">
        <f ca="1">IF('National cons per cap'!AQ137=0,0,((1/(1-Parameters!$B$187)*(MAX(1,'National cons per cap'!AQ137)*'Non-Market - loss factor'!AQ136)^(1-Parameters!$B$187)))*'[4]National population'!AQ137)</f>
        <v>-12512.583330763238</v>
      </c>
      <c r="AR136" s="22">
        <f>IF('National cons per cap'!AR137=0,0,((1/(1-Parameters!$B$187)*(MAX(1,'National cons per cap'!AR137)*'Non-Market - loss factor'!AR136)^(1-Parameters!$B$187)))*'[4]National population'!AR137)</f>
        <v>0</v>
      </c>
      <c r="AS136" s="22">
        <f ca="1">IF('National cons per cap'!AS137=0,0,((1/(1-Parameters!$B$187)*(MAX(1,'National cons per cap'!AS137)*'Non-Market - loss factor'!AS136)^(1-Parameters!$B$187)))*'[4]National population'!AS137)</f>
        <v>-5514.9564504679993</v>
      </c>
      <c r="AT136" s="22">
        <f ca="1">IF('National cons per cap'!AT137=0,0,((1/(1-Parameters!$B$187)*(MAX(1,'National cons per cap'!AT137)*'Non-Market - loss factor'!AT136)^(1-Parameters!$B$187)))*'[4]National population'!AT137)</f>
        <v>-61029.265467387624</v>
      </c>
      <c r="AU136" s="22">
        <f ca="1">IF('National cons per cap'!AU137=0,0,((1/(1-Parameters!$B$187)*(MAX(1,'National cons per cap'!AU137)*'Non-Market - loss factor'!AU136)^(1-Parameters!$B$187)))*'[4]National population'!AU137)</f>
        <v>-404685.00105693424</v>
      </c>
      <c r="AV136" s="22">
        <f ca="1">IF('National cons per cap'!AV137=0,0,((1/(1-Parameters!$B$187)*(MAX(1,'National cons per cap'!AV137)*'Non-Market - loss factor'!AV136)^(1-Parameters!$B$187)))*'[4]National population'!AV137)</f>
        <v>-9805.9306641003914</v>
      </c>
      <c r="AW136" s="22">
        <f ca="1">IF('National cons per cap'!AW137=0,0,((1/(1-Parameters!$B$187)*(MAX(1,'National cons per cap'!AW137)*'Non-Market - loss factor'!AW136)^(1-Parameters!$B$187)))*'[4]National population'!AW137)</f>
        <v>-255.93818872578942</v>
      </c>
      <c r="AX136" s="22">
        <f ca="1">IF('National cons per cap'!AX137=0,0,((1/(1-Parameters!$B$187)*(MAX(1,'National cons per cap'!AX137)*'Non-Market - loss factor'!AX136)^(1-Parameters!$B$187)))*'[4]National population'!AX137)</f>
        <v>-26573.495036449265</v>
      </c>
      <c r="AY136" s="22">
        <f ca="1">IF('National cons per cap'!AY137=0,0,((1/(1-Parameters!$B$187)*(MAX(1,'National cons per cap'!AY137)*'Non-Market - loss factor'!AY136)^(1-Parameters!$B$187)))*'[4]National population'!AY137)</f>
        <v>-29101.378712719168</v>
      </c>
      <c r="AZ136" s="22">
        <f ca="1">IF('National cons per cap'!AZ137=0,0,((1/(1-Parameters!$B$187)*(MAX(1,'National cons per cap'!AZ137)*'Non-Market - loss factor'!AZ136)^(1-Parameters!$B$187)))*'[4]National population'!AZ137)</f>
        <v>-232406.38929920035</v>
      </c>
      <c r="BA136" s="22">
        <f ca="1">IF('National cons per cap'!BA137=0,0,((1/(1-Parameters!$B$187)*(MAX(1,'National cons per cap'!BA137)*'Non-Market - loss factor'!BA136)^(1-Parameters!$B$187)))*'[4]National population'!BA137)</f>
        <v>-52386.407999206705</v>
      </c>
      <c r="BB136" s="22">
        <f ca="1">IF('National cons per cap'!BB137=0,0,((1/(1-Parameters!$B$187)*(MAX(1,'National cons per cap'!BB137)*'Non-Market - loss factor'!BB136)^(1-Parameters!$B$187)))*'[4]National population'!BB137)</f>
        <v>-474770.50461281795</v>
      </c>
      <c r="BC136" s="22">
        <f ca="1">IF('National cons per cap'!BC137=0,0,((1/(1-Parameters!$B$187)*(MAX(1,'National cons per cap'!BC137)*'Non-Market - loss factor'!BC136)^(1-Parameters!$B$187)))*'[4]National population'!BC137)</f>
        <v>-43363.460254429992</v>
      </c>
      <c r="BD136" s="22">
        <f>IF('National cons per cap'!BD137=0,0,((1/(1-Parameters!$B$187)*(MAX(1,'National cons per cap'!BD137)*'Non-Market - loss factor'!BD136)^(1-Parameters!$B$187)))*'[4]National population'!BD137)</f>
        <v>0</v>
      </c>
      <c r="BE136" s="22">
        <f ca="1">IF('National cons per cap'!BE137=0,0,((1/(1-Parameters!$B$187)*(MAX(1,'National cons per cap'!BE137)*'Non-Market - loss factor'!BE136)^(1-Parameters!$B$187)))*'[4]National population'!BE137)</f>
        <v>-247480.19166256793</v>
      </c>
      <c r="BF136" s="22">
        <f ca="1">IF('National cons per cap'!BF137=0,0,((1/(1-Parameters!$B$187)*(MAX(1,'National cons per cap'!BF137)*'Non-Market - loss factor'!BF136)^(1-Parameters!$B$187)))*'[4]National population'!BF137)</f>
        <v>-8739.0456101947693</v>
      </c>
      <c r="BG136" s="22">
        <f ca="1">IF('National cons per cap'!BG137=0,0,((1/(1-Parameters!$B$187)*(MAX(1,'National cons per cap'!BG137)*'Non-Market - loss factor'!BG136)^(1-Parameters!$B$187)))*'[4]National population'!BG137)</f>
        <v>-1676641.2964657089</v>
      </c>
      <c r="BH136" s="22">
        <f ca="1">IF('National cons per cap'!BH137=0,0,((1/(1-Parameters!$B$187)*(MAX(1,'National cons per cap'!BH137)*'Non-Market - loss factor'!BH136)^(1-Parameters!$B$187)))*'[4]National population'!BH137)</f>
        <v>-25758.033871151143</v>
      </c>
      <c r="BI136" s="22">
        <f ca="1">IF('National cons per cap'!BI137=0,0,((1/(1-Parameters!$B$187)*(MAX(1,'National cons per cap'!BI137)*'Non-Market - loss factor'!BI136)^(1-Parameters!$B$187)))*'[4]National population'!BI137)</f>
        <v>-2335.332203347486</v>
      </c>
      <c r="BJ136" s="22">
        <f ca="1">IF('National cons per cap'!BJ137=0,0,((1/(1-Parameters!$B$187)*(MAX(1,'National cons per cap'!BJ137)*'Non-Market - loss factor'!BJ136)^(1-Parameters!$B$187)))*'[4]National population'!BJ137)</f>
        <v>-328227.67338183039</v>
      </c>
      <c r="BK136" s="22">
        <f ca="1">IF('National cons per cap'!BK137=0,0,((1/(1-Parameters!$B$187)*(MAX(1,'National cons per cap'!BK137)*'Non-Market - loss factor'!BK136)^(1-Parameters!$B$187)))*'[4]National population'!BK137)</f>
        <v>-687.41105411664353</v>
      </c>
      <c r="BL136" s="22">
        <f ca="1">IF('National cons per cap'!BL137=0,0,((1/(1-Parameters!$B$187)*(MAX(1,'National cons per cap'!BL137)*'Non-Market - loss factor'!BL136)^(1-Parameters!$B$187)))*'[4]National population'!BL137)</f>
        <v>-8911.5210391858745</v>
      </c>
      <c r="BM136" s="22">
        <f ca="1">IF('National cons per cap'!BM137=0,0,((1/(1-Parameters!$B$187)*(MAX(1,'National cons per cap'!BM137)*'Non-Market - loss factor'!BM136)^(1-Parameters!$B$187)))*'[4]National population'!BM137)</f>
        <v>-300574.82318658824</v>
      </c>
      <c r="BN136" s="22">
        <f ca="1">IF('National cons per cap'!BN137=0,0,((1/(1-Parameters!$B$187)*(MAX(1,'National cons per cap'!BN137)*'Non-Market - loss factor'!BN136)^(1-Parameters!$B$187)))*'[4]National population'!BN137)</f>
        <v>-14493.286953331617</v>
      </c>
      <c r="BO136" s="22">
        <f ca="1">IF('National cons per cap'!BO137=0,0,((1/(1-Parameters!$B$187)*(MAX(1,'National cons per cap'!BO137)*'Non-Market - loss factor'!BO136)^(1-Parameters!$B$187)))*'[4]National population'!BO137)</f>
        <v>-250678.01841740735</v>
      </c>
      <c r="BP136" s="22">
        <f ca="1">IF('National cons per cap'!BP137=0,0,((1/(1-Parameters!$B$187)*(MAX(1,'National cons per cap'!BP137)*'Non-Market - loss factor'!BP136)^(1-Parameters!$B$187)))*'[4]National population'!BP137)</f>
        <v>-128194.91593715864</v>
      </c>
      <c r="BQ136" s="22">
        <f>IF('National cons per cap'!BQ137=0,0,((1/(1-Parameters!$B$187)*(MAX(1,'National cons per cap'!BQ137)*'Non-Market - loss factor'!BQ136)^(1-Parameters!$B$187)))*'[4]National population'!BQ137)</f>
        <v>0</v>
      </c>
      <c r="BR136" s="22">
        <f ca="1">IF('National cons per cap'!BR137=0,0,((1/(1-Parameters!$B$187)*(MAX(1,'National cons per cap'!BR137)*'Non-Market - loss factor'!BR136)^(1-Parameters!$B$187)))*'[4]National population'!BR137)</f>
        <v>-25554.559886389521</v>
      </c>
      <c r="BS136" s="22">
        <f ca="1">IF('National cons per cap'!BS137=0,0,((1/(1-Parameters!$B$187)*(MAX(1,'National cons per cap'!BS137)*'Non-Market - loss factor'!BS136)^(1-Parameters!$B$187)))*'[4]National population'!BS137)</f>
        <v>-21744.208368174299</v>
      </c>
      <c r="BT136" s="22">
        <f ca="1">IF('National cons per cap'!BT137=0,0,((1/(1-Parameters!$B$187)*(MAX(1,'National cons per cap'!BT137)*'Non-Market - loss factor'!BT136)^(1-Parameters!$B$187)))*'[4]National population'!BT137)</f>
        <v>-3081.5579431935957</v>
      </c>
      <c r="BU136" s="22">
        <f ca="1">IF('National cons per cap'!BU137=0,0,((1/(1-Parameters!$B$187)*(MAX(1,'National cons per cap'!BU137)*'Non-Market - loss factor'!BU136)^(1-Parameters!$B$187)))*'[4]National population'!BU137)</f>
        <v>-59120.19500966827</v>
      </c>
      <c r="BV136" s="22">
        <f ca="1">IF('National cons per cap'!BV137=0,0,((1/(1-Parameters!$B$187)*(MAX(1,'National cons per cap'!BV137)*'Non-Market - loss factor'!BV136)^(1-Parameters!$B$187)))*'[4]National population'!BV137)</f>
        <v>-349.62804140429654</v>
      </c>
      <c r="BW136" s="22">
        <f ca="1">IF('National cons per cap'!BW137=0,0,((1/(1-Parameters!$B$187)*(MAX(1,'National cons per cap'!BW137)*'Non-Market - loss factor'!BW136)^(1-Parameters!$B$187)))*'[4]National population'!BW137)</f>
        <v>-55360.09999727329</v>
      </c>
      <c r="BX136" s="22">
        <f>IF('National cons per cap'!BX137=0,0,((1/(1-Parameters!$B$187)*(MAX(1,'National cons per cap'!BX137)*'Non-Market - loss factor'!BX136)^(1-Parameters!$B$187)))*'[4]National population'!BX137)</f>
        <v>0</v>
      </c>
      <c r="BY136" s="22">
        <f ca="1">IF('National cons per cap'!BY137=0,0,((1/(1-Parameters!$B$187)*(MAX(1,'National cons per cap'!BY137)*'Non-Market - loss factor'!BY136)^(1-Parameters!$B$187)))*'[4]National population'!BY137)</f>
        <v>-3085.3620823178048</v>
      </c>
      <c r="BZ136" s="22">
        <f ca="1">IF('National cons per cap'!BZ137=0,0,((1/(1-Parameters!$B$187)*(MAX(1,'National cons per cap'!BZ137)*'Non-Market - loss factor'!BZ136)^(1-Parameters!$B$187)))*'[4]National population'!BZ137)</f>
        <v>-7599.8768105246791</v>
      </c>
      <c r="CA136" s="22">
        <f ca="1">IF('National cons per cap'!CA137=0,0,((1/(1-Parameters!$B$187)*(MAX(1,'National cons per cap'!CA137)*'Non-Market - loss factor'!CA136)^(1-Parameters!$B$187)))*'[4]National population'!CA137)</f>
        <v>-42549.981035895806</v>
      </c>
      <c r="CB136" s="22">
        <f ca="1">IF('National cons per cap'!CB137=0,0,((1/(1-Parameters!$B$187)*(MAX(1,'National cons per cap'!CB137)*'Non-Market - loss factor'!CB136)^(1-Parameters!$B$187)))*'[4]National population'!CB137)</f>
        <v>-29073.866661085529</v>
      </c>
      <c r="CC136" s="22">
        <f ca="1">IF('National cons per cap'!CC137=0,0,((1/(1-Parameters!$B$187)*(MAX(1,'National cons per cap'!CC137)*'Non-Market - loss factor'!CC136)^(1-Parameters!$B$187)))*'[4]National population'!CC137)</f>
        <v>-85767.944194046839</v>
      </c>
      <c r="CD136" s="22">
        <f ca="1">IF('National cons per cap'!CD137=0,0,((1/(1-Parameters!$B$187)*(MAX(1,'National cons per cap'!CD137)*'Non-Market - loss factor'!CD136)^(1-Parameters!$B$187)))*'[4]National population'!CD137)</f>
        <v>-64353.755759488726</v>
      </c>
      <c r="CE136" s="22">
        <f ca="1">IF('National cons per cap'!CE137=0,0,((1/(1-Parameters!$B$187)*(MAX(1,'National cons per cap'!CE137)*'Non-Market - loss factor'!CE136)^(1-Parameters!$B$187)))*'[4]National population'!CE137)</f>
        <v>-618831.89475382143</v>
      </c>
      <c r="CF136" s="22">
        <f ca="1">IF('National cons per cap'!CF137=0,0,((1/(1-Parameters!$B$187)*(MAX(1,'National cons per cap'!CF137)*'Non-Market - loss factor'!CF136)^(1-Parameters!$B$187)))*'[4]National population'!CF137)</f>
        <v>-4564516.4618213279</v>
      </c>
      <c r="CG136" s="22">
        <f ca="1">IF('National cons per cap'!CG137=0,0,((1/(1-Parameters!$B$187)*(MAX(1,'National cons per cap'!CG137)*'Non-Market - loss factor'!CG136)^(1-Parameters!$B$187)))*'[4]National population'!CG137)</f>
        <v>-20986.785292929293</v>
      </c>
      <c r="CH136" s="22">
        <f ca="1">IF('National cons per cap'!CH137=0,0,((1/(1-Parameters!$B$187)*(MAX(1,'National cons per cap'!CH137)*'Non-Market - loss factor'!CH136)^(1-Parameters!$B$187)))*'[4]National population'!CH137)</f>
        <v>-330675.94347459776</v>
      </c>
      <c r="CI136" s="22">
        <f ca="1">IF('National cons per cap'!CI137=0,0,((1/(1-Parameters!$B$187)*(MAX(1,'National cons per cap'!CI137)*'Non-Market - loss factor'!CI136)^(1-Parameters!$B$187)))*'[4]National population'!CI137)</f>
        <v>-172782.40184623405</v>
      </c>
      <c r="CJ136" s="22">
        <f ca="1">IF('National cons per cap'!CJ137=0,0,((1/(1-Parameters!$B$187)*(MAX(1,'National cons per cap'!CJ137)*'Non-Market - loss factor'!CJ136)^(1-Parameters!$B$187)))*'[4]National population'!CJ137)</f>
        <v>-1420.9233275266536</v>
      </c>
      <c r="CK136" s="22">
        <f ca="1">IF('National cons per cap'!CK137=0,0,((1/(1-Parameters!$B$187)*(MAX(1,'National cons per cap'!CK137)*'Non-Market - loss factor'!CK136)^(1-Parameters!$B$187)))*'[4]National population'!CK137)</f>
        <v>-43221.190913295446</v>
      </c>
      <c r="CL136" s="22">
        <f ca="1">IF('National cons per cap'!CL137=0,0,((1/(1-Parameters!$B$187)*(MAX(1,'National cons per cap'!CL137)*'Non-Market - loss factor'!CL136)^(1-Parameters!$B$187)))*'[4]National population'!CL137)</f>
        <v>-296530.0543193738</v>
      </c>
      <c r="CM136" s="22">
        <f ca="1">IF('National cons per cap'!CM137=0,0,((1/(1-Parameters!$B$187)*(MAX(1,'National cons per cap'!CM137)*'Non-Market - loss factor'!CM136)^(1-Parameters!$B$187)))*'[4]National population'!CM137)</f>
        <v>-9931.5493608302677</v>
      </c>
      <c r="CN136" s="22">
        <f ca="1">IF('National cons per cap'!CN137=0,0,((1/(1-Parameters!$B$187)*(MAX(1,'National cons per cap'!CN137)*'Non-Market - loss factor'!CN136)^(1-Parameters!$B$187)))*'[4]National population'!CN137)</f>
        <v>-42616.025633644895</v>
      </c>
      <c r="CO136" s="22">
        <f ca="1">IF('National cons per cap'!CO137=0,0,((1/(1-Parameters!$B$187)*(MAX(1,'National cons per cap'!CO137)*'Non-Market - loss factor'!CO136)^(1-Parameters!$B$187)))*'[4]National population'!CO137)</f>
        <v>-155169.13725846983</v>
      </c>
      <c r="CP136" s="22">
        <f ca="1">IF('National cons per cap'!CP137=0,0,((1/(1-Parameters!$B$187)*(MAX(1,'National cons per cap'!CP137)*'Non-Market - loss factor'!CP136)^(1-Parameters!$B$187)))*'[4]National population'!CP137)</f>
        <v>-40523.363596535353</v>
      </c>
      <c r="CQ136" s="22">
        <f ca="1">IF('National cons per cap'!CQ137=0,0,((1/(1-Parameters!$B$187)*(MAX(1,'National cons per cap'!CQ137)*'Non-Market - loss factor'!CQ136)^(1-Parameters!$B$187)))*'[4]National population'!CQ137)</f>
        <v>-478883.35728905443</v>
      </c>
      <c r="CR136" s="22">
        <f ca="1">IF('National cons per cap'!CR137=0,0,((1/(1-Parameters!$B$187)*(MAX(1,'National cons per cap'!CR137)*'Non-Market - loss factor'!CR136)^(1-Parameters!$B$187)))*'[4]National population'!CR137)</f>
        <v>-32815.381782703182</v>
      </c>
      <c r="CS136" s="22">
        <f ca="1">IF('National cons per cap'!CS137=0,0,((1/(1-Parameters!$B$187)*(MAX(1,'National cons per cap'!CS137)*'Non-Market - loss factor'!CS136)^(1-Parameters!$B$187)))*'[4]National population'!CS137)</f>
        <v>-62272.329401883428</v>
      </c>
      <c r="CT136" s="22">
        <f ca="1">IF('National cons per cap'!CT137=0,0,((1/(1-Parameters!$B$187)*(MAX(1,'National cons per cap'!CT137)*'Non-Market - loss factor'!CT136)^(1-Parameters!$B$187)))*'[4]National population'!CT137)</f>
        <v>-103.46109420195812</v>
      </c>
      <c r="CU136" s="22">
        <f ca="1">IF('National cons per cap'!CU137=0,0,((1/(1-Parameters!$B$187)*(MAX(1,'National cons per cap'!CU137)*'Non-Market - loss factor'!CU136)^(1-Parameters!$B$187)))*'[4]National population'!CU137)</f>
        <v>-68225.78560022809</v>
      </c>
      <c r="CV136" s="22">
        <f ca="1">IF('National cons per cap'!CV137=0,0,((1/(1-Parameters!$B$187)*(MAX(1,'National cons per cap'!CV137)*'Non-Market - loss factor'!CV136)^(1-Parameters!$B$187)))*'[4]National population'!CV137)</f>
        <v>-8356.142210292981</v>
      </c>
      <c r="CW136" s="22">
        <f ca="1">IF('National cons per cap'!CW137=0,0,((1/(1-Parameters!$B$187)*(MAX(1,'National cons per cap'!CW137)*'Non-Market - loss factor'!CW136)^(1-Parameters!$B$187)))*'[4]National population'!CW137)</f>
        <v>-20490.852795387465</v>
      </c>
      <c r="CX136" s="22">
        <f ca="1">IF('National cons per cap'!CX137=0,0,((1/(1-Parameters!$B$187)*(MAX(1,'National cons per cap'!CX137)*'Non-Market - loss factor'!CX136)^(1-Parameters!$B$187)))*'[4]National population'!CX137)</f>
        <v>-22467.424007695874</v>
      </c>
      <c r="CY136" s="22">
        <f ca="1">IF('National cons per cap'!CY137=0,0,((1/(1-Parameters!$B$187)*(MAX(1,'National cons per cap'!CY137)*'Non-Market - loss factor'!CY136)^(1-Parameters!$B$187)))*'[4]National population'!CY137)</f>
        <v>-53368.648246468103</v>
      </c>
      <c r="CZ136" s="22">
        <f ca="1">IF('National cons per cap'!CZ137=0,0,((1/(1-Parameters!$B$187)*(MAX(1,'National cons per cap'!CZ137)*'Non-Market - loss factor'!CZ136)^(1-Parameters!$B$187)))*'[4]National population'!CZ137)</f>
        <v>-31843.071336311226</v>
      </c>
      <c r="DA136" s="22">
        <f>IF('National cons per cap'!DA137=0,0,((1/(1-Parameters!$B$187)*(MAX(1,'National cons per cap'!DA137)*'Non-Market - loss factor'!DA136)^(1-Parameters!$B$187)))*'[4]National population'!DA137)</f>
        <v>0</v>
      </c>
      <c r="DB136" s="22">
        <f ca="1">IF('National cons per cap'!DB137=0,0,((1/(1-Parameters!$B$187)*(MAX(1,'National cons per cap'!DB137)*'Non-Market - loss factor'!DB136)^(1-Parameters!$B$187)))*'[4]National population'!DB137)</f>
        <v>-50615.338573034147</v>
      </c>
      <c r="DC136" s="22">
        <f ca="1">IF('National cons per cap'!DC137=0,0,((1/(1-Parameters!$B$187)*(MAX(1,'National cons per cap'!DC137)*'Non-Market - loss factor'!DC136)^(1-Parameters!$B$187)))*'[4]National population'!DC137)</f>
        <v>-24972.366245308953</v>
      </c>
      <c r="DD136" s="22">
        <f ca="1">IF('National cons per cap'!DD137=0,0,((1/(1-Parameters!$B$187)*(MAX(1,'National cons per cap'!DD137)*'Non-Market - loss factor'!DD136)^(1-Parameters!$B$187)))*'[4]National population'!DD137)</f>
        <v>-20126.082898312095</v>
      </c>
      <c r="DE136" s="22">
        <f ca="1">IF('National cons per cap'!DE137=0,0,((1/(1-Parameters!$B$187)*(MAX(1,'National cons per cap'!DE137)*'Non-Market - loss factor'!DE136)^(1-Parameters!$B$187)))*'[4]National population'!DE137)</f>
        <v>-1690.2073153877452</v>
      </c>
      <c r="DF136" s="22">
        <f ca="1">IF('National cons per cap'!DF137=0,0,((1/(1-Parameters!$B$187)*(MAX(1,'National cons per cap'!DF137)*'Non-Market - loss factor'!DF136)^(1-Parameters!$B$187)))*'[4]National population'!DF137)</f>
        <v>-15010.399298250362</v>
      </c>
      <c r="DG136" s="22">
        <f ca="1">IF('National cons per cap'!DG137=0,0,((1/(1-Parameters!$B$187)*(MAX(1,'National cons per cap'!DG137)*'Non-Market - loss factor'!DG136)^(1-Parameters!$B$187)))*'[4]National population'!DG137)</f>
        <v>-252363.16710468437</v>
      </c>
      <c r="DH136" s="22">
        <f ca="1">IF('National cons per cap'!DH137=0,0,((1/(1-Parameters!$B$187)*(MAX(1,'National cons per cap'!DH137)*'Non-Market - loss factor'!DH136)^(1-Parameters!$B$187)))*'[4]National population'!DH137)</f>
        <v>-17086.508515950227</v>
      </c>
      <c r="DI136" s="22">
        <f ca="1">IF('National cons per cap'!DI137=0,0,((1/(1-Parameters!$B$187)*(MAX(1,'National cons per cap'!DI137)*'Non-Market - loss factor'!DI136)^(1-Parameters!$B$187)))*'[4]National population'!DI137)</f>
        <v>-313333.51614585402</v>
      </c>
      <c r="DJ136" s="22">
        <f ca="1">IF('National cons per cap'!DJ137=0,0,((1/(1-Parameters!$B$187)*(MAX(1,'National cons per cap'!DJ137)*'Non-Market - loss factor'!DJ136)^(1-Parameters!$B$187)))*'[4]National population'!DJ137)</f>
        <v>-300116.40499416471</v>
      </c>
      <c r="DK136" s="22">
        <f ca="1">IF('National cons per cap'!DK137=0,0,((1/(1-Parameters!$B$187)*(MAX(1,'National cons per cap'!DK137)*'Non-Market - loss factor'!DK136)^(1-Parameters!$B$187)))*'[4]National population'!DK137)</f>
        <v>-18724.290433981394</v>
      </c>
      <c r="DL136" s="22">
        <f ca="1">IF('National cons per cap'!DL137=0,0,((1/(1-Parameters!$B$187)*(MAX(1,'National cons per cap'!DL137)*'Non-Market - loss factor'!DL136)^(1-Parameters!$B$187)))*'[4]National population'!DL137)</f>
        <v>-197214.91939442974</v>
      </c>
      <c r="DM136" s="22">
        <f ca="1">IF('National cons per cap'!DM137=0,0,((1/(1-Parameters!$B$187)*(MAX(1,'National cons per cap'!DM137)*'Non-Market - loss factor'!DM136)^(1-Parameters!$B$187)))*'[4]National population'!DM137)</f>
        <v>-195681.18968010531</v>
      </c>
      <c r="DN136" s="22">
        <f ca="1">IF('National cons per cap'!DN137=0,0,((1/(1-Parameters!$B$187)*(MAX(1,'National cons per cap'!DN137)*'Non-Market - loss factor'!DN136)^(1-Parameters!$B$187)))*'[4]National population'!DN137)</f>
        <v>-4520.192345786666</v>
      </c>
      <c r="DO136" s="22">
        <f ca="1">IF('National cons per cap'!DO137=0,0,((1/(1-Parameters!$B$187)*(MAX(1,'National cons per cap'!DO137)*'Non-Market - loss factor'!DO136)^(1-Parameters!$B$187)))*'[4]National population'!DO137)</f>
        <v>-7195.3036360957512</v>
      </c>
      <c r="DP136" s="22">
        <f ca="1">IF('National cons per cap'!DP137=0,0,((1/(1-Parameters!$B$187)*(MAX(1,'National cons per cap'!DP137)*'Non-Market - loss factor'!DP136)^(1-Parameters!$B$187)))*'[4]National population'!DP137)</f>
        <v>-417332.76219605794</v>
      </c>
      <c r="DQ136" s="22">
        <f ca="1">IF('National cons per cap'!DQ137=0,0,((1/(1-Parameters!$B$187)*(MAX(1,'National cons per cap'!DQ137)*'Non-Market - loss factor'!DQ136)^(1-Parameters!$B$187)))*'[4]National population'!DQ137)</f>
        <v>-36596.116739675374</v>
      </c>
      <c r="DR136" s="22">
        <f>IF('National cons per cap'!DR137=0,0,((1/(1-Parameters!$B$187)*(MAX(1,'National cons per cap'!DR137)*'Non-Market - loss factor'!DR136)^(1-Parameters!$B$187)))*'[4]National population'!DR137)</f>
        <v>0</v>
      </c>
      <c r="DS136" s="22">
        <f ca="1">IF('National cons per cap'!DS137=0,0,((1/(1-Parameters!$B$187)*(MAX(1,'National cons per cap'!DS137)*'Non-Market - loss factor'!DS136)^(1-Parameters!$B$187)))*'[4]National population'!DS137)</f>
        <v>-5663.2798695538486</v>
      </c>
      <c r="DT136" s="22">
        <f ca="1">IF('National cons per cap'!DT137=0,0,((1/(1-Parameters!$B$187)*(MAX(1,'National cons per cap'!DT137)*'Non-Market - loss factor'!DT136)^(1-Parameters!$B$187)))*'[4]National population'!DT137)</f>
        <v>-245024.13365460312</v>
      </c>
      <c r="DU136" s="22">
        <f ca="1">IF('National cons per cap'!DU137=0,0,((1/(1-Parameters!$B$187)*(MAX(1,'National cons per cap'!DU137)*'Non-Market - loss factor'!DU136)^(1-Parameters!$B$187)))*'[4]National population'!DU137)</f>
        <v>-47465.923323117706</v>
      </c>
      <c r="DV136" s="22">
        <f ca="1">IF('National cons per cap'!DV137=0,0,((1/(1-Parameters!$B$187)*(MAX(1,'National cons per cap'!DV137)*'Non-Market - loss factor'!DV136)^(1-Parameters!$B$187)))*'[4]National population'!DV137)</f>
        <v>-13481.846491619581</v>
      </c>
      <c r="DW136" s="22">
        <f>IF('National cons per cap'!DW137=0,0,((1/(1-Parameters!$B$187)*(MAX(1,'National cons per cap'!DW137)*'Non-Market - loss factor'!DW136)^(1-Parameters!$B$187)))*'[4]National population'!DW137)</f>
        <v>0</v>
      </c>
      <c r="DX136" s="22">
        <f ca="1">IF('National cons per cap'!DX137=0,0,((1/(1-Parameters!$B$187)*(MAX(1,'National cons per cap'!DX137)*'Non-Market - loss factor'!DX136)^(1-Parameters!$B$187)))*'[4]National population'!DX137)</f>
        <v>-330402.22486879298</v>
      </c>
      <c r="DY136" s="22">
        <f ca="1">IF('National cons per cap'!DY137=0,0,((1/(1-Parameters!$B$187)*(MAX(1,'National cons per cap'!DY137)*'Non-Market - loss factor'!DY136)^(1-Parameters!$B$187)))*'[4]National population'!DY137)</f>
        <v>-1364476.0803239825</v>
      </c>
      <c r="DZ136" s="22">
        <f ca="1">IF('National cons per cap'!DZ137=0,0,((1/(1-Parameters!$B$187)*(MAX(1,'National cons per cap'!DZ137)*'Non-Market - loss factor'!DZ136)^(1-Parameters!$B$187)))*'[4]National population'!DZ137)</f>
        <v>-29289.361637058184</v>
      </c>
      <c r="EA136" s="22">
        <f ca="1">IF('National cons per cap'!EA137=0,0,((1/(1-Parameters!$B$187)*(MAX(1,'National cons per cap'!EA137)*'Non-Market - loss factor'!EA136)^(1-Parameters!$B$187)))*'[4]National population'!EA137)</f>
        <v>-83080.296049999903</v>
      </c>
      <c r="EB136" s="22">
        <f ca="1">IF('National cons per cap'!EB137=0,0,((1/(1-Parameters!$B$187)*(MAX(1,'National cons per cap'!EB137)*'Non-Market - loss factor'!EB136)^(1-Parameters!$B$187)))*'[4]National population'!EB137)</f>
        <v>-21492.20082810758</v>
      </c>
      <c r="EC136" s="22">
        <f ca="1">IF('National cons per cap'!EC137=0,0,((1/(1-Parameters!$B$187)*(MAX(1,'National cons per cap'!EC137)*'Non-Market - loss factor'!EC136)^(1-Parameters!$B$187)))*'[4]National population'!EC137)</f>
        <v>-151512.73937894651</v>
      </c>
      <c r="ED136" s="22">
        <f ca="1">IF('National cons per cap'!ED137=0,0,((1/(1-Parameters!$B$187)*(MAX(1,'National cons per cap'!ED137)*'Non-Market - loss factor'!ED136)^(1-Parameters!$B$187)))*'[4]National population'!ED137)</f>
        <v>-29.562806947865873</v>
      </c>
      <c r="EE136" s="22">
        <f ca="1">IF('National cons per cap'!EE137=0,0,((1/(1-Parameters!$B$187)*(MAX(1,'National cons per cap'!EE137)*'Non-Market - loss factor'!EE136)^(1-Parameters!$B$187)))*'[4]National population'!EE137)</f>
        <v>-23304.018296886305</v>
      </c>
      <c r="EF136" s="22">
        <f ca="1">IF('National cons per cap'!EF137=0,0,((1/(1-Parameters!$B$187)*(MAX(1,'National cons per cap'!EF137)*'Non-Market - loss factor'!EF136)^(1-Parameters!$B$187)))*'[4]National population'!EF137)</f>
        <v>-9110.4118779974779</v>
      </c>
      <c r="EG136" s="22">
        <f ca="1">IF('National cons per cap'!EG137=0,0,((1/(1-Parameters!$B$187)*(MAX(1,'National cons per cap'!EG137)*'Non-Market - loss factor'!EG136)^(1-Parameters!$B$187)))*'[4]National population'!EG137)</f>
        <v>-627530.09408261208</v>
      </c>
      <c r="EH136" s="22">
        <f ca="1">IF('National cons per cap'!EH137=0,0,((1/(1-Parameters!$B$187)*(MAX(1,'National cons per cap'!EH137)*'Non-Market - loss factor'!EH136)^(1-Parameters!$B$187)))*'[4]National population'!EH137)</f>
        <v>-9689.4989202971628</v>
      </c>
      <c r="EI136" s="22">
        <f ca="1">IF('National cons per cap'!EI137=0,0,((1/(1-Parameters!$B$187)*(MAX(1,'National cons per cap'!EI137)*'Non-Market - loss factor'!EI136)^(1-Parameters!$B$187)))*'[4]National population'!EI137)</f>
        <v>-94266.056227942667</v>
      </c>
      <c r="EJ136" s="22">
        <f ca="1">IF('National cons per cap'!EJ137=0,0,((1/(1-Parameters!$B$187)*(MAX(1,'National cons per cap'!EJ137)*'Non-Market - loss factor'!EJ136)^(1-Parameters!$B$187)))*'[4]National population'!EJ137)</f>
        <v>-338917.7091574443</v>
      </c>
      <c r="EK136" s="22">
        <f ca="1">IF('National cons per cap'!EK137=0,0,((1/(1-Parameters!$B$187)*(MAX(1,'National cons per cap'!EK137)*'Non-Market - loss factor'!EK136)^(1-Parameters!$B$187)))*'[4]National population'!EK137)</f>
        <v>-32.77216833257603</v>
      </c>
      <c r="EL136" s="22">
        <f ca="1">IF('National cons per cap'!EL137=0,0,((1/(1-Parameters!$B$187)*(MAX(1,'National cons per cap'!EL137)*'Non-Market - loss factor'!EL136)^(1-Parameters!$B$187)))*'[4]National population'!EL137)</f>
        <v>-29971.129849947549</v>
      </c>
      <c r="EM136" s="22">
        <f ca="1">IF('National cons per cap'!EM137=0,0,((1/(1-Parameters!$B$187)*(MAX(1,'National cons per cap'!EM137)*'Non-Market - loss factor'!EM136)^(1-Parameters!$B$187)))*'[4]National population'!EM137)</f>
        <v>-242246.77355534167</v>
      </c>
      <c r="EN136" s="22">
        <f ca="1">IF('National cons per cap'!EN137=0,0,((1/(1-Parameters!$B$187)*(MAX(1,'National cons per cap'!EN137)*'Non-Market - loss factor'!EN136)^(1-Parameters!$B$187)))*'[4]National population'!EN137)</f>
        <v>-6765.4208086797998</v>
      </c>
      <c r="EO136" s="22">
        <f>IF('National cons per cap'!EO137=0,0,((1/(1-Parameters!$B$187)*(MAX(1,'National cons per cap'!EO137)*'Non-Market - loss factor'!EO136)^(1-Parameters!$B$187)))*'[4]National population'!EO137)</f>
        <v>0</v>
      </c>
      <c r="EP136" s="22">
        <f ca="1">IF('National cons per cap'!EP137=0,0,((1/(1-Parameters!$B$187)*(MAX(1,'National cons per cap'!EP137)*'Non-Market - loss factor'!EP136)^(1-Parameters!$B$187)))*'[4]National population'!EP137)</f>
        <v>-57988.056689609795</v>
      </c>
      <c r="EQ136" s="22">
        <f ca="1">IF('National cons per cap'!EQ137=0,0,((1/(1-Parameters!$B$187)*(MAX(1,'National cons per cap'!EQ137)*'Non-Market - loss factor'!EQ136)^(1-Parameters!$B$187)))*'[4]National population'!EQ137)</f>
        <v>-20761.135505742637</v>
      </c>
      <c r="ER136" s="22">
        <f ca="1">IF('National cons per cap'!ER137=0,0,((1/(1-Parameters!$B$187)*(MAX(1,'National cons per cap'!ER137)*'Non-Market - loss factor'!ER136)^(1-Parameters!$B$187)))*'[4]National population'!ER137)</f>
        <v>-31891.446588030547</v>
      </c>
      <c r="ES136" s="22">
        <f ca="1">IF('National cons per cap'!ES137=0,0,((1/(1-Parameters!$B$187)*(MAX(1,'National cons per cap'!ES137)*'Non-Market - loss factor'!ES136)^(1-Parameters!$B$187)))*'[4]National population'!ES137)</f>
        <v>-4216.2847543564721</v>
      </c>
      <c r="ET136" s="22">
        <f>IF('National cons per cap'!ET137=0,0,((1/(1-Parameters!$B$187)*(MAX(1,'National cons per cap'!ET137)*'Non-Market - loss factor'!ET136)^(1-Parameters!$B$187)))*'[4]National population'!ET137)</f>
        <v>0</v>
      </c>
      <c r="EU136" s="22">
        <f ca="1">IF('National cons per cap'!EU137=0,0,((1/(1-Parameters!$B$187)*(MAX(1,'National cons per cap'!EU137)*'Non-Market - loss factor'!EU136)^(1-Parameters!$B$187)))*'[4]National population'!EU137)</f>
        <v>-147001.29432327088</v>
      </c>
      <c r="EV136" s="22">
        <f ca="1">IF('National cons per cap'!EV137=0,0,((1/(1-Parameters!$B$187)*(MAX(1,'National cons per cap'!EV137)*'Non-Market - loss factor'!EV136)^(1-Parameters!$B$187)))*'[4]National population'!EV137)</f>
        <v>-332095.44669583318</v>
      </c>
      <c r="EW136" s="22">
        <f ca="1">IF('National cons per cap'!EW137=0,0,((1/(1-Parameters!$B$187)*(MAX(1,'National cons per cap'!EW137)*'Non-Market - loss factor'!EW136)^(1-Parameters!$B$187)))*'[4]National population'!EW137)</f>
        <v>-150574.48119811606</v>
      </c>
      <c r="EX136" s="22">
        <f ca="1">IF('National cons per cap'!EX137=0,0,((1/(1-Parameters!$B$187)*(MAX(1,'National cons per cap'!EX137)*'Non-Market - loss factor'!EX136)^(1-Parameters!$B$187)))*'[4]National population'!EX137)</f>
        <v>-90151.397349699182</v>
      </c>
      <c r="EY136" s="22">
        <f ca="1">IF('National cons per cap'!EY137=0,0,((1/(1-Parameters!$B$187)*(MAX(1,'National cons per cap'!EY137)*'Non-Market - loss factor'!EY136)^(1-Parameters!$B$187)))*'[4]National population'!EY137)</f>
        <v>-330300.59710873698</v>
      </c>
      <c r="EZ136" s="22">
        <f ca="1">IF('National cons per cap'!EZ137=0,0,((1/(1-Parameters!$B$187)*(MAX(1,'National cons per cap'!EZ137)*'Non-Market - loss factor'!EZ136)^(1-Parameters!$B$187)))*'[4]National population'!EZ137)</f>
        <v>-137909.7811426608</v>
      </c>
      <c r="FA136" s="22">
        <f ca="1">IF('National cons per cap'!FA137=0,0,((1/(1-Parameters!$B$187)*(MAX(1,'National cons per cap'!FA137)*'Non-Market - loss factor'!FA136)^(1-Parameters!$B$187)))*'[4]National population'!FA137)</f>
        <v>-2413.5314284916562</v>
      </c>
      <c r="FB136" s="22">
        <f ca="1">IF('National cons per cap'!FB137=0,0,((1/(1-Parameters!$B$187)*(MAX(1,'National cons per cap'!FB137)*'Non-Market - loss factor'!FB136)^(1-Parameters!$B$187)))*'[4]National population'!FB137)</f>
        <v>-101800.27722638499</v>
      </c>
      <c r="FC136" s="22">
        <f ca="1">IF('National cons per cap'!FC137=0,0,((1/(1-Parameters!$B$187)*(MAX(1,'National cons per cap'!FC137)*'Non-Market - loss factor'!FC136)^(1-Parameters!$B$187)))*'[4]National population'!FC137)</f>
        <v>-24077.36184763084</v>
      </c>
      <c r="FD136" s="22">
        <f ca="1">IF('National cons per cap'!FD137=0,0,((1/(1-Parameters!$B$187)*(MAX(1,'National cons per cap'!FD137)*'Non-Market - loss factor'!FD136)^(1-Parameters!$B$187)))*'[4]National population'!FD137)</f>
        <v>-113.23688950664904</v>
      </c>
      <c r="FE136" s="22">
        <f>IF('National cons per cap'!FE137=0,0,((1/(1-Parameters!$B$187)*(MAX(1,'National cons per cap'!FE137)*'Non-Market - loss factor'!FE136)^(1-Parameters!$B$187)))*'[4]National population'!FE137)</f>
        <v>0</v>
      </c>
      <c r="FF136" s="22">
        <f ca="1">IF('National cons per cap'!FF137=0,0,((1/(1-Parameters!$B$187)*(MAX(1,'National cons per cap'!FF137)*'Non-Market - loss factor'!FF136)^(1-Parameters!$B$187)))*'[4]National population'!FF137)</f>
        <v>-58055.166709439211</v>
      </c>
      <c r="FG136" s="22">
        <f ca="1">IF('National cons per cap'!FG137=0,0,((1/(1-Parameters!$B$187)*(MAX(1,'National cons per cap'!FG137)*'Non-Market - loss factor'!FG136)^(1-Parameters!$B$187)))*'[4]National population'!FG137)</f>
        <v>-75566.124870825806</v>
      </c>
      <c r="FH136" s="22">
        <f ca="1">IF('National cons per cap'!FH137=0,0,((1/(1-Parameters!$B$187)*(MAX(1,'National cons per cap'!FH137)*'Non-Market - loss factor'!FH136)^(1-Parameters!$B$187)))*'[4]National population'!FH137)</f>
        <v>-2155.4124506145467</v>
      </c>
      <c r="FI136" s="22">
        <f ca="1">IF('National cons per cap'!FI137=0,0,((1/(1-Parameters!$B$187)*(MAX(1,'National cons per cap'!FI137)*'Non-Market - loss factor'!FI136)^(1-Parameters!$B$187)))*'[4]National population'!FI137)</f>
        <v>-1867.4340283917304</v>
      </c>
      <c r="FJ136" s="22">
        <f ca="1">IF('National cons per cap'!FJ137=0,0,((1/(1-Parameters!$B$187)*(MAX(1,'National cons per cap'!FJ137)*'Non-Market - loss factor'!FJ136)^(1-Parameters!$B$187)))*'[4]National population'!FJ137)</f>
        <v>-32210.094234331787</v>
      </c>
      <c r="FK136" s="22">
        <f ca="1">IF('National cons per cap'!FK137=0,0,((1/(1-Parameters!$B$187)*(MAX(1,'National cons per cap'!FK137)*'Non-Market - loss factor'!FK136)^(1-Parameters!$B$187)))*'[4]National population'!FK137)</f>
        <v>-11891.4904720869</v>
      </c>
      <c r="FL136" s="22">
        <f ca="1">IF('National cons per cap'!FL137=0,0,((1/(1-Parameters!$B$187)*(MAX(1,'National cons per cap'!FL137)*'Non-Market - loss factor'!FL136)^(1-Parameters!$B$187)))*'[4]National population'!FL137)</f>
        <v>-45513.873707477644</v>
      </c>
      <c r="FM136" s="22">
        <f>IF('National cons per cap'!FM137=0,0,((1/(1-Parameters!$B$187)*(MAX(1,'National cons per cap'!FM137)*'Non-Market - loss factor'!FM136)^(1-Parameters!$B$187)))*'[4]National population'!FM137)</f>
        <v>0</v>
      </c>
      <c r="FN136" s="22">
        <f ca="1">IF('National cons per cap'!FN137=0,0,((1/(1-Parameters!$B$187)*(MAX(1,'National cons per cap'!FN137)*'Non-Market - loss factor'!FN136)^(1-Parameters!$B$187)))*'[4]National population'!FN137)</f>
        <v>-164500.86230029957</v>
      </c>
      <c r="FO136" s="22">
        <f ca="1">IF('National cons per cap'!FO137=0,0,((1/(1-Parameters!$B$187)*(MAX(1,'National cons per cap'!FO137)*'Non-Market - loss factor'!FO136)^(1-Parameters!$B$187)))*'[4]National population'!FO137)</f>
        <v>-105778.82216314996</v>
      </c>
      <c r="FP136" s="22">
        <f ca="1">IF('National cons per cap'!FP137=0,0,((1/(1-Parameters!$B$187)*(MAX(1,'National cons per cap'!FP137)*'Non-Market - loss factor'!FP136)^(1-Parameters!$B$187)))*'[4]National population'!FP137)</f>
        <v>-136839.17385207763</v>
      </c>
      <c r="FQ136" s="22">
        <f ca="1">IF('National cons per cap'!FQ137=0,0,((1/(1-Parameters!$B$187)*(MAX(1,'National cons per cap'!FQ137)*'Non-Market - loss factor'!FQ136)^(1-Parameters!$B$187)))*'[4]National population'!FQ137)</f>
        <v>-49554.105833224239</v>
      </c>
      <c r="FR136" s="22">
        <f ca="1">IF('National cons per cap'!FR137=0,0,((1/(1-Parameters!$B$187)*(MAX(1,'National cons per cap'!FR137)*'Non-Market - loss factor'!FR136)^(1-Parameters!$B$187)))*'[4]National population'!FR137)</f>
        <v>-17645.130934566252</v>
      </c>
      <c r="FS136" s="22">
        <f ca="1">IF('National cons per cap'!FS137=0,0,((1/(1-Parameters!$B$187)*(MAX(1,'National cons per cap'!FS137)*'Non-Market - loss factor'!FS136)^(1-Parameters!$B$187)))*'[4]National population'!FS137)</f>
        <v>-3092.5556421835331</v>
      </c>
      <c r="FT136" s="22">
        <f ca="1">IF('National cons per cap'!FT137=0,0,((1/(1-Parameters!$B$187)*(MAX(1,'National cons per cap'!FT137)*'Non-Market - loss factor'!FT136)^(1-Parameters!$B$187)))*'[4]National population'!FT137)</f>
        <v>-347.0626209481843</v>
      </c>
      <c r="FU136" s="22">
        <f ca="1">IF('National cons per cap'!FU137=0,0,((1/(1-Parameters!$B$187)*(MAX(1,'National cons per cap'!FU137)*'Non-Market - loss factor'!FU136)^(1-Parameters!$B$187)))*'[4]National population'!FU137)</f>
        <v>-2504.9438984062017</v>
      </c>
      <c r="FV136" s="22">
        <f ca="1">IF('National cons per cap'!FV137=0,0,((1/(1-Parameters!$B$187)*(MAX(1,'National cons per cap'!FV137)*'Non-Market - loss factor'!FV136)^(1-Parameters!$B$187)))*'[4]National population'!FV137)</f>
        <v>-60988.938352742938</v>
      </c>
      <c r="FW136" s="22">
        <f ca="1">IF('National cons per cap'!FW137=0,0,((1/(1-Parameters!$B$187)*(MAX(1,'National cons per cap'!FW137)*'Non-Market - loss factor'!FW136)^(1-Parameters!$B$187)))*'[4]National population'!FW137)</f>
        <v>-526591.30218650156</v>
      </c>
      <c r="FX136" s="22">
        <f ca="1">IF('National cons per cap'!FX137=0,0,((1/(1-Parameters!$B$187)*(MAX(1,'National cons per cap'!FX137)*'Non-Market - loss factor'!FX136)^(1-Parameters!$B$187)))*'[4]National population'!FX137)</f>
        <v>-51.356623458264608</v>
      </c>
      <c r="FY136" s="22">
        <f>IF('National cons per cap'!FY137=0,0,((1/(1-Parameters!$B$187)*(MAX(1,'National cons per cap'!FY137)*'Non-Market - loss factor'!FY136)^(1-Parameters!$B$187)))*'[4]National population'!FY137)</f>
        <v>0</v>
      </c>
      <c r="FZ136" s="22">
        <f ca="1">IF('National cons per cap'!FZ137=0,0,((1/(1-Parameters!$B$187)*(MAX(1,'National cons per cap'!FZ137)*'Non-Market - loss factor'!FZ136)^(1-Parameters!$B$187)))*'[4]National population'!FZ137)</f>
        <v>-572800.00001850585</v>
      </c>
      <c r="GA136" s="22">
        <f ca="1">IF('National cons per cap'!GA137=0,0,((1/(1-Parameters!$B$187)*(MAX(1,'National cons per cap'!GA137)*'Non-Market - loss factor'!GA136)^(1-Parameters!$B$187)))*'[4]National population'!GA137)</f>
        <v>-471805.06284274359</v>
      </c>
      <c r="GB136" s="22">
        <f ca="1">IF('National cons per cap'!GB137=0,0,((1/(1-Parameters!$B$187)*(MAX(1,'National cons per cap'!GB137)*'Non-Market - loss factor'!GB136)^(1-Parameters!$B$187)))*'[4]National population'!GB137)</f>
        <v>-170135.28009089359</v>
      </c>
      <c r="GC136" s="22">
        <f ca="1">IF('National cons per cap'!GC137=0,0,((1/(1-Parameters!$B$187)*(MAX(1,'National cons per cap'!GC137)*'Non-Market - loss factor'!GC136)^(1-Parameters!$B$187)))*'[4]National population'!GC137)</f>
        <v>-8068.1851606547934</v>
      </c>
      <c r="GD136" s="22">
        <f ca="1">IF('National cons per cap'!GD137=0,0,((1/(1-Parameters!$B$187)*(MAX(1,'National cons per cap'!GD137)*'Non-Market - loss factor'!GD136)^(1-Parameters!$B$187)))*'[4]National population'!GD137)</f>
        <v>-1300977.6860108369</v>
      </c>
      <c r="GE136" s="22">
        <f ca="1">IF('National cons per cap'!GE137=0,0,((1/(1-Parameters!$B$187)*(MAX(1,'National cons per cap'!GE137)*'Non-Market - loss factor'!GE136)^(1-Parameters!$B$187)))*'[4]National population'!GE137)</f>
        <v>-151190.04142991392</v>
      </c>
      <c r="GF136" s="22">
        <f ca="1">IF('National cons per cap'!GF137=0,0,((1/(1-Parameters!$B$187)*(MAX(1,'National cons per cap'!GF137)*'Non-Market - loss factor'!GF136)^(1-Parameters!$B$187)))*'[4]National population'!GF137)</f>
        <v>-74913.426924001949</v>
      </c>
      <c r="GG136" s="22">
        <f ca="1">IF('National cons per cap'!GG137=0,0,((1/(1-Parameters!$B$187)*(MAX(1,'National cons per cap'!GG137)*'Non-Market - loss factor'!GG136)^(1-Parameters!$B$187)))*'[4]National population'!GG137)</f>
        <v>-313807.83453797421</v>
      </c>
      <c r="GH136" s="22">
        <f ca="1">IF('National cons per cap'!GH137=0,0,((1/(1-Parameters!$B$187)*(MAX(1,'National cons per cap'!GH137)*'Non-Market - loss factor'!GH136)^(1-Parameters!$B$187)))*'[4]National population'!GH137)</f>
        <v>-989.46241432645877</v>
      </c>
      <c r="GI136" s="22">
        <f ca="1">IF('National cons per cap'!GI137=0,0,((1/(1-Parameters!$B$187)*(MAX(1,'National cons per cap'!GI137)*'Non-Market - loss factor'!GI136)^(1-Parameters!$B$187)))*'[4]National population'!GI137)</f>
        <v>-582.79221576914881</v>
      </c>
      <c r="GJ136" s="22">
        <f ca="1">IF('National cons per cap'!GJ137=0,0,((1/(1-Parameters!$B$187)*(MAX(1,'National cons per cap'!GJ137)*'Non-Market - loss factor'!GJ136)^(1-Parameters!$B$187)))*'[4]National population'!GJ137)</f>
        <v>-207091.13977042536</v>
      </c>
      <c r="GK136" s="22">
        <f ca="1">IF('National cons per cap'!GK137=0,0,((1/(1-Parameters!$B$187)*(MAX(1,'National cons per cap'!GK137)*'Non-Market - loss factor'!GK136)^(1-Parameters!$B$187)))*'[4]National population'!GK137)</f>
        <v>-267328.95105893741</v>
      </c>
      <c r="GL136" s="22">
        <f ca="1">IF('National cons per cap'!GL137=0,0,((1/(1-Parameters!$B$187)*(MAX(1,'National cons per cap'!GL137)*'Non-Market - loss factor'!GL136)^(1-Parameters!$B$187)))*'[4]National population'!GL137)</f>
        <v>-149658.59442224965</v>
      </c>
      <c r="GM136" s="22">
        <f ca="1">IF('National cons per cap'!GM137=0,0,((1/(1-Parameters!$B$187)*(MAX(1,'National cons per cap'!GM137)*'Non-Market - loss factor'!GM136)^(1-Parameters!$B$187)))*'[4]National population'!GM137)</f>
        <v>-145703.87884378512</v>
      </c>
      <c r="GN136" s="28">
        <f ca="1">SUM(B136:GM136)*(1+Parameters!B$188)^-(A136-A$12)</f>
        <v>-9534668.3763618208</v>
      </c>
      <c r="GO136" s="22">
        <f ca="1">(GN136*(1-Parameters!$B$187)/'[4]National population'!$GN137)^(1/(1-Parameters!$B$187))</f>
        <v>1165713.2512113054</v>
      </c>
      <c r="GP136" s="28"/>
    </row>
    <row r="137" spans="1:198" x14ac:dyDescent="0.25">
      <c r="A137" s="15">
        <v>2145</v>
      </c>
      <c r="B137" s="22">
        <f ca="1">IF('National cons per cap'!B138=0,0,((1/(1-Parameters!$B$187)*(MAX(1,'National cons per cap'!B138)*'Non-Market - loss factor'!B137)^(1-Parameters!$B$187)))*'[4]National population'!B138)</f>
        <v>-144569.84457095768</v>
      </c>
      <c r="C137" s="22">
        <f ca="1">IF('National cons per cap'!C138=0,0,((1/(1-Parameters!$B$187)*(MAX(1,'National cons per cap'!C138)*'Non-Market - loss factor'!C137)^(1-Parameters!$B$187)))*'[4]National population'!C138)</f>
        <v>-188719.51053942757</v>
      </c>
      <c r="D137" s="22">
        <f ca="1">IF('National cons per cap'!D138=0,0,((1/(1-Parameters!$B$187)*(MAX(1,'National cons per cap'!D138)*'Non-Market - loss factor'!D137)^(1-Parameters!$B$187)))*'[4]National population'!D138)</f>
        <v>-28051.208237974548</v>
      </c>
      <c r="E137" s="22">
        <f>IF('National cons per cap'!E138=0,0,((1/(1-Parameters!$B$187)*(MAX(1,'National cons per cap'!E138)*'Non-Market - loss factor'!E137)^(1-Parameters!$B$187)))*'[4]National population'!E138)</f>
        <v>0</v>
      </c>
      <c r="F137" s="22">
        <f ca="1">IF('National cons per cap'!F138=0,0,((1/(1-Parameters!$B$187)*(MAX(1,'National cons per cap'!F138)*'Non-Market - loss factor'!F137)^(1-Parameters!$B$187)))*'[4]National population'!F138)</f>
        <v>-21743.718520578626</v>
      </c>
      <c r="G137" s="22">
        <f ca="1">IF('National cons per cap'!G138=0,0,((1/(1-Parameters!$B$187)*(MAX(1,'National cons per cap'!G138)*'Non-Market - loss factor'!G137)^(1-Parameters!$B$187)))*'[4]National population'!G138)</f>
        <v>-92511.08379850995</v>
      </c>
      <c r="H137" s="22">
        <f ca="1">IF('National cons per cap'!H138=0,0,((1/(1-Parameters!$B$187)*(MAX(1,'National cons per cap'!H138)*'Non-Market - loss factor'!H137)^(1-Parameters!$B$187)))*'[4]National population'!H138)</f>
        <v>-11531.432489262572</v>
      </c>
      <c r="I137" s="22">
        <f ca="1">IF('National cons per cap'!I138=0,0,((1/(1-Parameters!$B$187)*(MAX(1,'National cons per cap'!I138)*'Non-Market - loss factor'!I137)^(1-Parameters!$B$187)))*'[4]National population'!I138)</f>
        <v>-221.53205479461661</v>
      </c>
      <c r="J137" s="22">
        <f ca="1">IF('National cons per cap'!J138=0,0,((1/(1-Parameters!$B$187)*(MAX(1,'National cons per cap'!J138)*'Non-Market - loss factor'!J137)^(1-Parameters!$B$187)))*'[4]National population'!J138)</f>
        <v>-107978.41339020114</v>
      </c>
      <c r="K137" s="22">
        <f ca="1">IF('National cons per cap'!K138=0,0,((1/(1-Parameters!$B$187)*(MAX(1,'National cons per cap'!K138)*'Non-Market - loss factor'!K137)^(1-Parameters!$B$187)))*'[4]National population'!K138)</f>
        <v>-39491.043652969805</v>
      </c>
      <c r="L137" s="22">
        <f ca="1">IF('National cons per cap'!L138=0,0,((1/(1-Parameters!$B$187)*(MAX(1,'National cons per cap'!L138)*'Non-Market - loss factor'!L137)^(1-Parameters!$B$187)))*'[4]National population'!L138)</f>
        <v>-27564.860411977494</v>
      </c>
      <c r="M137" s="22">
        <f ca="1">IF('National cons per cap'!M138=0,0,((1/(1-Parameters!$B$187)*(MAX(1,'National cons per cap'!M138)*'Non-Market - loss factor'!M137)^(1-Parameters!$B$187)))*'[4]National population'!M138)</f>
        <v>-170831.88116004187</v>
      </c>
      <c r="N137" s="22">
        <f ca="1">IF('National cons per cap'!N138=0,0,((1/(1-Parameters!$B$187)*(MAX(1,'National cons per cap'!N138)*'Non-Market - loss factor'!N137)^(1-Parameters!$B$187)))*'[4]National population'!N138)</f>
        <v>-52824.370622345021</v>
      </c>
      <c r="O137" s="22">
        <f ca="1">IF('National cons per cap'!O138=0,0,((1/(1-Parameters!$B$187)*(MAX(1,'National cons per cap'!O138)*'Non-Market - loss factor'!O137)^(1-Parameters!$B$187)))*'[4]National population'!O138)</f>
        <v>-120041.96783973307</v>
      </c>
      <c r="P137" s="22">
        <f ca="1">IF('National cons per cap'!P138=0,0,((1/(1-Parameters!$B$187)*(MAX(1,'National cons per cap'!P138)*'Non-Market - loss factor'!P137)^(1-Parameters!$B$187)))*'[4]National population'!P138)</f>
        <v>-234182.72670253803</v>
      </c>
      <c r="Q137" s="22">
        <f ca="1">IF('National cons per cap'!Q138=0,0,((1/(1-Parameters!$B$187)*(MAX(1,'National cons per cap'!Q138)*'Non-Market - loss factor'!Q137)^(1-Parameters!$B$187)))*'[4]National population'!Q138)</f>
        <v>-727952.8800705194</v>
      </c>
      <c r="R137" s="22">
        <f ca="1">IF('National cons per cap'!R138=0,0,((1/(1-Parameters!$B$187)*(MAX(1,'National cons per cap'!R138)*'Non-Market - loss factor'!R137)^(1-Parameters!$B$187)))*'[4]National population'!R138)</f>
        <v>-56348.697149488238</v>
      </c>
      <c r="S137" s="22">
        <f ca="1">IF('National cons per cap'!S138=0,0,((1/(1-Parameters!$B$187)*(MAX(1,'National cons per cap'!S138)*'Non-Market - loss factor'!S137)^(1-Parameters!$B$187)))*'[4]National population'!S138)</f>
        <v>-3998.0780508015046</v>
      </c>
      <c r="T137" s="22">
        <f ca="1">IF('National cons per cap'!T138=0,0,((1/(1-Parameters!$B$187)*(MAX(1,'National cons per cap'!T138)*'Non-Market - loss factor'!T137)^(1-Parameters!$B$187)))*'[4]National population'!T138)</f>
        <v>-705.38579477556596</v>
      </c>
      <c r="U137" s="22">
        <f ca="1">IF('National cons per cap'!U138=0,0,((1/(1-Parameters!$B$187)*(MAX(1,'National cons per cap'!U138)*'Non-Market - loss factor'!U137)^(1-Parameters!$B$187)))*'[4]National population'!U138)</f>
        <v>-33376.242361065844</v>
      </c>
      <c r="V137" s="22">
        <f ca="1">IF('National cons per cap'!V138=0,0,((1/(1-Parameters!$B$187)*(MAX(1,'National cons per cap'!V138)*'Non-Market - loss factor'!V137)^(1-Parameters!$B$187)))*'[4]National population'!V138)</f>
        <v>-25803.069189768619</v>
      </c>
      <c r="W137" s="22">
        <f ca="1">IF('National cons per cap'!W138=0,0,((1/(1-Parameters!$B$187)*(MAX(1,'National cons per cap'!W138)*'Non-Market - loss factor'!W137)^(1-Parameters!$B$187)))*'[4]National population'!W138)</f>
        <v>-1123.8954177999242</v>
      </c>
      <c r="X137" s="22">
        <f ca="1">IF('National cons per cap'!X138=0,0,((1/(1-Parameters!$B$187)*(MAX(1,'National cons per cap'!X138)*'Non-Market - loss factor'!X137)^(1-Parameters!$B$187)))*'[4]National population'!X138)</f>
        <v>-116.92820467208351</v>
      </c>
      <c r="Y137" s="22">
        <f ca="1">IF('National cons per cap'!Y138=0,0,((1/(1-Parameters!$B$187)*(MAX(1,'National cons per cap'!Y138)*'Non-Market - loss factor'!Y137)^(1-Parameters!$B$187)))*'[4]National population'!Y138)</f>
        <v>-44838.431292864741</v>
      </c>
      <c r="Z137" s="22">
        <f ca="1">IF('National cons per cap'!Z138=0,0,((1/(1-Parameters!$B$187)*(MAX(1,'National cons per cap'!Z138)*'Non-Market - loss factor'!Z137)^(1-Parameters!$B$187)))*'[4]National population'!Z138)</f>
        <v>-508310.42356670077</v>
      </c>
      <c r="AA137" s="22">
        <f ca="1">IF('National cons per cap'!AA138=0,0,((1/(1-Parameters!$B$187)*(MAX(1,'National cons per cap'!AA138)*'Non-Market - loss factor'!AA137)^(1-Parameters!$B$187)))*'[4]National population'!AA138)</f>
        <v>-654.73054321433847</v>
      </c>
      <c r="AB137" s="22">
        <f ca="1">IF('National cons per cap'!AB138=0,0,((1/(1-Parameters!$B$187)*(MAX(1,'National cons per cap'!AB138)*'Non-Market - loss factor'!AB137)^(1-Parameters!$B$187)))*'[4]National population'!AB138)</f>
        <v>-412.68837939321531</v>
      </c>
      <c r="AC137" s="22">
        <f ca="1">IF('National cons per cap'!AC138=0,0,((1/(1-Parameters!$B$187)*(MAX(1,'National cons per cap'!AC138)*'Non-Market - loss factor'!AC137)^(1-Parameters!$B$187)))*'[4]National population'!AC138)</f>
        <v>-1983.7385280888457</v>
      </c>
      <c r="AD137" s="22">
        <f ca="1">IF('National cons per cap'!AD138=0,0,((1/(1-Parameters!$B$187)*(MAX(1,'National cons per cap'!AD138)*'Non-Market - loss factor'!AD137)^(1-Parameters!$B$187)))*'[4]National population'!AD138)</f>
        <v>-11546.224762403448</v>
      </c>
      <c r="AE137" s="22">
        <f ca="1">IF('National cons per cap'!AE138=0,0,((1/(1-Parameters!$B$187)*(MAX(1,'National cons per cap'!AE138)*'Non-Market - loss factor'!AE137)^(1-Parameters!$B$187)))*'[4]National population'!AE138)</f>
        <v>-83623.940516473696</v>
      </c>
      <c r="AF137" s="22">
        <f ca="1">IF('National cons per cap'!AF138=0,0,((1/(1-Parameters!$B$187)*(MAX(1,'National cons per cap'!AF138)*'Non-Market - loss factor'!AF137)^(1-Parameters!$B$187)))*'[4]National population'!AF138)</f>
        <v>-155307.63182048238</v>
      </c>
      <c r="AG137" s="22">
        <f ca="1">IF('National cons per cap'!AG138=0,0,((1/(1-Parameters!$B$187)*(MAX(1,'National cons per cap'!AG138)*'Non-Market - loss factor'!AG137)^(1-Parameters!$B$187)))*'[4]National population'!AG138)</f>
        <v>-35067.924668481741</v>
      </c>
      <c r="AH137" s="22">
        <f ca="1">IF('National cons per cap'!AH138=0,0,((1/(1-Parameters!$B$187)*(MAX(1,'National cons per cap'!AH138)*'Non-Market - loss factor'!AH137)^(1-Parameters!$B$187)))*'[4]National population'!AH138)</f>
        <v>-40426.643007314269</v>
      </c>
      <c r="AI137" s="22">
        <f ca="1">IF('National cons per cap'!AI138=0,0,((1/(1-Parameters!$B$187)*(MAX(1,'National cons per cap'!AI138)*'Non-Market - loss factor'!AI137)^(1-Parameters!$B$187)))*'[4]National population'!AI138)</f>
        <v>-3736537.8637566636</v>
      </c>
      <c r="AJ137" s="22">
        <f ca="1">IF('National cons per cap'!AJ138=0,0,((1/(1-Parameters!$B$187)*(MAX(1,'National cons per cap'!AJ138)*'Non-Market - loss factor'!AJ137)^(1-Parameters!$B$187)))*'[4]National population'!AJ138)</f>
        <v>-221765.96088337729</v>
      </c>
      <c r="AK137" s="22">
        <f ca="1">IF('National cons per cap'!AK138=0,0,((1/(1-Parameters!$B$187)*(MAX(1,'National cons per cap'!AK138)*'Non-Market - loss factor'!AK137)^(1-Parameters!$B$187)))*'[4]National population'!AK138)</f>
        <v>-221083.56972163403</v>
      </c>
      <c r="AL137" s="22">
        <f ca="1">IF('National cons per cap'!AL138=0,0,((1/(1-Parameters!$B$187)*(MAX(1,'National cons per cap'!AL138)*'Non-Market - loss factor'!AL137)^(1-Parameters!$B$187)))*'[4]National population'!AL138)</f>
        <v>-1383565.4232478635</v>
      </c>
      <c r="AM137" s="22">
        <f ca="1">IF('National cons per cap'!AM138=0,0,((1/(1-Parameters!$B$187)*(MAX(1,'National cons per cap'!AM138)*'Non-Market - loss factor'!AM137)^(1-Parameters!$B$187)))*'[4]National population'!AM138)</f>
        <v>-34364.424223634996</v>
      </c>
      <c r="AN137" s="22">
        <f ca="1">IF('National cons per cap'!AN138=0,0,((1/(1-Parameters!$B$187)*(MAX(1,'National cons per cap'!AN138)*'Non-Market - loss factor'!AN137)^(1-Parameters!$B$187)))*'[4]National population'!AN138)</f>
        <v>-135729.11430593551</v>
      </c>
      <c r="AO137" s="22">
        <f ca="1">IF('National cons per cap'!AO138=0,0,((1/(1-Parameters!$B$187)*(MAX(1,'National cons per cap'!AO138)*'Non-Market - loss factor'!AO137)^(1-Parameters!$B$187)))*'[4]National population'!AO138)</f>
        <v>-7675.9056214677976</v>
      </c>
      <c r="AP137" s="22">
        <f ca="1">IF('National cons per cap'!AP138=0,0,((1/(1-Parameters!$B$187)*(MAX(1,'National cons per cap'!AP138)*'Non-Market - loss factor'!AP137)^(1-Parameters!$B$187)))*'[4]National population'!AP138)</f>
        <v>-4106.4378306210929</v>
      </c>
      <c r="AQ137" s="22">
        <f ca="1">IF('National cons per cap'!AQ138=0,0,((1/(1-Parameters!$B$187)*(MAX(1,'National cons per cap'!AQ138)*'Non-Market - loss factor'!AQ137)^(1-Parameters!$B$187)))*'[4]National population'!AQ138)</f>
        <v>-12352.073792305522</v>
      </c>
      <c r="AR137" s="22">
        <f>IF('National cons per cap'!AR138=0,0,((1/(1-Parameters!$B$187)*(MAX(1,'National cons per cap'!AR138)*'Non-Market - loss factor'!AR137)^(1-Parameters!$B$187)))*'[4]National population'!AR138)</f>
        <v>0</v>
      </c>
      <c r="AS137" s="22">
        <f ca="1">IF('National cons per cap'!AS138=0,0,((1/(1-Parameters!$B$187)*(MAX(1,'National cons per cap'!AS138)*'Non-Market - loss factor'!AS137)^(1-Parameters!$B$187)))*'[4]National population'!AS138)</f>
        <v>-5472.81634349461</v>
      </c>
      <c r="AT137" s="22">
        <f ca="1">IF('National cons per cap'!AT138=0,0,((1/(1-Parameters!$B$187)*(MAX(1,'National cons per cap'!AT138)*'Non-Market - loss factor'!AT137)^(1-Parameters!$B$187)))*'[4]National population'!AT138)</f>
        <v>-60562.501904764023</v>
      </c>
      <c r="AU137" s="22">
        <f ca="1">IF('National cons per cap'!AU138=0,0,((1/(1-Parameters!$B$187)*(MAX(1,'National cons per cap'!AU138)*'Non-Market - loss factor'!AU137)^(1-Parameters!$B$187)))*'[4]National population'!AU138)</f>
        <v>-401594.8422011644</v>
      </c>
      <c r="AV137" s="22">
        <f ca="1">IF('National cons per cap'!AV138=0,0,((1/(1-Parameters!$B$187)*(MAX(1,'National cons per cap'!AV138)*'Non-Market - loss factor'!AV137)^(1-Parameters!$B$187)))*'[4]National population'!AV138)</f>
        <v>-9707.5993227985346</v>
      </c>
      <c r="AW137" s="22">
        <f ca="1">IF('National cons per cap'!AW138=0,0,((1/(1-Parameters!$B$187)*(MAX(1,'National cons per cap'!AW138)*'Non-Market - loss factor'!AW137)^(1-Parameters!$B$187)))*'[4]National population'!AW138)</f>
        <v>-252.81666541827275</v>
      </c>
      <c r="AX137" s="22">
        <f ca="1">IF('National cons per cap'!AX138=0,0,((1/(1-Parameters!$B$187)*(MAX(1,'National cons per cap'!AX138)*'Non-Market - loss factor'!AX137)^(1-Parameters!$B$187)))*'[4]National population'!AX138)</f>
        <v>-26372.55116846396</v>
      </c>
      <c r="AY137" s="22">
        <f ca="1">IF('National cons per cap'!AY138=0,0,((1/(1-Parameters!$B$187)*(MAX(1,'National cons per cap'!AY138)*'Non-Market - loss factor'!AY137)^(1-Parameters!$B$187)))*'[4]National population'!AY138)</f>
        <v>-28728.152003543404</v>
      </c>
      <c r="AZ137" s="22">
        <f ca="1">IF('National cons per cap'!AZ138=0,0,((1/(1-Parameters!$B$187)*(MAX(1,'National cons per cap'!AZ138)*'Non-Market - loss factor'!AZ137)^(1-Parameters!$B$187)))*'[4]National population'!AZ138)</f>
        <v>-230073.32601618886</v>
      </c>
      <c r="BA137" s="22">
        <f ca="1">IF('National cons per cap'!BA138=0,0,((1/(1-Parameters!$B$187)*(MAX(1,'National cons per cap'!BA138)*'Non-Market - loss factor'!BA137)^(1-Parameters!$B$187)))*'[4]National population'!BA138)</f>
        <v>-51716.006034459599</v>
      </c>
      <c r="BB137" s="22">
        <f ca="1">IF('National cons per cap'!BB138=0,0,((1/(1-Parameters!$B$187)*(MAX(1,'National cons per cap'!BB138)*'Non-Market - loss factor'!BB137)^(1-Parameters!$B$187)))*'[4]National population'!BB138)</f>
        <v>-470004.91442260903</v>
      </c>
      <c r="BC137" s="22">
        <f ca="1">IF('National cons per cap'!BC138=0,0,((1/(1-Parameters!$B$187)*(MAX(1,'National cons per cap'!BC138)*'Non-Market - loss factor'!BC137)^(1-Parameters!$B$187)))*'[4]National population'!BC138)</f>
        <v>-42927.815492428388</v>
      </c>
      <c r="BD137" s="22">
        <f>IF('National cons per cap'!BD138=0,0,((1/(1-Parameters!$B$187)*(MAX(1,'National cons per cap'!BD138)*'Non-Market - loss factor'!BD137)^(1-Parameters!$B$187)))*'[4]National population'!BD138)</f>
        <v>0</v>
      </c>
      <c r="BE137" s="22">
        <f ca="1">IF('National cons per cap'!BE138=0,0,((1/(1-Parameters!$B$187)*(MAX(1,'National cons per cap'!BE138)*'Non-Market - loss factor'!BE137)^(1-Parameters!$B$187)))*'[4]National population'!BE138)</f>
        <v>-245590.87150657907</v>
      </c>
      <c r="BF137" s="22">
        <f ca="1">IF('National cons per cap'!BF138=0,0,((1/(1-Parameters!$B$187)*(MAX(1,'National cons per cap'!BF138)*'Non-Market - loss factor'!BF137)^(1-Parameters!$B$187)))*'[4]National population'!BF138)</f>
        <v>-8672.2966156084676</v>
      </c>
      <c r="BG137" s="22">
        <f ca="1">IF('National cons per cap'!BG138=0,0,((1/(1-Parameters!$B$187)*(MAX(1,'National cons per cap'!BG138)*'Non-Market - loss factor'!BG137)^(1-Parameters!$B$187)))*'[4]National population'!BG138)</f>
        <v>-1659790.5822670257</v>
      </c>
      <c r="BH137" s="22">
        <f ca="1">IF('National cons per cap'!BH138=0,0,((1/(1-Parameters!$B$187)*(MAX(1,'National cons per cap'!BH138)*'Non-Market - loss factor'!BH137)^(1-Parameters!$B$187)))*'[4]National population'!BH138)</f>
        <v>-25561.506591427842</v>
      </c>
      <c r="BI137" s="22">
        <f ca="1">IF('National cons per cap'!BI138=0,0,((1/(1-Parameters!$B$187)*(MAX(1,'National cons per cap'!BI138)*'Non-Market - loss factor'!BI137)^(1-Parameters!$B$187)))*'[4]National population'!BI138)</f>
        <v>-2305.7508387831817</v>
      </c>
      <c r="BJ137" s="22">
        <f ca="1">IF('National cons per cap'!BJ138=0,0,((1/(1-Parameters!$B$187)*(MAX(1,'National cons per cap'!BJ138)*'Non-Market - loss factor'!BJ137)^(1-Parameters!$B$187)))*'[4]National population'!BJ138)</f>
        <v>-325720.69955516065</v>
      </c>
      <c r="BK137" s="22">
        <f ca="1">IF('National cons per cap'!BK138=0,0,((1/(1-Parameters!$B$187)*(MAX(1,'National cons per cap'!BK138)*'Non-Market - loss factor'!BK137)^(1-Parameters!$B$187)))*'[4]National population'!BK138)</f>
        <v>-681.36574292307625</v>
      </c>
      <c r="BL137" s="22">
        <f ca="1">IF('National cons per cap'!BL138=0,0,((1/(1-Parameters!$B$187)*(MAX(1,'National cons per cap'!BL138)*'Non-Market - loss factor'!BL137)^(1-Parameters!$B$187)))*'[4]National population'!BL138)</f>
        <v>-8822.1701216994825</v>
      </c>
      <c r="BM137" s="22">
        <f ca="1">IF('National cons per cap'!BM138=0,0,((1/(1-Parameters!$B$187)*(MAX(1,'National cons per cap'!BM138)*'Non-Market - loss factor'!BM137)^(1-Parameters!$B$187)))*'[4]National population'!BM138)</f>
        <v>-298288.21598292689</v>
      </c>
      <c r="BN137" s="22">
        <f ca="1">IF('National cons per cap'!BN138=0,0,((1/(1-Parameters!$B$187)*(MAX(1,'National cons per cap'!BN138)*'Non-Market - loss factor'!BN137)^(1-Parameters!$B$187)))*'[4]National population'!BN138)</f>
        <v>-14335.842989142233</v>
      </c>
      <c r="BO137" s="22">
        <f ca="1">IF('National cons per cap'!BO138=0,0,((1/(1-Parameters!$B$187)*(MAX(1,'National cons per cap'!BO138)*'Non-Market - loss factor'!BO137)^(1-Parameters!$B$187)))*'[4]National population'!BO138)</f>
        <v>-248158.19478272082</v>
      </c>
      <c r="BP137" s="22">
        <f ca="1">IF('National cons per cap'!BP138=0,0,((1/(1-Parameters!$B$187)*(MAX(1,'National cons per cap'!BP138)*'Non-Market - loss factor'!BP137)^(1-Parameters!$B$187)))*'[4]National population'!BP138)</f>
        <v>-126906.00292257467</v>
      </c>
      <c r="BQ137" s="22">
        <f>IF('National cons per cap'!BQ138=0,0,((1/(1-Parameters!$B$187)*(MAX(1,'National cons per cap'!BQ138)*'Non-Market - loss factor'!BQ137)^(1-Parameters!$B$187)))*'[4]National population'!BQ138)</f>
        <v>0</v>
      </c>
      <c r="BR137" s="22">
        <f ca="1">IF('National cons per cap'!BR138=0,0,((1/(1-Parameters!$B$187)*(MAX(1,'National cons per cap'!BR138)*'Non-Market - loss factor'!BR137)^(1-Parameters!$B$187)))*'[4]National population'!BR138)</f>
        <v>-25300.740885624291</v>
      </c>
      <c r="BS137" s="22">
        <f ca="1">IF('National cons per cap'!BS138=0,0,((1/(1-Parameters!$B$187)*(MAX(1,'National cons per cap'!BS138)*'Non-Market - loss factor'!BS137)^(1-Parameters!$B$187)))*'[4]National population'!BS138)</f>
        <v>-21526.477842550808</v>
      </c>
      <c r="BT137" s="22">
        <f ca="1">IF('National cons per cap'!BT138=0,0,((1/(1-Parameters!$B$187)*(MAX(1,'National cons per cap'!BT138)*'Non-Market - loss factor'!BT137)^(1-Parameters!$B$187)))*'[4]National population'!BT138)</f>
        <v>-3050.5863198786537</v>
      </c>
      <c r="BU137" s="22">
        <f ca="1">IF('National cons per cap'!BU138=0,0,((1/(1-Parameters!$B$187)*(MAX(1,'National cons per cap'!BU138)*'Non-Market - loss factor'!BU137)^(1-Parameters!$B$187)))*'[4]National population'!BU138)</f>
        <v>-58668.953884063449</v>
      </c>
      <c r="BV137" s="22">
        <f ca="1">IF('National cons per cap'!BV138=0,0,((1/(1-Parameters!$B$187)*(MAX(1,'National cons per cap'!BV138)*'Non-Market - loss factor'!BV137)^(1-Parameters!$B$187)))*'[4]National population'!BV138)</f>
        <v>-345.2351749926475</v>
      </c>
      <c r="BW137" s="22">
        <f ca="1">IF('National cons per cap'!BW138=0,0,((1/(1-Parameters!$B$187)*(MAX(1,'National cons per cap'!BW138)*'Non-Market - loss factor'!BW137)^(1-Parameters!$B$187)))*'[4]National population'!BW138)</f>
        <v>-54649.660933724546</v>
      </c>
      <c r="BX137" s="22">
        <f>IF('National cons per cap'!BX138=0,0,((1/(1-Parameters!$B$187)*(MAX(1,'National cons per cap'!BX138)*'Non-Market - loss factor'!BX137)^(1-Parameters!$B$187)))*'[4]National population'!BX138)</f>
        <v>0</v>
      </c>
      <c r="BY137" s="22">
        <f ca="1">IF('National cons per cap'!BY138=0,0,((1/(1-Parameters!$B$187)*(MAX(1,'National cons per cap'!BY138)*'Non-Market - loss factor'!BY137)^(1-Parameters!$B$187)))*'[4]National population'!BY138)</f>
        <v>-3046.1626770565354</v>
      </c>
      <c r="BZ137" s="22">
        <f ca="1">IF('National cons per cap'!BZ138=0,0,((1/(1-Parameters!$B$187)*(MAX(1,'National cons per cap'!BZ138)*'Non-Market - loss factor'!BZ137)^(1-Parameters!$B$187)))*'[4]National population'!BZ138)</f>
        <v>-7502.6665713120065</v>
      </c>
      <c r="CA137" s="22">
        <f ca="1">IF('National cons per cap'!CA138=0,0,((1/(1-Parameters!$B$187)*(MAX(1,'National cons per cap'!CA138)*'Non-Market - loss factor'!CA137)^(1-Parameters!$B$187)))*'[4]National population'!CA138)</f>
        <v>-42004.303538733155</v>
      </c>
      <c r="CB137" s="22">
        <f ca="1">IF('National cons per cap'!CB138=0,0,((1/(1-Parameters!$B$187)*(MAX(1,'National cons per cap'!CB138)*'Non-Market - loss factor'!CB137)^(1-Parameters!$B$187)))*'[4]National population'!CB138)</f>
        <v>-28851.596227700356</v>
      </c>
      <c r="CC137" s="22">
        <f ca="1">IF('National cons per cap'!CC138=0,0,((1/(1-Parameters!$B$187)*(MAX(1,'National cons per cap'!CC138)*'Non-Market - loss factor'!CC137)^(1-Parameters!$B$187)))*'[4]National population'!CC138)</f>
        <v>-84671.407931527152</v>
      </c>
      <c r="CD137" s="22">
        <f ca="1">IF('National cons per cap'!CD138=0,0,((1/(1-Parameters!$B$187)*(MAX(1,'National cons per cap'!CD138)*'Non-Market - loss factor'!CD137)^(1-Parameters!$B$187)))*'[4]National population'!CD138)</f>
        <v>-63861.368920356785</v>
      </c>
      <c r="CE137" s="22">
        <f ca="1">IF('National cons per cap'!CE138=0,0,((1/(1-Parameters!$B$187)*(MAX(1,'National cons per cap'!CE138)*'Non-Market - loss factor'!CE137)^(1-Parameters!$B$187)))*'[4]National population'!CE138)</f>
        <v>-610924.78433088039</v>
      </c>
      <c r="CF137" s="22">
        <f ca="1">IF('National cons per cap'!CF138=0,0,((1/(1-Parameters!$B$187)*(MAX(1,'National cons per cap'!CF138)*'Non-Market - loss factor'!CF137)^(1-Parameters!$B$187)))*'[4]National population'!CF138)</f>
        <v>-4506020.2025154755</v>
      </c>
      <c r="CG137" s="22">
        <f ca="1">IF('National cons per cap'!CG138=0,0,((1/(1-Parameters!$B$187)*(MAX(1,'National cons per cap'!CG138)*'Non-Market - loss factor'!CG137)^(1-Parameters!$B$187)))*'[4]National population'!CG138)</f>
        <v>-20827.0674529928</v>
      </c>
      <c r="CH137" s="22">
        <f ca="1">IF('National cons per cap'!CH138=0,0,((1/(1-Parameters!$B$187)*(MAX(1,'National cons per cap'!CH138)*'Non-Market - loss factor'!CH137)^(1-Parameters!$B$187)))*'[4]National population'!CH138)</f>
        <v>-327354.50522370555</v>
      </c>
      <c r="CI137" s="22">
        <f ca="1">IF('National cons per cap'!CI138=0,0,((1/(1-Parameters!$B$187)*(MAX(1,'National cons per cap'!CI138)*'Non-Market - loss factor'!CI137)^(1-Parameters!$B$187)))*'[4]National population'!CI138)</f>
        <v>-171045.6675206107</v>
      </c>
      <c r="CJ137" s="22">
        <f ca="1">IF('National cons per cap'!CJ138=0,0,((1/(1-Parameters!$B$187)*(MAX(1,'National cons per cap'!CJ138)*'Non-Market - loss factor'!CJ137)^(1-Parameters!$B$187)))*'[4]National population'!CJ138)</f>
        <v>-1410.0710777584468</v>
      </c>
      <c r="CK137" s="22">
        <f ca="1">IF('National cons per cap'!CK138=0,0,((1/(1-Parameters!$B$187)*(MAX(1,'National cons per cap'!CK138)*'Non-Market - loss factor'!CK137)^(1-Parameters!$B$187)))*'[4]National population'!CK138)</f>
        <v>-42890.108391227259</v>
      </c>
      <c r="CL137" s="22">
        <f ca="1">IF('National cons per cap'!CL138=0,0,((1/(1-Parameters!$B$187)*(MAX(1,'National cons per cap'!CL138)*'Non-Market - loss factor'!CL137)^(1-Parameters!$B$187)))*'[4]National population'!CL138)</f>
        <v>-294263.97634090128</v>
      </c>
      <c r="CM137" s="22">
        <f ca="1">IF('National cons per cap'!CM138=0,0,((1/(1-Parameters!$B$187)*(MAX(1,'National cons per cap'!CM138)*'Non-Market - loss factor'!CM137)^(1-Parameters!$B$187)))*'[4]National population'!CM138)</f>
        <v>-9805.9459767667104</v>
      </c>
      <c r="CN137" s="22">
        <f ca="1">IF('National cons per cap'!CN138=0,0,((1/(1-Parameters!$B$187)*(MAX(1,'National cons per cap'!CN138)*'Non-Market - loss factor'!CN137)^(1-Parameters!$B$187)))*'[4]National population'!CN138)</f>
        <v>-42187.859890238535</v>
      </c>
      <c r="CO137" s="22">
        <f ca="1">IF('National cons per cap'!CO138=0,0,((1/(1-Parameters!$B$187)*(MAX(1,'National cons per cap'!CO138)*'Non-Market - loss factor'!CO137)^(1-Parameters!$B$187)))*'[4]National population'!CO138)</f>
        <v>-153185.4525389632</v>
      </c>
      <c r="CP137" s="22">
        <f ca="1">IF('National cons per cap'!CP138=0,0,((1/(1-Parameters!$B$187)*(MAX(1,'National cons per cap'!CP138)*'Non-Market - loss factor'!CP137)^(1-Parameters!$B$187)))*'[4]National population'!CP138)</f>
        <v>-40082.464215586995</v>
      </c>
      <c r="CQ137" s="22">
        <f ca="1">IF('National cons per cap'!CQ138=0,0,((1/(1-Parameters!$B$187)*(MAX(1,'National cons per cap'!CQ138)*'Non-Market - loss factor'!CQ137)^(1-Parameters!$B$187)))*'[4]National population'!CQ138)</f>
        <v>-474073.8631026732</v>
      </c>
      <c r="CR137" s="22">
        <f ca="1">IF('National cons per cap'!CR138=0,0,((1/(1-Parameters!$B$187)*(MAX(1,'National cons per cap'!CR138)*'Non-Market - loss factor'!CR137)^(1-Parameters!$B$187)))*'[4]National population'!CR138)</f>
        <v>-32458.540741914105</v>
      </c>
      <c r="CS137" s="22">
        <f ca="1">IF('National cons per cap'!CS138=0,0,((1/(1-Parameters!$B$187)*(MAX(1,'National cons per cap'!CS138)*'Non-Market - loss factor'!CS137)^(1-Parameters!$B$187)))*'[4]National population'!CS138)</f>
        <v>-61473.827093498141</v>
      </c>
      <c r="CT137" s="22">
        <f ca="1">IF('National cons per cap'!CT138=0,0,((1/(1-Parameters!$B$187)*(MAX(1,'National cons per cap'!CT138)*'Non-Market - loss factor'!CT137)^(1-Parameters!$B$187)))*'[4]National population'!CT138)</f>
        <v>-102.13301184390976</v>
      </c>
      <c r="CU137" s="22">
        <f ca="1">IF('National cons per cap'!CU138=0,0,((1/(1-Parameters!$B$187)*(MAX(1,'National cons per cap'!CU138)*'Non-Market - loss factor'!CU137)^(1-Parameters!$B$187)))*'[4]National population'!CU138)</f>
        <v>-67353.462341687889</v>
      </c>
      <c r="CV137" s="22">
        <f ca="1">IF('National cons per cap'!CV138=0,0,((1/(1-Parameters!$B$187)*(MAX(1,'National cons per cap'!CV138)*'Non-Market - loss factor'!CV137)^(1-Parameters!$B$187)))*'[4]National population'!CV138)</f>
        <v>-8272.2155693891964</v>
      </c>
      <c r="CW137" s="22">
        <f ca="1">IF('National cons per cap'!CW138=0,0,((1/(1-Parameters!$B$187)*(MAX(1,'National cons per cap'!CW138)*'Non-Market - loss factor'!CW137)^(1-Parameters!$B$187)))*'[4]National population'!CW138)</f>
        <v>-20228.148483157009</v>
      </c>
      <c r="CX137" s="22">
        <f ca="1">IF('National cons per cap'!CX138=0,0,((1/(1-Parameters!$B$187)*(MAX(1,'National cons per cap'!CX138)*'Non-Market - loss factor'!CX137)^(1-Parameters!$B$187)))*'[4]National population'!CX138)</f>
        <v>-22243.141882497192</v>
      </c>
      <c r="CY137" s="22">
        <f ca="1">IF('National cons per cap'!CY138=0,0,((1/(1-Parameters!$B$187)*(MAX(1,'National cons per cap'!CY138)*'Non-Market - loss factor'!CY137)^(1-Parameters!$B$187)))*'[4]National population'!CY138)</f>
        <v>-52832.203676282697</v>
      </c>
      <c r="CZ137" s="22">
        <f ca="1">IF('National cons per cap'!CZ138=0,0,((1/(1-Parameters!$B$187)*(MAX(1,'National cons per cap'!CZ138)*'Non-Market - loss factor'!CZ137)^(1-Parameters!$B$187)))*'[4]National population'!CZ138)</f>
        <v>-31523.196150864267</v>
      </c>
      <c r="DA137" s="22">
        <f>IF('National cons per cap'!DA138=0,0,((1/(1-Parameters!$B$187)*(MAX(1,'National cons per cap'!DA138)*'Non-Market - loss factor'!DA137)^(1-Parameters!$B$187)))*'[4]National population'!DA138)</f>
        <v>0</v>
      </c>
      <c r="DB137" s="22">
        <f ca="1">IF('National cons per cap'!DB138=0,0,((1/(1-Parameters!$B$187)*(MAX(1,'National cons per cap'!DB138)*'Non-Market - loss factor'!DB137)^(1-Parameters!$B$187)))*'[4]National population'!DB138)</f>
        <v>-49968.288818528606</v>
      </c>
      <c r="DC137" s="22">
        <f ca="1">IF('National cons per cap'!DC138=0,0,((1/(1-Parameters!$B$187)*(MAX(1,'National cons per cap'!DC138)*'Non-Market - loss factor'!DC137)^(1-Parameters!$B$187)))*'[4]National population'!DC138)</f>
        <v>-24721.701957834241</v>
      </c>
      <c r="DD137" s="22">
        <f ca="1">IF('National cons per cap'!DD138=0,0,((1/(1-Parameters!$B$187)*(MAX(1,'National cons per cap'!DD138)*'Non-Market - loss factor'!DD137)^(1-Parameters!$B$187)))*'[4]National population'!DD138)</f>
        <v>-19972.355083199862</v>
      </c>
      <c r="DE137" s="22">
        <f ca="1">IF('National cons per cap'!DE138=0,0,((1/(1-Parameters!$B$187)*(MAX(1,'National cons per cap'!DE138)*'Non-Market - loss factor'!DE137)^(1-Parameters!$B$187)))*'[4]National population'!DE138)</f>
        <v>-1677.2781517307749</v>
      </c>
      <c r="DF137" s="22">
        <f ca="1">IF('National cons per cap'!DF138=0,0,((1/(1-Parameters!$B$187)*(MAX(1,'National cons per cap'!DF138)*'Non-Market - loss factor'!DF137)^(1-Parameters!$B$187)))*'[4]National population'!DF138)</f>
        <v>-14895.928596464602</v>
      </c>
      <c r="DG137" s="22">
        <f ca="1">IF('National cons per cap'!DG138=0,0,((1/(1-Parameters!$B$187)*(MAX(1,'National cons per cap'!DG138)*'Non-Market - loss factor'!DG137)^(1-Parameters!$B$187)))*'[4]National population'!DG138)</f>
        <v>-249838.84403791078</v>
      </c>
      <c r="DH137" s="22">
        <f ca="1">IF('National cons per cap'!DH138=0,0,((1/(1-Parameters!$B$187)*(MAX(1,'National cons per cap'!DH138)*'Non-Market - loss factor'!DH137)^(1-Parameters!$B$187)))*'[4]National population'!DH138)</f>
        <v>-16900.511910279329</v>
      </c>
      <c r="DI137" s="22">
        <f ca="1">IF('National cons per cap'!DI138=0,0,((1/(1-Parameters!$B$187)*(MAX(1,'National cons per cap'!DI138)*'Non-Market - loss factor'!DI137)^(1-Parameters!$B$187)))*'[4]National population'!DI138)</f>
        <v>-310186.15748214815</v>
      </c>
      <c r="DJ137" s="22">
        <f ca="1">IF('National cons per cap'!DJ138=0,0,((1/(1-Parameters!$B$187)*(MAX(1,'National cons per cap'!DJ138)*'Non-Market - loss factor'!DJ137)^(1-Parameters!$B$187)))*'[4]National population'!DJ138)</f>
        <v>-296269.17809658754</v>
      </c>
      <c r="DK137" s="22">
        <f ca="1">IF('National cons per cap'!DK138=0,0,((1/(1-Parameters!$B$187)*(MAX(1,'National cons per cap'!DK138)*'Non-Market - loss factor'!DK137)^(1-Parameters!$B$187)))*'[4]National population'!DK138)</f>
        <v>-18581.023539764723</v>
      </c>
      <c r="DL137" s="22">
        <f ca="1">IF('National cons per cap'!DL138=0,0,((1/(1-Parameters!$B$187)*(MAX(1,'National cons per cap'!DL138)*'Non-Market - loss factor'!DL137)^(1-Parameters!$B$187)))*'[4]National population'!DL138)</f>
        <v>-195230.23048911302</v>
      </c>
      <c r="DM137" s="22">
        <f ca="1">IF('National cons per cap'!DM138=0,0,((1/(1-Parameters!$B$187)*(MAX(1,'National cons per cap'!DM138)*'Non-Market - loss factor'!DM137)^(1-Parameters!$B$187)))*'[4]National population'!DM138)</f>
        <v>-193174.88896936431</v>
      </c>
      <c r="DN137" s="22">
        <f ca="1">IF('National cons per cap'!DN138=0,0,((1/(1-Parameters!$B$187)*(MAX(1,'National cons per cap'!DN138)*'Non-Market - loss factor'!DN137)^(1-Parameters!$B$187)))*'[4]National population'!DN138)</f>
        <v>-4485.7091567162615</v>
      </c>
      <c r="DO137" s="22">
        <f ca="1">IF('National cons per cap'!DO138=0,0,((1/(1-Parameters!$B$187)*(MAX(1,'National cons per cap'!DO138)*'Non-Market - loss factor'!DO137)^(1-Parameters!$B$187)))*'[4]National population'!DO138)</f>
        <v>-7103.2572111296731</v>
      </c>
      <c r="DP137" s="22">
        <f ca="1">IF('National cons per cap'!DP138=0,0,((1/(1-Parameters!$B$187)*(MAX(1,'National cons per cap'!DP138)*'Non-Market - loss factor'!DP137)^(1-Parameters!$B$187)))*'[4]National population'!DP138)</f>
        <v>-413157.86467096425</v>
      </c>
      <c r="DQ137" s="22">
        <f ca="1">IF('National cons per cap'!DQ138=0,0,((1/(1-Parameters!$B$187)*(MAX(1,'National cons per cap'!DQ138)*'Non-Market - loss factor'!DQ137)^(1-Parameters!$B$187)))*'[4]National population'!DQ138)</f>
        <v>-36227.995224151098</v>
      </c>
      <c r="DR137" s="22">
        <f>IF('National cons per cap'!DR138=0,0,((1/(1-Parameters!$B$187)*(MAX(1,'National cons per cap'!DR138)*'Non-Market - loss factor'!DR137)^(1-Parameters!$B$187)))*'[4]National population'!DR138)</f>
        <v>0</v>
      </c>
      <c r="DS137" s="22">
        <f ca="1">IF('National cons per cap'!DS138=0,0,((1/(1-Parameters!$B$187)*(MAX(1,'National cons per cap'!DS138)*'Non-Market - loss factor'!DS137)^(1-Parameters!$B$187)))*'[4]National population'!DS138)</f>
        <v>-5606.4000977831583</v>
      </c>
      <c r="DT137" s="22">
        <f ca="1">IF('National cons per cap'!DT138=0,0,((1/(1-Parameters!$B$187)*(MAX(1,'National cons per cap'!DT138)*'Non-Market - loss factor'!DT137)^(1-Parameters!$B$187)))*'[4]National population'!DT138)</f>
        <v>-242561.39869457833</v>
      </c>
      <c r="DU137" s="22">
        <f ca="1">IF('National cons per cap'!DU138=0,0,((1/(1-Parameters!$B$187)*(MAX(1,'National cons per cap'!DU138)*'Non-Market - loss factor'!DU137)^(1-Parameters!$B$187)))*'[4]National population'!DU138)</f>
        <v>-46860.081905597464</v>
      </c>
      <c r="DV137" s="22">
        <f ca="1">IF('National cons per cap'!DV138=0,0,((1/(1-Parameters!$B$187)*(MAX(1,'National cons per cap'!DV138)*'Non-Market - loss factor'!DV137)^(1-Parameters!$B$187)))*'[4]National population'!DV138)</f>
        <v>-13346.369001544646</v>
      </c>
      <c r="DW137" s="22">
        <f>IF('National cons per cap'!DW138=0,0,((1/(1-Parameters!$B$187)*(MAX(1,'National cons per cap'!DW138)*'Non-Market - loss factor'!DW137)^(1-Parameters!$B$187)))*'[4]National population'!DW138)</f>
        <v>0</v>
      </c>
      <c r="DX137" s="22">
        <f ca="1">IF('National cons per cap'!DX138=0,0,((1/(1-Parameters!$B$187)*(MAX(1,'National cons per cap'!DX138)*'Non-Market - loss factor'!DX137)^(1-Parameters!$B$187)))*'[4]National population'!DX138)</f>
        <v>-327077.56731066044</v>
      </c>
      <c r="DY137" s="22">
        <f ca="1">IF('National cons per cap'!DY138=0,0,((1/(1-Parameters!$B$187)*(MAX(1,'National cons per cap'!DY138)*'Non-Market - loss factor'!DY137)^(1-Parameters!$B$187)))*'[4]National population'!DY138)</f>
        <v>-1350765.6799068551</v>
      </c>
      <c r="DZ137" s="22">
        <f ca="1">IF('National cons per cap'!DZ138=0,0,((1/(1-Parameters!$B$187)*(MAX(1,'National cons per cap'!DZ138)*'Non-Market - loss factor'!DZ137)^(1-Parameters!$B$187)))*'[4]National population'!DZ138)</f>
        <v>-28913.433357039576</v>
      </c>
      <c r="EA137" s="22">
        <f ca="1">IF('National cons per cap'!EA138=0,0,((1/(1-Parameters!$B$187)*(MAX(1,'National cons per cap'!EA138)*'Non-Market - loss factor'!EA137)^(1-Parameters!$B$187)))*'[4]National population'!EA138)</f>
        <v>-82482.27594610698</v>
      </c>
      <c r="EB137" s="22">
        <f ca="1">IF('National cons per cap'!EB138=0,0,((1/(1-Parameters!$B$187)*(MAX(1,'National cons per cap'!EB138)*'Non-Market - loss factor'!EB137)^(1-Parameters!$B$187)))*'[4]National population'!EB138)</f>
        <v>-21328.365224977726</v>
      </c>
      <c r="EC137" s="22">
        <f ca="1">IF('National cons per cap'!EC138=0,0,((1/(1-Parameters!$B$187)*(MAX(1,'National cons per cap'!EC138)*'Non-Market - loss factor'!EC137)^(1-Parameters!$B$187)))*'[4]National population'!EC138)</f>
        <v>-149572.34193263133</v>
      </c>
      <c r="ED137" s="22">
        <f ca="1">IF('National cons per cap'!ED138=0,0,((1/(1-Parameters!$B$187)*(MAX(1,'National cons per cap'!ED138)*'Non-Market - loss factor'!ED137)^(1-Parameters!$B$187)))*'[4]National population'!ED138)</f>
        <v>-29.194253940747444</v>
      </c>
      <c r="EE137" s="22">
        <f ca="1">IF('National cons per cap'!EE138=0,0,((1/(1-Parameters!$B$187)*(MAX(1,'National cons per cap'!EE138)*'Non-Market - loss factor'!EE137)^(1-Parameters!$B$187)))*'[4]National population'!EE138)</f>
        <v>-23128.467076412344</v>
      </c>
      <c r="EF137" s="22">
        <f ca="1">IF('National cons per cap'!EF138=0,0,((1/(1-Parameters!$B$187)*(MAX(1,'National cons per cap'!EF138)*'Non-Market - loss factor'!EF137)^(1-Parameters!$B$187)))*'[4]National population'!EF138)</f>
        <v>-9018.9491241317446</v>
      </c>
      <c r="EG137" s="22">
        <f ca="1">IF('National cons per cap'!EG138=0,0,((1/(1-Parameters!$B$187)*(MAX(1,'National cons per cap'!EG138)*'Non-Market - loss factor'!EG137)^(1-Parameters!$B$187)))*'[4]National population'!EG138)</f>
        <v>-619486.96105174173</v>
      </c>
      <c r="EH137" s="22">
        <f ca="1">IF('National cons per cap'!EH138=0,0,((1/(1-Parameters!$B$187)*(MAX(1,'National cons per cap'!EH138)*'Non-Market - loss factor'!EH137)^(1-Parameters!$B$187)))*'[4]National population'!EH138)</f>
        <v>-9565.3368773208695</v>
      </c>
      <c r="EI137" s="22">
        <f ca="1">IF('National cons per cap'!EI138=0,0,((1/(1-Parameters!$B$187)*(MAX(1,'National cons per cap'!EI138)*'Non-Market - loss factor'!EI137)^(1-Parameters!$B$187)))*'[4]National population'!EI138)</f>
        <v>-93057.645570472465</v>
      </c>
      <c r="EJ137" s="22">
        <f ca="1">IF('National cons per cap'!EJ138=0,0,((1/(1-Parameters!$B$187)*(MAX(1,'National cons per cap'!EJ138)*'Non-Market - loss factor'!EJ137)^(1-Parameters!$B$187)))*'[4]National population'!EJ138)</f>
        <v>-334604.46357508848</v>
      </c>
      <c r="EK137" s="22">
        <f ca="1">IF('National cons per cap'!EK138=0,0,((1/(1-Parameters!$B$187)*(MAX(1,'National cons per cap'!EK138)*'Non-Market - loss factor'!EK137)^(1-Parameters!$B$187)))*'[4]National population'!EK138)</f>
        <v>-32.360940031605246</v>
      </c>
      <c r="EL137" s="22">
        <f ca="1">IF('National cons per cap'!EL138=0,0,((1/(1-Parameters!$B$187)*(MAX(1,'National cons per cap'!EL138)*'Non-Market - loss factor'!EL137)^(1-Parameters!$B$187)))*'[4]National population'!EL138)</f>
        <v>-29587.673959033</v>
      </c>
      <c r="EM137" s="22">
        <f ca="1">IF('National cons per cap'!EM138=0,0,((1/(1-Parameters!$B$187)*(MAX(1,'National cons per cap'!EM138)*'Non-Market - loss factor'!EM137)^(1-Parameters!$B$187)))*'[4]National population'!EM138)</f>
        <v>-240394.87591673547</v>
      </c>
      <c r="EN137" s="22">
        <f ca="1">IF('National cons per cap'!EN138=0,0,((1/(1-Parameters!$B$187)*(MAX(1,'National cons per cap'!EN138)*'Non-Market - loss factor'!EN137)^(1-Parameters!$B$187)))*'[4]National population'!EN138)</f>
        <v>-6679.0384860569093</v>
      </c>
      <c r="EO137" s="22">
        <f>IF('National cons per cap'!EO138=0,0,((1/(1-Parameters!$B$187)*(MAX(1,'National cons per cap'!EO138)*'Non-Market - loss factor'!EO137)^(1-Parameters!$B$187)))*'[4]National population'!EO138)</f>
        <v>0</v>
      </c>
      <c r="EP137" s="22">
        <f ca="1">IF('National cons per cap'!EP138=0,0,((1/(1-Parameters!$B$187)*(MAX(1,'National cons per cap'!EP138)*'Non-Market - loss factor'!EP137)^(1-Parameters!$B$187)))*'[4]National population'!EP138)</f>
        <v>-57545.25388928844</v>
      </c>
      <c r="EQ137" s="22">
        <f ca="1">IF('National cons per cap'!EQ138=0,0,((1/(1-Parameters!$B$187)*(MAX(1,'National cons per cap'!EQ138)*'Non-Market - loss factor'!EQ137)^(1-Parameters!$B$187)))*'[4]National population'!EQ138)</f>
        <v>-20494.557667652592</v>
      </c>
      <c r="ER137" s="22">
        <f ca="1">IF('National cons per cap'!ER138=0,0,((1/(1-Parameters!$B$187)*(MAX(1,'National cons per cap'!ER138)*'Non-Market - loss factor'!ER137)^(1-Parameters!$B$187)))*'[4]National population'!ER138)</f>
        <v>-31571.062706107772</v>
      </c>
      <c r="ES137" s="22">
        <f ca="1">IF('National cons per cap'!ES138=0,0,((1/(1-Parameters!$B$187)*(MAX(1,'National cons per cap'!ES138)*'Non-Market - loss factor'!ES137)^(1-Parameters!$B$187)))*'[4]National population'!ES138)</f>
        <v>-4173.8925957163729</v>
      </c>
      <c r="ET137" s="22">
        <f>IF('National cons per cap'!ET138=0,0,((1/(1-Parameters!$B$187)*(MAX(1,'National cons per cap'!ET138)*'Non-Market - loss factor'!ET137)^(1-Parameters!$B$187)))*'[4]National population'!ET138)</f>
        <v>0</v>
      </c>
      <c r="EU137" s="22">
        <f ca="1">IF('National cons per cap'!EU138=0,0,((1/(1-Parameters!$B$187)*(MAX(1,'National cons per cap'!EU138)*'Non-Market - loss factor'!EU137)^(1-Parameters!$B$187)))*'[4]National population'!EU138)</f>
        <v>-145877.73002295682</v>
      </c>
      <c r="EV137" s="22">
        <f ca="1">IF('National cons per cap'!EV138=0,0,((1/(1-Parameters!$B$187)*(MAX(1,'National cons per cap'!EV138)*'Non-Market - loss factor'!EV137)^(1-Parameters!$B$187)))*'[4]National population'!EV138)</f>
        <v>-328490.63259057811</v>
      </c>
      <c r="EW137" s="22">
        <f ca="1">IF('National cons per cap'!EW138=0,0,((1/(1-Parameters!$B$187)*(MAX(1,'National cons per cap'!EW138)*'Non-Market - loss factor'!EW137)^(1-Parameters!$B$187)))*'[4]National population'!EW138)</f>
        <v>-149061.78220090806</v>
      </c>
      <c r="EX137" s="22">
        <f ca="1">IF('National cons per cap'!EX138=0,0,((1/(1-Parameters!$B$187)*(MAX(1,'National cons per cap'!EX138)*'Non-Market - loss factor'!EX137)^(1-Parameters!$B$187)))*'[4]National population'!EX138)</f>
        <v>-89244.797769119657</v>
      </c>
      <c r="EY137" s="22">
        <f ca="1">IF('National cons per cap'!EY138=0,0,((1/(1-Parameters!$B$187)*(MAX(1,'National cons per cap'!EY138)*'Non-Market - loss factor'!EY137)^(1-Parameters!$B$187)))*'[4]National population'!EY138)</f>
        <v>-326977.53867896693</v>
      </c>
      <c r="EZ137" s="22">
        <f ca="1">IF('National cons per cap'!EZ138=0,0,((1/(1-Parameters!$B$187)*(MAX(1,'National cons per cap'!EZ138)*'Non-Market - loss factor'!EZ137)^(1-Parameters!$B$187)))*'[4]National population'!EZ138)</f>
        <v>-136534.06918645804</v>
      </c>
      <c r="FA137" s="22">
        <f ca="1">IF('National cons per cap'!FA138=0,0,((1/(1-Parameters!$B$187)*(MAX(1,'National cons per cap'!FA138)*'Non-Market - loss factor'!FA137)^(1-Parameters!$B$187)))*'[4]National population'!FA138)</f>
        <v>-2382.8846306977744</v>
      </c>
      <c r="FB137" s="22">
        <f ca="1">IF('National cons per cap'!FB138=0,0,((1/(1-Parameters!$B$187)*(MAX(1,'National cons per cap'!FB138)*'Non-Market - loss factor'!FB137)^(1-Parameters!$B$187)))*'[4]National population'!FB138)</f>
        <v>-100791.72962197586</v>
      </c>
      <c r="FC137" s="22">
        <f ca="1">IF('National cons per cap'!FC138=0,0,((1/(1-Parameters!$B$187)*(MAX(1,'National cons per cap'!FC138)*'Non-Market - loss factor'!FC137)^(1-Parameters!$B$187)))*'[4]National population'!FC138)</f>
        <v>-23768.56562414375</v>
      </c>
      <c r="FD137" s="22">
        <f ca="1">IF('National cons per cap'!FD138=0,0,((1/(1-Parameters!$B$187)*(MAX(1,'National cons per cap'!FD138)*'Non-Market - loss factor'!FD137)^(1-Parameters!$B$187)))*'[4]National population'!FD138)</f>
        <v>-112.37043787294978</v>
      </c>
      <c r="FE137" s="22">
        <f>IF('National cons per cap'!FE138=0,0,((1/(1-Parameters!$B$187)*(MAX(1,'National cons per cap'!FE138)*'Non-Market - loss factor'!FE137)^(1-Parameters!$B$187)))*'[4]National population'!FE138)</f>
        <v>0</v>
      </c>
      <c r="FF137" s="22">
        <f ca="1">IF('National cons per cap'!FF138=0,0,((1/(1-Parameters!$B$187)*(MAX(1,'National cons per cap'!FF138)*'Non-Market - loss factor'!FF137)^(1-Parameters!$B$187)))*'[4]National population'!FF138)</f>
        <v>-57610.955428283007</v>
      </c>
      <c r="FG137" s="22">
        <f ca="1">IF('National cons per cap'!FG138=0,0,((1/(1-Parameters!$B$187)*(MAX(1,'National cons per cap'!FG138)*'Non-Market - loss factor'!FG137)^(1-Parameters!$B$187)))*'[4]National population'!FG138)</f>
        <v>-74806.016005367434</v>
      </c>
      <c r="FH137" s="22">
        <f ca="1">IF('National cons per cap'!FH138=0,0,((1/(1-Parameters!$B$187)*(MAX(1,'National cons per cap'!FH138)*'Non-Market - loss factor'!FH137)^(1-Parameters!$B$187)))*'[4]National population'!FH138)</f>
        <v>-2133.8302557115053</v>
      </c>
      <c r="FI137" s="22">
        <f ca="1">IF('National cons per cap'!FI138=0,0,((1/(1-Parameters!$B$187)*(MAX(1,'National cons per cap'!FI138)*'Non-Market - loss factor'!FI137)^(1-Parameters!$B$187)))*'[4]National population'!FI138)</f>
        <v>-1843.7103548683854</v>
      </c>
      <c r="FJ137" s="22">
        <f ca="1">IF('National cons per cap'!FJ138=0,0,((1/(1-Parameters!$B$187)*(MAX(1,'National cons per cap'!FJ138)*'Non-Market - loss factor'!FJ137)^(1-Parameters!$B$187)))*'[4]National population'!FJ138)</f>
        <v>-31963.748318854337</v>
      </c>
      <c r="FK137" s="22">
        <f ca="1">IF('National cons per cap'!FK138=0,0,((1/(1-Parameters!$B$187)*(MAX(1,'National cons per cap'!FK138)*'Non-Market - loss factor'!FK137)^(1-Parameters!$B$187)))*'[4]National population'!FK138)</f>
        <v>-11800.52930850086</v>
      </c>
      <c r="FL137" s="22">
        <f ca="1">IF('National cons per cap'!FL138=0,0,((1/(1-Parameters!$B$187)*(MAX(1,'National cons per cap'!FL138)*'Non-Market - loss factor'!FL137)^(1-Parameters!$B$187)))*'[4]National population'!FL138)</f>
        <v>-45166.67397406949</v>
      </c>
      <c r="FM137" s="22">
        <f>IF('National cons per cap'!FM138=0,0,((1/(1-Parameters!$B$187)*(MAX(1,'National cons per cap'!FM138)*'Non-Market - loss factor'!FM137)^(1-Parameters!$B$187)))*'[4]National population'!FM138)</f>
        <v>0</v>
      </c>
      <c r="FN137" s="22">
        <f ca="1">IF('National cons per cap'!FN138=0,0,((1/(1-Parameters!$B$187)*(MAX(1,'National cons per cap'!FN138)*'Non-Market - loss factor'!FN137)^(1-Parameters!$B$187)))*'[4]National population'!FN138)</f>
        <v>-162845.75277437281</v>
      </c>
      <c r="FO137" s="22">
        <f ca="1">IF('National cons per cap'!FO138=0,0,((1/(1-Parameters!$B$187)*(MAX(1,'National cons per cap'!FO138)*'Non-Market - loss factor'!FO137)^(1-Parameters!$B$187)))*'[4]National population'!FO138)</f>
        <v>-104717.1788850173</v>
      </c>
      <c r="FP137" s="22">
        <f ca="1">IF('National cons per cap'!FP138=0,0,((1/(1-Parameters!$B$187)*(MAX(1,'National cons per cap'!FP138)*'Non-Market - loss factor'!FP137)^(1-Parameters!$B$187)))*'[4]National population'!FP138)</f>
        <v>-135089.93081828518</v>
      </c>
      <c r="FQ137" s="22">
        <f ca="1">IF('National cons per cap'!FQ138=0,0,((1/(1-Parameters!$B$187)*(MAX(1,'National cons per cap'!FQ138)*'Non-Market - loss factor'!FQ137)^(1-Parameters!$B$187)))*'[4]National population'!FQ138)</f>
        <v>-49015.219335043126</v>
      </c>
      <c r="FR137" s="22">
        <f ca="1">IF('National cons per cap'!FR138=0,0,((1/(1-Parameters!$B$187)*(MAX(1,'National cons per cap'!FR138)*'Non-Market - loss factor'!FR137)^(1-Parameters!$B$187)))*'[4]National population'!FR138)</f>
        <v>-17452.930899831852</v>
      </c>
      <c r="FS137" s="22">
        <f ca="1">IF('National cons per cap'!FS138=0,0,((1/(1-Parameters!$B$187)*(MAX(1,'National cons per cap'!FS138)*'Non-Market - loss factor'!FS137)^(1-Parameters!$B$187)))*'[4]National population'!FS138)</f>
        <v>-3053.0249544124413</v>
      </c>
      <c r="FT137" s="22">
        <f ca="1">IF('National cons per cap'!FT138=0,0,((1/(1-Parameters!$B$187)*(MAX(1,'National cons per cap'!FT138)*'Non-Market - loss factor'!FT137)^(1-Parameters!$B$187)))*'[4]National population'!FT138)</f>
        <v>-342.86265989748551</v>
      </c>
      <c r="FU137" s="22">
        <f ca="1">IF('National cons per cap'!FU138=0,0,((1/(1-Parameters!$B$187)*(MAX(1,'National cons per cap'!FU138)*'Non-Market - loss factor'!FU137)^(1-Parameters!$B$187)))*'[4]National population'!FU138)</f>
        <v>-2472.8955123875739</v>
      </c>
      <c r="FV137" s="22">
        <f ca="1">IF('National cons per cap'!FV138=0,0,((1/(1-Parameters!$B$187)*(MAX(1,'National cons per cap'!FV138)*'Non-Market - loss factor'!FV137)^(1-Parameters!$B$187)))*'[4]National population'!FV138)</f>
        <v>-60384.101769472451</v>
      </c>
      <c r="FW137" s="22">
        <f ca="1">IF('National cons per cap'!FW138=0,0,((1/(1-Parameters!$B$187)*(MAX(1,'National cons per cap'!FW138)*'Non-Market - loss factor'!FW137)^(1-Parameters!$B$187)))*'[4]National population'!FW138)</f>
        <v>-522565.628108715</v>
      </c>
      <c r="FX137" s="22">
        <f ca="1">IF('National cons per cap'!FX138=0,0,((1/(1-Parameters!$B$187)*(MAX(1,'National cons per cap'!FX138)*'Non-Market - loss factor'!FX137)^(1-Parameters!$B$187)))*'[4]National population'!FX138)</f>
        <v>-50.751339535024705</v>
      </c>
      <c r="FY137" s="22">
        <f>IF('National cons per cap'!FY138=0,0,((1/(1-Parameters!$B$187)*(MAX(1,'National cons per cap'!FY138)*'Non-Market - loss factor'!FY137)^(1-Parameters!$B$187)))*'[4]National population'!FY138)</f>
        <v>0</v>
      </c>
      <c r="FZ137" s="22">
        <f ca="1">IF('National cons per cap'!FZ138=0,0,((1/(1-Parameters!$B$187)*(MAX(1,'National cons per cap'!FZ138)*'Non-Market - loss factor'!FZ137)^(1-Parameters!$B$187)))*'[4]National population'!FZ138)</f>
        <v>-567055.2637687386</v>
      </c>
      <c r="GA137" s="22">
        <f ca="1">IF('National cons per cap'!GA138=0,0,((1/(1-Parameters!$B$187)*(MAX(1,'National cons per cap'!GA138)*'Non-Market - loss factor'!GA137)^(1-Parameters!$B$187)))*'[4]National population'!GA138)</f>
        <v>-467063.08822783676</v>
      </c>
      <c r="GB137" s="22">
        <f ca="1">IF('National cons per cap'!GB138=0,0,((1/(1-Parameters!$B$187)*(MAX(1,'National cons per cap'!GB138)*'Non-Market - loss factor'!GB137)^(1-Parameters!$B$187)))*'[4]National population'!GB138)</f>
        <v>-168287.90611079635</v>
      </c>
      <c r="GC137" s="22">
        <f ca="1">IF('National cons per cap'!GC138=0,0,((1/(1-Parameters!$B$187)*(MAX(1,'National cons per cap'!GC138)*'Non-Market - loss factor'!GC137)^(1-Parameters!$B$187)))*'[4]National population'!GC138)</f>
        <v>-7965.004523851715</v>
      </c>
      <c r="GD137" s="22">
        <f ca="1">IF('National cons per cap'!GD138=0,0,((1/(1-Parameters!$B$187)*(MAX(1,'National cons per cap'!GD138)*'Non-Market - loss factor'!GD137)^(1-Parameters!$B$187)))*'[4]National population'!GD138)</f>
        <v>-1291056.1294508986</v>
      </c>
      <c r="GE137" s="22">
        <f ca="1">IF('National cons per cap'!GE138=0,0,((1/(1-Parameters!$B$187)*(MAX(1,'National cons per cap'!GE138)*'Non-Market - loss factor'!GE137)^(1-Parameters!$B$187)))*'[4]National population'!GE138)</f>
        <v>-149543.80689580418</v>
      </c>
      <c r="GF137" s="22">
        <f ca="1">IF('National cons per cap'!GF138=0,0,((1/(1-Parameters!$B$187)*(MAX(1,'National cons per cap'!GF138)*'Non-Market - loss factor'!GF137)^(1-Parameters!$B$187)))*'[4]National population'!GF138)</f>
        <v>-73953.763637964803</v>
      </c>
      <c r="GG137" s="22">
        <f ca="1">IF('National cons per cap'!GG138=0,0,((1/(1-Parameters!$B$187)*(MAX(1,'National cons per cap'!GG138)*'Non-Market - loss factor'!GG137)^(1-Parameters!$B$187)))*'[4]National population'!GG138)</f>
        <v>-309815.24902612931</v>
      </c>
      <c r="GH137" s="22">
        <f ca="1">IF('National cons per cap'!GH138=0,0,((1/(1-Parameters!$B$187)*(MAX(1,'National cons per cap'!GH138)*'Non-Market - loss factor'!GH137)^(1-Parameters!$B$187)))*'[4]National population'!GH138)</f>
        <v>-976.84236499533472</v>
      </c>
      <c r="GI137" s="22">
        <f ca="1">IF('National cons per cap'!GI138=0,0,((1/(1-Parameters!$B$187)*(MAX(1,'National cons per cap'!GI138)*'Non-Market - loss factor'!GI137)^(1-Parameters!$B$187)))*'[4]National population'!GI138)</f>
        <v>-575.37510073988324</v>
      </c>
      <c r="GJ137" s="22">
        <f ca="1">IF('National cons per cap'!GJ138=0,0,((1/(1-Parameters!$B$187)*(MAX(1,'National cons per cap'!GJ138)*'Non-Market - loss factor'!GJ137)^(1-Parameters!$B$187)))*'[4]National population'!GJ138)</f>
        <v>-205010.54742154732</v>
      </c>
      <c r="GK137" s="22">
        <f ca="1">IF('National cons per cap'!GK138=0,0,((1/(1-Parameters!$B$187)*(MAX(1,'National cons per cap'!GK138)*'Non-Market - loss factor'!GK137)^(1-Parameters!$B$187)))*'[4]National population'!GK138)</f>
        <v>-264644.56068160542</v>
      </c>
      <c r="GL137" s="22">
        <f ca="1">IF('National cons per cap'!GL138=0,0,((1/(1-Parameters!$B$187)*(MAX(1,'National cons per cap'!GL138)*'Non-Market - loss factor'!GL137)^(1-Parameters!$B$187)))*'[4]National population'!GL138)</f>
        <v>-148154.28676369664</v>
      </c>
      <c r="GM137" s="22">
        <f ca="1">IF('National cons per cap'!GM138=0,0,((1/(1-Parameters!$B$187)*(MAX(1,'National cons per cap'!GM138)*'Non-Market - loss factor'!GM137)^(1-Parameters!$B$187)))*'[4]National population'!GM138)</f>
        <v>-144239.43072255765</v>
      </c>
      <c r="GN137" s="28">
        <f ca="1">SUM(B137:GM137)*(1+Parameters!B$188)^-(A137-A$12)</f>
        <v>-9337829.4791860394</v>
      </c>
      <c r="GO137" s="22">
        <f ca="1">(GN137*(1-Parameters!$B$187)/'[4]National population'!$GN138)^(1/(1-Parameters!$B$187))</f>
        <v>1202708.9212059525</v>
      </c>
      <c r="GP137" s="28"/>
    </row>
    <row r="138" spans="1:198" x14ac:dyDescent="0.25">
      <c r="A138" s="15">
        <v>2146</v>
      </c>
      <c r="B138" s="22">
        <f ca="1">IF('National cons per cap'!B139=0,0,((1/(1-Parameters!$B$187)*(MAX(1,'National cons per cap'!B139)*'Non-Market - loss factor'!B138)^(1-Parameters!$B$187)))*'[4]National population'!B139)</f>
        <v>-142733.83828837029</v>
      </c>
      <c r="C138" s="22">
        <f ca="1">IF('National cons per cap'!C139=0,0,((1/(1-Parameters!$B$187)*(MAX(1,'National cons per cap'!C139)*'Non-Market - loss factor'!C138)^(1-Parameters!$B$187)))*'[4]National population'!C139)</f>
        <v>-186837.75476999517</v>
      </c>
      <c r="D138" s="22">
        <f ca="1">IF('National cons per cap'!D139=0,0,((1/(1-Parameters!$B$187)*(MAX(1,'National cons per cap'!D139)*'Non-Market - loss factor'!D138)^(1-Parameters!$B$187)))*'[4]National population'!D139)</f>
        <v>-27838.650589254848</v>
      </c>
      <c r="E138" s="22">
        <f>IF('National cons per cap'!E139=0,0,((1/(1-Parameters!$B$187)*(MAX(1,'National cons per cap'!E139)*'Non-Market - loss factor'!E138)^(1-Parameters!$B$187)))*'[4]National population'!E139)</f>
        <v>0</v>
      </c>
      <c r="F138" s="22">
        <f ca="1">IF('National cons per cap'!F139=0,0,((1/(1-Parameters!$B$187)*(MAX(1,'National cons per cap'!F139)*'Non-Market - loss factor'!F138)^(1-Parameters!$B$187)))*'[4]National population'!F139)</f>
        <v>-21526.421208360571</v>
      </c>
      <c r="G138" s="22">
        <f ca="1">IF('National cons per cap'!G139=0,0,((1/(1-Parameters!$B$187)*(MAX(1,'National cons per cap'!G139)*'Non-Market - loss factor'!G138)^(1-Parameters!$B$187)))*'[4]National population'!G139)</f>
        <v>-91334.782873115168</v>
      </c>
      <c r="H138" s="22">
        <f ca="1">IF('National cons per cap'!H139=0,0,((1/(1-Parameters!$B$187)*(MAX(1,'National cons per cap'!H139)*'Non-Market - loss factor'!H138)^(1-Parameters!$B$187)))*'[4]National population'!H139)</f>
        <v>-11406.907774799938</v>
      </c>
      <c r="I138" s="22">
        <f ca="1">IF('National cons per cap'!I139=0,0,((1/(1-Parameters!$B$187)*(MAX(1,'National cons per cap'!I139)*'Non-Market - loss factor'!I138)^(1-Parameters!$B$187)))*'[4]National population'!I139)</f>
        <v>-218.85639911943818</v>
      </c>
      <c r="J138" s="22">
        <f ca="1">IF('National cons per cap'!J139=0,0,((1/(1-Parameters!$B$187)*(MAX(1,'National cons per cap'!J139)*'Non-Market - loss factor'!J138)^(1-Parameters!$B$187)))*'[4]National population'!J139)</f>
        <v>-107165.81810166058</v>
      </c>
      <c r="K138" s="22">
        <f ca="1">IF('National cons per cap'!K139=0,0,((1/(1-Parameters!$B$187)*(MAX(1,'National cons per cap'!K139)*'Non-Market - loss factor'!K138)^(1-Parameters!$B$187)))*'[4]National population'!K139)</f>
        <v>-39190.515927510918</v>
      </c>
      <c r="L138" s="22">
        <f ca="1">IF('National cons per cap'!L139=0,0,((1/(1-Parameters!$B$187)*(MAX(1,'National cons per cap'!L139)*'Non-Market - loss factor'!L138)^(1-Parameters!$B$187)))*'[4]National population'!L139)</f>
        <v>-27267.001799653932</v>
      </c>
      <c r="M138" s="22">
        <f ca="1">IF('National cons per cap'!M139=0,0,((1/(1-Parameters!$B$187)*(MAX(1,'National cons per cap'!M139)*'Non-Market - loss factor'!M138)^(1-Parameters!$B$187)))*'[4]National population'!M139)</f>
        <v>-169126.28824296338</v>
      </c>
      <c r="N138" s="22">
        <f ca="1">IF('National cons per cap'!N139=0,0,((1/(1-Parameters!$B$187)*(MAX(1,'National cons per cap'!N139)*'Non-Market - loss factor'!N138)^(1-Parameters!$B$187)))*'[4]National population'!N139)</f>
        <v>-52423.947864164031</v>
      </c>
      <c r="O138" s="22">
        <f ca="1">IF('National cons per cap'!O139=0,0,((1/(1-Parameters!$B$187)*(MAX(1,'National cons per cap'!O139)*'Non-Market - loss factor'!O138)^(1-Parameters!$B$187)))*'[4]National population'!O139)</f>
        <v>-118842.55435107384</v>
      </c>
      <c r="P138" s="22">
        <f ca="1">IF('National cons per cap'!P139=0,0,((1/(1-Parameters!$B$187)*(MAX(1,'National cons per cap'!P139)*'Non-Market - loss factor'!P138)^(1-Parameters!$B$187)))*'[4]National population'!P139)</f>
        <v>-231841.86852976709</v>
      </c>
      <c r="Q138" s="22">
        <f ca="1">IF('National cons per cap'!Q139=0,0,((1/(1-Parameters!$B$187)*(MAX(1,'National cons per cap'!Q139)*'Non-Market - loss factor'!Q138)^(1-Parameters!$B$187)))*'[4]National population'!Q139)</f>
        <v>-718726.50066454452</v>
      </c>
      <c r="R138" s="22">
        <f ca="1">IF('National cons per cap'!R139=0,0,((1/(1-Parameters!$B$187)*(MAX(1,'National cons per cap'!R139)*'Non-Market - loss factor'!R138)^(1-Parameters!$B$187)))*'[4]National population'!R139)</f>
        <v>-55919.663738629213</v>
      </c>
      <c r="S138" s="22">
        <f ca="1">IF('National cons per cap'!S139=0,0,((1/(1-Parameters!$B$187)*(MAX(1,'National cons per cap'!S139)*'Non-Market - loss factor'!S138)^(1-Parameters!$B$187)))*'[4]National population'!S139)</f>
        <v>-3958.9055918358395</v>
      </c>
      <c r="T138" s="22">
        <f ca="1">IF('National cons per cap'!T139=0,0,((1/(1-Parameters!$B$187)*(MAX(1,'National cons per cap'!T139)*'Non-Market - loss factor'!T138)^(1-Parameters!$B$187)))*'[4]National population'!T139)</f>
        <v>-696.63787116073252</v>
      </c>
      <c r="U138" s="22">
        <f ca="1">IF('National cons per cap'!U139=0,0,((1/(1-Parameters!$B$187)*(MAX(1,'National cons per cap'!U139)*'Non-Market - loss factor'!U138)^(1-Parameters!$B$187)))*'[4]National population'!U139)</f>
        <v>-33122.134229596602</v>
      </c>
      <c r="V138" s="22">
        <f ca="1">IF('National cons per cap'!V139=0,0,((1/(1-Parameters!$B$187)*(MAX(1,'National cons per cap'!V139)*'Non-Market - loss factor'!V138)^(1-Parameters!$B$187)))*'[4]National population'!V139)</f>
        <v>-25524.416866347157</v>
      </c>
      <c r="W138" s="22">
        <f ca="1">IF('National cons per cap'!W139=0,0,((1/(1-Parameters!$B$187)*(MAX(1,'National cons per cap'!W139)*'Non-Market - loss factor'!W138)^(1-Parameters!$B$187)))*'[4]National population'!W139)</f>
        <v>-1109.7027955239721</v>
      </c>
      <c r="X138" s="22">
        <f ca="1">IF('National cons per cap'!X139=0,0,((1/(1-Parameters!$B$187)*(MAX(1,'National cons per cap'!X139)*'Non-Market - loss factor'!X138)^(1-Parameters!$B$187)))*'[4]National population'!X139)</f>
        <v>-115.46527298226461</v>
      </c>
      <c r="Y138" s="22">
        <f ca="1">IF('National cons per cap'!Y139=0,0,((1/(1-Parameters!$B$187)*(MAX(1,'National cons per cap'!Y139)*'Non-Market - loss factor'!Y138)^(1-Parameters!$B$187)))*'[4]National population'!Y139)</f>
        <v>-44267.668758352695</v>
      </c>
      <c r="Z138" s="22">
        <f ca="1">IF('National cons per cap'!Z139=0,0,((1/(1-Parameters!$B$187)*(MAX(1,'National cons per cap'!Z139)*'Non-Market - loss factor'!Z138)^(1-Parameters!$B$187)))*'[4]National population'!Z139)</f>
        <v>-501851.59709229023</v>
      </c>
      <c r="AA138" s="22">
        <f ca="1">IF('National cons per cap'!AA139=0,0,((1/(1-Parameters!$B$187)*(MAX(1,'National cons per cap'!AA139)*'Non-Market - loss factor'!AA138)^(1-Parameters!$B$187)))*'[4]National population'!AA139)</f>
        <v>-646.44726288485981</v>
      </c>
      <c r="AB138" s="22">
        <f ca="1">IF('National cons per cap'!AB139=0,0,((1/(1-Parameters!$B$187)*(MAX(1,'National cons per cap'!AB139)*'Non-Market - loss factor'!AB138)^(1-Parameters!$B$187)))*'[4]National population'!AB139)</f>
        <v>-407.440727049337</v>
      </c>
      <c r="AC138" s="22">
        <f ca="1">IF('National cons per cap'!AC139=0,0,((1/(1-Parameters!$B$187)*(MAX(1,'National cons per cap'!AC139)*'Non-Market - loss factor'!AC138)^(1-Parameters!$B$187)))*'[4]National population'!AC139)</f>
        <v>-1958.5512608239467</v>
      </c>
      <c r="AD138" s="22">
        <f ca="1">IF('National cons per cap'!AD139=0,0,((1/(1-Parameters!$B$187)*(MAX(1,'National cons per cap'!AD139)*'Non-Market - loss factor'!AD138)^(1-Parameters!$B$187)))*'[4]National population'!AD139)</f>
        <v>-11430.894375943575</v>
      </c>
      <c r="AE138" s="22">
        <f ca="1">IF('National cons per cap'!AE139=0,0,((1/(1-Parameters!$B$187)*(MAX(1,'National cons per cap'!AE139)*'Non-Market - loss factor'!AE138)^(1-Parameters!$B$187)))*'[4]National population'!AE139)</f>
        <v>-82788.439557508289</v>
      </c>
      <c r="AF138" s="22">
        <f ca="1">IF('National cons per cap'!AF139=0,0,((1/(1-Parameters!$B$187)*(MAX(1,'National cons per cap'!AF139)*'Non-Market - loss factor'!AF138)^(1-Parameters!$B$187)))*'[4]National population'!AF139)</f>
        <v>-154130.75852519006</v>
      </c>
      <c r="AG138" s="22">
        <f ca="1">IF('National cons per cap'!AG139=0,0,((1/(1-Parameters!$B$187)*(MAX(1,'National cons per cap'!AG139)*'Non-Market - loss factor'!AG138)^(1-Parameters!$B$187)))*'[4]National population'!AG139)</f>
        <v>-34801.11057430222</v>
      </c>
      <c r="AH138" s="22">
        <f ca="1">IF('National cons per cap'!AH139=0,0,((1/(1-Parameters!$B$187)*(MAX(1,'National cons per cap'!AH139)*'Non-Market - loss factor'!AH138)^(1-Parameters!$B$187)))*'[4]National population'!AH139)</f>
        <v>-39913.330332251513</v>
      </c>
      <c r="AI138" s="22">
        <f ca="1">IF('National cons per cap'!AI139=0,0,((1/(1-Parameters!$B$187)*(MAX(1,'National cons per cap'!AI139)*'Non-Market - loss factor'!AI138)^(1-Parameters!$B$187)))*'[4]National population'!AI139)</f>
        <v>-3689172.3489780449</v>
      </c>
      <c r="AJ138" s="22">
        <f ca="1">IF('National cons per cap'!AJ139=0,0,((1/(1-Parameters!$B$187)*(MAX(1,'National cons per cap'!AJ139)*'Non-Market - loss factor'!AJ138)^(1-Parameters!$B$187)))*'[4]National population'!AJ139)</f>
        <v>-219550.5610111453</v>
      </c>
      <c r="AK138" s="22">
        <f ca="1">IF('National cons per cap'!AK139=0,0,((1/(1-Parameters!$B$187)*(MAX(1,'National cons per cap'!AK139)*'Non-Market - loss factor'!AK138)^(1-Parameters!$B$187)))*'[4]National population'!AK139)</f>
        <v>-218899.34332423628</v>
      </c>
      <c r="AL138" s="22">
        <f ca="1">IF('National cons per cap'!AL139=0,0,((1/(1-Parameters!$B$187)*(MAX(1,'National cons per cap'!AL139)*'Non-Market - loss factor'!AL138)^(1-Parameters!$B$187)))*'[4]National population'!AL139)</f>
        <v>-1369744.1157095882</v>
      </c>
      <c r="AM138" s="22">
        <f ca="1">IF('National cons per cap'!AM139=0,0,((1/(1-Parameters!$B$187)*(MAX(1,'National cons per cap'!AM139)*'Non-Market - loss factor'!AM138)^(1-Parameters!$B$187)))*'[4]National population'!AM139)</f>
        <v>-34021.71454075144</v>
      </c>
      <c r="AN138" s="22">
        <f ca="1">IF('National cons per cap'!AN139=0,0,((1/(1-Parameters!$B$187)*(MAX(1,'National cons per cap'!AN139)*'Non-Market - loss factor'!AN138)^(1-Parameters!$B$187)))*'[4]National population'!AN139)</f>
        <v>-134003.88356252518</v>
      </c>
      <c r="AO138" s="22">
        <f ca="1">IF('National cons per cap'!AO139=0,0,((1/(1-Parameters!$B$187)*(MAX(1,'National cons per cap'!AO139)*'Non-Market - loss factor'!AO138)^(1-Parameters!$B$187)))*'[4]National population'!AO139)</f>
        <v>-7599.3835231340372</v>
      </c>
      <c r="AP138" s="22">
        <f ca="1">IF('National cons per cap'!AP139=0,0,((1/(1-Parameters!$B$187)*(MAX(1,'National cons per cap'!AP139)*'Non-Market - loss factor'!AP138)^(1-Parameters!$B$187)))*'[4]National population'!AP139)</f>
        <v>-4066.2066284158868</v>
      </c>
      <c r="AQ138" s="22">
        <f ca="1">IF('National cons per cap'!AQ139=0,0,((1/(1-Parameters!$B$187)*(MAX(1,'National cons per cap'!AQ139)*'Non-Market - loss factor'!AQ138)^(1-Parameters!$B$187)))*'[4]National population'!AQ139)</f>
        <v>-12194.944271482529</v>
      </c>
      <c r="AR138" s="22">
        <f>IF('National cons per cap'!AR139=0,0,((1/(1-Parameters!$B$187)*(MAX(1,'National cons per cap'!AR139)*'Non-Market - loss factor'!AR138)^(1-Parameters!$B$187)))*'[4]National population'!AR139)</f>
        <v>0</v>
      </c>
      <c r="AS138" s="22">
        <f ca="1">IF('National cons per cap'!AS139=0,0,((1/(1-Parameters!$B$187)*(MAX(1,'National cons per cap'!AS139)*'Non-Market - loss factor'!AS138)^(1-Parameters!$B$187)))*'[4]National population'!AS139)</f>
        <v>-5431.1976055037567</v>
      </c>
      <c r="AT138" s="22">
        <f ca="1">IF('National cons per cap'!AT139=0,0,((1/(1-Parameters!$B$187)*(MAX(1,'National cons per cap'!AT139)*'Non-Market - loss factor'!AT138)^(1-Parameters!$B$187)))*'[4]National population'!AT139)</f>
        <v>-60101.511232103738</v>
      </c>
      <c r="AU138" s="22">
        <f ca="1">IF('National cons per cap'!AU139=0,0,((1/(1-Parameters!$B$187)*(MAX(1,'National cons per cap'!AU139)*'Non-Market - loss factor'!AU138)^(1-Parameters!$B$187)))*'[4]National population'!AU139)</f>
        <v>-398542.88285690459</v>
      </c>
      <c r="AV138" s="22">
        <f ca="1">IF('National cons per cap'!AV139=0,0,((1/(1-Parameters!$B$187)*(MAX(1,'National cons per cap'!AV139)*'Non-Market - loss factor'!AV138)^(1-Parameters!$B$187)))*'[4]National population'!AV139)</f>
        <v>-9610.8805117476186</v>
      </c>
      <c r="AW138" s="22">
        <f ca="1">IF('National cons per cap'!AW139=0,0,((1/(1-Parameters!$B$187)*(MAX(1,'National cons per cap'!AW139)*'Non-Market - loss factor'!AW138)^(1-Parameters!$B$187)))*'[4]National population'!AW139)</f>
        <v>-249.76005523352259</v>
      </c>
      <c r="AX138" s="22">
        <f ca="1">IF('National cons per cap'!AX139=0,0,((1/(1-Parameters!$B$187)*(MAX(1,'National cons per cap'!AX139)*'Non-Market - loss factor'!AX138)^(1-Parameters!$B$187)))*'[4]National population'!AX139)</f>
        <v>-26174.082966837253</v>
      </c>
      <c r="AY138" s="22">
        <f ca="1">IF('National cons per cap'!AY139=0,0,((1/(1-Parameters!$B$187)*(MAX(1,'National cons per cap'!AY139)*'Non-Market - loss factor'!AY138)^(1-Parameters!$B$187)))*'[4]National population'!AY139)</f>
        <v>-28362.784230103902</v>
      </c>
      <c r="AZ138" s="22">
        <f ca="1">IF('National cons per cap'!AZ139=0,0,((1/(1-Parameters!$B$187)*(MAX(1,'National cons per cap'!AZ139)*'Non-Market - loss factor'!AZ138)^(1-Parameters!$B$187)))*'[4]National population'!AZ139)</f>
        <v>-227778.52218970162</v>
      </c>
      <c r="BA138" s="22">
        <f ca="1">IF('National cons per cap'!BA139=0,0,((1/(1-Parameters!$B$187)*(MAX(1,'National cons per cap'!BA139)*'Non-Market - loss factor'!BA138)^(1-Parameters!$B$187)))*'[4]National population'!BA139)</f>
        <v>-51059.711282072734</v>
      </c>
      <c r="BB138" s="22">
        <f ca="1">IF('National cons per cap'!BB139=0,0,((1/(1-Parameters!$B$187)*(MAX(1,'National cons per cap'!BB139)*'Non-Market - loss factor'!BB138)^(1-Parameters!$B$187)))*'[4]National population'!BB139)</f>
        <v>-465317.47494807863</v>
      </c>
      <c r="BC138" s="22">
        <f ca="1">IF('National cons per cap'!BC139=0,0,((1/(1-Parameters!$B$187)*(MAX(1,'National cons per cap'!BC139)*'Non-Market - loss factor'!BC138)^(1-Parameters!$B$187)))*'[4]National population'!BC139)</f>
        <v>-42499.317652794321</v>
      </c>
      <c r="BD138" s="22">
        <f>IF('National cons per cap'!BD139=0,0,((1/(1-Parameters!$B$187)*(MAX(1,'National cons per cap'!BD139)*'Non-Market - loss factor'!BD138)^(1-Parameters!$B$187)))*'[4]National population'!BD139)</f>
        <v>0</v>
      </c>
      <c r="BE138" s="22">
        <f ca="1">IF('National cons per cap'!BE139=0,0,((1/(1-Parameters!$B$187)*(MAX(1,'National cons per cap'!BE139)*'Non-Market - loss factor'!BE138)^(1-Parameters!$B$187)))*'[4]National population'!BE139)</f>
        <v>-243724.91119909741</v>
      </c>
      <c r="BF138" s="22">
        <f ca="1">IF('National cons per cap'!BF139=0,0,((1/(1-Parameters!$B$187)*(MAX(1,'National cons per cap'!BF139)*'Non-Market - loss factor'!BF138)^(1-Parameters!$B$187)))*'[4]National population'!BF139)</f>
        <v>-8606.3726723989785</v>
      </c>
      <c r="BG138" s="22">
        <f ca="1">IF('National cons per cap'!BG139=0,0,((1/(1-Parameters!$B$187)*(MAX(1,'National cons per cap'!BG139)*'Non-Market - loss factor'!BG138)^(1-Parameters!$B$187)))*'[4]National population'!BG139)</f>
        <v>-1643216.2808975356</v>
      </c>
      <c r="BH138" s="22">
        <f ca="1">IF('National cons per cap'!BH139=0,0,((1/(1-Parameters!$B$187)*(MAX(1,'National cons per cap'!BH139)*'Non-Market - loss factor'!BH138)^(1-Parameters!$B$187)))*'[4]National population'!BH139)</f>
        <v>-25367.406858342361</v>
      </c>
      <c r="BI138" s="22">
        <f ca="1">IF('National cons per cap'!BI139=0,0,((1/(1-Parameters!$B$187)*(MAX(1,'National cons per cap'!BI139)*'Non-Market - loss factor'!BI138)^(1-Parameters!$B$187)))*'[4]National population'!BI139)</f>
        <v>-2276.7922994296778</v>
      </c>
      <c r="BJ138" s="22">
        <f ca="1">IF('National cons per cap'!BJ139=0,0,((1/(1-Parameters!$B$187)*(MAX(1,'National cons per cap'!BJ139)*'Non-Market - loss factor'!BJ138)^(1-Parameters!$B$187)))*'[4]National population'!BJ139)</f>
        <v>-323244.72209189821</v>
      </c>
      <c r="BK138" s="22">
        <f ca="1">IF('National cons per cap'!BK139=0,0,((1/(1-Parameters!$B$187)*(MAX(1,'National cons per cap'!BK139)*'Non-Market - loss factor'!BK138)^(1-Parameters!$B$187)))*'[4]National population'!BK139)</f>
        <v>-675.45422135113449</v>
      </c>
      <c r="BL138" s="22">
        <f ca="1">IF('National cons per cap'!BL139=0,0,((1/(1-Parameters!$B$187)*(MAX(1,'National cons per cap'!BL139)*'Non-Market - loss factor'!BL138)^(1-Parameters!$B$187)))*'[4]National population'!BL139)</f>
        <v>-8734.2840209000333</v>
      </c>
      <c r="BM138" s="22">
        <f ca="1">IF('National cons per cap'!BM139=0,0,((1/(1-Parameters!$B$187)*(MAX(1,'National cons per cap'!BM139)*'Non-Market - loss factor'!BM138)^(1-Parameters!$B$187)))*'[4]National population'!BM139)</f>
        <v>-296029.83883692278</v>
      </c>
      <c r="BN138" s="22">
        <f ca="1">IF('National cons per cap'!BN139=0,0,((1/(1-Parameters!$B$187)*(MAX(1,'National cons per cap'!BN139)*'Non-Market - loss factor'!BN138)^(1-Parameters!$B$187)))*'[4]National population'!BN139)</f>
        <v>-14181.290606502005</v>
      </c>
      <c r="BO138" s="22">
        <f ca="1">IF('National cons per cap'!BO139=0,0,((1/(1-Parameters!$B$187)*(MAX(1,'National cons per cap'!BO139)*'Non-Market - loss factor'!BO138)^(1-Parameters!$B$187)))*'[4]National population'!BO139)</f>
        <v>-245679.71904735093</v>
      </c>
      <c r="BP138" s="22">
        <f ca="1">IF('National cons per cap'!BP139=0,0,((1/(1-Parameters!$B$187)*(MAX(1,'National cons per cap'!BP139)*'Non-Market - loss factor'!BP138)^(1-Parameters!$B$187)))*'[4]National population'!BP139)</f>
        <v>-125638.2393860368</v>
      </c>
      <c r="BQ138" s="22">
        <f>IF('National cons per cap'!BQ139=0,0,((1/(1-Parameters!$B$187)*(MAX(1,'National cons per cap'!BQ139)*'Non-Market - loss factor'!BQ138)^(1-Parameters!$B$187)))*'[4]National population'!BQ139)</f>
        <v>0</v>
      </c>
      <c r="BR138" s="22">
        <f ca="1">IF('National cons per cap'!BR139=0,0,((1/(1-Parameters!$B$187)*(MAX(1,'National cons per cap'!BR139)*'Non-Market - loss factor'!BR138)^(1-Parameters!$B$187)))*'[4]National population'!BR139)</f>
        <v>-25051.072085214793</v>
      </c>
      <c r="BS138" s="22">
        <f ca="1">IF('National cons per cap'!BS139=0,0,((1/(1-Parameters!$B$187)*(MAX(1,'National cons per cap'!BS139)*'Non-Market - loss factor'!BS138)^(1-Parameters!$B$187)))*'[4]National population'!BS139)</f>
        <v>-21312.31581845041</v>
      </c>
      <c r="BT138" s="22">
        <f ca="1">IF('National cons per cap'!BT139=0,0,((1/(1-Parameters!$B$187)*(MAX(1,'National cons per cap'!BT139)*'Non-Market - loss factor'!BT138)^(1-Parameters!$B$187)))*'[4]National population'!BT139)</f>
        <v>-3020.1227878287805</v>
      </c>
      <c r="BU138" s="22">
        <f ca="1">IF('National cons per cap'!BU139=0,0,((1/(1-Parameters!$B$187)*(MAX(1,'National cons per cap'!BU139)*'Non-Market - loss factor'!BU138)^(1-Parameters!$B$187)))*'[4]National population'!BU139)</f>
        <v>-58223.292085923371</v>
      </c>
      <c r="BV138" s="22">
        <f ca="1">IF('National cons per cap'!BV139=0,0,((1/(1-Parameters!$B$187)*(MAX(1,'National cons per cap'!BV139)*'Non-Market - loss factor'!BV138)^(1-Parameters!$B$187)))*'[4]National population'!BV139)</f>
        <v>-340.93431017666842</v>
      </c>
      <c r="BW138" s="22">
        <f ca="1">IF('National cons per cap'!BW139=0,0,((1/(1-Parameters!$B$187)*(MAX(1,'National cons per cap'!BW139)*'Non-Market - loss factor'!BW138)^(1-Parameters!$B$187)))*'[4]National population'!BW139)</f>
        <v>-53954.183736452367</v>
      </c>
      <c r="BX138" s="22">
        <f>IF('National cons per cap'!BX139=0,0,((1/(1-Parameters!$B$187)*(MAX(1,'National cons per cap'!BX139)*'Non-Market - loss factor'!BX138)^(1-Parameters!$B$187)))*'[4]National population'!BX139)</f>
        <v>0</v>
      </c>
      <c r="BY138" s="22">
        <f ca="1">IF('National cons per cap'!BY139=0,0,((1/(1-Parameters!$B$187)*(MAX(1,'National cons per cap'!BY139)*'Non-Market - loss factor'!BY138)^(1-Parameters!$B$187)))*'[4]National population'!BY139)</f>
        <v>-3007.7867191096802</v>
      </c>
      <c r="BZ138" s="22">
        <f ca="1">IF('National cons per cap'!BZ139=0,0,((1/(1-Parameters!$B$187)*(MAX(1,'National cons per cap'!BZ139)*'Non-Market - loss factor'!BZ138)^(1-Parameters!$B$187)))*'[4]National population'!BZ139)</f>
        <v>-7407.5084264966717</v>
      </c>
      <c r="CA138" s="22">
        <f ca="1">IF('National cons per cap'!CA139=0,0,((1/(1-Parameters!$B$187)*(MAX(1,'National cons per cap'!CA139)*'Non-Market - loss factor'!CA138)^(1-Parameters!$B$187)))*'[4]National population'!CA139)</f>
        <v>-41470.115976922258</v>
      </c>
      <c r="CB138" s="22">
        <f ca="1">IF('National cons per cap'!CB139=0,0,((1/(1-Parameters!$B$187)*(MAX(1,'National cons per cap'!CB139)*'Non-Market - loss factor'!CB138)^(1-Parameters!$B$187)))*'[4]National population'!CB139)</f>
        <v>-28632.074961444283</v>
      </c>
      <c r="CC138" s="22">
        <f ca="1">IF('National cons per cap'!CC139=0,0,((1/(1-Parameters!$B$187)*(MAX(1,'National cons per cap'!CC139)*'Non-Market - loss factor'!CC138)^(1-Parameters!$B$187)))*'[4]National population'!CC139)</f>
        <v>-83597.941762221904</v>
      </c>
      <c r="CD138" s="22">
        <f ca="1">IF('National cons per cap'!CD139=0,0,((1/(1-Parameters!$B$187)*(MAX(1,'National cons per cap'!CD139)*'Non-Market - loss factor'!CD138)^(1-Parameters!$B$187)))*'[4]National population'!CD139)</f>
        <v>-63375.07378857494</v>
      </c>
      <c r="CE138" s="22">
        <f ca="1">IF('National cons per cap'!CE139=0,0,((1/(1-Parameters!$B$187)*(MAX(1,'National cons per cap'!CE139)*'Non-Market - loss factor'!CE138)^(1-Parameters!$B$187)))*'[4]National population'!CE139)</f>
        <v>-603184.55610478867</v>
      </c>
      <c r="CF138" s="22">
        <f ca="1">IF('National cons per cap'!CF139=0,0,((1/(1-Parameters!$B$187)*(MAX(1,'National cons per cap'!CF139)*'Non-Market - loss factor'!CF138)^(1-Parameters!$B$187)))*'[4]National population'!CF139)</f>
        <v>-4448759.5159207592</v>
      </c>
      <c r="CG138" s="22">
        <f ca="1">IF('National cons per cap'!CG139=0,0,((1/(1-Parameters!$B$187)*(MAX(1,'National cons per cap'!CG139)*'Non-Market - loss factor'!CG138)^(1-Parameters!$B$187)))*'[4]National population'!CG139)</f>
        <v>-20669.321811998496</v>
      </c>
      <c r="CH138" s="22">
        <f ca="1">IF('National cons per cap'!CH139=0,0,((1/(1-Parameters!$B$187)*(MAX(1,'National cons per cap'!CH139)*'Non-Market - loss factor'!CH138)^(1-Parameters!$B$187)))*'[4]National population'!CH139)</f>
        <v>-324087.52894964471</v>
      </c>
      <c r="CI138" s="22">
        <f ca="1">IF('National cons per cap'!CI139=0,0,((1/(1-Parameters!$B$187)*(MAX(1,'National cons per cap'!CI139)*'Non-Market - loss factor'!CI138)^(1-Parameters!$B$187)))*'[4]National population'!CI139)</f>
        <v>-169337.42546800079</v>
      </c>
      <c r="CJ138" s="22">
        <f ca="1">IF('National cons per cap'!CJ139=0,0,((1/(1-Parameters!$B$187)*(MAX(1,'National cons per cap'!CJ139)*'Non-Market - loss factor'!CJ138)^(1-Parameters!$B$187)))*'[4]National population'!CJ139)</f>
        <v>-1399.3529495523453</v>
      </c>
      <c r="CK138" s="22">
        <f ca="1">IF('National cons per cap'!CK139=0,0,((1/(1-Parameters!$B$187)*(MAX(1,'National cons per cap'!CK139)*'Non-Market - loss factor'!CK138)^(1-Parameters!$B$187)))*'[4]National population'!CK139)</f>
        <v>-42563.126709550364</v>
      </c>
      <c r="CL138" s="22">
        <f ca="1">IF('National cons per cap'!CL139=0,0,((1/(1-Parameters!$B$187)*(MAX(1,'National cons per cap'!CL139)*'Non-Market - loss factor'!CL138)^(1-Parameters!$B$187)))*'[4]National population'!CL139)</f>
        <v>-292025.92438791646</v>
      </c>
      <c r="CM138" s="22">
        <f ca="1">IF('National cons per cap'!CM139=0,0,((1/(1-Parameters!$B$187)*(MAX(1,'National cons per cap'!CM139)*'Non-Market - loss factor'!CM138)^(1-Parameters!$B$187)))*'[4]National population'!CM139)</f>
        <v>-9682.9774845200081</v>
      </c>
      <c r="CN138" s="22">
        <f ca="1">IF('National cons per cap'!CN139=0,0,((1/(1-Parameters!$B$187)*(MAX(1,'National cons per cap'!CN139)*'Non-Market - loss factor'!CN138)^(1-Parameters!$B$187)))*'[4]National population'!CN139)</f>
        <v>-41766.716115737858</v>
      </c>
      <c r="CO138" s="22">
        <f ca="1">IF('National cons per cap'!CO139=0,0,((1/(1-Parameters!$B$187)*(MAX(1,'National cons per cap'!CO139)*'Non-Market - loss factor'!CO138)^(1-Parameters!$B$187)))*'[4]National population'!CO139)</f>
        <v>-151243.62325862446</v>
      </c>
      <c r="CP138" s="22">
        <f ca="1">IF('National cons per cap'!CP139=0,0,((1/(1-Parameters!$B$187)*(MAX(1,'National cons per cap'!CP139)*'Non-Market - loss factor'!CP138)^(1-Parameters!$B$187)))*'[4]National population'!CP139)</f>
        <v>-39649.665027982279</v>
      </c>
      <c r="CQ138" s="22">
        <f ca="1">IF('National cons per cap'!CQ139=0,0,((1/(1-Parameters!$B$187)*(MAX(1,'National cons per cap'!CQ139)*'Non-Market - loss factor'!CQ138)^(1-Parameters!$B$187)))*'[4]National population'!CQ139)</f>
        <v>-469343.25090609316</v>
      </c>
      <c r="CR138" s="22">
        <f ca="1">IF('National cons per cap'!CR139=0,0,((1/(1-Parameters!$B$187)*(MAX(1,'National cons per cap'!CR139)*'Non-Market - loss factor'!CR138)^(1-Parameters!$B$187)))*'[4]National population'!CR139)</f>
        <v>-32108.253694578547</v>
      </c>
      <c r="CS138" s="22">
        <f ca="1">IF('National cons per cap'!CS139=0,0,((1/(1-Parameters!$B$187)*(MAX(1,'National cons per cap'!CS139)*'Non-Market - loss factor'!CS138)^(1-Parameters!$B$187)))*'[4]National population'!CS139)</f>
        <v>-60692.195070372101</v>
      </c>
      <c r="CT138" s="22">
        <f ca="1">IF('National cons per cap'!CT139=0,0,((1/(1-Parameters!$B$187)*(MAX(1,'National cons per cap'!CT139)*'Non-Market - loss factor'!CT138)^(1-Parameters!$B$187)))*'[4]National population'!CT139)</f>
        <v>-100.83290199483437</v>
      </c>
      <c r="CU138" s="22">
        <f ca="1">IF('National cons per cap'!CU139=0,0,((1/(1-Parameters!$B$187)*(MAX(1,'National cons per cap'!CU139)*'Non-Market - loss factor'!CU138)^(1-Parameters!$B$187)))*'[4]National population'!CU139)</f>
        <v>-66499.545881237806</v>
      </c>
      <c r="CV138" s="22">
        <f ca="1">IF('National cons per cap'!CV139=0,0,((1/(1-Parameters!$B$187)*(MAX(1,'National cons per cap'!CV139)*'Non-Market - loss factor'!CV138)^(1-Parameters!$B$187)))*'[4]National population'!CV139)</f>
        <v>-8189.6657638631023</v>
      </c>
      <c r="CW138" s="22">
        <f ca="1">IF('National cons per cap'!CW139=0,0,((1/(1-Parameters!$B$187)*(MAX(1,'National cons per cap'!CW139)*'Non-Market - loss factor'!CW138)^(1-Parameters!$B$187)))*'[4]National population'!CW139)</f>
        <v>-19970.993486468975</v>
      </c>
      <c r="CX138" s="22">
        <f ca="1">IF('National cons per cap'!CX139=0,0,((1/(1-Parameters!$B$187)*(MAX(1,'National cons per cap'!CX139)*'Non-Market - loss factor'!CX138)^(1-Parameters!$B$187)))*'[4]National population'!CX139)</f>
        <v>-22022.530081272369</v>
      </c>
      <c r="CY138" s="22">
        <f ca="1">IF('National cons per cap'!CY139=0,0,((1/(1-Parameters!$B$187)*(MAX(1,'National cons per cap'!CY139)*'Non-Market - loss factor'!CY138)^(1-Parameters!$B$187)))*'[4]National population'!CY139)</f>
        <v>-52304.560109203958</v>
      </c>
      <c r="CZ138" s="22">
        <f ca="1">IF('National cons per cap'!CZ139=0,0,((1/(1-Parameters!$B$187)*(MAX(1,'National cons per cap'!CZ139)*'Non-Market - loss factor'!CZ138)^(1-Parameters!$B$187)))*'[4]National population'!CZ139)</f>
        <v>-31208.567607988723</v>
      </c>
      <c r="DA138" s="22">
        <f>IF('National cons per cap'!DA139=0,0,((1/(1-Parameters!$B$187)*(MAX(1,'National cons per cap'!DA139)*'Non-Market - loss factor'!DA138)^(1-Parameters!$B$187)))*'[4]National population'!DA139)</f>
        <v>0</v>
      </c>
      <c r="DB138" s="22">
        <f ca="1">IF('National cons per cap'!DB139=0,0,((1/(1-Parameters!$B$187)*(MAX(1,'National cons per cap'!DB139)*'Non-Market - loss factor'!DB138)^(1-Parameters!$B$187)))*'[4]National population'!DB139)</f>
        <v>-49334.897061353469</v>
      </c>
      <c r="DC138" s="22">
        <f ca="1">IF('National cons per cap'!DC139=0,0,((1/(1-Parameters!$B$187)*(MAX(1,'National cons per cap'!DC139)*'Non-Market - loss factor'!DC138)^(1-Parameters!$B$187)))*'[4]National population'!DC139)</f>
        <v>-24475.146098075522</v>
      </c>
      <c r="DD138" s="22">
        <f ca="1">IF('National cons per cap'!DD139=0,0,((1/(1-Parameters!$B$187)*(MAX(1,'National cons per cap'!DD139)*'Non-Market - loss factor'!DD138)^(1-Parameters!$B$187)))*'[4]National population'!DD139)</f>
        <v>-19820.527576907192</v>
      </c>
      <c r="DE138" s="22">
        <f ca="1">IF('National cons per cap'!DE139=0,0,((1/(1-Parameters!$B$187)*(MAX(1,'National cons per cap'!DE139)*'Non-Market - loss factor'!DE138)^(1-Parameters!$B$187)))*'[4]National population'!DE139)</f>
        <v>-1664.5089147250994</v>
      </c>
      <c r="DF138" s="22">
        <f ca="1">IF('National cons per cap'!DF139=0,0,((1/(1-Parameters!$B$187)*(MAX(1,'National cons per cap'!DF139)*'Non-Market - loss factor'!DF138)^(1-Parameters!$B$187)))*'[4]National population'!DF139)</f>
        <v>-14782.872104273103</v>
      </c>
      <c r="DG138" s="22">
        <f ca="1">IF('National cons per cap'!DG139=0,0,((1/(1-Parameters!$B$187)*(MAX(1,'National cons per cap'!DG139)*'Non-Market - loss factor'!DG138)^(1-Parameters!$B$187)))*'[4]National population'!DG139)</f>
        <v>-247355.8605932073</v>
      </c>
      <c r="DH138" s="22">
        <f ca="1">IF('National cons per cap'!DH139=0,0,((1/(1-Parameters!$B$187)*(MAX(1,'National cons per cap'!DH139)*'Non-Market - loss factor'!DH138)^(1-Parameters!$B$187)))*'[4]National population'!DH139)</f>
        <v>-16717.93335008161</v>
      </c>
      <c r="DI138" s="22">
        <f ca="1">IF('National cons per cap'!DI139=0,0,((1/(1-Parameters!$B$187)*(MAX(1,'National cons per cap'!DI139)*'Non-Market - loss factor'!DI138)^(1-Parameters!$B$187)))*'[4]National population'!DI139)</f>
        <v>-307090.41619399603</v>
      </c>
      <c r="DJ138" s="22">
        <f ca="1">IF('National cons per cap'!DJ139=0,0,((1/(1-Parameters!$B$187)*(MAX(1,'National cons per cap'!DJ139)*'Non-Market - loss factor'!DJ138)^(1-Parameters!$B$187)))*'[4]National population'!DJ139)</f>
        <v>-292502.94497524097</v>
      </c>
      <c r="DK138" s="22">
        <f ca="1">IF('National cons per cap'!DK139=0,0,((1/(1-Parameters!$B$187)*(MAX(1,'National cons per cap'!DK139)*'Non-Market - loss factor'!DK138)^(1-Parameters!$B$187)))*'[4]National population'!DK139)</f>
        <v>-18439.529141390838</v>
      </c>
      <c r="DL138" s="22">
        <f ca="1">IF('National cons per cap'!DL139=0,0,((1/(1-Parameters!$B$187)*(MAX(1,'National cons per cap'!DL139)*'Non-Market - loss factor'!DL138)^(1-Parameters!$B$187)))*'[4]National population'!DL139)</f>
        <v>-193278.12699440448</v>
      </c>
      <c r="DM138" s="22">
        <f ca="1">IF('National cons per cap'!DM139=0,0,((1/(1-Parameters!$B$187)*(MAX(1,'National cons per cap'!DM139)*'Non-Market - loss factor'!DM138)^(1-Parameters!$B$187)))*'[4]National population'!DM139)</f>
        <v>-190721.51686381007</v>
      </c>
      <c r="DN138" s="22">
        <f ca="1">IF('National cons per cap'!DN139=0,0,((1/(1-Parameters!$B$187)*(MAX(1,'National cons per cap'!DN139)*'Non-Market - loss factor'!DN138)^(1-Parameters!$B$187)))*'[4]National population'!DN139)</f>
        <v>-4451.6520946161163</v>
      </c>
      <c r="DO138" s="22">
        <f ca="1">IF('National cons per cap'!DO139=0,0,((1/(1-Parameters!$B$187)*(MAX(1,'National cons per cap'!DO139)*'Non-Market - loss factor'!DO138)^(1-Parameters!$B$187)))*'[4]National population'!DO139)</f>
        <v>-7013.1529105925492</v>
      </c>
      <c r="DP138" s="22">
        <f ca="1">IF('National cons per cap'!DP139=0,0,((1/(1-Parameters!$B$187)*(MAX(1,'National cons per cap'!DP139)*'Non-Market - loss factor'!DP138)^(1-Parameters!$B$187)))*'[4]National population'!DP139)</f>
        <v>-409051.36320502718</v>
      </c>
      <c r="DQ138" s="22">
        <f ca="1">IF('National cons per cap'!DQ139=0,0,((1/(1-Parameters!$B$187)*(MAX(1,'National cons per cap'!DQ139)*'Non-Market - loss factor'!DQ138)^(1-Parameters!$B$187)))*'[4]National population'!DQ139)</f>
        <v>-35865.916753897633</v>
      </c>
      <c r="DR138" s="22">
        <f>IF('National cons per cap'!DR139=0,0,((1/(1-Parameters!$B$187)*(MAX(1,'National cons per cap'!DR139)*'Non-Market - loss factor'!DR138)^(1-Parameters!$B$187)))*'[4]National population'!DR139)</f>
        <v>0</v>
      </c>
      <c r="DS138" s="22">
        <f ca="1">IF('National cons per cap'!DS139=0,0,((1/(1-Parameters!$B$187)*(MAX(1,'National cons per cap'!DS139)*'Non-Market - loss factor'!DS138)^(1-Parameters!$B$187)))*'[4]National population'!DS139)</f>
        <v>-5550.453060513858</v>
      </c>
      <c r="DT138" s="22">
        <f ca="1">IF('National cons per cap'!DT139=0,0,((1/(1-Parameters!$B$187)*(MAX(1,'National cons per cap'!DT139)*'Non-Market - loss factor'!DT138)^(1-Parameters!$B$187)))*'[4]National population'!DT139)</f>
        <v>-240139.06385350294</v>
      </c>
      <c r="DU138" s="22">
        <f ca="1">IF('National cons per cap'!DU139=0,0,((1/(1-Parameters!$B$187)*(MAX(1,'National cons per cap'!DU139)*'Non-Market - loss factor'!DU138)^(1-Parameters!$B$187)))*'[4]National population'!DU139)</f>
        <v>-46267.023363858883</v>
      </c>
      <c r="DV138" s="22">
        <f ca="1">IF('National cons per cap'!DV139=0,0,((1/(1-Parameters!$B$187)*(MAX(1,'National cons per cap'!DV139)*'Non-Market - loss factor'!DV138)^(1-Parameters!$B$187)))*'[4]National population'!DV139)</f>
        <v>-13213.113663535514</v>
      </c>
      <c r="DW138" s="22">
        <f>IF('National cons per cap'!DW139=0,0,((1/(1-Parameters!$B$187)*(MAX(1,'National cons per cap'!DW139)*'Non-Market - loss factor'!DW138)^(1-Parameters!$B$187)))*'[4]National population'!DW139)</f>
        <v>0</v>
      </c>
      <c r="DX138" s="22">
        <f ca="1">IF('National cons per cap'!DX139=0,0,((1/(1-Parameters!$B$187)*(MAX(1,'National cons per cap'!DX139)*'Non-Market - loss factor'!DX138)^(1-Parameters!$B$187)))*'[4]National population'!DX139)</f>
        <v>-323807.49212084711</v>
      </c>
      <c r="DY138" s="22">
        <f ca="1">IF('National cons per cap'!DY139=0,0,((1/(1-Parameters!$B$187)*(MAX(1,'National cons per cap'!DY139)*'Non-Market - loss factor'!DY138)^(1-Parameters!$B$187)))*'[4]National population'!DY139)</f>
        <v>-1337280.2329935052</v>
      </c>
      <c r="DZ138" s="22">
        <f ca="1">IF('National cons per cap'!DZ139=0,0,((1/(1-Parameters!$B$187)*(MAX(1,'National cons per cap'!DZ139)*'Non-Market - loss factor'!DZ138)^(1-Parameters!$B$187)))*'[4]National population'!DZ139)</f>
        <v>-28545.422921286154</v>
      </c>
      <c r="EA138" s="22">
        <f ca="1">IF('National cons per cap'!EA139=0,0,((1/(1-Parameters!$B$187)*(MAX(1,'National cons per cap'!EA139)*'Non-Market - loss factor'!EA138)^(1-Parameters!$B$187)))*'[4]National population'!EA139)</f>
        <v>-81891.511430070052</v>
      </c>
      <c r="EB138" s="22">
        <f ca="1">IF('National cons per cap'!EB139=0,0,((1/(1-Parameters!$B$187)*(MAX(1,'National cons per cap'!EB139)*'Non-Market - loss factor'!EB138)^(1-Parameters!$B$187)))*'[4]National population'!EB139)</f>
        <v>-21166.552819848319</v>
      </c>
      <c r="EC138" s="22">
        <f ca="1">IF('National cons per cap'!EC139=0,0,((1/(1-Parameters!$B$187)*(MAX(1,'National cons per cap'!EC139)*'Non-Market - loss factor'!EC138)^(1-Parameters!$B$187)))*'[4]National population'!EC139)</f>
        <v>-147672.90836904763</v>
      </c>
      <c r="ED138" s="22">
        <f ca="1">IF('National cons per cap'!ED139=0,0,((1/(1-Parameters!$B$187)*(MAX(1,'National cons per cap'!ED139)*'Non-Market - loss factor'!ED138)^(1-Parameters!$B$187)))*'[4]National population'!ED139)</f>
        <v>-28.833430798135058</v>
      </c>
      <c r="EE138" s="22">
        <f ca="1">IF('National cons per cap'!EE139=0,0,((1/(1-Parameters!$B$187)*(MAX(1,'National cons per cap'!EE139)*'Non-Market - loss factor'!EE138)^(1-Parameters!$B$187)))*'[4]National population'!EE139)</f>
        <v>-22955.076198822444</v>
      </c>
      <c r="EF138" s="22">
        <f ca="1">IF('National cons per cap'!EF139=0,0,((1/(1-Parameters!$B$187)*(MAX(1,'National cons per cap'!EF139)*'Non-Market - loss factor'!EF138)^(1-Parameters!$B$187)))*'[4]National population'!EF139)</f>
        <v>-8928.9865017977772</v>
      </c>
      <c r="EG138" s="22">
        <f ca="1">IF('National cons per cap'!EG139=0,0,((1/(1-Parameters!$B$187)*(MAX(1,'National cons per cap'!EG139)*'Non-Market - loss factor'!EG138)^(1-Parameters!$B$187)))*'[4]National population'!EG139)</f>
        <v>-611613.70753981348</v>
      </c>
      <c r="EH138" s="22">
        <f ca="1">IF('National cons per cap'!EH139=0,0,((1/(1-Parameters!$B$187)*(MAX(1,'National cons per cap'!EH139)*'Non-Market - loss factor'!EH138)^(1-Parameters!$B$187)))*'[4]National population'!EH139)</f>
        <v>-9443.7887409977175</v>
      </c>
      <c r="EI138" s="22">
        <f ca="1">IF('National cons per cap'!EI139=0,0,((1/(1-Parameters!$B$187)*(MAX(1,'National cons per cap'!EI139)*'Non-Market - loss factor'!EI138)^(1-Parameters!$B$187)))*'[4]National population'!EI139)</f>
        <v>-91874.674535376485</v>
      </c>
      <c r="EJ138" s="22">
        <f ca="1">IF('National cons per cap'!EJ139=0,0,((1/(1-Parameters!$B$187)*(MAX(1,'National cons per cap'!EJ139)*'Non-Market - loss factor'!EJ138)^(1-Parameters!$B$187)))*'[4]National population'!EJ139)</f>
        <v>-330382.15114266181</v>
      </c>
      <c r="EK138" s="22">
        <f ca="1">IF('National cons per cap'!EK139=0,0,((1/(1-Parameters!$B$187)*(MAX(1,'National cons per cap'!EK139)*'Non-Market - loss factor'!EK138)^(1-Parameters!$B$187)))*'[4]National population'!EK139)</f>
        <v>-31.958350418464534</v>
      </c>
      <c r="EL138" s="22">
        <f ca="1">IF('National cons per cap'!EL139=0,0,((1/(1-Parameters!$B$187)*(MAX(1,'National cons per cap'!EL139)*'Non-Market - loss factor'!EL138)^(1-Parameters!$B$187)))*'[4]National population'!EL139)</f>
        <v>-29212.31347938599</v>
      </c>
      <c r="EM138" s="22">
        <f ca="1">IF('National cons per cap'!EM139=0,0,((1/(1-Parameters!$B$187)*(MAX(1,'National cons per cap'!EM139)*'Non-Market - loss factor'!EM138)^(1-Parameters!$B$187)))*'[4]National population'!EM139)</f>
        <v>-238565.87924170864</v>
      </c>
      <c r="EN138" s="22">
        <f ca="1">IF('National cons per cap'!EN139=0,0,((1/(1-Parameters!$B$187)*(MAX(1,'National cons per cap'!EN139)*'Non-Market - loss factor'!EN138)^(1-Parameters!$B$187)))*'[4]National population'!EN139)</f>
        <v>-6594.4728650121588</v>
      </c>
      <c r="EO138" s="22">
        <f>IF('National cons per cap'!EO139=0,0,((1/(1-Parameters!$B$187)*(MAX(1,'National cons per cap'!EO139)*'Non-Market - loss factor'!EO138)^(1-Parameters!$B$187)))*'[4]National population'!EO139)</f>
        <v>0</v>
      </c>
      <c r="EP138" s="22">
        <f ca="1">IF('National cons per cap'!EP139=0,0,((1/(1-Parameters!$B$187)*(MAX(1,'National cons per cap'!EP139)*'Non-Market - loss factor'!EP138)^(1-Parameters!$B$187)))*'[4]National population'!EP139)</f>
        <v>-57107.927115219849</v>
      </c>
      <c r="EQ138" s="22">
        <f ca="1">IF('National cons per cap'!EQ139=0,0,((1/(1-Parameters!$B$187)*(MAX(1,'National cons per cap'!EQ139)*'Non-Market - loss factor'!EQ138)^(1-Parameters!$B$187)))*'[4]National population'!EQ139)</f>
        <v>-20233.595332009267</v>
      </c>
      <c r="ER138" s="22">
        <f ca="1">IF('National cons per cap'!ER139=0,0,((1/(1-Parameters!$B$187)*(MAX(1,'National cons per cap'!ER139)*'Non-Market - loss factor'!ER138)^(1-Parameters!$B$187)))*'[4]National population'!ER139)</f>
        <v>-31255.932861352157</v>
      </c>
      <c r="ES138" s="22">
        <f ca="1">IF('National cons per cap'!ES139=0,0,((1/(1-Parameters!$B$187)*(MAX(1,'National cons per cap'!ES139)*'Non-Market - loss factor'!ES138)^(1-Parameters!$B$187)))*'[4]National population'!ES139)</f>
        <v>-4132.1961780884212</v>
      </c>
      <c r="ET138" s="22">
        <f>IF('National cons per cap'!ET139=0,0,((1/(1-Parameters!$B$187)*(MAX(1,'National cons per cap'!ET139)*'Non-Market - loss factor'!ET138)^(1-Parameters!$B$187)))*'[4]National population'!ET139)</f>
        <v>0</v>
      </c>
      <c r="EU138" s="22">
        <f ca="1">IF('National cons per cap'!EU139=0,0,((1/(1-Parameters!$B$187)*(MAX(1,'National cons per cap'!EU139)*'Non-Market - loss factor'!EU138)^(1-Parameters!$B$187)))*'[4]National population'!EU139)</f>
        <v>-144768.06013155446</v>
      </c>
      <c r="EV138" s="22">
        <f ca="1">IF('National cons per cap'!EV139=0,0,((1/(1-Parameters!$B$187)*(MAX(1,'National cons per cap'!EV139)*'Non-Market - loss factor'!EV138)^(1-Parameters!$B$187)))*'[4]National population'!EV139)</f>
        <v>-324951.97298316122</v>
      </c>
      <c r="EW138" s="22">
        <f ca="1">IF('National cons per cap'!EW139=0,0,((1/(1-Parameters!$B$187)*(MAX(1,'National cons per cap'!EW139)*'Non-Market - loss factor'!EW138)^(1-Parameters!$B$187)))*'[4]National population'!EW139)</f>
        <v>-147573.89029822132</v>
      </c>
      <c r="EX138" s="22">
        <f ca="1">IF('National cons per cap'!EX139=0,0,((1/(1-Parameters!$B$187)*(MAX(1,'National cons per cap'!EX139)*'Non-Market - loss factor'!EX138)^(1-Parameters!$B$187)))*'[4]National population'!EX139)</f>
        <v>-88353.076565274343</v>
      </c>
      <c r="EY138" s="22">
        <f ca="1">IF('National cons per cap'!EY139=0,0,((1/(1-Parameters!$B$187)*(MAX(1,'National cons per cap'!EY139)*'Non-Market - loss factor'!EY138)^(1-Parameters!$B$187)))*'[4]National population'!EY139)</f>
        <v>-323709.03175185755</v>
      </c>
      <c r="EZ138" s="22">
        <f ca="1">IF('National cons per cap'!EZ139=0,0,((1/(1-Parameters!$B$187)*(MAX(1,'National cons per cap'!EZ139)*'Non-Market - loss factor'!EZ138)^(1-Parameters!$B$187)))*'[4]National population'!EZ139)</f>
        <v>-135180.88187271261</v>
      </c>
      <c r="FA138" s="22">
        <f ca="1">IF('National cons per cap'!FA139=0,0,((1/(1-Parameters!$B$187)*(MAX(1,'National cons per cap'!FA139)*'Non-Market - loss factor'!FA138)^(1-Parameters!$B$187)))*'[4]National population'!FA139)</f>
        <v>-2352.883529146111</v>
      </c>
      <c r="FB138" s="22">
        <f ca="1">IF('National cons per cap'!FB139=0,0,((1/(1-Parameters!$B$187)*(MAX(1,'National cons per cap'!FB139)*'Non-Market - loss factor'!FB138)^(1-Parameters!$B$187)))*'[4]National population'!FB139)</f>
        <v>-99799.658668529417</v>
      </c>
      <c r="FC138" s="22">
        <f ca="1">IF('National cons per cap'!FC139=0,0,((1/(1-Parameters!$B$187)*(MAX(1,'National cons per cap'!FC139)*'Non-Market - loss factor'!FC138)^(1-Parameters!$B$187)))*'[4]National population'!FC139)</f>
        <v>-23466.271966142511</v>
      </c>
      <c r="FD138" s="22">
        <f ca="1">IF('National cons per cap'!FD139=0,0,((1/(1-Parameters!$B$187)*(MAX(1,'National cons per cap'!FD139)*'Non-Market - loss factor'!FD138)^(1-Parameters!$B$187)))*'[4]National population'!FD139)</f>
        <v>-111.51470624880835</v>
      </c>
      <c r="FE138" s="22">
        <f>IF('National cons per cap'!FE139=0,0,((1/(1-Parameters!$B$187)*(MAX(1,'National cons per cap'!FE139)*'Non-Market - loss factor'!FE138)^(1-Parameters!$B$187)))*'[4]National population'!FE139)</f>
        <v>0</v>
      </c>
      <c r="FF138" s="22">
        <f ca="1">IF('National cons per cap'!FF139=0,0,((1/(1-Parameters!$B$187)*(MAX(1,'National cons per cap'!FF139)*'Non-Market - loss factor'!FF138)^(1-Parameters!$B$187)))*'[4]National population'!FF139)</f>
        <v>-57172.240005275118</v>
      </c>
      <c r="FG138" s="22">
        <f ca="1">IF('National cons per cap'!FG139=0,0,((1/(1-Parameters!$B$187)*(MAX(1,'National cons per cap'!FG139)*'Non-Market - loss factor'!FG138)^(1-Parameters!$B$187)))*'[4]National population'!FG139)</f>
        <v>-74058.383217011549</v>
      </c>
      <c r="FH138" s="22">
        <f ca="1">IF('National cons per cap'!FH139=0,0,((1/(1-Parameters!$B$187)*(MAX(1,'National cons per cap'!FH139)*'Non-Market - loss factor'!FH138)^(1-Parameters!$B$187)))*'[4]National population'!FH139)</f>
        <v>-2112.601642423987</v>
      </c>
      <c r="FI138" s="22">
        <f ca="1">IF('National cons per cap'!FI139=0,0,((1/(1-Parameters!$B$187)*(MAX(1,'National cons per cap'!FI139)*'Non-Market - loss factor'!FI138)^(1-Parameters!$B$187)))*'[4]National population'!FI139)</f>
        <v>-1820.4850167246805</v>
      </c>
      <c r="FJ138" s="22">
        <f ca="1">IF('National cons per cap'!FJ139=0,0,((1/(1-Parameters!$B$187)*(MAX(1,'National cons per cap'!FJ139)*'Non-Market - loss factor'!FJ138)^(1-Parameters!$B$187)))*'[4]National population'!FJ139)</f>
        <v>-31720.449156948966</v>
      </c>
      <c r="FK138" s="22">
        <f ca="1">IF('National cons per cap'!FK139=0,0,((1/(1-Parameters!$B$187)*(MAX(1,'National cons per cap'!FK139)*'Non-Market - loss factor'!FK138)^(1-Parameters!$B$187)))*'[4]National population'!FK139)</f>
        <v>-11710.693267427283</v>
      </c>
      <c r="FL138" s="22">
        <f ca="1">IF('National cons per cap'!FL139=0,0,((1/(1-Parameters!$B$187)*(MAX(1,'National cons per cap'!FL139)*'Non-Market - loss factor'!FL138)^(1-Parameters!$B$187)))*'[4]National population'!FL139)</f>
        <v>-44823.76274917135</v>
      </c>
      <c r="FM138" s="22">
        <f>IF('National cons per cap'!FM139=0,0,((1/(1-Parameters!$B$187)*(MAX(1,'National cons per cap'!FM139)*'Non-Market - loss factor'!FM138)^(1-Parameters!$B$187)))*'[4]National population'!FM139)</f>
        <v>0</v>
      </c>
      <c r="FN138" s="22">
        <f ca="1">IF('National cons per cap'!FN139=0,0,((1/(1-Parameters!$B$187)*(MAX(1,'National cons per cap'!FN139)*'Non-Market - loss factor'!FN138)^(1-Parameters!$B$187)))*'[4]National population'!FN139)</f>
        <v>-161217.8140163566</v>
      </c>
      <c r="FO138" s="22">
        <f ca="1">IF('National cons per cap'!FO139=0,0,((1/(1-Parameters!$B$187)*(MAX(1,'National cons per cap'!FO139)*'Non-Market - loss factor'!FO138)^(1-Parameters!$B$187)))*'[4]National population'!FO139)</f>
        <v>-103672.94781755823</v>
      </c>
      <c r="FP138" s="22">
        <f ca="1">IF('National cons per cap'!FP139=0,0,((1/(1-Parameters!$B$187)*(MAX(1,'National cons per cap'!FP139)*'Non-Market - loss factor'!FP138)^(1-Parameters!$B$187)))*'[4]National population'!FP139)</f>
        <v>-133377.61299494313</v>
      </c>
      <c r="FQ138" s="22">
        <f ca="1">IF('National cons per cap'!FQ139=0,0,((1/(1-Parameters!$B$187)*(MAX(1,'National cons per cap'!FQ139)*'Non-Market - loss factor'!FQ138)^(1-Parameters!$B$187)))*'[4]National population'!FQ139)</f>
        <v>-48486.230502676815</v>
      </c>
      <c r="FR138" s="22">
        <f ca="1">IF('National cons per cap'!FR139=0,0,((1/(1-Parameters!$B$187)*(MAX(1,'National cons per cap'!FR139)*'Non-Market - loss factor'!FR138)^(1-Parameters!$B$187)))*'[4]National population'!FR139)</f>
        <v>-17264.264179798509</v>
      </c>
      <c r="FS138" s="22">
        <f ca="1">IF('National cons per cap'!FS139=0,0,((1/(1-Parameters!$B$187)*(MAX(1,'National cons per cap'!FS139)*'Non-Market - loss factor'!FS138)^(1-Parameters!$B$187)))*'[4]National population'!FS139)</f>
        <v>-3014.3285974222163</v>
      </c>
      <c r="FT138" s="22">
        <f ca="1">IF('National cons per cap'!FT139=0,0,((1/(1-Parameters!$B$187)*(MAX(1,'National cons per cap'!FT139)*'Non-Market - loss factor'!FT138)^(1-Parameters!$B$187)))*'[4]National population'!FT139)</f>
        <v>-338.75019514912748</v>
      </c>
      <c r="FU138" s="22">
        <f ca="1">IF('National cons per cap'!FU139=0,0,((1/(1-Parameters!$B$187)*(MAX(1,'National cons per cap'!FU139)*'Non-Market - loss factor'!FU138)^(1-Parameters!$B$187)))*'[4]National population'!FU139)</f>
        <v>-2441.5215611013577</v>
      </c>
      <c r="FV138" s="22">
        <f ca="1">IF('National cons per cap'!FV139=0,0,((1/(1-Parameters!$B$187)*(MAX(1,'National cons per cap'!FV139)*'Non-Market - loss factor'!FV138)^(1-Parameters!$B$187)))*'[4]National population'!FV139)</f>
        <v>-59789.146063421533</v>
      </c>
      <c r="FW138" s="22">
        <f ca="1">IF('National cons per cap'!FW139=0,0,((1/(1-Parameters!$B$187)*(MAX(1,'National cons per cap'!FW139)*'Non-Market - loss factor'!FW138)^(1-Parameters!$B$187)))*'[4]National population'!FW139)</f>
        <v>-518589.74714078032</v>
      </c>
      <c r="FX138" s="22">
        <f ca="1">IF('National cons per cap'!FX139=0,0,((1/(1-Parameters!$B$187)*(MAX(1,'National cons per cap'!FX139)*'Non-Market - loss factor'!FX138)^(1-Parameters!$B$187)))*'[4]National population'!FX139)</f>
        <v>-50.158608447539805</v>
      </c>
      <c r="FY138" s="22">
        <f>IF('National cons per cap'!FY139=0,0,((1/(1-Parameters!$B$187)*(MAX(1,'National cons per cap'!FY139)*'Non-Market - loss factor'!FY138)^(1-Parameters!$B$187)))*'[4]National population'!FY139)</f>
        <v>0</v>
      </c>
      <c r="FZ138" s="22">
        <f ca="1">IF('National cons per cap'!FZ139=0,0,((1/(1-Parameters!$B$187)*(MAX(1,'National cons per cap'!FZ139)*'Non-Market - loss factor'!FZ138)^(1-Parameters!$B$187)))*'[4]National population'!FZ139)</f>
        <v>-561404.70607259776</v>
      </c>
      <c r="GA138" s="22">
        <f ca="1">IF('National cons per cap'!GA139=0,0,((1/(1-Parameters!$B$187)*(MAX(1,'National cons per cap'!GA139)*'Non-Market - loss factor'!GA138)^(1-Parameters!$B$187)))*'[4]National population'!GA139)</f>
        <v>-462398.90277198656</v>
      </c>
      <c r="GB138" s="22">
        <f ca="1">IF('National cons per cap'!GB139=0,0,((1/(1-Parameters!$B$187)*(MAX(1,'National cons per cap'!GB139)*'Non-Market - loss factor'!GB138)^(1-Parameters!$B$187)))*'[4]National population'!GB139)</f>
        <v>-166474.45799287831</v>
      </c>
      <c r="GC138" s="22">
        <f ca="1">IF('National cons per cap'!GC139=0,0,((1/(1-Parameters!$B$187)*(MAX(1,'National cons per cap'!GC139)*'Non-Market - loss factor'!GC138)^(1-Parameters!$B$187)))*'[4]National population'!GC139)</f>
        <v>-7863.9944374160823</v>
      </c>
      <c r="GD138" s="22">
        <f ca="1">IF('National cons per cap'!GD139=0,0,((1/(1-Parameters!$B$187)*(MAX(1,'National cons per cap'!GD139)*'Non-Market - loss factor'!GD138)^(1-Parameters!$B$187)))*'[4]National population'!GD139)</f>
        <v>-1281257.1510698872</v>
      </c>
      <c r="GE138" s="22">
        <f ca="1">IF('National cons per cap'!GE139=0,0,((1/(1-Parameters!$B$187)*(MAX(1,'National cons per cap'!GE139)*'Non-Market - loss factor'!GE138)^(1-Parameters!$B$187)))*'[4]National population'!GE139)</f>
        <v>-147927.82963484916</v>
      </c>
      <c r="GF138" s="22">
        <f ca="1">IF('National cons per cap'!GF139=0,0,((1/(1-Parameters!$B$187)*(MAX(1,'National cons per cap'!GF139)*'Non-Market - loss factor'!GF138)^(1-Parameters!$B$187)))*'[4]National population'!GF139)</f>
        <v>-73014.303856918064</v>
      </c>
      <c r="GG138" s="22">
        <f ca="1">IF('National cons per cap'!GG139=0,0,((1/(1-Parameters!$B$187)*(MAX(1,'National cons per cap'!GG139)*'Non-Market - loss factor'!GG138)^(1-Parameters!$B$187)))*'[4]National population'!GG139)</f>
        <v>-305906.83271485526</v>
      </c>
      <c r="GH138" s="22">
        <f ca="1">IF('National cons per cap'!GH139=0,0,((1/(1-Parameters!$B$187)*(MAX(1,'National cons per cap'!GH139)*'Non-Market - loss factor'!GH138)^(1-Parameters!$B$187)))*'[4]National population'!GH139)</f>
        <v>-964.48850556228263</v>
      </c>
      <c r="GI138" s="22">
        <f ca="1">IF('National cons per cap'!GI139=0,0,((1/(1-Parameters!$B$187)*(MAX(1,'National cons per cap'!GI139)*'Non-Market - loss factor'!GI138)^(1-Parameters!$B$187)))*'[4]National population'!GI139)</f>
        <v>-568.11435318637882</v>
      </c>
      <c r="GJ138" s="22">
        <f ca="1">IF('National cons per cap'!GJ139=0,0,((1/(1-Parameters!$B$187)*(MAX(1,'National cons per cap'!GJ139)*'Non-Market - loss factor'!GJ138)^(1-Parameters!$B$187)))*'[4]National population'!GJ139)</f>
        <v>-202964.08292811469</v>
      </c>
      <c r="GK138" s="22">
        <f ca="1">IF('National cons per cap'!GK139=0,0,((1/(1-Parameters!$B$187)*(MAX(1,'National cons per cap'!GK139)*'Non-Market - loss factor'!GK138)^(1-Parameters!$B$187)))*'[4]National population'!GK139)</f>
        <v>-262004.1842913038</v>
      </c>
      <c r="GL138" s="22">
        <f ca="1">IF('National cons per cap'!GL139=0,0,((1/(1-Parameters!$B$187)*(MAX(1,'National cons per cap'!GL139)*'Non-Market - loss factor'!GL138)^(1-Parameters!$B$187)))*'[4]National population'!GL139)</f>
        <v>-146674.65750510892</v>
      </c>
      <c r="GM138" s="22">
        <f ca="1">IF('National cons per cap'!GM139=0,0,((1/(1-Parameters!$B$187)*(MAX(1,'National cons per cap'!GM139)*'Non-Market - loss factor'!GM138)^(1-Parameters!$B$187)))*'[4]National population'!GM139)</f>
        <v>-142799.00579034898</v>
      </c>
      <c r="GN138" s="28">
        <f ca="1">SUM(B138:GM138)*(1+Parameters!B$188)^-(A138-A$12)</f>
        <v>-9145814.7462861221</v>
      </c>
      <c r="GO138" s="22">
        <f ca="1">(GN138*(1-Parameters!$B$187)/'[4]National population'!$GN139)^(1/(1-Parameters!$B$187))</f>
        <v>1240789.5248243667</v>
      </c>
      <c r="GP138" s="28"/>
    </row>
    <row r="139" spans="1:198" x14ac:dyDescent="0.25">
      <c r="A139" s="15">
        <v>2147</v>
      </c>
      <c r="B139" s="22">
        <f ca="1">IF('National cons per cap'!B140=0,0,((1/(1-Parameters!$B$187)*(MAX(1,'National cons per cap'!B140)*'Non-Market - loss factor'!B139)^(1-Parameters!$B$187)))*'[4]National population'!B140)</f>
        <v>-140936.38607399876</v>
      </c>
      <c r="C139" s="22">
        <f ca="1">IF('National cons per cap'!C140=0,0,((1/(1-Parameters!$B$187)*(MAX(1,'National cons per cap'!C140)*'Non-Market - loss factor'!C139)^(1-Parameters!$B$187)))*'[4]National population'!C140)</f>
        <v>-184986.75244624109</v>
      </c>
      <c r="D139" s="22">
        <f ca="1">IF('National cons per cap'!D140=0,0,((1/(1-Parameters!$B$187)*(MAX(1,'National cons per cap'!D140)*'Non-Market - loss factor'!D139)^(1-Parameters!$B$187)))*'[4]National population'!D140)</f>
        <v>-27628.715685251533</v>
      </c>
      <c r="E139" s="22">
        <f>IF('National cons per cap'!E140=0,0,((1/(1-Parameters!$B$187)*(MAX(1,'National cons per cap'!E140)*'Non-Market - loss factor'!E139)^(1-Parameters!$B$187)))*'[4]National population'!E140)</f>
        <v>0</v>
      </c>
      <c r="F139" s="22">
        <f ca="1">IF('National cons per cap'!F140=0,0,((1/(1-Parameters!$B$187)*(MAX(1,'National cons per cap'!F140)*'Non-Market - loss factor'!F139)^(1-Parameters!$B$187)))*'[4]National population'!F140)</f>
        <v>-21312.678794897914</v>
      </c>
      <c r="G139" s="22">
        <f ca="1">IF('National cons per cap'!G140=0,0,((1/(1-Parameters!$B$187)*(MAX(1,'National cons per cap'!G140)*'Non-Market - loss factor'!G139)^(1-Parameters!$B$187)))*'[4]National population'!G140)</f>
        <v>-90183.112436474039</v>
      </c>
      <c r="H139" s="22">
        <f ca="1">IF('National cons per cap'!H140=0,0,((1/(1-Parameters!$B$187)*(MAX(1,'National cons per cap'!H140)*'Non-Market - loss factor'!H139)^(1-Parameters!$B$187)))*'[4]National population'!H140)</f>
        <v>-11284.660432208937</v>
      </c>
      <c r="I139" s="22">
        <f ca="1">IF('National cons per cap'!I140=0,0,((1/(1-Parameters!$B$187)*(MAX(1,'National cons per cap'!I140)*'Non-Market - loss factor'!I139)^(1-Parameters!$B$187)))*'[4]National population'!I140)</f>
        <v>-216.23609348462722</v>
      </c>
      <c r="J139" s="22">
        <f ca="1">IF('National cons per cap'!J140=0,0,((1/(1-Parameters!$B$187)*(MAX(1,'National cons per cap'!J140)*'Non-Market - loss factor'!J139)^(1-Parameters!$B$187)))*'[4]National population'!J140)</f>
        <v>-106363.23584991001</v>
      </c>
      <c r="K139" s="22">
        <f ca="1">IF('National cons per cap'!K140=0,0,((1/(1-Parameters!$B$187)*(MAX(1,'National cons per cap'!K140)*'Non-Market - loss factor'!K139)^(1-Parameters!$B$187)))*'[4]National population'!K140)</f>
        <v>-38893.700451896089</v>
      </c>
      <c r="L139" s="22">
        <f ca="1">IF('National cons per cap'!L140=0,0,((1/(1-Parameters!$B$187)*(MAX(1,'National cons per cap'!L140)*'Non-Market - loss factor'!L139)^(1-Parameters!$B$187)))*'[4]National population'!L140)</f>
        <v>-26974.592597406845</v>
      </c>
      <c r="M139" s="22">
        <f ca="1">IF('National cons per cap'!M140=0,0,((1/(1-Parameters!$B$187)*(MAX(1,'National cons per cap'!M140)*'Non-Market - loss factor'!M139)^(1-Parameters!$B$187)))*'[4]National population'!M140)</f>
        <v>-167448.57740648187</v>
      </c>
      <c r="N139" s="22">
        <f ca="1">IF('National cons per cap'!N140=0,0,((1/(1-Parameters!$B$187)*(MAX(1,'National cons per cap'!N140)*'Non-Market - loss factor'!N139)^(1-Parameters!$B$187)))*'[4]National population'!N140)</f>
        <v>-52028.465753789351</v>
      </c>
      <c r="O139" s="22">
        <f ca="1">IF('National cons per cap'!O140=0,0,((1/(1-Parameters!$B$187)*(MAX(1,'National cons per cap'!O140)*'Non-Market - loss factor'!O139)^(1-Parameters!$B$187)))*'[4]National population'!O140)</f>
        <v>-117662.76080330128</v>
      </c>
      <c r="P139" s="22">
        <f ca="1">IF('National cons per cap'!P140=0,0,((1/(1-Parameters!$B$187)*(MAX(1,'National cons per cap'!P140)*'Non-Market - loss factor'!P139)^(1-Parameters!$B$187)))*'[4]National population'!P140)</f>
        <v>-229539.30927939576</v>
      </c>
      <c r="Q139" s="22">
        <f ca="1">IF('National cons per cap'!Q140=0,0,((1/(1-Parameters!$B$187)*(MAX(1,'National cons per cap'!Q140)*'Non-Market - loss factor'!Q139)^(1-Parameters!$B$187)))*'[4]National population'!Q140)</f>
        <v>-709693.83873861691</v>
      </c>
      <c r="R139" s="22">
        <f ca="1">IF('National cons per cap'!R140=0,0,((1/(1-Parameters!$B$187)*(MAX(1,'National cons per cap'!R140)*'Non-Market - loss factor'!R139)^(1-Parameters!$B$187)))*'[4]National population'!R140)</f>
        <v>-55495.93264047394</v>
      </c>
      <c r="S139" s="22">
        <f ca="1">IF('National cons per cap'!S140=0,0,((1/(1-Parameters!$B$187)*(MAX(1,'National cons per cap'!S140)*'Non-Market - loss factor'!S139)^(1-Parameters!$B$187)))*'[4]National population'!S140)</f>
        <v>-3920.370317294984</v>
      </c>
      <c r="T139" s="22">
        <f ca="1">IF('National cons per cap'!T140=0,0,((1/(1-Parameters!$B$187)*(MAX(1,'National cons per cap'!T140)*'Non-Market - loss factor'!T139)^(1-Parameters!$B$187)))*'[4]National population'!T140)</f>
        <v>-688.0719923708624</v>
      </c>
      <c r="U139" s="22">
        <f ca="1">IF('National cons per cap'!U140=0,0,((1/(1-Parameters!$B$187)*(MAX(1,'National cons per cap'!U140)*'Non-Market - loss factor'!U139)^(1-Parameters!$B$187)))*'[4]National population'!U140)</f>
        <v>-32871.166098276168</v>
      </c>
      <c r="V139" s="22">
        <f ca="1">IF('National cons per cap'!V140=0,0,((1/(1-Parameters!$B$187)*(MAX(1,'National cons per cap'!V140)*'Non-Market - loss factor'!V139)^(1-Parameters!$B$187)))*'[4]National population'!V140)</f>
        <v>-25250.86081523696</v>
      </c>
      <c r="W139" s="22">
        <f ca="1">IF('National cons per cap'!W140=0,0,((1/(1-Parameters!$B$187)*(MAX(1,'National cons per cap'!W140)*'Non-Market - loss factor'!W139)^(1-Parameters!$B$187)))*'[4]National population'!W140)</f>
        <v>-1095.8069064011174</v>
      </c>
      <c r="X139" s="22">
        <f ca="1">IF('National cons per cap'!X140=0,0,((1/(1-Parameters!$B$187)*(MAX(1,'National cons per cap'!X140)*'Non-Market - loss factor'!X139)^(1-Parameters!$B$187)))*'[4]National population'!X140)</f>
        <v>-114.03285010480707</v>
      </c>
      <c r="Y139" s="22">
        <f ca="1">IF('National cons per cap'!Y140=0,0,((1/(1-Parameters!$B$187)*(MAX(1,'National cons per cap'!Y140)*'Non-Market - loss factor'!Y139)^(1-Parameters!$B$187)))*'[4]National population'!Y140)</f>
        <v>-43708.863913931898</v>
      </c>
      <c r="Z139" s="22">
        <f ca="1">IF('National cons per cap'!Z140=0,0,((1/(1-Parameters!$B$187)*(MAX(1,'National cons per cap'!Z140)*'Non-Market - loss factor'!Z139)^(1-Parameters!$B$187)))*'[4]National population'!Z140)</f>
        <v>-495528.04312155227</v>
      </c>
      <c r="AA139" s="22">
        <f ca="1">IF('National cons per cap'!AA140=0,0,((1/(1-Parameters!$B$187)*(MAX(1,'National cons per cap'!AA140)*'Non-Market - loss factor'!AA139)^(1-Parameters!$B$187)))*'[4]National population'!AA140)</f>
        <v>-638.33724877895838</v>
      </c>
      <c r="AB139" s="22">
        <f ca="1">IF('National cons per cap'!AB140=0,0,((1/(1-Parameters!$B$187)*(MAX(1,'National cons per cap'!AB140)*'Non-Market - loss factor'!AB139)^(1-Parameters!$B$187)))*'[4]National population'!AB140)</f>
        <v>-402.30335147773411</v>
      </c>
      <c r="AC139" s="22">
        <f ca="1">IF('National cons per cap'!AC140=0,0,((1/(1-Parameters!$B$187)*(MAX(1,'National cons per cap'!AC140)*'Non-Market - loss factor'!AC139)^(1-Parameters!$B$187)))*'[4]National population'!AC140)</f>
        <v>-1933.8928304297344</v>
      </c>
      <c r="AD139" s="22">
        <f ca="1">IF('National cons per cap'!AD140=0,0,((1/(1-Parameters!$B$187)*(MAX(1,'National cons per cap'!AD140)*'Non-Market - loss factor'!AD139)^(1-Parameters!$B$187)))*'[4]National population'!AD140)</f>
        <v>-11317.449912824901</v>
      </c>
      <c r="AE139" s="22">
        <f ca="1">IF('National cons per cap'!AE140=0,0,((1/(1-Parameters!$B$187)*(MAX(1,'National cons per cap'!AE140)*'Non-Market - loss factor'!AE139)^(1-Parameters!$B$187)))*'[4]National population'!AE140)</f>
        <v>-81966.603780064077</v>
      </c>
      <c r="AF139" s="22">
        <f ca="1">IF('National cons per cap'!AF140=0,0,((1/(1-Parameters!$B$187)*(MAX(1,'National cons per cap'!AF140)*'Non-Market - loss factor'!AF139)^(1-Parameters!$B$187)))*'[4]National population'!AF140)</f>
        <v>-152968.3836527486</v>
      </c>
      <c r="AG139" s="22">
        <f ca="1">IF('National cons per cap'!AG140=0,0,((1/(1-Parameters!$B$187)*(MAX(1,'National cons per cap'!AG140)*'Non-Market - loss factor'!AG139)^(1-Parameters!$B$187)))*'[4]National population'!AG140)</f>
        <v>-34537.591757346716</v>
      </c>
      <c r="AH139" s="22">
        <f ca="1">IF('National cons per cap'!AH140=0,0,((1/(1-Parameters!$B$187)*(MAX(1,'National cons per cap'!AH140)*'Non-Market - loss factor'!AH139)^(1-Parameters!$B$187)))*'[4]National population'!AH140)</f>
        <v>-39410.760345155097</v>
      </c>
      <c r="AI139" s="22">
        <f ca="1">IF('National cons per cap'!AI140=0,0,((1/(1-Parameters!$B$187)*(MAX(1,'National cons per cap'!AI140)*'Non-Market - loss factor'!AI139)^(1-Parameters!$B$187)))*'[4]National population'!AI140)</f>
        <v>-3642800.7637774474</v>
      </c>
      <c r="AJ139" s="22">
        <f ca="1">IF('National cons per cap'!AJ140=0,0,((1/(1-Parameters!$B$187)*(MAX(1,'National cons per cap'!AJ140)*'Non-Market - loss factor'!AJ139)^(1-Parameters!$B$187)))*'[4]National population'!AJ140)</f>
        <v>-217371.39372170888</v>
      </c>
      <c r="AK139" s="22">
        <f ca="1">IF('National cons per cap'!AK140=0,0,((1/(1-Parameters!$B$187)*(MAX(1,'National cons per cap'!AK140)*'Non-Market - loss factor'!AK139)^(1-Parameters!$B$187)))*'[4]National population'!AK140)</f>
        <v>-216750.72103296933</v>
      </c>
      <c r="AL139" s="22">
        <f ca="1">IF('National cons per cap'!AL140=0,0,((1/(1-Parameters!$B$187)*(MAX(1,'National cons per cap'!AL140)*'Non-Market - loss factor'!AL139)^(1-Parameters!$B$187)))*'[4]National population'!AL140)</f>
        <v>-1356148.8411085757</v>
      </c>
      <c r="AM139" s="22">
        <f ca="1">IF('National cons per cap'!AM140=0,0,((1/(1-Parameters!$B$187)*(MAX(1,'National cons per cap'!AM140)*'Non-Market - loss factor'!AM139)^(1-Parameters!$B$187)))*'[4]National population'!AM140)</f>
        <v>-33684.606675242161</v>
      </c>
      <c r="AN139" s="22">
        <f ca="1">IF('National cons per cap'!AN140=0,0,((1/(1-Parameters!$B$187)*(MAX(1,'National cons per cap'!AN140)*'Non-Market - loss factor'!AN139)^(1-Parameters!$B$187)))*'[4]National population'!AN140)</f>
        <v>-132314.78574404988</v>
      </c>
      <c r="AO139" s="22">
        <f ca="1">IF('National cons per cap'!AO140=0,0,((1/(1-Parameters!$B$187)*(MAX(1,'National cons per cap'!AO140)*'Non-Market - loss factor'!AO139)^(1-Parameters!$B$187)))*'[4]National population'!AO140)</f>
        <v>-7524.1119302919724</v>
      </c>
      <c r="AP139" s="22">
        <f ca="1">IF('National cons per cap'!AP140=0,0,((1/(1-Parameters!$B$187)*(MAX(1,'National cons per cap'!AP140)*'Non-Market - loss factor'!AP139)^(1-Parameters!$B$187)))*'[4]National population'!AP140)</f>
        <v>-4026.6294339325605</v>
      </c>
      <c r="AQ139" s="22">
        <f ca="1">IF('National cons per cap'!AQ140=0,0,((1/(1-Parameters!$B$187)*(MAX(1,'National cons per cap'!AQ140)*'Non-Market - loss factor'!AQ139)^(1-Parameters!$B$187)))*'[4]National population'!AQ140)</f>
        <v>-12041.106182552729</v>
      </c>
      <c r="AR139" s="22">
        <f>IF('National cons per cap'!AR140=0,0,((1/(1-Parameters!$B$187)*(MAX(1,'National cons per cap'!AR140)*'Non-Market - loss factor'!AR139)^(1-Parameters!$B$187)))*'[4]National population'!AR140)</f>
        <v>0</v>
      </c>
      <c r="AS139" s="22">
        <f ca="1">IF('National cons per cap'!AS140=0,0,((1/(1-Parameters!$B$187)*(MAX(1,'National cons per cap'!AS140)*'Non-Market - loss factor'!AS139)^(1-Parameters!$B$187)))*'[4]National population'!AS140)</f>
        <v>-5390.0932633259708</v>
      </c>
      <c r="AT139" s="22">
        <f ca="1">IF('National cons per cap'!AT140=0,0,((1/(1-Parameters!$B$187)*(MAX(1,'National cons per cap'!AT140)*'Non-Market - loss factor'!AT139)^(1-Parameters!$B$187)))*'[4]National population'!AT140)</f>
        <v>-59646.216000605433</v>
      </c>
      <c r="AU139" s="22">
        <f ca="1">IF('National cons per cap'!AU140=0,0,((1/(1-Parameters!$B$187)*(MAX(1,'National cons per cap'!AU140)*'Non-Market - loss factor'!AU139)^(1-Parameters!$B$187)))*'[4]National population'!AU140)</f>
        <v>-395528.61116913951</v>
      </c>
      <c r="AV139" s="22">
        <f ca="1">IF('National cons per cap'!AV140=0,0,((1/(1-Parameters!$B$187)*(MAX(1,'National cons per cap'!AV140)*'Non-Market - loss factor'!AV139)^(1-Parameters!$B$187)))*'[4]National population'!AV140)</f>
        <v>-9515.7425739144746</v>
      </c>
      <c r="AW139" s="22">
        <f ca="1">IF('National cons per cap'!AW140=0,0,((1/(1-Parameters!$B$187)*(MAX(1,'National cons per cap'!AW140)*'Non-Market - loss factor'!AW139)^(1-Parameters!$B$187)))*'[4]National population'!AW140)</f>
        <v>-246.76668085352176</v>
      </c>
      <c r="AX139" s="22">
        <f ca="1">IF('National cons per cap'!AX140=0,0,((1/(1-Parameters!$B$187)*(MAX(1,'National cons per cap'!AX140)*'Non-Market - loss factor'!AX139)^(1-Parameters!$B$187)))*'[4]National population'!AX140)</f>
        <v>-25978.057455210201</v>
      </c>
      <c r="AY139" s="22">
        <f ca="1">IF('National cons per cap'!AY140=0,0,((1/(1-Parameters!$B$187)*(MAX(1,'National cons per cap'!AY140)*'Non-Market - loss factor'!AY139)^(1-Parameters!$B$187)))*'[4]National population'!AY140)</f>
        <v>-28005.069425884423</v>
      </c>
      <c r="AZ139" s="22">
        <f ca="1">IF('National cons per cap'!AZ140=0,0,((1/(1-Parameters!$B$187)*(MAX(1,'National cons per cap'!AZ140)*'Non-Market - loss factor'!AZ139)^(1-Parameters!$B$187)))*'[4]National population'!AZ140)</f>
        <v>-225521.22613551535</v>
      </c>
      <c r="BA139" s="22">
        <f ca="1">IF('National cons per cap'!BA140=0,0,((1/(1-Parameters!$B$187)*(MAX(1,'National cons per cap'!BA140)*'Non-Market - loss factor'!BA139)^(1-Parameters!$B$187)))*'[4]National population'!BA140)</f>
        <v>-50417.154238125033</v>
      </c>
      <c r="BB139" s="22">
        <f ca="1">IF('National cons per cap'!BB140=0,0,((1/(1-Parameters!$B$187)*(MAX(1,'National cons per cap'!BB140)*'Non-Market - loss factor'!BB139)^(1-Parameters!$B$187)))*'[4]National population'!BB140)</f>
        <v>-460706.65067053185</v>
      </c>
      <c r="BC139" s="22">
        <f ca="1">IF('National cons per cap'!BC140=0,0,((1/(1-Parameters!$B$187)*(MAX(1,'National cons per cap'!BC140)*'Non-Market - loss factor'!BC139)^(1-Parameters!$B$187)))*'[4]National population'!BC140)</f>
        <v>-42077.826318824351</v>
      </c>
      <c r="BD139" s="22">
        <f>IF('National cons per cap'!BD140=0,0,((1/(1-Parameters!$B$187)*(MAX(1,'National cons per cap'!BD140)*'Non-Market - loss factor'!BD139)^(1-Parameters!$B$187)))*'[4]National population'!BD140)</f>
        <v>0</v>
      </c>
      <c r="BE139" s="22">
        <f ca="1">IF('National cons per cap'!BE140=0,0,((1/(1-Parameters!$B$187)*(MAX(1,'National cons per cap'!BE140)*'Non-Market - loss factor'!BE139)^(1-Parameters!$B$187)))*'[4]National population'!BE140)</f>
        <v>-241881.99811064304</v>
      </c>
      <c r="BF139" s="22">
        <f ca="1">IF('National cons per cap'!BF140=0,0,((1/(1-Parameters!$B$187)*(MAX(1,'National cons per cap'!BF140)*'Non-Market - loss factor'!BF139)^(1-Parameters!$B$187)))*'[4]National population'!BF140)</f>
        <v>-8541.2627134705508</v>
      </c>
      <c r="BG139" s="22">
        <f ca="1">IF('National cons per cap'!BG140=0,0,((1/(1-Parameters!$B$187)*(MAX(1,'National cons per cap'!BG140)*'Non-Market - loss factor'!BG139)^(1-Parameters!$B$187)))*'[4]National population'!BG140)</f>
        <v>-1626912.9578806162</v>
      </c>
      <c r="BH139" s="22">
        <f ca="1">IF('National cons per cap'!BH140=0,0,((1/(1-Parameters!$B$187)*(MAX(1,'National cons per cap'!BH140)*'Non-Market - loss factor'!BH139)^(1-Parameters!$B$187)))*'[4]National population'!BH140)</f>
        <v>-25175.702088070284</v>
      </c>
      <c r="BI139" s="22">
        <f ca="1">IF('National cons per cap'!BI140=0,0,((1/(1-Parameters!$B$187)*(MAX(1,'National cons per cap'!BI140)*'Non-Market - loss factor'!BI139)^(1-Parameters!$B$187)))*'[4]National population'!BI140)</f>
        <v>-2248.4402357690833</v>
      </c>
      <c r="BJ139" s="22">
        <f ca="1">IF('National cons per cap'!BJ140=0,0,((1/(1-Parameters!$B$187)*(MAX(1,'National cons per cap'!BJ140)*'Non-Market - loss factor'!BJ139)^(1-Parameters!$B$187)))*'[4]National population'!BJ140)</f>
        <v>-320799.32576979516</v>
      </c>
      <c r="BK139" s="22">
        <f ca="1">IF('National cons per cap'!BK140=0,0,((1/(1-Parameters!$B$187)*(MAX(1,'National cons per cap'!BK140)*'Non-Market - loss factor'!BK139)^(1-Parameters!$B$187)))*'[4]National population'!BK140)</f>
        <v>-669.67339083615241</v>
      </c>
      <c r="BL139" s="22">
        <f ca="1">IF('National cons per cap'!BL140=0,0,((1/(1-Parameters!$B$187)*(MAX(1,'National cons per cap'!BL140)*'Non-Market - loss factor'!BL139)^(1-Parameters!$B$187)))*'[4]National population'!BL140)</f>
        <v>-8647.8339669992529</v>
      </c>
      <c r="BM139" s="22">
        <f ca="1">IF('National cons per cap'!BM140=0,0,((1/(1-Parameters!$B$187)*(MAX(1,'National cons per cap'!BM140)*'Non-Market - loss factor'!BM139)^(1-Parameters!$B$187)))*'[4]National population'!BM140)</f>
        <v>-293799.31438949122</v>
      </c>
      <c r="BN139" s="22">
        <f ca="1">IF('National cons per cap'!BN140=0,0,((1/(1-Parameters!$B$187)*(MAX(1,'National cons per cap'!BN140)*'Non-Market - loss factor'!BN139)^(1-Parameters!$B$187)))*'[4]National population'!BN140)</f>
        <v>-14029.563693394168</v>
      </c>
      <c r="BO139" s="22">
        <f ca="1">IF('National cons per cap'!BO140=0,0,((1/(1-Parameters!$B$187)*(MAX(1,'National cons per cap'!BO140)*'Non-Market - loss factor'!BO139)^(1-Parameters!$B$187)))*'[4]National population'!BO140)</f>
        <v>-243241.77857264358</v>
      </c>
      <c r="BP139" s="22">
        <f ca="1">IF('National cons per cap'!BP140=0,0,((1/(1-Parameters!$B$187)*(MAX(1,'National cons per cap'!BP140)*'Non-Market - loss factor'!BP139)^(1-Parameters!$B$187)))*'[4]National population'!BP140)</f>
        <v>-124391.20958633292</v>
      </c>
      <c r="BQ139" s="22">
        <f>IF('National cons per cap'!BQ140=0,0,((1/(1-Parameters!$B$187)*(MAX(1,'National cons per cap'!BQ140)*'Non-Market - loss factor'!BQ139)^(1-Parameters!$B$187)))*'[4]National population'!BQ140)</f>
        <v>0</v>
      </c>
      <c r="BR139" s="22">
        <f ca="1">IF('National cons per cap'!BR140=0,0,((1/(1-Parameters!$B$187)*(MAX(1,'National cons per cap'!BR140)*'Non-Market - loss factor'!BR139)^(1-Parameters!$B$187)))*'[4]National population'!BR140)</f>
        <v>-24805.472294712119</v>
      </c>
      <c r="BS139" s="22">
        <f ca="1">IF('National cons per cap'!BS140=0,0,((1/(1-Parameters!$B$187)*(MAX(1,'National cons per cap'!BS140)*'Non-Market - loss factor'!BS139)^(1-Parameters!$B$187)))*'[4]National population'!BS140)</f>
        <v>-21101.652263758071</v>
      </c>
      <c r="BT139" s="22">
        <f ca="1">IF('National cons per cap'!BT140=0,0,((1/(1-Parameters!$B$187)*(MAX(1,'National cons per cap'!BT140)*'Non-Market - loss factor'!BT139)^(1-Parameters!$B$187)))*'[4]National population'!BT140)</f>
        <v>-2990.1573576028181</v>
      </c>
      <c r="BU139" s="22">
        <f ca="1">IF('National cons per cap'!BU140=0,0,((1/(1-Parameters!$B$187)*(MAX(1,'National cons per cap'!BU140)*'Non-Market - loss factor'!BU139)^(1-Parameters!$B$187)))*'[4]National population'!BU140)</f>
        <v>-57783.134981502117</v>
      </c>
      <c r="BV139" s="22">
        <f ca="1">IF('National cons per cap'!BV140=0,0,((1/(1-Parameters!$B$187)*(MAX(1,'National cons per cap'!BV140)*'Non-Market - loss factor'!BV139)^(1-Parameters!$B$187)))*'[4]National population'!BV140)</f>
        <v>-336.72305012124377</v>
      </c>
      <c r="BW139" s="22">
        <f ca="1">IF('National cons per cap'!BW140=0,0,((1/(1-Parameters!$B$187)*(MAX(1,'National cons per cap'!BW140)*'Non-Market - loss factor'!BW139)^(1-Parameters!$B$187)))*'[4]National population'!BW140)</f>
        <v>-53273.276243121232</v>
      </c>
      <c r="BX139" s="22">
        <f>IF('National cons per cap'!BX140=0,0,((1/(1-Parameters!$B$187)*(MAX(1,'National cons per cap'!BX140)*'Non-Market - loss factor'!BX139)^(1-Parameters!$B$187)))*'[4]National population'!BX140)</f>
        <v>0</v>
      </c>
      <c r="BY139" s="22">
        <f ca="1">IF('National cons per cap'!BY140=0,0,((1/(1-Parameters!$B$187)*(MAX(1,'National cons per cap'!BY140)*'Non-Market - loss factor'!BY139)^(1-Parameters!$B$187)))*'[4]National population'!BY140)</f>
        <v>-2970.2126915970753</v>
      </c>
      <c r="BZ139" s="22">
        <f ca="1">IF('National cons per cap'!BZ140=0,0,((1/(1-Parameters!$B$187)*(MAX(1,'National cons per cap'!BZ140)*'Non-Market - loss factor'!BZ139)^(1-Parameters!$B$187)))*'[4]National population'!BZ140)</f>
        <v>-7314.3483639332189</v>
      </c>
      <c r="CA139" s="22">
        <f ca="1">IF('National cons per cap'!CA140=0,0,((1/(1-Parameters!$B$187)*(MAX(1,'National cons per cap'!CA140)*'Non-Market - loss factor'!CA139)^(1-Parameters!$B$187)))*'[4]National population'!CA140)</f>
        <v>-40947.117241058731</v>
      </c>
      <c r="CB139" s="22">
        <f ca="1">IF('National cons per cap'!CB140=0,0,((1/(1-Parameters!$B$187)*(MAX(1,'National cons per cap'!CB140)*'Non-Market - loss factor'!CB139)^(1-Parameters!$B$187)))*'[4]National population'!CB140)</f>
        <v>-28415.266018830604</v>
      </c>
      <c r="CC139" s="22">
        <f ca="1">IF('National cons per cap'!CC140=0,0,((1/(1-Parameters!$B$187)*(MAX(1,'National cons per cap'!CC140)*'Non-Market - loss factor'!CC139)^(1-Parameters!$B$187)))*'[4]National population'!CC140)</f>
        <v>-82546.941631090245</v>
      </c>
      <c r="CD139" s="22">
        <f ca="1">IF('National cons per cap'!CD140=0,0,((1/(1-Parameters!$B$187)*(MAX(1,'National cons per cap'!CD140)*'Non-Market - loss factor'!CD139)^(1-Parameters!$B$187)))*'[4]National population'!CD140)</f>
        <v>-62894.78867586016</v>
      </c>
      <c r="CE139" s="22">
        <f ca="1">IF('National cons per cap'!CE140=0,0,((1/(1-Parameters!$B$187)*(MAX(1,'National cons per cap'!CE140)*'Non-Market - loss factor'!CE139)^(1-Parameters!$B$187)))*'[4]National population'!CE140)</f>
        <v>-595606.8191862778</v>
      </c>
      <c r="CF139" s="22">
        <f ca="1">IF('National cons per cap'!CF140=0,0,((1/(1-Parameters!$B$187)*(MAX(1,'National cons per cap'!CF140)*'Non-Market - loss factor'!CF139)^(1-Parameters!$B$187)))*'[4]National population'!CF140)</f>
        <v>-4392701.8675396126</v>
      </c>
      <c r="CG139" s="22">
        <f ca="1">IF('National cons per cap'!CG140=0,0,((1/(1-Parameters!$B$187)*(MAX(1,'National cons per cap'!CG140)*'Non-Market - loss factor'!CG139)^(1-Parameters!$B$187)))*'[4]National population'!CG140)</f>
        <v>-20513.522006245381</v>
      </c>
      <c r="CH139" s="22">
        <f ca="1">IF('National cons per cap'!CH140=0,0,((1/(1-Parameters!$B$187)*(MAX(1,'National cons per cap'!CH140)*'Non-Market - loss factor'!CH139)^(1-Parameters!$B$187)))*'[4]National population'!CH140)</f>
        <v>-320873.94360764889</v>
      </c>
      <c r="CI139" s="22">
        <f ca="1">IF('National cons per cap'!CI140=0,0,((1/(1-Parameters!$B$187)*(MAX(1,'National cons per cap'!CI140)*'Non-Market - loss factor'!CI139)^(1-Parameters!$B$187)))*'[4]National population'!CI140)</f>
        <v>-167657.11562646125</v>
      </c>
      <c r="CJ139" s="22">
        <f ca="1">IF('National cons per cap'!CJ140=0,0,((1/(1-Parameters!$B$187)*(MAX(1,'National cons per cap'!CJ140)*'Non-Market - loss factor'!CJ139)^(1-Parameters!$B$187)))*'[4]National population'!CJ140)</f>
        <v>-1388.7671431505678</v>
      </c>
      <c r="CK139" s="22">
        <f ca="1">IF('National cons per cap'!CK140=0,0,((1/(1-Parameters!$B$187)*(MAX(1,'National cons per cap'!CK140)*'Non-Market - loss factor'!CK139)^(1-Parameters!$B$187)))*'[4]National population'!CK140)</f>
        <v>-42240.190982958615</v>
      </c>
      <c r="CL139" s="22">
        <f ca="1">IF('National cons per cap'!CL140=0,0,((1/(1-Parameters!$B$187)*(MAX(1,'National cons per cap'!CL140)*'Non-Market - loss factor'!CL139)^(1-Parameters!$B$187)))*'[4]National population'!CL140)</f>
        <v>-289815.52305190836</v>
      </c>
      <c r="CM139" s="22">
        <f ca="1">IF('National cons per cap'!CM140=0,0,((1/(1-Parameters!$B$187)*(MAX(1,'National cons per cap'!CM140)*'Non-Market - loss factor'!CM139)^(1-Parameters!$B$187)))*'[4]National population'!CM140)</f>
        <v>-9562.5751075807566</v>
      </c>
      <c r="CN139" s="22">
        <f ca="1">IF('National cons per cap'!CN140=0,0,((1/(1-Parameters!$B$187)*(MAX(1,'National cons per cap'!CN140)*'Non-Market - loss factor'!CN139)^(1-Parameters!$B$187)))*'[4]National population'!CN140)</f>
        <v>-41352.456231296273</v>
      </c>
      <c r="CO139" s="22">
        <f ca="1">IF('National cons per cap'!CO140=0,0,((1/(1-Parameters!$B$187)*(MAX(1,'National cons per cap'!CO140)*'Non-Market - loss factor'!CO139)^(1-Parameters!$B$187)))*'[4]National population'!CO140)</f>
        <v>-149342.54734901211</v>
      </c>
      <c r="CP139" s="22">
        <f ca="1">IF('National cons per cap'!CP140=0,0,((1/(1-Parameters!$B$187)*(MAX(1,'National cons per cap'!CP140)*'Non-Market - loss factor'!CP139)^(1-Parameters!$B$187)))*'[4]National population'!CP140)</f>
        <v>-39224.780720307019</v>
      </c>
      <c r="CQ139" s="22">
        <f ca="1">IF('National cons per cap'!CQ140=0,0,((1/(1-Parameters!$B$187)*(MAX(1,'National cons per cap'!CQ140)*'Non-Market - loss factor'!CQ139)^(1-Parameters!$B$187)))*'[4]National population'!CQ140)</f>
        <v>-464689.9704329386</v>
      </c>
      <c r="CR139" s="22">
        <f ca="1">IF('National cons per cap'!CR140=0,0,((1/(1-Parameters!$B$187)*(MAX(1,'National cons per cap'!CR140)*'Non-Market - loss factor'!CR139)^(1-Parameters!$B$187)))*'[4]National population'!CR140)</f>
        <v>-31764.370667349049</v>
      </c>
      <c r="CS139" s="22">
        <f ca="1">IF('National cons per cap'!CS140=0,0,((1/(1-Parameters!$B$187)*(MAX(1,'National cons per cap'!CS140)*'Non-Market - loss factor'!CS139)^(1-Parameters!$B$187)))*'[4]National population'!CS140)</f>
        <v>-59926.989076009406</v>
      </c>
      <c r="CT139" s="22">
        <f ca="1">IF('National cons per cap'!CT140=0,0,((1/(1-Parameters!$B$187)*(MAX(1,'National cons per cap'!CT140)*'Non-Market - loss factor'!CT139)^(1-Parameters!$B$187)))*'[4]National population'!CT140)</f>
        <v>-99.560031368956146</v>
      </c>
      <c r="CU139" s="22">
        <f ca="1">IF('National cons per cap'!CU140=0,0,((1/(1-Parameters!$B$187)*(MAX(1,'National cons per cap'!CU140)*'Non-Market - loss factor'!CU139)^(1-Parameters!$B$187)))*'[4]National population'!CU140)</f>
        <v>-65663.551552360892</v>
      </c>
      <c r="CV139" s="22">
        <f ca="1">IF('National cons per cap'!CV140=0,0,((1/(1-Parameters!$B$187)*(MAX(1,'National cons per cap'!CV140)*'Non-Market - loss factor'!CV139)^(1-Parameters!$B$187)))*'[4]National population'!CV140)</f>
        <v>-8108.4657500191224</v>
      </c>
      <c r="CW139" s="22">
        <f ca="1">IF('National cons per cap'!CW140=0,0,((1/(1-Parameters!$B$187)*(MAX(1,'National cons per cap'!CW140)*'Non-Market - loss factor'!CW139)^(1-Parameters!$B$187)))*'[4]National population'!CW140)</f>
        <v>-19719.241656743212</v>
      </c>
      <c r="CX139" s="22">
        <f ca="1">IF('National cons per cap'!CX140=0,0,((1/(1-Parameters!$B$187)*(MAX(1,'National cons per cap'!CX140)*'Non-Market - loss factor'!CX139)^(1-Parameters!$B$187)))*'[4]National population'!CX140)</f>
        <v>-21805.516566357848</v>
      </c>
      <c r="CY139" s="22">
        <f ca="1">IF('National cons per cap'!CY140=0,0,((1/(1-Parameters!$B$187)*(MAX(1,'National cons per cap'!CY140)*'Non-Market - loss factor'!CY139)^(1-Parameters!$B$187)))*'[4]National population'!CY140)</f>
        <v>-51785.544511883571</v>
      </c>
      <c r="CZ139" s="22">
        <f ca="1">IF('National cons per cap'!CZ140=0,0,((1/(1-Parameters!$B$187)*(MAX(1,'National cons per cap'!CZ140)*'Non-Market - loss factor'!CZ139)^(1-Parameters!$B$187)))*'[4]National population'!CZ140)</f>
        <v>-30899.082579405564</v>
      </c>
      <c r="DA139" s="22">
        <f>IF('National cons per cap'!DA140=0,0,((1/(1-Parameters!$B$187)*(MAX(1,'National cons per cap'!DA140)*'Non-Market - loss factor'!DA139)^(1-Parameters!$B$187)))*'[4]National population'!DA140)</f>
        <v>0</v>
      </c>
      <c r="DB139" s="22">
        <f ca="1">IF('National cons per cap'!DB140=0,0,((1/(1-Parameters!$B$187)*(MAX(1,'National cons per cap'!DB140)*'Non-Market - loss factor'!DB139)^(1-Parameters!$B$187)))*'[4]National population'!DB140)</f>
        <v>-48714.803894471443</v>
      </c>
      <c r="DC139" s="22">
        <f ca="1">IF('National cons per cap'!DC140=0,0,((1/(1-Parameters!$B$187)*(MAX(1,'National cons per cap'!DC140)*'Non-Market - loss factor'!DC139)^(1-Parameters!$B$187)))*'[4]National population'!DC140)</f>
        <v>-24232.617836987552</v>
      </c>
      <c r="DD139" s="22">
        <f ca="1">IF('National cons per cap'!DD140=0,0,((1/(1-Parameters!$B$187)*(MAX(1,'National cons per cap'!DD140)*'Non-Market - loss factor'!DD139)^(1-Parameters!$B$187)))*'[4]National population'!DD140)</f>
        <v>-19670.574897548438</v>
      </c>
      <c r="DE139" s="22">
        <f ca="1">IF('National cons per cap'!DE140=0,0,((1/(1-Parameters!$B$187)*(MAX(1,'National cons per cap'!DE140)*'Non-Market - loss factor'!DE139)^(1-Parameters!$B$187)))*'[4]National population'!DE140)</f>
        <v>-1651.8974592719962</v>
      </c>
      <c r="DF139" s="22">
        <f ca="1">IF('National cons per cap'!DF140=0,0,((1/(1-Parameters!$B$187)*(MAX(1,'National cons per cap'!DF140)*'Non-Market - loss factor'!DF139)^(1-Parameters!$B$187)))*'[4]National population'!DF140)</f>
        <v>-14671.210873872598</v>
      </c>
      <c r="DG139" s="22">
        <f ca="1">IF('National cons per cap'!DG140=0,0,((1/(1-Parameters!$B$187)*(MAX(1,'National cons per cap'!DG140)*'Non-Market - loss factor'!DG139)^(1-Parameters!$B$187)))*'[4]National population'!DG140)</f>
        <v>-244913.40503258049</v>
      </c>
      <c r="DH139" s="22">
        <f ca="1">IF('National cons per cap'!DH140=0,0,((1/(1-Parameters!$B$187)*(MAX(1,'National cons per cap'!DH140)*'Non-Market - loss factor'!DH139)^(1-Parameters!$B$187)))*'[4]National population'!DH140)</f>
        <v>-16538.694655071045</v>
      </c>
      <c r="DI139" s="22">
        <f ca="1">IF('National cons per cap'!DI140=0,0,((1/(1-Parameters!$B$187)*(MAX(1,'National cons per cap'!DI140)*'Non-Market - loss factor'!DI139)^(1-Parameters!$B$187)))*'[4]National population'!DI140)</f>
        <v>-304045.27746881021</v>
      </c>
      <c r="DJ139" s="22">
        <f ca="1">IF('National cons per cap'!DJ140=0,0,((1/(1-Parameters!$B$187)*(MAX(1,'National cons per cap'!DJ140)*'Non-Market - loss factor'!DJ139)^(1-Parameters!$B$187)))*'[4]National population'!DJ140)</f>
        <v>-288815.58319235122</v>
      </c>
      <c r="DK139" s="22">
        <f ca="1">IF('National cons per cap'!DK140=0,0,((1/(1-Parameters!$B$187)*(MAX(1,'National cons per cap'!DK140)*'Non-Market - loss factor'!DK139)^(1-Parameters!$B$187)))*'[4]National population'!DK140)</f>
        <v>-18299.783470513412</v>
      </c>
      <c r="DL139" s="22">
        <f ca="1">IF('National cons per cap'!DL140=0,0,((1/(1-Parameters!$B$187)*(MAX(1,'National cons per cap'!DL140)*'Non-Market - loss factor'!DL139)^(1-Parameters!$B$187)))*'[4]National population'!DL140)</f>
        <v>-191357.96863796245</v>
      </c>
      <c r="DM139" s="22">
        <f ca="1">IF('National cons per cap'!DM140=0,0,((1/(1-Parameters!$B$187)*(MAX(1,'National cons per cap'!DM140)*'Non-Market - loss factor'!DM139)^(1-Parameters!$B$187)))*'[4]National population'!DM140)</f>
        <v>-188319.67978291016</v>
      </c>
      <c r="DN139" s="22">
        <f ca="1">IF('National cons per cap'!DN140=0,0,((1/(1-Parameters!$B$187)*(MAX(1,'National cons per cap'!DN140)*'Non-Market - loss factor'!DN139)^(1-Parameters!$B$187)))*'[4]National population'!DN140)</f>
        <v>-4418.0154526327615</v>
      </c>
      <c r="DO139" s="22">
        <f ca="1">IF('National cons per cap'!DO140=0,0,((1/(1-Parameters!$B$187)*(MAX(1,'National cons per cap'!DO140)*'Non-Market - loss factor'!DO139)^(1-Parameters!$B$187)))*'[4]National population'!DO140)</f>
        <v>-6924.9395608501118</v>
      </c>
      <c r="DP139" s="22">
        <f ca="1">IF('National cons per cap'!DP140=0,0,((1/(1-Parameters!$B$187)*(MAX(1,'National cons per cap'!DP140)*'Non-Market - loss factor'!DP139)^(1-Parameters!$B$187)))*'[4]National population'!DP140)</f>
        <v>-405011.91558309429</v>
      </c>
      <c r="DQ139" s="22">
        <f ca="1">IF('National cons per cap'!DQ140=0,0,((1/(1-Parameters!$B$187)*(MAX(1,'National cons per cap'!DQ140)*'Non-Market - loss factor'!DQ139)^(1-Parameters!$B$187)))*'[4]National population'!DQ140)</f>
        <v>-35509.762594511092</v>
      </c>
      <c r="DR139" s="22">
        <f>IF('National cons per cap'!DR140=0,0,((1/(1-Parameters!$B$187)*(MAX(1,'National cons per cap'!DR140)*'Non-Market - loss factor'!DR139)^(1-Parameters!$B$187)))*'[4]National population'!DR140)</f>
        <v>0</v>
      </c>
      <c r="DS139" s="22">
        <f ca="1">IF('National cons per cap'!DS140=0,0,((1/(1-Parameters!$B$187)*(MAX(1,'National cons per cap'!DS140)*'Non-Market - loss factor'!DS139)^(1-Parameters!$B$187)))*'[4]National population'!DS140)</f>
        <v>-5495.4204151543663</v>
      </c>
      <c r="DT139" s="22">
        <f ca="1">IF('National cons per cap'!DT140=0,0,((1/(1-Parameters!$B$187)*(MAX(1,'National cons per cap'!DT140)*'Non-Market - loss factor'!DT139)^(1-Parameters!$B$187)))*'[4]National population'!DT140)</f>
        <v>-237756.33479272705</v>
      </c>
      <c r="DU139" s="22">
        <f ca="1">IF('National cons per cap'!DU140=0,0,((1/(1-Parameters!$B$187)*(MAX(1,'National cons per cap'!DU140)*'Non-Market - loss factor'!DU139)^(1-Parameters!$B$187)))*'[4]National population'!DU140)</f>
        <v>-45686.411474951688</v>
      </c>
      <c r="DV139" s="22">
        <f ca="1">IF('National cons per cap'!DV140=0,0,((1/(1-Parameters!$B$187)*(MAX(1,'National cons per cap'!DV140)*'Non-Market - loss factor'!DV139)^(1-Parameters!$B$187)))*'[4]National population'!DV140)</f>
        <v>-13082.036787230147</v>
      </c>
      <c r="DW139" s="22">
        <f>IF('National cons per cap'!DW140=0,0,((1/(1-Parameters!$B$187)*(MAX(1,'National cons per cap'!DW140)*'Non-Market - loss factor'!DW139)^(1-Parameters!$B$187)))*'[4]National population'!DW140)</f>
        <v>0</v>
      </c>
      <c r="DX139" s="22">
        <f ca="1">IF('National cons per cap'!DX140=0,0,((1/(1-Parameters!$B$187)*(MAX(1,'National cons per cap'!DX140)*'Non-Market - loss factor'!DX139)^(1-Parameters!$B$187)))*'[4]National population'!DX140)</f>
        <v>-320590.9266324052</v>
      </c>
      <c r="DY139" s="22">
        <f ca="1">IF('National cons per cap'!DY140=0,0,((1/(1-Parameters!$B$187)*(MAX(1,'National cons per cap'!DY140)*'Non-Market - loss factor'!DY139)^(1-Parameters!$B$187)))*'[4]National population'!DY140)</f>
        <v>-1324015.3195637707</v>
      </c>
      <c r="DZ139" s="22">
        <f ca="1">IF('National cons per cap'!DZ140=0,0,((1/(1-Parameters!$B$187)*(MAX(1,'National cons per cap'!DZ140)*'Non-Market - loss factor'!DZ139)^(1-Parameters!$B$187)))*'[4]National population'!DZ140)</f>
        <v>-28185.122792135688</v>
      </c>
      <c r="EA139" s="22">
        <f ca="1">IF('National cons per cap'!EA140=0,0,((1/(1-Parameters!$B$187)*(MAX(1,'National cons per cap'!EA140)*'Non-Market - loss factor'!EA139)^(1-Parameters!$B$187)))*'[4]National population'!EA140)</f>
        <v>-81307.908796756237</v>
      </c>
      <c r="EB139" s="22">
        <f ca="1">IF('National cons per cap'!EB140=0,0,((1/(1-Parameters!$B$187)*(MAX(1,'National cons per cap'!EB140)*'Non-Market - loss factor'!EB139)^(1-Parameters!$B$187)))*'[4]National population'!EB140)</f>
        <v>-21006.736477402617</v>
      </c>
      <c r="EC139" s="22">
        <f ca="1">IF('National cons per cap'!EC140=0,0,((1/(1-Parameters!$B$187)*(MAX(1,'National cons per cap'!EC140)*'Non-Market - loss factor'!EC139)^(1-Parameters!$B$187)))*'[4]National population'!EC140)</f>
        <v>-145813.35964422376</v>
      </c>
      <c r="ED139" s="22">
        <f ca="1">IF('National cons per cap'!ED140=0,0,((1/(1-Parameters!$B$187)*(MAX(1,'National cons per cap'!ED140)*'Non-Market - loss factor'!ED139)^(1-Parameters!$B$187)))*'[4]National population'!ED140)</f>
        <v>-28.480135551097529</v>
      </c>
      <c r="EE139" s="22">
        <f ca="1">IF('National cons per cap'!EE140=0,0,((1/(1-Parameters!$B$187)*(MAX(1,'National cons per cap'!EE140)*'Non-Market - loss factor'!EE139)^(1-Parameters!$B$187)))*'[4]National population'!EE140)</f>
        <v>-22783.816972855409</v>
      </c>
      <c r="EF139" s="22">
        <f ca="1">IF('National cons per cap'!EF140=0,0,((1/(1-Parameters!$B$187)*(MAX(1,'National cons per cap'!EF140)*'Non-Market - loss factor'!EF139)^(1-Parameters!$B$187)))*'[4]National population'!EF140)</f>
        <v>-8840.4945405821309</v>
      </c>
      <c r="EG139" s="22">
        <f ca="1">IF('National cons per cap'!EG140=0,0,((1/(1-Parameters!$B$187)*(MAX(1,'National cons per cap'!EG140)*'Non-Market - loss factor'!EG139)^(1-Parameters!$B$187)))*'[4]National population'!EG140)</f>
        <v>-603905.85968460503</v>
      </c>
      <c r="EH139" s="22">
        <f ca="1">IF('National cons per cap'!EH140=0,0,((1/(1-Parameters!$B$187)*(MAX(1,'National cons per cap'!EH140)*'Non-Market - loss factor'!EH139)^(1-Parameters!$B$187)))*'[4]National population'!EH140)</f>
        <v>-9324.7860264835945</v>
      </c>
      <c r="EI139" s="22">
        <f ca="1">IF('National cons per cap'!EI140=0,0,((1/(1-Parameters!$B$187)*(MAX(1,'National cons per cap'!EI140)*'Non-Market - loss factor'!EI139)^(1-Parameters!$B$187)))*'[4]National population'!EI140)</f>
        <v>-90716.476448778951</v>
      </c>
      <c r="EJ139" s="22">
        <f ca="1">IF('National cons per cap'!EJ140=0,0,((1/(1-Parameters!$B$187)*(MAX(1,'National cons per cap'!EJ140)*'Non-Market - loss factor'!EJ139)^(1-Parameters!$B$187)))*'[4]National population'!EJ140)</f>
        <v>-326248.38194591895</v>
      </c>
      <c r="EK139" s="22">
        <f ca="1">IF('National cons per cap'!EK140=0,0,((1/(1-Parameters!$B$187)*(MAX(1,'National cons per cap'!EK140)*'Non-Market - loss factor'!EK139)^(1-Parameters!$B$187)))*'[4]National population'!EK140)</f>
        <v>-31.564173361139858</v>
      </c>
      <c r="EL139" s="22">
        <f ca="1">IF('National cons per cap'!EL140=0,0,((1/(1-Parameters!$B$187)*(MAX(1,'National cons per cap'!EL140)*'Non-Market - loss factor'!EL139)^(1-Parameters!$B$187)))*'[4]National population'!EL140)</f>
        <v>-28844.835321084844</v>
      </c>
      <c r="EM139" s="22">
        <f ca="1">IF('National cons per cap'!EM140=0,0,((1/(1-Parameters!$B$187)*(MAX(1,'National cons per cap'!EM140)*'Non-Market - loss factor'!EM139)^(1-Parameters!$B$187)))*'[4]National population'!EM140)</f>
        <v>-236759.47640783552</v>
      </c>
      <c r="EN139" s="22">
        <f ca="1">IF('National cons per cap'!EN140=0,0,((1/(1-Parameters!$B$187)*(MAX(1,'National cons per cap'!EN140)*'Non-Market - loss factor'!EN139)^(1-Parameters!$B$187)))*'[4]National population'!EN140)</f>
        <v>-6511.676393577316</v>
      </c>
      <c r="EO139" s="22">
        <f>IF('National cons per cap'!EO140=0,0,((1/(1-Parameters!$B$187)*(MAX(1,'National cons per cap'!EO140)*'Non-Market - loss factor'!EO139)^(1-Parameters!$B$187)))*'[4]National population'!EO140)</f>
        <v>0</v>
      </c>
      <c r="EP139" s="22">
        <f ca="1">IF('National cons per cap'!EP140=0,0,((1/(1-Parameters!$B$187)*(MAX(1,'National cons per cap'!EP140)*'Non-Market - loss factor'!EP139)^(1-Parameters!$B$187)))*'[4]National population'!EP140)</f>
        <v>-56676.003102609917</v>
      </c>
      <c r="EQ139" s="22">
        <f ca="1">IF('National cons per cap'!EQ140=0,0,((1/(1-Parameters!$B$187)*(MAX(1,'National cons per cap'!EQ140)*'Non-Market - loss factor'!EQ139)^(1-Parameters!$B$187)))*'[4]National population'!EQ140)</f>
        <v>-19978.10130907593</v>
      </c>
      <c r="ER139" s="22">
        <f ca="1">IF('National cons per cap'!ER140=0,0,((1/(1-Parameters!$B$187)*(MAX(1,'National cons per cap'!ER140)*'Non-Market - loss factor'!ER139)^(1-Parameters!$B$187)))*'[4]National population'!ER140)</f>
        <v>-30945.953723150527</v>
      </c>
      <c r="ES139" s="22">
        <f ca="1">IF('National cons per cap'!ES140=0,0,((1/(1-Parameters!$B$187)*(MAX(1,'National cons per cap'!ES140)*'Non-Market - loss factor'!ES139)^(1-Parameters!$B$187)))*'[4]National population'!ES140)</f>
        <v>-4091.1818313327731</v>
      </c>
      <c r="ET139" s="22">
        <f>IF('National cons per cap'!ET140=0,0,((1/(1-Parameters!$B$187)*(MAX(1,'National cons per cap'!ET140)*'Non-Market - loss factor'!ET139)^(1-Parameters!$B$187)))*'[4]National population'!ET140)</f>
        <v>0</v>
      </c>
      <c r="EU139" s="22">
        <f ca="1">IF('National cons per cap'!EU140=0,0,((1/(1-Parameters!$B$187)*(MAX(1,'National cons per cap'!EU140)*'Non-Market - loss factor'!EU139)^(1-Parameters!$B$187)))*'[4]National population'!EU140)</f>
        <v>-143672.09839144457</v>
      </c>
      <c r="EV139" s="22">
        <f ca="1">IF('National cons per cap'!EV140=0,0,((1/(1-Parameters!$B$187)*(MAX(1,'National cons per cap'!EV140)*'Non-Market - loss factor'!EV139)^(1-Parameters!$B$187)))*'[4]National population'!EV140)</f>
        <v>-321477.95366257994</v>
      </c>
      <c r="EW139" s="22">
        <f ca="1">IF('National cons per cap'!EW140=0,0,((1/(1-Parameters!$B$187)*(MAX(1,'National cons per cap'!EW140)*'Non-Market - loss factor'!EW139)^(1-Parameters!$B$187)))*'[4]National population'!EW140)</f>
        <v>-146110.31765663071</v>
      </c>
      <c r="EX139" s="22">
        <f ca="1">IF('National cons per cap'!EX140=0,0,((1/(1-Parameters!$B$187)*(MAX(1,'National cons per cap'!EX140)*'Non-Market - loss factor'!EX139)^(1-Parameters!$B$187)))*'[4]National population'!EX140)</f>
        <v>-87475.941341369966</v>
      </c>
      <c r="EY139" s="22">
        <f ca="1">IF('National cons per cap'!EY140=0,0,((1/(1-Parameters!$B$187)*(MAX(1,'National cons per cap'!EY140)*'Non-Market - loss factor'!EY139)^(1-Parameters!$B$187)))*'[4]National population'!EY140)</f>
        <v>-320494.00432341069</v>
      </c>
      <c r="EZ139" s="22">
        <f ca="1">IF('National cons per cap'!EZ140=0,0,((1/(1-Parameters!$B$187)*(MAX(1,'National cons per cap'!EZ140)*'Non-Market - loss factor'!EZ139)^(1-Parameters!$B$187)))*'[4]National population'!EZ140)</f>
        <v>-133849.77788325326</v>
      </c>
      <c r="FA139" s="22">
        <f ca="1">IF('National cons per cap'!FA140=0,0,((1/(1-Parameters!$B$187)*(MAX(1,'National cons per cap'!FA140)*'Non-Market - loss factor'!FA139)^(1-Parameters!$B$187)))*'[4]National population'!FA140)</f>
        <v>-2323.5111632049011</v>
      </c>
      <c r="FB139" s="22">
        <f ca="1">IF('National cons per cap'!FB140=0,0,((1/(1-Parameters!$B$187)*(MAX(1,'National cons per cap'!FB140)*'Non-Market - loss factor'!FB139)^(1-Parameters!$B$187)))*'[4]National population'!FB140)</f>
        <v>-98823.742269097842</v>
      </c>
      <c r="FC139" s="22">
        <f ca="1">IF('National cons per cap'!FC140=0,0,((1/(1-Parameters!$B$187)*(MAX(1,'National cons per cap'!FC140)*'Non-Market - loss factor'!FC139)^(1-Parameters!$B$187)))*'[4]National population'!FC140)</f>
        <v>-23170.31047391157</v>
      </c>
      <c r="FD139" s="22">
        <f ca="1">IF('National cons per cap'!FD140=0,0,((1/(1-Parameters!$B$187)*(MAX(1,'National cons per cap'!FD140)*'Non-Market - loss factor'!FD139)^(1-Parameters!$B$187)))*'[4]National population'!FD140)</f>
        <v>-110.66955089183899</v>
      </c>
      <c r="FE139" s="22">
        <f>IF('National cons per cap'!FE140=0,0,((1/(1-Parameters!$B$187)*(MAX(1,'National cons per cap'!FE140)*'Non-Market - loss factor'!FE139)^(1-Parameters!$B$187)))*'[4]National population'!FE140)</f>
        <v>0</v>
      </c>
      <c r="FF139" s="22">
        <f ca="1">IF('National cons per cap'!FF140=0,0,((1/(1-Parameters!$B$187)*(MAX(1,'National cons per cap'!FF140)*'Non-Market - loss factor'!FF139)^(1-Parameters!$B$187)))*'[4]National population'!FF140)</f>
        <v>-56738.946745375288</v>
      </c>
      <c r="FG139" s="22">
        <f ca="1">IF('National cons per cap'!FG140=0,0,((1/(1-Parameters!$B$187)*(MAX(1,'National cons per cap'!FG140)*'Non-Market - loss factor'!FG139)^(1-Parameters!$B$187)))*'[4]National population'!FG140)</f>
        <v>-73322.981289808871</v>
      </c>
      <c r="FH139" s="22">
        <f ca="1">IF('National cons per cap'!FH140=0,0,((1/(1-Parameters!$B$187)*(MAX(1,'National cons per cap'!FH140)*'Non-Market - loss factor'!FH139)^(1-Parameters!$B$187)))*'[4]National population'!FH140)</f>
        <v>-2091.7196657284744</v>
      </c>
      <c r="FI139" s="22">
        <f ca="1">IF('National cons per cap'!FI140=0,0,((1/(1-Parameters!$B$187)*(MAX(1,'National cons per cap'!FI140)*'Non-Market - loss factor'!FI139)^(1-Parameters!$B$187)))*'[4]National population'!FI140)</f>
        <v>-1797.7449921508519</v>
      </c>
      <c r="FJ139" s="22">
        <f ca="1">IF('National cons per cap'!FJ140=0,0,((1/(1-Parameters!$B$187)*(MAX(1,'National cons per cap'!FJ140)*'Non-Market - loss factor'!FJ139)^(1-Parameters!$B$187)))*'[4]National population'!FJ140)</f>
        <v>-31480.155872367784</v>
      </c>
      <c r="FK139" s="22">
        <f ca="1">IF('National cons per cap'!FK140=0,0,((1/(1-Parameters!$B$187)*(MAX(1,'National cons per cap'!FK140)*'Non-Market - loss factor'!FK139)^(1-Parameters!$B$187)))*'[4]National population'!FK140)</f>
        <v>-11621.967256737948</v>
      </c>
      <c r="FL139" s="22">
        <f ca="1">IF('National cons per cap'!FL140=0,0,((1/(1-Parameters!$B$187)*(MAX(1,'National cons per cap'!FL140)*'Non-Market - loss factor'!FL139)^(1-Parameters!$B$187)))*'[4]National population'!FL140)</f>
        <v>-44485.082489024724</v>
      </c>
      <c r="FM139" s="22">
        <f>IF('National cons per cap'!FM140=0,0,((1/(1-Parameters!$B$187)*(MAX(1,'National cons per cap'!FM140)*'Non-Market - loss factor'!FM139)^(1-Parameters!$B$187)))*'[4]National population'!FM140)</f>
        <v>0</v>
      </c>
      <c r="FN139" s="22">
        <f ca="1">IF('National cons per cap'!FN140=0,0,((1/(1-Parameters!$B$187)*(MAX(1,'National cons per cap'!FN140)*'Non-Market - loss factor'!FN139)^(1-Parameters!$B$187)))*'[4]National population'!FN140)</f>
        <v>-159616.51204319307</v>
      </c>
      <c r="FO139" s="22">
        <f ca="1">IF('National cons per cap'!FO140=0,0,((1/(1-Parameters!$B$187)*(MAX(1,'National cons per cap'!FO140)*'Non-Market - loss factor'!FO139)^(1-Parameters!$B$187)))*'[4]National population'!FO140)</f>
        <v>-102645.78695292509</v>
      </c>
      <c r="FP139" s="22">
        <f ca="1">IF('National cons per cap'!FP140=0,0,((1/(1-Parameters!$B$187)*(MAX(1,'National cons per cap'!FP140)*'Non-Market - loss factor'!FP139)^(1-Parameters!$B$187)))*'[4]National population'!FP140)</f>
        <v>-131701.24883654073</v>
      </c>
      <c r="FQ139" s="22">
        <f ca="1">IF('National cons per cap'!FQ140=0,0,((1/(1-Parameters!$B$187)*(MAX(1,'National cons per cap'!FQ140)*'Non-Market - loss factor'!FQ139)^(1-Parameters!$B$187)))*'[4]National population'!FQ140)</f>
        <v>-47966.91285980097</v>
      </c>
      <c r="FR139" s="22">
        <f ca="1">IF('National cons per cap'!FR140=0,0,((1/(1-Parameters!$B$187)*(MAX(1,'National cons per cap'!FR140)*'Non-Market - loss factor'!FR139)^(1-Parameters!$B$187)))*'[4]National population'!FR140)</f>
        <v>-17079.0499782595</v>
      </c>
      <c r="FS139" s="22">
        <f ca="1">IF('National cons per cap'!FS140=0,0,((1/(1-Parameters!$B$187)*(MAX(1,'National cons per cap'!FS140)*'Non-Market - loss factor'!FS139)^(1-Parameters!$B$187)))*'[4]National population'!FS140)</f>
        <v>-2976.4446140211862</v>
      </c>
      <c r="FT139" s="22">
        <f ca="1">IF('National cons per cap'!FT140=0,0,((1/(1-Parameters!$B$187)*(MAX(1,'National cons per cap'!FT140)*'Non-Market - loss factor'!FT139)^(1-Parameters!$B$187)))*'[4]National population'!FT140)</f>
        <v>-334.72295852787062</v>
      </c>
      <c r="FU139" s="22">
        <f ca="1">IF('National cons per cap'!FU140=0,0,((1/(1-Parameters!$B$187)*(MAX(1,'National cons per cap'!FU140)*'Non-Market - loss factor'!FU139)^(1-Parameters!$B$187)))*'[4]National population'!FU140)</f>
        <v>-2410.8043829605913</v>
      </c>
      <c r="FV139" s="22">
        <f ca="1">IF('National cons per cap'!FV140=0,0,((1/(1-Parameters!$B$187)*(MAX(1,'National cons per cap'!FV140)*'Non-Market - loss factor'!FV139)^(1-Parameters!$B$187)))*'[4]National population'!FV140)</f>
        <v>-59203.877885276772</v>
      </c>
      <c r="FW139" s="22">
        <f ca="1">IF('National cons per cap'!FW140=0,0,((1/(1-Parameters!$B$187)*(MAX(1,'National cons per cap'!FW140)*'Non-Market - loss factor'!FW139)^(1-Parameters!$B$187)))*'[4]National population'!FW140)</f>
        <v>-514662.99207101349</v>
      </c>
      <c r="FX139" s="22">
        <f ca="1">IF('National cons per cap'!FX140=0,0,((1/(1-Parameters!$B$187)*(MAX(1,'National cons per cap'!FX140)*'Non-Market - loss factor'!FX139)^(1-Parameters!$B$187)))*'[4]National population'!FX140)</f>
        <v>-49.578107097554145</v>
      </c>
      <c r="FY139" s="22">
        <f>IF('National cons per cap'!FY140=0,0,((1/(1-Parameters!$B$187)*(MAX(1,'National cons per cap'!FY140)*'Non-Market - loss factor'!FY139)^(1-Parameters!$B$187)))*'[4]National population'!FY140)</f>
        <v>0</v>
      </c>
      <c r="FZ139" s="22">
        <f ca="1">IF('National cons per cap'!FZ140=0,0,((1/(1-Parameters!$B$187)*(MAX(1,'National cons per cap'!FZ140)*'Non-Market - loss factor'!FZ139)^(1-Parameters!$B$187)))*'[4]National population'!FZ140)</f>
        <v>-555846.47677518334</v>
      </c>
      <c r="GA139" s="22">
        <f ca="1">IF('National cons per cap'!GA140=0,0,((1/(1-Parameters!$B$187)*(MAX(1,'National cons per cap'!GA140)*'Non-Market - loss factor'!GA139)^(1-Parameters!$B$187)))*'[4]National population'!GA140)</f>
        <v>-457810.9770231556</v>
      </c>
      <c r="GB139" s="22">
        <f ca="1">IF('National cons per cap'!GB140=0,0,((1/(1-Parameters!$B$187)*(MAX(1,'National cons per cap'!GB140)*'Non-Market - loss factor'!GB139)^(1-Parameters!$B$187)))*'[4]National population'!GB140)</f>
        <v>-164694.16023642392</v>
      </c>
      <c r="GC139" s="22">
        <f ca="1">IF('National cons per cap'!GC140=0,0,((1/(1-Parameters!$B$187)*(MAX(1,'National cons per cap'!GC140)*'Non-Market - loss factor'!GC139)^(1-Parameters!$B$187)))*'[4]National population'!GC140)</f>
        <v>-7765.0980490187167</v>
      </c>
      <c r="GD139" s="22">
        <f ca="1">IF('National cons per cap'!GD140=0,0,((1/(1-Parameters!$B$187)*(MAX(1,'National cons per cap'!GD140)*'Non-Market - loss factor'!GD139)^(1-Parameters!$B$187)))*'[4]National population'!GD140)</f>
        <v>-1271579.1089149525</v>
      </c>
      <c r="GE139" s="22">
        <f ca="1">IF('National cons per cap'!GE140=0,0,((1/(1-Parameters!$B$187)*(MAX(1,'National cons per cap'!GE140)*'Non-Market - loss factor'!GE139)^(1-Parameters!$B$187)))*'[4]National population'!GE140)</f>
        <v>-146341.4176540233</v>
      </c>
      <c r="GF139" s="22">
        <f ca="1">IF('National cons per cap'!GF140=0,0,((1/(1-Parameters!$B$187)*(MAX(1,'National cons per cap'!GF140)*'Non-Market - loss factor'!GF139)^(1-Parameters!$B$187)))*'[4]National population'!GF140)</f>
        <v>-72094.518378873647</v>
      </c>
      <c r="GG139" s="22">
        <f ca="1">IF('National cons per cap'!GG140=0,0,((1/(1-Parameters!$B$187)*(MAX(1,'National cons per cap'!GG140)*'Non-Market - loss factor'!GG139)^(1-Parameters!$B$187)))*'[4]National population'!GG140)</f>
        <v>-302080.37376713869</v>
      </c>
      <c r="GH139" s="22">
        <f ca="1">IF('National cons per cap'!GH140=0,0,((1/(1-Parameters!$B$187)*(MAX(1,'National cons per cap'!GH140)*'Non-Market - loss factor'!GH139)^(1-Parameters!$B$187)))*'[4]National population'!GH140)</f>
        <v>-952.39383468888855</v>
      </c>
      <c r="GI139" s="22">
        <f ca="1">IF('National cons per cap'!GI140=0,0,((1/(1-Parameters!$B$187)*(MAX(1,'National cons per cap'!GI140)*'Non-Market - loss factor'!GI139)^(1-Parameters!$B$187)))*'[4]National population'!GI140)</f>
        <v>-561.00586315976898</v>
      </c>
      <c r="GJ139" s="22">
        <f ca="1">IF('National cons per cap'!GJ140=0,0,((1/(1-Parameters!$B$187)*(MAX(1,'National cons per cap'!GJ140)*'Non-Market - loss factor'!GJ139)^(1-Parameters!$B$187)))*'[4]National population'!GJ140)</f>
        <v>-200951.07550116567</v>
      </c>
      <c r="GK139" s="22">
        <f ca="1">IF('National cons per cap'!GK140=0,0,((1/(1-Parameters!$B$187)*(MAX(1,'National cons per cap'!GK140)*'Non-Market - loss factor'!GK139)^(1-Parameters!$B$187)))*'[4]National population'!GK140)</f>
        <v>-259406.95643017726</v>
      </c>
      <c r="GL139" s="22">
        <f ca="1">IF('National cons per cap'!GL140=0,0,((1/(1-Parameters!$B$187)*(MAX(1,'National cons per cap'!GL140)*'Non-Market - loss factor'!GL139)^(1-Parameters!$B$187)))*'[4]National population'!GL140)</f>
        <v>-145219.22145420068</v>
      </c>
      <c r="GM139" s="22">
        <f ca="1">IF('National cons per cap'!GM140=0,0,((1/(1-Parameters!$B$187)*(MAX(1,'National cons per cap'!GM140)*'Non-Market - loss factor'!GM139)^(1-Parameters!$B$187)))*'[4]National population'!GM140)</f>
        <v>-141382.13172425824</v>
      </c>
      <c r="GN139" s="28">
        <f ca="1">SUM(B139:GM139)*(1+Parameters!B$188)^-(A139-A$12)</f>
        <v>-8958486.9860662408</v>
      </c>
      <c r="GO139" s="22">
        <f ca="1">(GN139*(1-Parameters!$B$187)/'[4]National population'!$GN140)^(1/(1-Parameters!$B$187))</f>
        <v>1279984.3311446663</v>
      </c>
      <c r="GP139" s="28"/>
    </row>
    <row r="140" spans="1:198" x14ac:dyDescent="0.25">
      <c r="A140" s="15">
        <v>2148</v>
      </c>
      <c r="B140" s="22">
        <f ca="1">IF('National cons per cap'!B141=0,0,((1/(1-Parameters!$B$187)*(MAX(1,'National cons per cap'!B141)*'Non-Market - loss factor'!B140)^(1-Parameters!$B$187)))*'[4]National population'!B141)</f>
        <v>-139176.47741444962</v>
      </c>
      <c r="C140" s="22">
        <f ca="1">IF('National cons per cap'!C141=0,0,((1/(1-Parameters!$B$187)*(MAX(1,'National cons per cap'!C141)*'Non-Market - loss factor'!C140)^(1-Parameters!$B$187)))*'[4]National population'!C141)</f>
        <v>-183165.90118755776</v>
      </c>
      <c r="D140" s="22">
        <f ca="1">IF('National cons per cap'!D141=0,0,((1/(1-Parameters!$B$187)*(MAX(1,'National cons per cap'!D141)*'Non-Market - loss factor'!D140)^(1-Parameters!$B$187)))*'[4]National population'!D141)</f>
        <v>-27421.368439445072</v>
      </c>
      <c r="E140" s="22">
        <f>IF('National cons per cap'!E141=0,0,((1/(1-Parameters!$B$187)*(MAX(1,'National cons per cap'!E141)*'Non-Market - loss factor'!E140)^(1-Parameters!$B$187)))*'[4]National population'!E141)</f>
        <v>0</v>
      </c>
      <c r="F140" s="22">
        <f ca="1">IF('National cons per cap'!F141=0,0,((1/(1-Parameters!$B$187)*(MAX(1,'National cons per cap'!F141)*'Non-Market - loss factor'!F140)^(1-Parameters!$B$187)))*'[4]National population'!F141)</f>
        <v>-21102.421653656133</v>
      </c>
      <c r="G140" s="22">
        <f ca="1">IF('National cons per cap'!G141=0,0,((1/(1-Parameters!$B$187)*(MAX(1,'National cons per cap'!G141)*'Non-Market - loss factor'!G140)^(1-Parameters!$B$187)))*'[4]National population'!G141)</f>
        <v>-89055.429956556109</v>
      </c>
      <c r="H140" s="22">
        <f ca="1">IF('National cons per cap'!H141=0,0,((1/(1-Parameters!$B$187)*(MAX(1,'National cons per cap'!H141)*'Non-Market - loss factor'!H140)^(1-Parameters!$B$187)))*'[4]National population'!H141)</f>
        <v>-11164.638580874078</v>
      </c>
      <c r="I140" s="22">
        <f ca="1">IF('National cons per cap'!I141=0,0,((1/(1-Parameters!$B$187)*(MAX(1,'National cons per cap'!I141)*'Non-Market - loss factor'!I140)^(1-Parameters!$B$187)))*'[4]National population'!I141)</f>
        <v>-213.66971551380522</v>
      </c>
      <c r="J140" s="22">
        <f ca="1">IF('National cons per cap'!J141=0,0,((1/(1-Parameters!$B$187)*(MAX(1,'National cons per cap'!J141)*'Non-Market - loss factor'!J140)^(1-Parameters!$B$187)))*'[4]National population'!J141)</f>
        <v>-105570.53374806826</v>
      </c>
      <c r="K140" s="22">
        <f ca="1">IF('National cons per cap'!K141=0,0,((1/(1-Parameters!$B$187)*(MAX(1,'National cons per cap'!K141)*'Non-Market - loss factor'!K140)^(1-Parameters!$B$187)))*'[4]National population'!K141)</f>
        <v>-38600.547348622982</v>
      </c>
      <c r="L140" s="22">
        <f ca="1">IF('National cons per cap'!L141=0,0,((1/(1-Parameters!$B$187)*(MAX(1,'National cons per cap'!L141)*'Non-Market - loss factor'!L140)^(1-Parameters!$B$187)))*'[4]National population'!L141)</f>
        <v>-26687.50870925561</v>
      </c>
      <c r="M140" s="22">
        <f ca="1">IF('National cons per cap'!M141=0,0,((1/(1-Parameters!$B$187)*(MAX(1,'National cons per cap'!M141)*'Non-Market - loss factor'!M140)^(1-Parameters!$B$187)))*'[4]National population'!M141)</f>
        <v>-165798.20209821028</v>
      </c>
      <c r="N140" s="22">
        <f ca="1">IF('National cons per cap'!N141=0,0,((1/(1-Parameters!$B$187)*(MAX(1,'National cons per cap'!N141)*'Non-Market - loss factor'!N140)^(1-Parameters!$B$187)))*'[4]National population'!N141)</f>
        <v>-51637.858138946955</v>
      </c>
      <c r="O140" s="22">
        <f ca="1">IF('National cons per cap'!O141=0,0,((1/(1-Parameters!$B$187)*(MAX(1,'National cons per cap'!O141)*'Non-Market - loss factor'!O140)^(1-Parameters!$B$187)))*'[4]National population'!O141)</f>
        <v>-116502.20285029561</v>
      </c>
      <c r="P140" s="22">
        <f ca="1">IF('National cons per cap'!P141=0,0,((1/(1-Parameters!$B$187)*(MAX(1,'National cons per cap'!P141)*'Non-Market - loss factor'!P140)^(1-Parameters!$B$187)))*'[4]National population'!P141)</f>
        <v>-227274.29878838119</v>
      </c>
      <c r="Q140" s="22">
        <f ca="1">IF('National cons per cap'!Q141=0,0,((1/(1-Parameters!$B$187)*(MAX(1,'National cons per cap'!Q141)*'Non-Market - loss factor'!Q140)^(1-Parameters!$B$187)))*'[4]National population'!Q141)</f>
        <v>-700849.82339198259</v>
      </c>
      <c r="R140" s="22">
        <f ca="1">IF('National cons per cap'!R141=0,0,((1/(1-Parameters!$B$187)*(MAX(1,'National cons per cap'!R141)*'Non-Market - loss factor'!R140)^(1-Parameters!$B$187)))*'[4]National population'!R141)</f>
        <v>-55077.432702550141</v>
      </c>
      <c r="S140" s="22">
        <f ca="1">IF('National cons per cap'!S141=0,0,((1/(1-Parameters!$B$187)*(MAX(1,'National cons per cap'!S141)*'Non-Market - loss factor'!S140)^(1-Parameters!$B$187)))*'[4]National population'!S141)</f>
        <v>-3882.4598410696685</v>
      </c>
      <c r="T140" s="22">
        <f ca="1">IF('National cons per cap'!T141=0,0,((1/(1-Parameters!$B$187)*(MAX(1,'National cons per cap'!T141)*'Non-Market - loss factor'!T140)^(1-Parameters!$B$187)))*'[4]National population'!T141)</f>
        <v>-679.6834454179849</v>
      </c>
      <c r="U140" s="22">
        <f ca="1">IF('National cons per cap'!U141=0,0,((1/(1-Parameters!$B$187)*(MAX(1,'National cons per cap'!U141)*'Non-Market - loss factor'!U140)^(1-Parameters!$B$187)))*'[4]National population'!U141)</f>
        <v>-32623.29580893087</v>
      </c>
      <c r="V140" s="22">
        <f ca="1">IF('National cons per cap'!V141=0,0,((1/(1-Parameters!$B$187)*(MAX(1,'National cons per cap'!V141)*'Non-Market - loss factor'!V140)^(1-Parameters!$B$187)))*'[4]National population'!V141)</f>
        <v>-24982.284941079331</v>
      </c>
      <c r="W140" s="22">
        <f ca="1">IF('National cons per cap'!W141=0,0,((1/(1-Parameters!$B$187)*(MAX(1,'National cons per cap'!W141)*'Non-Market - loss factor'!W140)^(1-Parameters!$B$187)))*'[4]National population'!W141)</f>
        <v>-1082.200029670485</v>
      </c>
      <c r="X140" s="22">
        <f ca="1">IF('National cons per cap'!X141=0,0,((1/(1-Parameters!$B$187)*(MAX(1,'National cons per cap'!X141)*'Non-Market - loss factor'!X140)^(1-Parameters!$B$187)))*'[4]National population'!X141)</f>
        <v>-112.63014415982502</v>
      </c>
      <c r="Y140" s="22">
        <f ca="1">IF('National cons per cap'!Y141=0,0,((1/(1-Parameters!$B$187)*(MAX(1,'National cons per cap'!Y141)*'Non-Market - loss factor'!Y140)^(1-Parameters!$B$187)))*'[4]National population'!Y141)</f>
        <v>-43161.704891204281</v>
      </c>
      <c r="Z140" s="22">
        <f ca="1">IF('National cons per cap'!Z141=0,0,((1/(1-Parameters!$B$187)*(MAX(1,'National cons per cap'!Z141)*'Non-Market - loss factor'!Z140)^(1-Parameters!$B$187)))*'[4]National population'!Z141)</f>
        <v>-489336.23628169385</v>
      </c>
      <c r="AA140" s="22">
        <f ca="1">IF('National cons per cap'!AA141=0,0,((1/(1-Parameters!$B$187)*(MAX(1,'National cons per cap'!AA141)*'Non-Market - loss factor'!AA140)^(1-Parameters!$B$187)))*'[4]National population'!AA141)</f>
        <v>-630.39598976928744</v>
      </c>
      <c r="AB140" s="22">
        <f ca="1">IF('National cons per cap'!AB141=0,0,((1/(1-Parameters!$B$187)*(MAX(1,'National cons per cap'!AB141)*'Non-Market - loss factor'!AB140)^(1-Parameters!$B$187)))*'[4]National population'!AB141)</f>
        <v>-397.27336323478329</v>
      </c>
      <c r="AC140" s="22">
        <f ca="1">IF('National cons per cap'!AC141=0,0,((1/(1-Parameters!$B$187)*(MAX(1,'National cons per cap'!AC141)*'Non-Market - loss factor'!AC140)^(1-Parameters!$B$187)))*'[4]National population'!AC141)</f>
        <v>-1909.7493748642135</v>
      </c>
      <c r="AD140" s="22">
        <f ca="1">IF('National cons per cap'!AD141=0,0,((1/(1-Parameters!$B$187)*(MAX(1,'National cons per cap'!AD141)*'Non-Market - loss factor'!AD140)^(1-Parameters!$B$187)))*'[4]National population'!AD141)</f>
        <v>-11205.854416877035</v>
      </c>
      <c r="AE140" s="22">
        <f ca="1">IF('National cons per cap'!AE141=0,0,((1/(1-Parameters!$B$187)*(MAX(1,'National cons per cap'!AE141)*'Non-Market - loss factor'!AE140)^(1-Parameters!$B$187)))*'[4]National population'!AE141)</f>
        <v>-81158.165437724718</v>
      </c>
      <c r="AF140" s="22">
        <f ca="1">IF('National cons per cap'!AF141=0,0,((1/(1-Parameters!$B$187)*(MAX(1,'National cons per cap'!AF141)*'Non-Market - loss factor'!AF140)^(1-Parameters!$B$187)))*'[4]National population'!AF141)</f>
        <v>-151820.31178164275</v>
      </c>
      <c r="AG140" s="22">
        <f ca="1">IF('National cons per cap'!AG141=0,0,((1/(1-Parameters!$B$187)*(MAX(1,'National cons per cap'!AG141)*'Non-Market - loss factor'!AG140)^(1-Parameters!$B$187)))*'[4]National population'!AG141)</f>
        <v>-34277.323929495993</v>
      </c>
      <c r="AH140" s="22">
        <f ca="1">IF('National cons per cap'!AH141=0,0,((1/(1-Parameters!$B$187)*(MAX(1,'National cons per cap'!AH141)*'Non-Market - loss factor'!AH140)^(1-Parameters!$B$187)))*'[4]National population'!AH141)</f>
        <v>-38918.652839790811</v>
      </c>
      <c r="AI140" s="22">
        <f ca="1">IF('National cons per cap'!AI141=0,0,((1/(1-Parameters!$B$187)*(MAX(1,'National cons per cap'!AI141)*'Non-Market - loss factor'!AI140)^(1-Parameters!$B$187)))*'[4]National population'!AI141)</f>
        <v>-3597397.0588499303</v>
      </c>
      <c r="AJ140" s="22">
        <f ca="1">IF('National cons per cap'!AJ141=0,0,((1/(1-Parameters!$B$187)*(MAX(1,'National cons per cap'!AJ141)*'Non-Market - loss factor'!AJ140)^(1-Parameters!$B$187)))*'[4]National population'!AJ141)</f>
        <v>-215227.74903249755</v>
      </c>
      <c r="AK140" s="22">
        <f ca="1">IF('National cons per cap'!AK141=0,0,((1/(1-Parameters!$B$187)*(MAX(1,'National cons per cap'!AK141)*'Non-Market - loss factor'!AK140)^(1-Parameters!$B$187)))*'[4]National population'!AK141)</f>
        <v>-214637.00805622779</v>
      </c>
      <c r="AL140" s="22">
        <f ca="1">IF('National cons per cap'!AL141=0,0,((1/(1-Parameters!$B$187)*(MAX(1,'National cons per cap'!AL141)*'Non-Market - loss factor'!AL140)^(1-Parameters!$B$187)))*'[4]National population'!AL141)</f>
        <v>-1342775.1703399876</v>
      </c>
      <c r="AM140" s="22">
        <f ca="1">IF('National cons per cap'!AM141=0,0,((1/(1-Parameters!$B$187)*(MAX(1,'National cons per cap'!AM141)*'Non-Market - loss factor'!AM140)^(1-Parameters!$B$187)))*'[4]National population'!AM141)</f>
        <v>-33352.990925647326</v>
      </c>
      <c r="AN140" s="22">
        <f ca="1">IF('National cons per cap'!AN141=0,0,((1/(1-Parameters!$B$187)*(MAX(1,'National cons per cap'!AN141)*'Non-Market - loss factor'!AN140)^(1-Parameters!$B$187)))*'[4]National population'!AN141)</f>
        <v>-130660.87894633284</v>
      </c>
      <c r="AO140" s="22">
        <f ca="1">IF('National cons per cap'!AO141=0,0,((1/(1-Parameters!$B$187)*(MAX(1,'National cons per cap'!AO141)*'Non-Market - loss factor'!AO140)^(1-Parameters!$B$187)))*'[4]National population'!AO141)</f>
        <v>-7450.0663444489501</v>
      </c>
      <c r="AP140" s="22">
        <f ca="1">IF('National cons per cap'!AP141=0,0,((1/(1-Parameters!$B$187)*(MAX(1,'National cons per cap'!AP141)*'Non-Market - loss factor'!AP140)^(1-Parameters!$B$187)))*'[4]National population'!AP141)</f>
        <v>-3987.6935140074997</v>
      </c>
      <c r="AQ140" s="22">
        <f ca="1">IF('National cons per cap'!AQ141=0,0,((1/(1-Parameters!$B$187)*(MAX(1,'National cons per cap'!AQ141)*'Non-Market - loss factor'!AQ140)^(1-Parameters!$B$187)))*'[4]National population'!AQ141)</f>
        <v>-11890.473693493681</v>
      </c>
      <c r="AR140" s="22">
        <f>IF('National cons per cap'!AR141=0,0,((1/(1-Parameters!$B$187)*(MAX(1,'National cons per cap'!AR141)*'Non-Market - loss factor'!AR140)^(1-Parameters!$B$187)))*'[4]National population'!AR141)</f>
        <v>0</v>
      </c>
      <c r="AS140" s="22">
        <f ca="1">IF('National cons per cap'!AS141=0,0,((1/(1-Parameters!$B$187)*(MAX(1,'National cons per cap'!AS141)*'Non-Market - loss factor'!AS140)^(1-Parameters!$B$187)))*'[4]National population'!AS141)</f>
        <v>-5349.496433223645</v>
      </c>
      <c r="AT140" s="22">
        <f ca="1">IF('National cons per cap'!AT141=0,0,((1/(1-Parameters!$B$187)*(MAX(1,'National cons per cap'!AT141)*'Non-Market - loss factor'!AT140)^(1-Parameters!$B$187)))*'[4]National population'!AT141)</f>
        <v>-59196.539715627994</v>
      </c>
      <c r="AU140" s="22">
        <f ca="1">IF('National cons per cap'!AU141=0,0,((1/(1-Parameters!$B$187)*(MAX(1,'National cons per cap'!AU141)*'Non-Market - loss factor'!AU140)^(1-Parameters!$B$187)))*'[4]National population'!AU141)</f>
        <v>-392551.52160727169</v>
      </c>
      <c r="AV140" s="22">
        <f ca="1">IF('National cons per cap'!AV141=0,0,((1/(1-Parameters!$B$187)*(MAX(1,'National cons per cap'!AV141)*'Non-Market - loss factor'!AV140)^(1-Parameters!$B$187)))*'[4]National population'!AV141)</f>
        <v>-9422.1545759908659</v>
      </c>
      <c r="AW140" s="22">
        <f ca="1">IF('National cons per cap'!AW141=0,0,((1/(1-Parameters!$B$187)*(MAX(1,'National cons per cap'!AW141)*'Non-Market - loss factor'!AW140)^(1-Parameters!$B$187)))*'[4]National population'!AW141)</f>
        <v>-243.83491652064001</v>
      </c>
      <c r="AX140" s="22">
        <f ca="1">IF('National cons per cap'!AX141=0,0,((1/(1-Parameters!$B$187)*(MAX(1,'National cons per cap'!AX141)*'Non-Market - loss factor'!AX140)^(1-Parameters!$B$187)))*'[4]National population'!AX141)</f>
        <v>-25784.442061471291</v>
      </c>
      <c r="AY140" s="22">
        <f ca="1">IF('National cons per cap'!AY141=0,0,((1/(1-Parameters!$B$187)*(MAX(1,'National cons per cap'!AY141)*'Non-Market - loss factor'!AY140)^(1-Parameters!$B$187)))*'[4]National population'!AY141)</f>
        <v>-27654.80802562902</v>
      </c>
      <c r="AZ140" s="22">
        <f ca="1">IF('National cons per cap'!AZ141=0,0,((1/(1-Parameters!$B$187)*(MAX(1,'National cons per cap'!AZ141)*'Non-Market - loss factor'!AZ140)^(1-Parameters!$B$187)))*'[4]National population'!AZ141)</f>
        <v>-223300.70326913771</v>
      </c>
      <c r="BA140" s="22">
        <f ca="1">IF('National cons per cap'!BA141=0,0,((1/(1-Parameters!$B$187)*(MAX(1,'National cons per cap'!BA141)*'Non-Market - loss factor'!BA140)^(1-Parameters!$B$187)))*'[4]National population'!BA141)</f>
        <v>-49787.976871234619</v>
      </c>
      <c r="BB140" s="22">
        <f ca="1">IF('National cons per cap'!BB141=0,0,((1/(1-Parameters!$B$187)*(MAX(1,'National cons per cap'!BB141)*'Non-Market - loss factor'!BB140)^(1-Parameters!$B$187)))*'[4]National population'!BB141)</f>
        <v>-456170.94100838399</v>
      </c>
      <c r="BC140" s="22">
        <f ca="1">IF('National cons per cap'!BC141=0,0,((1/(1-Parameters!$B$187)*(MAX(1,'National cons per cap'!BC141)*'Non-Market - loss factor'!BC140)^(1-Parameters!$B$187)))*'[4]National population'!BC141)</f>
        <v>-41663.204278220393</v>
      </c>
      <c r="BD140" s="22">
        <f>IF('National cons per cap'!BD141=0,0,((1/(1-Parameters!$B$187)*(MAX(1,'National cons per cap'!BD141)*'Non-Market - loss factor'!BD140)^(1-Parameters!$B$187)))*'[4]National population'!BD141)</f>
        <v>0</v>
      </c>
      <c r="BE140" s="22">
        <f ca="1">IF('National cons per cap'!BE141=0,0,((1/(1-Parameters!$B$187)*(MAX(1,'National cons per cap'!BE141)*'Non-Market - loss factor'!BE140)^(1-Parameters!$B$187)))*'[4]National population'!BE141)</f>
        <v>-240061.8235419119</v>
      </c>
      <c r="BF140" s="22">
        <f ca="1">IF('National cons per cap'!BF141=0,0,((1/(1-Parameters!$B$187)*(MAX(1,'National cons per cap'!BF141)*'Non-Market - loss factor'!BF140)^(1-Parameters!$B$187)))*'[4]National population'!BF141)</f>
        <v>-8476.9558063064324</v>
      </c>
      <c r="BG140" s="22">
        <f ca="1">IF('National cons per cap'!BG141=0,0,((1/(1-Parameters!$B$187)*(MAX(1,'National cons per cap'!BG141)*'Non-Market - loss factor'!BG140)^(1-Parameters!$B$187)))*'[4]National population'!BG141)</f>
        <v>-1610875.3022148034</v>
      </c>
      <c r="BH140" s="22">
        <f ca="1">IF('National cons per cap'!BH141=0,0,((1/(1-Parameters!$B$187)*(MAX(1,'National cons per cap'!BH141)*'Non-Market - loss factor'!BH140)^(1-Parameters!$B$187)))*'[4]National population'!BH141)</f>
        <v>-24986.360082136409</v>
      </c>
      <c r="BI140" s="22">
        <f ca="1">IF('National cons per cap'!BI141=0,0,((1/(1-Parameters!$B$187)*(MAX(1,'National cons per cap'!BI141)*'Non-Market - loss factor'!BI140)^(1-Parameters!$B$187)))*'[4]National population'!BI141)</f>
        <v>-2220.6788078822624</v>
      </c>
      <c r="BJ140" s="22">
        <f ca="1">IF('National cons per cap'!BJ141=0,0,((1/(1-Parameters!$B$187)*(MAX(1,'National cons per cap'!BJ141)*'Non-Market - loss factor'!BJ140)^(1-Parameters!$B$187)))*'[4]National population'!BJ141)</f>
        <v>-318384.10053423932</v>
      </c>
      <c r="BK140" s="22">
        <f ca="1">IF('National cons per cap'!BK141=0,0,((1/(1-Parameters!$B$187)*(MAX(1,'National cons per cap'!BK141)*'Non-Market - loss factor'!BK140)^(1-Parameters!$B$187)))*'[4]National population'!BK141)</f>
        <v>-664.02024967049033</v>
      </c>
      <c r="BL140" s="22">
        <f ca="1">IF('National cons per cap'!BL141=0,0,((1/(1-Parameters!$B$187)*(MAX(1,'National cons per cap'!BL141)*'Non-Market - loss factor'!BL140)^(1-Parameters!$B$187)))*'[4]National population'!BL141)</f>
        <v>-8562.7918445150299</v>
      </c>
      <c r="BM140" s="22">
        <f ca="1">IF('National cons per cap'!BM141=0,0,((1/(1-Parameters!$B$187)*(MAX(1,'National cons per cap'!BM141)*'Non-Market - loss factor'!BM140)^(1-Parameters!$B$187)))*'[4]National population'!BM141)</f>
        <v>-291596.26993910538</v>
      </c>
      <c r="BN140" s="22">
        <f ca="1">IF('National cons per cap'!BN141=0,0,((1/(1-Parameters!$B$187)*(MAX(1,'National cons per cap'!BN141)*'Non-Market - loss factor'!BN140)^(1-Parameters!$B$187)))*'[4]National population'!BN141)</f>
        <v>-13880.597921307497</v>
      </c>
      <c r="BO140" s="22">
        <f ca="1">IF('National cons per cap'!BO141=0,0,((1/(1-Parameters!$B$187)*(MAX(1,'National cons per cap'!BO141)*'Non-Market - loss factor'!BO140)^(1-Parameters!$B$187)))*'[4]National population'!BO141)</f>
        <v>-240843.57927147902</v>
      </c>
      <c r="BP140" s="22">
        <f ca="1">IF('National cons per cap'!BP141=0,0,((1/(1-Parameters!$B$187)*(MAX(1,'National cons per cap'!BP141)*'Non-Market - loss factor'!BP140)^(1-Parameters!$B$187)))*'[4]National population'!BP141)</f>
        <v>-123164.50726138719</v>
      </c>
      <c r="BQ140" s="22">
        <f>IF('National cons per cap'!BQ141=0,0,((1/(1-Parameters!$B$187)*(MAX(1,'National cons per cap'!BQ141)*'Non-Market - loss factor'!BQ140)^(1-Parameters!$B$187)))*'[4]National population'!BQ141)</f>
        <v>0</v>
      </c>
      <c r="BR140" s="22">
        <f ca="1">IF('National cons per cap'!BR141=0,0,((1/(1-Parameters!$B$187)*(MAX(1,'National cons per cap'!BR141)*'Non-Market - loss factor'!BR140)^(1-Parameters!$B$187)))*'[4]National population'!BR141)</f>
        <v>-24563.862169925622</v>
      </c>
      <c r="BS140" s="22">
        <f ca="1">IF('National cons per cap'!BS141=0,0,((1/(1-Parameters!$B$187)*(MAX(1,'National cons per cap'!BS141)*'Non-Market - loss factor'!BS140)^(1-Parameters!$B$187)))*'[4]National population'!BS141)</f>
        <v>-20894.418742340451</v>
      </c>
      <c r="BT140" s="22">
        <f ca="1">IF('National cons per cap'!BT141=0,0,((1/(1-Parameters!$B$187)*(MAX(1,'National cons per cap'!BT141)*'Non-Market - loss factor'!BT140)^(1-Parameters!$B$187)))*'[4]National population'!BT141)</f>
        <v>-2960.6802669327935</v>
      </c>
      <c r="BU140" s="22">
        <f ca="1">IF('National cons per cap'!BU141=0,0,((1/(1-Parameters!$B$187)*(MAX(1,'National cons per cap'!BU141)*'Non-Market - loss factor'!BU140)^(1-Parameters!$B$187)))*'[4]National population'!BU141)</f>
        <v>-57348.408880215422</v>
      </c>
      <c r="BV140" s="22">
        <f ca="1">IF('National cons per cap'!BV141=0,0,((1/(1-Parameters!$B$187)*(MAX(1,'National cons per cap'!BV141)*'Non-Market - loss factor'!BV140)^(1-Parameters!$B$187)))*'[4]National population'!BV141)</f>
        <v>-332.5990721699751</v>
      </c>
      <c r="BW140" s="22">
        <f ca="1">IF('National cons per cap'!BW141=0,0,((1/(1-Parameters!$B$187)*(MAX(1,'National cons per cap'!BW141)*'Non-Market - loss factor'!BW140)^(1-Parameters!$B$187)))*'[4]National population'!BW141)</f>
        <v>-52606.558481884618</v>
      </c>
      <c r="BX140" s="22">
        <f>IF('National cons per cap'!BX141=0,0,((1/(1-Parameters!$B$187)*(MAX(1,'National cons per cap'!BX141)*'Non-Market - loss factor'!BX140)^(1-Parameters!$B$187)))*'[4]National population'!BX141)</f>
        <v>0</v>
      </c>
      <c r="BY140" s="22">
        <f ca="1">IF('National cons per cap'!BY141=0,0,((1/(1-Parameters!$B$187)*(MAX(1,'National cons per cap'!BY141)*'Non-Market - loss factor'!BY140)^(1-Parameters!$B$187)))*'[4]National population'!BY141)</f>
        <v>-2933.419745994448</v>
      </c>
      <c r="BZ140" s="22">
        <f ca="1">IF('National cons per cap'!BZ141=0,0,((1/(1-Parameters!$B$187)*(MAX(1,'National cons per cap'!BZ141)*'Non-Market - loss factor'!BZ140)^(1-Parameters!$B$187)))*'[4]National population'!BZ141)</f>
        <v>-7223.134059425407</v>
      </c>
      <c r="CA140" s="22">
        <f ca="1">IF('National cons per cap'!CA141=0,0,((1/(1-Parameters!$B$187)*(MAX(1,'National cons per cap'!CA141)*'Non-Market - loss factor'!CA140)^(1-Parameters!$B$187)))*'[4]National population'!CA141)</f>
        <v>-40435.015580458035</v>
      </c>
      <c r="CB140" s="22">
        <f ca="1">IF('National cons per cap'!CB141=0,0,((1/(1-Parameters!$B$187)*(MAX(1,'National cons per cap'!CB141)*'Non-Market - loss factor'!CB140)^(1-Parameters!$B$187)))*'[4]National population'!CB141)</f>
        <v>-28201.133016281699</v>
      </c>
      <c r="CC140" s="22">
        <f ca="1">IF('National cons per cap'!CC141=0,0,((1/(1-Parameters!$B$187)*(MAX(1,'National cons per cap'!CC141)*'Non-Market - loss factor'!CC140)^(1-Parameters!$B$187)))*'[4]National population'!CC141)</f>
        <v>-81517.8222466515</v>
      </c>
      <c r="CD140" s="22">
        <f ca="1">IF('National cons per cap'!CD141=0,0,((1/(1-Parameters!$B$187)*(MAX(1,'National cons per cap'!CD141)*'Non-Market - loss factor'!CD140)^(1-Parameters!$B$187)))*'[4]National population'!CD141)</f>
        <v>-62420.432912590324</v>
      </c>
      <c r="CE140" s="22">
        <f ca="1">IF('National cons per cap'!CE141=0,0,((1/(1-Parameters!$B$187)*(MAX(1,'National cons per cap'!CE141)*'Non-Market - loss factor'!CE140)^(1-Parameters!$B$187)))*'[4]National population'!CE141)</f>
        <v>-588187.31995476817</v>
      </c>
      <c r="CF140" s="22">
        <f ca="1">IF('National cons per cap'!CF141=0,0,((1/(1-Parameters!$B$187)*(MAX(1,'National cons per cap'!CF141)*'Non-Market - loss factor'!CF140)^(1-Parameters!$B$187)))*'[4]National population'!CF141)</f>
        <v>-4337815.7407166399</v>
      </c>
      <c r="CG140" s="22">
        <f ca="1">IF('National cons per cap'!CG141=0,0,((1/(1-Parameters!$B$187)*(MAX(1,'National cons per cap'!CG141)*'Non-Market - loss factor'!CG140)^(1-Parameters!$B$187)))*'[4]National population'!CG141)</f>
        <v>-20359.641998565807</v>
      </c>
      <c r="CH140" s="22">
        <f ca="1">IF('National cons per cap'!CH141=0,0,((1/(1-Parameters!$B$187)*(MAX(1,'National cons per cap'!CH141)*'Non-Market - loss factor'!CH140)^(1-Parameters!$B$187)))*'[4]National population'!CH141)</f>
        <v>-317712.70237729466</v>
      </c>
      <c r="CI140" s="22">
        <f ca="1">IF('National cons per cap'!CI141=0,0,((1/(1-Parameters!$B$187)*(MAX(1,'National cons per cap'!CI141)*'Non-Market - loss factor'!CI140)^(1-Parameters!$B$187)))*'[4]National population'!CI141)</f>
        <v>-166004.19068409505</v>
      </c>
      <c r="CJ140" s="22">
        <f ca="1">IF('National cons per cap'!CJ141=0,0,((1/(1-Parameters!$B$187)*(MAX(1,'National cons per cap'!CJ141)*'Non-Market - loss factor'!CJ140)^(1-Parameters!$B$187)))*'[4]National population'!CJ141)</f>
        <v>-1378.3118805499214</v>
      </c>
      <c r="CK140" s="22">
        <f ca="1">IF('National cons per cap'!CK141=0,0,((1/(1-Parameters!$B$187)*(MAX(1,'National cons per cap'!CK141)*'Non-Market - loss factor'!CK140)^(1-Parameters!$B$187)))*'[4]National population'!CK141)</f>
        <v>-41921.24704136559</v>
      </c>
      <c r="CL140" s="22">
        <f ca="1">IF('National cons per cap'!CL141=0,0,((1/(1-Parameters!$B$187)*(MAX(1,'National cons per cap'!CL141)*'Non-Market - loss factor'!CL140)^(1-Parameters!$B$187)))*'[4]National population'!CL141)</f>
        <v>-287632.40162812505</v>
      </c>
      <c r="CM140" s="22">
        <f ca="1">IF('National cons per cap'!CM141=0,0,((1/(1-Parameters!$B$187)*(MAX(1,'National cons per cap'!CM141)*'Non-Market - loss factor'!CM140)^(1-Parameters!$B$187)))*'[4]National population'!CM141)</f>
        <v>-9444.6722003122977</v>
      </c>
      <c r="CN140" s="22">
        <f ca="1">IF('National cons per cap'!CN141=0,0,((1/(1-Parameters!$B$187)*(MAX(1,'National cons per cap'!CN141)*'Non-Market - loss factor'!CN140)^(1-Parameters!$B$187)))*'[4]National population'!CN141)</f>
        <v>-40944.945287549206</v>
      </c>
      <c r="CO140" s="22">
        <f ca="1">IF('National cons per cap'!CO141=0,0,((1/(1-Parameters!$B$187)*(MAX(1,'National cons per cap'!CO141)*'Non-Market - loss factor'!CO140)^(1-Parameters!$B$187)))*'[4]National population'!CO141)</f>
        <v>-147481.15705602933</v>
      </c>
      <c r="CP140" s="22">
        <f ca="1">IF('National cons per cap'!CP141=0,0,((1/(1-Parameters!$B$187)*(MAX(1,'National cons per cap'!CP141)*'Non-Market - loss factor'!CP140)^(1-Parameters!$B$187)))*'[4]National population'!CP141)</f>
        <v>-38807.630973210253</v>
      </c>
      <c r="CQ140" s="22">
        <f ca="1">IF('National cons per cap'!CQ141=0,0,((1/(1-Parameters!$B$187)*(MAX(1,'National cons per cap'!CQ141)*'Non-Market - loss factor'!CQ140)^(1-Parameters!$B$187)))*'[4]National population'!CQ141)</f>
        <v>-460112.5066736369</v>
      </c>
      <c r="CR140" s="22">
        <f ca="1">IF('National cons per cap'!CR141=0,0,((1/(1-Parameters!$B$187)*(MAX(1,'National cons per cap'!CR141)*'Non-Market - loss factor'!CR140)^(1-Parameters!$B$187)))*'[4]National population'!CR141)</f>
        <v>-31426.745714792258</v>
      </c>
      <c r="CS140" s="22">
        <f ca="1">IF('National cons per cap'!CS141=0,0,((1/(1-Parameters!$B$187)*(MAX(1,'National cons per cap'!CS141)*'Non-Market - loss factor'!CS140)^(1-Parameters!$B$187)))*'[4]National population'!CS141)</f>
        <v>-59177.778767278374</v>
      </c>
      <c r="CT140" s="22">
        <f ca="1">IF('National cons per cap'!CT141=0,0,((1/(1-Parameters!$B$187)*(MAX(1,'National cons per cap'!CT141)*'Non-Market - loss factor'!CT140)^(1-Parameters!$B$187)))*'[4]National population'!CT141)</f>
        <v>-98.313689478276771</v>
      </c>
      <c r="CU140" s="22">
        <f ca="1">IF('National cons per cap'!CU141=0,0,((1/(1-Parameters!$B$187)*(MAX(1,'National cons per cap'!CU141)*'Non-Market - loss factor'!CU140)^(1-Parameters!$B$187)))*'[4]National population'!CU141)</f>
        <v>-64845.00978184311</v>
      </c>
      <c r="CV140" s="22">
        <f ca="1">IF('National cons per cap'!CV141=0,0,((1/(1-Parameters!$B$187)*(MAX(1,'National cons per cap'!CV141)*'Non-Market - loss factor'!CV140)^(1-Parameters!$B$187)))*'[4]National population'!CV141)</f>
        <v>-8028.5891020906711</v>
      </c>
      <c r="CW140" s="22">
        <f ca="1">IF('National cons per cap'!CW141=0,0,((1/(1-Parameters!$B$187)*(MAX(1,'National cons per cap'!CW141)*'Non-Market - loss factor'!CW140)^(1-Parameters!$B$187)))*'[4]National population'!CW141)</f>
        <v>-19472.751416850959</v>
      </c>
      <c r="CX140" s="22">
        <f ca="1">IF('National cons per cap'!CX141=0,0,((1/(1-Parameters!$B$187)*(MAX(1,'National cons per cap'!CX141)*'Non-Market - loss factor'!CX140)^(1-Parameters!$B$187)))*'[4]National population'!CX141)</f>
        <v>-21592.0309220743</v>
      </c>
      <c r="CY140" s="22">
        <f ca="1">IF('National cons per cap'!CY141=0,0,((1/(1-Parameters!$B$187)*(MAX(1,'National cons per cap'!CY141)*'Non-Market - loss factor'!CY140)^(1-Parameters!$B$187)))*'[4]National population'!CY141)</f>
        <v>-51274.987788438899</v>
      </c>
      <c r="CZ140" s="22">
        <f ca="1">IF('National cons per cap'!CZ141=0,0,((1/(1-Parameters!$B$187)*(MAX(1,'National cons per cap'!CZ141)*'Non-Market - loss factor'!CZ140)^(1-Parameters!$B$187)))*'[4]National population'!CZ141)</f>
        <v>-30594.640281916974</v>
      </c>
      <c r="DA140" s="22">
        <f>IF('National cons per cap'!DA141=0,0,((1/(1-Parameters!$B$187)*(MAX(1,'National cons per cap'!DA141)*'Non-Market - loss factor'!DA140)^(1-Parameters!$B$187)))*'[4]National population'!DA141)</f>
        <v>0</v>
      </c>
      <c r="DB140" s="22">
        <f ca="1">IF('National cons per cap'!DB141=0,0,((1/(1-Parameters!$B$187)*(MAX(1,'National cons per cap'!DB141)*'Non-Market - loss factor'!DB140)^(1-Parameters!$B$187)))*'[4]National population'!DB141)</f>
        <v>-48107.6611480949</v>
      </c>
      <c r="DC140" s="22">
        <f ca="1">IF('National cons per cap'!DC141=0,0,((1/(1-Parameters!$B$187)*(MAX(1,'National cons per cap'!DC141)*'Non-Market - loss factor'!DC140)^(1-Parameters!$B$187)))*'[4]National population'!DC141)</f>
        <v>-23994.03816336684</v>
      </c>
      <c r="DD140" s="22">
        <f ca="1">IF('National cons per cap'!DD141=0,0,((1/(1-Parameters!$B$187)*(MAX(1,'National cons per cap'!DD141)*'Non-Market - loss factor'!DD140)^(1-Parameters!$B$187)))*'[4]National population'!DD141)</f>
        <v>-19522.471875174018</v>
      </c>
      <c r="DE140" s="22">
        <f ca="1">IF('National cons per cap'!DE141=0,0,((1/(1-Parameters!$B$187)*(MAX(1,'National cons per cap'!DE141)*'Non-Market - loss factor'!DE140)^(1-Parameters!$B$187)))*'[4]National population'!DE141)</f>
        <v>-1639.4416668447632</v>
      </c>
      <c r="DF140" s="22">
        <f ca="1">IF('National cons per cap'!DF141=0,0,((1/(1-Parameters!$B$187)*(MAX(1,'National cons per cap'!DF141)*'Non-Market - loss factor'!DF140)^(1-Parameters!$B$187)))*'[4]National population'!DF141)</f>
        <v>-14560.926188523197</v>
      </c>
      <c r="DG140" s="22">
        <f ca="1">IF('National cons per cap'!DG141=0,0,((1/(1-Parameters!$B$187)*(MAX(1,'National cons per cap'!DG141)*'Non-Market - loss factor'!DG140)^(1-Parameters!$B$187)))*'[4]National population'!DG141)</f>
        <v>-242510.68395105205</v>
      </c>
      <c r="DH140" s="22">
        <f ca="1">IF('National cons per cap'!DH141=0,0,((1/(1-Parameters!$B$187)*(MAX(1,'National cons per cap'!DH141)*'Non-Market - loss factor'!DH140)^(1-Parameters!$B$187)))*'[4]National population'!DH141)</f>
        <v>-16362.719758102196</v>
      </c>
      <c r="DI140" s="22">
        <f ca="1">IF('National cons per cap'!DI141=0,0,((1/(1-Parameters!$B$187)*(MAX(1,'National cons per cap'!DI141)*'Non-Market - loss factor'!DI140)^(1-Parameters!$B$187)))*'[4]National population'!DI141)</f>
        <v>-301049.74951899727</v>
      </c>
      <c r="DJ140" s="22">
        <f ca="1">IF('National cons per cap'!DJ141=0,0,((1/(1-Parameters!$B$187)*(MAX(1,'National cons per cap'!DJ141)*'Non-Market - loss factor'!DJ140)^(1-Parameters!$B$187)))*'[4]National population'!DJ141)</f>
        <v>-285205.03622988984</v>
      </c>
      <c r="DK140" s="22">
        <f ca="1">IF('National cons per cap'!DK141=0,0,((1/(1-Parameters!$B$187)*(MAX(1,'National cons per cap'!DK141)*'Non-Market - loss factor'!DK140)^(1-Parameters!$B$187)))*'[4]National population'!DK141)</f>
        <v>-18161.7630553286</v>
      </c>
      <c r="DL140" s="22">
        <f ca="1">IF('National cons per cap'!DL141=0,0,((1/(1-Parameters!$B$187)*(MAX(1,'National cons per cap'!DL141)*'Non-Market - loss factor'!DL140)^(1-Parameters!$B$187)))*'[4]National population'!DL141)</f>
        <v>-189469.1298426365</v>
      </c>
      <c r="DM140" s="22">
        <f ca="1">IF('National cons per cap'!DM141=0,0,((1/(1-Parameters!$B$187)*(MAX(1,'National cons per cap'!DM141)*'Non-Market - loss factor'!DM140)^(1-Parameters!$B$187)))*'[4]National population'!DM141)</f>
        <v>-185968.02772510712</v>
      </c>
      <c r="DN140" s="22">
        <f ca="1">IF('National cons per cap'!DN141=0,0,((1/(1-Parameters!$B$187)*(MAX(1,'National cons per cap'!DN141)*'Non-Market - loss factor'!DN140)^(1-Parameters!$B$187)))*'[4]National population'!DN141)</f>
        <v>-4384.7935943147886</v>
      </c>
      <c r="DO140" s="22">
        <f ca="1">IF('National cons per cap'!DO141=0,0,((1/(1-Parameters!$B$187)*(MAX(1,'National cons per cap'!DO141)*'Non-Market - loss factor'!DO140)^(1-Parameters!$B$187)))*'[4]National population'!DO141)</f>
        <v>-6838.5675759338665</v>
      </c>
      <c r="DP140" s="22">
        <f ca="1">IF('National cons per cap'!DP141=0,0,((1/(1-Parameters!$B$187)*(MAX(1,'National cons per cap'!DP141)*'Non-Market - loss factor'!DP140)^(1-Parameters!$B$187)))*'[4]National population'!DP141)</f>
        <v>-401038.21009500098</v>
      </c>
      <c r="DQ140" s="22">
        <f ca="1">IF('National cons per cap'!DQ141=0,0,((1/(1-Parameters!$B$187)*(MAX(1,'National cons per cap'!DQ141)*'Non-Market - loss factor'!DQ140)^(1-Parameters!$B$187)))*'[4]National population'!DQ141)</f>
        <v>-35159.416734746876</v>
      </c>
      <c r="DR140" s="22">
        <f>IF('National cons per cap'!DR141=0,0,((1/(1-Parameters!$B$187)*(MAX(1,'National cons per cap'!DR141)*'Non-Market - loss factor'!DR140)^(1-Parameters!$B$187)))*'[4]National population'!DR141)</f>
        <v>0</v>
      </c>
      <c r="DS140" s="22">
        <f ca="1">IF('National cons per cap'!DS141=0,0,((1/(1-Parameters!$B$187)*(MAX(1,'National cons per cap'!DS141)*'Non-Market - loss factor'!DS140)^(1-Parameters!$B$187)))*'[4]National population'!DS141)</f>
        <v>-5441.2842343677721</v>
      </c>
      <c r="DT140" s="22">
        <f ca="1">IF('National cons per cap'!DT141=0,0,((1/(1-Parameters!$B$187)*(MAX(1,'National cons per cap'!DT141)*'Non-Market - loss factor'!DT140)^(1-Parameters!$B$187)))*'[4]National population'!DT141)</f>
        <v>-235412.435229847</v>
      </c>
      <c r="DU140" s="22">
        <f ca="1">IF('National cons per cap'!DU141=0,0,((1/(1-Parameters!$B$187)*(MAX(1,'National cons per cap'!DU141)*'Non-Market - loss factor'!DU140)^(1-Parameters!$B$187)))*'[4]National population'!DU141)</f>
        <v>-45117.920525167559</v>
      </c>
      <c r="DV140" s="22">
        <f ca="1">IF('National cons per cap'!DV141=0,0,((1/(1-Parameters!$B$187)*(MAX(1,'National cons per cap'!DV141)*'Non-Market - loss factor'!DV140)^(1-Parameters!$B$187)))*'[4]National population'!DV141)</f>
        <v>-12953.095674220242</v>
      </c>
      <c r="DW140" s="22">
        <f>IF('National cons per cap'!DW141=0,0,((1/(1-Parameters!$B$187)*(MAX(1,'National cons per cap'!DW141)*'Non-Market - loss factor'!DW140)^(1-Parameters!$B$187)))*'[4]National population'!DW141)</f>
        <v>0</v>
      </c>
      <c r="DX140" s="22">
        <f ca="1">IF('National cons per cap'!DX141=0,0,((1/(1-Parameters!$B$187)*(MAX(1,'National cons per cap'!DX141)*'Non-Market - loss factor'!DX140)^(1-Parameters!$B$187)))*'[4]National population'!DX141)</f>
        <v>-317426.82277998817</v>
      </c>
      <c r="DY140" s="22">
        <f ca="1">IF('National cons per cap'!DY141=0,0,((1/(1-Parameters!$B$187)*(MAX(1,'National cons per cap'!DY141)*'Non-Market - loss factor'!DY140)^(1-Parameters!$B$187)))*'[4]National population'!DY141)</f>
        <v>-1310966.6205572875</v>
      </c>
      <c r="DZ140" s="22">
        <f ca="1">IF('National cons per cap'!DZ141=0,0,((1/(1-Parameters!$B$187)*(MAX(1,'National cons per cap'!DZ141)*'Non-Market - loss factor'!DZ140)^(1-Parameters!$B$187)))*'[4]National population'!DZ141)</f>
        <v>-27832.331886587777</v>
      </c>
      <c r="EA140" s="22">
        <f ca="1">IF('National cons per cap'!EA141=0,0,((1/(1-Parameters!$B$187)*(MAX(1,'National cons per cap'!EA141)*'Non-Market - loss factor'!EA140)^(1-Parameters!$B$187)))*'[4]National population'!EA141)</f>
        <v>-80731.37545938218</v>
      </c>
      <c r="EB140" s="22">
        <f ca="1">IF('National cons per cap'!EB141=0,0,((1/(1-Parameters!$B$187)*(MAX(1,'National cons per cap'!EB141)*'Non-Market - loss factor'!EB140)^(1-Parameters!$B$187)))*'[4]National population'!EB141)</f>
        <v>-20848.889385184972</v>
      </c>
      <c r="EC140" s="22">
        <f ca="1">IF('National cons per cap'!EC141=0,0,((1/(1-Parameters!$B$187)*(MAX(1,'National cons per cap'!EC141)*'Non-Market - loss factor'!EC140)^(1-Parameters!$B$187)))*'[4]National population'!EC141)</f>
        <v>-143992.65034347304</v>
      </c>
      <c r="ED140" s="22">
        <f ca="1">IF('National cons per cap'!ED141=0,0,((1/(1-Parameters!$B$187)*(MAX(1,'National cons per cap'!ED141)*'Non-Market - loss factor'!ED140)^(1-Parameters!$B$187)))*'[4]National population'!ED141)</f>
        <v>-28.134172511244444</v>
      </c>
      <c r="EE140" s="22">
        <f ca="1">IF('National cons per cap'!EE141=0,0,((1/(1-Parameters!$B$187)*(MAX(1,'National cons per cap'!EE141)*'Non-Market - loss factor'!EE140)^(1-Parameters!$B$187)))*'[4]National population'!EE141)</f>
        <v>-22614.661061135954</v>
      </c>
      <c r="EF140" s="22">
        <f ca="1">IF('National cons per cap'!EF141=0,0,((1/(1-Parameters!$B$187)*(MAX(1,'National cons per cap'!EF141)*'Non-Market - loss factor'!EF140)^(1-Parameters!$B$187)))*'[4]National population'!EF141)</f>
        <v>-8753.4444418934436</v>
      </c>
      <c r="EG140" s="22">
        <f ca="1">IF('National cons per cap'!EG141=0,0,((1/(1-Parameters!$B$187)*(MAX(1,'National cons per cap'!EG141)*'Non-Market - loss factor'!EG140)^(1-Parameters!$B$187)))*'[4]National population'!EG141)</f>
        <v>-596359.08349100396</v>
      </c>
      <c r="EH140" s="22">
        <f ca="1">IF('National cons per cap'!EH141=0,0,((1/(1-Parameters!$B$187)*(MAX(1,'National cons per cap'!EH141)*'Non-Market - loss factor'!EH140)^(1-Parameters!$B$187)))*'[4]National population'!EH141)</f>
        <v>-9208.2623776730379</v>
      </c>
      <c r="EI140" s="22">
        <f ca="1">IF('National cons per cap'!EI141=0,0,((1/(1-Parameters!$B$187)*(MAX(1,'National cons per cap'!EI141)*'Non-Market - loss factor'!EI140)^(1-Parameters!$B$187)))*'[4]National population'!EI141)</f>
        <v>-89582.405338668512</v>
      </c>
      <c r="EJ140" s="22">
        <f ca="1">IF('National cons per cap'!EJ141=0,0,((1/(1-Parameters!$B$187)*(MAX(1,'National cons per cap'!EJ141)*'Non-Market - loss factor'!EJ140)^(1-Parameters!$B$187)))*'[4]National population'!EJ141)</f>
        <v>-322200.84069711849</v>
      </c>
      <c r="EK140" s="22">
        <f ca="1">IF('National cons per cap'!EK141=0,0,((1/(1-Parameters!$B$187)*(MAX(1,'National cons per cap'!EK141)*'Non-Market - loss factor'!EK140)^(1-Parameters!$B$187)))*'[4]National population'!EK141)</f>
        <v>-31.178189769250562</v>
      </c>
      <c r="EL140" s="22">
        <f ca="1">IF('National cons per cap'!EL141=0,0,((1/(1-Parameters!$B$187)*(MAX(1,'National cons per cap'!EL141)*'Non-Market - loss factor'!EL140)^(1-Parameters!$B$187)))*'[4]National population'!EL141)</f>
        <v>-28485.033055083291</v>
      </c>
      <c r="EM140" s="22">
        <f ca="1">IF('National cons per cap'!EM141=0,0,((1/(1-Parameters!$B$187)*(MAX(1,'National cons per cap'!EM141)*'Non-Market - loss factor'!EM140)^(1-Parameters!$B$187)))*'[4]National population'!EM141)</f>
        <v>-234975.36408079928</v>
      </c>
      <c r="EN140" s="22">
        <f ca="1">IF('National cons per cap'!EN141=0,0,((1/(1-Parameters!$B$187)*(MAX(1,'National cons per cap'!EN141)*'Non-Market - loss factor'!EN140)^(1-Parameters!$B$187)))*'[4]National population'!EN141)</f>
        <v>-6430.6029959315729</v>
      </c>
      <c r="EO140" s="22">
        <f>IF('National cons per cap'!EO141=0,0,((1/(1-Parameters!$B$187)*(MAX(1,'National cons per cap'!EO141)*'Non-Market - loss factor'!EO140)^(1-Parameters!$B$187)))*'[4]National population'!EO141)</f>
        <v>0</v>
      </c>
      <c r="EP140" s="22">
        <f ca="1">IF('National cons per cap'!EP141=0,0,((1/(1-Parameters!$B$187)*(MAX(1,'National cons per cap'!EP141)*'Non-Market - loss factor'!EP140)^(1-Parameters!$B$187)))*'[4]National population'!EP141)</f>
        <v>-56249.409514432715</v>
      </c>
      <c r="EQ140" s="22">
        <f ca="1">IF('National cons per cap'!EQ141=0,0,((1/(1-Parameters!$B$187)*(MAX(1,'National cons per cap'!EQ141)*'Non-Market - loss factor'!EQ140)^(1-Parameters!$B$187)))*'[4]National population'!EQ141)</f>
        <v>-19727.93298963119</v>
      </c>
      <c r="ER140" s="22">
        <f ca="1">IF('National cons per cap'!ER141=0,0,((1/(1-Parameters!$B$187)*(MAX(1,'National cons per cap'!ER141)*'Non-Market - loss factor'!ER140)^(1-Parameters!$B$187)))*'[4]National population'!ER141)</f>
        <v>-30641.024300333651</v>
      </c>
      <c r="ES140" s="22">
        <f ca="1">IF('National cons per cap'!ES141=0,0,((1/(1-Parameters!$B$187)*(MAX(1,'National cons per cap'!ES141)*'Non-Market - loss factor'!ES140)^(1-Parameters!$B$187)))*'[4]National population'!ES141)</f>
        <v>-4050.8361982512715</v>
      </c>
      <c r="ET140" s="22">
        <f>IF('National cons per cap'!ET141=0,0,((1/(1-Parameters!$B$187)*(MAX(1,'National cons per cap'!ET141)*'Non-Market - loss factor'!ET140)^(1-Parameters!$B$187)))*'[4]National population'!ET141)</f>
        <v>0</v>
      </c>
      <c r="EU140" s="22">
        <f ca="1">IF('National cons per cap'!EU141=0,0,((1/(1-Parameters!$B$187)*(MAX(1,'National cons per cap'!EU141)*'Non-Market - loss factor'!EU140)^(1-Parameters!$B$187)))*'[4]National population'!EU141)</f>
        <v>-142589.66085406434</v>
      </c>
      <c r="EV140" s="22">
        <f ca="1">IF('National cons per cap'!EV141=0,0,((1/(1-Parameters!$B$187)*(MAX(1,'National cons per cap'!EV141)*'Non-Market - loss factor'!EV140)^(1-Parameters!$B$187)))*'[4]National population'!EV141)</f>
        <v>-318067.10070635326</v>
      </c>
      <c r="EW140" s="22">
        <f ca="1">IF('National cons per cap'!EW141=0,0,((1/(1-Parameters!$B$187)*(MAX(1,'National cons per cap'!EW141)*'Non-Market - loss factor'!EW140)^(1-Parameters!$B$187)))*'[4]National population'!EW141)</f>
        <v>-144670.58749085644</v>
      </c>
      <c r="EX140" s="22">
        <f ca="1">IF('National cons per cap'!EX141=0,0,((1/(1-Parameters!$B$187)*(MAX(1,'National cons per cap'!EX141)*'Non-Market - loss factor'!EX140)^(1-Parameters!$B$187)))*'[4]National population'!EX141)</f>
        <v>-86613.106382375903</v>
      </c>
      <c r="EY140" s="22">
        <f ca="1">IF('National cons per cap'!EY141=0,0,((1/(1-Parameters!$B$187)*(MAX(1,'National cons per cap'!EY141)*'Non-Market - loss factor'!EY140)^(1-Parameters!$B$187)))*'[4]National population'!EY141)</f>
        <v>-317331.40895746351</v>
      </c>
      <c r="EZ140" s="22">
        <f ca="1">IF('National cons per cap'!EZ141=0,0,((1/(1-Parameters!$B$187)*(MAX(1,'National cons per cap'!EZ141)*'Non-Market - loss factor'!EZ140)^(1-Parameters!$B$187)))*'[4]National population'!EZ141)</f>
        <v>-132540.32596547063</v>
      </c>
      <c r="FA140" s="22">
        <f ca="1">IF('National cons per cap'!FA141=0,0,((1/(1-Parameters!$B$187)*(MAX(1,'National cons per cap'!FA141)*'Non-Market - loss factor'!FA140)^(1-Parameters!$B$187)))*'[4]National population'!FA141)</f>
        <v>-2294.751101365664</v>
      </c>
      <c r="FB140" s="22">
        <f ca="1">IF('National cons per cap'!FB141=0,0,((1/(1-Parameters!$B$187)*(MAX(1,'National cons per cap'!FB141)*'Non-Market - loss factor'!FB140)^(1-Parameters!$B$187)))*'[4]National population'!FB141)</f>
        <v>-97863.665631237411</v>
      </c>
      <c r="FC140" s="22">
        <f ca="1">IF('National cons per cap'!FC141=0,0,((1/(1-Parameters!$B$187)*(MAX(1,'National cons per cap'!FC141)*'Non-Market - loss factor'!FC140)^(1-Parameters!$B$187)))*'[4]National population'!FC141)</f>
        <v>-22880.516046849465</v>
      </c>
      <c r="FD140" s="22">
        <f ca="1">IF('National cons per cap'!FD141=0,0,((1/(1-Parameters!$B$187)*(MAX(1,'National cons per cap'!FD141)*'Non-Market - loss factor'!FD140)^(1-Parameters!$B$187)))*'[4]National population'!FD141)</f>
        <v>-109.834829855214</v>
      </c>
      <c r="FE140" s="22">
        <f>IF('National cons per cap'!FE141=0,0,((1/(1-Parameters!$B$187)*(MAX(1,'National cons per cap'!FE141)*'Non-Market - loss factor'!FE140)^(1-Parameters!$B$187)))*'[4]National population'!FE141)</f>
        <v>0</v>
      </c>
      <c r="FF140" s="22">
        <f ca="1">IF('National cons per cap'!FF141=0,0,((1/(1-Parameters!$B$187)*(MAX(1,'National cons per cap'!FF141)*'Non-Market - loss factor'!FF140)^(1-Parameters!$B$187)))*'[4]National population'!FF141)</f>
        <v>-56311.002873566933</v>
      </c>
      <c r="FG140" s="22">
        <f ca="1">IF('National cons per cap'!FG141=0,0,((1/(1-Parameters!$B$187)*(MAX(1,'National cons per cap'!FG141)*'Non-Market - loss factor'!FG140)^(1-Parameters!$B$187)))*'[4]National population'!FG141)</f>
        <v>-72599.570616002704</v>
      </c>
      <c r="FH140" s="22">
        <f ca="1">IF('National cons per cap'!FH141=0,0,((1/(1-Parameters!$B$187)*(MAX(1,'National cons per cap'!FH141)*'Non-Market - loss factor'!FH140)^(1-Parameters!$B$187)))*'[4]National population'!FH141)</f>
        <v>-2071.1775376911773</v>
      </c>
      <c r="FI140" s="22">
        <f ca="1">IF('National cons per cap'!FI141=0,0,((1/(1-Parameters!$B$187)*(MAX(1,'National cons per cap'!FI141)*'Non-Market - loss factor'!FI140)^(1-Parameters!$B$187)))*'[4]National population'!FI141)</f>
        <v>-1775.4776637420894</v>
      </c>
      <c r="FJ140" s="22">
        <f ca="1">IF('National cons per cap'!FJ141=0,0,((1/(1-Parameters!$B$187)*(MAX(1,'National cons per cap'!FJ141)*'Non-Market - loss factor'!FJ140)^(1-Parameters!$B$187)))*'[4]National population'!FJ141)</f>
        <v>-31242.828092059292</v>
      </c>
      <c r="FK140" s="22">
        <f ca="1">IF('National cons per cap'!FK141=0,0,((1/(1-Parameters!$B$187)*(MAX(1,'National cons per cap'!FK141)*'Non-Market - loss factor'!FK140)^(1-Parameters!$B$187)))*'[4]National population'!FK141)</f>
        <v>-11534.336371039952</v>
      </c>
      <c r="FL140" s="22">
        <f ca="1">IF('National cons per cap'!FL141=0,0,((1/(1-Parameters!$B$187)*(MAX(1,'National cons per cap'!FL141)*'Non-Market - loss factor'!FL140)^(1-Parameters!$B$187)))*'[4]National population'!FL141)</f>
        <v>-44150.576334641737</v>
      </c>
      <c r="FM140" s="22">
        <f>IF('National cons per cap'!FM141=0,0,((1/(1-Parameters!$B$187)*(MAX(1,'National cons per cap'!FM141)*'Non-Market - loss factor'!FM140)^(1-Parameters!$B$187)))*'[4]National population'!FM141)</f>
        <v>0</v>
      </c>
      <c r="FN140" s="22">
        <f ca="1">IF('National cons per cap'!FN141=0,0,((1/(1-Parameters!$B$187)*(MAX(1,'National cons per cap'!FN141)*'Non-Market - loss factor'!FN140)^(1-Parameters!$B$187)))*'[4]National population'!FN141)</f>
        <v>-158041.32510843448</v>
      </c>
      <c r="FO140" s="22">
        <f ca="1">IF('National cons per cap'!FO141=0,0,((1/(1-Parameters!$B$187)*(MAX(1,'National cons per cap'!FO141)*'Non-Market - loss factor'!FO140)^(1-Parameters!$B$187)))*'[4]National population'!FO141)</f>
        <v>-101635.36208600037</v>
      </c>
      <c r="FP140" s="22">
        <f ca="1">IF('National cons per cap'!FP141=0,0,((1/(1-Parameters!$B$187)*(MAX(1,'National cons per cap'!FP141)*'Non-Market - loss factor'!FP140)^(1-Parameters!$B$187)))*'[4]National population'!FP141)</f>
        <v>-130059.89719423547</v>
      </c>
      <c r="FQ140" s="22">
        <f ca="1">IF('National cons per cap'!FQ141=0,0,((1/(1-Parameters!$B$187)*(MAX(1,'National cons per cap'!FQ141)*'Non-Market - loss factor'!FQ140)^(1-Parameters!$B$187)))*'[4]National population'!FQ141)</f>
        <v>-47457.046016005675</v>
      </c>
      <c r="FR140" s="22">
        <f ca="1">IF('National cons per cap'!FR141=0,0,((1/(1-Parameters!$B$187)*(MAX(1,'National cons per cap'!FR141)*'Non-Market - loss factor'!FR140)^(1-Parameters!$B$187)))*'[4]National population'!FR141)</f>
        <v>-16897.209690337862</v>
      </c>
      <c r="FS140" s="22">
        <f ca="1">IF('National cons per cap'!FS141=0,0,((1/(1-Parameters!$B$187)*(MAX(1,'National cons per cap'!FS141)*'Non-Market - loss factor'!FS140)^(1-Parameters!$B$187)))*'[4]National population'!FS141)</f>
        <v>-2939.3517329639708</v>
      </c>
      <c r="FT140" s="22">
        <f ca="1">IF('National cons per cap'!FT141=0,0,((1/(1-Parameters!$B$187)*(MAX(1,'National cons per cap'!FT141)*'Non-Market - loss factor'!FT140)^(1-Parameters!$B$187)))*'[4]National population'!FT141)</f>
        <v>-330.77875191210069</v>
      </c>
      <c r="FU140" s="22">
        <f ca="1">IF('National cons per cap'!FU141=0,0,((1/(1-Parameters!$B$187)*(MAX(1,'National cons per cap'!FU141)*'Non-Market - loss factor'!FU140)^(1-Parameters!$B$187)))*'[4]National population'!FU141)</f>
        <v>-2380.7268653503679</v>
      </c>
      <c r="FV140" s="22">
        <f ca="1">IF('National cons per cap'!FV141=0,0,((1/(1-Parameters!$B$187)*(MAX(1,'National cons per cap'!FV141)*'Non-Market - loss factor'!FV140)^(1-Parameters!$B$187)))*'[4]National population'!FV141)</f>
        <v>-58628.108249133082</v>
      </c>
      <c r="FW140" s="22">
        <f ca="1">IF('National cons per cap'!FW141=0,0,((1/(1-Parameters!$B$187)*(MAX(1,'National cons per cap'!FW141)*'Non-Market - loss factor'!FW140)^(1-Parameters!$B$187)))*'[4]National population'!FW141)</f>
        <v>-510784.70403431827</v>
      </c>
      <c r="FX140" s="22">
        <f ca="1">IF('National cons per cap'!FX141=0,0,((1/(1-Parameters!$B$187)*(MAX(1,'National cons per cap'!FX141)*'Non-Market - loss factor'!FX140)^(1-Parameters!$B$187)))*'[4]National population'!FX141)</f>
        <v>-49.009522323635103</v>
      </c>
      <c r="FY140" s="22">
        <f>IF('National cons per cap'!FY141=0,0,((1/(1-Parameters!$B$187)*(MAX(1,'National cons per cap'!FY141)*'Non-Market - loss factor'!FY140)^(1-Parameters!$B$187)))*'[4]National population'!FY141)</f>
        <v>0</v>
      </c>
      <c r="FZ140" s="22">
        <f ca="1">IF('National cons per cap'!FZ141=0,0,((1/(1-Parameters!$B$187)*(MAX(1,'National cons per cap'!FZ141)*'Non-Market - loss factor'!FZ140)^(1-Parameters!$B$187)))*'[4]National population'!FZ141)</f>
        <v>-550378.76774568052</v>
      </c>
      <c r="GA140" s="22">
        <f ca="1">IF('National cons per cap'!GA141=0,0,((1/(1-Parameters!$B$187)*(MAX(1,'National cons per cap'!GA141)*'Non-Market - loss factor'!GA140)^(1-Parameters!$B$187)))*'[4]National population'!GA141)</f>
        <v>-453297.81628915289</v>
      </c>
      <c r="GB140" s="22">
        <f ca="1">IF('National cons per cap'!GB141=0,0,((1/(1-Parameters!$B$187)*(MAX(1,'National cons per cap'!GB141)*'Non-Market - loss factor'!GB140)^(1-Parameters!$B$187)))*'[4]National population'!GB141)</f>
        <v>-162946.25827423463</v>
      </c>
      <c r="GC140" s="22">
        <f ca="1">IF('National cons per cap'!GC141=0,0,((1/(1-Parameters!$B$187)*(MAX(1,'National cons per cap'!GC141)*'Non-Market - loss factor'!GC140)^(1-Parameters!$B$187)))*'[4]National population'!GC141)</f>
        <v>-7668.2602689081541</v>
      </c>
      <c r="GD140" s="22">
        <f ca="1">IF('National cons per cap'!GD141=0,0,((1/(1-Parameters!$B$187)*(MAX(1,'National cons per cap'!GD141)*'Non-Market - loss factor'!GD140)^(1-Parameters!$B$187)))*'[4]National population'!GD141)</f>
        <v>-1262020.3811373785</v>
      </c>
      <c r="GE140" s="22">
        <f ca="1">IF('National cons per cap'!GE141=0,0,((1/(1-Parameters!$B$187)*(MAX(1,'National cons per cap'!GE141)*'Non-Market - loss factor'!GE140)^(1-Parameters!$B$187)))*'[4]National population'!GE141)</f>
        <v>-144783.89769200279</v>
      </c>
      <c r="GF140" s="22">
        <f ca="1">IF('National cons per cap'!GF141=0,0,((1/(1-Parameters!$B$187)*(MAX(1,'National cons per cap'!GF141)*'Non-Market - loss factor'!GF140)^(1-Parameters!$B$187)))*'[4]National population'!GF141)</f>
        <v>-71193.894467895661</v>
      </c>
      <c r="GG140" s="22">
        <f ca="1">IF('National cons per cap'!GG141=0,0,((1/(1-Parameters!$B$187)*(MAX(1,'National cons per cap'!GG141)*'Non-Market - loss factor'!GG140)^(1-Parameters!$B$187)))*'[4]National population'!GG141)</f>
        <v>-298333.7294284263</v>
      </c>
      <c r="GH140" s="22">
        <f ca="1">IF('National cons per cap'!GH141=0,0,((1/(1-Parameters!$B$187)*(MAX(1,'National cons per cap'!GH141)*'Non-Market - loss factor'!GH140)^(1-Parameters!$B$187)))*'[4]National population'!GH141)</f>
        <v>-940.55156956606356</v>
      </c>
      <c r="GI140" s="22">
        <f ca="1">IF('National cons per cap'!GI141=0,0,((1/(1-Parameters!$B$187)*(MAX(1,'National cons per cap'!GI141)*'Non-Market - loss factor'!GI140)^(1-Parameters!$B$187)))*'[4]National population'!GI141)</f>
        <v>-554.04564901219237</v>
      </c>
      <c r="GJ140" s="22">
        <f ca="1">IF('National cons per cap'!GJ141=0,0,((1/(1-Parameters!$B$187)*(MAX(1,'National cons per cap'!GJ141)*'Non-Market - loss factor'!GJ140)^(1-Parameters!$B$187)))*'[4]National population'!GJ141)</f>
        <v>-198970.8696110927</v>
      </c>
      <c r="GK140" s="22">
        <f ca="1">IF('National cons per cap'!GK141=0,0,((1/(1-Parameters!$B$187)*(MAX(1,'National cons per cap'!GK141)*'Non-Market - loss factor'!GK140)^(1-Parameters!$B$187)))*'[4]National population'!GK141)</f>
        <v>-256852.03122239251</v>
      </c>
      <c r="GL140" s="22">
        <f ca="1">IF('National cons per cap'!GL141=0,0,((1/(1-Parameters!$B$187)*(MAX(1,'National cons per cap'!GL141)*'Non-Market - loss factor'!GL140)^(1-Parameters!$B$187)))*'[4]National population'!GL141)</f>
        <v>-143787.50445329782</v>
      </c>
      <c r="GM140" s="22">
        <f ca="1">IF('National cons per cap'!GM141=0,0,((1/(1-Parameters!$B$187)*(MAX(1,'National cons per cap'!GM141)*'Non-Market - loss factor'!GM140)^(1-Parameters!$B$187)))*'[4]National population'!GM141)</f>
        <v>-139988.34693711987</v>
      </c>
      <c r="GN140" s="28">
        <f ca="1">SUM(B140:GM140)*(1+Parameters!B$188)^-(A140-A$12)</f>
        <v>-8775713.4510483462</v>
      </c>
      <c r="GO140" s="22">
        <f ca="1">(GN140*(1-Parameters!$B$187)/'[4]National population'!$GN141)^(1/(1-Parameters!$B$187))</f>
        <v>1320323.33587467</v>
      </c>
      <c r="GP140" s="28"/>
    </row>
    <row r="141" spans="1:198" x14ac:dyDescent="0.25">
      <c r="A141" s="15">
        <v>2149</v>
      </c>
      <c r="B141" s="22">
        <f ca="1">IF('National cons per cap'!B142=0,0,((1/(1-Parameters!$B$187)*(MAX(1,'National cons per cap'!B142)*'Non-Market - loss factor'!B141)^(1-Parameters!$B$187)))*'[4]National population'!B142)</f>
        <v>-137453.13309110957</v>
      </c>
      <c r="C141" s="22">
        <f ca="1">IF('National cons per cap'!C142=0,0,((1/(1-Parameters!$B$187)*(MAX(1,'National cons per cap'!C142)*'Non-Market - loss factor'!C141)^(1-Parameters!$B$187)))*'[4]National population'!C142)</f>
        <v>-181374.61149190363</v>
      </c>
      <c r="D141" s="22">
        <f ca="1">IF('National cons per cap'!D142=0,0,((1/(1-Parameters!$B$187)*(MAX(1,'National cons per cap'!D142)*'Non-Market - loss factor'!D141)^(1-Parameters!$B$187)))*'[4]National population'!D142)</f>
        <v>-27216.574211882169</v>
      </c>
      <c r="E141" s="22">
        <f>IF('National cons per cap'!E142=0,0,((1/(1-Parameters!$B$187)*(MAX(1,'National cons per cap'!E142)*'Non-Market - loss factor'!E141)^(1-Parameters!$B$187)))*'[4]National population'!E142)</f>
        <v>0</v>
      </c>
      <c r="F141" s="22">
        <f ca="1">IF('National cons per cap'!F142=0,0,((1/(1-Parameters!$B$187)*(MAX(1,'National cons per cap'!F142)*'Non-Market - loss factor'!F141)^(1-Parameters!$B$187)))*'[4]National population'!F142)</f>
        <v>-20895.581601437458</v>
      </c>
      <c r="G141" s="22">
        <f ca="1">IF('National cons per cap'!G142=0,0,((1/(1-Parameters!$B$187)*(MAX(1,'National cons per cap'!G142)*'Non-Market - loss factor'!G141)^(1-Parameters!$B$187)))*'[4]National population'!G142)</f>
        <v>-87951.11265945062</v>
      </c>
      <c r="H141" s="22">
        <f ca="1">IF('National cons per cap'!H142=0,0,((1/(1-Parameters!$B$187)*(MAX(1,'National cons per cap'!H142)*'Non-Market - loss factor'!H141)^(1-Parameters!$B$187)))*'[4]National population'!H142)</f>
        <v>-11046.791756465336</v>
      </c>
      <c r="I141" s="22">
        <f ca="1">IF('National cons per cap'!I142=0,0,((1/(1-Parameters!$B$187)*(MAX(1,'National cons per cap'!I142)*'Non-Market - loss factor'!I141)^(1-Parameters!$B$187)))*'[4]National population'!I142)</f>
        <v>-211.15588542037852</v>
      </c>
      <c r="J141" s="22">
        <f ca="1">IF('National cons per cap'!J142=0,0,((1/(1-Parameters!$B$187)*(MAX(1,'National cons per cap'!J142)*'Non-Market - loss factor'!J141)^(1-Parameters!$B$187)))*'[4]National population'!J142)</f>
        <v>-104787.58022804845</v>
      </c>
      <c r="K141" s="22">
        <f ca="1">IF('National cons per cap'!K142=0,0,((1/(1-Parameters!$B$187)*(MAX(1,'National cons per cap'!K142)*'Non-Market - loss factor'!K141)^(1-Parameters!$B$187)))*'[4]National population'!K142)</f>
        <v>-38311.00743408288</v>
      </c>
      <c r="L141" s="22">
        <f ca="1">IF('National cons per cap'!L142=0,0,((1/(1-Parameters!$B$187)*(MAX(1,'National cons per cap'!L142)*'Non-Market - loss factor'!L141)^(1-Parameters!$B$187)))*'[4]National population'!L142)</f>
        <v>-26405.629380606322</v>
      </c>
      <c r="M141" s="22">
        <f ca="1">IF('National cons per cap'!M142=0,0,((1/(1-Parameters!$B$187)*(MAX(1,'National cons per cap'!M142)*'Non-Market - loss factor'!M141)^(1-Parameters!$B$187)))*'[4]National population'!M142)</f>
        <v>-164174.62756820524</v>
      </c>
      <c r="N141" s="22">
        <f ca="1">IF('National cons per cap'!N142=0,0,((1/(1-Parameters!$B$187)*(MAX(1,'National cons per cap'!N142)*'Non-Market - loss factor'!N141)^(1-Parameters!$B$187)))*'[4]National population'!N142)</f>
        <v>-51252.059739502627</v>
      </c>
      <c r="O141" s="22">
        <f ca="1">IF('National cons per cap'!O142=0,0,((1/(1-Parameters!$B$187)*(MAX(1,'National cons per cap'!O142)*'Non-Market - loss factor'!O141)^(1-Parameters!$B$187)))*'[4]National population'!O142)</f>
        <v>-115360.5041718251</v>
      </c>
      <c r="P141" s="22">
        <f ca="1">IF('National cons per cap'!P142=0,0,((1/(1-Parameters!$B$187)*(MAX(1,'National cons per cap'!P142)*'Non-Market - loss factor'!P141)^(1-Parameters!$B$187)))*'[4]National population'!P142)</f>
        <v>-225046.10242218748</v>
      </c>
      <c r="Q141" s="22">
        <f ca="1">IF('National cons per cap'!Q142=0,0,((1/(1-Parameters!$B$187)*(MAX(1,'National cons per cap'!Q142)*'Non-Market - loss factor'!Q141)^(1-Parameters!$B$187)))*'[4]National population'!Q142)</f>
        <v>-692189.53794250346</v>
      </c>
      <c r="R141" s="22">
        <f ca="1">IF('National cons per cap'!R142=0,0,((1/(1-Parameters!$B$187)*(MAX(1,'National cons per cap'!R142)*'Non-Market - loss factor'!R141)^(1-Parameters!$B$187)))*'[4]National population'!R142)</f>
        <v>-54664.09368823118</v>
      </c>
      <c r="S141" s="22">
        <f ca="1">IF('National cons per cap'!S142=0,0,((1/(1-Parameters!$B$187)*(MAX(1,'National cons per cap'!S142)*'Non-Market - loss factor'!S141)^(1-Parameters!$B$187)))*'[4]National population'!S142)</f>
        <v>-3845.1620302772567</v>
      </c>
      <c r="T141" s="22">
        <f ca="1">IF('National cons per cap'!T142=0,0,((1/(1-Parameters!$B$187)*(MAX(1,'National cons per cap'!T142)*'Non-Market - loss factor'!T141)^(1-Parameters!$B$187)))*'[4]National population'!T142)</f>
        <v>-671.46765957322793</v>
      </c>
      <c r="U141" s="22">
        <f ca="1">IF('National cons per cap'!U142=0,0,((1/(1-Parameters!$B$187)*(MAX(1,'National cons per cap'!U142)*'Non-Market - loss factor'!U141)^(1-Parameters!$B$187)))*'[4]National population'!U142)</f>
        <v>-32378.481762055653</v>
      </c>
      <c r="V141" s="22">
        <f ca="1">IF('National cons per cap'!V142=0,0,((1/(1-Parameters!$B$187)*(MAX(1,'National cons per cap'!V142)*'Non-Market - loss factor'!V141)^(1-Parameters!$B$187)))*'[4]National population'!V142)</f>
        <v>-24718.576315030772</v>
      </c>
      <c r="W141" s="22">
        <f ca="1">IF('National cons per cap'!W142=0,0,((1/(1-Parameters!$B$187)*(MAX(1,'National cons per cap'!W142)*'Non-Market - loss factor'!W141)^(1-Parameters!$B$187)))*'[4]National population'!W142)</f>
        <v>-1068.8746779006588</v>
      </c>
      <c r="X141" s="22">
        <f ca="1">IF('National cons per cap'!X142=0,0,((1/(1-Parameters!$B$187)*(MAX(1,'National cons per cap'!X142)*'Non-Market - loss factor'!X141)^(1-Parameters!$B$187)))*'[4]National population'!X142)</f>
        <v>-111.25638727509418</v>
      </c>
      <c r="Y141" s="22">
        <f ca="1">IF('National cons per cap'!Y142=0,0,((1/(1-Parameters!$B$187)*(MAX(1,'National cons per cap'!Y142)*'Non-Market - loss factor'!Y141)^(1-Parameters!$B$187)))*'[4]National population'!Y142)</f>
        <v>-42625.889293562897</v>
      </c>
      <c r="Z141" s="22">
        <f ca="1">IF('National cons per cap'!Z142=0,0,((1/(1-Parameters!$B$187)*(MAX(1,'National cons per cap'!Z142)*'Non-Market - loss factor'!Z141)^(1-Parameters!$B$187)))*'[4]National population'!Z142)</f>
        <v>-483272.75750343536</v>
      </c>
      <c r="AA141" s="22">
        <f ca="1">IF('National cons per cap'!AA142=0,0,((1/(1-Parameters!$B$187)*(MAX(1,'National cons per cap'!AA142)*'Non-Market - loss factor'!AA141)^(1-Parameters!$B$187)))*'[4]National population'!AA142)</f>
        <v>-622.61911141681128</v>
      </c>
      <c r="AB141" s="22">
        <f ca="1">IF('National cons per cap'!AB142=0,0,((1/(1-Parameters!$B$187)*(MAX(1,'National cons per cap'!AB142)*'Non-Market - loss factor'!AB141)^(1-Parameters!$B$187)))*'[4]National population'!AB142)</f>
        <v>-392.34796084606933</v>
      </c>
      <c r="AC141" s="22">
        <f ca="1">IF('National cons per cap'!AC142=0,0,((1/(1-Parameters!$B$187)*(MAX(1,'National cons per cap'!AC142)*'Non-Market - loss factor'!AC141)^(1-Parameters!$B$187)))*'[4]National population'!AC142)</f>
        <v>-1886.1074627644571</v>
      </c>
      <c r="AD141" s="22">
        <f ca="1">IF('National cons per cap'!AD142=0,0,((1/(1-Parameters!$B$187)*(MAX(1,'National cons per cap'!AD142)*'Non-Market - loss factor'!AD141)^(1-Parameters!$B$187)))*'[4]National population'!AD142)</f>
        <v>-11096.071717239398</v>
      </c>
      <c r="AE141" s="22">
        <f ca="1">IF('National cons per cap'!AE142=0,0,((1/(1-Parameters!$B$187)*(MAX(1,'National cons per cap'!AE142)*'Non-Market - loss factor'!AE141)^(1-Parameters!$B$187)))*'[4]National population'!AE142)</f>
        <v>-80362.8624233585</v>
      </c>
      <c r="AF141" s="22">
        <f ca="1">IF('National cons per cap'!AF142=0,0,((1/(1-Parameters!$B$187)*(MAX(1,'National cons per cap'!AF142)*'Non-Market - loss factor'!AF141)^(1-Parameters!$B$187)))*'[4]National population'!AF142)</f>
        <v>-150686.35092274565</v>
      </c>
      <c r="AG141" s="22">
        <f ca="1">IF('National cons per cap'!AG142=0,0,((1/(1-Parameters!$B$187)*(MAX(1,'National cons per cap'!AG142)*'Non-Market - loss factor'!AG141)^(1-Parameters!$B$187)))*'[4]National population'!AG142)</f>
        <v>-34020.263431091837</v>
      </c>
      <c r="AH141" s="22">
        <f ca="1">IF('National cons per cap'!AH142=0,0,((1/(1-Parameters!$B$187)*(MAX(1,'National cons per cap'!AH142)*'Non-Market - loss factor'!AH141)^(1-Parameters!$B$187)))*'[4]National population'!AH142)</f>
        <v>-38436.736279504941</v>
      </c>
      <c r="AI141" s="22">
        <f ca="1">IF('National cons per cap'!AI142=0,0,((1/(1-Parameters!$B$187)*(MAX(1,'National cons per cap'!AI142)*'Non-Market - loss factor'!AI141)^(1-Parameters!$B$187)))*'[4]National population'!AI142)</f>
        <v>-3552935.9995663352</v>
      </c>
      <c r="AJ141" s="22">
        <f ca="1">IF('National cons per cap'!AJ142=0,0,((1/(1-Parameters!$B$187)*(MAX(1,'National cons per cap'!AJ142)*'Non-Market - loss factor'!AJ141)^(1-Parameters!$B$187)))*'[4]National population'!AJ142)</f>
        <v>-213118.93196820418</v>
      </c>
      <c r="AK141" s="22">
        <f ca="1">IF('National cons per cap'!AK142=0,0,((1/(1-Parameters!$B$187)*(MAX(1,'National cons per cap'!AK142)*'Non-Market - loss factor'!AK141)^(1-Parameters!$B$187)))*'[4]National population'!AK142)</f>
        <v>-212557.52425241127</v>
      </c>
      <c r="AL141" s="22">
        <f ca="1">IF('National cons per cap'!AL142=0,0,((1/(1-Parameters!$B$187)*(MAX(1,'National cons per cap'!AL142)*'Non-Market - loss factor'!AL141)^(1-Parameters!$B$187)))*'[4]National population'!AL142)</f>
        <v>-1329618.768056476</v>
      </c>
      <c r="AM141" s="22">
        <f ca="1">IF('National cons per cap'!AM142=0,0,((1/(1-Parameters!$B$187)*(MAX(1,'National cons per cap'!AM142)*'Non-Market - loss factor'!AM141)^(1-Parameters!$B$187)))*'[4]National population'!AM142)</f>
        <v>-33026.759912877671</v>
      </c>
      <c r="AN141" s="22">
        <f ca="1">IF('National cons per cap'!AN142=0,0,((1/(1-Parameters!$B$187)*(MAX(1,'National cons per cap'!AN142)*'Non-Market - loss factor'!AN141)^(1-Parameters!$B$187)))*'[4]National population'!AN142)</f>
        <v>-129041.24978325843</v>
      </c>
      <c r="AO141" s="22">
        <f ca="1">IF('National cons per cap'!AO142=0,0,((1/(1-Parameters!$B$187)*(MAX(1,'National cons per cap'!AO142)*'Non-Market - loss factor'!AO141)^(1-Parameters!$B$187)))*'[4]National population'!AO142)</f>
        <v>-7377.2227941326519</v>
      </c>
      <c r="AP141" s="22">
        <f ca="1">IF('National cons per cap'!AP142=0,0,((1/(1-Parameters!$B$187)*(MAX(1,'National cons per cap'!AP142)*'Non-Market - loss factor'!AP141)^(1-Parameters!$B$187)))*'[4]National population'!AP142)</f>
        <v>-3949.3864109741357</v>
      </c>
      <c r="AQ141" s="22">
        <f ca="1">IF('National cons per cap'!AQ142=0,0,((1/(1-Parameters!$B$187)*(MAX(1,'National cons per cap'!AQ142)*'Non-Market - loss factor'!AQ141)^(1-Parameters!$B$187)))*'[4]National population'!AQ142)</f>
        <v>-11742.963579800009</v>
      </c>
      <c r="AR141" s="22">
        <f>IF('National cons per cap'!AR142=0,0,((1/(1-Parameters!$B$187)*(MAX(1,'National cons per cap'!AR142)*'Non-Market - loss factor'!AR141)^(1-Parameters!$B$187)))*'[4]National population'!AR142)</f>
        <v>0</v>
      </c>
      <c r="AS141" s="22">
        <f ca="1">IF('National cons per cap'!AS142=0,0,((1/(1-Parameters!$B$187)*(MAX(1,'National cons per cap'!AS142)*'Non-Market - loss factor'!AS141)^(1-Parameters!$B$187)))*'[4]National population'!AS142)</f>
        <v>-5309.4003102065099</v>
      </c>
      <c r="AT141" s="22">
        <f ca="1">IF('National cons per cap'!AT142=0,0,((1/(1-Parameters!$B$187)*(MAX(1,'National cons per cap'!AT142)*'Non-Market - loss factor'!AT141)^(1-Parameters!$B$187)))*'[4]National population'!AT142)</f>
        <v>-58752.40692051244</v>
      </c>
      <c r="AU141" s="22">
        <f ca="1">IF('National cons per cap'!AU142=0,0,((1/(1-Parameters!$B$187)*(MAX(1,'National cons per cap'!AU142)*'Non-Market - loss factor'!AU141)^(1-Parameters!$B$187)))*'[4]National population'!AU142)</f>
        <v>-389611.11539883132</v>
      </c>
      <c r="AV141" s="22">
        <f ca="1">IF('National cons per cap'!AV142=0,0,((1/(1-Parameters!$B$187)*(MAX(1,'National cons per cap'!AV142)*'Non-Market - loss factor'!AV141)^(1-Parameters!$B$187)))*'[4]National population'!AV142)</f>
        <v>-9330.0862278651603</v>
      </c>
      <c r="AW141" s="22">
        <f ca="1">IF('National cons per cap'!AW142=0,0,((1/(1-Parameters!$B$187)*(MAX(1,'National cons per cap'!AW142)*'Non-Market - loss factor'!AW141)^(1-Parameters!$B$187)))*'[4]National population'!AW142)</f>
        <v>-240.96318542775458</v>
      </c>
      <c r="AX141" s="22">
        <f ca="1">IF('National cons per cap'!AX142=0,0,((1/(1-Parameters!$B$187)*(MAX(1,'National cons per cap'!AX142)*'Non-Market - loss factor'!AX141)^(1-Parameters!$B$187)))*'[4]National population'!AX142)</f>
        <v>-25593.204648409614</v>
      </c>
      <c r="AY141" s="22">
        <f ca="1">IF('National cons per cap'!AY142=0,0,((1/(1-Parameters!$B$187)*(MAX(1,'National cons per cap'!AY142)*'Non-Market - loss factor'!AY141)^(1-Parameters!$B$187)))*'[4]National population'!AY142)</f>
        <v>-27311.806530582653</v>
      </c>
      <c r="AZ141" s="22">
        <f ca="1">IF('National cons per cap'!AZ142=0,0,((1/(1-Parameters!$B$187)*(MAX(1,'National cons per cap'!AZ142)*'Non-Market - loss factor'!AZ141)^(1-Parameters!$B$187)))*'[4]National population'!AZ142)</f>
        <v>-221116.23461516818</v>
      </c>
      <c r="BA141" s="22">
        <f ca="1">IF('National cons per cap'!BA142=0,0,((1/(1-Parameters!$B$187)*(MAX(1,'National cons per cap'!BA142)*'Non-Market - loss factor'!BA141)^(1-Parameters!$B$187)))*'[4]National population'!BA142)</f>
        <v>-49171.832049061784</v>
      </c>
      <c r="BB141" s="22">
        <f ca="1">IF('National cons per cap'!BB142=0,0,((1/(1-Parameters!$B$187)*(MAX(1,'National cons per cap'!BB142)*'Non-Market - loss factor'!BB141)^(1-Parameters!$B$187)))*'[4]National population'!BB142)</f>
        <v>-451708.87730934523</v>
      </c>
      <c r="BC141" s="22">
        <f ca="1">IF('National cons per cap'!BC142=0,0,((1/(1-Parameters!$B$187)*(MAX(1,'National cons per cap'!BC142)*'Non-Market - loss factor'!BC141)^(1-Parameters!$B$187)))*'[4]National population'!BC142)</f>
        <v>-41255.317195985343</v>
      </c>
      <c r="BD141" s="22">
        <f>IF('National cons per cap'!BD142=0,0,((1/(1-Parameters!$B$187)*(MAX(1,'National cons per cap'!BD142)*'Non-Market - loss factor'!BD141)^(1-Parameters!$B$187)))*'[4]National population'!BD142)</f>
        <v>0</v>
      </c>
      <c r="BE141" s="22">
        <f ca="1">IF('National cons per cap'!BE142=0,0,((1/(1-Parameters!$B$187)*(MAX(1,'National cons per cap'!BE142)*'Non-Market - loss factor'!BE141)^(1-Parameters!$B$187)))*'[4]National population'!BE142)</f>
        <v>-238264.08264121442</v>
      </c>
      <c r="BF141" s="22">
        <f ca="1">IF('National cons per cap'!BF142=0,0,((1/(1-Parameters!$B$187)*(MAX(1,'National cons per cap'!BF142)*'Non-Market - loss factor'!BF141)^(1-Parameters!$B$187)))*'[4]National population'!BF142)</f>
        <v>-8413.4411722356272</v>
      </c>
      <c r="BG141" s="22">
        <f ca="1">IF('National cons per cap'!BG142=0,0,((1/(1-Parameters!$B$187)*(MAX(1,'National cons per cap'!BG142)*'Non-Market - loss factor'!BG141)^(1-Parameters!$B$187)))*'[4]National population'!BG142)</f>
        <v>-1595098.1168203636</v>
      </c>
      <c r="BH141" s="22">
        <f ca="1">IF('National cons per cap'!BH142=0,0,((1/(1-Parameters!$B$187)*(MAX(1,'National cons per cap'!BH142)*'Non-Market - loss factor'!BH141)^(1-Parameters!$B$187)))*'[4]National population'!BH142)</f>
        <v>-24799.349128365793</v>
      </c>
      <c r="BI141" s="22">
        <f ca="1">IF('National cons per cap'!BI142=0,0,((1/(1-Parameters!$B$187)*(MAX(1,'National cons per cap'!BI142)*'Non-Market - loss factor'!BI141)^(1-Parameters!$B$187)))*'[4]National population'!BI142)</f>
        <v>-2193.4926603223407</v>
      </c>
      <c r="BJ141" s="22">
        <f ca="1">IF('National cons per cap'!BJ142=0,0,((1/(1-Parameters!$B$187)*(MAX(1,'National cons per cap'!BJ142)*'Non-Market - loss factor'!BJ141)^(1-Parameters!$B$187)))*'[4]National population'!BJ142)</f>
        <v>-315998.64166850015</v>
      </c>
      <c r="BK141" s="22">
        <f ca="1">IF('National cons per cap'!BK142=0,0,((1/(1-Parameters!$B$187)*(MAX(1,'National cons per cap'!BK142)*'Non-Market - loss factor'!BK141)^(1-Parameters!$B$187)))*'[4]National population'!BK142)</f>
        <v>-658.49188608624627</v>
      </c>
      <c r="BL141" s="22">
        <f ca="1">IF('National cons per cap'!BL142=0,0,((1/(1-Parameters!$B$187)*(MAX(1,'National cons per cap'!BL142)*'Non-Market - loss factor'!BL141)^(1-Parameters!$B$187)))*'[4]National population'!BL142)</f>
        <v>-8479.1301356239164</v>
      </c>
      <c r="BM141" s="22">
        <f ca="1">IF('National cons per cap'!BM142=0,0,((1/(1-Parameters!$B$187)*(MAX(1,'National cons per cap'!BM142)*'Non-Market - loss factor'!BM141)^(1-Parameters!$B$187)))*'[4]National population'!BM142)</f>
        <v>-289420.3377302718</v>
      </c>
      <c r="BN141" s="22">
        <f ca="1">IF('National cons per cap'!BN142=0,0,((1/(1-Parameters!$B$187)*(MAX(1,'National cons per cap'!BN142)*'Non-Market - loss factor'!BN141)^(1-Parameters!$B$187)))*'[4]National population'!BN142)</f>
        <v>-13734.330712764751</v>
      </c>
      <c r="BO141" s="22">
        <f ca="1">IF('National cons per cap'!BO142=0,0,((1/(1-Parameters!$B$187)*(MAX(1,'National cons per cap'!BO142)*'Non-Market - loss factor'!BO141)^(1-Parameters!$B$187)))*'[4]National population'!BO142)</f>
        <v>-238484.3437360618</v>
      </c>
      <c r="BP141" s="22">
        <f ca="1">IF('National cons per cap'!BP142=0,0,((1/(1-Parameters!$B$187)*(MAX(1,'National cons per cap'!BP142)*'Non-Market - loss factor'!BP141)^(1-Parameters!$B$187)))*'[4]National population'!BP142)</f>
        <v>-121957.73473155066</v>
      </c>
      <c r="BQ141" s="22">
        <f>IF('National cons per cap'!BQ142=0,0,((1/(1-Parameters!$B$187)*(MAX(1,'National cons per cap'!BQ142)*'Non-Market - loss factor'!BQ141)^(1-Parameters!$B$187)))*'[4]National population'!BQ142)</f>
        <v>0</v>
      </c>
      <c r="BR141" s="22">
        <f ca="1">IF('National cons per cap'!BR142=0,0,((1/(1-Parameters!$B$187)*(MAX(1,'National cons per cap'!BR142)*'Non-Market - loss factor'!BR141)^(1-Parameters!$B$187)))*'[4]National population'!BR142)</f>
        <v>-24326.164018314044</v>
      </c>
      <c r="BS141" s="22">
        <f ca="1">IF('National cons per cap'!BS142=0,0,((1/(1-Parameters!$B$187)*(MAX(1,'National cons per cap'!BS142)*'Non-Market - loss factor'!BS141)^(1-Parameters!$B$187)))*'[4]National population'!BS142)</f>
        <v>-20690.548254547306</v>
      </c>
      <c r="BT141" s="22">
        <f ca="1">IF('National cons per cap'!BT142=0,0,((1/(1-Parameters!$B$187)*(MAX(1,'National cons per cap'!BT142)*'Non-Market - loss factor'!BT141)^(1-Parameters!$B$187)))*'[4]National population'!BT142)</f>
        <v>-2931.6819623397855</v>
      </c>
      <c r="BU141" s="22">
        <f ca="1">IF('National cons per cap'!BU142=0,0,((1/(1-Parameters!$B$187)*(MAX(1,'National cons per cap'!BU142)*'Non-Market - loss factor'!BU141)^(1-Parameters!$B$187)))*'[4]National population'!BU142)</f>
        <v>-56919.040988198707</v>
      </c>
      <c r="BV141" s="22">
        <f ca="1">IF('National cons per cap'!BV142=0,0,((1/(1-Parameters!$B$187)*(MAX(1,'National cons per cap'!BV142)*'Non-Market - loss factor'!BV141)^(1-Parameters!$B$187)))*'[4]National population'!BV142)</f>
        <v>-328.56012375805579</v>
      </c>
      <c r="BW141" s="22">
        <f ca="1">IF('National cons per cap'!BW142=0,0,((1/(1-Parameters!$B$187)*(MAX(1,'National cons per cap'!BW142)*'Non-Market - loss factor'!BW141)^(1-Parameters!$B$187)))*'[4]National population'!BW142)</f>
        <v>-51953.66202072204</v>
      </c>
      <c r="BX141" s="22">
        <f>IF('National cons per cap'!BX142=0,0,((1/(1-Parameters!$B$187)*(MAX(1,'National cons per cap'!BX142)*'Non-Market - loss factor'!BX141)^(1-Parameters!$B$187)))*'[4]National population'!BX142)</f>
        <v>0</v>
      </c>
      <c r="BY141" s="22">
        <f ca="1">IF('National cons per cap'!BY142=0,0,((1/(1-Parameters!$B$187)*(MAX(1,'National cons per cap'!BY142)*'Non-Market - loss factor'!BY141)^(1-Parameters!$B$187)))*'[4]National population'!BY142)</f>
        <v>-2897.3876609947019</v>
      </c>
      <c r="BZ141" s="22">
        <f ca="1">IF('National cons per cap'!BZ142=0,0,((1/(1-Parameters!$B$187)*(MAX(1,'National cons per cap'!BZ142)*'Non-Market - loss factor'!BZ141)^(1-Parameters!$B$187)))*'[4]National population'!BZ142)</f>
        <v>-7133.8147884217342</v>
      </c>
      <c r="CA141" s="22">
        <f ca="1">IF('National cons per cap'!CA142=0,0,((1/(1-Parameters!$B$187)*(MAX(1,'National cons per cap'!CA142)*'Non-Market - loss factor'!CA141)^(1-Parameters!$B$187)))*'[4]National population'!CA142)</f>
        <v>-39933.528106800171</v>
      </c>
      <c r="CB141" s="22">
        <f ca="1">IF('National cons per cap'!CB142=0,0,((1/(1-Parameters!$B$187)*(MAX(1,'National cons per cap'!CB142)*'Non-Market - loss factor'!CB141)^(1-Parameters!$B$187)))*'[4]National population'!CB142)</f>
        <v>-27989.640039736198</v>
      </c>
      <c r="CC141" s="22">
        <f ca="1">IF('National cons per cap'!CC142=0,0,((1/(1-Parameters!$B$187)*(MAX(1,'National cons per cap'!CC142)*'Non-Market - loss factor'!CC141)^(1-Parameters!$B$187)))*'[4]National population'!CC142)</f>
        <v>-80510.016079886394</v>
      </c>
      <c r="CD141" s="22">
        <f ca="1">IF('National cons per cap'!CD142=0,0,((1/(1-Parameters!$B$187)*(MAX(1,'National cons per cap'!CD142)*'Non-Market - loss factor'!CD141)^(1-Parameters!$B$187)))*'[4]National population'!CD142)</f>
        <v>-61951.926877202626</v>
      </c>
      <c r="CE141" s="22">
        <f ca="1">IF('National cons per cap'!CE142=0,0,((1/(1-Parameters!$B$187)*(MAX(1,'National cons per cap'!CE142)*'Non-Market - loss factor'!CE141)^(1-Parameters!$B$187)))*'[4]National population'!CE142)</f>
        <v>-580921.93450834171</v>
      </c>
      <c r="CF141" s="22">
        <f ca="1">IF('National cons per cap'!CF142=0,0,((1/(1-Parameters!$B$187)*(MAX(1,'National cons per cap'!CF142)*'Non-Market - loss factor'!CF141)^(1-Parameters!$B$187)))*'[4]National population'!CF142)</f>
        <v>-4284070.5791726923</v>
      </c>
      <c r="CG141" s="22">
        <f ca="1">IF('National cons per cap'!CG142=0,0,((1/(1-Parameters!$B$187)*(MAX(1,'National cons per cap'!CG142)*'Non-Market - loss factor'!CG141)^(1-Parameters!$B$187)))*'[4]National population'!CG142)</f>
        <v>-20207.656093128819</v>
      </c>
      <c r="CH141" s="22">
        <f ca="1">IF('National cons per cap'!CH142=0,0,((1/(1-Parameters!$B$187)*(MAX(1,'National cons per cap'!CH142)*'Non-Market - loss factor'!CH141)^(1-Parameters!$B$187)))*'[4]National population'!CH142)</f>
        <v>-314602.78134618985</v>
      </c>
      <c r="CI141" s="22">
        <f ca="1">IF('National cons per cap'!CI142=0,0,((1/(1-Parameters!$B$187)*(MAX(1,'National cons per cap'!CI142)*'Non-Market - loss factor'!CI141)^(1-Parameters!$B$187)))*'[4]National population'!CI142)</f>
        <v>-164378.11495419615</v>
      </c>
      <c r="CJ141" s="22">
        <f ca="1">IF('National cons per cap'!CJ142=0,0,((1/(1-Parameters!$B$187)*(MAX(1,'National cons per cap'!CJ142)*'Non-Market - loss factor'!CJ141)^(1-Parameters!$B$187)))*'[4]National population'!CJ142)</f>
        <v>-1367.9854093770382</v>
      </c>
      <c r="CK141" s="22">
        <f ca="1">IF('National cons per cap'!CK142=0,0,((1/(1-Parameters!$B$187)*(MAX(1,'National cons per cap'!CK142)*'Non-Market - loss factor'!CK141)^(1-Parameters!$B$187)))*'[4]National population'!CK142)</f>
        <v>-41606.241294932464</v>
      </c>
      <c r="CL141" s="22">
        <f ca="1">IF('National cons per cap'!CL142=0,0,((1/(1-Parameters!$B$187)*(MAX(1,'National cons per cap'!CL142)*'Non-Market - loss factor'!CL141)^(1-Parameters!$B$187)))*'[4]National population'!CL142)</f>
        <v>-285476.19411669346</v>
      </c>
      <c r="CM141" s="22">
        <f ca="1">IF('National cons per cap'!CM142=0,0,((1/(1-Parameters!$B$187)*(MAX(1,'National cons per cap'!CM142)*'Non-Market - loss factor'!CM141)^(1-Parameters!$B$187)))*'[4]National population'!CM142)</f>
        <v>-9329.2041352420583</v>
      </c>
      <c r="CN141" s="22">
        <f ca="1">IF('National cons per cap'!CN142=0,0,((1/(1-Parameters!$B$187)*(MAX(1,'National cons per cap'!CN142)*'Non-Market - loss factor'!CN141)^(1-Parameters!$B$187)))*'[4]National population'!CN142)</f>
        <v>-40544.051262598296</v>
      </c>
      <c r="CO141" s="22">
        <f ca="1">IF('National cons per cap'!CO142=0,0,((1/(1-Parameters!$B$187)*(MAX(1,'National cons per cap'!CO142)*'Non-Market - loss factor'!CO141)^(1-Parameters!$B$187)))*'[4]National population'!CO142)</f>
        <v>-145658.41779195319</v>
      </c>
      <c r="CP141" s="22">
        <f ca="1">IF('National cons per cap'!CP142=0,0,((1/(1-Parameters!$B$187)*(MAX(1,'National cons per cap'!CP142)*'Non-Market - loss factor'!CP141)^(1-Parameters!$B$187)))*'[4]National population'!CP142)</f>
        <v>-38398.040399409088</v>
      </c>
      <c r="CQ141" s="22">
        <f ca="1">IF('National cons per cap'!CQ142=0,0,((1/(1-Parameters!$B$187)*(MAX(1,'National cons per cap'!CQ142)*'Non-Market - loss factor'!CQ141)^(1-Parameters!$B$187)))*'[4]National population'!CQ142)</f>
        <v>-455609.37691227393</v>
      </c>
      <c r="CR141" s="22">
        <f ca="1">IF('National cons per cap'!CR142=0,0,((1/(1-Parameters!$B$187)*(MAX(1,'National cons per cap'!CR142)*'Non-Market - loss factor'!CR141)^(1-Parameters!$B$187)))*'[4]National population'!CR142)</f>
        <v>-31095.236927420068</v>
      </c>
      <c r="CS141" s="22">
        <f ca="1">IF('National cons per cap'!CS142=0,0,((1/(1-Parameters!$B$187)*(MAX(1,'National cons per cap'!CS142)*'Non-Market - loss factor'!CS141)^(1-Parameters!$B$187)))*'[4]National population'!CS142)</f>
        <v>-58444.146873505932</v>
      </c>
      <c r="CT141" s="22">
        <f ca="1">IF('National cons per cap'!CT142=0,0,((1/(1-Parameters!$B$187)*(MAX(1,'National cons per cap'!CT142)*'Non-Market - loss factor'!CT141)^(1-Parameters!$B$187)))*'[4]National population'!CT142)</f>
        <v>-97.093187425944478</v>
      </c>
      <c r="CU141" s="22">
        <f ca="1">IF('National cons per cap'!CU142=0,0,((1/(1-Parameters!$B$187)*(MAX(1,'National cons per cap'!CU142)*'Non-Market - loss factor'!CU141)^(1-Parameters!$B$187)))*'[4]National population'!CU142)</f>
        <v>-64043.465573781286</v>
      </c>
      <c r="CV141" s="22">
        <f ca="1">IF('National cons per cap'!CV142=0,0,((1/(1-Parameters!$B$187)*(MAX(1,'National cons per cap'!CV142)*'Non-Market - loss factor'!CV141)^(1-Parameters!$B$187)))*'[4]National population'!CV142)</f>
        <v>-7950.0099444892303</v>
      </c>
      <c r="CW141" s="22">
        <f ca="1">IF('National cons per cap'!CW142=0,0,((1/(1-Parameters!$B$187)*(MAX(1,'National cons per cap'!CW142)*'Non-Market - loss factor'!CW141)^(1-Parameters!$B$187)))*'[4]National population'!CW142)</f>
        <v>-19231.385512571582</v>
      </c>
      <c r="CX141" s="22">
        <f ca="1">IF('National cons per cap'!CX142=0,0,((1/(1-Parameters!$B$187)*(MAX(1,'National cons per cap'!CX142)*'Non-Market - loss factor'!CX141)^(1-Parameters!$B$187)))*'[4]National population'!CX142)</f>
        <v>-21382.004290327826</v>
      </c>
      <c r="CY141" s="22">
        <f ca="1">IF('National cons per cap'!CY142=0,0,((1/(1-Parameters!$B$187)*(MAX(1,'National cons per cap'!CY142)*'Non-Market - loss factor'!CY141)^(1-Parameters!$B$187)))*'[4]National population'!CY142)</f>
        <v>-50772.724450910122</v>
      </c>
      <c r="CZ141" s="22">
        <f ca="1">IF('National cons per cap'!CZ142=0,0,((1/(1-Parameters!$B$187)*(MAX(1,'National cons per cap'!CZ142)*'Non-Market - loss factor'!CZ141)^(1-Parameters!$B$187)))*'[4]National population'!CZ142)</f>
        <v>-30295.142086619635</v>
      </c>
      <c r="DA141" s="22">
        <f>IF('National cons per cap'!DA142=0,0,((1/(1-Parameters!$B$187)*(MAX(1,'National cons per cap'!DA142)*'Non-Market - loss factor'!DA141)^(1-Parameters!$B$187)))*'[4]National population'!DA142)</f>
        <v>0</v>
      </c>
      <c r="DB141" s="22">
        <f ca="1">IF('National cons per cap'!DB142=0,0,((1/(1-Parameters!$B$187)*(MAX(1,'National cons per cap'!DB142)*'Non-Market - loss factor'!DB141)^(1-Parameters!$B$187)))*'[4]National population'!DB142)</f>
        <v>-47513.13126979849</v>
      </c>
      <c r="DC141" s="22">
        <f ca="1">IF('National cons per cap'!DC142=0,0,((1/(1-Parameters!$B$187)*(MAX(1,'National cons per cap'!DC142)*'Non-Market - loss factor'!DC141)^(1-Parameters!$B$187)))*'[4]National population'!DC142)</f>
        <v>-23759.329837332498</v>
      </c>
      <c r="DD141" s="22">
        <f ca="1">IF('National cons per cap'!DD142=0,0,((1/(1-Parameters!$B$187)*(MAX(1,'National cons per cap'!DD142)*'Non-Market - loss factor'!DD141)^(1-Parameters!$B$187)))*'[4]National population'!DD142)</f>
        <v>-19376.193687187853</v>
      </c>
      <c r="DE141" s="22">
        <f ca="1">IF('National cons per cap'!DE142=0,0,((1/(1-Parameters!$B$187)*(MAX(1,'National cons per cap'!DE142)*'Non-Market - loss factor'!DE141)^(1-Parameters!$B$187)))*'[4]National population'!DE142)</f>
        <v>-1627.139447136844</v>
      </c>
      <c r="DF141" s="22">
        <f ca="1">IF('National cons per cap'!DF142=0,0,((1/(1-Parameters!$B$187)*(MAX(1,'National cons per cap'!DF142)*'Non-Market - loss factor'!DF141)^(1-Parameters!$B$187)))*'[4]National population'!DF142)</f>
        <v>-14451.999591666399</v>
      </c>
      <c r="DG141" s="22">
        <f ca="1">IF('National cons per cap'!DG142=0,0,((1/(1-Parameters!$B$187)*(MAX(1,'National cons per cap'!DG142)*'Non-Market - loss factor'!DG141)^(1-Parameters!$B$187)))*'[4]National population'!DG142)</f>
        <v>-240146.92129740826</v>
      </c>
      <c r="DH141" s="22">
        <f ca="1">IF('National cons per cap'!DH142=0,0,((1/(1-Parameters!$B$187)*(MAX(1,'National cons per cap'!DH142)*'Non-Market - loss factor'!DH141)^(1-Parameters!$B$187)))*'[4]National population'!DH142)</f>
        <v>-16189.934650806625</v>
      </c>
      <c r="DI141" s="22">
        <f ca="1">IF('National cons per cap'!DI142=0,0,((1/(1-Parameters!$B$187)*(MAX(1,'National cons per cap'!DI142)*'Non-Market - loss factor'!DI141)^(1-Parameters!$B$187)))*'[4]National population'!DI142)</f>
        <v>-298102.86196167755</v>
      </c>
      <c r="DJ141" s="22">
        <f ca="1">IF('National cons per cap'!DJ142=0,0,((1/(1-Parameters!$B$187)*(MAX(1,'National cons per cap'!DJ142)*'Non-Market - loss factor'!DJ141)^(1-Parameters!$B$187)))*'[4]National population'!DJ142)</f>
        <v>-281669.31018790504</v>
      </c>
      <c r="DK141" s="22">
        <f ca="1">IF('National cons per cap'!DK142=0,0,((1/(1-Parameters!$B$187)*(MAX(1,'National cons per cap'!DK142)*'Non-Market - loss factor'!DK141)^(1-Parameters!$B$187)))*'[4]National population'!DK142)</f>
        <v>-18025.444728390736</v>
      </c>
      <c r="DL141" s="22">
        <f ca="1">IF('National cons per cap'!DL142=0,0,((1/(1-Parameters!$B$187)*(MAX(1,'National cons per cap'!DL142)*'Non-Market - loss factor'!DL141)^(1-Parameters!$B$187)))*'[4]National population'!DL142)</f>
        <v>-187610.99783613297</v>
      </c>
      <c r="DM141" s="22">
        <f ca="1">IF('National cons per cap'!DM142=0,0,((1/(1-Parameters!$B$187)*(MAX(1,'National cons per cap'!DM142)*'Non-Market - loss factor'!DM141)^(1-Parameters!$B$187)))*'[4]National population'!DM142)</f>
        <v>-183665.25191374618</v>
      </c>
      <c r="DN141" s="22">
        <f ca="1">IF('National cons per cap'!DN142=0,0,((1/(1-Parameters!$B$187)*(MAX(1,'National cons per cap'!DN142)*'Non-Market - loss factor'!DN141)^(1-Parameters!$B$187)))*'[4]National population'!DN142)</f>
        <v>-4351.9809587188984</v>
      </c>
      <c r="DO141" s="22">
        <f ca="1">IF('National cons per cap'!DO142=0,0,((1/(1-Parameters!$B$187)*(MAX(1,'National cons per cap'!DO142)*'Non-Market - loss factor'!DO141)^(1-Parameters!$B$187)))*'[4]National population'!DO142)</f>
        <v>-6753.9889309321798</v>
      </c>
      <c r="DP141" s="22">
        <f ca="1">IF('National cons per cap'!DP142=0,0,((1/(1-Parameters!$B$187)*(MAX(1,'National cons per cap'!DP142)*'Non-Market - loss factor'!DP141)^(1-Parameters!$B$187)))*'[4]National population'!DP142)</f>
        <v>-397128.9629197637</v>
      </c>
      <c r="DQ141" s="22">
        <f ca="1">IF('National cons per cap'!DQ142=0,0,((1/(1-Parameters!$B$187)*(MAX(1,'National cons per cap'!DQ142)*'Non-Market - loss factor'!DQ141)^(1-Parameters!$B$187)))*'[4]National population'!DQ142)</f>
        <v>-34814.765546995986</v>
      </c>
      <c r="DR141" s="22">
        <f>IF('National cons per cap'!DR142=0,0,((1/(1-Parameters!$B$187)*(MAX(1,'National cons per cap'!DR142)*'Non-Market - loss factor'!DR141)^(1-Parameters!$B$187)))*'[4]National population'!DR142)</f>
        <v>0</v>
      </c>
      <c r="DS141" s="22">
        <f ca="1">IF('National cons per cap'!DS142=0,0,((1/(1-Parameters!$B$187)*(MAX(1,'National cons per cap'!DS142)*'Non-Market - loss factor'!DS141)^(1-Parameters!$B$187)))*'[4]National population'!DS142)</f>
        <v>-5388.0269818638089</v>
      </c>
      <c r="DT141" s="22">
        <f ca="1">IF('National cons per cap'!DT142=0,0,((1/(1-Parameters!$B$187)*(MAX(1,'National cons per cap'!DT142)*'Non-Market - loss factor'!DT141)^(1-Parameters!$B$187)))*'[4]National population'!DT142)</f>
        <v>-233106.60552878832</v>
      </c>
      <c r="DU141" s="22">
        <f ca="1">IF('National cons per cap'!DU142=0,0,((1/(1-Parameters!$B$187)*(MAX(1,'National cons per cap'!DU142)*'Non-Market - loss factor'!DU141)^(1-Parameters!$B$187)))*'[4]National population'!DU142)</f>
        <v>-44561.234725498289</v>
      </c>
      <c r="DV141" s="22">
        <f ca="1">IF('National cons per cap'!DV142=0,0,((1/(1-Parameters!$B$187)*(MAX(1,'National cons per cap'!DV142)*'Non-Market - loss factor'!DV141)^(1-Parameters!$B$187)))*'[4]National population'!DV142)</f>
        <v>-12826.248544979406</v>
      </c>
      <c r="DW141" s="22">
        <f>IF('National cons per cap'!DW142=0,0,((1/(1-Parameters!$B$187)*(MAX(1,'National cons per cap'!DW142)*'Non-Market - loss factor'!DW141)^(1-Parameters!$B$187)))*'[4]National population'!DW142)</f>
        <v>0</v>
      </c>
      <c r="DX141" s="22">
        <f ca="1">IF('National cons per cap'!DX142=0,0,((1/(1-Parameters!$B$187)*(MAX(1,'National cons per cap'!DX142)*'Non-Market - loss factor'!DX141)^(1-Parameters!$B$187)))*'[4]National population'!DX142)</f>
        <v>-314314.15409627126</v>
      </c>
      <c r="DY141" s="22">
        <f ca="1">IF('National cons per cap'!DY142=0,0,((1/(1-Parameters!$B$187)*(MAX(1,'National cons per cap'!DY142)*'Non-Market - loss factor'!DY141)^(1-Parameters!$B$187)))*'[4]National population'!DY142)</f>
        <v>-1298129.907267679</v>
      </c>
      <c r="DZ141" s="22">
        <f ca="1">IF('National cons per cap'!DZ142=0,0,((1/(1-Parameters!$B$187)*(MAX(1,'National cons per cap'!DZ142)*'Non-Market - loss factor'!DZ141)^(1-Parameters!$B$187)))*'[4]National population'!DZ142)</f>
        <v>-27486.855219752641</v>
      </c>
      <c r="EA141" s="22">
        <f ca="1">IF('National cons per cap'!EA142=0,0,((1/(1-Parameters!$B$187)*(MAX(1,'National cons per cap'!EA142)*'Non-Market - loss factor'!EA141)^(1-Parameters!$B$187)))*'[4]National population'!EA142)</f>
        <v>-80161.820001516287</v>
      </c>
      <c r="EB141" s="22">
        <f ca="1">IF('National cons per cap'!EB142=0,0,((1/(1-Parameters!$B$187)*(MAX(1,'National cons per cap'!EB142)*'Non-Market - loss factor'!EB141)^(1-Parameters!$B$187)))*'[4]National population'!EB142)</f>
        <v>-20692.985130884383</v>
      </c>
      <c r="EC141" s="22">
        <f ca="1">IF('National cons per cap'!EC142=0,0,((1/(1-Parameters!$B$187)*(MAX(1,'National cons per cap'!EC142)*'Non-Market - loss factor'!EC141)^(1-Parameters!$B$187)))*'[4]National population'!EC142)</f>
        <v>-142209.76745225672</v>
      </c>
      <c r="ED141" s="22">
        <f ca="1">IF('National cons per cap'!ED142=0,0,((1/(1-Parameters!$B$187)*(MAX(1,'National cons per cap'!ED142)*'Non-Market - loss factor'!ED141)^(1-Parameters!$B$187)))*'[4]National population'!ED142)</f>
        <v>-27.795351916111468</v>
      </c>
      <c r="EE141" s="22">
        <f ca="1">IF('National cons per cap'!EE142=0,0,((1/(1-Parameters!$B$187)*(MAX(1,'National cons per cap'!EE142)*'Non-Market - loss factor'!EE141)^(1-Parameters!$B$187)))*'[4]National population'!EE142)</f>
        <v>-22447.580490166576</v>
      </c>
      <c r="EF141" s="22">
        <f ca="1">IF('National cons per cap'!EF142=0,0,((1/(1-Parameters!$B$187)*(MAX(1,'National cons per cap'!EF142)*'Non-Market - loss factor'!EF141)^(1-Parameters!$B$187)))*'[4]National population'!EF142)</f>
        <v>-8667.8080140886068</v>
      </c>
      <c r="EG141" s="22">
        <f ca="1">IF('National cons per cap'!EG142=0,0,((1/(1-Parameters!$B$187)*(MAX(1,'National cons per cap'!EG142)*'Non-Market - loss factor'!EG141)^(1-Parameters!$B$187)))*'[4]National population'!EG142)</f>
        <v>-588969.17754893156</v>
      </c>
      <c r="EH141" s="22">
        <f ca="1">IF('National cons per cap'!EH142=0,0,((1/(1-Parameters!$B$187)*(MAX(1,'National cons per cap'!EH142)*'Non-Market - loss factor'!EH141)^(1-Parameters!$B$187)))*'[4]National population'!EH142)</f>
        <v>-9094.1534522482307</v>
      </c>
      <c r="EI141" s="22">
        <f ca="1">IF('National cons per cap'!EI142=0,0,((1/(1-Parameters!$B$187)*(MAX(1,'National cons per cap'!EI142)*'Non-Market - loss factor'!EI141)^(1-Parameters!$B$187)))*'[4]National population'!EI142)</f>
        <v>-88471.834926081996</v>
      </c>
      <c r="EJ141" s="22">
        <f ca="1">IF('National cons per cap'!EJ142=0,0,((1/(1-Parameters!$B$187)*(MAX(1,'National cons per cap'!EJ142)*'Non-Market - loss factor'!EJ141)^(1-Parameters!$B$187)))*'[4]National population'!EJ142)</f>
        <v>-318237.28271923633</v>
      </c>
      <c r="EK141" s="22">
        <f ca="1">IF('National cons per cap'!EK142=0,0,((1/(1-Parameters!$B$187)*(MAX(1,'National cons per cap'!EK142)*'Non-Market - loss factor'!EK141)^(1-Parameters!$B$187)))*'[4]National population'!EK142)</f>
        <v>-30.800187200566409</v>
      </c>
      <c r="EL141" s="22">
        <f ca="1">IF('National cons per cap'!EL142=0,0,((1/(1-Parameters!$B$187)*(MAX(1,'National cons per cap'!EL142)*'Non-Market - loss factor'!EL141)^(1-Parameters!$B$187)))*'[4]National population'!EL142)</f>
        <v>-28132.706560965711</v>
      </c>
      <c r="EM141" s="22">
        <f ca="1">IF('National cons per cap'!EM142=0,0,((1/(1-Parameters!$B$187)*(MAX(1,'National cons per cap'!EM142)*'Non-Market - loss factor'!EM141)^(1-Parameters!$B$187)))*'[4]National population'!EM142)</f>
        <v>-233213.24301822114</v>
      </c>
      <c r="EN141" s="22">
        <f ca="1">IF('National cons per cap'!EN142=0,0,((1/(1-Parameters!$B$187)*(MAX(1,'National cons per cap'!EN142)*'Non-Market - loss factor'!EN141)^(1-Parameters!$B$187)))*'[4]National population'!EN142)</f>
        <v>-6351.2079962376265</v>
      </c>
      <c r="EO141" s="22">
        <f>IF('National cons per cap'!EO142=0,0,((1/(1-Parameters!$B$187)*(MAX(1,'National cons per cap'!EO142)*'Non-Market - loss factor'!EO141)^(1-Parameters!$B$187)))*'[4]National population'!EO142)</f>
        <v>0</v>
      </c>
      <c r="EP141" s="22">
        <f ca="1">IF('National cons per cap'!EP142=0,0,((1/(1-Parameters!$B$187)*(MAX(1,'National cons per cap'!EP142)*'Non-Market - loss factor'!EP141)^(1-Parameters!$B$187)))*'[4]National population'!EP142)</f>
        <v>-55828.074887543778</v>
      </c>
      <c r="EQ141" s="22">
        <f ca="1">IF('National cons per cap'!EQ142=0,0,((1/(1-Parameters!$B$187)*(MAX(1,'National cons per cap'!EQ142)*'Non-Market - loss factor'!EQ141)^(1-Parameters!$B$187)))*'[4]National population'!EQ142)</f>
        <v>-19482.952077140057</v>
      </c>
      <c r="ER141" s="22">
        <f ca="1">IF('National cons per cap'!ER142=0,0,((1/(1-Parameters!$B$187)*(MAX(1,'National cons per cap'!ER142)*'Non-Market - loss factor'!ER141)^(1-Parameters!$B$187)))*'[4]National population'!ER142)</f>
        <v>-30341.045806098107</v>
      </c>
      <c r="ES141" s="22">
        <f ca="1">IF('National cons per cap'!ES142=0,0,((1/(1-Parameters!$B$187)*(MAX(1,'National cons per cap'!ES142)*'Non-Market - loss factor'!ES141)^(1-Parameters!$B$187)))*'[4]National population'!ES142)</f>
        <v>-4011.1461984067719</v>
      </c>
      <c r="ET141" s="22">
        <f>IF('National cons per cap'!ET142=0,0,((1/(1-Parameters!$B$187)*(MAX(1,'National cons per cap'!ET142)*'Non-Market - loss factor'!ET141)^(1-Parameters!$B$187)))*'[4]National population'!ET142)</f>
        <v>0</v>
      </c>
      <c r="EU141" s="22">
        <f ca="1">IF('National cons per cap'!EU142=0,0,((1/(1-Parameters!$B$187)*(MAX(1,'National cons per cap'!EU142)*'Non-Market - loss factor'!EU141)^(1-Parameters!$B$187)))*'[4]National population'!EU142)</f>
        <v>-141520.56600523437</v>
      </c>
      <c r="EV141" s="22">
        <f ca="1">IF('National cons per cap'!EV142=0,0,((1/(1-Parameters!$B$187)*(MAX(1,'National cons per cap'!EV142)*'Non-Market - loss factor'!EV141)^(1-Parameters!$B$187)))*'[4]National population'!EV142)</f>
        <v>-314717.98191744904</v>
      </c>
      <c r="EW141" s="22">
        <f ca="1">IF('National cons per cap'!EW142=0,0,((1/(1-Parameters!$B$187)*(MAX(1,'National cons per cap'!EW142)*'Non-Market - loss factor'!EW141)^(1-Parameters!$B$187)))*'[4]National population'!EW142)</f>
        <v>-143254.23339428415</v>
      </c>
      <c r="EX141" s="22">
        <f ca="1">IF('National cons per cap'!EX142=0,0,((1/(1-Parameters!$B$187)*(MAX(1,'National cons per cap'!EX142)*'Non-Market - loss factor'!EX141)^(1-Parameters!$B$187)))*'[4]National population'!EX142)</f>
        <v>-85764.291938956361</v>
      </c>
      <c r="EY141" s="22">
        <f ca="1">IF('National cons per cap'!EY142=0,0,((1/(1-Parameters!$B$187)*(MAX(1,'National cons per cap'!EY142)*'Non-Market - loss factor'!EY141)^(1-Parameters!$B$187)))*'[4]National population'!EY142)</f>
        <v>-314220.21982973733</v>
      </c>
      <c r="EZ141" s="22">
        <f ca="1">IF('National cons per cap'!EZ142=0,0,((1/(1-Parameters!$B$187)*(MAX(1,'National cons per cap'!EZ142)*'Non-Market - loss factor'!EZ141)^(1-Parameters!$B$187)))*'[4]National population'!EZ142)</f>
        <v>-131252.10381028202</v>
      </c>
      <c r="FA141" s="22">
        <f ca="1">IF('National cons per cap'!FA142=0,0,((1/(1-Parameters!$B$187)*(MAX(1,'National cons per cap'!FA142)*'Non-Market - loss factor'!FA141)^(1-Parameters!$B$187)))*'[4]National population'!FA142)</f>
        <v>-2266.5874140264596</v>
      </c>
      <c r="FB141" s="22">
        <f ca="1">IF('National cons per cap'!FB142=0,0,((1/(1-Parameters!$B$187)*(MAX(1,'National cons per cap'!FB142)*'Non-Market - loss factor'!FB141)^(1-Parameters!$B$187)))*'[4]National population'!FB142)</f>
        <v>-96919.120575758745</v>
      </c>
      <c r="FC141" s="22">
        <f ca="1">IF('National cons per cap'!FC142=0,0,((1/(1-Parameters!$B$187)*(MAX(1,'National cons per cap'!FC142)*'Non-Market - loss factor'!FC141)^(1-Parameters!$B$187)))*'[4]National population'!FC142)</f>
        <v>-22596.728587646518</v>
      </c>
      <c r="FD141" s="22">
        <f ca="1">IF('National cons per cap'!FD142=0,0,((1/(1-Parameters!$B$187)*(MAX(1,'National cons per cap'!FD142)*'Non-Market - loss factor'!FD141)^(1-Parameters!$B$187)))*'[4]National population'!FD142)</f>
        <v>-109.01040302451652</v>
      </c>
      <c r="FE141" s="22">
        <f>IF('National cons per cap'!FE142=0,0,((1/(1-Parameters!$B$187)*(MAX(1,'National cons per cap'!FE142)*'Non-Market - loss factor'!FE141)^(1-Parameters!$B$187)))*'[4]National population'!FE142)</f>
        <v>0</v>
      </c>
      <c r="FF141" s="22">
        <f ca="1">IF('National cons per cap'!FF142=0,0,((1/(1-Parameters!$B$187)*(MAX(1,'National cons per cap'!FF142)*'Non-Market - loss factor'!FF141)^(1-Parameters!$B$187)))*'[4]National population'!FF142)</f>
        <v>-55888.336556329945</v>
      </c>
      <c r="FG141" s="22">
        <f ca="1">IF('National cons per cap'!FG142=0,0,((1/(1-Parameters!$B$187)*(MAX(1,'National cons per cap'!FG142)*'Non-Market - loss factor'!FG141)^(1-Parameters!$B$187)))*'[4]National population'!FG142)</f>
        <v>-71887.916583787824</v>
      </c>
      <c r="FH141" s="22">
        <f ca="1">IF('National cons per cap'!FH142=0,0,((1/(1-Parameters!$B$187)*(MAX(1,'National cons per cap'!FH142)*'Non-Market - loss factor'!FH141)^(1-Parameters!$B$187)))*'[4]National population'!FH142)</f>
        <v>-2050.9686181725633</v>
      </c>
      <c r="FI141" s="22">
        <f ca="1">IF('National cons per cap'!FI142=0,0,((1/(1-Parameters!$B$187)*(MAX(1,'National cons per cap'!FI142)*'Non-Market - loss factor'!FI141)^(1-Parameters!$B$187)))*'[4]National population'!FI142)</f>
        <v>-1753.670794067116</v>
      </c>
      <c r="FJ141" s="22">
        <f ca="1">IF('National cons per cap'!FJ142=0,0,((1/(1-Parameters!$B$187)*(MAX(1,'National cons per cap'!FJ142)*'Non-Market - loss factor'!FJ141)^(1-Parameters!$B$187)))*'[4]National population'!FJ142)</f>
        <v>-31008.425991887987</v>
      </c>
      <c r="FK141" s="22">
        <f ca="1">IF('National cons per cap'!FK142=0,0,((1/(1-Parameters!$B$187)*(MAX(1,'National cons per cap'!FK142)*'Non-Market - loss factor'!FK141)^(1-Parameters!$B$187)))*'[4]National population'!FK142)</f>
        <v>-11447.785904185552</v>
      </c>
      <c r="FL141" s="22">
        <f ca="1">IF('National cons per cap'!FL142=0,0,((1/(1-Parameters!$B$187)*(MAX(1,'National cons per cap'!FL142)*'Non-Market - loss factor'!FL141)^(1-Parameters!$B$187)))*'[4]National population'!FL142)</f>
        <v>-43820.188277707595</v>
      </c>
      <c r="FM141" s="22">
        <f>IF('National cons per cap'!FM142=0,0,((1/(1-Parameters!$B$187)*(MAX(1,'National cons per cap'!FM142)*'Non-Market - loss factor'!FM141)^(1-Parameters!$B$187)))*'[4]National population'!FM142)</f>
        <v>0</v>
      </c>
      <c r="FN141" s="22">
        <f ca="1">IF('National cons per cap'!FN142=0,0,((1/(1-Parameters!$B$187)*(MAX(1,'National cons per cap'!FN142)*'Non-Market - loss factor'!FN141)^(1-Parameters!$B$187)))*'[4]National population'!FN142)</f>
        <v>-156491.74225185797</v>
      </c>
      <c r="FO141" s="22">
        <f ca="1">IF('National cons per cap'!FO142=0,0,((1/(1-Parameters!$B$187)*(MAX(1,'National cons per cap'!FO142)*'Non-Market - loss factor'!FO141)^(1-Parameters!$B$187)))*'[4]National population'!FO142)</f>
        <v>-100641.34602606753</v>
      </c>
      <c r="FP141" s="22">
        <f ca="1">IF('National cons per cap'!FP142=0,0,((1/(1-Parameters!$B$187)*(MAX(1,'National cons per cap'!FP142)*'Non-Market - loss factor'!FP141)^(1-Parameters!$B$187)))*'[4]National population'!FP142)</f>
        <v>-128452.64551543866</v>
      </c>
      <c r="FQ141" s="22">
        <f ca="1">IF('National cons per cap'!FQ142=0,0,((1/(1-Parameters!$B$187)*(MAX(1,'National cons per cap'!FQ142)*'Non-Market - loss factor'!FQ141)^(1-Parameters!$B$187)))*'[4]National population'!FQ142)</f>
        <v>-46956.415669226968</v>
      </c>
      <c r="FR141" s="22">
        <f ca="1">IF('National cons per cap'!FR142=0,0,((1/(1-Parameters!$B$187)*(MAX(1,'National cons per cap'!FR142)*'Non-Market - loss factor'!FR141)^(1-Parameters!$B$187)))*'[4]National population'!FR142)</f>
        <v>-16718.666809594342</v>
      </c>
      <c r="FS141" s="22">
        <f ca="1">IF('National cons per cap'!FS142=0,0,((1/(1-Parameters!$B$187)*(MAX(1,'National cons per cap'!FS142)*'Non-Market - loss factor'!FS141)^(1-Parameters!$B$187)))*'[4]National population'!FS142)</f>
        <v>-2903.0293340596113</v>
      </c>
      <c r="FT141" s="22">
        <f ca="1">IF('National cons per cap'!FT142=0,0,((1/(1-Parameters!$B$187)*(MAX(1,'National cons per cap'!FT142)*'Non-Market - loss factor'!FT141)^(1-Parameters!$B$187)))*'[4]National population'!FT142)</f>
        <v>-326.91544386196898</v>
      </c>
      <c r="FU141" s="22">
        <f ca="1">IF('National cons per cap'!FU142=0,0,((1/(1-Parameters!$B$187)*(MAX(1,'National cons per cap'!FU142)*'Non-Market - loss factor'!FU141)^(1-Parameters!$B$187)))*'[4]National population'!FU142)</f>
        <v>-2351.2724139387283</v>
      </c>
      <c r="FV141" s="22">
        <f ca="1">IF('National cons per cap'!FV142=0,0,((1/(1-Parameters!$B$187)*(MAX(1,'National cons per cap'!FV142)*'Non-Market - loss factor'!FV141)^(1-Parameters!$B$187)))*'[4]National population'!FV142)</f>
        <v>-58061.652252420317</v>
      </c>
      <c r="FW141" s="22">
        <f ca="1">IF('National cons per cap'!FW142=0,0,((1/(1-Parameters!$B$187)*(MAX(1,'National cons per cap'!FW142)*'Non-Market - loss factor'!FW141)^(1-Parameters!$B$187)))*'[4]National population'!FW142)</f>
        <v>-506954.23259370617</v>
      </c>
      <c r="FX141" s="22">
        <f ca="1">IF('National cons per cap'!FX142=0,0,((1/(1-Parameters!$B$187)*(MAX(1,'National cons per cap'!FX142)*'Non-Market - loss factor'!FX141)^(1-Parameters!$B$187)))*'[4]National population'!FX142)</f>
        <v>-48.452550378679433</v>
      </c>
      <c r="FY141" s="22">
        <f>IF('National cons per cap'!FY142=0,0,((1/(1-Parameters!$B$187)*(MAX(1,'National cons per cap'!FY142)*'Non-Market - loss factor'!FY141)^(1-Parameters!$B$187)))*'[4]National population'!FY142)</f>
        <v>0</v>
      </c>
      <c r="FZ141" s="22">
        <f ca="1">IF('National cons per cap'!FZ142=0,0,((1/(1-Parameters!$B$187)*(MAX(1,'National cons per cap'!FZ142)*'Non-Market - loss factor'!FZ141)^(1-Parameters!$B$187)))*'[4]National population'!FZ142)</f>
        <v>-544999.80955225416</v>
      </c>
      <c r="GA141" s="22">
        <f ca="1">IF('National cons per cap'!GA142=0,0,((1/(1-Parameters!$B$187)*(MAX(1,'National cons per cap'!GA142)*'Non-Market - loss factor'!GA141)^(1-Parameters!$B$187)))*'[4]National population'!GA142)</f>
        <v>-448857.95792390022</v>
      </c>
      <c r="GB141" s="22">
        <f ca="1">IF('National cons per cap'!GB142=0,0,((1/(1-Parameters!$B$187)*(MAX(1,'National cons per cap'!GB142)*'Non-Market - loss factor'!GB141)^(1-Parameters!$B$187)))*'[4]National population'!GB142)</f>
        <v>-161230.01802377834</v>
      </c>
      <c r="GC141" s="22">
        <f ca="1">IF('National cons per cap'!GC142=0,0,((1/(1-Parameters!$B$187)*(MAX(1,'National cons per cap'!GC142)*'Non-Market - loss factor'!GC141)^(1-Parameters!$B$187)))*'[4]National population'!GC142)</f>
        <v>-7573.4276943004515</v>
      </c>
      <c r="GD141" s="22">
        <f ca="1">IF('National cons per cap'!GD142=0,0,((1/(1-Parameters!$B$187)*(MAX(1,'National cons per cap'!GD142)*'Non-Market - loss factor'!GD141)^(1-Parameters!$B$187)))*'[4]National population'!GD142)</f>
        <v>-1252579.368175939</v>
      </c>
      <c r="GE141" s="22">
        <f ca="1">IF('National cons per cap'!GE142=0,0,((1/(1-Parameters!$B$187)*(MAX(1,'National cons per cap'!GE142)*'Non-Market - loss factor'!GE141)^(1-Parameters!$B$187)))*'[4]National population'!GE142)</f>
        <v>-143254.61460457952</v>
      </c>
      <c r="GF141" s="22">
        <f ca="1">IF('National cons per cap'!GF142=0,0,((1/(1-Parameters!$B$187)*(MAX(1,'National cons per cap'!GF142)*'Non-Market - loss factor'!GF141)^(1-Parameters!$B$187)))*'[4]National population'!GF142)</f>
        <v>-70311.934869440243</v>
      </c>
      <c r="GG141" s="22">
        <f ca="1">IF('National cons per cap'!GG142=0,0,((1/(1-Parameters!$B$187)*(MAX(1,'National cons per cap'!GG142)*'Non-Market - loss factor'!GG141)^(1-Parameters!$B$187)))*'[4]National population'!GG142)</f>
        <v>-294664.82217812829</v>
      </c>
      <c r="GH141" s="22">
        <f ca="1">IF('National cons per cap'!GH142=0,0,((1/(1-Parameters!$B$187)*(MAX(1,'National cons per cap'!GH142)*'Non-Market - loss factor'!GH141)^(1-Parameters!$B$187)))*'[4]National population'!GH142)</f>
        <v>-928.95513524447551</v>
      </c>
      <c r="GI141" s="22">
        <f ca="1">IF('National cons per cap'!GI142=0,0,((1/(1-Parameters!$B$187)*(MAX(1,'National cons per cap'!GI142)*'Non-Market - loss factor'!GI141)^(1-Parameters!$B$187)))*'[4]National population'!GI142)</f>
        <v>-547.22985071890207</v>
      </c>
      <c r="GJ141" s="22">
        <f ca="1">IF('National cons per cap'!GJ142=0,0,((1/(1-Parameters!$B$187)*(MAX(1,'National cons per cap'!GJ142)*'Non-Market - loss factor'!GJ141)^(1-Parameters!$B$187)))*'[4]National population'!GJ142)</f>
        <v>-197022.823700223</v>
      </c>
      <c r="GK141" s="22">
        <f ca="1">IF('National cons per cap'!GK142=0,0,((1/(1-Parameters!$B$187)*(MAX(1,'National cons per cap'!GK142)*'Non-Market - loss factor'!GK141)^(1-Parameters!$B$187)))*'[4]National population'!GK142)</f>
        <v>-254338.58126541524</v>
      </c>
      <c r="GL141" s="22">
        <f ca="1">IF('National cons per cap'!GL142=0,0,((1/(1-Parameters!$B$187)*(MAX(1,'National cons per cap'!GL142)*'Non-Market - loss factor'!GL141)^(1-Parameters!$B$187)))*'[4]National population'!GL142)</f>
        <v>-142379.04248352011</v>
      </c>
      <c r="GM141" s="22">
        <f ca="1">IF('National cons per cap'!GM142=0,0,((1/(1-Parameters!$B$187)*(MAX(1,'National cons per cap'!GM142)*'Non-Market - loss factor'!GM141)^(1-Parameters!$B$187)))*'[4]National population'!GM142)</f>
        <v>-138617.19973694766</v>
      </c>
      <c r="GN141" s="28">
        <f ca="1">SUM(B141:GM141)*(1+Parameters!B$188)^-(A141-A$12)</f>
        <v>-8597365.6525648888</v>
      </c>
      <c r="GO141" s="22">
        <f ca="1">(GN141*(1-Parameters!$B$187)/'[4]National population'!$GN142)^(1/(1-Parameters!$B$187))</f>
        <v>1361837.285499159</v>
      </c>
      <c r="GP141" s="28"/>
    </row>
    <row r="142" spans="1:198" x14ac:dyDescent="0.25">
      <c r="A142" s="15">
        <v>2150</v>
      </c>
      <c r="B142" s="22">
        <f ca="1">IF('National cons per cap'!B143=0,0,((1/(1-Parameters!$B$187)*(MAX(1,'National cons per cap'!B143)*'Non-Market - loss factor'!B142)^(1-Parameters!$B$187)))*'[4]National population'!B143)</f>
        <v>-135765.404070716</v>
      </c>
      <c r="C142" s="22">
        <f ca="1">IF('National cons per cap'!C143=0,0,((1/(1-Parameters!$B$187)*(MAX(1,'National cons per cap'!C143)*'Non-Market - loss factor'!C142)^(1-Parameters!$B$187)))*'[4]National population'!C143)</f>
        <v>-179612.30641402944</v>
      </c>
      <c r="D142" s="22">
        <f ca="1">IF('National cons per cap'!D143=0,0,((1/(1-Parameters!$B$187)*(MAX(1,'National cons per cap'!D143)*'Non-Market - loss factor'!D142)^(1-Parameters!$B$187)))*'[4]National population'!D143)</f>
        <v>-27014.29880588569</v>
      </c>
      <c r="E142" s="22">
        <f>IF('National cons per cap'!E143=0,0,((1/(1-Parameters!$B$187)*(MAX(1,'National cons per cap'!E143)*'Non-Market - loss factor'!E142)^(1-Parameters!$B$187)))*'[4]National population'!E143)</f>
        <v>0</v>
      </c>
      <c r="F142" s="22">
        <f ca="1">IF('National cons per cap'!F143=0,0,((1/(1-Parameters!$B$187)*(MAX(1,'National cons per cap'!F143)*'Non-Market - loss factor'!F142)^(1-Parameters!$B$187)))*'[4]National population'!F143)</f>
        <v>-20692.091862241523</v>
      </c>
      <c r="G142" s="22">
        <f ca="1">IF('National cons per cap'!G143=0,0,((1/(1-Parameters!$B$187)*(MAX(1,'National cons per cap'!G143)*'Non-Market - loss factor'!G142)^(1-Parameters!$B$187)))*'[4]National population'!G143)</f>
        <v>-86869.556833509836</v>
      </c>
      <c r="H142" s="22">
        <f ca="1">IF('National cons per cap'!H143=0,0,((1/(1-Parameters!$B$187)*(MAX(1,'National cons per cap'!H143)*'Non-Market - loss factor'!H142)^(1-Parameters!$B$187)))*'[4]National population'!H143)</f>
        <v>-10931.0708677863</v>
      </c>
      <c r="I142" s="22">
        <f ca="1">IF('National cons per cap'!I143=0,0,((1/(1-Parameters!$B$187)*(MAX(1,'National cons per cap'!I143)*'Non-Market - loss factor'!I142)^(1-Parameters!$B$187)))*'[4]National population'!I143)</f>
        <v>-208.69326453255852</v>
      </c>
      <c r="J142" s="22">
        <f ca="1">IF('National cons per cap'!J143=0,0,((1/(1-Parameters!$B$187)*(MAX(1,'National cons per cap'!J143)*'Non-Market - loss factor'!J142)^(1-Parameters!$B$187)))*'[4]National population'!J143)</f>
        <v>-104014.24503362237</v>
      </c>
      <c r="K142" s="22">
        <f ca="1">IF('National cons per cap'!K143=0,0,((1/(1-Parameters!$B$187)*(MAX(1,'National cons per cap'!K143)*'Non-Market - loss factor'!K142)^(1-Parameters!$B$187)))*'[4]National population'!K143)</f>
        <v>-38025.032214776817</v>
      </c>
      <c r="L142" s="22">
        <f ca="1">IF('National cons per cap'!L143=0,0,((1/(1-Parameters!$B$187)*(MAX(1,'National cons per cap'!L143)*'Non-Market - loss factor'!L142)^(1-Parameters!$B$187)))*'[4]National population'!L143)</f>
        <v>-26128.837095336316</v>
      </c>
      <c r="M142" s="22">
        <f ca="1">IF('National cons per cap'!M143=0,0,((1/(1-Parameters!$B$187)*(MAX(1,'National cons per cap'!M143)*'Non-Market - loss factor'!M142)^(1-Parameters!$B$187)))*'[4]National population'!M143)</f>
        <v>-162577.33057428006</v>
      </c>
      <c r="N142" s="22">
        <f ca="1">IF('National cons per cap'!N143=0,0,((1/(1-Parameters!$B$187)*(MAX(1,'National cons per cap'!N143)*'Non-Market - loss factor'!N142)^(1-Parameters!$B$187)))*'[4]National population'!N143)</f>
        <v>-50871.006141191778</v>
      </c>
      <c r="O142" s="22">
        <f ca="1">IF('National cons per cap'!O143=0,0,((1/(1-Parameters!$B$187)*(MAX(1,'National cons per cap'!O143)*'Non-Market - loss factor'!O142)^(1-Parameters!$B$187)))*'[4]National population'!O143)</f>
        <v>-114237.29627177217</v>
      </c>
      <c r="P142" s="22">
        <f ca="1">IF('National cons per cap'!P143=0,0,((1/(1-Parameters!$B$187)*(MAX(1,'National cons per cap'!P143)*'Non-Market - loss factor'!P142)^(1-Parameters!$B$187)))*'[4]National population'!P143)</f>
        <v>-222854.0006863423</v>
      </c>
      <c r="Q142" s="22">
        <f ca="1">IF('National cons per cap'!Q143=0,0,((1/(1-Parameters!$B$187)*(MAX(1,'National cons per cap'!Q143)*'Non-Market - loss factor'!Q142)^(1-Parameters!$B$187)))*'[4]National population'!Q143)</f>
        <v>-683708.21445302409</v>
      </c>
      <c r="R142" s="22">
        <f ca="1">IF('National cons per cap'!R143=0,0,((1/(1-Parameters!$B$187)*(MAX(1,'National cons per cap'!R143)*'Non-Market - loss factor'!R142)^(1-Parameters!$B$187)))*'[4]National population'!R143)</f>
        <v>-54255.846270722352</v>
      </c>
      <c r="S142" s="22">
        <f ca="1">IF('National cons per cap'!S143=0,0,((1/(1-Parameters!$B$187)*(MAX(1,'National cons per cap'!S143)*'Non-Market - loss factor'!S142)^(1-Parameters!$B$187)))*'[4]National population'!S143)</f>
        <v>-3808.4649993489356</v>
      </c>
      <c r="T142" s="22">
        <f ca="1">IF('National cons per cap'!T143=0,0,((1/(1-Parameters!$B$187)*(MAX(1,'National cons per cap'!T143)*'Non-Market - loss factor'!T142)^(1-Parameters!$B$187)))*'[4]National population'!T143)</f>
        <v>-663.42020139084275</v>
      </c>
      <c r="U142" s="22">
        <f ca="1">IF('National cons per cap'!U143=0,0,((1/(1-Parameters!$B$187)*(MAX(1,'National cons per cap'!U143)*'Non-Market - loss factor'!U142)^(1-Parameters!$B$187)))*'[4]National population'!U143)</f>
        <v>-32136.682913324406</v>
      </c>
      <c r="V142" s="22">
        <f ca="1">IF('National cons per cap'!V143=0,0,((1/(1-Parameters!$B$187)*(MAX(1,'National cons per cap'!V143)*'Non-Market - loss factor'!V142)^(1-Parameters!$B$187)))*'[4]National population'!V143)</f>
        <v>-24459.625078231704</v>
      </c>
      <c r="W142" s="22">
        <f ca="1">IF('National cons per cap'!W143=0,0,((1/(1-Parameters!$B$187)*(MAX(1,'National cons per cap'!W143)*'Non-Market - loss factor'!W142)^(1-Parameters!$B$187)))*'[4]National population'!W143)</f>
        <v>-1055.8235888000602</v>
      </c>
      <c r="X142" s="22">
        <f ca="1">IF('National cons per cap'!X143=0,0,((1/(1-Parameters!$B$187)*(MAX(1,'National cons per cap'!X143)*'Non-Market - loss factor'!X142)^(1-Parameters!$B$187)))*'[4]National population'!X143)</f>
        <v>-109.91083474423561</v>
      </c>
      <c r="Y142" s="22">
        <f ca="1">IF('National cons per cap'!Y143=0,0,((1/(1-Parameters!$B$187)*(MAX(1,'National cons per cap'!Y143)*'Non-Market - loss factor'!Y142)^(1-Parameters!$B$187)))*'[4]National population'!Y143)</f>
        <v>-42101.123862252745</v>
      </c>
      <c r="Z142" s="22">
        <f ca="1">IF('National cons per cap'!Z143=0,0,((1/(1-Parameters!$B$187)*(MAX(1,'National cons per cap'!Z143)*'Non-Market - loss factor'!Z142)^(1-Parameters!$B$187)))*'[4]National population'!Z143)</f>
        <v>-477334.29027379007</v>
      </c>
      <c r="AA142" s="22">
        <f ca="1">IF('National cons per cap'!AA143=0,0,((1/(1-Parameters!$B$187)*(MAX(1,'National cons per cap'!AA143)*'Non-Market - loss factor'!AA142)^(1-Parameters!$B$187)))*'[4]National population'!AA143)</f>
        <v>-615.00237114869549</v>
      </c>
      <c r="AB142" s="22">
        <f ca="1">IF('National cons per cap'!AB143=0,0,((1/(1-Parameters!$B$187)*(MAX(1,'National cons per cap'!AB143)*'Non-Market - loss factor'!AB142)^(1-Parameters!$B$187)))*'[4]National population'!AB143)</f>
        <v>-387.52442767821219</v>
      </c>
      <c r="AC142" s="22">
        <f ca="1">IF('National cons per cap'!AC143=0,0,((1/(1-Parameters!$B$187)*(MAX(1,'National cons per cap'!AC143)*'Non-Market - loss factor'!AC142)^(1-Parameters!$B$187)))*'[4]National population'!AC143)</f>
        <v>-1862.9540781932269</v>
      </c>
      <c r="AD142" s="22">
        <f ca="1">IF('National cons per cap'!AD143=0,0,((1/(1-Parameters!$B$187)*(MAX(1,'National cons per cap'!AD143)*'Non-Market - loss factor'!AD142)^(1-Parameters!$B$187)))*'[4]National population'!AD143)</f>
        <v>-10988.066408691</v>
      </c>
      <c r="AE142" s="22">
        <f ca="1">IF('National cons per cap'!AE143=0,0,((1/(1-Parameters!$B$187)*(MAX(1,'National cons per cap'!AE143)*'Non-Market - loss factor'!AE142)^(1-Parameters!$B$187)))*'[4]National population'!AE143)</f>
        <v>-79580.438127838628</v>
      </c>
      <c r="AF142" s="22">
        <f ca="1">IF('National cons per cap'!AF143=0,0,((1/(1-Parameters!$B$187)*(MAX(1,'National cons per cap'!AF143)*'Non-Market - loss factor'!AF142)^(1-Parameters!$B$187)))*'[4]National population'!AF143)</f>
        <v>-149566.31253792733</v>
      </c>
      <c r="AG142" s="22">
        <f ca="1">IF('National cons per cap'!AG143=0,0,((1/(1-Parameters!$B$187)*(MAX(1,'National cons per cap'!AG143)*'Non-Market - loss factor'!AG142)^(1-Parameters!$B$187)))*'[4]National population'!AG143)</f>
        <v>-33766.367227608942</v>
      </c>
      <c r="AH142" s="22">
        <f ca="1">IF('National cons per cap'!AH143=0,0,((1/(1-Parameters!$B$187)*(MAX(1,'National cons per cap'!AH143)*'Non-Market - loss factor'!AH142)^(1-Parameters!$B$187)))*'[4]National population'!AH143)</f>
        <v>-37964.747492233728</v>
      </c>
      <c r="AI142" s="22">
        <f ca="1">IF('National cons per cap'!AI143=0,0,((1/(1-Parameters!$B$187)*(MAX(1,'National cons per cap'!AI143)*'Non-Market - loss factor'!AI142)^(1-Parameters!$B$187)))*'[4]National population'!AI143)</f>
        <v>-3509393.1371890297</v>
      </c>
      <c r="AJ142" s="22">
        <f ca="1">IF('National cons per cap'!AJ143=0,0,((1/(1-Parameters!$B$187)*(MAX(1,'National cons per cap'!AJ143)*'Non-Market - loss factor'!AJ142)^(1-Parameters!$B$187)))*'[4]National population'!AJ143)</f>
        <v>-211044.26218403681</v>
      </c>
      <c r="AK142" s="22">
        <f ca="1">IF('National cons per cap'!AK143=0,0,((1/(1-Parameters!$B$187)*(MAX(1,'National cons per cap'!AK143)*'Non-Market - loss factor'!AK142)^(1-Parameters!$B$187)))*'[4]National population'!AK143)</f>
        <v>-210511.60376938444</v>
      </c>
      <c r="AL142" s="22">
        <f ca="1">IF('National cons per cap'!AL143=0,0,((1/(1-Parameters!$B$187)*(MAX(1,'National cons per cap'!AL143)*'Non-Market - loss factor'!AL142)^(1-Parameters!$B$187)))*'[4]National population'!AL143)</f>
        <v>-1316675.3903179963</v>
      </c>
      <c r="AM142" s="22">
        <f ca="1">IF('National cons per cap'!AM143=0,0,((1/(1-Parameters!$B$187)*(MAX(1,'National cons per cap'!AM143)*'Non-Market - loss factor'!AM142)^(1-Parameters!$B$187)))*'[4]National population'!AM143)</f>
        <v>-32705.808522215091</v>
      </c>
      <c r="AN142" s="22">
        <f ca="1">IF('National cons per cap'!AN143=0,0,((1/(1-Parameters!$B$187)*(MAX(1,'National cons per cap'!AN143)*'Non-Market - loss factor'!AN142)^(1-Parameters!$B$187)))*'[4]National population'!AN143)</f>
        <v>-127455.01238092616</v>
      </c>
      <c r="AO142" s="22">
        <f ca="1">IF('National cons per cap'!AO143=0,0,((1/(1-Parameters!$B$187)*(MAX(1,'National cons per cap'!AO143)*'Non-Market - loss factor'!AO142)^(1-Parameters!$B$187)))*'[4]National population'!AO143)</f>
        <v>-7305.5578216870326</v>
      </c>
      <c r="AP142" s="22">
        <f ca="1">IF('National cons per cap'!AP143=0,0,((1/(1-Parameters!$B$187)*(MAX(1,'National cons per cap'!AP143)*'Non-Market - loss factor'!AP142)^(1-Parameters!$B$187)))*'[4]National population'!AP143)</f>
        <v>-3911.6959357872583</v>
      </c>
      <c r="AQ142" s="22">
        <f ca="1">IF('National cons per cap'!AQ143=0,0,((1/(1-Parameters!$B$187)*(MAX(1,'National cons per cap'!AQ143)*'Non-Market - loss factor'!AQ142)^(1-Parameters!$B$187)))*'[4]National population'!AQ143)</f>
        <v>-11598.495132411545</v>
      </c>
      <c r="AR142" s="22">
        <f>IF('National cons per cap'!AR143=0,0,((1/(1-Parameters!$B$187)*(MAX(1,'National cons per cap'!AR143)*'Non-Market - loss factor'!AR142)^(1-Parameters!$B$187)))*'[4]National population'!AR143)</f>
        <v>0</v>
      </c>
      <c r="AS142" s="22">
        <f ca="1">IF('National cons per cap'!AS143=0,0,((1/(1-Parameters!$B$187)*(MAX(1,'National cons per cap'!AS143)*'Non-Market - loss factor'!AS142)^(1-Parameters!$B$187)))*'[4]National population'!AS143)</f>
        <v>-5269.7981674537587</v>
      </c>
      <c r="AT142" s="22">
        <f ca="1">IF('National cons per cap'!AT143=0,0,((1/(1-Parameters!$B$187)*(MAX(1,'National cons per cap'!AT143)*'Non-Market - loss factor'!AT142)^(1-Parameters!$B$187)))*'[4]National population'!AT143)</f>
        <v>-58313.74319044307</v>
      </c>
      <c r="AU142" s="22">
        <f ca="1">IF('National cons per cap'!AU143=0,0,((1/(1-Parameters!$B$187)*(MAX(1,'National cons per cap'!AU143)*'Non-Market - loss factor'!AU142)^(1-Parameters!$B$187)))*'[4]National population'!AU143)</f>
        <v>-386706.90048537985</v>
      </c>
      <c r="AV142" s="22">
        <f ca="1">IF('National cons per cap'!AV143=0,0,((1/(1-Parameters!$B$187)*(MAX(1,'National cons per cap'!AV143)*'Non-Market - loss factor'!AV142)^(1-Parameters!$B$187)))*'[4]National population'!AV143)</f>
        <v>-9239.5078663436725</v>
      </c>
      <c r="AW142" s="22">
        <f ca="1">IF('National cons per cap'!AW143=0,0,((1/(1-Parameters!$B$187)*(MAX(1,'National cons per cap'!AW143)*'Non-Market - loss factor'!AW142)^(1-Parameters!$B$187)))*'[4]National population'!AW143)</f>
        <v>-238.14995800331775</v>
      </c>
      <c r="AX142" s="22">
        <f ca="1">IF('National cons per cap'!AX143=0,0,((1/(1-Parameters!$B$187)*(MAX(1,'National cons per cap'!AX143)*'Non-Market - loss factor'!AX142)^(1-Parameters!$B$187)))*'[4]National population'!AX143)</f>
        <v>-25404.313510053671</v>
      </c>
      <c r="AY142" s="22">
        <f ca="1">IF('National cons per cap'!AY143=0,0,((1/(1-Parameters!$B$187)*(MAX(1,'National cons per cap'!AY143)*'Non-Market - loss factor'!AY142)^(1-Parameters!$B$187)))*'[4]National population'!AY143)</f>
        <v>-26975.877294375885</v>
      </c>
      <c r="AZ142" s="22">
        <f ca="1">IF('National cons per cap'!AZ143=0,0,((1/(1-Parameters!$B$187)*(MAX(1,'National cons per cap'!AZ143)*'Non-Market - loss factor'!AZ142)^(1-Parameters!$B$187)))*'[4]National population'!AZ143)</f>
        <v>-218967.11641942209</v>
      </c>
      <c r="BA142" s="22">
        <f ca="1">IF('National cons per cap'!BA143=0,0,((1/(1-Parameters!$B$187)*(MAX(1,'National cons per cap'!BA143)*'Non-Market - loss factor'!BA142)^(1-Parameters!$B$187)))*'[4]National population'!BA143)</f>
        <v>-48568.383154100979</v>
      </c>
      <c r="BB142" s="22">
        <f ca="1">IF('National cons per cap'!BB143=0,0,((1/(1-Parameters!$B$187)*(MAX(1,'National cons per cap'!BB143)*'Non-Market - loss factor'!BB142)^(1-Parameters!$B$187)))*'[4]National population'!BB143)</f>
        <v>-447319.02204963827</v>
      </c>
      <c r="BC142" s="22">
        <f ca="1">IF('National cons per cap'!BC143=0,0,((1/(1-Parameters!$B$187)*(MAX(1,'National cons per cap'!BC143)*'Non-Market - loss factor'!BC142)^(1-Parameters!$B$187)))*'[4]National population'!BC143)</f>
        <v>-40854.033542713616</v>
      </c>
      <c r="BD142" s="22">
        <f>IF('National cons per cap'!BD143=0,0,((1/(1-Parameters!$B$187)*(MAX(1,'National cons per cap'!BD143)*'Non-Market - loss factor'!BD142)^(1-Parameters!$B$187)))*'[4]National population'!BD143)</f>
        <v>0</v>
      </c>
      <c r="BE142" s="22">
        <f ca="1">IF('National cons per cap'!BE143=0,0,((1/(1-Parameters!$B$187)*(MAX(1,'National cons per cap'!BE143)*'Non-Market - loss factor'!BE142)^(1-Parameters!$B$187)))*'[4]National population'!BE143)</f>
        <v>-236488.47437723613</v>
      </c>
      <c r="BF142" s="22">
        <f ca="1">IF('National cons per cap'!BF143=0,0,((1/(1-Parameters!$B$187)*(MAX(1,'National cons per cap'!BF143)*'Non-Market - loss factor'!BF142)^(1-Parameters!$B$187)))*'[4]National population'!BF143)</f>
        <v>-8350.7081856841141</v>
      </c>
      <c r="BG142" s="22">
        <f ca="1">IF('National cons per cap'!BG143=0,0,((1/(1-Parameters!$B$187)*(MAX(1,'National cons per cap'!BG143)*'Non-Market - loss factor'!BG142)^(1-Parameters!$B$187)))*'[4]National population'!BG143)</f>
        <v>-1579576.3156967228</v>
      </c>
      <c r="BH142" s="22">
        <f ca="1">IF('National cons per cap'!BH143=0,0,((1/(1-Parameters!$B$187)*(MAX(1,'National cons per cap'!BH143)*'Non-Market - loss factor'!BH142)^(1-Parameters!$B$187)))*'[4]National population'!BH143)</f>
        <v>-24614.637999988099</v>
      </c>
      <c r="BI142" s="22">
        <f ca="1">IF('National cons per cap'!BI143=0,0,((1/(1-Parameters!$B$187)*(MAX(1,'National cons per cap'!BI143)*'Non-Market - loss factor'!BI142)^(1-Parameters!$B$187)))*'[4]National population'!BI143)</f>
        <v>-2166.8669049461746</v>
      </c>
      <c r="BJ142" s="22">
        <f ca="1">IF('National cons per cap'!BJ143=0,0,((1/(1-Parameters!$B$187)*(MAX(1,'National cons per cap'!BJ143)*'Non-Market - loss factor'!BJ142)^(1-Parameters!$B$187)))*'[4]National population'!BJ143)</f>
        <v>-313642.54975749977</v>
      </c>
      <c r="BK142" s="22">
        <f ca="1">IF('National cons per cap'!BK143=0,0,((1/(1-Parameters!$B$187)*(MAX(1,'National cons per cap'!BK143)*'Non-Market - loss factor'!BK142)^(1-Parameters!$B$187)))*'[4]National population'!BK143)</f>
        <v>-653.08547495536175</v>
      </c>
      <c r="BL142" s="22">
        <f ca="1">IF('National cons per cap'!BL143=0,0,((1/(1-Parameters!$B$187)*(MAX(1,'National cons per cap'!BL143)*'Non-Market - loss factor'!BL142)^(1-Parameters!$B$187)))*'[4]National population'!BL143)</f>
        <v>-8396.8219052784134</v>
      </c>
      <c r="BM142" s="22">
        <f ca="1">IF('National cons per cap'!BM143=0,0,((1/(1-Parameters!$B$187)*(MAX(1,'National cons per cap'!BM143)*'Non-Market - loss factor'!BM142)^(1-Parameters!$B$187)))*'[4]National population'!BM143)</f>
        <v>-287271.1549167569</v>
      </c>
      <c r="BN142" s="22">
        <f ca="1">IF('National cons per cap'!BN143=0,0,((1/(1-Parameters!$B$187)*(MAX(1,'National cons per cap'!BN143)*'Non-Market - loss factor'!BN142)^(1-Parameters!$B$187)))*'[4]National population'!BN143)</f>
        <v>-13590.70118770845</v>
      </c>
      <c r="BO142" s="22">
        <f ca="1">IF('National cons per cap'!BO143=0,0,((1/(1-Parameters!$B$187)*(MAX(1,'National cons per cap'!BO143)*'Non-Market - loss factor'!BO142)^(1-Parameters!$B$187)))*'[4]National population'!BO143)</f>
        <v>-236163.31081914646</v>
      </c>
      <c r="BP142" s="22">
        <f ca="1">IF('National cons per cap'!BP143=0,0,((1/(1-Parameters!$B$187)*(MAX(1,'National cons per cap'!BP143)*'Non-Market - loss factor'!BP142)^(1-Parameters!$B$187)))*'[4]National population'!BP143)</f>
        <v>-120770.50268462568</v>
      </c>
      <c r="BQ142" s="22">
        <f>IF('National cons per cap'!BQ143=0,0,((1/(1-Parameters!$B$187)*(MAX(1,'National cons per cap'!BQ143)*'Non-Market - loss factor'!BQ142)^(1-Parameters!$B$187)))*'[4]National population'!BQ143)</f>
        <v>0</v>
      </c>
      <c r="BR142" s="22">
        <f ca="1">IF('National cons per cap'!BR143=0,0,((1/(1-Parameters!$B$187)*(MAX(1,'National cons per cap'!BR143)*'Non-Market - loss factor'!BR142)^(1-Parameters!$B$187)))*'[4]National population'!BR143)</f>
        <v>-24092.301758610549</v>
      </c>
      <c r="BS142" s="22">
        <f ca="1">IF('National cons per cap'!BS143=0,0,((1/(1-Parameters!$B$187)*(MAX(1,'National cons per cap'!BS143)*'Non-Market - loss factor'!BS142)^(1-Parameters!$B$187)))*'[4]National population'!BS143)</f>
        <v>-20489.975201440593</v>
      </c>
      <c r="BT142" s="22">
        <f ca="1">IF('National cons per cap'!BT143=0,0,((1/(1-Parameters!$B$187)*(MAX(1,'National cons per cap'!BT143)*'Non-Market - loss factor'!BT142)^(1-Parameters!$B$187)))*'[4]National population'!BT143)</f>
        <v>-2903.1530939015511</v>
      </c>
      <c r="BU142" s="22">
        <f ca="1">IF('National cons per cap'!BU143=0,0,((1/(1-Parameters!$B$187)*(MAX(1,'National cons per cap'!BU143)*'Non-Market - loss factor'!BU142)^(1-Parameters!$B$187)))*'[4]National population'!BU143)</f>
        <v>-56494.959401890635</v>
      </c>
      <c r="BV142" s="22">
        <f ca="1">IF('National cons per cap'!BV143=0,0,((1/(1-Parameters!$B$187)*(MAX(1,'National cons per cap'!BV143)*'Non-Market - loss factor'!BV142)^(1-Parameters!$B$187)))*'[4]National population'!BV143)</f>
        <v>-324.60401995888179</v>
      </c>
      <c r="BW142" s="22">
        <f ca="1">IF('National cons per cap'!BW143=0,0,((1/(1-Parameters!$B$187)*(MAX(1,'National cons per cap'!BW143)*'Non-Market - loss factor'!BW142)^(1-Parameters!$B$187)))*'[4]National population'!BW143)</f>
        <v>-51314.229560888183</v>
      </c>
      <c r="BX142" s="22">
        <f>IF('National cons per cap'!BX143=0,0,((1/(1-Parameters!$B$187)*(MAX(1,'National cons per cap'!BX143)*'Non-Market - loss factor'!BX142)^(1-Parameters!$B$187)))*'[4]National population'!BX143)</f>
        <v>0</v>
      </c>
      <c r="BY142" s="22">
        <f ca="1">IF('National cons per cap'!BY143=0,0,((1/(1-Parameters!$B$187)*(MAX(1,'National cons per cap'!BY143)*'Non-Market - loss factor'!BY142)^(1-Parameters!$B$187)))*'[4]National population'!BY143)</f>
        <v>-2862.0968205004615</v>
      </c>
      <c r="BZ142" s="22">
        <f ca="1">IF('National cons per cap'!BZ143=0,0,((1/(1-Parameters!$B$187)*(MAX(1,'National cons per cap'!BZ143)*'Non-Market - loss factor'!BZ142)^(1-Parameters!$B$187)))*'[4]National population'!BZ143)</f>
        <v>-7046.3413692602426</v>
      </c>
      <c r="CA142" s="22">
        <f ca="1">IF('National cons per cap'!CA143=0,0,((1/(1-Parameters!$B$187)*(MAX(1,'National cons per cap'!CA143)*'Non-Market - loss factor'!CA142)^(1-Parameters!$B$187)))*'[4]National population'!CA143)</f>
        <v>-39442.380481623615</v>
      </c>
      <c r="CB142" s="22">
        <f ca="1">IF('National cons per cap'!CB143=0,0,((1/(1-Parameters!$B$187)*(MAX(1,'National cons per cap'!CB143)*'Non-Market - loss factor'!CB142)^(1-Parameters!$B$187)))*'[4]National population'!CB143)</f>
        <v>-27780.751641518211</v>
      </c>
      <c r="CC142" s="22">
        <f ca="1">IF('National cons per cap'!CC143=0,0,((1/(1-Parameters!$B$187)*(MAX(1,'National cons per cap'!CC143)*'Non-Market - loss factor'!CC142)^(1-Parameters!$B$187)))*'[4]National population'!CC143)</f>
        <v>-79522.972738046432</v>
      </c>
      <c r="CD142" s="22">
        <f ca="1">IF('National cons per cap'!CD143=0,0,((1/(1-Parameters!$B$187)*(MAX(1,'National cons per cap'!CD143)*'Non-Market - loss factor'!CD142)^(1-Parameters!$B$187)))*'[4]National population'!CD143)</f>
        <v>-61489.191989437124</v>
      </c>
      <c r="CE142" s="22">
        <f ca="1">IF('National cons per cap'!CE143=0,0,((1/(1-Parameters!$B$187)*(MAX(1,'National cons per cap'!CE143)*'Non-Market - loss factor'!CE142)^(1-Parameters!$B$187)))*'[4]National population'!CE143)</f>
        <v>-573806.66405807144</v>
      </c>
      <c r="CF142" s="22">
        <f ca="1">IF('National cons per cap'!CF143=0,0,((1/(1-Parameters!$B$187)*(MAX(1,'National cons per cap'!CF143)*'Non-Market - loss factor'!CF142)^(1-Parameters!$B$187)))*'[4]National population'!CF143)</f>
        <v>-4231436.7529951027</v>
      </c>
      <c r="CG142" s="22">
        <f ca="1">IF('National cons per cap'!CG143=0,0,((1/(1-Parameters!$B$187)*(MAX(1,'National cons per cap'!CG143)*'Non-Market - loss factor'!CG142)^(1-Parameters!$B$187)))*'[4]National population'!CG143)</f>
        <v>-20057.538932880107</v>
      </c>
      <c r="CH142" s="22">
        <f ca="1">IF('National cons per cap'!CH143=0,0,((1/(1-Parameters!$B$187)*(MAX(1,'National cons per cap'!CH143)*'Non-Market - loss factor'!CH142)^(1-Parameters!$B$187)))*'[4]National population'!CH143)</f>
        <v>-311543.1789402783</v>
      </c>
      <c r="CI142" s="22">
        <f ca="1">IF('National cons per cap'!CI143=0,0,((1/(1-Parameters!$B$187)*(MAX(1,'National cons per cap'!CI143)*'Non-Market - loss factor'!CI142)^(1-Parameters!$B$187)))*'[4]National population'!CI143)</f>
        <v>-162778.36408558465</v>
      </c>
      <c r="CJ142" s="22">
        <f ca="1">IF('National cons per cap'!CJ143=0,0,((1/(1-Parameters!$B$187)*(MAX(1,'National cons per cap'!CJ143)*'Non-Market - loss factor'!CJ142)^(1-Parameters!$B$187)))*'[4]National population'!CJ143)</f>
        <v>-1357.7860027564807</v>
      </c>
      <c r="CK142" s="22">
        <f ca="1">IF('National cons per cap'!CK143=0,0,((1/(1-Parameters!$B$187)*(MAX(1,'National cons per cap'!CK143)*'Non-Market - loss factor'!CK142)^(1-Parameters!$B$187)))*'[4]National population'!CK143)</f>
        <v>-41295.120729766204</v>
      </c>
      <c r="CL142" s="22">
        <f ca="1">IF('National cons per cap'!CL143=0,0,((1/(1-Parameters!$B$187)*(MAX(1,'National cons per cap'!CL143)*'Non-Market - loss factor'!CL142)^(1-Parameters!$B$187)))*'[4]National population'!CL143)</f>
        <v>-283346.53919030708</v>
      </c>
      <c r="CM142" s="22">
        <f ca="1">IF('National cons per cap'!CM143=0,0,((1/(1-Parameters!$B$187)*(MAX(1,'National cons per cap'!CM143)*'Non-Market - loss factor'!CM142)^(1-Parameters!$B$187)))*'[4]National population'!CM143)</f>
        <v>-9216.1082321961767</v>
      </c>
      <c r="CN142" s="22">
        <f ca="1">IF('National cons per cap'!CN143=0,0,((1/(1-Parameters!$B$187)*(MAX(1,'National cons per cap'!CN143)*'Non-Market - loss factor'!CN142)^(1-Parameters!$B$187)))*'[4]National population'!CN143)</f>
        <v>-40149.644989007735</v>
      </c>
      <c r="CO142" s="22">
        <f ca="1">IF('National cons per cap'!CO143=0,0,((1/(1-Parameters!$B$187)*(MAX(1,'National cons per cap'!CO143)*'Non-Market - loss factor'!CO142)^(1-Parameters!$B$187)))*'[4]National population'!CO143)</f>
        <v>-143873.32695990993</v>
      </c>
      <c r="CP142" s="22">
        <f ca="1">IF('National cons per cap'!CP143=0,0,((1/(1-Parameters!$B$187)*(MAX(1,'National cons per cap'!CP143)*'Non-Market - loss factor'!CP142)^(1-Parameters!$B$187)))*'[4]National population'!CP143)</f>
        <v>-37995.838393821956</v>
      </c>
      <c r="CQ142" s="22">
        <f ca="1">IF('National cons per cap'!CQ143=0,0,((1/(1-Parameters!$B$187)*(MAX(1,'National cons per cap'!CQ143)*'Non-Market - loss factor'!CQ142)^(1-Parameters!$B$187)))*'[4]National population'!CQ143)</f>
        <v>-451179.12992270757</v>
      </c>
      <c r="CR142" s="22">
        <f ca="1">IF('National cons per cap'!CR143=0,0,((1/(1-Parameters!$B$187)*(MAX(1,'National cons per cap'!CR143)*'Non-Market - loss factor'!CR142)^(1-Parameters!$B$187)))*'[4]National population'!CR143)</f>
        <v>-30769.706311010916</v>
      </c>
      <c r="CS142" s="22">
        <f ca="1">IF('National cons per cap'!CS143=0,0,((1/(1-Parameters!$B$187)*(MAX(1,'National cons per cap'!CS143)*'Non-Market - loss factor'!CS142)^(1-Parameters!$B$187)))*'[4]National population'!CS143)</f>
        <v>-57725.688731999893</v>
      </c>
      <c r="CT142" s="22">
        <f ca="1">IF('National cons per cap'!CT143=0,0,((1/(1-Parameters!$B$187)*(MAX(1,'National cons per cap'!CT143)*'Non-Market - loss factor'!CT142)^(1-Parameters!$B$187)))*'[4]National population'!CT143)</f>
        <v>-95.897857143827778</v>
      </c>
      <c r="CU142" s="22">
        <f ca="1">IF('National cons per cap'!CU143=0,0,((1/(1-Parameters!$B$187)*(MAX(1,'National cons per cap'!CU143)*'Non-Market - loss factor'!CU142)^(1-Parameters!$B$187)))*'[4]National population'!CU143)</f>
        <v>-63258.477992853841</v>
      </c>
      <c r="CV142" s="22">
        <f ca="1">IF('National cons per cap'!CV143=0,0,((1/(1-Parameters!$B$187)*(MAX(1,'National cons per cap'!CV143)*'Non-Market - loss factor'!CV142)^(1-Parameters!$B$187)))*'[4]National population'!CV143)</f>
        <v>-7872.7029381192933</v>
      </c>
      <c r="CW142" s="22">
        <f ca="1">IF('National cons per cap'!CW143=0,0,((1/(1-Parameters!$B$187)*(MAX(1,'National cons per cap'!CW143)*'Non-Market - loss factor'!CW142)^(1-Parameters!$B$187)))*'[4]National population'!CW143)</f>
        <v>-18995.010859128306</v>
      </c>
      <c r="CX142" s="22">
        <f ca="1">IF('National cons per cap'!CX143=0,0,((1/(1-Parameters!$B$187)*(MAX(1,'National cons per cap'!CX143)*'Non-Market - loss factor'!CX142)^(1-Parameters!$B$187)))*'[4]National population'!CX143)</f>
        <v>-21175.369331754518</v>
      </c>
      <c r="CY142" s="22">
        <f ca="1">IF('National cons per cap'!CY143=0,0,((1/(1-Parameters!$B$187)*(MAX(1,'National cons per cap'!CY143)*'Non-Market - loss factor'!CY142)^(1-Parameters!$B$187)))*'[4]National population'!CY143)</f>
        <v>-50278.592528694775</v>
      </c>
      <c r="CZ142" s="22">
        <f ca="1">IF('National cons per cap'!CZ143=0,0,((1/(1-Parameters!$B$187)*(MAX(1,'National cons per cap'!CZ143)*'Non-Market - loss factor'!CZ142)^(1-Parameters!$B$187)))*'[4]National population'!CZ143)</f>
        <v>-30000.491464824012</v>
      </c>
      <c r="DA142" s="22">
        <f>IF('National cons per cap'!DA143=0,0,((1/(1-Parameters!$B$187)*(MAX(1,'National cons per cap'!DA143)*'Non-Market - loss factor'!DA142)^(1-Parameters!$B$187)))*'[4]National population'!DA143)</f>
        <v>0</v>
      </c>
      <c r="DB142" s="22">
        <f ca="1">IF('National cons per cap'!DB143=0,0,((1/(1-Parameters!$B$187)*(MAX(1,'National cons per cap'!DB143)*'Non-Market - loss factor'!DB142)^(1-Parameters!$B$187)))*'[4]National population'!DB143)</f>
        <v>-46930.88694758647</v>
      </c>
      <c r="DC142" s="22">
        <f ca="1">IF('National cons per cap'!DC143=0,0,((1/(1-Parameters!$B$187)*(MAX(1,'National cons per cap'!DC143)*'Non-Market - loss factor'!DC142)^(1-Parameters!$B$187)))*'[4]National population'!DC143)</f>
        <v>-23528.417346589576</v>
      </c>
      <c r="DD142" s="22">
        <f ca="1">IF('National cons per cap'!DD143=0,0,((1/(1-Parameters!$B$187)*(MAX(1,'National cons per cap'!DD143)*'Non-Market - loss factor'!DD142)^(1-Parameters!$B$187)))*'[4]National population'!DD143)</f>
        <v>-19231.715856388983</v>
      </c>
      <c r="DE142" s="22">
        <f ca="1">IF('National cons per cap'!DE143=0,0,((1/(1-Parameters!$B$187)*(MAX(1,'National cons per cap'!DE143)*'Non-Market - loss factor'!DE142)^(1-Parameters!$B$187)))*'[4]National population'!DE143)</f>
        <v>-1614.9887378843848</v>
      </c>
      <c r="DF142" s="22">
        <f ca="1">IF('National cons per cap'!DF143=0,0,((1/(1-Parameters!$B$187)*(MAX(1,'National cons per cap'!DF143)*'Non-Market - loss factor'!DF142)^(1-Parameters!$B$187)))*'[4]National population'!DF143)</f>
        <v>-14344.412885460626</v>
      </c>
      <c r="DG142" s="22">
        <f ca="1">IF('National cons per cap'!DG143=0,0,((1/(1-Parameters!$B$187)*(MAX(1,'National cons per cap'!DG143)*'Non-Market - loss factor'!DG142)^(1-Parameters!$B$187)))*'[4]National population'!DG143)</f>
        <v>-237821.35794212285</v>
      </c>
      <c r="DH142" s="22">
        <f ca="1">IF('National cons per cap'!DH143=0,0,((1/(1-Parameters!$B$187)*(MAX(1,'National cons per cap'!DH143)*'Non-Market - loss factor'!DH142)^(1-Parameters!$B$187)))*'[4]National population'!DH143)</f>
        <v>-16020.267320376879</v>
      </c>
      <c r="DI142" s="22">
        <f ca="1">IF('National cons per cap'!DI143=0,0,((1/(1-Parameters!$B$187)*(MAX(1,'National cons per cap'!DI143)*'Non-Market - loss factor'!DI142)^(1-Parameters!$B$187)))*'[4]National population'!DI143)</f>
        <v>-295203.66528436332</v>
      </c>
      <c r="DJ142" s="22">
        <f ca="1">IF('National cons per cap'!DJ143=0,0,((1/(1-Parameters!$B$187)*(MAX(1,'National cons per cap'!DJ143)*'Non-Market - loss factor'!DJ142)^(1-Parameters!$B$187)))*'[4]National population'!DJ143)</f>
        <v>-278206.47157907684</v>
      </c>
      <c r="DK142" s="22">
        <f ca="1">IF('National cons per cap'!DK143=0,0,((1/(1-Parameters!$B$187)*(MAX(1,'National cons per cap'!DK143)*'Non-Market - loss factor'!DK142)^(1-Parameters!$B$187)))*'[4]National population'!DK143)</f>
        <v>-17890.805624648419</v>
      </c>
      <c r="DL142" s="22">
        <f ca="1">IF('National cons per cap'!DL143=0,0,((1/(1-Parameters!$B$187)*(MAX(1,'National cons per cap'!DL143)*'Non-Market - loss factor'!DL142)^(1-Parameters!$B$187)))*'[4]National population'!DL143)</f>
        <v>-185782.97233005796</v>
      </c>
      <c r="DM142" s="22">
        <f ca="1">IF('National cons per cap'!DM143=0,0,((1/(1-Parameters!$B$187)*(MAX(1,'National cons per cap'!DM143)*'Non-Market - loss factor'!DM142)^(1-Parameters!$B$187)))*'[4]National population'!DM143)</f>
        <v>-181410.08333358134</v>
      </c>
      <c r="DN142" s="22">
        <f ca="1">IF('National cons per cap'!DN143=0,0,((1/(1-Parameters!$B$187)*(MAX(1,'National cons per cap'!DN143)*'Non-Market - loss factor'!DN142)^(1-Parameters!$B$187)))*'[4]National population'!DN143)</f>
        <v>-4319.5720599150773</v>
      </c>
      <c r="DO142" s="22">
        <f ca="1">IF('National cons per cap'!DO143=0,0,((1/(1-Parameters!$B$187)*(MAX(1,'National cons per cap'!DO143)*'Non-Market - loss factor'!DO142)^(1-Parameters!$B$187)))*'[4]National population'!DO143)</f>
        <v>-6671.1571074312933</v>
      </c>
      <c r="DP142" s="22">
        <f ca="1">IF('National cons per cap'!DP143=0,0,((1/(1-Parameters!$B$187)*(MAX(1,'National cons per cap'!DP143)*'Non-Market - loss factor'!DP142)^(1-Parameters!$B$187)))*'[4]National population'!DP143)</f>
        <v>-393282.91742668761</v>
      </c>
      <c r="DQ142" s="22">
        <f ca="1">IF('National cons per cap'!DQ143=0,0,((1/(1-Parameters!$B$187)*(MAX(1,'National cons per cap'!DQ143)*'Non-Market - loss factor'!DQ142)^(1-Parameters!$B$187)))*'[4]National population'!DQ143)</f>
        <v>-34475.697727343606</v>
      </c>
      <c r="DR142" s="22">
        <f>IF('National cons per cap'!DR143=0,0,((1/(1-Parameters!$B$187)*(MAX(1,'National cons per cap'!DR143)*'Non-Market - loss factor'!DR142)^(1-Parameters!$B$187)))*'[4]National population'!DR143)</f>
        <v>0</v>
      </c>
      <c r="DS142" s="22">
        <f ca="1">IF('National cons per cap'!DS143=0,0,((1/(1-Parameters!$B$187)*(MAX(1,'National cons per cap'!DS143)*'Non-Market - loss factor'!DS142)^(1-Parameters!$B$187)))*'[4]National population'!DS143)</f>
        <v>-5335.6315026426328</v>
      </c>
      <c r="DT142" s="22">
        <f ca="1">IF('National cons per cap'!DT143=0,0,((1/(1-Parameters!$B$187)*(MAX(1,'National cons per cap'!DT143)*'Non-Market - loss factor'!DT142)^(1-Parameters!$B$187)))*'[4]National population'!DT143)</f>
        <v>-230838.10228138123</v>
      </c>
      <c r="DU142" s="22">
        <f ca="1">IF('National cons per cap'!DU143=0,0,((1/(1-Parameters!$B$187)*(MAX(1,'National cons per cap'!DU143)*'Non-Market - loss factor'!DU142)^(1-Parameters!$B$187)))*'[4]National population'!DU143)</f>
        <v>-44016.047859651415</v>
      </c>
      <c r="DV142" s="22">
        <f ca="1">IF('National cons per cap'!DV143=0,0,((1/(1-Parameters!$B$187)*(MAX(1,'National cons per cap'!DV143)*'Non-Market - loss factor'!DV142)^(1-Parameters!$B$187)))*'[4]National population'!DV143)</f>
        <v>-12701.454515936406</v>
      </c>
      <c r="DW142" s="22">
        <f>IF('National cons per cap'!DW143=0,0,((1/(1-Parameters!$B$187)*(MAX(1,'National cons per cap'!DW143)*'Non-Market - loss factor'!DW142)^(1-Parameters!$B$187)))*'[4]National population'!DW143)</f>
        <v>0</v>
      </c>
      <c r="DX142" s="22">
        <f ca="1">IF('National cons per cap'!DX143=0,0,((1/(1-Parameters!$B$187)*(MAX(1,'National cons per cap'!DX143)*'Non-Market - loss factor'!DX142)^(1-Parameters!$B$187)))*'[4]National population'!DX143)</f>
        <v>-311251.91516309237</v>
      </c>
      <c r="DY142" s="22">
        <f ca="1">IF('National cons per cap'!DY143=0,0,((1/(1-Parameters!$B$187)*(MAX(1,'National cons per cap'!DY143)*'Non-Market - loss factor'!DY142)^(1-Parameters!$B$187)))*'[4]National population'!DY143)</f>
        <v>-1285501.0390772012</v>
      </c>
      <c r="DZ142" s="22">
        <f ca="1">IF('National cons per cap'!DZ143=0,0,((1/(1-Parameters!$B$187)*(MAX(1,'National cons per cap'!DZ143)*'Non-Market - loss factor'!DZ142)^(1-Parameters!$B$187)))*'[4]National population'!DZ143)</f>
        <v>-27148.503689605201</v>
      </c>
      <c r="EA142" s="22">
        <f ca="1">IF('National cons per cap'!EA143=0,0,((1/(1-Parameters!$B$187)*(MAX(1,'National cons per cap'!EA143)*'Non-Market - loss factor'!EA142)^(1-Parameters!$B$187)))*'[4]National population'!EA143)</f>
        <v>-79599.152154196636</v>
      </c>
      <c r="EB142" s="22">
        <f ca="1">IF('National cons per cap'!EB143=0,0,((1/(1-Parameters!$B$187)*(MAX(1,'National cons per cap'!EB143)*'Non-Market - loss factor'!EB142)^(1-Parameters!$B$187)))*'[4]National population'!EB143)</f>
        <v>-20538.99770094753</v>
      </c>
      <c r="EC142" s="22">
        <f ca="1">IF('National cons per cap'!EC143=0,0,((1/(1-Parameters!$B$187)*(MAX(1,'National cons per cap'!EC143)*'Non-Market - loss factor'!EC142)^(1-Parameters!$B$187)))*'[4]National population'!EC143)</f>
        <v>-140463.72920786092</v>
      </c>
      <c r="ED142" s="22">
        <f ca="1">IF('National cons per cap'!ED143=0,0,((1/(1-Parameters!$B$187)*(MAX(1,'National cons per cap'!ED143)*'Non-Market - loss factor'!ED142)^(1-Parameters!$B$187)))*'[4]National population'!ED143)</f>
        <v>-27.463489720990811</v>
      </c>
      <c r="EE142" s="22">
        <f ca="1">IF('National cons per cap'!EE143=0,0,((1/(1-Parameters!$B$187)*(MAX(1,'National cons per cap'!EE143)*'Non-Market - loss factor'!EE142)^(1-Parameters!$B$187)))*'[4]National population'!EE143)</f>
        <v>-22282.547646958541</v>
      </c>
      <c r="EF142" s="22">
        <f ca="1">IF('National cons per cap'!EF143=0,0,((1/(1-Parameters!$B$187)*(MAX(1,'National cons per cap'!EF143)*'Non-Market - loss factor'!EF142)^(1-Parameters!$B$187)))*'[4]National population'!EF143)</f>
        <v>-8583.5576572907321</v>
      </c>
      <c r="EG142" s="22">
        <f ca="1">IF('National cons per cap'!EG143=0,0,((1/(1-Parameters!$B$187)*(MAX(1,'National cons per cap'!EG143)*'Non-Market - loss factor'!EG142)^(1-Parameters!$B$187)))*'[4]National population'!EG143)</f>
        <v>-581732.06832745776</v>
      </c>
      <c r="EH142" s="22">
        <f ca="1">IF('National cons per cap'!EH143=0,0,((1/(1-Parameters!$B$187)*(MAX(1,'National cons per cap'!EH143)*'Non-Market - loss factor'!EH142)^(1-Parameters!$B$187)))*'[4]National population'!EH143)</f>
        <v>-8982.3968505993216</v>
      </c>
      <c r="EI142" s="22">
        <f ca="1">IF('National cons per cap'!EI143=0,0,((1/(1-Parameters!$B$187)*(MAX(1,'National cons per cap'!EI143)*'Non-Market - loss factor'!EI142)^(1-Parameters!$B$187)))*'[4]National population'!EI143)</f>
        <v>-87384.157930754125</v>
      </c>
      <c r="EJ142" s="22">
        <f ca="1">IF('National cons per cap'!EJ143=0,0,((1/(1-Parameters!$B$187)*(MAX(1,'National cons per cap'!EJ143)*'Non-Market - loss factor'!EJ142)^(1-Parameters!$B$187)))*'[4]National population'!EJ143)</f>
        <v>-314355.53144400474</v>
      </c>
      <c r="EK142" s="22">
        <f ca="1">IF('National cons per cap'!EK143=0,0,((1/(1-Parameters!$B$187)*(MAX(1,'National cons per cap'!EK143)*'Non-Market - loss factor'!EK142)^(1-Parameters!$B$187)))*'[4]National population'!EK143)</f>
        <v>-30.429959626692657</v>
      </c>
      <c r="EL142" s="22">
        <f ca="1">IF('National cons per cap'!EL143=0,0,((1/(1-Parameters!$B$187)*(MAX(1,'National cons per cap'!EL143)*'Non-Market - loss factor'!EL142)^(1-Parameters!$B$187)))*'[4]National population'!EL143)</f>
        <v>-27787.661802859428</v>
      </c>
      <c r="EM142" s="22">
        <f ca="1">IF('National cons per cap'!EM143=0,0,((1/(1-Parameters!$B$187)*(MAX(1,'National cons per cap'!EM143)*'Non-Market - loss factor'!EM142)^(1-Parameters!$B$187)))*'[4]National population'!EM143)</f>
        <v>-231472.81804493285</v>
      </c>
      <c r="EN142" s="22">
        <f ca="1">IF('National cons per cap'!EN143=0,0,((1/(1-Parameters!$B$187)*(MAX(1,'National cons per cap'!EN143)*'Non-Market - loss factor'!EN142)^(1-Parameters!$B$187)))*'[4]National population'!EN143)</f>
        <v>-6273.4480693196456</v>
      </c>
      <c r="EO142" s="22">
        <f>IF('National cons per cap'!EO143=0,0,((1/(1-Parameters!$B$187)*(MAX(1,'National cons per cap'!EO143)*'Non-Market - loss factor'!EO142)^(1-Parameters!$B$187)))*'[4]National population'!EO143)</f>
        <v>0</v>
      </c>
      <c r="EP142" s="22">
        <f ca="1">IF('National cons per cap'!EP143=0,0,((1/(1-Parameters!$B$187)*(MAX(1,'National cons per cap'!EP143)*'Non-Market - loss factor'!EP142)^(1-Parameters!$B$187)))*'[4]National population'!EP143)</f>
        <v>-55411.928626468187</v>
      </c>
      <c r="EQ142" s="22">
        <f ca="1">IF('National cons per cap'!EQ143=0,0,((1/(1-Parameters!$B$187)*(MAX(1,'National cons per cap'!EQ143)*'Non-Market - loss factor'!EQ142)^(1-Parameters!$B$187)))*'[4]National population'!EQ143)</f>
        <v>-19243.024435712054</v>
      </c>
      <c r="ER142" s="22">
        <f ca="1">IF('National cons per cap'!ER143=0,0,((1/(1-Parameters!$B$187)*(MAX(1,'National cons per cap'!ER143)*'Non-Market - loss factor'!ER142)^(1-Parameters!$B$187)))*'[4]National population'!ER143)</f>
        <v>-30045.921602779741</v>
      </c>
      <c r="ES142" s="22">
        <f ca="1">IF('National cons per cap'!ES143=0,0,((1/(1-Parameters!$B$187)*(MAX(1,'National cons per cap'!ES143)*'Non-Market - loss factor'!ES142)^(1-Parameters!$B$187)))*'[4]National population'!ES143)</f>
        <v>-3972.0990211637818</v>
      </c>
      <c r="ET142" s="22">
        <f>IF('National cons per cap'!ET143=0,0,((1/(1-Parameters!$B$187)*(MAX(1,'National cons per cap'!ET143)*'Non-Market - loss factor'!ET142)^(1-Parameters!$B$187)))*'[4]National population'!ET143)</f>
        <v>0</v>
      </c>
      <c r="EU142" s="22">
        <f ca="1">IF('National cons per cap'!EU143=0,0,((1/(1-Parameters!$B$187)*(MAX(1,'National cons per cap'!EU143)*'Non-Market - loss factor'!EU142)^(1-Parameters!$B$187)))*'[4]National population'!EU143)</f>
        <v>-140464.63474970599</v>
      </c>
      <c r="EV142" s="22">
        <f ca="1">IF('National cons per cap'!EV143=0,0,((1/(1-Parameters!$B$187)*(MAX(1,'National cons per cap'!EV143)*'Non-Market - loss factor'!EV142)^(1-Parameters!$B$187)))*'[4]National population'!EV143)</f>
        <v>-311429.20565584092</v>
      </c>
      <c r="EW142" s="22">
        <f ca="1">IF('National cons per cap'!EW143=0,0,((1/(1-Parameters!$B$187)*(MAX(1,'National cons per cap'!EW143)*'Non-Market - loss factor'!EW142)^(1-Parameters!$B$187)))*'[4]National population'!EW143)</f>
        <v>-141860.79908026248</v>
      </c>
      <c r="EX142" s="22">
        <f ca="1">IF('National cons per cap'!EX143=0,0,((1/(1-Parameters!$B$187)*(MAX(1,'National cons per cap'!EX143)*'Non-Market - loss factor'!EX142)^(1-Parameters!$B$187)))*'[4]National population'!EX143)</f>
        <v>-84929.224078395622</v>
      </c>
      <c r="EY142" s="22">
        <f ca="1">IF('National cons per cap'!EY143=0,0,((1/(1-Parameters!$B$187)*(MAX(1,'National cons per cap'!EY143)*'Non-Market - loss factor'!EY142)^(1-Parameters!$B$187)))*'[4]National population'!EY143)</f>
        <v>-311159.43218428013</v>
      </c>
      <c r="EZ142" s="22">
        <f ca="1">IF('National cons per cap'!EZ143=0,0,((1/(1-Parameters!$B$187)*(MAX(1,'National cons per cap'!EZ143)*'Non-Market - loss factor'!EZ142)^(1-Parameters!$B$187)))*'[4]National population'!EZ143)</f>
        <v>-129984.69783036801</v>
      </c>
      <c r="FA142" s="22">
        <f ca="1">IF('National cons per cap'!FA143=0,0,((1/(1-Parameters!$B$187)*(MAX(1,'National cons per cap'!FA143)*'Non-Market - loss factor'!FA142)^(1-Parameters!$B$187)))*'[4]National population'!FA143)</f>
        <v>-2239.0046557084211</v>
      </c>
      <c r="FB142" s="22">
        <f ca="1">IF('National cons per cap'!FB143=0,0,((1/(1-Parameters!$B$187)*(MAX(1,'National cons per cap'!FB143)*'Non-Market - loss factor'!FB142)^(1-Parameters!$B$187)))*'[4]National population'!FB143)</f>
        <v>-95989.805374540781</v>
      </c>
      <c r="FC142" s="22">
        <f ca="1">IF('National cons per cap'!FC143=0,0,((1/(1-Parameters!$B$187)*(MAX(1,'National cons per cap'!FC143)*'Non-Market - loss factor'!FC142)^(1-Parameters!$B$187)))*'[4]National population'!FC143)</f>
        <v>-22318.792825811452</v>
      </c>
      <c r="FD142" s="22">
        <f ca="1">IF('National cons per cap'!FD143=0,0,((1/(1-Parameters!$B$187)*(MAX(1,'National cons per cap'!FD143)*'Non-Market - loss factor'!FD142)^(1-Parameters!$B$187)))*'[4]National population'!FD143)</f>
        <v>-108.19613210577501</v>
      </c>
      <c r="FE142" s="22">
        <f>IF('National cons per cap'!FE143=0,0,((1/(1-Parameters!$B$187)*(MAX(1,'National cons per cap'!FE143)*'Non-Market - loss factor'!FE142)^(1-Parameters!$B$187)))*'[4]National population'!FE143)</f>
        <v>0</v>
      </c>
      <c r="FF142" s="22">
        <f ca="1">IF('National cons per cap'!FF143=0,0,((1/(1-Parameters!$B$187)*(MAX(1,'National cons per cap'!FF143)*'Non-Market - loss factor'!FF142)^(1-Parameters!$B$187)))*'[4]National population'!FF143)</f>
        <v>-55470.876895533947</v>
      </c>
      <c r="FG142" s="22">
        <f ca="1">IF('National cons per cap'!FG143=0,0,((1/(1-Parameters!$B$187)*(MAX(1,'National cons per cap'!FG143)*'Non-Market - loss factor'!FG142)^(1-Parameters!$B$187)))*'[4]National population'!FG143)</f>
        <v>-71187.789451481207</v>
      </c>
      <c r="FH142" s="22">
        <f ca="1">IF('National cons per cap'!FH143=0,0,((1/(1-Parameters!$B$187)*(MAX(1,'National cons per cap'!FH143)*'Non-Market - loss factor'!FH142)^(1-Parameters!$B$187)))*'[4]National population'!FH143)</f>
        <v>-2031.0864111416129</v>
      </c>
      <c r="FI142" s="22">
        <f ca="1">IF('National cons per cap'!FI143=0,0,((1/(1-Parameters!$B$187)*(MAX(1,'National cons per cap'!FI143)*'Non-Market - loss factor'!FI142)^(1-Parameters!$B$187)))*'[4]National population'!FI143)</f>
        <v>-1732.3125123268273</v>
      </c>
      <c r="FJ142" s="22">
        <f ca="1">IF('National cons per cap'!FJ143=0,0,((1/(1-Parameters!$B$187)*(MAX(1,'National cons per cap'!FJ143)*'Non-Market - loss factor'!FJ142)^(1-Parameters!$B$187)))*'[4]National population'!FJ143)</f>
        <v>-30776.910293466892</v>
      </c>
      <c r="FK142" s="22">
        <f ca="1">IF('National cons per cap'!FK143=0,0,((1/(1-Parameters!$B$187)*(MAX(1,'National cons per cap'!FK143)*'Non-Market - loss factor'!FK142)^(1-Parameters!$B$187)))*'[4]National population'!FK143)</f>
        <v>-11362.301348052415</v>
      </c>
      <c r="FL142" s="22">
        <f ca="1">IF('National cons per cap'!FL143=0,0,((1/(1-Parameters!$B$187)*(MAX(1,'National cons per cap'!FL143)*'Non-Market - loss factor'!FL142)^(1-Parameters!$B$187)))*'[4]National population'!FL143)</f>
        <v>-43493.863157597167</v>
      </c>
      <c r="FM142" s="22">
        <f>IF('National cons per cap'!FM143=0,0,((1/(1-Parameters!$B$187)*(MAX(1,'National cons per cap'!FM143)*'Non-Market - loss factor'!FM142)^(1-Parameters!$B$187)))*'[4]National population'!FM143)</f>
        <v>0</v>
      </c>
      <c r="FN142" s="22">
        <f ca="1">IF('National cons per cap'!FN143=0,0,((1/(1-Parameters!$B$187)*(MAX(1,'National cons per cap'!FN143)*'Non-Market - loss factor'!FN142)^(1-Parameters!$B$187)))*'[4]National population'!FN143)</f>
        <v>-154967.2630264881</v>
      </c>
      <c r="FO142" s="22">
        <f ca="1">IF('National cons per cap'!FO143=0,0,((1/(1-Parameters!$B$187)*(MAX(1,'National cons per cap'!FO143)*'Non-Market - loss factor'!FO142)^(1-Parameters!$B$187)))*'[4]National population'!FO143)</f>
        <v>-99663.418421350667</v>
      </c>
      <c r="FP142" s="22">
        <f ca="1">IF('National cons per cap'!FP143=0,0,((1/(1-Parameters!$B$187)*(MAX(1,'National cons per cap'!FP143)*'Non-Market - loss factor'!FP142)^(1-Parameters!$B$187)))*'[4]National population'!FP143)</f>
        <v>-126878.60883016739</v>
      </c>
      <c r="FQ142" s="22">
        <f ca="1">IF('National cons per cap'!FQ143=0,0,((1/(1-Parameters!$B$187)*(MAX(1,'National cons per cap'!FQ143)*'Non-Market - loss factor'!FQ142)^(1-Parameters!$B$187)))*'[4]National population'!FQ143)</f>
        <v>-46464.813422569649</v>
      </c>
      <c r="FR142" s="22">
        <f ca="1">IF('National cons per cap'!FR143=0,0,((1/(1-Parameters!$B$187)*(MAX(1,'National cons per cap'!FR143)*'Non-Market - loss factor'!FR142)^(1-Parameters!$B$187)))*'[4]National population'!FR143)</f>
        <v>-16543.346863198691</v>
      </c>
      <c r="FS142" s="22">
        <f ca="1">IF('National cons per cap'!FS143=0,0,((1/(1-Parameters!$B$187)*(MAX(1,'National cons per cap'!FS143)*'Non-Market - loss factor'!FS142)^(1-Parameters!$B$187)))*'[4]National population'!FS143)</f>
        <v>-2867.4574250578626</v>
      </c>
      <c r="FT142" s="22">
        <f ca="1">IF('National cons per cap'!FT143=0,0,((1/(1-Parameters!$B$187)*(MAX(1,'National cons per cap'!FT143)*'Non-Market - loss factor'!FT142)^(1-Parameters!$B$187)))*'[4]National population'!FT143)</f>
        <v>-323.13096725199921</v>
      </c>
      <c r="FU142" s="22">
        <f ca="1">IF('National cons per cap'!FU143=0,0,((1/(1-Parameters!$B$187)*(MAX(1,'National cons per cap'!FU143)*'Non-Market - loss factor'!FU142)^(1-Parameters!$B$187)))*'[4]National population'!FU143)</f>
        <v>-2322.4249344027071</v>
      </c>
      <c r="FV142" s="22">
        <f ca="1">IF('National cons per cap'!FV143=0,0,((1/(1-Parameters!$B$187)*(MAX(1,'National cons per cap'!FV143)*'Non-Market - loss factor'!FV142)^(1-Parameters!$B$187)))*'[4]National population'!FV143)</f>
        <v>-57504.328974255535</v>
      </c>
      <c r="FW142" s="22">
        <f ca="1">IF('National cons per cap'!FW143=0,0,((1/(1-Parameters!$B$187)*(MAX(1,'National cons per cap'!FW143)*'Non-Market - loss factor'!FW142)^(1-Parameters!$B$187)))*'[4]National population'!FW143)</f>
        <v>-503170.93568357424</v>
      </c>
      <c r="FX142" s="22">
        <f ca="1">IF('National cons per cap'!FX143=0,0,((1/(1-Parameters!$B$187)*(MAX(1,'National cons per cap'!FX143)*'Non-Market - loss factor'!FX142)^(1-Parameters!$B$187)))*'[4]National population'!FX143)</f>
        <v>-47.906896598531539</v>
      </c>
      <c r="FY142" s="22">
        <f>IF('National cons per cap'!FY143=0,0,((1/(1-Parameters!$B$187)*(MAX(1,'National cons per cap'!FY143)*'Non-Market - loss factor'!FY142)^(1-Parameters!$B$187)))*'[4]National population'!FY143)</f>
        <v>0</v>
      </c>
      <c r="FZ142" s="22">
        <f ca="1">IF('National cons per cap'!FZ143=0,0,((1/(1-Parameters!$B$187)*(MAX(1,'National cons per cap'!FZ143)*'Non-Market - loss factor'!FZ142)^(1-Parameters!$B$187)))*'[4]National population'!FZ143)</f>
        <v>-539707.87049668329</v>
      </c>
      <c r="GA142" s="22">
        <f ca="1">IF('National cons per cap'!GA143=0,0,((1/(1-Parameters!$B$187)*(MAX(1,'National cons per cap'!GA143)*'Non-Market - loss factor'!GA142)^(1-Parameters!$B$187)))*'[4]National population'!GA143)</f>
        <v>-444489.97052602388</v>
      </c>
      <c r="GB142" s="22">
        <f ca="1">IF('National cons per cap'!GB143=0,0,((1/(1-Parameters!$B$187)*(MAX(1,'National cons per cap'!GB143)*'Non-Market - loss factor'!GB142)^(1-Parameters!$B$187)))*'[4]National population'!GB143)</f>
        <v>-159544.72525819644</v>
      </c>
      <c r="GC142" s="22">
        <f ca="1">IF('National cons per cap'!GC143=0,0,((1/(1-Parameters!$B$187)*(MAX(1,'National cons per cap'!GC143)*'Non-Market - loss factor'!GC142)^(1-Parameters!$B$187)))*'[4]National population'!GC143)</f>
        <v>-7480.548549914909</v>
      </c>
      <c r="GD142" s="22">
        <f ca="1">IF('National cons per cap'!GD143=0,0,((1/(1-Parameters!$B$187)*(MAX(1,'National cons per cap'!GD143)*'Non-Market - loss factor'!GD142)^(1-Parameters!$B$187)))*'[4]National population'!GD143)</f>
        <v>-1243254.4926182409</v>
      </c>
      <c r="GE142" s="22">
        <f ca="1">IF('National cons per cap'!GE143=0,0,((1/(1-Parameters!$B$187)*(MAX(1,'National cons per cap'!GE143)*'Non-Market - loss factor'!GE142)^(1-Parameters!$B$187)))*'[4]National population'!GE143)</f>
        <v>-141752.93080650317</v>
      </c>
      <c r="GF142" s="22">
        <f ca="1">IF('National cons per cap'!GF143=0,0,((1/(1-Parameters!$B$187)*(MAX(1,'National cons per cap'!GF143)*'Non-Market - loss factor'!GF142)^(1-Parameters!$B$187)))*'[4]National population'!GF143)</f>
        <v>-69448.157263953355</v>
      </c>
      <c r="GG142" s="22">
        <f ca="1">IF('National cons per cap'!GG143=0,0,((1/(1-Parameters!$B$187)*(MAX(1,'National cons per cap'!GG143)*'Non-Market - loss factor'!GG142)^(1-Parameters!$B$187)))*'[4]National population'!GG143)</f>
        <v>-291071.63742060051</v>
      </c>
      <c r="GH142" s="22">
        <f ca="1">IF('National cons per cap'!GH143=0,0,((1/(1-Parameters!$B$187)*(MAX(1,'National cons per cap'!GH143)*'Non-Market - loss factor'!GH142)^(1-Parameters!$B$187)))*'[4]National population'!GH143)</f>
        <v>-917.59815726040893</v>
      </c>
      <c r="GI142" s="22">
        <f ca="1">IF('National cons per cap'!GI143=0,0,((1/(1-Parameters!$B$187)*(MAX(1,'National cons per cap'!GI143)*'Non-Market - loss factor'!GI142)^(1-Parameters!$B$187)))*'[4]National population'!GI143)</f>
        <v>-540.55472556512109</v>
      </c>
      <c r="GJ142" s="22">
        <f ca="1">IF('National cons per cap'!GJ143=0,0,((1/(1-Parameters!$B$187)*(MAX(1,'National cons per cap'!GJ143)*'Non-Market - loss factor'!GJ142)^(1-Parameters!$B$187)))*'[4]National population'!GJ143)</f>
        <v>-195106.30983379614</v>
      </c>
      <c r="GK142" s="22">
        <f ca="1">IF('National cons per cap'!GK143=0,0,((1/(1-Parameters!$B$187)*(MAX(1,'National cons per cap'!GK143)*'Non-Market - loss factor'!GK142)^(1-Parameters!$B$187)))*'[4]National population'!GK143)</f>
        <v>-251865.7971702347</v>
      </c>
      <c r="GL142" s="22">
        <f ca="1">IF('National cons per cap'!GL143=0,0,((1/(1-Parameters!$B$187)*(MAX(1,'National cons per cap'!GL143)*'Non-Market - loss factor'!GL142)^(1-Parameters!$B$187)))*'[4]National population'!GL143)</f>
        <v>-140993.38141036985</v>
      </c>
      <c r="GM142" s="22">
        <f ca="1">IF('National cons per cap'!GM143=0,0,((1/(1-Parameters!$B$187)*(MAX(1,'National cons per cap'!GM143)*'Non-Market - loss factor'!GM142)^(1-Parameters!$B$187)))*'[4]National population'!GM143)</f>
        <v>-137268.24807869078</v>
      </c>
      <c r="GN142" s="28">
        <f ca="1">SUM(B142:GM142)*(1+Parameters!B$188)^-(A142-A$12)</f>
        <v>-8423319.2076108735</v>
      </c>
      <c r="GO142" s="22">
        <f ca="1">(GN142*(1-Parameters!$B$187)/'[4]National population'!$GN143)^(1/(1-Parameters!$B$187))</f>
        <v>1404557.6956006701</v>
      </c>
      <c r="GP142" s="28"/>
    </row>
    <row r="143" spans="1:198" x14ac:dyDescent="0.25">
      <c r="A143" s="15">
        <v>2151</v>
      </c>
      <c r="B143" s="22">
        <f ca="1">IF('National cons per cap'!B144=0,0,((1/(1-Parameters!$B$187)*(MAX(1,'National cons per cap'!B144)*'Non-Market - loss factor'!B143)^(1-Parameters!$B$187)))*'[4]National population'!B144)</f>
        <v>-134112.37045962134</v>
      </c>
      <c r="C143" s="22">
        <f ca="1">IF('National cons per cap'!C144=0,0,((1/(1-Parameters!$B$187)*(MAX(1,'National cons per cap'!C144)*'Non-Market - loss factor'!C143)^(1-Parameters!$B$187)))*'[4]National population'!C144)</f>
        <v>-177878.42150803088</v>
      </c>
      <c r="D143" s="22">
        <f ca="1">IF('National cons per cap'!D144=0,0,((1/(1-Parameters!$B$187)*(MAX(1,'National cons per cap'!D144)*'Non-Market - loss factor'!D143)^(1-Parameters!$B$187)))*'[4]National population'!D144)</f>
        <v>-26814.508462686492</v>
      </c>
      <c r="E143" s="22">
        <f>IF('National cons per cap'!E144=0,0,((1/(1-Parameters!$B$187)*(MAX(1,'National cons per cap'!E144)*'Non-Market - loss factor'!E143)^(1-Parameters!$B$187)))*'[4]National population'!E144)</f>
        <v>0</v>
      </c>
      <c r="F143" s="22">
        <f ca="1">IF('National cons per cap'!F144=0,0,((1/(1-Parameters!$B$187)*(MAX(1,'National cons per cap'!F144)*'Non-Market - loss factor'!F143)^(1-Parameters!$B$187)))*'[4]National population'!F144)</f>
        <v>-20491.887080206467</v>
      </c>
      <c r="G143" s="22">
        <f ca="1">IF('National cons per cap'!G144=0,0,((1/(1-Parameters!$B$187)*(MAX(1,'National cons per cap'!G144)*'Non-Market - loss factor'!G143)^(1-Parameters!$B$187)))*'[4]National population'!G144)</f>
        <v>-85810.177182638581</v>
      </c>
      <c r="H143" s="22">
        <f ca="1">IF('National cons per cap'!H144=0,0,((1/(1-Parameters!$B$187)*(MAX(1,'National cons per cap'!H144)*'Non-Market - loss factor'!H143)^(1-Parameters!$B$187)))*'[4]National population'!H144)</f>
        <v>-10817.428147509354</v>
      </c>
      <c r="I143" s="22">
        <f ca="1">IF('National cons per cap'!I144=0,0,((1/(1-Parameters!$B$187)*(MAX(1,'National cons per cap'!I144)*'Non-Market - loss factor'!I143)^(1-Parameters!$B$187)))*'[4]National population'!I144)</f>
        <v>-206.28055417142414</v>
      </c>
      <c r="J143" s="22">
        <f ca="1">IF('National cons per cap'!J144=0,0,((1/(1-Parameters!$B$187)*(MAX(1,'National cons per cap'!J144)*'Non-Market - loss factor'!J143)^(1-Parameters!$B$187)))*'[4]National population'!J144)</f>
        <v>-103250.39934913974</v>
      </c>
      <c r="K143" s="22">
        <f ca="1">IF('National cons per cap'!K144=0,0,((1/(1-Parameters!$B$187)*(MAX(1,'National cons per cap'!K144)*'Non-Market - loss factor'!K143)^(1-Parameters!$B$187)))*'[4]National population'!K144)</f>
        <v>-37742.57385668849</v>
      </c>
      <c r="L143" s="22">
        <f ca="1">IF('National cons per cap'!L144=0,0,((1/(1-Parameters!$B$187)*(MAX(1,'National cons per cap'!L144)*'Non-Market - loss factor'!L143)^(1-Parameters!$B$187)))*'[4]National population'!L144)</f>
        <v>-25857.017477717218</v>
      </c>
      <c r="M143" s="22">
        <f ca="1">IF('National cons per cap'!M144=0,0,((1/(1-Parameters!$B$187)*(MAX(1,'National cons per cap'!M144)*'Non-Market - loss factor'!M143)^(1-Parameters!$B$187)))*'[4]National population'!M144)</f>
        <v>-161005.79928236542</v>
      </c>
      <c r="N143" s="22">
        <f ca="1">IF('National cons per cap'!N144=0,0,((1/(1-Parameters!$B$187)*(MAX(1,'National cons per cap'!N144)*'Non-Market - loss factor'!N143)^(1-Parameters!$B$187)))*'[4]National population'!N144)</f>
        <v>-50494.633773216978</v>
      </c>
      <c r="O143" s="22">
        <f ca="1">IF('National cons per cap'!O144=0,0,((1/(1-Parameters!$B$187)*(MAX(1,'National cons per cap'!O144)*'Non-Market - loss factor'!O143)^(1-Parameters!$B$187)))*'[4]National population'!O144)</f>
        <v>-113132.21852480035</v>
      </c>
      <c r="P143" s="22">
        <f ca="1">IF('National cons per cap'!P144=0,0,((1/(1-Parameters!$B$187)*(MAX(1,'National cons per cap'!P144)*'Non-Market - loss factor'!P143)^(1-Parameters!$B$187)))*'[4]National population'!P144)</f>
        <v>-220697.2893758557</v>
      </c>
      <c r="Q143" s="22">
        <f ca="1">IF('National cons per cap'!Q144=0,0,((1/(1-Parameters!$B$187)*(MAX(1,'National cons per cap'!Q144)*'Non-Market - loss factor'!Q143)^(1-Parameters!$B$187)))*'[4]National population'!Q144)</f>
        <v>-675401.22967673652</v>
      </c>
      <c r="R143" s="22">
        <f ca="1">IF('National cons per cap'!R144=0,0,((1/(1-Parameters!$B$187)*(MAX(1,'National cons per cap'!R144)*'Non-Market - loss factor'!R143)^(1-Parameters!$B$187)))*'[4]National population'!R144)</f>
        <v>-53852.622019819893</v>
      </c>
      <c r="S143" s="22">
        <f ca="1">IF('National cons per cap'!S144=0,0,((1/(1-Parameters!$B$187)*(MAX(1,'National cons per cap'!S144)*'Non-Market - loss factor'!S143)^(1-Parameters!$B$187)))*'[4]National population'!S144)</f>
        <v>-3772.3571131306153</v>
      </c>
      <c r="T143" s="22">
        <f ca="1">IF('National cons per cap'!T144=0,0,((1/(1-Parameters!$B$187)*(MAX(1,'National cons per cap'!T144)*'Non-Market - loss factor'!T143)^(1-Parameters!$B$187)))*'[4]National population'!T144)</f>
        <v>-655.53677080928719</v>
      </c>
      <c r="U143" s="22">
        <f ca="1">IF('National cons per cap'!U144=0,0,((1/(1-Parameters!$B$187)*(MAX(1,'National cons per cap'!U144)*'Non-Market - loss factor'!U143)^(1-Parameters!$B$187)))*'[4]National population'!U144)</f>
        <v>-31897.858759168132</v>
      </c>
      <c r="V143" s="22">
        <f ca="1">IF('National cons per cap'!V144=0,0,((1/(1-Parameters!$B$187)*(MAX(1,'National cons per cap'!V144)*'Non-Market - loss factor'!V143)^(1-Parameters!$B$187)))*'[4]National population'!V144)</f>
        <v>-24205.324332751617</v>
      </c>
      <c r="W143" s="22">
        <f ca="1">IF('National cons per cap'!W144=0,0,((1/(1-Parameters!$B$187)*(MAX(1,'National cons per cap'!W144)*'Non-Market - loss factor'!W143)^(1-Parameters!$B$187)))*'[4]National population'!W144)</f>
        <v>-1043.0397190729248</v>
      </c>
      <c r="X143" s="22">
        <f ca="1">IF('National cons per cap'!X144=0,0,((1/(1-Parameters!$B$187)*(MAX(1,'National cons per cap'!X144)*'Non-Market - loss factor'!X143)^(1-Parameters!$B$187)))*'[4]National population'!X144)</f>
        <v>-108.59276434407717</v>
      </c>
      <c r="Y143" s="22">
        <f ca="1">IF('National cons per cap'!Y144=0,0,((1/(1-Parameters!$B$187)*(MAX(1,'National cons per cap'!Y144)*'Non-Market - loss factor'!Y143)^(1-Parameters!$B$187)))*'[4]National population'!Y144)</f>
        <v>-41587.124214315096</v>
      </c>
      <c r="Z143" s="22">
        <f ca="1">IF('National cons per cap'!Z144=0,0,((1/(1-Parameters!$B$187)*(MAX(1,'National cons per cap'!Z144)*'Non-Market - loss factor'!Z143)^(1-Parameters!$B$187)))*'[4]National population'!Z144)</f>
        <v>-471517.61798952287</v>
      </c>
      <c r="AA143" s="22">
        <f ca="1">IF('National cons per cap'!AA144=0,0,((1/(1-Parameters!$B$187)*(MAX(1,'National cons per cap'!AA144)*'Non-Market - loss factor'!AA143)^(1-Parameters!$B$187)))*'[4]National population'!AA144)</f>
        <v>-607.54165453615644</v>
      </c>
      <c r="AB143" s="22">
        <f ca="1">IF('National cons per cap'!AB144=0,0,((1/(1-Parameters!$B$187)*(MAX(1,'National cons per cap'!AB144)*'Non-Market - loss factor'!AB143)^(1-Parameters!$B$187)))*'[4]National population'!AB144)</f>
        <v>-382.80012961335092</v>
      </c>
      <c r="AC143" s="22">
        <f ca="1">IF('National cons per cap'!AC144=0,0,((1/(1-Parameters!$B$187)*(MAX(1,'National cons per cap'!AC144)*'Non-Market - loss factor'!AC143)^(1-Parameters!$B$187)))*'[4]National population'!AC144)</f>
        <v>-1840.2766056907165</v>
      </c>
      <c r="AD143" s="22">
        <f ca="1">IF('National cons per cap'!AD144=0,0,((1/(1-Parameters!$B$187)*(MAX(1,'National cons per cap'!AD144)*'Non-Market - loss factor'!AD143)^(1-Parameters!$B$187)))*'[4]National population'!AD144)</f>
        <v>-10881.803850322893</v>
      </c>
      <c r="AE143" s="22">
        <f ca="1">IF('National cons per cap'!AE144=0,0,((1/(1-Parameters!$B$187)*(MAX(1,'National cons per cap'!AE144)*'Non-Market - loss factor'!AE143)^(1-Parameters!$B$187)))*'[4]National population'!AE144)</f>
        <v>-78810.641452026539</v>
      </c>
      <c r="AF143" s="22">
        <f ca="1">IF('National cons per cap'!AF144=0,0,((1/(1-Parameters!$B$187)*(MAX(1,'National cons per cap'!AF144)*'Non-Market - loss factor'!AF143)^(1-Parameters!$B$187)))*'[4]National population'!AF144)</f>
        <v>-148460.01112762862</v>
      </c>
      <c r="AG143" s="22">
        <f ca="1">IF('National cons per cap'!AG144=0,0,((1/(1-Parameters!$B$187)*(MAX(1,'National cons per cap'!AG144)*'Non-Market - loss factor'!AG143)^(1-Parameters!$B$187)))*'[4]National population'!AG144)</f>
        <v>-33515.592877366224</v>
      </c>
      <c r="AH143" s="22">
        <f ca="1">IF('National cons per cap'!AH144=0,0,((1/(1-Parameters!$B$187)*(MAX(1,'National cons per cap'!AH144)*'Non-Market - loss factor'!AH143)^(1-Parameters!$B$187)))*'[4]National population'!AH144)</f>
        <v>-37502.431364529424</v>
      </c>
      <c r="AI143" s="22">
        <f ca="1">IF('National cons per cap'!AI144=0,0,((1/(1-Parameters!$B$187)*(MAX(1,'National cons per cap'!AI144)*'Non-Market - loss factor'!AI143)^(1-Parameters!$B$187)))*'[4]National population'!AI144)</f>
        <v>-3466744.7783717038</v>
      </c>
      <c r="AJ143" s="22">
        <f ca="1">IF('National cons per cap'!AJ144=0,0,((1/(1-Parameters!$B$187)*(MAX(1,'National cons per cap'!AJ144)*'Non-Market - loss factor'!AJ143)^(1-Parameters!$B$187)))*'[4]National population'!AJ144)</f>
        <v>-209003.07397493662</v>
      </c>
      <c r="AK143" s="22">
        <f ca="1">IF('National cons per cap'!AK144=0,0,((1/(1-Parameters!$B$187)*(MAX(1,'National cons per cap'!AK144)*'Non-Market - loss factor'!AK143)^(1-Parameters!$B$187)))*'[4]National population'!AK144)</f>
        <v>-208498.59504591723</v>
      </c>
      <c r="AL143" s="22">
        <f ca="1">IF('National cons per cap'!AL144=0,0,((1/(1-Parameters!$B$187)*(MAX(1,'National cons per cap'!AL144)*'Non-Market - loss factor'!AL143)^(1-Parameters!$B$187)))*'[4]National population'!AL144)</f>
        <v>-1303940.8845881335</v>
      </c>
      <c r="AM143" s="22">
        <f ca="1">IF('National cons per cap'!AM144=0,0,((1/(1-Parameters!$B$187)*(MAX(1,'National cons per cap'!AM144)*'Non-Market - loss factor'!AM143)^(1-Parameters!$B$187)))*'[4]National population'!AM144)</f>
        <v>-32390.033902637948</v>
      </c>
      <c r="AN143" s="22">
        <f ca="1">IF('National cons per cap'!AN144=0,0,((1/(1-Parameters!$B$187)*(MAX(1,'National cons per cap'!AN144)*'Non-Market - loss factor'!AN143)^(1-Parameters!$B$187)))*'[4]National population'!AN144)</f>
        <v>-125901.30762109168</v>
      </c>
      <c r="AO143" s="22">
        <f ca="1">IF('National cons per cap'!AO144=0,0,((1/(1-Parameters!$B$187)*(MAX(1,'National cons per cap'!AO144)*'Non-Market - loss factor'!AO143)^(1-Parameters!$B$187)))*'[4]National population'!AO144)</f>
        <v>-7235.0484795684242</v>
      </c>
      <c r="AP143" s="22">
        <f ca="1">IF('National cons per cap'!AP144=0,0,((1/(1-Parameters!$B$187)*(MAX(1,'National cons per cap'!AP144)*'Non-Market - loss factor'!AP143)^(1-Parameters!$B$187)))*'[4]National population'!AP144)</f>
        <v>-3874.6101647570322</v>
      </c>
      <c r="AQ143" s="22">
        <f ca="1">IF('National cons per cap'!AQ144=0,0,((1/(1-Parameters!$B$187)*(MAX(1,'National cons per cap'!AQ144)*'Non-Market - loss factor'!AQ143)^(1-Parameters!$B$187)))*'[4]National population'!AQ144)</f>
        <v>-11456.990085175868</v>
      </c>
      <c r="AR143" s="22">
        <f>IF('National cons per cap'!AR144=0,0,((1/(1-Parameters!$B$187)*(MAX(1,'National cons per cap'!AR144)*'Non-Market - loss factor'!AR143)^(1-Parameters!$B$187)))*'[4]National population'!AR144)</f>
        <v>0</v>
      </c>
      <c r="AS143" s="22">
        <f ca="1">IF('National cons per cap'!AS144=0,0,((1/(1-Parameters!$B$187)*(MAX(1,'National cons per cap'!AS144)*'Non-Market - loss factor'!AS143)^(1-Parameters!$B$187)))*'[4]National population'!AS144)</f>
        <v>-5230.6833590402248</v>
      </c>
      <c r="AT143" s="22">
        <f ca="1">IF('National cons per cap'!AT144=0,0,((1/(1-Parameters!$B$187)*(MAX(1,'National cons per cap'!AT144)*'Non-Market - loss factor'!AT143)^(1-Parameters!$B$187)))*'[4]National population'!AT144)</f>
        <v>-57880.475096264025</v>
      </c>
      <c r="AU143" s="22">
        <f ca="1">IF('National cons per cap'!AU144=0,0,((1/(1-Parameters!$B$187)*(MAX(1,'National cons per cap'!AU144)*'Non-Market - loss factor'!AU143)^(1-Parameters!$B$187)))*'[4]National population'!AU144)</f>
        <v>-383838.39132027968</v>
      </c>
      <c r="AV143" s="22">
        <f ca="1">IF('National cons per cap'!AV144=0,0,((1/(1-Parameters!$B$187)*(MAX(1,'National cons per cap'!AV144)*'Non-Market - loss factor'!AV143)^(1-Parameters!$B$187)))*'[4]National population'!AV144)</f>
        <v>-9150.3904597986111</v>
      </c>
      <c r="AW143" s="22">
        <f ca="1">IF('National cons per cap'!AW144=0,0,((1/(1-Parameters!$B$187)*(MAX(1,'National cons per cap'!AW144)*'Non-Market - loss factor'!AW143)^(1-Parameters!$B$187)))*'[4]National population'!AW144)</f>
        <v>-235.3937505136887</v>
      </c>
      <c r="AX143" s="22">
        <f ca="1">IF('National cons per cap'!AX144=0,0,((1/(1-Parameters!$B$187)*(MAX(1,'National cons per cap'!AX144)*'Non-Market - loss factor'!AX143)^(1-Parameters!$B$187)))*'[4]National population'!AX144)</f>
        <v>-25217.737357104674</v>
      </c>
      <c r="AY143" s="22">
        <f ca="1">IF('National cons per cap'!AY144=0,0,((1/(1-Parameters!$B$187)*(MAX(1,'National cons per cap'!AY144)*'Non-Market - loss factor'!AY143)^(1-Parameters!$B$187)))*'[4]National population'!AY144)</f>
        <v>-26646.838352645573</v>
      </c>
      <c r="AZ143" s="22">
        <f ca="1">IF('National cons per cap'!AZ144=0,0,((1/(1-Parameters!$B$187)*(MAX(1,'National cons per cap'!AZ144)*'Non-Market - loss factor'!AZ143)^(1-Parameters!$B$187)))*'[4]National population'!AZ144)</f>
        <v>-216852.66011954323</v>
      </c>
      <c r="BA143" s="22">
        <f ca="1">IF('National cons per cap'!BA144=0,0,((1/(1-Parameters!$B$187)*(MAX(1,'National cons per cap'!BA144)*'Non-Market - loss factor'!BA143)^(1-Parameters!$B$187)))*'[4]National population'!BA144)</f>
        <v>-47977.303769159917</v>
      </c>
      <c r="BB143" s="22">
        <f ca="1">IF('National cons per cap'!BB144=0,0,((1/(1-Parameters!$B$187)*(MAX(1,'National cons per cap'!BB144)*'Non-Market - loss factor'!BB143)^(1-Parameters!$B$187)))*'[4]National population'!BB144)</f>
        <v>-442999.96875560604</v>
      </c>
      <c r="BC143" s="22">
        <f ca="1">IF('National cons per cap'!BC144=0,0,((1/(1-Parameters!$B$187)*(MAX(1,'National cons per cap'!BC144)*'Non-Market - loss factor'!BC143)^(1-Parameters!$B$187)))*'[4]National population'!BC144)</f>
        <v>-40459.224605660915</v>
      </c>
      <c r="BD143" s="22">
        <f>IF('National cons per cap'!BD144=0,0,((1/(1-Parameters!$B$187)*(MAX(1,'National cons per cap'!BD144)*'Non-Market - loss factor'!BD143)^(1-Parameters!$B$187)))*'[4]National population'!BD144)</f>
        <v>0</v>
      </c>
      <c r="BE143" s="22">
        <f ca="1">IF('National cons per cap'!BE144=0,0,((1/(1-Parameters!$B$187)*(MAX(1,'National cons per cap'!BE144)*'Non-Market - loss factor'!BE143)^(1-Parameters!$B$187)))*'[4]National population'!BE144)</f>
        <v>-234734.70152969717</v>
      </c>
      <c r="BF143" s="22">
        <f ca="1">IF('National cons per cap'!BF144=0,0,((1/(1-Parameters!$B$187)*(MAX(1,'National cons per cap'!BF144)*'Non-Market - loss factor'!BF143)^(1-Parameters!$B$187)))*'[4]National population'!BF144)</f>
        <v>-8288.746366697098</v>
      </c>
      <c r="BG143" s="22">
        <f ca="1">IF('National cons per cap'!BG144=0,0,((1/(1-Parameters!$B$187)*(MAX(1,'National cons per cap'!BG144)*'Non-Market - loss factor'!BG143)^(1-Parameters!$B$187)))*'[4]National population'!BG144)</f>
        <v>-1564304.9232795427</v>
      </c>
      <c r="BH143" s="22">
        <f ca="1">IF('National cons per cap'!BH144=0,0,((1/(1-Parameters!$B$187)*(MAX(1,'National cons per cap'!BH144)*'Non-Market - loss factor'!BH143)^(1-Parameters!$B$187)))*'[4]National population'!BH144)</f>
        <v>-24432.195920023489</v>
      </c>
      <c r="BI143" s="22">
        <f ca="1">IF('National cons per cap'!BI144=0,0,((1/(1-Parameters!$B$187)*(MAX(1,'National cons per cap'!BI144)*'Non-Market - loss factor'!BI143)^(1-Parameters!$B$187)))*'[4]National population'!BI144)</f>
        <v>-2140.7871066879038</v>
      </c>
      <c r="BJ143" s="22">
        <f ca="1">IF('National cons per cap'!BJ144=0,0,((1/(1-Parameters!$B$187)*(MAX(1,'National cons per cap'!BJ144)*'Non-Market - loss factor'!BJ143)^(1-Parameters!$B$187)))*'[4]National population'!BJ144)</f>
        <v>-311315.4305832308</v>
      </c>
      <c r="BK143" s="22">
        <f ca="1">IF('National cons per cap'!BK144=0,0,((1/(1-Parameters!$B$187)*(MAX(1,'National cons per cap'!BK144)*'Non-Market - loss factor'!BK143)^(1-Parameters!$B$187)))*'[4]National population'!BK144)</f>
        <v>-647.79827558824275</v>
      </c>
      <c r="BL143" s="22">
        <f ca="1">IF('National cons per cap'!BL144=0,0,((1/(1-Parameters!$B$187)*(MAX(1,'National cons per cap'!BL144)*'Non-Market - loss factor'!BL143)^(1-Parameters!$B$187)))*'[4]National population'!BL144)</f>
        <v>-8315.8407999228984</v>
      </c>
      <c r="BM143" s="22">
        <f ca="1">IF('National cons per cap'!BM144=0,0,((1/(1-Parameters!$B$187)*(MAX(1,'National cons per cap'!BM144)*'Non-Market - loss factor'!BM143)^(1-Parameters!$B$187)))*'[4]National population'!BM144)</f>
        <v>-285148.36341947515</v>
      </c>
      <c r="BN143" s="22">
        <f ca="1">IF('National cons per cap'!BN144=0,0,((1/(1-Parameters!$B$187)*(MAX(1,'National cons per cap'!BN144)*'Non-Market - loss factor'!BN143)^(1-Parameters!$B$187)))*'[4]National population'!BN144)</f>
        <v>-13449.65010427673</v>
      </c>
      <c r="BO143" s="22">
        <f ca="1">IF('National cons per cap'!BO144=0,0,((1/(1-Parameters!$B$187)*(MAX(1,'National cons per cap'!BO144)*'Non-Market - loss factor'!BO143)^(1-Parameters!$B$187)))*'[4]National population'!BO144)</f>
        <v>-233879.73568851996</v>
      </c>
      <c r="BP143" s="22">
        <f ca="1">IF('National cons per cap'!BP144=0,0,((1/(1-Parameters!$B$187)*(MAX(1,'National cons per cap'!BP144)*'Non-Market - loss factor'!BP143)^(1-Parameters!$B$187)))*'[4]National population'!BP144)</f>
        <v>-119602.4301830895</v>
      </c>
      <c r="BQ143" s="22">
        <f>IF('National cons per cap'!BQ144=0,0,((1/(1-Parameters!$B$187)*(MAX(1,'National cons per cap'!BQ144)*'Non-Market - loss factor'!BQ143)^(1-Parameters!$B$187)))*'[4]National population'!BQ144)</f>
        <v>0</v>
      </c>
      <c r="BR143" s="22">
        <f ca="1">IF('National cons per cap'!BR144=0,0,((1/(1-Parameters!$B$187)*(MAX(1,'National cons per cap'!BR144)*'Non-Market - loss factor'!BR143)^(1-Parameters!$B$187)))*'[4]National population'!BR144)</f>
        <v>-23862.200929801071</v>
      </c>
      <c r="BS143" s="22">
        <f ca="1">IF('National cons per cap'!BS144=0,0,((1/(1-Parameters!$B$187)*(MAX(1,'National cons per cap'!BS144)*'Non-Market - loss factor'!BS143)^(1-Parameters!$B$187)))*'[4]National population'!BS144)</f>
        <v>-20292.635389112183</v>
      </c>
      <c r="BT143" s="22">
        <f ca="1">IF('National cons per cap'!BT144=0,0,((1/(1-Parameters!$B$187)*(MAX(1,'National cons per cap'!BT144)*'Non-Market - loss factor'!BT143)^(1-Parameters!$B$187)))*'[4]National population'!BT144)</f>
        <v>-2875.0845143365518</v>
      </c>
      <c r="BU143" s="22">
        <f ca="1">IF('National cons per cap'!BU144=0,0,((1/(1-Parameters!$B$187)*(MAX(1,'National cons per cap'!BU144)*'Non-Market - loss factor'!BU143)^(1-Parameters!$B$187)))*'[4]National population'!BU144)</f>
        <v>-56076.093114666583</v>
      </c>
      <c r="BV143" s="22">
        <f ca="1">IF('National cons per cap'!BV144=0,0,((1/(1-Parameters!$B$187)*(MAX(1,'National cons per cap'!BV144)*'Non-Market - loss factor'!BV143)^(1-Parameters!$B$187)))*'[4]National population'!BV144)</f>
        <v>-320.72864159736224</v>
      </c>
      <c r="BW143" s="22">
        <f ca="1">IF('National cons per cap'!BW144=0,0,((1/(1-Parameters!$B$187)*(MAX(1,'National cons per cap'!BW144)*'Non-Market - loss factor'!BW143)^(1-Parameters!$B$187)))*'[4]National population'!BW144)</f>
        <v>-50687.914617662216</v>
      </c>
      <c r="BX143" s="22">
        <f>IF('National cons per cap'!BX144=0,0,((1/(1-Parameters!$B$187)*(MAX(1,'National cons per cap'!BX144)*'Non-Market - loss factor'!BX143)^(1-Parameters!$B$187)))*'[4]National population'!BX144)</f>
        <v>0</v>
      </c>
      <c r="BY143" s="22">
        <f ca="1">IF('National cons per cap'!BY144=0,0,((1/(1-Parameters!$B$187)*(MAX(1,'National cons per cap'!BY144)*'Non-Market - loss factor'!BY143)^(1-Parameters!$B$187)))*'[4]National population'!BY144)</f>
        <v>-2827.5281981379667</v>
      </c>
      <c r="BZ143" s="22">
        <f ca="1">IF('National cons per cap'!BZ144=0,0,((1/(1-Parameters!$B$187)*(MAX(1,'National cons per cap'!BZ144)*'Non-Market - loss factor'!BZ143)^(1-Parameters!$B$187)))*'[4]National population'!BZ144)</f>
        <v>-6960.66611782363</v>
      </c>
      <c r="CA143" s="22">
        <f ca="1">IF('National cons per cap'!CA144=0,0,((1/(1-Parameters!$B$187)*(MAX(1,'National cons per cap'!CA144)*'Non-Market - loss factor'!CA143)^(1-Parameters!$B$187)))*'[4]National population'!CA144)</f>
        <v>-38961.306669907783</v>
      </c>
      <c r="CB143" s="22">
        <f ca="1">IF('National cons per cap'!CB144=0,0,((1/(1-Parameters!$B$187)*(MAX(1,'National cons per cap'!CB144)*'Non-Market - loss factor'!CB143)^(1-Parameters!$B$187)))*'[4]National population'!CB144)</f>
        <v>-27574.432832934439</v>
      </c>
      <c r="CC143" s="22">
        <f ca="1">IF('National cons per cap'!CC144=0,0,((1/(1-Parameters!$B$187)*(MAX(1,'National cons per cap'!CC144)*'Non-Market - loss factor'!CC143)^(1-Parameters!$B$187)))*'[4]National population'!CC144)</f>
        <v>-78556.15847283724</v>
      </c>
      <c r="CD143" s="22">
        <f ca="1">IF('National cons per cap'!CD144=0,0,((1/(1-Parameters!$B$187)*(MAX(1,'National cons per cap'!CD144)*'Non-Market - loss factor'!CD143)^(1-Parameters!$B$187)))*'[4]National population'!CD144)</f>
        <v>-61032.150691400828</v>
      </c>
      <c r="CE143" s="22">
        <f ca="1">IF('National cons per cap'!CE144=0,0,((1/(1-Parameters!$B$187)*(MAX(1,'National cons per cap'!CE144)*'Non-Market - loss factor'!CE143)^(1-Parameters!$B$187)))*'[4]National population'!CE144)</f>
        <v>-566837.63137038867</v>
      </c>
      <c r="CF143" s="22">
        <f ca="1">IF('National cons per cap'!CF144=0,0,((1/(1-Parameters!$B$187)*(MAX(1,'National cons per cap'!CF144)*'Non-Market - loss factor'!CF143)^(1-Parameters!$B$187)))*'[4]National population'!CF144)</f>
        <v>-4179885.5328496485</v>
      </c>
      <c r="CG143" s="22">
        <f ca="1">IF('National cons per cap'!CG144=0,0,((1/(1-Parameters!$B$187)*(MAX(1,'National cons per cap'!CG144)*'Non-Market - loss factor'!CG143)^(1-Parameters!$B$187)))*'[4]National population'!CG144)</f>
        <v>-19909.265491383328</v>
      </c>
      <c r="CH143" s="22">
        <f ca="1">IF('National cons per cap'!CH144=0,0,((1/(1-Parameters!$B$187)*(MAX(1,'National cons per cap'!CH144)*'Non-Market - loss factor'!CH143)^(1-Parameters!$B$187)))*'[4]National population'!CH144)</f>
        <v>-308532.91560375347</v>
      </c>
      <c r="CI143" s="22">
        <f ca="1">IF('National cons per cap'!CI144=0,0,((1/(1-Parameters!$B$187)*(MAX(1,'National cons per cap'!CI144)*'Non-Market - loss factor'!CI143)^(1-Parameters!$B$187)))*'[4]National population'!CI144)</f>
        <v>-161204.42504491578</v>
      </c>
      <c r="CJ143" s="22">
        <f ca="1">IF('National cons per cap'!CJ144=0,0,((1/(1-Parameters!$B$187)*(MAX(1,'National cons per cap'!CJ144)*'Non-Market - loss factor'!CJ143)^(1-Parameters!$B$187)))*'[4]National population'!CJ144)</f>
        <v>-1347.7119578428881</v>
      </c>
      <c r="CK143" s="22">
        <f ca="1">IF('National cons per cap'!CK144=0,0,((1/(1-Parameters!$B$187)*(MAX(1,'National cons per cap'!CK144)*'Non-Market - loss factor'!CK143)^(1-Parameters!$B$187)))*'[4]National population'!CK144)</f>
        <v>-40987.832946328061</v>
      </c>
      <c r="CL143" s="22">
        <f ca="1">IF('National cons per cap'!CL144=0,0,((1/(1-Parameters!$B$187)*(MAX(1,'National cons per cap'!CL144)*'Non-Market - loss factor'!CL143)^(1-Parameters!$B$187)))*'[4]National population'!CL144)</f>
        <v>-281243.08015033684</v>
      </c>
      <c r="CM143" s="22">
        <f ca="1">IF('National cons per cap'!CM144=0,0,((1/(1-Parameters!$B$187)*(MAX(1,'National cons per cap'!CM144)*'Non-Market - loss factor'!CM143)^(1-Parameters!$B$187)))*'[4]National population'!CM144)</f>
        <v>-9105.3237022787889</v>
      </c>
      <c r="CN143" s="22">
        <f ca="1">IF('National cons per cap'!CN144=0,0,((1/(1-Parameters!$B$187)*(MAX(1,'National cons per cap'!CN144)*'Non-Market - loss factor'!CN143)^(1-Parameters!$B$187)))*'[4]National population'!CN144)</f>
        <v>-39761.600123497672</v>
      </c>
      <c r="CO143" s="22">
        <f ca="1">IF('National cons per cap'!CO144=0,0,((1/(1-Parameters!$B$187)*(MAX(1,'National cons per cap'!CO144)*'Non-Market - loss factor'!CO143)^(1-Parameters!$B$187)))*'[4]National population'!CO144)</f>
        <v>-142124.91280104237</v>
      </c>
      <c r="CP143" s="22">
        <f ca="1">IF('National cons per cap'!CP144=0,0,((1/(1-Parameters!$B$187)*(MAX(1,'National cons per cap'!CP144)*'Non-Market - loss factor'!CP143)^(1-Parameters!$B$187)))*'[4]National population'!CP144)</f>
        <v>-37600.858958309247</v>
      </c>
      <c r="CQ143" s="22">
        <f ca="1">IF('National cons per cap'!CQ144=0,0,((1/(1-Parameters!$B$187)*(MAX(1,'National cons per cap'!CQ144)*'Non-Market - loss factor'!CQ143)^(1-Parameters!$B$187)))*'[4]National population'!CQ144)</f>
        <v>-446820.34586856706</v>
      </c>
      <c r="CR143" s="22">
        <f ca="1">IF('National cons per cap'!CR144=0,0,((1/(1-Parameters!$B$187)*(MAX(1,'National cons per cap'!CR144)*'Non-Market - loss factor'!CR143)^(1-Parameters!$B$187)))*'[4]National population'!CR144)</f>
        <v>-30450.019626077592</v>
      </c>
      <c r="CS143" s="22">
        <f ca="1">IF('National cons per cap'!CS144=0,0,((1/(1-Parameters!$B$187)*(MAX(1,'National cons per cap'!CS144)*'Non-Market - loss factor'!CS143)^(1-Parameters!$B$187)))*'[4]National population'!CS144)</f>
        <v>-57022.011954323702</v>
      </c>
      <c r="CT143" s="22">
        <f ca="1">IF('National cons per cap'!CT144=0,0,((1/(1-Parameters!$B$187)*(MAX(1,'National cons per cap'!CT144)*'Non-Market - loss factor'!CT143)^(1-Parameters!$B$187)))*'[4]National population'!CT144)</f>
        <v>-94.72705079062122</v>
      </c>
      <c r="CU143" s="22">
        <f ca="1">IF('National cons per cap'!CU144=0,0,((1/(1-Parameters!$B$187)*(MAX(1,'National cons per cap'!CU144)*'Non-Market - loss factor'!CU143)^(1-Parameters!$B$187)))*'[4]National population'!CU144)</f>
        <v>-62489.619661159901</v>
      </c>
      <c r="CV143" s="22">
        <f ca="1">IF('National cons per cap'!CV144=0,0,((1/(1-Parameters!$B$187)*(MAX(1,'National cons per cap'!CV144)*'Non-Market - loss factor'!CV143)^(1-Parameters!$B$187)))*'[4]National population'!CV144)</f>
        <v>-7796.6432841657825</v>
      </c>
      <c r="CW143" s="22">
        <f ca="1">IF('National cons per cap'!CW144=0,0,((1/(1-Parameters!$B$187)*(MAX(1,'National cons per cap'!CW144)*'Non-Market - loss factor'!CW143)^(1-Parameters!$B$187)))*'[4]National population'!CW144)</f>
        <v>-18763.498421685734</v>
      </c>
      <c r="CX143" s="22">
        <f ca="1">IF('National cons per cap'!CX144=0,0,((1/(1-Parameters!$B$187)*(MAX(1,'National cons per cap'!CX144)*'Non-Market - loss factor'!CX143)^(1-Parameters!$B$187)))*'[4]National population'!CX144)</f>
        <v>-20972.060195852988</v>
      </c>
      <c r="CY143" s="22">
        <f ca="1">IF('National cons per cap'!CY144=0,0,((1/(1-Parameters!$B$187)*(MAX(1,'National cons per cap'!CY144)*'Non-Market - loss factor'!CY143)^(1-Parameters!$B$187)))*'[4]National population'!CY144)</f>
        <v>-49792.433556384989</v>
      </c>
      <c r="CZ143" s="22">
        <f ca="1">IF('National cons per cap'!CZ144=0,0,((1/(1-Parameters!$B$187)*(MAX(1,'National cons per cap'!CZ144)*'Non-Market - loss factor'!CZ143)^(1-Parameters!$B$187)))*'[4]National population'!CZ144)</f>
        <v>-29710.593978877831</v>
      </c>
      <c r="DA143" s="22">
        <f>IF('National cons per cap'!DA144=0,0,((1/(1-Parameters!$B$187)*(MAX(1,'National cons per cap'!DA144)*'Non-Market - loss factor'!DA143)^(1-Parameters!$B$187)))*'[4]National population'!DA144)</f>
        <v>0</v>
      </c>
      <c r="DB143" s="22">
        <f ca="1">IF('National cons per cap'!DB144=0,0,((1/(1-Parameters!$B$187)*(MAX(1,'National cons per cap'!DB144)*'Non-Market - loss factor'!DB143)^(1-Parameters!$B$187)))*'[4]National population'!DB144)</f>
        <v>-46360.610819331734</v>
      </c>
      <c r="DC143" s="22">
        <f ca="1">IF('National cons per cap'!DC144=0,0,((1/(1-Parameters!$B$187)*(MAX(1,'National cons per cap'!DC144)*'Non-Market - loss factor'!DC143)^(1-Parameters!$B$187)))*'[4]National population'!DC144)</f>
        <v>-23301.226864343917</v>
      </c>
      <c r="DD143" s="22">
        <f ca="1">IF('National cons per cap'!DD144=0,0,((1/(1-Parameters!$B$187)*(MAX(1,'National cons per cap'!DD144)*'Non-Market - loss factor'!DD143)^(1-Parameters!$B$187)))*'[4]National population'!DD144)</f>
        <v>-19089.014236526407</v>
      </c>
      <c r="DE143" s="22">
        <f ca="1">IF('National cons per cap'!DE144=0,0,((1/(1-Parameters!$B$187)*(MAX(1,'National cons per cap'!DE144)*'Non-Market - loss factor'!DE143)^(1-Parameters!$B$187)))*'[4]National population'!DE144)</f>
        <v>-1602.9875040804161</v>
      </c>
      <c r="DF143" s="22">
        <f ca="1">IF('National cons per cap'!DF144=0,0,((1/(1-Parameters!$B$187)*(MAX(1,'National cons per cap'!DF144)*'Non-Market - loss factor'!DF143)^(1-Parameters!$B$187)))*'[4]National population'!DF144)</f>
        <v>-14238.14811911395</v>
      </c>
      <c r="DG143" s="22">
        <f ca="1">IF('National cons per cap'!DG144=0,0,((1/(1-Parameters!$B$187)*(MAX(1,'National cons per cap'!DG144)*'Non-Market - loss factor'!DG143)^(1-Parameters!$B$187)))*'[4]National population'!DG144)</f>
        <v>-235533.25142847787</v>
      </c>
      <c r="DH143" s="22">
        <f ca="1">IF('National cons per cap'!DH144=0,0,((1/(1-Parameters!$B$187)*(MAX(1,'National cons per cap'!DH144)*'Non-Market - loss factor'!DH143)^(1-Parameters!$B$187)))*'[4]National population'!DH144)</f>
        <v>-15853.647684912965</v>
      </c>
      <c r="DI143" s="22">
        <f ca="1">IF('National cons per cap'!DI144=0,0,((1/(1-Parameters!$B$187)*(MAX(1,'National cons per cap'!DI144)*'Non-Market - loss factor'!DI143)^(1-Parameters!$B$187)))*'[4]National population'!DI144)</f>
        <v>-292351.23066846945</v>
      </c>
      <c r="DJ143" s="22">
        <f ca="1">IF('National cons per cap'!DJ144=0,0,((1/(1-Parameters!$B$187)*(MAX(1,'National cons per cap'!DJ144)*'Non-Market - loss factor'!DJ143)^(1-Parameters!$B$187)))*'[4]National population'!DJ144)</f>
        <v>-274814.64552516764</v>
      </c>
      <c r="DK143" s="22">
        <f ca="1">IF('National cons per cap'!DK144=0,0,((1/(1-Parameters!$B$187)*(MAX(1,'National cons per cap'!DK144)*'Non-Market - loss factor'!DK143)^(1-Parameters!$B$187)))*'[4]National population'!DK144)</f>
        <v>-17757.823176179496</v>
      </c>
      <c r="DL143" s="22">
        <f ca="1">IF('National cons per cap'!DL144=0,0,((1/(1-Parameters!$B$187)*(MAX(1,'National cons per cap'!DL144)*'Non-Market - loss factor'!DL143)^(1-Parameters!$B$187)))*'[4]National population'!DL144)</f>
        <v>-183984.46570605182</v>
      </c>
      <c r="DM143" s="22">
        <f ca="1">IF('National cons per cap'!DM144=0,0,((1/(1-Parameters!$B$187)*(MAX(1,'National cons per cap'!DM144)*'Non-Market - loss factor'!DM143)^(1-Parameters!$B$187)))*'[4]National population'!DM144)</f>
        <v>-179201.29158611115</v>
      </c>
      <c r="DN143" s="22">
        <f ca="1">IF('National cons per cap'!DN144=0,0,((1/(1-Parameters!$B$187)*(MAX(1,'National cons per cap'!DN144)*'Non-Market - loss factor'!DN143)^(1-Parameters!$B$187)))*'[4]National population'!DN144)</f>
        <v>-4287.5614846397502</v>
      </c>
      <c r="DO143" s="22">
        <f ca="1">IF('National cons per cap'!DO144=0,0,((1/(1-Parameters!$B$187)*(MAX(1,'National cons per cap'!DO144)*'Non-Market - loss factor'!DO143)^(1-Parameters!$B$187)))*'[4]National population'!DO144)</f>
        <v>-6590.027031219649</v>
      </c>
      <c r="DP143" s="22">
        <f ca="1">IF('National cons per cap'!DP144=0,0,((1/(1-Parameters!$B$187)*(MAX(1,'National cons per cap'!DP144)*'Non-Market - loss factor'!DP143)^(1-Parameters!$B$187)))*'[4]National population'!DP144)</f>
        <v>-389498.84410322655</v>
      </c>
      <c r="DQ143" s="22">
        <f ca="1">IF('National cons per cap'!DQ144=0,0,((1/(1-Parameters!$B$187)*(MAX(1,'National cons per cap'!DQ144)*'Non-Market - loss factor'!DQ143)^(1-Parameters!$B$187)))*'[4]National population'!DQ144)</f>
        <v>-34142.104326151843</v>
      </c>
      <c r="DR143" s="22">
        <f>IF('National cons per cap'!DR144=0,0,((1/(1-Parameters!$B$187)*(MAX(1,'National cons per cap'!DR144)*'Non-Market - loss factor'!DR143)^(1-Parameters!$B$187)))*'[4]National population'!DR144)</f>
        <v>0</v>
      </c>
      <c r="DS143" s="22">
        <f ca="1">IF('National cons per cap'!DS144=0,0,((1/(1-Parameters!$B$187)*(MAX(1,'National cons per cap'!DS144)*'Non-Market - loss factor'!DS143)^(1-Parameters!$B$187)))*'[4]National population'!DS144)</f>
        <v>-5284.0810180614262</v>
      </c>
      <c r="DT143" s="22">
        <f ca="1">IF('National cons per cap'!DT144=0,0,((1/(1-Parameters!$B$187)*(MAX(1,'National cons per cap'!DT144)*'Non-Market - loss factor'!DT143)^(1-Parameters!$B$187)))*'[4]National population'!DT144)</f>
        <v>-228606.19821569556</v>
      </c>
      <c r="DU143" s="22">
        <f ca="1">IF('National cons per cap'!DU144=0,0,((1/(1-Parameters!$B$187)*(MAX(1,'National cons per cap'!DU144)*'Non-Market - loss factor'!DU143)^(1-Parameters!$B$187)))*'[4]National population'!DU144)</f>
        <v>-43482.063014280262</v>
      </c>
      <c r="DV143" s="22">
        <f ca="1">IF('National cons per cap'!DV144=0,0,((1/(1-Parameters!$B$187)*(MAX(1,'National cons per cap'!DV144)*'Non-Market - loss factor'!DV143)^(1-Parameters!$B$187)))*'[4]National population'!DV144)</f>
        <v>-12578.673593023663</v>
      </c>
      <c r="DW143" s="22">
        <f>IF('National cons per cap'!DW144=0,0,((1/(1-Parameters!$B$187)*(MAX(1,'National cons per cap'!DW144)*'Non-Market - loss factor'!DW143)^(1-Parameters!$B$187)))*'[4]National population'!DW144)</f>
        <v>0</v>
      </c>
      <c r="DX143" s="22">
        <f ca="1">IF('National cons per cap'!DX144=0,0,((1/(1-Parameters!$B$187)*(MAX(1,'National cons per cap'!DX144)*'Non-Market - loss factor'!DX143)^(1-Parameters!$B$187)))*'[4]National population'!DX144)</f>
        <v>-308239.12186142115</v>
      </c>
      <c r="DY143" s="22">
        <f ca="1">IF('National cons per cap'!DY144=0,0,((1/(1-Parameters!$B$187)*(MAX(1,'National cons per cap'!DY144)*'Non-Market - loss factor'!DY143)^(1-Parameters!$B$187)))*'[4]National population'!DY144)</f>
        <v>-1273075.9639012259</v>
      </c>
      <c r="DZ143" s="22">
        <f ca="1">IF('National cons per cap'!DZ144=0,0,((1/(1-Parameters!$B$187)*(MAX(1,'National cons per cap'!DZ144)*'Non-Market - loss factor'!DZ143)^(1-Parameters!$B$187)))*'[4]National population'!DZ144)</f>
        <v>-26817.093911977514</v>
      </c>
      <c r="EA143" s="22">
        <f ca="1">IF('National cons per cap'!EA144=0,0,((1/(1-Parameters!$B$187)*(MAX(1,'National cons per cap'!EA144)*'Non-Market - loss factor'!EA143)^(1-Parameters!$B$187)))*'[4]National population'!EA144)</f>
        <v>-79043.282756220113</v>
      </c>
      <c r="EB143" s="22">
        <f ca="1">IF('National cons per cap'!EB144=0,0,((1/(1-Parameters!$B$187)*(MAX(1,'National cons per cap'!EB144)*'Non-Market - loss factor'!EB143)^(1-Parameters!$B$187)))*'[4]National population'!EB144)</f>
        <v>-20386.901452675451</v>
      </c>
      <c r="EC143" s="22">
        <f ca="1">IF('National cons per cap'!EC144=0,0,((1/(1-Parameters!$B$187)*(MAX(1,'National cons per cap'!EC144)*'Non-Market - loss factor'!EC143)^(1-Parameters!$B$187)))*'[4]National population'!EC144)</f>
        <v>-138753.58400690681</v>
      </c>
      <c r="ED143" s="22">
        <f ca="1">IF('National cons per cap'!ED144=0,0,((1/(1-Parameters!$B$187)*(MAX(1,'National cons per cap'!ED144)*'Non-Market - loss factor'!ED143)^(1-Parameters!$B$187)))*'[4]National population'!ED144)</f>
        <v>-27.138407440848496</v>
      </c>
      <c r="EE143" s="22">
        <f ca="1">IF('National cons per cap'!EE144=0,0,((1/(1-Parameters!$B$187)*(MAX(1,'National cons per cap'!EE144)*'Non-Market - loss factor'!EE143)^(1-Parameters!$B$187)))*'[4]National population'!EE144)</f>
        <v>-22119.535271699089</v>
      </c>
      <c r="EF143" s="22">
        <f ca="1">IF('National cons per cap'!EF144=0,0,((1/(1-Parameters!$B$187)*(MAX(1,'National cons per cap'!EF144)*'Non-Market - loss factor'!EF143)^(1-Parameters!$B$187)))*'[4]National population'!EF144)</f>
        <v>-8500.6663643733154</v>
      </c>
      <c r="EG143" s="22">
        <f ca="1">IF('National cons per cap'!EG144=0,0,((1/(1-Parameters!$B$187)*(MAX(1,'National cons per cap'!EG144)*'Non-Market - loss factor'!EG143)^(1-Parameters!$B$187)))*'[4]National population'!EG144)</f>
        <v>-574643.80640363006</v>
      </c>
      <c r="EH143" s="22">
        <f ca="1">IF('National cons per cap'!EH144=0,0,((1/(1-Parameters!$B$187)*(MAX(1,'National cons per cap'!EH144)*'Non-Market - loss factor'!EH143)^(1-Parameters!$B$187)))*'[4]National population'!EH144)</f>
        <v>-8872.9320604608547</v>
      </c>
      <c r="EI143" s="22">
        <f ca="1">IF('National cons per cap'!EI144=0,0,((1/(1-Parameters!$B$187)*(MAX(1,'National cons per cap'!EI144)*'Non-Market - loss factor'!EI143)^(1-Parameters!$B$187)))*'[4]National population'!EI144)</f>
        <v>-86318.785494153039</v>
      </c>
      <c r="EJ143" s="22">
        <f ca="1">IF('National cons per cap'!EJ144=0,0,((1/(1-Parameters!$B$187)*(MAX(1,'National cons per cap'!EJ144)*'Non-Market - loss factor'!EJ143)^(1-Parameters!$B$187)))*'[4]National population'!EJ144)</f>
        <v>-310553.47644937993</v>
      </c>
      <c r="EK143" s="22">
        <f ca="1">IF('National cons per cap'!EK144=0,0,((1/(1-Parameters!$B$187)*(MAX(1,'National cons per cap'!EK144)*'Non-Market - loss factor'!EK143)^(1-Parameters!$B$187)))*'[4]National population'!EK144)</f>
        <v>-30.067307253895866</v>
      </c>
      <c r="EL143" s="22">
        <f ca="1">IF('National cons per cap'!EL144=0,0,((1/(1-Parameters!$B$187)*(MAX(1,'National cons per cap'!EL144)*'Non-Market - loss factor'!EL143)^(1-Parameters!$B$187)))*'[4]National population'!EL144)</f>
        <v>-27449.710651676596</v>
      </c>
      <c r="EM143" s="22">
        <f ca="1">IF('National cons per cap'!EM144=0,0,((1/(1-Parameters!$B$187)*(MAX(1,'National cons per cap'!EM144)*'Non-Market - loss factor'!EM143)^(1-Parameters!$B$187)))*'[4]National population'!EM144)</f>
        <v>-229753.79791859674</v>
      </c>
      <c r="EN143" s="22">
        <f ca="1">IF('National cons per cap'!EN144=0,0,((1/(1-Parameters!$B$187)*(MAX(1,'National cons per cap'!EN144)*'Non-Market - loss factor'!EN143)^(1-Parameters!$B$187)))*'[4]National population'!EN144)</f>
        <v>-6197.2812010648386</v>
      </c>
      <c r="EO143" s="22">
        <f>IF('National cons per cap'!EO144=0,0,((1/(1-Parameters!$B$187)*(MAX(1,'National cons per cap'!EO144)*'Non-Market - loss factor'!EO143)^(1-Parameters!$B$187)))*'[4]National population'!EO144)</f>
        <v>0</v>
      </c>
      <c r="EP143" s="22">
        <f ca="1">IF('National cons per cap'!EP144=0,0,((1/(1-Parameters!$B$187)*(MAX(1,'National cons per cap'!EP144)*'Non-Market - loss factor'!EP143)^(1-Parameters!$B$187)))*'[4]National population'!EP144)</f>
        <v>-55000.90101271234</v>
      </c>
      <c r="EQ143" s="22">
        <f ca="1">IF('National cons per cap'!EQ144=0,0,((1/(1-Parameters!$B$187)*(MAX(1,'National cons per cap'!EQ144)*'Non-Market - loss factor'!EQ143)^(1-Parameters!$B$187)))*'[4]National population'!EQ144)</f>
        <v>-19008.019978430759</v>
      </c>
      <c r="ER143" s="22">
        <f ca="1">IF('National cons per cap'!ER144=0,0,((1/(1-Parameters!$B$187)*(MAX(1,'National cons per cap'!ER144)*'Non-Market - loss factor'!ER143)^(1-Parameters!$B$187)))*'[4]National population'!ER144)</f>
        <v>-29755.557173439058</v>
      </c>
      <c r="ES143" s="22">
        <f ca="1">IF('National cons per cap'!ES144=0,0,((1/(1-Parameters!$B$187)*(MAX(1,'National cons per cap'!ES144)*'Non-Market - loss factor'!ES143)^(1-Parameters!$B$187)))*'[4]National population'!ES144)</f>
        <v>-3933.6821282093902</v>
      </c>
      <c r="ET143" s="22">
        <f>IF('National cons per cap'!ET144=0,0,((1/(1-Parameters!$B$187)*(MAX(1,'National cons per cap'!ET144)*'Non-Market - loss factor'!ET143)^(1-Parameters!$B$187)))*'[4]National population'!ET144)</f>
        <v>0</v>
      </c>
      <c r="EU143" s="22">
        <f ca="1">IF('National cons per cap'!EU144=0,0,((1/(1-Parameters!$B$187)*(MAX(1,'National cons per cap'!EU144)*'Non-Market - loss factor'!EU143)^(1-Parameters!$B$187)))*'[4]National population'!EU144)</f>
        <v>-139421.69034873074</v>
      </c>
      <c r="EV143" s="22">
        <f ca="1">IF('National cons per cap'!EV144=0,0,((1/(1-Parameters!$B$187)*(MAX(1,'National cons per cap'!EV144)*'Non-Market - loss factor'!EV143)^(1-Parameters!$B$187)))*'[4]National population'!EV144)</f>
        <v>-308199.4188089965</v>
      </c>
      <c r="EW143" s="22">
        <f ca="1">IF('National cons per cap'!EW144=0,0,((1/(1-Parameters!$B$187)*(MAX(1,'National cons per cap'!EW144)*'Non-Market - loss factor'!EW143)^(1-Parameters!$B$187)))*'[4]National population'!EW144)</f>
        <v>-140489.8382598992</v>
      </c>
      <c r="EX143" s="22">
        <f ca="1">IF('National cons per cap'!EX144=0,0,((1/(1-Parameters!$B$187)*(MAX(1,'National cons per cap'!EX144)*'Non-Market - loss factor'!EX143)^(1-Parameters!$B$187)))*'[4]National population'!EX144)</f>
        <v>-84107.634719326074</v>
      </c>
      <c r="EY143" s="22">
        <f ca="1">IF('National cons per cap'!EY144=0,0,((1/(1-Parameters!$B$187)*(MAX(1,'National cons per cap'!EY144)*'Non-Market - loss factor'!EY143)^(1-Parameters!$B$187)))*'[4]National population'!EY144)</f>
        <v>-308148.06257182721</v>
      </c>
      <c r="EZ143" s="22">
        <f ca="1">IF('National cons per cap'!EZ144=0,0,((1/(1-Parameters!$B$187)*(MAX(1,'National cons per cap'!EZ144)*'Non-Market - loss factor'!EZ143)^(1-Parameters!$B$187)))*'[4]National population'!EZ144)</f>
        <v>-128737.70322850507</v>
      </c>
      <c r="FA143" s="22">
        <f ca="1">IF('National cons per cap'!FA144=0,0,((1/(1-Parameters!$B$187)*(MAX(1,'National cons per cap'!FA144)*'Non-Market - loss factor'!FA143)^(1-Parameters!$B$187)))*'[4]National population'!FA144)</f>
        <v>-2211.9878506908321</v>
      </c>
      <c r="FB143" s="22">
        <f ca="1">IF('National cons per cap'!FB144=0,0,((1/(1-Parameters!$B$187)*(MAX(1,'National cons per cap'!FB144)*'Non-Market - loss factor'!FB143)^(1-Parameters!$B$187)))*'[4]National population'!FB144)</f>
        <v>-95075.42475807156</v>
      </c>
      <c r="FC143" s="22">
        <f ca="1">IF('National cons per cap'!FC144=0,0,((1/(1-Parameters!$B$187)*(MAX(1,'National cons per cap'!FC144)*'Non-Market - loss factor'!FC143)^(1-Parameters!$B$187)))*'[4]National population'!FC144)</f>
        <v>-22046.558183403642</v>
      </c>
      <c r="FD143" s="22">
        <f ca="1">IF('National cons per cap'!FD144=0,0,((1/(1-Parameters!$B$187)*(MAX(1,'National cons per cap'!FD144)*'Non-Market - loss factor'!FD143)^(1-Parameters!$B$187)))*'[4]National population'!FD144)</f>
        <v>-107.3918805969865</v>
      </c>
      <c r="FE143" s="22">
        <f>IF('National cons per cap'!FE144=0,0,((1/(1-Parameters!$B$187)*(MAX(1,'National cons per cap'!FE144)*'Non-Market - loss factor'!FE143)^(1-Parameters!$B$187)))*'[4]National population'!FE144)</f>
        <v>0</v>
      </c>
      <c r="FF143" s="22">
        <f ca="1">IF('National cons per cap'!FF144=0,0,((1/(1-Parameters!$B$187)*(MAX(1,'National cons per cap'!FF144)*'Non-Market - loss factor'!FF143)^(1-Parameters!$B$187)))*'[4]National population'!FF144)</f>
        <v>-55058.553913010182</v>
      </c>
      <c r="FG143" s="22">
        <f ca="1">IF('National cons per cap'!FG144=0,0,((1/(1-Parameters!$B$187)*(MAX(1,'National cons per cap'!FG144)*'Non-Market - loss factor'!FG143)^(1-Parameters!$B$187)))*'[4]National population'!FG144)</f>
        <v>-70498.964379921512</v>
      </c>
      <c r="FH143" s="22">
        <f ca="1">IF('National cons per cap'!FH144=0,0,((1/(1-Parameters!$B$187)*(MAX(1,'National cons per cap'!FH144)*'Non-Market - loss factor'!FH143)^(1-Parameters!$B$187)))*'[4]National population'!FH144)</f>
        <v>-2011.5245628565019</v>
      </c>
      <c r="FI143" s="22">
        <f ca="1">IF('National cons per cap'!FI144=0,0,((1/(1-Parameters!$B$187)*(MAX(1,'National cons per cap'!FI144)*'Non-Market - loss factor'!FI143)^(1-Parameters!$B$187)))*'[4]National population'!FI144)</f>
        <v>-1711.3913048130294</v>
      </c>
      <c r="FJ143" s="22">
        <f ca="1">IF('National cons per cap'!FJ144=0,0,((1/(1-Parameters!$B$187)*(MAX(1,'National cons per cap'!FJ144)*'Non-Market - loss factor'!FJ143)^(1-Parameters!$B$187)))*'[4]National population'!FJ144)</f>
        <v>-30548.242244626625</v>
      </c>
      <c r="FK143" s="22">
        <f ca="1">IF('National cons per cap'!FK144=0,0,((1/(1-Parameters!$B$187)*(MAX(1,'National cons per cap'!FK144)*'Non-Market - loss factor'!FK143)^(1-Parameters!$B$187)))*'[4]National population'!FK144)</f>
        <v>-11277.868386734928</v>
      </c>
      <c r="FL143" s="22">
        <f ca="1">IF('National cons per cap'!FL144=0,0,((1/(1-Parameters!$B$187)*(MAX(1,'National cons per cap'!FL144)*'Non-Market - loss factor'!FL143)^(1-Parameters!$B$187)))*'[4]National population'!FL144)</f>
        <v>-43171.546601513044</v>
      </c>
      <c r="FM143" s="22">
        <f>IF('National cons per cap'!FM144=0,0,((1/(1-Parameters!$B$187)*(MAX(1,'National cons per cap'!FM144)*'Non-Market - loss factor'!FM143)^(1-Parameters!$B$187)))*'[4]National population'!FM144)</f>
        <v>0</v>
      </c>
      <c r="FN143" s="22">
        <f ca="1">IF('National cons per cap'!FN144=0,0,((1/(1-Parameters!$B$187)*(MAX(1,'National cons per cap'!FN144)*'Non-Market - loss factor'!FN143)^(1-Parameters!$B$187)))*'[4]National population'!FN144)</f>
        <v>-153467.39760846438</v>
      </c>
      <c r="FO143" s="22">
        <f ca="1">IF('National cons per cap'!FO144=0,0,((1/(1-Parameters!$B$187)*(MAX(1,'National cons per cap'!FO144)*'Non-Market - loss factor'!FO143)^(1-Parameters!$B$187)))*'[4]National population'!FO144)</f>
        <v>-98701.26578264164</v>
      </c>
      <c r="FP143" s="22">
        <f ca="1">IF('National cons per cap'!FP144=0,0,((1/(1-Parameters!$B$187)*(MAX(1,'National cons per cap'!FP144)*'Non-Market - loss factor'!FP143)^(1-Parameters!$B$187)))*'[4]National population'!FP144)</f>
        <v>-125336.92901043947</v>
      </c>
      <c r="FQ143" s="22">
        <f ca="1">IF('National cons per cap'!FQ144=0,0,((1/(1-Parameters!$B$187)*(MAX(1,'National cons per cap'!FQ144)*'Non-Market - loss factor'!FQ143)^(1-Parameters!$B$187)))*'[4]National population'!FQ144)</f>
        <v>-45982.036544383285</v>
      </c>
      <c r="FR143" s="22">
        <f ca="1">IF('National cons per cap'!FR144=0,0,((1/(1-Parameters!$B$187)*(MAX(1,'National cons per cap'!FR144)*'Non-Market - loss factor'!FR143)^(1-Parameters!$B$187)))*'[4]National population'!FR144)</f>
        <v>-16371.17735755284</v>
      </c>
      <c r="FS143" s="22">
        <f ca="1">IF('National cons per cap'!FS144=0,0,((1/(1-Parameters!$B$187)*(MAX(1,'National cons per cap'!FS144)*'Non-Market - loss factor'!FS143)^(1-Parameters!$B$187)))*'[4]National population'!FS144)</f>
        <v>-2832.6166228564712</v>
      </c>
      <c r="FT143" s="22">
        <f ca="1">IF('National cons per cap'!FT144=0,0,((1/(1-Parameters!$B$187)*(MAX(1,'National cons per cap'!FT144)*'Non-Market - loss factor'!FT143)^(1-Parameters!$B$187)))*'[4]National population'!FT144)</f>
        <v>-319.42331727841798</v>
      </c>
      <c r="FU143" s="22">
        <f ca="1">IF('National cons per cap'!FU144=0,0,((1/(1-Parameters!$B$187)*(MAX(1,'National cons per cap'!FU144)*'Non-Market - loss factor'!FU143)^(1-Parameters!$B$187)))*'[4]National population'!FU144)</f>
        <v>-2294.1688185386388</v>
      </c>
      <c r="FV143" s="22">
        <f ca="1">IF('National cons per cap'!FV144=0,0,((1/(1-Parameters!$B$187)*(MAX(1,'National cons per cap'!FV144)*'Non-Market - loss factor'!FV143)^(1-Parameters!$B$187)))*'[4]National population'!FV144)</f>
        <v>-56955.961432469376</v>
      </c>
      <c r="FW143" s="22">
        <f ca="1">IF('National cons per cap'!FW144=0,0,((1/(1-Parameters!$B$187)*(MAX(1,'National cons per cap'!FW144)*'Non-Market - loss factor'!FW143)^(1-Parameters!$B$187)))*'[4]National population'!FW144)</f>
        <v>-499434.17950606369</v>
      </c>
      <c r="FX143" s="22">
        <f ca="1">IF('National cons per cap'!FX144=0,0,((1/(1-Parameters!$B$187)*(MAX(1,'National cons per cap'!FX144)*'Non-Market - loss factor'!FX143)^(1-Parameters!$B$187)))*'[4]National population'!FX144)</f>
        <v>-47.37227513621324</v>
      </c>
      <c r="FY143" s="22">
        <f>IF('National cons per cap'!FY144=0,0,((1/(1-Parameters!$B$187)*(MAX(1,'National cons per cap'!FY144)*'Non-Market - loss factor'!FY143)^(1-Parameters!$B$187)))*'[4]National population'!FY144)</f>
        <v>0</v>
      </c>
      <c r="FZ143" s="22">
        <f ca="1">IF('National cons per cap'!FZ144=0,0,((1/(1-Parameters!$B$187)*(MAX(1,'National cons per cap'!FZ144)*'Non-Market - loss factor'!FZ143)^(1-Parameters!$B$187)))*'[4]National population'!FZ144)</f>
        <v>-534501.25642113131</v>
      </c>
      <c r="GA143" s="22">
        <f ca="1">IF('National cons per cap'!GA144=0,0,((1/(1-Parameters!$B$187)*(MAX(1,'National cons per cap'!GA144)*'Non-Market - loss factor'!GA143)^(1-Parameters!$B$187)))*'[4]National population'!GA144)</f>
        <v>-440192.45376514789</v>
      </c>
      <c r="GB143" s="22">
        <f ca="1">IF('National cons per cap'!GB144=0,0,((1/(1-Parameters!$B$187)*(MAX(1,'National cons per cap'!GB144)*'Non-Market - loss factor'!GB143)^(1-Parameters!$B$187)))*'[4]National population'!GB144)</f>
        <v>-157889.68493389964</v>
      </c>
      <c r="GC143" s="22">
        <f ca="1">IF('National cons per cap'!GC144=0,0,((1/(1-Parameters!$B$187)*(MAX(1,'National cons per cap'!GC144)*'Non-Market - loss factor'!GC143)^(1-Parameters!$B$187)))*'[4]National population'!GC144)</f>
        <v>-7389.5726351796911</v>
      </c>
      <c r="GD143" s="22">
        <f ca="1">IF('National cons per cap'!GD144=0,0,((1/(1-Parameters!$B$187)*(MAX(1,'National cons per cap'!GD144)*'Non-Market - loss factor'!GD143)^(1-Parameters!$B$187)))*'[4]National population'!GD144)</f>
        <v>-1234044.1982929178</v>
      </c>
      <c r="GE143" s="22">
        <f ca="1">IF('National cons per cap'!GE144=0,0,((1/(1-Parameters!$B$187)*(MAX(1,'National cons per cap'!GE144)*'Non-Market - loss factor'!GE143)^(1-Parameters!$B$187)))*'[4]National population'!GE144)</f>
        <v>-140278.22574410136</v>
      </c>
      <c r="GF143" s="22">
        <f ca="1">IF('National cons per cap'!GF144=0,0,((1/(1-Parameters!$B$187)*(MAX(1,'National cons per cap'!GF144)*'Non-Market - loss factor'!GF143)^(1-Parameters!$B$187)))*'[4]National population'!GF144)</f>
        <v>-68602.093872849451</v>
      </c>
      <c r="GG143" s="22">
        <f ca="1">IF('National cons per cap'!GG144=0,0,((1/(1-Parameters!$B$187)*(MAX(1,'National cons per cap'!GG144)*'Non-Market - loss factor'!GG143)^(1-Parameters!$B$187)))*'[4]National population'!GG144)</f>
        <v>-287552.22171699657</v>
      </c>
      <c r="GH143" s="22">
        <f ca="1">IF('National cons per cap'!GH144=0,0,((1/(1-Parameters!$B$187)*(MAX(1,'National cons per cap'!GH144)*'Non-Market - loss factor'!GH143)^(1-Parameters!$B$187)))*'[4]National population'!GH144)</f>
        <v>-906.47445549238546</v>
      </c>
      <c r="GI143" s="22">
        <f ca="1">IF('National cons per cap'!GI144=0,0,((1/(1-Parameters!$B$187)*(MAX(1,'National cons per cap'!GI144)*'Non-Market - loss factor'!GI143)^(1-Parameters!$B$187)))*'[4]National population'!GI144)</f>
        <v>-534.01664468847196</v>
      </c>
      <c r="GJ143" s="22">
        <f ca="1">IF('National cons per cap'!GJ144=0,0,((1/(1-Parameters!$B$187)*(MAX(1,'National cons per cap'!GJ144)*'Non-Market - loss factor'!GJ143)^(1-Parameters!$B$187)))*'[4]National population'!GJ144)</f>
        <v>-193220.71365756617</v>
      </c>
      <c r="GK143" s="22">
        <f ca="1">IF('National cons per cap'!GK144=0,0,((1/(1-Parameters!$B$187)*(MAX(1,'National cons per cap'!GK144)*'Non-Market - loss factor'!GK143)^(1-Parameters!$B$187)))*'[4]National population'!GK144)</f>
        <v>-249432.88731797048</v>
      </c>
      <c r="GL143" s="22">
        <f ca="1">IF('National cons per cap'!GL144=0,0,((1/(1-Parameters!$B$187)*(MAX(1,'National cons per cap'!GL144)*'Non-Market - loss factor'!GL143)^(1-Parameters!$B$187)))*'[4]National population'!GL144)</f>
        <v>-139630.07693999005</v>
      </c>
      <c r="GM143" s="22">
        <f ca="1">IF('National cons per cap'!GM144=0,0,((1/(1-Parameters!$B$187)*(MAX(1,'National cons per cap'!GM144)*'Non-Market - loss factor'!GM143)^(1-Parameters!$B$187)))*'[4]National population'!GM144)</f>
        <v>-135941.05951085844</v>
      </c>
      <c r="GN143" s="28">
        <f ca="1">SUM(B143:GM143)*(1+Parameters!B$188)^-(A143-A$12)</f>
        <v>-8253453.6993937762</v>
      </c>
      <c r="GO143" s="22">
        <f ca="1">(GN143*(1-Parameters!$B$187)/'[4]National population'!$GN144)^(1/(1-Parameters!$B$187))</f>
        <v>1448516.8670070076</v>
      </c>
      <c r="GP143" s="28"/>
    </row>
    <row r="144" spans="1:198" x14ac:dyDescent="0.25">
      <c r="A144" s="15">
        <v>2152</v>
      </c>
      <c r="B144" s="22">
        <f ca="1">IF('National cons per cap'!B145=0,0,((1/(1-Parameters!$B$187)*(MAX(1,'National cons per cap'!B145)*'Non-Market - loss factor'!B144)^(1-Parameters!$B$187)))*'[4]National population'!B145)</f>
        <v>-132493.1404927535</v>
      </c>
      <c r="C144" s="22">
        <f ca="1">IF('National cons per cap'!C145=0,0,((1/(1-Parameters!$B$187)*(MAX(1,'National cons per cap'!C145)*'Non-Market - loss factor'!C144)^(1-Parameters!$B$187)))*'[4]National population'!C145)</f>
        <v>-176172.40468644098</v>
      </c>
      <c r="D144" s="22">
        <f ca="1">IF('National cons per cap'!D145=0,0,((1/(1-Parameters!$B$187)*(MAX(1,'National cons per cap'!D145)*'Non-Market - loss factor'!D144)^(1-Parameters!$B$187)))*'[4]National population'!D145)</f>
        <v>-26617.169856754404</v>
      </c>
      <c r="E144" s="22">
        <f>IF('National cons per cap'!E145=0,0,((1/(1-Parameters!$B$187)*(MAX(1,'National cons per cap'!E145)*'Non-Market - loss factor'!E144)^(1-Parameters!$B$187)))*'[4]National population'!E145)</f>
        <v>0</v>
      </c>
      <c r="F144" s="22">
        <f ca="1">IF('National cons per cap'!F145=0,0,((1/(1-Parameters!$B$187)*(MAX(1,'National cons per cap'!F145)*'Non-Market - loss factor'!F144)^(1-Parameters!$B$187)))*'[4]National population'!F145)</f>
        <v>-20294.903316125739</v>
      </c>
      <c r="G144" s="22">
        <f ca="1">IF('National cons per cap'!G145=0,0,((1/(1-Parameters!$B$187)*(MAX(1,'National cons per cap'!G145)*'Non-Market - loss factor'!G144)^(1-Parameters!$B$187)))*'[4]National population'!G145)</f>
        <v>-84772.406197724486</v>
      </c>
      <c r="H144" s="22">
        <f ca="1">IF('National cons per cap'!H145=0,0,((1/(1-Parameters!$B$187)*(MAX(1,'National cons per cap'!H145)*'Non-Market - loss factor'!H144)^(1-Parameters!$B$187)))*'[4]National population'!H145)</f>
        <v>-10705.817106911023</v>
      </c>
      <c r="I144" s="22">
        <f ca="1">IF('National cons per cap'!I145=0,0,((1/(1-Parameters!$B$187)*(MAX(1,'National cons per cap'!I145)*'Non-Market - loss factor'!I144)^(1-Parameters!$B$187)))*'[4]National population'!I145)</f>
        <v>-203.91649445356973</v>
      </c>
      <c r="J144" s="22">
        <f ca="1">IF('National cons per cap'!J145=0,0,((1/(1-Parameters!$B$187)*(MAX(1,'National cons per cap'!J145)*'Non-Market - loss factor'!J144)^(1-Parameters!$B$187)))*'[4]National population'!J145)</f>
        <v>-102495.91587920701</v>
      </c>
      <c r="K144" s="22">
        <f ca="1">IF('National cons per cap'!K145=0,0,((1/(1-Parameters!$B$187)*(MAX(1,'National cons per cap'!K145)*'Non-Market - loss factor'!K144)^(1-Parameters!$B$187)))*'[4]National population'!K145)</f>
        <v>-37463.585163143885</v>
      </c>
      <c r="L144" s="22">
        <f ca="1">IF('National cons per cap'!L145=0,0,((1/(1-Parameters!$B$187)*(MAX(1,'National cons per cap'!L145)*'Non-Market - loss factor'!L144)^(1-Parameters!$B$187)))*'[4]National population'!L145)</f>
        <v>-25590.059197266648</v>
      </c>
      <c r="M144" s="22">
        <f ca="1">IF('National cons per cap'!M145=0,0,((1/(1-Parameters!$B$187)*(MAX(1,'National cons per cap'!M145)*'Non-Market - loss factor'!M144)^(1-Parameters!$B$187)))*'[4]National population'!M145)</f>
        <v>-159459.53310767602</v>
      </c>
      <c r="N144" s="22">
        <f ca="1">IF('National cons per cap'!N145=0,0,((1/(1-Parameters!$B$187)*(MAX(1,'National cons per cap'!N145)*'Non-Market - loss factor'!N144)^(1-Parameters!$B$187)))*'[4]National population'!N145)</f>
        <v>-50122.87989129786</v>
      </c>
      <c r="O144" s="22">
        <f ca="1">IF('National cons per cap'!O145=0,0,((1/(1-Parameters!$B$187)*(MAX(1,'National cons per cap'!O145)*'Non-Market - loss factor'!O144)^(1-Parameters!$B$187)))*'[4]National population'!O145)</f>
        <v>-112044.91814130086</v>
      </c>
      <c r="P144" s="22">
        <f ca="1">IF('National cons per cap'!P145=0,0,((1/(1-Parameters!$B$187)*(MAX(1,'National cons per cap'!P145)*'Non-Market - loss factor'!P144)^(1-Parameters!$B$187)))*'[4]National population'!P145)</f>
        <v>-218575.27954415153</v>
      </c>
      <c r="Q144" s="22">
        <f ca="1">IF('National cons per cap'!Q145=0,0,((1/(1-Parameters!$B$187)*(MAX(1,'National cons per cap'!Q145)*'Non-Market - loss factor'!Q144)^(1-Parameters!$B$187)))*'[4]National population'!Q145)</f>
        <v>-667264.10075918864</v>
      </c>
      <c r="R144" s="22">
        <f ca="1">IF('National cons per cap'!R145=0,0,((1/(1-Parameters!$B$187)*(MAX(1,'National cons per cap'!R145)*'Non-Market - loss factor'!R144)^(1-Parameters!$B$187)))*'[4]National population'!R145)</f>
        <v>-53454.353390749224</v>
      </c>
      <c r="S144" s="22">
        <f ca="1">IF('National cons per cap'!S145=0,0,((1/(1-Parameters!$B$187)*(MAX(1,'National cons per cap'!S145)*'Non-Market - loss factor'!S144)^(1-Parameters!$B$187)))*'[4]National population'!S145)</f>
        <v>-3736.8269866264991</v>
      </c>
      <c r="T144" s="22">
        <f ca="1">IF('National cons per cap'!T145=0,0,((1/(1-Parameters!$B$187)*(MAX(1,'National cons per cap'!T145)*'Non-Market - loss factor'!T144)^(1-Parameters!$B$187)))*'[4]National population'!T145)</f>
        <v>-647.81319708176943</v>
      </c>
      <c r="U144" s="22">
        <f ca="1">IF('National cons per cap'!U145=0,0,((1/(1-Parameters!$B$187)*(MAX(1,'National cons per cap'!U145)*'Non-Market - loss factor'!U144)^(1-Parameters!$B$187)))*'[4]National population'!U145)</f>
        <v>-31661.969325767521</v>
      </c>
      <c r="V144" s="22">
        <f ca="1">IF('National cons per cap'!V145=0,0,((1/(1-Parameters!$B$187)*(MAX(1,'National cons per cap'!V145)*'Non-Market - loss factor'!V144)^(1-Parameters!$B$187)))*'[4]National population'!V145)</f>
        <v>-23955.570041084869</v>
      </c>
      <c r="W144" s="22">
        <f ca="1">IF('National cons per cap'!W145=0,0,((1/(1-Parameters!$B$187)*(MAX(1,'National cons per cap'!W145)*'Non-Market - loss factor'!W144)^(1-Parameters!$B$187)))*'[4]National population'!W145)</f>
        <v>-1030.5162379149667</v>
      </c>
      <c r="X144" s="22">
        <f ca="1">IF('National cons per cap'!X145=0,0,((1/(1-Parameters!$B$187)*(MAX(1,'National cons per cap'!X145)*'Non-Market - loss factor'!X144)^(1-Parameters!$B$187)))*'[4]National population'!X145)</f>
        <v>-107.30147563349837</v>
      </c>
      <c r="Y144" s="22">
        <f ca="1">IF('National cons per cap'!Y145=0,0,((1/(1-Parameters!$B$187)*(MAX(1,'National cons per cap'!Y145)*'Non-Market - loss factor'!Y144)^(1-Parameters!$B$187)))*'[4]National population'!Y145)</f>
        <v>-41083.614571144353</v>
      </c>
      <c r="Z144" s="22">
        <f ca="1">IF('National cons per cap'!Z145=0,0,((1/(1-Parameters!$B$187)*(MAX(1,'National cons per cap'!Z145)*'Non-Market - loss factor'!Z144)^(1-Parameters!$B$187)))*'[4]National population'!Z145)</f>
        <v>-465819.62109400838</v>
      </c>
      <c r="AA144" s="22">
        <f ca="1">IF('National cons per cap'!AA145=0,0,((1/(1-Parameters!$B$187)*(MAX(1,'National cons per cap'!AA145)*'Non-Market - loss factor'!AA144)^(1-Parameters!$B$187)))*'[4]National population'!AA145)</f>
        <v>-600.23297141593127</v>
      </c>
      <c r="AB144" s="22">
        <f ca="1">IF('National cons per cap'!AB145=0,0,((1/(1-Parameters!$B$187)*(MAX(1,'National cons per cap'!AB145)*'Non-Market - loss factor'!AB144)^(1-Parameters!$B$187)))*'[4]National population'!AB145)</f>
        <v>-378.17251259198781</v>
      </c>
      <c r="AC144" s="22">
        <f ca="1">IF('National cons per cap'!AC145=0,0,((1/(1-Parameters!$B$187)*(MAX(1,'National cons per cap'!AC145)*'Non-Market - loss factor'!AC144)^(1-Parameters!$B$187)))*'[4]National population'!AC145)</f>
        <v>-1818.0628160107626</v>
      </c>
      <c r="AD144" s="22">
        <f ca="1">IF('National cons per cap'!AD145=0,0,((1/(1-Parameters!$B$187)*(MAX(1,'National cons per cap'!AD145)*'Non-Market - loss factor'!AD144)^(1-Parameters!$B$187)))*'[4]National population'!AD145)</f>
        <v>-10777.250158339726</v>
      </c>
      <c r="AE144" s="22">
        <f ca="1">IF('National cons per cap'!AE145=0,0,((1/(1-Parameters!$B$187)*(MAX(1,'National cons per cap'!AE145)*'Non-Market - loss factor'!AE144)^(1-Parameters!$B$187)))*'[4]National population'!AE145)</f>
        <v>-78053.226768774155</v>
      </c>
      <c r="AF144" s="22">
        <f ca="1">IF('National cons per cap'!AF145=0,0,((1/(1-Parameters!$B$187)*(MAX(1,'National cons per cap'!AF145)*'Non-Market - loss factor'!AF144)^(1-Parameters!$B$187)))*'[4]National population'!AF145)</f>
        <v>-147367.26394014535</v>
      </c>
      <c r="AG144" s="22">
        <f ca="1">IF('National cons per cap'!AG145=0,0,((1/(1-Parameters!$B$187)*(MAX(1,'National cons per cap'!AG145)*'Non-Market - loss factor'!AG144)^(1-Parameters!$B$187)))*'[4]National population'!AG145)</f>
        <v>-33267.898508471037</v>
      </c>
      <c r="AH144" s="22">
        <f ca="1">IF('National cons per cap'!AH145=0,0,((1/(1-Parameters!$B$187)*(MAX(1,'National cons per cap'!AH145)*'Non-Market - loss factor'!AH144)^(1-Parameters!$B$187)))*'[4]National population'!AH145)</f>
        <v>-37049.540551847815</v>
      </c>
      <c r="AI144" s="22">
        <f ca="1">IF('National cons per cap'!AI145=0,0,((1/(1-Parameters!$B$187)*(MAX(1,'National cons per cap'!AI145)*'Non-Market - loss factor'!AI144)^(1-Parameters!$B$187)))*'[4]National population'!AI145)</f>
        <v>-3424967.95677752</v>
      </c>
      <c r="AJ144" s="22">
        <f ca="1">IF('National cons per cap'!AJ145=0,0,((1/(1-Parameters!$B$187)*(MAX(1,'National cons per cap'!AJ145)*'Non-Market - loss factor'!AJ144)^(1-Parameters!$B$187)))*'[4]National population'!AJ145)</f>
        <v>-206994.71616047103</v>
      </c>
      <c r="AK144" s="22">
        <f ca="1">IF('National cons per cap'!AK145=0,0,((1/(1-Parameters!$B$187)*(MAX(1,'National cons per cap'!AK145)*'Non-Market - loss factor'!AK144)^(1-Parameters!$B$187)))*'[4]National population'!AK145)</f>
        <v>-206517.86069107708</v>
      </c>
      <c r="AL144" s="22">
        <f ca="1">IF('National cons per cap'!AL145=0,0,((1/(1-Parameters!$B$187)*(MAX(1,'National cons per cap'!AL145)*'Non-Market - loss factor'!AL144)^(1-Parameters!$B$187)))*'[4]National population'!AL145)</f>
        <v>-1291411.188974045</v>
      </c>
      <c r="AM144" s="22">
        <f ca="1">IF('National cons per cap'!AM145=0,0,((1/(1-Parameters!$B$187)*(MAX(1,'National cons per cap'!AM145)*'Non-Market - loss factor'!AM144)^(1-Parameters!$B$187)))*'[4]National population'!AM145)</f>
        <v>-32079.335447542548</v>
      </c>
      <c r="AN144" s="22">
        <f ca="1">IF('National cons per cap'!AN145=0,0,((1/(1-Parameters!$B$187)*(MAX(1,'National cons per cap'!AN145)*'Non-Market - loss factor'!AN144)^(1-Parameters!$B$187)))*'[4]National population'!AN145)</f>
        <v>-124379.30234425483</v>
      </c>
      <c r="AO144" s="22">
        <f ca="1">IF('National cons per cap'!AO145=0,0,((1/(1-Parameters!$B$187)*(MAX(1,'National cons per cap'!AO145)*'Non-Market - loss factor'!AO144)^(1-Parameters!$B$187)))*'[4]National population'!AO145)</f>
        <v>-7165.6723237419319</v>
      </c>
      <c r="AP144" s="22">
        <f ca="1">IF('National cons per cap'!AP145=0,0,((1/(1-Parameters!$B$187)*(MAX(1,'National cons per cap'!AP145)*'Non-Market - loss factor'!AP144)^(1-Parameters!$B$187)))*'[4]National population'!AP145)</f>
        <v>-3838.1174352103335</v>
      </c>
      <c r="AQ144" s="22">
        <f ca="1">IF('National cons per cap'!AQ145=0,0,((1/(1-Parameters!$B$187)*(MAX(1,'National cons per cap'!AQ145)*'Non-Market - loss factor'!AQ144)^(1-Parameters!$B$187)))*'[4]National population'!AQ145)</f>
        <v>-11318.372539933029</v>
      </c>
      <c r="AR144" s="22">
        <f>IF('National cons per cap'!AR145=0,0,((1/(1-Parameters!$B$187)*(MAX(1,'National cons per cap'!AR145)*'Non-Market - loss factor'!AR144)^(1-Parameters!$B$187)))*'[4]National population'!AR145)</f>
        <v>0</v>
      </c>
      <c r="AS144" s="22">
        <f ca="1">IF('National cons per cap'!AS145=0,0,((1/(1-Parameters!$B$187)*(MAX(1,'National cons per cap'!AS145)*'Non-Market - loss factor'!AS144)^(1-Parameters!$B$187)))*'[4]National population'!AS145)</f>
        <v>-5192.0493215206698</v>
      </c>
      <c r="AT144" s="22">
        <f ca="1">IF('National cons per cap'!AT145=0,0,((1/(1-Parameters!$B$187)*(MAX(1,'National cons per cap'!AT145)*'Non-Market - loss factor'!AT144)^(1-Parameters!$B$187)))*'[4]National population'!AT145)</f>
        <v>-57452.530177792454</v>
      </c>
      <c r="AU144" s="22">
        <f ca="1">IF('National cons per cap'!AU145=0,0,((1/(1-Parameters!$B$187)*(MAX(1,'National cons per cap'!AU145)*'Non-Market - loss factor'!AU144)^(1-Parameters!$B$187)))*'[4]National population'!AU145)</f>
        <v>-381005.10871768848</v>
      </c>
      <c r="AV144" s="22">
        <f ca="1">IF('National cons per cap'!AV145=0,0,((1/(1-Parameters!$B$187)*(MAX(1,'National cons per cap'!AV145)*'Non-Market - loss factor'!AV144)^(1-Parameters!$B$187)))*'[4]National population'!AV145)</f>
        <v>-9062.7056059528568</v>
      </c>
      <c r="AW144" s="22">
        <f ca="1">IF('National cons per cap'!AW145=0,0,((1/(1-Parameters!$B$187)*(MAX(1,'National cons per cap'!AW145)*'Non-Market - loss factor'!AW144)^(1-Parameters!$B$187)))*'[4]National population'!AW145)</f>
        <v>-232.69312362606783</v>
      </c>
      <c r="AX144" s="22">
        <f ca="1">IF('National cons per cap'!AX145=0,0,((1/(1-Parameters!$B$187)*(MAX(1,'National cons per cap'!AX145)*'Non-Market - loss factor'!AX144)^(1-Parameters!$B$187)))*'[4]National population'!AX145)</f>
        <v>-25033.445306364672</v>
      </c>
      <c r="AY144" s="22">
        <f ca="1">IF('National cons per cap'!AY145=0,0,((1/(1-Parameters!$B$187)*(MAX(1,'National cons per cap'!AY145)*'Non-Market - loss factor'!AY144)^(1-Parameters!$B$187)))*'[4]National population'!AY145)</f>
        <v>-26324.513247721872</v>
      </c>
      <c r="AZ144" s="22">
        <f ca="1">IF('National cons per cap'!AZ145=0,0,((1/(1-Parameters!$B$187)*(MAX(1,'National cons per cap'!AZ145)*'Non-Market - loss factor'!AZ144)^(1-Parameters!$B$187)))*'[4]National population'!AZ145)</f>
        <v>-214772.19219884829</v>
      </c>
      <c r="BA144" s="22">
        <f ca="1">IF('National cons per cap'!BA145=0,0,((1/(1-Parameters!$B$187)*(MAX(1,'National cons per cap'!BA145)*'Non-Market - loss factor'!BA144)^(1-Parameters!$B$187)))*'[4]National population'!BA145)</f>
        <v>-47398.277356958337</v>
      </c>
      <c r="BB144" s="22">
        <f ca="1">IF('National cons per cap'!BB145=0,0,((1/(1-Parameters!$B$187)*(MAX(1,'National cons per cap'!BB145)*'Non-Market - loss factor'!BB144)^(1-Parameters!$B$187)))*'[4]National population'!BB145)</f>
        <v>-438750.34169569128</v>
      </c>
      <c r="BC144" s="22">
        <f ca="1">IF('National cons per cap'!BC145=0,0,((1/(1-Parameters!$B$187)*(MAX(1,'National cons per cap'!BC145)*'Non-Market - loss factor'!BC144)^(1-Parameters!$B$187)))*'[4]National population'!BC145)</f>
        <v>-40070.764472337847</v>
      </c>
      <c r="BD144" s="22">
        <f>IF('National cons per cap'!BD145=0,0,((1/(1-Parameters!$B$187)*(MAX(1,'National cons per cap'!BD145)*'Non-Market - loss factor'!BD144)^(1-Parameters!$B$187)))*'[4]National population'!BD145)</f>
        <v>0</v>
      </c>
      <c r="BE144" s="22">
        <f ca="1">IF('National cons per cap'!BE145=0,0,((1/(1-Parameters!$B$187)*(MAX(1,'National cons per cap'!BE145)*'Non-Market - loss factor'!BE144)^(1-Parameters!$B$187)))*'[4]National population'!BE145)</f>
        <v>-233002.47067312273</v>
      </c>
      <c r="BF144" s="22">
        <f ca="1">IF('National cons per cap'!BF145=0,0,((1/(1-Parameters!$B$187)*(MAX(1,'National cons per cap'!BF145)*'Non-Market - loss factor'!BF144)^(1-Parameters!$B$187)))*'[4]National population'!BF145)</f>
        <v>-8227.5453755548369</v>
      </c>
      <c r="BG144" s="22">
        <f ca="1">IF('National cons per cap'!BG145=0,0,((1/(1-Parameters!$B$187)*(MAX(1,'National cons per cap'!BG145)*'Non-Market - loss factor'!BG144)^(1-Parameters!$B$187)))*'[4]National population'!BG145)</f>
        <v>-1549279.0731085888</v>
      </c>
      <c r="BH144" s="22">
        <f ca="1">IF('National cons per cap'!BH145=0,0,((1/(1-Parameters!$B$187)*(MAX(1,'National cons per cap'!BH145)*'Non-Market - loss factor'!BH144)^(1-Parameters!$B$187)))*'[4]National population'!BH145)</f>
        <v>-24251.992536021236</v>
      </c>
      <c r="BI144" s="22">
        <f ca="1">IF('National cons per cap'!BI145=0,0,((1/(1-Parameters!$B$187)*(MAX(1,'National cons per cap'!BI145)*'Non-Market - loss factor'!BI144)^(1-Parameters!$B$187)))*'[4]National population'!BI145)</f>
        <v>-2115.2392691206214</v>
      </c>
      <c r="BJ144" s="22">
        <f ca="1">IF('National cons per cap'!BJ145=0,0,((1/(1-Parameters!$B$187)*(MAX(1,'National cons per cap'!BJ145)*'Non-Market - loss factor'!BJ144)^(1-Parameters!$B$187)))*'[4]National population'!BJ145)</f>
        <v>-309016.89504193171</v>
      </c>
      <c r="BK144" s="22">
        <f ca="1">IF('National cons per cap'!BK145=0,0,((1/(1-Parameters!$B$187)*(MAX(1,'National cons per cap'!BK145)*'Non-Market - loss factor'!BK144)^(1-Parameters!$B$187)))*'[4]National population'!BK145)</f>
        <v>-642.6276292035368</v>
      </c>
      <c r="BL144" s="22">
        <f ca="1">IF('National cons per cap'!BL145=0,0,((1/(1-Parameters!$B$187)*(MAX(1,'National cons per cap'!BL145)*'Non-Market - loss factor'!BL144)^(1-Parameters!$B$187)))*'[4]National population'!BL145)</f>
        <v>-8236.161041817657</v>
      </c>
      <c r="BM144" s="22">
        <f ca="1">IF('National cons per cap'!BM145=0,0,((1/(1-Parameters!$B$187)*(MAX(1,'National cons per cap'!BM145)*'Non-Market - loss factor'!BM144)^(1-Parameters!$B$187)))*'[4]National population'!BM145)</f>
        <v>-283051.60982072965</v>
      </c>
      <c r="BN144" s="22">
        <f ca="1">IF('National cons per cap'!BN145=0,0,((1/(1-Parameters!$B$187)*(MAX(1,'National cons per cap'!BN145)*'Non-Market - loss factor'!BN144)^(1-Parameters!$B$187)))*'[4]National population'!BN145)</f>
        <v>-13311.119803955318</v>
      </c>
      <c r="BO144" s="22">
        <f ca="1">IF('National cons per cap'!BO145=0,0,((1/(1-Parameters!$B$187)*(MAX(1,'National cons per cap'!BO145)*'Non-Market - loss factor'!BO144)^(1-Parameters!$B$187)))*'[4]National population'!BO145)</f>
        <v>-231632.88972707809</v>
      </c>
      <c r="BP144" s="22">
        <f ca="1">IF('National cons per cap'!BP145=0,0,((1/(1-Parameters!$B$187)*(MAX(1,'National cons per cap'!BP145)*'Non-Market - loss factor'!BP144)^(1-Parameters!$B$187)))*'[4]National population'!BP145)</f>
        <v>-118453.14459930142</v>
      </c>
      <c r="BQ144" s="22">
        <f>IF('National cons per cap'!BQ145=0,0,((1/(1-Parameters!$B$187)*(MAX(1,'National cons per cap'!BQ145)*'Non-Market - loss factor'!BQ144)^(1-Parameters!$B$187)))*'[4]National population'!BQ145)</f>
        <v>0</v>
      </c>
      <c r="BR144" s="22">
        <f ca="1">IF('National cons per cap'!BR145=0,0,((1/(1-Parameters!$B$187)*(MAX(1,'National cons per cap'!BR145)*'Non-Market - loss factor'!BR144)^(1-Parameters!$B$187)))*'[4]National population'!BR145)</f>
        <v>-23635.788683017243</v>
      </c>
      <c r="BS144" s="22">
        <f ca="1">IF('National cons per cap'!BS145=0,0,((1/(1-Parameters!$B$187)*(MAX(1,'National cons per cap'!BS145)*'Non-Market - loss factor'!BS144)^(1-Parameters!$B$187)))*'[4]National population'!BS145)</f>
        <v>-20098.466019708187</v>
      </c>
      <c r="BT144" s="22">
        <f ca="1">IF('National cons per cap'!BT145=0,0,((1/(1-Parameters!$B$187)*(MAX(1,'National cons per cap'!BT145)*'Non-Market - loss factor'!BT144)^(1-Parameters!$B$187)))*'[4]National population'!BT145)</f>
        <v>-2847.4672767377288</v>
      </c>
      <c r="BU144" s="22">
        <f ca="1">IF('National cons per cap'!BU145=0,0,((1/(1-Parameters!$B$187)*(MAX(1,'National cons per cap'!BU145)*'Non-Market - loss factor'!BU144)^(1-Parameters!$B$187)))*'[4]National population'!BU145)</f>
        <v>-55662.372018832932</v>
      </c>
      <c r="BV144" s="22">
        <f ca="1">IF('National cons per cap'!BV145=0,0,((1/(1-Parameters!$B$187)*(MAX(1,'National cons per cap'!BV145)*'Non-Market - loss factor'!BV144)^(1-Parameters!$B$187)))*'[4]National population'!BV145)</f>
        <v>-316.93193326736656</v>
      </c>
      <c r="BW144" s="22">
        <f ca="1">IF('National cons per cap'!BW145=0,0,((1/(1-Parameters!$B$187)*(MAX(1,'National cons per cap'!BW145)*'Non-Market - loss factor'!BW144)^(1-Parameters!$B$187)))*'[4]National population'!BW145)</f>
        <v>-50074.381189600128</v>
      </c>
      <c r="BX144" s="22">
        <f>IF('National cons per cap'!BX145=0,0,((1/(1-Parameters!$B$187)*(MAX(1,'National cons per cap'!BX145)*'Non-Market - loss factor'!BX144)^(1-Parameters!$B$187)))*'[4]National population'!BX145)</f>
        <v>0</v>
      </c>
      <c r="BY144" s="22">
        <f ca="1">IF('National cons per cap'!BY145=0,0,((1/(1-Parameters!$B$187)*(MAX(1,'National cons per cap'!BY145)*'Non-Market - loss factor'!BY144)^(1-Parameters!$B$187)))*'[4]National population'!BY145)</f>
        <v>-2793.6633404100157</v>
      </c>
      <c r="BZ144" s="22">
        <f ca="1">IF('National cons per cap'!BZ145=0,0,((1/(1-Parameters!$B$187)*(MAX(1,'National cons per cap'!BZ145)*'Non-Market - loss factor'!BZ144)^(1-Parameters!$B$187)))*'[4]National population'!BZ145)</f>
        <v>-6876.7428009099585</v>
      </c>
      <c r="CA144" s="22">
        <f ca="1">IF('National cons per cap'!CA145=0,0,((1/(1-Parameters!$B$187)*(MAX(1,'National cons per cap'!CA145)*'Non-Market - loss factor'!CA144)^(1-Parameters!$B$187)))*'[4]National population'!CA145)</f>
        <v>-38490.048685391666</v>
      </c>
      <c r="CB144" s="22">
        <f ca="1">IF('National cons per cap'!CB145=0,0,((1/(1-Parameters!$B$187)*(MAX(1,'National cons per cap'!CB145)*'Non-Market - loss factor'!CB144)^(1-Parameters!$B$187)))*'[4]National population'!CB145)</f>
        <v>-27370.649078156999</v>
      </c>
      <c r="CC144" s="22">
        <f ca="1">IF('National cons per cap'!CC145=0,0,((1/(1-Parameters!$B$187)*(MAX(1,'National cons per cap'!CC145)*'Non-Market - loss factor'!CC144)^(1-Parameters!$B$187)))*'[4]National population'!CC145)</f>
        <v>-77609.055671226713</v>
      </c>
      <c r="CD144" s="22">
        <f ca="1">IF('National cons per cap'!CD145=0,0,((1/(1-Parameters!$B$187)*(MAX(1,'National cons per cap'!CD145)*'Non-Market - loss factor'!CD144)^(1-Parameters!$B$187)))*'[4]National population'!CD145)</f>
        <v>-60580.726432288488</v>
      </c>
      <c r="CE144" s="22">
        <f ca="1">IF('National cons per cap'!CE145=0,0,((1/(1-Parameters!$B$187)*(MAX(1,'National cons per cap'!CE145)*'Non-Market - loss factor'!CE144)^(1-Parameters!$B$187)))*'[4]National population'!CE145)</f>
        <v>-560011.07706142601</v>
      </c>
      <c r="CF144" s="22">
        <f ca="1">IF('National cons per cap'!CF145=0,0,((1/(1-Parameters!$B$187)*(MAX(1,'National cons per cap'!CF145)*'Non-Market - loss factor'!CF144)^(1-Parameters!$B$187)))*'[4]National population'!CF145)</f>
        <v>-4129389.06285922</v>
      </c>
      <c r="CG144" s="22">
        <f ca="1">IF('National cons per cap'!CG145=0,0,((1/(1-Parameters!$B$187)*(MAX(1,'National cons per cap'!CG145)*'Non-Market - loss factor'!CG144)^(1-Parameters!$B$187)))*'[4]National population'!CG145)</f>
        <v>-19762.81106660518</v>
      </c>
      <c r="CH144" s="22">
        <f ca="1">IF('National cons per cap'!CH145=0,0,((1/(1-Parameters!$B$187)*(MAX(1,'National cons per cap'!CH145)*'Non-Market - loss factor'!CH144)^(1-Parameters!$B$187)))*'[4]National population'!CH145)</f>
        <v>-305571.03340978822</v>
      </c>
      <c r="CI144" s="22">
        <f ca="1">IF('National cons per cap'!CI145=0,0,((1/(1-Parameters!$B$187)*(MAX(1,'National cons per cap'!CI145)*'Non-Market - loss factor'!CI144)^(1-Parameters!$B$187)))*'[4]National population'!CI145)</f>
        <v>-159655.79601089293</v>
      </c>
      <c r="CJ144" s="22">
        <f ca="1">IF('National cons per cap'!CJ145=0,0,((1/(1-Parameters!$B$187)*(MAX(1,'National cons per cap'!CJ145)*'Non-Market - loss factor'!CJ144)^(1-Parameters!$B$187)))*'[4]National population'!CJ145)</f>
        <v>-1337.7615947808733</v>
      </c>
      <c r="CK144" s="22">
        <f ca="1">IF('National cons per cap'!CK145=0,0,((1/(1-Parameters!$B$187)*(MAX(1,'National cons per cap'!CK145)*'Non-Market - loss factor'!CK144)^(1-Parameters!$B$187)))*'[4]National population'!CK145)</f>
        <v>-40684.326183145589</v>
      </c>
      <c r="CL144" s="22">
        <f ca="1">IF('National cons per cap'!CL145=0,0,((1/(1-Parameters!$B$187)*(MAX(1,'National cons per cap'!CL145)*'Non-Market - loss factor'!CL144)^(1-Parameters!$B$187)))*'[4]National population'!CL145)</f>
        <v>-279165.46488555829</v>
      </c>
      <c r="CM144" s="22">
        <f ca="1">IF('National cons per cap'!CM145=0,0,((1/(1-Parameters!$B$187)*(MAX(1,'National cons per cap'!CM145)*'Non-Market - loss factor'!CM144)^(1-Parameters!$B$187)))*'[4]National population'!CM145)</f>
        <v>-8996.7915898198607</v>
      </c>
      <c r="CN144" s="22">
        <f ca="1">IF('National cons per cap'!CN145=0,0,((1/(1-Parameters!$B$187)*(MAX(1,'National cons per cap'!CN145)*'Non-Market - loss factor'!CN144)^(1-Parameters!$B$187)))*'[4]National population'!CN145)</f>
        <v>-39379.793103970791</v>
      </c>
      <c r="CO144" s="22">
        <f ca="1">IF('National cons per cap'!CO145=0,0,((1/(1-Parameters!$B$187)*(MAX(1,'National cons per cap'!CO145)*'Non-Market - loss factor'!CO144)^(1-Parameters!$B$187)))*'[4]National population'!CO145)</f>
        <v>-140412.23329523881</v>
      </c>
      <c r="CP144" s="22">
        <f ca="1">IF('National cons per cap'!CP145=0,0,((1/(1-Parameters!$B$187)*(MAX(1,'National cons per cap'!CP145)*'Non-Market - loss factor'!CP144)^(1-Parameters!$B$187)))*'[4]National population'!CP145)</f>
        <v>-37212.940541627861</v>
      </c>
      <c r="CQ144" s="22">
        <f ca="1">IF('National cons per cap'!CQ145=0,0,((1/(1-Parameters!$B$187)*(MAX(1,'National cons per cap'!CQ145)*'Non-Market - loss factor'!CQ144)^(1-Parameters!$B$187)))*'[4]National population'!CQ145)</f>
        <v>-442531.63597715012</v>
      </c>
      <c r="CR144" s="22">
        <f ca="1">IF('National cons per cap'!CR145=0,0,((1/(1-Parameters!$B$187)*(MAX(1,'National cons per cap'!CR145)*'Non-Market - loss factor'!CR144)^(1-Parameters!$B$187)))*'[4]National population'!CR145)</f>
        <v>-30136.04624567278</v>
      </c>
      <c r="CS144" s="22">
        <f ca="1">IF('National cons per cap'!CS145=0,0,((1/(1-Parameters!$B$187)*(MAX(1,'National cons per cap'!CS145)*'Non-Market - loss factor'!CS144)^(1-Parameters!$B$187)))*'[4]National population'!CS145)</f>
        <v>-56332.736068404702</v>
      </c>
      <c r="CT144" s="22">
        <f ca="1">IF('National cons per cap'!CT145=0,0,((1/(1-Parameters!$B$187)*(MAX(1,'National cons per cap'!CT145)*'Non-Market - loss factor'!CT144)^(1-Parameters!$B$187)))*'[4]National population'!CT145)</f>
        <v>-93.580140130849813</v>
      </c>
      <c r="CU144" s="22">
        <f ca="1">IF('National cons per cap'!CU145=0,0,((1/(1-Parameters!$B$187)*(MAX(1,'National cons per cap'!CU145)*'Non-Market - loss factor'!CU144)^(1-Parameters!$B$187)))*'[4]National population'!CU145)</f>
        <v>-61736.476277279282</v>
      </c>
      <c r="CV144" s="22">
        <f ca="1">IF('National cons per cap'!CV145=0,0,((1/(1-Parameters!$B$187)*(MAX(1,'National cons per cap'!CV145)*'Non-Market - loss factor'!CV144)^(1-Parameters!$B$187)))*'[4]National population'!CV145)</f>
        <v>-7721.8067220046114</v>
      </c>
      <c r="CW144" s="22">
        <f ca="1">IF('National cons per cap'!CW145=0,0,((1/(1-Parameters!$B$187)*(MAX(1,'National cons per cap'!CW145)*'Non-Market - loss factor'!CW144)^(1-Parameters!$B$187)))*'[4]National population'!CW145)</f>
        <v>-18536.72309126296</v>
      </c>
      <c r="CX144" s="22">
        <f ca="1">IF('National cons per cap'!CX145=0,0,((1/(1-Parameters!$B$187)*(MAX(1,'National cons per cap'!CX145)*'Non-Market - loss factor'!CX144)^(1-Parameters!$B$187)))*'[4]National population'!CX145)</f>
        <v>-20772.012489372857</v>
      </c>
      <c r="CY144" s="22">
        <f ca="1">IF('National cons per cap'!CY145=0,0,((1/(1-Parameters!$B$187)*(MAX(1,'National cons per cap'!CY145)*'Non-Market - loss factor'!CY144)^(1-Parameters!$B$187)))*'[4]National population'!CY145)</f>
        <v>-49314.092536982542</v>
      </c>
      <c r="CZ144" s="22">
        <f ca="1">IF('National cons per cap'!CZ145=0,0,((1/(1-Parameters!$B$187)*(MAX(1,'National cons per cap'!CZ145)*'Non-Market - loss factor'!CZ144)^(1-Parameters!$B$187)))*'[4]National population'!CZ145)</f>
        <v>-29425.357258954726</v>
      </c>
      <c r="DA144" s="22">
        <f>IF('National cons per cap'!DA145=0,0,((1/(1-Parameters!$B$187)*(MAX(1,'National cons per cap'!DA145)*'Non-Market - loss factor'!DA144)^(1-Parameters!$B$187)))*'[4]National population'!DA145)</f>
        <v>0</v>
      </c>
      <c r="DB144" s="22">
        <f ca="1">IF('National cons per cap'!DB145=0,0,((1/(1-Parameters!$B$187)*(MAX(1,'National cons per cap'!DB145)*'Non-Market - loss factor'!DB144)^(1-Parameters!$B$187)))*'[4]National population'!DB145)</f>
        <v>-45801.995169853988</v>
      </c>
      <c r="DC144" s="22">
        <f ca="1">IF('National cons per cap'!DC145=0,0,((1/(1-Parameters!$B$187)*(MAX(1,'National cons per cap'!DC145)*'Non-Market - loss factor'!DC144)^(1-Parameters!$B$187)))*'[4]National population'!DC145)</f>
        <v>-23077.68620815322</v>
      </c>
      <c r="DD144" s="22">
        <f ca="1">IF('National cons per cap'!DD145=0,0,((1/(1-Parameters!$B$187)*(MAX(1,'National cons per cap'!DD145)*'Non-Market - loss factor'!DD144)^(1-Parameters!$B$187)))*'[4]National population'!DD145)</f>
        <v>-18948.065001809129</v>
      </c>
      <c r="DE144" s="22">
        <f ca="1">IF('National cons per cap'!DE145=0,0,((1/(1-Parameters!$B$187)*(MAX(1,'National cons per cap'!DE145)*'Non-Market - loss factor'!DE144)^(1-Parameters!$B$187)))*'[4]National population'!DE145)</f>
        <v>-1591.1337373815147</v>
      </c>
      <c r="DF144" s="22">
        <f ca="1">IF('National cons per cap'!DF145=0,0,((1/(1-Parameters!$B$187)*(MAX(1,'National cons per cap'!DF145)*'Non-Market - loss factor'!DF144)^(1-Parameters!$B$187)))*'[4]National population'!DF145)</f>
        <v>-14133.187580466354</v>
      </c>
      <c r="DG144" s="22">
        <f ca="1">IF('National cons per cap'!DG145=0,0,((1/(1-Parameters!$B$187)*(MAX(1,'National cons per cap'!DG145)*'Non-Market - loss factor'!DG144)^(1-Parameters!$B$187)))*'[4]National population'!DG145)</f>
        <v>-233281.87567335204</v>
      </c>
      <c r="DH144" s="22">
        <f ca="1">IF('National cons per cap'!DH145=0,0,((1/(1-Parameters!$B$187)*(MAX(1,'National cons per cap'!DH145)*'Non-Market - loss factor'!DH144)^(1-Parameters!$B$187)))*'[4]National population'!DH145)</f>
        <v>-15690.007532105625</v>
      </c>
      <c r="DI144" s="22">
        <f ca="1">IF('National cons per cap'!DI145=0,0,((1/(1-Parameters!$B$187)*(MAX(1,'National cons per cap'!DI145)*'Non-Market - loss factor'!DI144)^(1-Parameters!$B$187)))*'[4]National population'!DI145)</f>
        <v>-289544.6497039267</v>
      </c>
      <c r="DJ144" s="22">
        <f ca="1">IF('National cons per cap'!DJ145=0,0,((1/(1-Parameters!$B$187)*(MAX(1,'National cons per cap'!DJ145)*'Non-Market - loss factor'!DJ144)^(1-Parameters!$B$187)))*'[4]National population'!DJ145)</f>
        <v>-271492.01391778345</v>
      </c>
      <c r="DK144" s="22">
        <f ca="1">IF('National cons per cap'!DK145=0,0,((1/(1-Parameters!$B$187)*(MAX(1,'National cons per cap'!DK145)*'Non-Market - loss factor'!DK144)^(1-Parameters!$B$187)))*'[4]National population'!DK145)</f>
        <v>-17626.4751079079</v>
      </c>
      <c r="DL144" s="22">
        <f ca="1">IF('National cons per cap'!DL145=0,0,((1/(1-Parameters!$B$187)*(MAX(1,'National cons per cap'!DL145)*'Non-Market - loss factor'!DL144)^(1-Parameters!$B$187)))*'[4]National population'!DL145)</f>
        <v>-182214.90303015013</v>
      </c>
      <c r="DM144" s="22">
        <f ca="1">IF('National cons per cap'!DM145=0,0,((1/(1-Parameters!$B$187)*(MAX(1,'National cons per cap'!DM145)*'Non-Market - loss factor'!DM144)^(1-Parameters!$B$187)))*'[4]National population'!DM145)</f>
        <v>-177037.68370310546</v>
      </c>
      <c r="DN144" s="22">
        <f ca="1">IF('National cons per cap'!DN145=0,0,((1/(1-Parameters!$B$187)*(MAX(1,'National cons per cap'!DN145)*'Non-Market - loss factor'!DN144)^(1-Parameters!$B$187)))*'[4]National population'!DN145)</f>
        <v>-4255.9438905512397</v>
      </c>
      <c r="DO144" s="22">
        <f ca="1">IF('National cons per cap'!DO145=0,0,((1/(1-Parameters!$B$187)*(MAX(1,'National cons per cap'!DO145)*'Non-Market - loss factor'!DO144)^(1-Parameters!$B$187)))*'[4]National population'!DO145)</f>
        <v>-6510.5550153545819</v>
      </c>
      <c r="DP144" s="22">
        <f ca="1">IF('National cons per cap'!DP145=0,0,((1/(1-Parameters!$B$187)*(MAX(1,'National cons per cap'!DP145)*'Non-Market - loss factor'!DP144)^(1-Parameters!$B$187)))*'[4]National population'!DP145)</f>
        <v>-385775.54028303968</v>
      </c>
      <c r="DQ144" s="22">
        <f ca="1">IF('National cons per cap'!DQ145=0,0,((1/(1-Parameters!$B$187)*(MAX(1,'National cons per cap'!DQ145)*'Non-Market - loss factor'!DQ144)^(1-Parameters!$B$187)))*'[4]National population'!DQ145)</f>
        <v>-33813.878748226649</v>
      </c>
      <c r="DR144" s="22">
        <f>IF('National cons per cap'!DR145=0,0,((1/(1-Parameters!$B$187)*(MAX(1,'National cons per cap'!DR145)*'Non-Market - loss factor'!DR144)^(1-Parameters!$B$187)))*'[4]National population'!DR145)</f>
        <v>0</v>
      </c>
      <c r="DS144" s="22">
        <f ca="1">IF('National cons per cap'!DS145=0,0,((1/(1-Parameters!$B$187)*(MAX(1,'National cons per cap'!DS145)*'Non-Market - loss factor'!DS144)^(1-Parameters!$B$187)))*'[4]National population'!DS145)</f>
        <v>-5233.3591195405024</v>
      </c>
      <c r="DT144" s="22">
        <f ca="1">IF('National cons per cap'!DT145=0,0,((1/(1-Parameters!$B$187)*(MAX(1,'National cons per cap'!DT145)*'Non-Market - loss factor'!DT144)^(1-Parameters!$B$187)))*'[4]National population'!DT145)</f>
        <v>-226410.18200379924</v>
      </c>
      <c r="DU144" s="22">
        <f ca="1">IF('National cons per cap'!DU145=0,0,((1/(1-Parameters!$B$187)*(MAX(1,'National cons per cap'!DU145)*'Non-Market - loss factor'!DU144)^(1-Parameters!$B$187)))*'[4]National population'!DU145)</f>
        <v>-42958.992296835117</v>
      </c>
      <c r="DV144" s="22">
        <f ca="1">IF('National cons per cap'!DV145=0,0,((1/(1-Parameters!$B$187)*(MAX(1,'National cons per cap'!DV145)*'Non-Market - loss factor'!DV144)^(1-Parameters!$B$187)))*'[4]National population'!DV145)</f>
        <v>-12457.866660130001</v>
      </c>
      <c r="DW144" s="22">
        <f>IF('National cons per cap'!DW145=0,0,((1/(1-Parameters!$B$187)*(MAX(1,'National cons per cap'!DW145)*'Non-Market - loss factor'!DW144)^(1-Parameters!$B$187)))*'[4]National population'!DW145)</f>
        <v>0</v>
      </c>
      <c r="DX144" s="22">
        <f ca="1">IF('National cons per cap'!DX145=0,0,((1/(1-Parameters!$B$187)*(MAX(1,'National cons per cap'!DX145)*'Non-Market - loss factor'!DX144)^(1-Parameters!$B$187)))*'[4]National population'!DX145)</f>
        <v>-305274.81135745777</v>
      </c>
      <c r="DY144" s="22">
        <f ca="1">IF('National cons per cap'!DY145=0,0,((1/(1-Parameters!$B$187)*(MAX(1,'National cons per cap'!DY145)*'Non-Market - loss factor'!DY144)^(1-Parameters!$B$187)))*'[4]National population'!DY145)</f>
        <v>-1260850.717739814</v>
      </c>
      <c r="DZ144" s="22">
        <f ca="1">IF('National cons per cap'!DZ145=0,0,((1/(1-Parameters!$B$187)*(MAX(1,'National cons per cap'!DZ145)*'Non-Market - loss factor'!DZ144)^(1-Parameters!$B$187)))*'[4]National population'!DZ145)</f>
        <v>-26492.448048223599</v>
      </c>
      <c r="EA144" s="22">
        <f ca="1">IF('National cons per cap'!EA145=0,0,((1/(1-Parameters!$B$187)*(MAX(1,'National cons per cap'!EA145)*'Non-Market - loss factor'!EA144)^(1-Parameters!$B$187)))*'[4]National population'!EA145)</f>
        <v>-78494.123727818005</v>
      </c>
      <c r="EB144" s="22">
        <f ca="1">IF('National cons per cap'!EB145=0,0,((1/(1-Parameters!$B$187)*(MAX(1,'National cons per cap'!EB145)*'Non-Market - loss factor'!EB144)^(1-Parameters!$B$187)))*'[4]National population'!EB145)</f>
        <v>-20236.671094527308</v>
      </c>
      <c r="EC144" s="22">
        <f ca="1">IF('National cons per cap'!EC145=0,0,((1/(1-Parameters!$B$187)*(MAX(1,'National cons per cap'!EC145)*'Non-Market - loss factor'!EC144)^(1-Parameters!$B$187)))*'[4]National population'!EC145)</f>
        <v>-137078.40935243244</v>
      </c>
      <c r="ED144" s="22">
        <f ca="1">IF('National cons per cap'!ED145=0,0,((1/(1-Parameters!$B$187)*(MAX(1,'National cons per cap'!ED145)*'Non-Market - loss factor'!ED144)^(1-Parameters!$B$187)))*'[4]National population'!ED145)</f>
        <v>-26.819931982901025</v>
      </c>
      <c r="EE144" s="22">
        <f ca="1">IF('National cons per cap'!EE145=0,0,((1/(1-Parameters!$B$187)*(MAX(1,'National cons per cap'!EE145)*'Non-Market - loss factor'!EE144)^(1-Parameters!$B$187)))*'[4]National population'!EE145)</f>
        <v>-21958.51645212949</v>
      </c>
      <c r="EF144" s="22">
        <f ca="1">IF('National cons per cap'!EF145=0,0,((1/(1-Parameters!$B$187)*(MAX(1,'National cons per cap'!EF145)*'Non-Market - loss factor'!EF144)^(1-Parameters!$B$187)))*'[4]National population'!EF145)</f>
        <v>-8419.1077166630093</v>
      </c>
      <c r="EG144" s="22">
        <f ca="1">IF('National cons per cap'!EG145=0,0,((1/(1-Parameters!$B$187)*(MAX(1,'National cons per cap'!EG145)*'Non-Market - loss factor'!EG144)^(1-Parameters!$B$187)))*'[4]National population'!EG145)</f>
        <v>-567700.56259006145</v>
      </c>
      <c r="EH144" s="22">
        <f ca="1">IF('National cons per cap'!EH145=0,0,((1/(1-Parameters!$B$187)*(MAX(1,'National cons per cap'!EH145)*'Non-Market - loss factor'!EH144)^(1-Parameters!$B$187)))*'[4]National population'!EH145)</f>
        <v>-8765.7003994575625</v>
      </c>
      <c r="EI144" s="22">
        <f ca="1">IF('National cons per cap'!EI145=0,0,((1/(1-Parameters!$B$187)*(MAX(1,'National cons per cap'!EI145)*'Non-Market - loss factor'!EI144)^(1-Parameters!$B$187)))*'[4]National population'!EI145)</f>
        <v>-85275.146595207276</v>
      </c>
      <c r="EJ144" s="22">
        <f ca="1">IF('National cons per cap'!EJ145=0,0,((1/(1-Parameters!$B$187)*(MAX(1,'National cons per cap'!EJ145)*'Non-Market - loss factor'!EJ144)^(1-Parameters!$B$187)))*'[4]National population'!EJ145)</f>
        <v>-306829.07142437442</v>
      </c>
      <c r="EK144" s="22">
        <f ca="1">IF('National cons per cap'!EK145=0,0,((1/(1-Parameters!$B$187)*(MAX(1,'National cons per cap'!EK145)*'Non-Market - loss factor'!EK144)^(1-Parameters!$B$187)))*'[4]National population'!EK145)</f>
        <v>-29.712036334477734</v>
      </c>
      <c r="EL144" s="22">
        <f ca="1">IF('National cons per cap'!EL145=0,0,((1/(1-Parameters!$B$187)*(MAX(1,'National cons per cap'!EL145)*'Non-Market - loss factor'!EL144)^(1-Parameters!$B$187)))*'[4]National population'!EL145)</f>
        <v>-27118.670701975308</v>
      </c>
      <c r="EM144" s="22">
        <f ca="1">IF('National cons per cap'!EM145=0,0,((1/(1-Parameters!$B$187)*(MAX(1,'National cons per cap'!EM145)*'Non-Market - loss factor'!EM144)^(1-Parameters!$B$187)))*'[4]National population'!EM145)</f>
        <v>-228055.89523001676</v>
      </c>
      <c r="EN144" s="22">
        <f ca="1">IF('National cons per cap'!EN145=0,0,((1/(1-Parameters!$B$187)*(MAX(1,'National cons per cap'!EN145)*'Non-Market - loss factor'!EN144)^(1-Parameters!$B$187)))*'[4]National population'!EN145)</f>
        <v>-6122.666647760565</v>
      </c>
      <c r="EO144" s="22">
        <f>IF('National cons per cap'!EO145=0,0,((1/(1-Parameters!$B$187)*(MAX(1,'National cons per cap'!EO145)*'Non-Market - loss factor'!EO144)^(1-Parameters!$B$187)))*'[4]National population'!EO145)</f>
        <v>0</v>
      </c>
      <c r="EP144" s="22">
        <f ca="1">IF('National cons per cap'!EP145=0,0,((1/(1-Parameters!$B$187)*(MAX(1,'National cons per cap'!EP145)*'Non-Market - loss factor'!EP144)^(1-Parameters!$B$187)))*'[4]National population'!EP145)</f>
        <v>-54594.923208566426</v>
      </c>
      <c r="EQ144" s="22">
        <f ca="1">IF('National cons per cap'!EQ145=0,0,((1/(1-Parameters!$B$187)*(MAX(1,'National cons per cap'!EQ145)*'Non-Market - loss factor'!EQ144)^(1-Parameters!$B$187)))*'[4]National population'!EQ145)</f>
        <v>-18777.812548528273</v>
      </c>
      <c r="ER144" s="22">
        <f ca="1">IF('National cons per cap'!ER145=0,0,((1/(1-Parameters!$B$187)*(MAX(1,'National cons per cap'!ER145)*'Non-Market - loss factor'!ER144)^(1-Parameters!$B$187)))*'[4]National population'!ER145)</f>
        <v>-29469.860086043536</v>
      </c>
      <c r="ES144" s="22">
        <f ca="1">IF('National cons per cap'!ES145=0,0,((1/(1-Parameters!$B$187)*(MAX(1,'National cons per cap'!ES145)*'Non-Market - loss factor'!ES144)^(1-Parameters!$B$187)))*'[4]National population'!ES145)</f>
        <v>-3895.8832529185911</v>
      </c>
      <c r="ET144" s="22">
        <f>IF('National cons per cap'!ET145=0,0,((1/(1-Parameters!$B$187)*(MAX(1,'National cons per cap'!ET145)*'Non-Market - loss factor'!ET144)^(1-Parameters!$B$187)))*'[4]National population'!ET145)</f>
        <v>0</v>
      </c>
      <c r="EU144" s="22">
        <f ca="1">IF('National cons per cap'!EU145=0,0,((1/(1-Parameters!$B$187)*(MAX(1,'National cons per cap'!EU145)*'Non-Market - loss factor'!EU144)^(1-Parameters!$B$187)))*'[4]National population'!EU145)</f>
        <v>-138391.55837240475</v>
      </c>
      <c r="EV144" s="22">
        <f ca="1">IF('National cons per cap'!EV145=0,0,((1/(1-Parameters!$B$187)*(MAX(1,'National cons per cap'!EV145)*'Non-Market - loss factor'!EV144)^(1-Parameters!$B$187)))*'[4]National population'!EV145)</f>
        <v>-305027.30506855279</v>
      </c>
      <c r="EW144" s="22">
        <f ca="1">IF('National cons per cap'!EW145=0,0,((1/(1-Parameters!$B$187)*(MAX(1,'National cons per cap'!EW145)*'Non-Market - loss factor'!EW144)^(1-Parameters!$B$187)))*'[4]National population'!EW145)</f>
        <v>-139140.9144803595</v>
      </c>
      <c r="EX144" s="22">
        <f ca="1">IF('National cons per cap'!EX145=0,0,((1/(1-Parameters!$B$187)*(MAX(1,'National cons per cap'!EX145)*'Non-Market - loss factor'!EX144)^(1-Parameters!$B$187)))*'[4]National population'!EX145)</f>
        <v>-83299.261605320207</v>
      </c>
      <c r="EY144" s="22">
        <f ca="1">IF('National cons per cap'!EY145=0,0,((1/(1-Parameters!$B$187)*(MAX(1,'National cons per cap'!EY145)*'Non-Market - loss factor'!EY144)^(1-Parameters!$B$187)))*'[4]National population'!EY145)</f>
        <v>-305185.14882674388</v>
      </c>
      <c r="EZ144" s="22">
        <f ca="1">IF('National cons per cap'!EZ145=0,0,((1/(1-Parameters!$B$187)*(MAX(1,'National cons per cap'!EZ145)*'Non-Market - loss factor'!EZ144)^(1-Parameters!$B$187)))*'[4]National population'!EZ145)</f>
        <v>-127510.72396738718</v>
      </c>
      <c r="FA144" s="22">
        <f ca="1">IF('National cons per cap'!FA145=0,0,((1/(1-Parameters!$B$187)*(MAX(1,'National cons per cap'!FA145)*'Non-Market - loss factor'!FA144)^(1-Parameters!$B$187)))*'[4]National population'!FA145)</f>
        <v>-2185.5224782859791</v>
      </c>
      <c r="FB144" s="22">
        <f ca="1">IF('National cons per cap'!FB145=0,0,((1/(1-Parameters!$B$187)*(MAX(1,'National cons per cap'!FB145)*'Non-Market - loss factor'!FB144)^(1-Parameters!$B$187)))*'[4]National population'!FB145)</f>
        <v>-94175.68986502086</v>
      </c>
      <c r="FC144" s="22">
        <f ca="1">IF('National cons per cap'!FC145=0,0,((1/(1-Parameters!$B$187)*(MAX(1,'National cons per cap'!FC145)*'Non-Market - loss factor'!FC144)^(1-Parameters!$B$187)))*'[4]National population'!FC145)</f>
        <v>-21779.878634286077</v>
      </c>
      <c r="FD144" s="22">
        <f ca="1">IF('National cons per cap'!FD145=0,0,((1/(1-Parameters!$B$187)*(MAX(1,'National cons per cap'!FD145)*'Non-Market - loss factor'!FD144)^(1-Parameters!$B$187)))*'[4]National population'!FD145)</f>
        <v>-106.59751376446981</v>
      </c>
      <c r="FE144" s="22">
        <f>IF('National cons per cap'!FE145=0,0,((1/(1-Parameters!$B$187)*(MAX(1,'National cons per cap'!FE145)*'Non-Market - loss factor'!FE144)^(1-Parameters!$B$187)))*'[4]National population'!FE145)</f>
        <v>0</v>
      </c>
      <c r="FF144" s="22">
        <f ca="1">IF('National cons per cap'!FF145=0,0,((1/(1-Parameters!$B$187)*(MAX(1,'National cons per cap'!FF145)*'Non-Market - loss factor'!FF144)^(1-Parameters!$B$187)))*'[4]National population'!FF145)</f>
        <v>-54651.298537871873</v>
      </c>
      <c r="FG144" s="22">
        <f ca="1">IF('National cons per cap'!FG145=0,0,((1/(1-Parameters!$B$187)*(MAX(1,'National cons per cap'!FG145)*'Non-Market - loss factor'!FG144)^(1-Parameters!$B$187)))*'[4]National population'!FG145)</f>
        <v>-69821.221412830113</v>
      </c>
      <c r="FH144" s="22">
        <f ca="1">IF('National cons per cap'!FH145=0,0,((1/(1-Parameters!$B$187)*(MAX(1,'National cons per cap'!FH145)*'Non-Market - loss factor'!FH144)^(1-Parameters!$B$187)))*'[4]National population'!FH145)</f>
        <v>-1992.2768595102937</v>
      </c>
      <c r="FI144" s="22">
        <f ca="1">IF('National cons per cap'!FI145=0,0,((1/(1-Parameters!$B$187)*(MAX(1,'National cons per cap'!FI145)*'Non-Market - loss factor'!FI144)^(1-Parameters!$B$187)))*'[4]National population'!FI145)</f>
        <v>-1690.8960046061909</v>
      </c>
      <c r="FJ144" s="22">
        <f ca="1">IF('National cons per cap'!FJ145=0,0,((1/(1-Parameters!$B$187)*(MAX(1,'National cons per cap'!FJ145)*'Non-Market - loss factor'!FJ144)^(1-Parameters!$B$187)))*'[4]National population'!FJ145)</f>
        <v>-30322.383605021943</v>
      </c>
      <c r="FK144" s="22">
        <f ca="1">IF('National cons per cap'!FK145=0,0,((1/(1-Parameters!$B$187)*(MAX(1,'National cons per cap'!FK145)*'Non-Market - loss factor'!FK144)^(1-Parameters!$B$187)))*'[4]National population'!FK145)</f>
        <v>-11194.472892176555</v>
      </c>
      <c r="FL144" s="22">
        <f ca="1">IF('National cons per cap'!FL145=0,0,((1/(1-Parameters!$B$187)*(MAX(1,'National cons per cap'!FL145)*'Non-Market - loss factor'!FL144)^(1-Parameters!$B$187)))*'[4]National population'!FL145)</f>
        <v>-42853.184982268205</v>
      </c>
      <c r="FM144" s="22">
        <f>IF('National cons per cap'!FM145=0,0,((1/(1-Parameters!$B$187)*(MAX(1,'National cons per cap'!FM145)*'Non-Market - loss factor'!FM144)^(1-Parameters!$B$187)))*'[4]National population'!FM145)</f>
        <v>0</v>
      </c>
      <c r="FN144" s="22">
        <f ca="1">IF('National cons per cap'!FN145=0,0,((1/(1-Parameters!$B$187)*(MAX(1,'National cons per cap'!FN145)*'Non-Market - loss factor'!FN144)^(1-Parameters!$B$187)))*'[4]National population'!FN145)</f>
        <v>-151991.66678029241</v>
      </c>
      <c r="FO144" s="22">
        <f ca="1">IF('National cons per cap'!FO145=0,0,((1/(1-Parameters!$B$187)*(MAX(1,'National cons per cap'!FO145)*'Non-Market - loss factor'!FO144)^(1-Parameters!$B$187)))*'[4]National population'!FO145)</f>
        <v>-97754.581441438553</v>
      </c>
      <c r="FP144" s="22">
        <f ca="1">IF('National cons per cap'!FP145=0,0,((1/(1-Parameters!$B$187)*(MAX(1,'National cons per cap'!FP145)*'Non-Market - loss factor'!FP144)^(1-Parameters!$B$187)))*'[4]National population'!FP145)</f>
        <v>-123826.77397996973</v>
      </c>
      <c r="FQ144" s="22">
        <f ca="1">IF('National cons per cap'!FQ145=0,0,((1/(1-Parameters!$B$187)*(MAX(1,'National cons per cap'!FQ145)*'Non-Market - loss factor'!FQ144)^(1-Parameters!$B$187)))*'[4]National population'!FQ145)</f>
        <v>-45507.887755447497</v>
      </c>
      <c r="FR144" s="22">
        <f ca="1">IF('National cons per cap'!FR145=0,0,((1/(1-Parameters!$B$187)*(MAX(1,'National cons per cap'!FR145)*'Non-Market - loss factor'!FR144)^(1-Parameters!$B$187)))*'[4]National population'!FR145)</f>
        <v>-16202.087723099154</v>
      </c>
      <c r="FS144" s="22">
        <f ca="1">IF('National cons per cap'!FS145=0,0,((1/(1-Parameters!$B$187)*(MAX(1,'National cons per cap'!FS145)*'Non-Market - loss factor'!FS144)^(1-Parameters!$B$187)))*'[4]National population'!FS145)</f>
        <v>-2798.488134319382</v>
      </c>
      <c r="FT144" s="22">
        <f ca="1">IF('National cons per cap'!FT145=0,0,((1/(1-Parameters!$B$187)*(MAX(1,'National cons per cap'!FT145)*'Non-Market - loss factor'!FT144)^(1-Parameters!$B$187)))*'[4]National population'!FT145)</f>
        <v>-315.79054944568179</v>
      </c>
      <c r="FU144" s="22">
        <f ca="1">IF('National cons per cap'!FU145=0,0,((1/(1-Parameters!$B$187)*(MAX(1,'National cons per cap'!FU145)*'Non-Market - loss factor'!FU144)^(1-Parameters!$B$187)))*'[4]National population'!FU145)</f>
        <v>-2266.4889296931383</v>
      </c>
      <c r="FV144" s="22">
        <f ca="1">IF('National cons per cap'!FV145=0,0,((1/(1-Parameters!$B$187)*(MAX(1,'National cons per cap'!FV145)*'Non-Market - loss factor'!FV144)^(1-Parameters!$B$187)))*'[4]National population'!FV145)</f>
        <v>-56416.37652279473</v>
      </c>
      <c r="FW144" s="22">
        <f ca="1">IF('National cons per cap'!FW145=0,0,((1/(1-Parameters!$B$187)*(MAX(1,'National cons per cap'!FW145)*'Non-Market - loss factor'!FW144)^(1-Parameters!$B$187)))*'[4]National population'!FW145)</f>
        <v>-495743.33844053216</v>
      </c>
      <c r="FX144" s="22">
        <f ca="1">IF('National cons per cap'!FX145=0,0,((1/(1-Parameters!$B$187)*(MAX(1,'National cons per cap'!FX145)*'Non-Market - loss factor'!FX144)^(1-Parameters!$B$187)))*'[4]National population'!FX145)</f>
        <v>-46.848408685561679</v>
      </c>
      <c r="FY144" s="22">
        <f>IF('National cons per cap'!FY145=0,0,((1/(1-Parameters!$B$187)*(MAX(1,'National cons per cap'!FY145)*'Non-Market - loss factor'!FY144)^(1-Parameters!$B$187)))*'[4]National population'!FY145)</f>
        <v>0</v>
      </c>
      <c r="FZ144" s="22">
        <f ca="1">IF('National cons per cap'!FZ145=0,0,((1/(1-Parameters!$B$187)*(MAX(1,'National cons per cap'!FZ145)*'Non-Market - loss factor'!FZ144)^(1-Parameters!$B$187)))*'[4]National population'!FZ145)</f>
        <v>-529378.31027123157</v>
      </c>
      <c r="GA144" s="22">
        <f ca="1">IF('National cons per cap'!GA145=0,0,((1/(1-Parameters!$B$187)*(MAX(1,'National cons per cap'!GA145)*'Non-Market - loss factor'!GA144)^(1-Parameters!$B$187)))*'[4]National population'!GA145)</f>
        <v>-435964.03801246308</v>
      </c>
      <c r="GB144" s="22">
        <f ca="1">IF('National cons per cap'!GB145=0,0,((1/(1-Parameters!$B$187)*(MAX(1,'National cons per cap'!GB145)*'Non-Market - loss factor'!GB144)^(1-Parameters!$B$187)))*'[4]National population'!GB145)</f>
        <v>-156264.22056215661</v>
      </c>
      <c r="GC144" s="22">
        <f ca="1">IF('National cons per cap'!GC145=0,0,((1/(1-Parameters!$B$187)*(MAX(1,'National cons per cap'!GC145)*'Non-Market - loss factor'!GC144)^(1-Parameters!$B$187)))*'[4]National population'!GC145)</f>
        <v>-7300.4512720811827</v>
      </c>
      <c r="GD144" s="22">
        <f ca="1">IF('National cons per cap'!GD145=0,0,((1/(1-Parameters!$B$187)*(MAX(1,'National cons per cap'!GD145)*'Non-Market - loss factor'!GD144)^(1-Parameters!$B$187)))*'[4]National population'!GD145)</f>
        <v>-1224946.949611719</v>
      </c>
      <c r="GE144" s="22">
        <f ca="1">IF('National cons per cap'!GE145=0,0,((1/(1-Parameters!$B$187)*(MAX(1,'National cons per cap'!GE145)*'Non-Market - loss factor'!GE144)^(1-Parameters!$B$187)))*'[4]National population'!GE145)</f>
        <v>-138829.89538217231</v>
      </c>
      <c r="GF144" s="22">
        <f ca="1">IF('National cons per cap'!GF145=0,0,((1/(1-Parameters!$B$187)*(MAX(1,'National cons per cap'!GF145)*'Non-Market - loss factor'!GF144)^(1-Parameters!$B$187)))*'[4]National population'!GF145)</f>
        <v>-67773.291036432653</v>
      </c>
      <c r="GG144" s="22">
        <f ca="1">IF('National cons per cap'!GG145=0,0,((1/(1-Parameters!$B$187)*(MAX(1,'National cons per cap'!GG145)*'Non-Market - loss factor'!GG144)^(1-Parameters!$B$187)))*'[4]National population'!GG145)</f>
        <v>-284104.68093216541</v>
      </c>
      <c r="GH144" s="22">
        <f ca="1">IF('National cons per cap'!GH145=0,0,((1/(1-Parameters!$B$187)*(MAX(1,'National cons per cap'!GH145)*'Non-Market - loss factor'!GH144)^(1-Parameters!$B$187)))*'[4]National population'!GH145)</f>
        <v>-895.57803794574602</v>
      </c>
      <c r="GI144" s="22">
        <f ca="1">IF('National cons per cap'!GI145=0,0,((1/(1-Parameters!$B$187)*(MAX(1,'National cons per cap'!GI145)*'Non-Market - loss factor'!GI144)^(1-Parameters!$B$187)))*'[4]National population'!GI145)</f>
        <v>-527.61208952687923</v>
      </c>
      <c r="GJ144" s="22">
        <f ca="1">IF('National cons per cap'!GJ145=0,0,((1/(1-Parameters!$B$187)*(MAX(1,'National cons per cap'!GJ145)*'Non-Market - loss factor'!GJ144)^(1-Parameters!$B$187)))*'[4]National population'!GJ145)</f>
        <v>-191365.43425755572</v>
      </c>
      <c r="GK144" s="22">
        <f ca="1">IF('National cons per cap'!GK145=0,0,((1/(1-Parameters!$B$187)*(MAX(1,'National cons per cap'!GK145)*'Non-Market - loss factor'!GK144)^(1-Parameters!$B$187)))*'[4]National population'!GK145)</f>
        <v>-247039.0775554259</v>
      </c>
      <c r="GL144" s="22">
        <f ca="1">IF('National cons per cap'!GL145=0,0,((1/(1-Parameters!$B$187)*(MAX(1,'National cons per cap'!GL145)*'Non-Market - loss factor'!GL144)^(1-Parameters!$B$187)))*'[4]National population'!GL145)</f>
        <v>-138288.69450957814</v>
      </c>
      <c r="GM144" s="22">
        <f ca="1">IF('National cons per cap'!GM145=0,0,((1/(1-Parameters!$B$187)*(MAX(1,'National cons per cap'!GM145)*'Non-Market - loss factor'!GM144)^(1-Parameters!$B$187)))*'[4]National population'!GM145)</f>
        <v>-134635.21106176527</v>
      </c>
      <c r="GN144" s="28">
        <f ca="1">SUM(B144:GM144)*(1+Parameters!B$188)^-(A144-A$12)</f>
        <v>-8087652.5404966809</v>
      </c>
      <c r="GO144" s="22">
        <f ca="1">(GN144*(1-Parameters!$B$187)/'[4]National population'!$GN145)^(1/(1-Parameters!$B$187))</f>
        <v>1493747.9028012825</v>
      </c>
      <c r="GP144" s="28"/>
    </row>
    <row r="145" spans="1:198" x14ac:dyDescent="0.25">
      <c r="A145" s="15">
        <v>2153</v>
      </c>
      <c r="B145" s="22">
        <f ca="1">IF('National cons per cap'!B146=0,0,((1/(1-Parameters!$B$187)*(MAX(1,'National cons per cap'!B146)*'Non-Market - loss factor'!B145)^(1-Parameters!$B$187)))*'[4]National population'!B146)</f>
        <v>-130906.8494706659</v>
      </c>
      <c r="C145" s="22">
        <f ca="1">IF('National cons per cap'!C146=0,0,((1/(1-Parameters!$B$187)*(MAX(1,'National cons per cap'!C146)*'Non-Market - loss factor'!C145)^(1-Parameters!$B$187)))*'[4]National population'!C146)</f>
        <v>-174493.71488237754</v>
      </c>
      <c r="D145" s="22">
        <f ca="1">IF('National cons per cap'!D146=0,0,((1/(1-Parameters!$B$187)*(MAX(1,'National cons per cap'!D146)*'Non-Market - loss factor'!D145)^(1-Parameters!$B$187)))*'[4]National population'!D146)</f>
        <v>-26422.250100461624</v>
      </c>
      <c r="E145" s="22">
        <f>IF('National cons per cap'!E146=0,0,((1/(1-Parameters!$B$187)*(MAX(1,'National cons per cap'!E146)*'Non-Market - loss factor'!E145)^(1-Parameters!$B$187)))*'[4]National population'!E146)</f>
        <v>0</v>
      </c>
      <c r="F145" s="22">
        <f ca="1">IF('National cons per cap'!F146=0,0,((1/(1-Parameters!$B$187)*(MAX(1,'National cons per cap'!F146)*'Non-Market - loss factor'!F145)^(1-Parameters!$B$187)))*'[4]National population'!F146)</f>
        <v>-20101.077818112466</v>
      </c>
      <c r="G145" s="22">
        <f ca="1">IF('National cons per cap'!G146=0,0,((1/(1-Parameters!$B$187)*(MAX(1,'National cons per cap'!G146)*'Non-Market - loss factor'!G145)^(1-Parameters!$B$187)))*'[4]National population'!G146)</f>
        <v>-83755.693451334169</v>
      </c>
      <c r="H145" s="22">
        <f ca="1">IF('National cons per cap'!H146=0,0,((1/(1-Parameters!$B$187)*(MAX(1,'National cons per cap'!H146)*'Non-Market - loss factor'!H145)^(1-Parameters!$B$187)))*'[4]National population'!H146)</f>
        <v>-10596.192527206034</v>
      </c>
      <c r="I145" s="22">
        <f ca="1">IF('National cons per cap'!I146=0,0,((1/(1-Parameters!$B$187)*(MAX(1,'National cons per cap'!I146)*'Non-Market - loss factor'!I145)^(1-Parameters!$B$187)))*'[4]National population'!I146)</f>
        <v>-201.59986160917791</v>
      </c>
      <c r="J145" s="22">
        <f ca="1">IF('National cons per cap'!J146=0,0,((1/(1-Parameters!$B$187)*(MAX(1,'National cons per cap'!J146)*'Non-Market - loss factor'!J145)^(1-Parameters!$B$187)))*'[4]National population'!J146)</f>
        <v>-101750.66827420525</v>
      </c>
      <c r="K145" s="22">
        <f ca="1">IF('National cons per cap'!K146=0,0,((1/(1-Parameters!$B$187)*(MAX(1,'National cons per cap'!K146)*'Non-Market - loss factor'!K145)^(1-Parameters!$B$187)))*'[4]National population'!K146)</f>
        <v>-37188.019676818469</v>
      </c>
      <c r="L145" s="22">
        <f ca="1">IF('National cons per cap'!L146=0,0,((1/(1-Parameters!$B$187)*(MAX(1,'National cons per cap'!L146)*'Non-Market - loss factor'!L145)^(1-Parameters!$B$187)))*'[4]National population'!L146)</f>
        <v>-25327.853870858442</v>
      </c>
      <c r="M145" s="22">
        <f ca="1">IF('National cons per cap'!M146=0,0,((1/(1-Parameters!$B$187)*(MAX(1,'National cons per cap'!M146)*'Non-Market - loss factor'!M145)^(1-Parameters!$B$187)))*'[4]National population'!M146)</f>
        <v>-157938.04168342697</v>
      </c>
      <c r="N145" s="22">
        <f ca="1">IF('National cons per cap'!N146=0,0,((1/(1-Parameters!$B$187)*(MAX(1,'National cons per cap'!N146)*'Non-Market - loss factor'!N145)^(1-Parameters!$B$187)))*'[4]National population'!N146)</f>
        <v>-49755.682635821904</v>
      </c>
      <c r="O145" s="22">
        <f ca="1">IF('National cons per cap'!O146=0,0,((1/(1-Parameters!$B$187)*(MAX(1,'National cons per cap'!O146)*'Non-Market - loss factor'!O145)^(1-Parameters!$B$187)))*'[4]National population'!O146)</f>
        <v>-110975.04899603967</v>
      </c>
      <c r="P145" s="22">
        <f ca="1">IF('National cons per cap'!P146=0,0,((1/(1-Parameters!$B$187)*(MAX(1,'National cons per cap'!P146)*'Non-Market - loss factor'!P145)^(1-Parameters!$B$187)))*'[4]National population'!P146)</f>
        <v>-216487.2949956661</v>
      </c>
      <c r="Q145" s="22">
        <f ca="1">IF('National cons per cap'!Q146=0,0,((1/(1-Parameters!$B$187)*(MAX(1,'National cons per cap'!Q146)*'Non-Market - loss factor'!Q145)^(1-Parameters!$B$187)))*'[4]National population'!Q146)</f>
        <v>-659292.47548097069</v>
      </c>
      <c r="R145" s="22">
        <f ca="1">IF('National cons per cap'!R146=0,0,((1/(1-Parameters!$B$187)*(MAX(1,'National cons per cap'!R146)*'Non-Market - loss factor'!R145)^(1-Parameters!$B$187)))*'[4]National population'!R146)</f>
        <v>-53060.973745664407</v>
      </c>
      <c r="S145" s="22">
        <f ca="1">IF('National cons per cap'!S146=0,0,((1/(1-Parameters!$B$187)*(MAX(1,'National cons per cap'!S146)*'Non-Market - loss factor'!S145)^(1-Parameters!$B$187)))*'[4]National population'!S146)</f>
        <v>-3701.8634414978842</v>
      </c>
      <c r="T145" s="22">
        <f ca="1">IF('National cons per cap'!T146=0,0,((1/(1-Parameters!$B$187)*(MAX(1,'National cons per cap'!T146)*'Non-Market - loss factor'!T145)^(1-Parameters!$B$187)))*'[4]National population'!T146)</f>
        <v>-640.24543053458831</v>
      </c>
      <c r="U145" s="22">
        <f ca="1">IF('National cons per cap'!U146=0,0,((1/(1-Parameters!$B$187)*(MAX(1,'National cons per cap'!U146)*'Non-Market - loss factor'!U145)^(1-Parameters!$B$187)))*'[4]National population'!U146)</f>
        <v>-31428.975208447053</v>
      </c>
      <c r="V145" s="22">
        <f ca="1">IF('National cons per cap'!V146=0,0,((1/(1-Parameters!$B$187)*(MAX(1,'National cons per cap'!V146)*'Non-Market - loss factor'!V145)^(1-Parameters!$B$187)))*'[4]National population'!V146)</f>
        <v>-23710.261002189189</v>
      </c>
      <c r="W145" s="22">
        <f ca="1">IF('National cons per cap'!W146=0,0,((1/(1-Parameters!$B$187)*(MAX(1,'National cons per cap'!W146)*'Non-Market - loss factor'!W145)^(1-Parameters!$B$187)))*'[4]National population'!W146)</f>
        <v>-1018.2465125739251</v>
      </c>
      <c r="X145" s="22">
        <f ca="1">IF('National cons per cap'!X146=0,0,((1/(1-Parameters!$B$187)*(MAX(1,'National cons per cap'!X146)*'Non-Market - loss factor'!X145)^(1-Parameters!$B$187)))*'[4]National population'!X146)</f>
        <v>-106.0362886676571</v>
      </c>
      <c r="Y145" s="22">
        <f ca="1">IF('National cons per cap'!Y146=0,0,((1/(1-Parameters!$B$187)*(MAX(1,'National cons per cap'!Y146)*'Non-Market - loss factor'!Y145)^(1-Parameters!$B$187)))*'[4]National population'!Y146)</f>
        <v>-40590.327222753382</v>
      </c>
      <c r="Z145" s="22">
        <f ca="1">IF('National cons per cap'!Z146=0,0,((1/(1-Parameters!$B$187)*(MAX(1,'National cons per cap'!Z146)*'Non-Market - loss factor'!Z145)^(1-Parameters!$B$187)))*'[4]National population'!Z146)</f>
        <v>-460237.26986414852</v>
      </c>
      <c r="AA145" s="22">
        <f ca="1">IF('National cons per cap'!AA146=0,0,((1/(1-Parameters!$B$187)*(MAX(1,'National cons per cap'!AA146)*'Non-Market - loss factor'!AA145)^(1-Parameters!$B$187)))*'[4]National population'!AA146)</f>
        <v>-593.07244791098094</v>
      </c>
      <c r="AB145" s="22">
        <f ca="1">IF('National cons per cap'!AB146=0,0,((1/(1-Parameters!$B$187)*(MAX(1,'National cons per cap'!AB146)*'Non-Market - loss factor'!AB145)^(1-Parameters!$B$187)))*'[4]National population'!AB146)</f>
        <v>-373.63909710454624</v>
      </c>
      <c r="AC145" s="22">
        <f ca="1">IF('National cons per cap'!AC146=0,0,((1/(1-Parameters!$B$187)*(MAX(1,'National cons per cap'!AC146)*'Non-Market - loss factor'!AC145)^(1-Parameters!$B$187)))*'[4]National population'!AC146)</f>
        <v>-1796.3008538066222</v>
      </c>
      <c r="AD145" s="22">
        <f ca="1">IF('National cons per cap'!AD146=0,0,((1/(1-Parameters!$B$187)*(MAX(1,'National cons per cap'!AD146)*'Non-Market - loss factor'!AD145)^(1-Parameters!$B$187)))*'[4]National population'!AD146)</f>
        <v>-10674.372115471355</v>
      </c>
      <c r="AE145" s="22">
        <f ca="1">IF('National cons per cap'!AE146=0,0,((1/(1-Parameters!$B$187)*(MAX(1,'National cons per cap'!AE146)*'Non-Market - loss factor'!AE145)^(1-Parameters!$B$187)))*'[4]National population'!AE146)</f>
        <v>-77307.953185229737</v>
      </c>
      <c r="AF145" s="22">
        <f ca="1">IF('National cons per cap'!AF146=0,0,((1/(1-Parameters!$B$187)*(MAX(1,'National cons per cap'!AF146)*'Non-Market - loss factor'!AF145)^(1-Parameters!$B$187)))*'[4]National population'!AF146)</f>
        <v>-146287.89261831835</v>
      </c>
      <c r="AG145" s="22">
        <f ca="1">IF('National cons per cap'!AG146=0,0,((1/(1-Parameters!$B$187)*(MAX(1,'National cons per cap'!AG146)*'Non-Market - loss factor'!AG145)^(1-Parameters!$B$187)))*'[4]National population'!AG146)</f>
        <v>-33023.24292998571</v>
      </c>
      <c r="AH145" s="22">
        <f ca="1">IF('National cons per cap'!AH146=0,0,((1/(1-Parameters!$B$187)*(MAX(1,'National cons per cap'!AH146)*'Non-Market - loss factor'!AH145)^(1-Parameters!$B$187)))*'[4]National population'!AH146)</f>
        <v>-36605.835260443739</v>
      </c>
      <c r="AI145" s="22">
        <f ca="1">IF('National cons per cap'!AI146=0,0,((1/(1-Parameters!$B$187)*(MAX(1,'National cons per cap'!AI146)*'Non-Market - loss factor'!AI145)^(1-Parameters!$B$187)))*'[4]National population'!AI146)</f>
        <v>-3384040.4190344419</v>
      </c>
      <c r="AJ145" s="22">
        <f ca="1">IF('National cons per cap'!AJ146=0,0,((1/(1-Parameters!$B$187)*(MAX(1,'National cons per cap'!AJ146)*'Non-Market - loss factor'!AJ145)^(1-Parameters!$B$187)))*'[4]National population'!AJ146)</f>
        <v>-205018.55021585064</v>
      </c>
      <c r="AK145" s="22">
        <f ca="1">IF('National cons per cap'!AK146=0,0,((1/(1-Parameters!$B$187)*(MAX(1,'National cons per cap'!AK146)*'Non-Market - loss factor'!AK145)^(1-Parameters!$B$187)))*'[4]National population'!AK146)</f>
        <v>-204568.77568423792</v>
      </c>
      <c r="AL145" s="22">
        <f ca="1">IF('National cons per cap'!AL146=0,0,((1/(1-Parameters!$B$187)*(MAX(1,'National cons per cap'!AL146)*'Non-Market - loss factor'!AL145)^(1-Parameters!$B$187)))*'[4]National population'!AL146)</f>
        <v>-1279082.320787424</v>
      </c>
      <c r="AM145" s="22">
        <f ca="1">IF('National cons per cap'!AM146=0,0,((1/(1-Parameters!$B$187)*(MAX(1,'National cons per cap'!AM146)*'Non-Market - loss factor'!AM145)^(1-Parameters!$B$187)))*'[4]National population'!AM146)</f>
        <v>-31773.614513932931</v>
      </c>
      <c r="AN145" s="22">
        <f ca="1">IF('National cons per cap'!AN146=0,0,((1/(1-Parameters!$B$187)*(MAX(1,'National cons per cap'!AN146)*'Non-Market - loss factor'!AN145)^(1-Parameters!$B$187)))*'[4]National population'!AN146)</f>
        <v>-122888.18760367567</v>
      </c>
      <c r="AO145" s="22">
        <f ca="1">IF('National cons per cap'!AO146=0,0,((1/(1-Parameters!$B$187)*(MAX(1,'National cons per cap'!AO146)*'Non-Market - loss factor'!AO145)^(1-Parameters!$B$187)))*'[4]National population'!AO146)</f>
        <v>-7097.4073645770086</v>
      </c>
      <c r="AP145" s="22">
        <f ca="1">IF('National cons per cap'!AP146=0,0,((1/(1-Parameters!$B$187)*(MAX(1,'National cons per cap'!AP146)*'Non-Market - loss factor'!AP145)^(1-Parameters!$B$187)))*'[4]National population'!AP146)</f>
        <v>-3802.2063247750784</v>
      </c>
      <c r="AQ145" s="22">
        <f ca="1">IF('National cons per cap'!AQ146=0,0,((1/(1-Parameters!$B$187)*(MAX(1,'National cons per cap'!AQ146)*'Non-Market - loss factor'!AQ145)^(1-Parameters!$B$187)))*'[4]National population'!AQ146)</f>
        <v>-11182.56882065567</v>
      </c>
      <c r="AR145" s="22">
        <f>IF('National cons per cap'!AR146=0,0,((1/(1-Parameters!$B$187)*(MAX(1,'National cons per cap'!AR146)*'Non-Market - loss factor'!AR145)^(1-Parameters!$B$187)))*'[4]National population'!AR146)</f>
        <v>0</v>
      </c>
      <c r="AS145" s="22">
        <f ca="1">IF('National cons per cap'!AS146=0,0,((1/(1-Parameters!$B$187)*(MAX(1,'National cons per cap'!AS146)*'Non-Market - loss factor'!AS145)^(1-Parameters!$B$187)))*'[4]National population'!AS146)</f>
        <v>-5153.8895598804593</v>
      </c>
      <c r="AT145" s="22">
        <f ca="1">IF('National cons per cap'!AT146=0,0,((1/(1-Parameters!$B$187)*(MAX(1,'National cons per cap'!AT146)*'Non-Market - loss factor'!AT145)^(1-Parameters!$B$187)))*'[4]National population'!AT146)</f>
        <v>-57029.837056076227</v>
      </c>
      <c r="AU145" s="22">
        <f ca="1">IF('National cons per cap'!AU146=0,0,((1/(1-Parameters!$B$187)*(MAX(1,'National cons per cap'!AU146)*'Non-Market - loss factor'!AU145)^(1-Parameters!$B$187)))*'[4]National population'!AU146)</f>
        <v>-378206.58043489791</v>
      </c>
      <c r="AV145" s="22">
        <f ca="1">IF('National cons per cap'!AV146=0,0,((1/(1-Parameters!$B$187)*(MAX(1,'National cons per cap'!AV146)*'Non-Market - loss factor'!AV145)^(1-Parameters!$B$187)))*'[4]National population'!AV146)</f>
        <v>-8976.42543388985</v>
      </c>
      <c r="AW145" s="22">
        <f ca="1">IF('National cons per cap'!AW146=0,0,((1/(1-Parameters!$B$187)*(MAX(1,'National cons per cap'!AW146)*'Non-Market - loss factor'!AW145)^(1-Parameters!$B$187)))*'[4]National population'!AW146)</f>
        <v>-230.04667974025327</v>
      </c>
      <c r="AX145" s="22">
        <f ca="1">IF('National cons per cap'!AX146=0,0,((1/(1-Parameters!$B$187)*(MAX(1,'National cons per cap'!AX146)*'Non-Market - loss factor'!AX145)^(1-Parameters!$B$187)))*'[4]National population'!AX146)</f>
        <v>-24851.406921683414</v>
      </c>
      <c r="AY145" s="22">
        <f ca="1">IF('National cons per cap'!AY146=0,0,((1/(1-Parameters!$B$187)*(MAX(1,'National cons per cap'!AY146)*'Non-Market - loss factor'!AY145)^(1-Parameters!$B$187)))*'[4]National population'!AY146)</f>
        <v>-26008.730696315495</v>
      </c>
      <c r="AZ145" s="22">
        <f ca="1">IF('National cons per cap'!AZ146=0,0,((1/(1-Parameters!$B$187)*(MAX(1,'National cons per cap'!AZ146)*'Non-Market - loss factor'!AZ145)^(1-Parameters!$B$187)))*'[4]National population'!AZ146)</f>
        <v>-212725.05239941864</v>
      </c>
      <c r="BA145" s="22">
        <f ca="1">IF('National cons per cap'!BA146=0,0,((1/(1-Parameters!$B$187)*(MAX(1,'National cons per cap'!BA146)*'Non-Market - loss factor'!BA145)^(1-Parameters!$B$187)))*'[4]National population'!BA146)</f>
        <v>-46830.996696866277</v>
      </c>
      <c r="BB145" s="22">
        <f ca="1">IF('National cons per cap'!BB146=0,0,((1/(1-Parameters!$B$187)*(MAX(1,'National cons per cap'!BB146)*'Non-Market - loss factor'!BB145)^(1-Parameters!$B$187)))*'[4]National population'!BB146)</f>
        <v>-434568.79229322838</v>
      </c>
      <c r="BC145" s="22">
        <f ca="1">IF('National cons per cap'!BC146=0,0,((1/(1-Parameters!$B$187)*(MAX(1,'National cons per cap'!BC146)*'Non-Market - loss factor'!BC145)^(1-Parameters!$B$187)))*'[4]National population'!BC146)</f>
        <v>-39688.529633706334</v>
      </c>
      <c r="BD145" s="22">
        <f>IF('National cons per cap'!BD146=0,0,((1/(1-Parameters!$B$187)*(MAX(1,'National cons per cap'!BD146)*'Non-Market - loss factor'!BD145)^(1-Parameters!$B$187)))*'[4]National population'!BD146)</f>
        <v>0</v>
      </c>
      <c r="BE145" s="22">
        <f ca="1">IF('National cons per cap'!BE146=0,0,((1/(1-Parameters!$B$187)*(MAX(1,'National cons per cap'!BE146)*'Non-Market - loss factor'!BE145)^(1-Parameters!$B$187)))*'[4]National population'!BE146)</f>
        <v>-231291.49207152458</v>
      </c>
      <c r="BF145" s="22">
        <f ca="1">IF('National cons per cap'!BF146=0,0,((1/(1-Parameters!$B$187)*(MAX(1,'National cons per cap'!BF146)*'Non-Market - loss factor'!BF145)^(1-Parameters!$B$187)))*'[4]National population'!BF146)</f>
        <v>-8167.0950383826503</v>
      </c>
      <c r="BG145" s="22">
        <f ca="1">IF('National cons per cap'!BG146=0,0,((1/(1-Parameters!$B$187)*(MAX(1,'National cons per cap'!BG146)*'Non-Market - loss factor'!BG145)^(1-Parameters!$B$187)))*'[4]National population'!BG146)</f>
        <v>-1534493.996562483</v>
      </c>
      <c r="BH145" s="22">
        <f ca="1">IF('National cons per cap'!BH146=0,0,((1/(1-Parameters!$B$187)*(MAX(1,'National cons per cap'!BH146)*'Non-Market - loss factor'!BH145)^(1-Parameters!$B$187)))*'[4]National population'!BH146)</f>
        <v>-24073.998053084295</v>
      </c>
      <c r="BI145" s="22">
        <f ca="1">IF('National cons per cap'!BI146=0,0,((1/(1-Parameters!$B$187)*(MAX(1,'National cons per cap'!BI146)*'Non-Market - loss factor'!BI145)^(1-Parameters!$B$187)))*'[4]National population'!BI146)</f>
        <v>-2090.2098098266633</v>
      </c>
      <c r="BJ145" s="22">
        <f ca="1">IF('National cons per cap'!BJ146=0,0,((1/(1-Parameters!$B$187)*(MAX(1,'National cons per cap'!BJ146)*'Non-Market - loss factor'!BJ145)^(1-Parameters!$B$187)))*'[4]National population'!BJ146)</f>
        <v>-306746.55937581602</v>
      </c>
      <c r="BK145" s="22">
        <f ca="1">IF('National cons per cap'!BK146=0,0,((1/(1-Parameters!$B$187)*(MAX(1,'National cons per cap'!BK146)*'Non-Market - loss factor'!BK145)^(1-Parameters!$B$187)))*'[4]National population'!BK146)</f>
        <v>-637.57094962057715</v>
      </c>
      <c r="BL145" s="22">
        <f ca="1">IF('National cons per cap'!BL146=0,0,((1/(1-Parameters!$B$187)*(MAX(1,'National cons per cap'!BL146)*'Non-Market - loss factor'!BL145)^(1-Parameters!$B$187)))*'[4]National population'!BL146)</f>
        <v>-8157.7573614449357</v>
      </c>
      <c r="BM145" s="22">
        <f ca="1">IF('National cons per cap'!BM146=0,0,((1/(1-Parameters!$B$187)*(MAX(1,'National cons per cap'!BM146)*'Non-Market - loss factor'!BM145)^(1-Parameters!$B$187)))*'[4]National population'!BM146)</f>
        <v>-280980.54575081985</v>
      </c>
      <c r="BN145" s="22">
        <f ca="1">IF('National cons per cap'!BN146=0,0,((1/(1-Parameters!$B$187)*(MAX(1,'National cons per cap'!BN146)*'Non-Market - loss factor'!BN145)^(1-Parameters!$B$187)))*'[4]National population'!BN146)</f>
        <v>-13175.054193174141</v>
      </c>
      <c r="BO145" s="22">
        <f ca="1">IF('National cons per cap'!BO146=0,0,((1/(1-Parameters!$B$187)*(MAX(1,'National cons per cap'!BO146)*'Non-Market - loss factor'!BO145)^(1-Parameters!$B$187)))*'[4]National population'!BO146)</f>
        <v>-229422.05827391599</v>
      </c>
      <c r="BP145" s="22">
        <f ca="1">IF('National cons per cap'!BP146=0,0,((1/(1-Parameters!$B$187)*(MAX(1,'National cons per cap'!BP146)*'Non-Market - loss factor'!BP145)^(1-Parameters!$B$187)))*'[4]National population'!BP146)</f>
        <v>-117322.28053844701</v>
      </c>
      <c r="BQ145" s="22">
        <f>IF('National cons per cap'!BQ146=0,0,((1/(1-Parameters!$B$187)*(MAX(1,'National cons per cap'!BQ146)*'Non-Market - loss factor'!BQ145)^(1-Parameters!$B$187)))*'[4]National population'!BQ146)</f>
        <v>0</v>
      </c>
      <c r="BR145" s="22">
        <f ca="1">IF('National cons per cap'!BR146=0,0,((1/(1-Parameters!$B$187)*(MAX(1,'National cons per cap'!BR146)*'Non-Market - loss factor'!BR145)^(1-Parameters!$B$187)))*'[4]National population'!BR146)</f>
        <v>-23412.993542834058</v>
      </c>
      <c r="BS145" s="22">
        <f ca="1">IF('National cons per cap'!BS146=0,0,((1/(1-Parameters!$B$187)*(MAX(1,'National cons per cap'!BS146)*'Non-Market - loss factor'!BS145)^(1-Parameters!$B$187)))*'[4]National population'!BS146)</f>
        <v>-19907.405498263921</v>
      </c>
      <c r="BT145" s="22">
        <f ca="1">IF('National cons per cap'!BT146=0,0,((1/(1-Parameters!$B$187)*(MAX(1,'National cons per cap'!BT146)*'Non-Market - loss factor'!BT145)^(1-Parameters!$B$187)))*'[4]National population'!BT146)</f>
        <v>-2820.2926128539075</v>
      </c>
      <c r="BU145" s="22">
        <f ca="1">IF('National cons per cap'!BU146=0,0,((1/(1-Parameters!$B$187)*(MAX(1,'National cons per cap'!BU146)*'Non-Market - loss factor'!BU145)^(1-Parameters!$B$187)))*'[4]National population'!BU146)</f>
        <v>-55253.726844930148</v>
      </c>
      <c r="BV145" s="22">
        <f ca="1">IF('National cons per cap'!BV146=0,0,((1/(1-Parameters!$B$187)*(MAX(1,'National cons per cap'!BV146)*'Non-Market - loss factor'!BV145)^(1-Parameters!$B$187)))*'[4]National population'!BV146)</f>
        <v>-313.21189914203296</v>
      </c>
      <c r="BW145" s="22">
        <f ca="1">IF('National cons per cap'!BW146=0,0,((1/(1-Parameters!$B$187)*(MAX(1,'National cons per cap'!BW146)*'Non-Market - loss factor'!BW145)^(1-Parameters!$B$187)))*'[4]National population'!BW146)</f>
        <v>-49473.303106921987</v>
      </c>
      <c r="BX145" s="22">
        <f>IF('National cons per cap'!BX146=0,0,((1/(1-Parameters!$B$187)*(MAX(1,'National cons per cap'!BX146)*'Non-Market - loss factor'!BX145)^(1-Parameters!$B$187)))*'[4]National population'!BX146)</f>
        <v>0</v>
      </c>
      <c r="BY145" s="22">
        <f ca="1">IF('National cons per cap'!BY146=0,0,((1/(1-Parameters!$B$187)*(MAX(1,'National cons per cap'!BY146)*'Non-Market - loss factor'!BY145)^(1-Parameters!$B$187)))*'[4]National population'!BY146)</f>
        <v>-2760.4843236472389</v>
      </c>
      <c r="BZ145" s="22">
        <f ca="1">IF('National cons per cap'!BZ146=0,0,((1/(1-Parameters!$B$187)*(MAX(1,'National cons per cap'!BZ146)*'Non-Market - loss factor'!BZ145)^(1-Parameters!$B$187)))*'[4]National population'!BZ146)</f>
        <v>-6794.5265485574082</v>
      </c>
      <c r="CA145" s="22">
        <f ca="1">IF('National cons per cap'!CA146=0,0,((1/(1-Parameters!$B$187)*(MAX(1,'National cons per cap'!CA146)*'Non-Market - loss factor'!CA145)^(1-Parameters!$B$187)))*'[4]National population'!CA146)</f>
        <v>-38028.356094861185</v>
      </c>
      <c r="CB145" s="22">
        <f ca="1">IF('National cons per cap'!CB146=0,0,((1/(1-Parameters!$B$187)*(MAX(1,'National cons per cap'!CB146)*'Non-Market - loss factor'!CB145)^(1-Parameters!$B$187)))*'[4]National population'!CB146)</f>
        <v>-27169.366307549062</v>
      </c>
      <c r="CC145" s="22">
        <f ca="1">IF('National cons per cap'!CC146=0,0,((1/(1-Parameters!$B$187)*(MAX(1,'National cons per cap'!CC146)*'Non-Market - loss factor'!CC145)^(1-Parameters!$B$187)))*'[4]National population'!CC146)</f>
        <v>-76681.161853158774</v>
      </c>
      <c r="CD145" s="22">
        <f ca="1">IF('National cons per cap'!CD146=0,0,((1/(1-Parameters!$B$187)*(MAX(1,'National cons per cap'!CD146)*'Non-Market - loss factor'!CD145)^(1-Parameters!$B$187)))*'[4]National population'!CD146)</f>
        <v>-60134.84370873696</v>
      </c>
      <c r="CE145" s="22">
        <f ca="1">IF('National cons per cap'!CE146=0,0,((1/(1-Parameters!$B$187)*(MAX(1,'National cons per cap'!CE146)*'Non-Market - loss factor'!CE145)^(1-Parameters!$B$187)))*'[4]National population'!CE146)</f>
        <v>-553323.35199765756</v>
      </c>
      <c r="CF145" s="22">
        <f ca="1">IF('National cons per cap'!CF146=0,0,((1/(1-Parameters!$B$187)*(MAX(1,'National cons per cap'!CF146)*'Non-Market - loss factor'!CF145)^(1-Parameters!$B$187)))*'[4]National population'!CF146)</f>
        <v>-4079920.3022447545</v>
      </c>
      <c r="CG145" s="22">
        <f ca="1">IF('National cons per cap'!CG146=0,0,((1/(1-Parameters!$B$187)*(MAX(1,'National cons per cap'!CG146)*'Non-Market - loss factor'!CG145)^(1-Parameters!$B$187)))*'[4]National population'!CG146)</f>
        <v>-19618.151300802652</v>
      </c>
      <c r="CH145" s="22">
        <f ca="1">IF('National cons per cap'!CH146=0,0,((1/(1-Parameters!$B$187)*(MAX(1,'National cons per cap'!CH146)*'Non-Market - loss factor'!CH145)^(1-Parameters!$B$187)))*'[4]National population'!CH146)</f>
        <v>-302656.59458102082</v>
      </c>
      <c r="CI145" s="22">
        <f ca="1">IF('National cons per cap'!CI146=0,0,((1/(1-Parameters!$B$187)*(MAX(1,'National cons per cap'!CI146)*'Non-Market - loss factor'!CI145)^(1-Parameters!$B$187)))*'[4]National population'!CI146)</f>
        <v>-158131.98502770037</v>
      </c>
      <c r="CJ145" s="22">
        <f ca="1">IF('National cons per cap'!CJ146=0,0,((1/(1-Parameters!$B$187)*(MAX(1,'National cons per cap'!CJ146)*'Non-Market - loss factor'!CJ145)^(1-Parameters!$B$187)))*'[4]National population'!CJ146)</f>
        <v>-1327.9332618643725</v>
      </c>
      <c r="CK145" s="22">
        <f ca="1">IF('National cons per cap'!CK146=0,0,((1/(1-Parameters!$B$187)*(MAX(1,'National cons per cap'!CK146)*'Non-Market - loss factor'!CK145)^(1-Parameters!$B$187)))*'[4]National population'!CK146)</f>
        <v>-40384.549139220326</v>
      </c>
      <c r="CL145" s="22">
        <f ca="1">IF('National cons per cap'!CL146=0,0,((1/(1-Parameters!$B$187)*(MAX(1,'National cons per cap'!CL146)*'Non-Market - loss factor'!CL145)^(1-Parameters!$B$187)))*'[4]National population'!CL146)</f>
        <v>-277113.34587927442</v>
      </c>
      <c r="CM145" s="22">
        <f ca="1">IF('National cons per cap'!CM146=0,0,((1/(1-Parameters!$B$187)*(MAX(1,'National cons per cap'!CM146)*'Non-Market - loss factor'!CM145)^(1-Parameters!$B$187)))*'[4]National population'!CM146)</f>
        <v>-8890.4546587892273</v>
      </c>
      <c r="CN145" s="22">
        <f ca="1">IF('National cons per cap'!CN146=0,0,((1/(1-Parameters!$B$187)*(MAX(1,'National cons per cap'!CN146)*'Non-Market - loss factor'!CN145)^(1-Parameters!$B$187)))*'[4]National population'!CN146)</f>
        <v>-39004.102916648983</v>
      </c>
      <c r="CO145" s="22">
        <f ca="1">IF('National cons per cap'!CO146=0,0,((1/(1-Parameters!$B$187)*(MAX(1,'National cons per cap'!CO146)*'Non-Market - loss factor'!CO145)^(1-Parameters!$B$187)))*'[4]National population'!CO146)</f>
        <v>-138734.37521648809</v>
      </c>
      <c r="CP145" s="22">
        <f ca="1">IF('National cons per cap'!CP146=0,0,((1/(1-Parameters!$B$187)*(MAX(1,'National cons per cap'!CP146)*'Non-Market - loss factor'!CP145)^(1-Parameters!$B$187)))*'[4]National population'!CP146)</f>
        <v>-36831.926025543355</v>
      </c>
      <c r="CQ145" s="22">
        <f ca="1">IF('National cons per cap'!CQ146=0,0,((1/(1-Parameters!$B$187)*(MAX(1,'National cons per cap'!CQ146)*'Non-Market - loss factor'!CQ145)^(1-Parameters!$B$187)))*'[4]National population'!CQ146)</f>
        <v>-438311.63901287672</v>
      </c>
      <c r="CR145" s="22">
        <f ca="1">IF('National cons per cap'!CR146=0,0,((1/(1-Parameters!$B$187)*(MAX(1,'National cons per cap'!CR146)*'Non-Market - loss factor'!CR145)^(1-Parameters!$B$187)))*'[4]National population'!CR146)</f>
        <v>-29827.659219061039</v>
      </c>
      <c r="CS145" s="22">
        <f ca="1">IF('National cons per cap'!CS146=0,0,((1/(1-Parameters!$B$187)*(MAX(1,'National cons per cap'!CS146)*'Non-Market - loss factor'!CS145)^(1-Parameters!$B$187)))*'[4]National population'!CS146)</f>
        <v>-55657.491652009056</v>
      </c>
      <c r="CT145" s="22">
        <f ca="1">IF('National cons per cap'!CT146=0,0,((1/(1-Parameters!$B$187)*(MAX(1,'National cons per cap'!CT146)*'Non-Market - loss factor'!CT145)^(1-Parameters!$B$187)))*'[4]National population'!CT146)</f>
        <v>-92.456515334297251</v>
      </c>
      <c r="CU145" s="22">
        <f ca="1">IF('National cons per cap'!CU146=0,0,((1/(1-Parameters!$B$187)*(MAX(1,'National cons per cap'!CU146)*'Non-Market - loss factor'!CU145)^(1-Parameters!$B$187)))*'[4]National population'!CU146)</f>
        <v>-60998.646186512859</v>
      </c>
      <c r="CV145" s="22">
        <f ca="1">IF('National cons per cap'!CV146=0,0,((1/(1-Parameters!$B$187)*(MAX(1,'National cons per cap'!CV146)*'Non-Market - loss factor'!CV145)^(1-Parameters!$B$187)))*'[4]National population'!CV146)</f>
        <v>-7648.1694464908778</v>
      </c>
      <c r="CW145" s="22">
        <f ca="1">IF('National cons per cap'!CW146=0,0,((1/(1-Parameters!$B$187)*(MAX(1,'National cons per cap'!CW146)*'Non-Market - loss factor'!CW145)^(1-Parameters!$B$187)))*'[4]National population'!CW146)</f>
        <v>-18314.563435560267</v>
      </c>
      <c r="CX145" s="22">
        <f ca="1">IF('National cons per cap'!CX146=0,0,((1/(1-Parameters!$B$187)*(MAX(1,'National cons per cap'!CX146)*'Non-Market - loss factor'!CX145)^(1-Parameters!$B$187)))*'[4]National population'!CX146)</f>
        <v>-20575.163208060669</v>
      </c>
      <c r="CY145" s="22">
        <f ca="1">IF('National cons per cap'!CY146=0,0,((1/(1-Parameters!$B$187)*(MAX(1,'National cons per cap'!CY146)*'Non-Market - loss factor'!CY145)^(1-Parameters!$B$187)))*'[4]National population'!CY146)</f>
        <v>-48843.417551498685</v>
      </c>
      <c r="CZ145" s="22">
        <f ca="1">IF('National cons per cap'!CZ146=0,0,((1/(1-Parameters!$B$187)*(MAX(1,'National cons per cap'!CZ146)*'Non-Market - loss factor'!CZ145)^(1-Parameters!$B$187)))*'[4]National population'!CZ146)</f>
        <v>-29144.690777152024</v>
      </c>
      <c r="DA145" s="22">
        <f>IF('National cons per cap'!DA146=0,0,((1/(1-Parameters!$B$187)*(MAX(1,'National cons per cap'!DA146)*'Non-Market - loss factor'!DA145)^(1-Parameters!$B$187)))*'[4]National population'!DA146)</f>
        <v>0</v>
      </c>
      <c r="DB145" s="22">
        <f ca="1">IF('National cons per cap'!DB146=0,0,((1/(1-Parameters!$B$187)*(MAX(1,'National cons per cap'!DB146)*'Non-Market - loss factor'!DB145)^(1-Parameters!$B$187)))*'[4]National population'!DB146)</f>
        <v>-45254.741306559154</v>
      </c>
      <c r="DC145" s="22">
        <f ca="1">IF('National cons per cap'!DC146=0,0,((1/(1-Parameters!$B$187)*(MAX(1,'National cons per cap'!DC146)*'Non-Market - loss factor'!DC145)^(1-Parameters!$B$187)))*'[4]National population'!DC146)</f>
        <v>-22857.724797588427</v>
      </c>
      <c r="DD145" s="22">
        <f ca="1">IF('National cons per cap'!DD146=0,0,((1/(1-Parameters!$B$187)*(MAX(1,'National cons per cap'!DD146)*'Non-Market - loss factor'!DD145)^(1-Parameters!$B$187)))*'[4]National population'!DD146)</f>
        <v>-18808.844694148011</v>
      </c>
      <c r="DE145" s="22">
        <f ca="1">IF('National cons per cap'!DE146=0,0,((1/(1-Parameters!$B$187)*(MAX(1,'National cons per cap'!DE146)*'Non-Market - loss factor'!DE145)^(1-Parameters!$B$187)))*'[4]National population'!DE146)</f>
        <v>-1579.4254583262511</v>
      </c>
      <c r="DF145" s="22">
        <f ca="1">IF('National cons per cap'!DF146=0,0,((1/(1-Parameters!$B$187)*(MAX(1,'National cons per cap'!DF146)*'Non-Market - loss factor'!DF145)^(1-Parameters!$B$187)))*'[4]National population'!DF146)</f>
        <v>-14029.513834754087</v>
      </c>
      <c r="DG145" s="22">
        <f ca="1">IF('National cons per cap'!DG146=0,0,((1/(1-Parameters!$B$187)*(MAX(1,'National cons per cap'!DG146)*'Non-Market - loss factor'!DG145)^(1-Parameters!$B$187)))*'[4]National population'!DG146)</f>
        <v>-231066.51986562472</v>
      </c>
      <c r="DH145" s="22">
        <f ca="1">IF('National cons per cap'!DH146=0,0,((1/(1-Parameters!$B$187)*(MAX(1,'National cons per cap'!DH146)*'Non-Market - loss factor'!DH145)^(1-Parameters!$B$187)))*'[4]National population'!DH146)</f>
        <v>-15529.280476810374</v>
      </c>
      <c r="DI145" s="22">
        <f ca="1">IF('National cons per cap'!DI146=0,0,((1/(1-Parameters!$B$187)*(MAX(1,'National cons per cap'!DI146)*'Non-Market - loss factor'!DI145)^(1-Parameters!$B$187)))*'[4]National population'!DI146)</f>
        <v>-286783.03250264068</v>
      </c>
      <c r="DJ145" s="22">
        <f ca="1">IF('National cons per cap'!DJ146=0,0,((1/(1-Parameters!$B$187)*(MAX(1,'National cons per cap'!DJ146)*'Non-Market - loss factor'!DJ145)^(1-Parameters!$B$187)))*'[4]National population'!DJ146)</f>
        <v>-268236.81217285269</v>
      </c>
      <c r="DK145" s="22">
        <f ca="1">IF('National cons per cap'!DK146=0,0,((1/(1-Parameters!$B$187)*(MAX(1,'National cons per cap'!DK146)*'Non-Market - loss factor'!DK145)^(1-Parameters!$B$187)))*'[4]National population'!DK146)</f>
        <v>-17496.739448373333</v>
      </c>
      <c r="DL145" s="22">
        <f ca="1">IF('National cons per cap'!DL146=0,0,((1/(1-Parameters!$B$187)*(MAX(1,'National cons per cap'!DL146)*'Non-Market - loss factor'!DL145)^(1-Parameters!$B$187)))*'[4]National population'!DL146)</f>
        <v>-180473.71972493458</v>
      </c>
      <c r="DM145" s="22">
        <f ca="1">IF('National cons per cap'!DM146=0,0,((1/(1-Parameters!$B$187)*(MAX(1,'National cons per cap'!DM146)*'Non-Market - loss factor'!DM145)^(1-Parameters!$B$187)))*'[4]National population'!DM146)</f>
        <v>-174918.10179042004</v>
      </c>
      <c r="DN145" s="22">
        <f ca="1">IF('National cons per cap'!DN146=0,0,((1/(1-Parameters!$B$187)*(MAX(1,'National cons per cap'!DN146)*'Non-Market - loss factor'!DN145)^(1-Parameters!$B$187)))*'[4]National population'!DN146)</f>
        <v>-4224.7140130752814</v>
      </c>
      <c r="DO145" s="22">
        <f ca="1">IF('National cons per cap'!DO146=0,0,((1/(1-Parameters!$B$187)*(MAX(1,'National cons per cap'!DO146)*'Non-Market - loss factor'!DO145)^(1-Parameters!$B$187)))*'[4]National population'!DO146)</f>
        <v>-6432.6987505108364</v>
      </c>
      <c r="DP145" s="22">
        <f ca="1">IF('National cons per cap'!DP146=0,0,((1/(1-Parameters!$B$187)*(MAX(1,'National cons per cap'!DP146)*'Non-Market - loss factor'!DP145)^(1-Parameters!$B$187)))*'[4]National population'!DP146)</f>
        <v>-382111.82702362072</v>
      </c>
      <c r="DQ145" s="22">
        <f ca="1">IF('National cons per cap'!DQ146=0,0,((1/(1-Parameters!$B$187)*(MAX(1,'National cons per cap'!DQ146)*'Non-Market - loss factor'!DQ145)^(1-Parameters!$B$187)))*'[4]National population'!DQ146)</f>
        <v>-33490.916336030641</v>
      </c>
      <c r="DR145" s="22">
        <f>IF('National cons per cap'!DR146=0,0,((1/(1-Parameters!$B$187)*(MAX(1,'National cons per cap'!DR146)*'Non-Market - loss factor'!DR145)^(1-Parameters!$B$187)))*'[4]National population'!DR146)</f>
        <v>0</v>
      </c>
      <c r="DS145" s="22">
        <f ca="1">IF('National cons per cap'!DS146=0,0,((1/(1-Parameters!$B$187)*(MAX(1,'National cons per cap'!DS146)*'Non-Market - loss factor'!DS145)^(1-Parameters!$B$187)))*'[4]National population'!DS146)</f>
        <v>-5183.4497411859866</v>
      </c>
      <c r="DT145" s="22">
        <f ca="1">IF('National cons per cap'!DT146=0,0,((1/(1-Parameters!$B$187)*(MAX(1,'National cons per cap'!DT146)*'Non-Market - loss factor'!DT145)^(1-Parameters!$B$187)))*'[4]National population'!DT146)</f>
        <v>-224249.35660191227</v>
      </c>
      <c r="DU145" s="22">
        <f ca="1">IF('National cons per cap'!DU146=0,0,((1/(1-Parameters!$B$187)*(MAX(1,'National cons per cap'!DU146)*'Non-Market - loss factor'!DU145)^(1-Parameters!$B$187)))*'[4]National population'!DU146)</f>
        <v>-42446.556244396968</v>
      </c>
      <c r="DV145" s="22">
        <f ca="1">IF('National cons per cap'!DV146=0,0,((1/(1-Parameters!$B$187)*(MAX(1,'National cons per cap'!DV146)*'Non-Market - loss factor'!DV145)^(1-Parameters!$B$187)))*'[4]National population'!DV146)</f>
        <v>-12338.995393420901</v>
      </c>
      <c r="DW145" s="22">
        <f>IF('National cons per cap'!DW146=0,0,((1/(1-Parameters!$B$187)*(MAX(1,'National cons per cap'!DW146)*'Non-Market - loss factor'!DW145)^(1-Parameters!$B$187)))*'[4]National population'!DW146)</f>
        <v>0</v>
      </c>
      <c r="DX145" s="22">
        <f ca="1">IF('National cons per cap'!DX146=0,0,((1/(1-Parameters!$B$187)*(MAX(1,'National cons per cap'!DX146)*'Non-Market - loss factor'!DX145)^(1-Parameters!$B$187)))*'[4]National population'!DX146)</f>
        <v>-302358.03842812072</v>
      </c>
      <c r="DY145" s="22">
        <f ca="1">IF('National cons per cap'!DY146=0,0,((1/(1-Parameters!$B$187)*(MAX(1,'National cons per cap'!DY146)*'Non-Market - loss factor'!DY145)^(1-Parameters!$B$187)))*'[4]National population'!DY146)</f>
        <v>-1248821.4118213893</v>
      </c>
      <c r="DZ145" s="22">
        <f ca="1">IF('National cons per cap'!DZ146=0,0,((1/(1-Parameters!$B$187)*(MAX(1,'National cons per cap'!DZ146)*'Non-Market - loss factor'!DZ145)^(1-Parameters!$B$187)))*'[4]National population'!DZ146)</f>
        <v>-26174.393445513862</v>
      </c>
      <c r="EA145" s="22">
        <f ca="1">IF('National cons per cap'!EA146=0,0,((1/(1-Parameters!$B$187)*(MAX(1,'National cons per cap'!EA146)*'Non-Market - loss factor'!EA145)^(1-Parameters!$B$187)))*'[4]National population'!EA146)</f>
        <v>-77951.588137261453</v>
      </c>
      <c r="EB145" s="22">
        <f ca="1">IF('National cons per cap'!EB146=0,0,((1/(1-Parameters!$B$187)*(MAX(1,'National cons per cap'!EB146)*'Non-Market - loss factor'!EB145)^(1-Parameters!$B$187)))*'[4]National population'!EB146)</f>
        <v>-20088.281788331507</v>
      </c>
      <c r="EC145" s="22">
        <f ca="1">IF('National cons per cap'!EC146=0,0,((1/(1-Parameters!$B$187)*(MAX(1,'National cons per cap'!EC146)*'Non-Market - loss factor'!EC145)^(1-Parameters!$B$187)))*'[4]National population'!EC146)</f>
        <v>-135437.31079449758</v>
      </c>
      <c r="ED145" s="22">
        <f ca="1">IF('National cons per cap'!ED146=0,0,((1/(1-Parameters!$B$187)*(MAX(1,'National cons per cap'!ED146)*'Non-Market - loss factor'!ED145)^(1-Parameters!$B$187)))*'[4]National population'!ED146)</f>
        <v>-26.507895279383398</v>
      </c>
      <c r="EE145" s="22">
        <f ca="1">IF('National cons per cap'!EE146=0,0,((1/(1-Parameters!$B$187)*(MAX(1,'National cons per cap'!EE146)*'Non-Market - loss factor'!EE145)^(1-Parameters!$B$187)))*'[4]National population'!EE146)</f>
        <v>-21799.464636739733</v>
      </c>
      <c r="EF145" s="22">
        <f ca="1">IF('National cons per cap'!EF146=0,0,((1/(1-Parameters!$B$187)*(MAX(1,'National cons per cap'!EF146)*'Non-Market - loss factor'!EF145)^(1-Parameters!$B$187)))*'[4]National population'!EF146)</f>
        <v>-8338.8558057332029</v>
      </c>
      <c r="EG145" s="22">
        <f ca="1">IF('National cons per cap'!EG146=0,0,((1/(1-Parameters!$B$187)*(MAX(1,'National cons per cap'!EG146)*'Non-Market - loss factor'!EG145)^(1-Parameters!$B$187)))*'[4]National population'!EG146)</f>
        <v>-560898.62071848591</v>
      </c>
      <c r="EH145" s="22">
        <f ca="1">IF('National cons per cap'!EH146=0,0,((1/(1-Parameters!$B$187)*(MAX(1,'National cons per cap'!EH146)*'Non-Market - loss factor'!EH145)^(1-Parameters!$B$187)))*'[4]National population'!EH146)</f>
        <v>-8660.6448998283486</v>
      </c>
      <c r="EI145" s="22">
        <f ca="1">IF('National cons per cap'!EI146=0,0,((1/(1-Parameters!$B$187)*(MAX(1,'National cons per cap'!EI146)*'Non-Market - loss factor'!EI145)^(1-Parameters!$B$187)))*'[4]National population'!EI146)</f>
        <v>-84252.687068247673</v>
      </c>
      <c r="EJ145" s="22">
        <f ca="1">IF('National cons per cap'!EJ146=0,0,((1/(1-Parameters!$B$187)*(MAX(1,'National cons per cap'!EJ146)*'Non-Market - loss factor'!EJ145)^(1-Parameters!$B$187)))*'[4]National population'!EJ146)</f>
        <v>-303180.33013657376</v>
      </c>
      <c r="EK145" s="22">
        <f ca="1">IF('National cons per cap'!EK146=0,0,((1/(1-Parameters!$B$187)*(MAX(1,'National cons per cap'!EK146)*'Non-Market - loss factor'!EK145)^(1-Parameters!$B$187)))*'[4]National population'!EK146)</f>
        <v>-29.363958763124295</v>
      </c>
      <c r="EL145" s="22">
        <f ca="1">IF('National cons per cap'!EL146=0,0,((1/(1-Parameters!$B$187)*(MAX(1,'National cons per cap'!EL146)*'Non-Market - loss factor'!EL145)^(1-Parameters!$B$187)))*'[4]National population'!EL146)</f>
        <v>-26794.364921618446</v>
      </c>
      <c r="EM145" s="22">
        <f ca="1">IF('National cons per cap'!EM146=0,0,((1/(1-Parameters!$B$187)*(MAX(1,'National cons per cap'!EM146)*'Non-Market - loss factor'!EM145)^(1-Parameters!$B$187)))*'[4]National population'!EM146)</f>
        <v>-226378.82681026662</v>
      </c>
      <c r="EN145" s="22">
        <f ca="1">IF('National cons per cap'!EN146=0,0,((1/(1-Parameters!$B$187)*(MAX(1,'National cons per cap'!EN146)*'Non-Market - loss factor'!EN145)^(1-Parameters!$B$187)))*'[4]National population'!EN146)</f>
        <v>-6049.5648605222677</v>
      </c>
      <c r="EO145" s="22">
        <f>IF('National cons per cap'!EO146=0,0,((1/(1-Parameters!$B$187)*(MAX(1,'National cons per cap'!EO146)*'Non-Market - loss factor'!EO145)^(1-Parameters!$B$187)))*'[4]National population'!EO146)</f>
        <v>0</v>
      </c>
      <c r="EP145" s="22">
        <f ca="1">IF('National cons per cap'!EP146=0,0,((1/(1-Parameters!$B$187)*(MAX(1,'National cons per cap'!EP146)*'Non-Market - loss factor'!EP145)^(1-Parameters!$B$187)))*'[4]National population'!EP146)</f>
        <v>-54193.927186567009</v>
      </c>
      <c r="EQ145" s="22">
        <f ca="1">IF('National cons per cap'!EQ146=0,0,((1/(1-Parameters!$B$187)*(MAX(1,'National cons per cap'!EQ146)*'Non-Market - loss factor'!EQ145)^(1-Parameters!$B$187)))*'[4]National population'!EQ146)</f>
        <v>-18552.279644457503</v>
      </c>
      <c r="ER145" s="22">
        <f ca="1">IF('National cons per cap'!ER146=0,0,((1/(1-Parameters!$B$187)*(MAX(1,'National cons per cap'!ER146)*'Non-Market - loss factor'!ER145)^(1-Parameters!$B$187)))*'[4]National population'!ER146)</f>
        <v>-29188.739840763275</v>
      </c>
      <c r="ES145" s="22">
        <f ca="1">IF('National cons per cap'!ES146=0,0,((1/(1-Parameters!$B$187)*(MAX(1,'National cons per cap'!ES146)*'Non-Market - loss factor'!ES145)^(1-Parameters!$B$187)))*'[4]National population'!ES146)</f>
        <v>-3858.6903561558961</v>
      </c>
      <c r="ET145" s="22">
        <f>IF('National cons per cap'!ET146=0,0,((1/(1-Parameters!$B$187)*(MAX(1,'National cons per cap'!ET146)*'Non-Market - loss factor'!ET145)^(1-Parameters!$B$187)))*'[4]National population'!ET146)</f>
        <v>0</v>
      </c>
      <c r="EU145" s="22">
        <f ca="1">IF('National cons per cap'!EU146=0,0,((1/(1-Parameters!$B$187)*(MAX(1,'National cons per cap'!EU146)*'Non-Market - loss factor'!EU145)^(1-Parameters!$B$187)))*'[4]National population'!EU146)</f>
        <v>-137374.06686866126</v>
      </c>
      <c r="EV145" s="22">
        <f ca="1">IF('National cons per cap'!EV146=0,0,((1/(1-Parameters!$B$187)*(MAX(1,'National cons per cap'!EV146)*'Non-Market - loss factor'!EV145)^(1-Parameters!$B$187)))*'[4]National population'!EV146)</f>
        <v>-301911.58727901854</v>
      </c>
      <c r="EW145" s="22">
        <f ca="1">IF('National cons per cap'!EW146=0,0,((1/(1-Parameters!$B$187)*(MAX(1,'National cons per cap'!EW146)*'Non-Market - loss factor'!EW145)^(1-Parameters!$B$187)))*'[4]National population'!EW146)</f>
        <v>-137813.60036059088</v>
      </c>
      <c r="EX145" s="22">
        <f ca="1">IF('National cons per cap'!EX146=0,0,((1/(1-Parameters!$B$187)*(MAX(1,'National cons per cap'!EX146)*'Non-Market - loss factor'!EX145)^(1-Parameters!$B$187)))*'[4]National population'!EX146)</f>
        <v>-82503.84743368029</v>
      </c>
      <c r="EY145" s="22">
        <f ca="1">IF('National cons per cap'!EY146=0,0,((1/(1-Parameters!$B$187)*(MAX(1,'National cons per cap'!EY146)*'Non-Market - loss factor'!EY145)^(1-Parameters!$B$187)))*'[4]National population'!EY146)</f>
        <v>-302269.74644839694</v>
      </c>
      <c r="EZ145" s="22">
        <f ca="1">IF('National cons per cap'!EZ146=0,0,((1/(1-Parameters!$B$187)*(MAX(1,'National cons per cap'!EZ146)*'Non-Market - loss factor'!EZ145)^(1-Parameters!$B$187)))*'[4]National population'!EZ146)</f>
        <v>-126303.37139492745</v>
      </c>
      <c r="FA145" s="22">
        <f ca="1">IF('National cons per cap'!FA146=0,0,((1/(1-Parameters!$B$187)*(MAX(1,'National cons per cap'!FA146)*'Non-Market - loss factor'!FA145)^(1-Parameters!$B$187)))*'[4]National population'!FA146)</f>
        <v>-2159.5944458443132</v>
      </c>
      <c r="FB145" s="22">
        <f ca="1">IF('National cons per cap'!FB146=0,0,((1/(1-Parameters!$B$187)*(MAX(1,'National cons per cap'!FB146)*'Non-Market - loss factor'!FB145)^(1-Parameters!$B$187)))*'[4]National population'!FB146)</f>
        <v>-93290.317400006956</v>
      </c>
      <c r="FC145" s="22">
        <f ca="1">IF('National cons per cap'!FC146=0,0,((1/(1-Parameters!$B$187)*(MAX(1,'National cons per cap'!FC146)*'Non-Market - loss factor'!FC145)^(1-Parameters!$B$187)))*'[4]National population'!FC146)</f>
        <v>-21518.612404466145</v>
      </c>
      <c r="FD145" s="22">
        <f ca="1">IF('National cons per cap'!FD146=0,0,((1/(1-Parameters!$B$187)*(MAX(1,'National cons per cap'!FD146)*'Non-Market - loss factor'!FD145)^(1-Parameters!$B$187)))*'[4]National population'!FD146)</f>
        <v>-105.81289869413671</v>
      </c>
      <c r="FE145" s="22">
        <f>IF('National cons per cap'!FE146=0,0,((1/(1-Parameters!$B$187)*(MAX(1,'National cons per cap'!FE146)*'Non-Market - loss factor'!FE145)^(1-Parameters!$B$187)))*'[4]National population'!FE146)</f>
        <v>0</v>
      </c>
      <c r="FF145" s="22">
        <f ca="1">IF('National cons per cap'!FF146=0,0,((1/(1-Parameters!$B$187)*(MAX(1,'National cons per cap'!FF146)*'Non-Market - loss factor'!FF145)^(1-Parameters!$B$187)))*'[4]National population'!FF146)</f>
        <v>-54249.042636252285</v>
      </c>
      <c r="FG145" s="22">
        <f ca="1">IF('National cons per cap'!FG146=0,0,((1/(1-Parameters!$B$187)*(MAX(1,'National cons per cap'!FG146)*'Non-Market - loss factor'!FG145)^(1-Parameters!$B$187)))*'[4]National population'!FG146)</f>
        <v>-69154.344733336082</v>
      </c>
      <c r="FH145" s="22">
        <f ca="1">IF('National cons per cap'!FH146=0,0,((1/(1-Parameters!$B$187)*(MAX(1,'National cons per cap'!FH146)*'Non-Market - loss factor'!FH145)^(1-Parameters!$B$187)))*'[4]National population'!FH146)</f>
        <v>-1973.3372166421036</v>
      </c>
      <c r="FI145" s="22">
        <f ca="1">IF('National cons per cap'!FI146=0,0,((1/(1-Parameters!$B$187)*(MAX(1,'National cons per cap'!FI146)*'Non-Market - loss factor'!FI145)^(1-Parameters!$B$187)))*'[4]National population'!FI146)</f>
        <v>-1670.8157661399525</v>
      </c>
      <c r="FJ145" s="22">
        <f ca="1">IF('National cons per cap'!FJ146=0,0,((1/(1-Parameters!$B$187)*(MAX(1,'National cons per cap'!FJ146)*'Non-Market - loss factor'!FJ145)^(1-Parameters!$B$187)))*'[4]National population'!FJ146)</f>
        <v>-30099.296707294347</v>
      </c>
      <c r="FK145" s="22">
        <f ca="1">IF('National cons per cap'!FK146=0,0,((1/(1-Parameters!$B$187)*(MAX(1,'National cons per cap'!FK146)*'Non-Market - loss factor'!FK145)^(1-Parameters!$B$187)))*'[4]National population'!FK146)</f>
        <v>-11112.100940989709</v>
      </c>
      <c r="FL145" s="22">
        <f ca="1">IF('National cons per cap'!FL146=0,0,((1/(1-Parameters!$B$187)*(MAX(1,'National cons per cap'!FL146)*'Non-Market - loss factor'!FL145)^(1-Parameters!$B$187)))*'[4]National population'!FL146)</f>
        <v>-42538.725637683179</v>
      </c>
      <c r="FM145" s="22">
        <f>IF('National cons per cap'!FM146=0,0,((1/(1-Parameters!$B$187)*(MAX(1,'National cons per cap'!FM146)*'Non-Market - loss factor'!FM145)^(1-Parameters!$B$187)))*'[4]National population'!FM146)</f>
        <v>0</v>
      </c>
      <c r="FN145" s="22">
        <f ca="1">IF('National cons per cap'!FN146=0,0,((1/(1-Parameters!$B$187)*(MAX(1,'National cons per cap'!FN146)*'Non-Market - loss factor'!FN145)^(1-Parameters!$B$187)))*'[4]National population'!FN146)</f>
        <v>-150539.60015931865</v>
      </c>
      <c r="FO145" s="22">
        <f ca="1">IF('National cons per cap'!FO146=0,0,((1/(1-Parameters!$B$187)*(MAX(1,'National cons per cap'!FO146)*'Non-Market - loss factor'!FO145)^(1-Parameters!$B$187)))*'[4]National population'!FO146)</f>
        <v>-96823.064596681972</v>
      </c>
      <c r="FP145" s="22">
        <f ca="1">IF('National cons per cap'!FP146=0,0,((1/(1-Parameters!$B$187)*(MAX(1,'National cons per cap'!FP146)*'Non-Market - loss factor'!FP145)^(1-Parameters!$B$187)))*'[4]National population'!FP146)</f>
        <v>-122347.33586258953</v>
      </c>
      <c r="FQ145" s="22">
        <f ca="1">IF('National cons per cap'!FQ146=0,0,((1/(1-Parameters!$B$187)*(MAX(1,'National cons per cap'!FQ146)*'Non-Market - loss factor'!FQ145)^(1-Parameters!$B$187)))*'[4]National population'!FQ146)</f>
        <v>-45042.175312900283</v>
      </c>
      <c r="FR145" s="22">
        <f ca="1">IF('National cons per cap'!FR146=0,0,((1/(1-Parameters!$B$187)*(MAX(1,'National cons per cap'!FR146)*'Non-Market - loss factor'!FR145)^(1-Parameters!$B$187)))*'[4]National population'!FR146)</f>
        <v>-16036.009222606181</v>
      </c>
      <c r="FS145" s="22">
        <f ca="1">IF('National cons per cap'!FS146=0,0,((1/(1-Parameters!$B$187)*(MAX(1,'National cons per cap'!FS146)*'Non-Market - loss factor'!FS145)^(1-Parameters!$B$187)))*'[4]National population'!FS146)</f>
        <v>-2765.0537219731655</v>
      </c>
      <c r="FT145" s="22">
        <f ca="1">IF('National cons per cap'!FT146=0,0,((1/(1-Parameters!$B$187)*(MAX(1,'National cons per cap'!FT146)*'Non-Market - loss factor'!FT145)^(1-Parameters!$B$187)))*'[4]National population'!FT146)</f>
        <v>-312.23077617920347</v>
      </c>
      <c r="FU145" s="22">
        <f ca="1">IF('National cons per cap'!FU146=0,0,((1/(1-Parameters!$B$187)*(MAX(1,'National cons per cap'!FU146)*'Non-Market - loss factor'!FU145)^(1-Parameters!$B$187)))*'[4]National population'!FU146)</f>
        <v>-2239.3705716551272</v>
      </c>
      <c r="FV145" s="22">
        <f ca="1">IF('National cons per cap'!FV146=0,0,((1/(1-Parameters!$B$187)*(MAX(1,'National cons per cap'!FV146)*'Non-Market - loss factor'!FV145)^(1-Parameters!$B$187)))*'[4]National population'!FV146)</f>
        <v>-55885.404691774704</v>
      </c>
      <c r="FW145" s="22">
        <f ca="1">IF('National cons per cap'!FW146=0,0,((1/(1-Parameters!$B$187)*(MAX(1,'National cons per cap'!FW146)*'Non-Market - loss factor'!FW145)^(1-Parameters!$B$187)))*'[4]National population'!FW146)</f>
        <v>-492097.79516245221</v>
      </c>
      <c r="FX145" s="22">
        <f ca="1">IF('National cons per cap'!FX146=0,0,((1/(1-Parameters!$B$187)*(MAX(1,'National cons per cap'!FX146)*'Non-Market - loss factor'!FX145)^(1-Parameters!$B$187)))*'[4]National population'!FX146)</f>
        <v>-46.335027929231046</v>
      </c>
      <c r="FY145" s="22">
        <f>IF('National cons per cap'!FY146=0,0,((1/(1-Parameters!$B$187)*(MAX(1,'National cons per cap'!FY146)*'Non-Market - loss factor'!FY145)^(1-Parameters!$B$187)))*'[4]National population'!FY146)</f>
        <v>0</v>
      </c>
      <c r="FZ145" s="22">
        <f ca="1">IF('National cons per cap'!FZ146=0,0,((1/(1-Parameters!$B$187)*(MAX(1,'National cons per cap'!FZ146)*'Non-Market - loss factor'!FZ145)^(1-Parameters!$B$187)))*'[4]National population'!FZ146)</f>
        <v>-524337.40816383669</v>
      </c>
      <c r="GA145" s="22">
        <f ca="1">IF('National cons per cap'!GA146=0,0,((1/(1-Parameters!$B$187)*(MAX(1,'National cons per cap'!GA146)*'Non-Market - loss factor'!GA145)^(1-Parameters!$B$187)))*'[4]National population'!GA146)</f>
        <v>-431803.3811437547</v>
      </c>
      <c r="GB145" s="22">
        <f ca="1">IF('National cons per cap'!GB146=0,0,((1/(1-Parameters!$B$187)*(MAX(1,'National cons per cap'!GB146)*'Non-Market - loss factor'!GB145)^(1-Parameters!$B$187)))*'[4]National population'!GB146)</f>
        <v>-154667.67390517352</v>
      </c>
      <c r="GC145" s="22">
        <f ca="1">IF('National cons per cap'!GC146=0,0,((1/(1-Parameters!$B$187)*(MAX(1,'National cons per cap'!GC146)*'Non-Market - loss factor'!GC145)^(1-Parameters!$B$187)))*'[4]National population'!GC146)</f>
        <v>-7213.1372347911756</v>
      </c>
      <c r="GD145" s="22">
        <f ca="1">IF('National cons per cap'!GD146=0,0,((1/(1-Parameters!$B$187)*(MAX(1,'National cons per cap'!GD146)*'Non-Market - loss factor'!GD145)^(1-Parameters!$B$187)))*'[4]National population'!GD146)</f>
        <v>-1215961.2344793144</v>
      </c>
      <c r="GE145" s="22">
        <f ca="1">IF('National cons per cap'!GE146=0,0,((1/(1-Parameters!$B$187)*(MAX(1,'National cons per cap'!GE146)*'Non-Market - loss factor'!GE145)^(1-Parameters!$B$187)))*'[4]National population'!GE146)</f>
        <v>-137407.35165478609</v>
      </c>
      <c r="GF145" s="22">
        <f ca="1">IF('National cons per cap'!GF146=0,0,((1/(1-Parameters!$B$187)*(MAX(1,'National cons per cap'!GF146)*'Non-Market - loss factor'!GF145)^(1-Parameters!$B$187)))*'[4]National population'!GF146)</f>
        <v>-66961.308197959879</v>
      </c>
      <c r="GG145" s="22">
        <f ca="1">IF('National cons per cap'!GG146=0,0,((1/(1-Parameters!$B$187)*(MAX(1,'National cons per cap'!GG146)*'Non-Market - loss factor'!GG145)^(1-Parameters!$B$187)))*'[4]National population'!GG146)</f>
        <v>-280727.17632738</v>
      </c>
      <c r="GH145" s="22">
        <f ca="1">IF('National cons per cap'!GH146=0,0,((1/(1-Parameters!$B$187)*(MAX(1,'National cons per cap'!GH146)*'Non-Market - loss factor'!GH145)^(1-Parameters!$B$187)))*'[4]National population'!GH146)</f>
        <v>-884.90309037987276</v>
      </c>
      <c r="GI145" s="22">
        <f ca="1">IF('National cons per cap'!GI146=0,0,((1/(1-Parameters!$B$187)*(MAX(1,'National cons per cap'!GI146)*'Non-Market - loss factor'!GI145)^(1-Parameters!$B$187)))*'[4]National population'!GI146)</f>
        <v>-521.33764518715668</v>
      </c>
      <c r="GJ145" s="22">
        <f ca="1">IF('National cons per cap'!GJ146=0,0,((1/(1-Parameters!$B$187)*(MAX(1,'National cons per cap'!GJ146)*'Non-Market - loss factor'!GJ145)^(1-Parameters!$B$187)))*'[4]National population'!GJ146)</f>
        <v>-189539.88262716302</v>
      </c>
      <c r="GK145" s="22">
        <f ca="1">IF('National cons per cap'!GK146=0,0,((1/(1-Parameters!$B$187)*(MAX(1,'National cons per cap'!GK146)*'Non-Market - loss factor'!GK145)^(1-Parameters!$B$187)))*'[4]National population'!GK146)</f>
        <v>-244683.60994164631</v>
      </c>
      <c r="GL145" s="22">
        <f ca="1">IF('National cons per cap'!GL146=0,0,((1/(1-Parameters!$B$187)*(MAX(1,'National cons per cap'!GL146)*'Non-Market - loss factor'!GL145)^(1-Parameters!$B$187)))*'[4]National population'!GL146)</f>
        <v>-136968.80822723461</v>
      </c>
      <c r="GM145" s="22">
        <f ca="1">IF('National cons per cap'!GM146=0,0,((1/(1-Parameters!$B$187)*(MAX(1,'National cons per cap'!GM146)*'Non-Market - loss factor'!GM145)^(1-Parameters!$B$187)))*'[4]National population'!GM146)</f>
        <v>-133350.28824838754</v>
      </c>
      <c r="GN145" s="28">
        <f ca="1">SUM(B145:GM145)*(1+Parameters!B$188)^-(A145-A$12)</f>
        <v>-7925802.8062712634</v>
      </c>
      <c r="GO145" s="22">
        <f ca="1">(GN145*(1-Parameters!$B$187)/'[4]National population'!$GN146)^(1/(1-Parameters!$B$187))</f>
        <v>1540284.7389906561</v>
      </c>
      <c r="GP145" s="28"/>
    </row>
    <row r="146" spans="1:198" x14ac:dyDescent="0.25">
      <c r="A146" s="15">
        <v>2154</v>
      </c>
      <c r="B146" s="22">
        <f ca="1">IF('National cons per cap'!B147=0,0,((1/(1-Parameters!$B$187)*(MAX(1,'National cons per cap'!B147)*'Non-Market - loss factor'!B146)^(1-Parameters!$B$187)))*'[4]National population'!B147)</f>
        <v>-129352.65884554315</v>
      </c>
      <c r="C146" s="22">
        <f ca="1">IF('National cons per cap'!C147=0,0,((1/(1-Parameters!$B$187)*(MAX(1,'National cons per cap'!C147)*'Non-Market - loss factor'!C146)^(1-Parameters!$B$187)))*'[4]National population'!C147)</f>
        <v>-172841.82215512721</v>
      </c>
      <c r="D146" s="22">
        <f ca="1">IF('National cons per cap'!D147=0,0,((1/(1-Parameters!$B$187)*(MAX(1,'National cons per cap'!D147)*'Non-Market - loss factor'!D146)^(1-Parameters!$B$187)))*'[4]National population'!D147)</f>
        <v>-26229.716737051527</v>
      </c>
      <c r="E146" s="22">
        <f>IF('National cons per cap'!E147=0,0,((1/(1-Parameters!$B$187)*(MAX(1,'National cons per cap'!E147)*'Non-Market - loss factor'!E146)^(1-Parameters!$B$187)))*'[4]National population'!E147)</f>
        <v>0</v>
      </c>
      <c r="F146" s="22">
        <f ca="1">IF('National cons per cap'!F147=0,0,((1/(1-Parameters!$B$187)*(MAX(1,'National cons per cap'!F147)*'Non-Market - loss factor'!F146)^(1-Parameters!$B$187)))*'[4]National population'!F147)</f>
        <v>-19910.349063573092</v>
      </c>
      <c r="G146" s="22">
        <f ca="1">IF('National cons per cap'!G147=0,0,((1/(1-Parameters!$B$187)*(MAX(1,'National cons per cap'!G147)*'Non-Market - loss factor'!G146)^(1-Parameters!$B$187)))*'[4]National population'!G147)</f>
        <v>-82759.505038259595</v>
      </c>
      <c r="H146" s="22">
        <f ca="1">IF('National cons per cap'!H147=0,0,((1/(1-Parameters!$B$187)*(MAX(1,'National cons per cap'!H147)*'Non-Market - loss factor'!H146)^(1-Parameters!$B$187)))*'[4]National population'!H147)</f>
        <v>-10488.510410433613</v>
      </c>
      <c r="I146" s="22">
        <f ca="1">IF('National cons per cap'!I147=0,0,((1/(1-Parameters!$B$187)*(MAX(1,'National cons per cap'!I147)*'Non-Market - loss factor'!I146)^(1-Parameters!$B$187)))*'[4]National population'!I147)</f>
        <v>-199.32946718539094</v>
      </c>
      <c r="J146" s="22">
        <f ca="1">IF('National cons per cap'!J147=0,0,((1/(1-Parameters!$B$187)*(MAX(1,'National cons per cap'!J147)*'Non-Market - loss factor'!J146)^(1-Parameters!$B$187)))*'[4]National population'!J147)</f>
        <v>-101014.5313291543</v>
      </c>
      <c r="K146" s="22">
        <f ca="1">IF('National cons per cap'!K147=0,0,((1/(1-Parameters!$B$187)*(MAX(1,'National cons per cap'!K147)*'Non-Market - loss factor'!K146)^(1-Parameters!$B$187)))*'[4]National population'!K147)</f>
        <v>-36915.831635140341</v>
      </c>
      <c r="L146" s="22">
        <f ca="1">IF('National cons per cap'!L147=0,0,((1/(1-Parameters!$B$187)*(MAX(1,'National cons per cap'!L147)*'Non-Market - loss factor'!L146)^(1-Parameters!$B$187)))*'[4]National population'!L147)</f>
        <v>-25070.295975212535</v>
      </c>
      <c r="M146" s="22">
        <f ca="1">IF('National cons per cap'!M147=0,0,((1/(1-Parameters!$B$187)*(MAX(1,'National cons per cap'!M147)*'Non-Market - loss factor'!M146)^(1-Parameters!$B$187)))*'[4]National population'!M147)</f>
        <v>-156440.84488496438</v>
      </c>
      <c r="N146" s="22">
        <f ca="1">IF('National cons per cap'!N147=0,0,((1/(1-Parameters!$B$187)*(MAX(1,'National cons per cap'!N147)*'Non-Market - loss factor'!N146)^(1-Parameters!$B$187)))*'[4]National population'!N147)</f>
        <v>-49392.980999985419</v>
      </c>
      <c r="O146" s="22">
        <f ca="1">IF('National cons per cap'!O147=0,0,((1/(1-Parameters!$B$187)*(MAX(1,'National cons per cap'!O147)*'Non-Market - loss factor'!O146)^(1-Parameters!$B$187)))*'[4]National population'!O147)</f>
        <v>-109922.271822204</v>
      </c>
      <c r="P146" s="22">
        <f ca="1">IF('National cons per cap'!P147=0,0,((1/(1-Parameters!$B$187)*(MAX(1,'National cons per cap'!P147)*'Non-Market - loss factor'!P146)^(1-Parameters!$B$187)))*'[4]National population'!P147)</f>
        <v>-214432.67275331804</v>
      </c>
      <c r="Q146" s="22">
        <f ca="1">IF('National cons per cap'!Q147=0,0,((1/(1-Parameters!$B$187)*(MAX(1,'National cons per cap'!Q147)*'Non-Market - loss factor'!Q146)^(1-Parameters!$B$187)))*'[4]National population'!Q147)</f>
        <v>-651482.12947186083</v>
      </c>
      <c r="R146" s="22">
        <f ca="1">IF('National cons per cap'!R147=0,0,((1/(1-Parameters!$B$187)*(MAX(1,'National cons per cap'!R147)*'Non-Market - loss factor'!R146)^(1-Parameters!$B$187)))*'[4]National population'!R147)</f>
        <v>-52672.417336215338</v>
      </c>
      <c r="S146" s="22">
        <f ca="1">IF('National cons per cap'!S147=0,0,((1/(1-Parameters!$B$187)*(MAX(1,'National cons per cap'!S147)*'Non-Market - loss factor'!S146)^(1-Parameters!$B$187)))*'[4]National population'!S147)</f>
        <v>-3667.4555146574539</v>
      </c>
      <c r="T146" s="22">
        <f ca="1">IF('National cons per cap'!T147=0,0,((1/(1-Parameters!$B$187)*(MAX(1,'National cons per cap'!T147)*'Non-Market - loss factor'!T146)^(1-Parameters!$B$187)))*'[4]National population'!T147)</f>
        <v>-632.82953969353605</v>
      </c>
      <c r="U146" s="22">
        <f ca="1">IF('National cons per cap'!U147=0,0,((1/(1-Parameters!$B$187)*(MAX(1,'National cons per cap'!U147)*'Non-Market - loss factor'!U146)^(1-Parameters!$B$187)))*'[4]National population'!U147)</f>
        <v>-31198.837551374767</v>
      </c>
      <c r="V146" s="22">
        <f ca="1">IF('National cons per cap'!V147=0,0,((1/(1-Parameters!$B$187)*(MAX(1,'National cons per cap'!V147)*'Non-Market - loss factor'!V146)^(1-Parameters!$B$187)))*'[4]National population'!V147)</f>
        <v>-23469.298743382125</v>
      </c>
      <c r="W146" s="22">
        <f ca="1">IF('National cons per cap'!W147=0,0,((1/(1-Parameters!$B$187)*(MAX(1,'National cons per cap'!W147)*'Non-Market - loss factor'!W146)^(1-Parameters!$B$187)))*'[4]National population'!W147)</f>
        <v>-1006.2241040672349</v>
      </c>
      <c r="X146" s="22">
        <f ca="1">IF('National cons per cap'!X147=0,0,((1/(1-Parameters!$B$187)*(MAX(1,'National cons per cap'!X147)*'Non-Market - loss factor'!X146)^(1-Parameters!$B$187)))*'[4]National population'!X147)</f>
        <v>-104.79654347621995</v>
      </c>
      <c r="Y146" s="22">
        <f ca="1">IF('National cons per cap'!Y147=0,0,((1/(1-Parameters!$B$187)*(MAX(1,'National cons per cap'!Y147)*'Non-Market - loss factor'!Y146)^(1-Parameters!$B$187)))*'[4]National population'!Y147)</f>
        <v>-40107.002334845332</v>
      </c>
      <c r="Z146" s="22">
        <f ca="1">IF('National cons per cap'!Z147=0,0,((1/(1-Parameters!$B$187)*(MAX(1,'National cons per cap'!Z147)*'Non-Market - loss factor'!Z146)^(1-Parameters!$B$187)))*'[4]National population'!Z147)</f>
        <v>-454767.62270431797</v>
      </c>
      <c r="AA146" s="22">
        <f ca="1">IF('National cons per cap'!AA147=0,0,((1/(1-Parameters!$B$187)*(MAX(1,'National cons per cap'!AA147)*'Non-Market - loss factor'!AA146)^(1-Parameters!$B$187)))*'[4]National population'!AA147)</f>
        <v>-586.05632373031574</v>
      </c>
      <c r="AB146" s="22">
        <f ca="1">IF('National cons per cap'!AB147=0,0,((1/(1-Parameters!$B$187)*(MAX(1,'National cons per cap'!AB147)*'Non-Market - loss factor'!AB146)^(1-Parameters!$B$187)))*'[4]National population'!AB147)</f>
        <v>-369.19747658481782</v>
      </c>
      <c r="AC146" s="22">
        <f ca="1">IF('National cons per cap'!AC147=0,0,((1/(1-Parameters!$B$187)*(MAX(1,'National cons per cap'!AC147)*'Non-Market - loss factor'!AC146)^(1-Parameters!$B$187)))*'[4]National population'!AC147)</f>
        <v>-1774.979224179064</v>
      </c>
      <c r="AD146" s="22">
        <f ca="1">IF('National cons per cap'!AD147=0,0,((1/(1-Parameters!$B$187)*(MAX(1,'National cons per cap'!AD147)*'Non-Market - loss factor'!AD146)^(1-Parameters!$B$187)))*'[4]National population'!AD147)</f>
        <v>-10573.137180815675</v>
      </c>
      <c r="AE146" s="22">
        <f ca="1">IF('National cons per cap'!AE147=0,0,((1/(1-Parameters!$B$187)*(MAX(1,'National cons per cap'!AE147)*'Non-Market - loss factor'!AE146)^(1-Parameters!$B$187)))*'[4]National population'!AE147)</f>
        <v>-76574.584646922027</v>
      </c>
      <c r="AF146" s="22">
        <f ca="1">IF('National cons per cap'!AF147=0,0,((1/(1-Parameters!$B$187)*(MAX(1,'National cons per cap'!AF147)*'Non-Market - loss factor'!AF146)^(1-Parameters!$B$187)))*'[4]National population'!AF147)</f>
        <v>-145221.72258091296</v>
      </c>
      <c r="AG146" s="22">
        <f ca="1">IF('National cons per cap'!AG147=0,0,((1/(1-Parameters!$B$187)*(MAX(1,'National cons per cap'!AG147)*'Non-Market - loss factor'!AG146)^(1-Parameters!$B$187)))*'[4]National population'!AG147)</f>
        <v>-32781.585584596025</v>
      </c>
      <c r="AH146" s="22">
        <f ca="1">IF('National cons per cap'!AH147=0,0,((1/(1-Parameters!$B$187)*(MAX(1,'National cons per cap'!AH147)*'Non-Market - loss factor'!AH146)^(1-Parameters!$B$187)))*'[4]National population'!AH147)</f>
        <v>-36171.082966972957</v>
      </c>
      <c r="AI146" s="22">
        <f ca="1">IF('National cons per cap'!AI147=0,0,((1/(1-Parameters!$B$187)*(MAX(1,'National cons per cap'!AI147)*'Non-Market - loss factor'!AI146)^(1-Parameters!$B$187)))*'[4]National population'!AI147)</f>
        <v>-3343940.5957899587</v>
      </c>
      <c r="AJ146" s="22">
        <f ca="1">IF('National cons per cap'!AJ147=0,0,((1/(1-Parameters!$B$187)*(MAX(1,'National cons per cap'!AJ147)*'Non-Market - loss factor'!AJ146)^(1-Parameters!$B$187)))*'[4]National population'!AJ147)</f>
        <v>-203073.95051359868</v>
      </c>
      <c r="AK146" s="22">
        <f ca="1">IF('National cons per cap'!AK147=0,0,((1/(1-Parameters!$B$187)*(MAX(1,'National cons per cap'!AK147)*'Non-Market - loss factor'!AK146)^(1-Parameters!$B$187)))*'[4]National population'!AK147)</f>
        <v>-202650.72759656041</v>
      </c>
      <c r="AL146" s="22">
        <f ca="1">IF('National cons per cap'!AL147=0,0,((1/(1-Parameters!$B$187)*(MAX(1,'National cons per cap'!AL147)*'Non-Market - loss factor'!AL146)^(1-Parameters!$B$187)))*'[4]National population'!AL147)</f>
        <v>-1266950.3779597923</v>
      </c>
      <c r="AM146" s="22">
        <f ca="1">IF('National cons per cap'!AM147=0,0,((1/(1-Parameters!$B$187)*(MAX(1,'National cons per cap'!AM147)*'Non-Market - loss factor'!AM146)^(1-Parameters!$B$187)))*'[4]National population'!AM147)</f>
        <v>-31472.774456501</v>
      </c>
      <c r="AN146" s="22">
        <f ca="1">IF('National cons per cap'!AN147=0,0,((1/(1-Parameters!$B$187)*(MAX(1,'National cons per cap'!AN147)*'Non-Market - loss factor'!AN146)^(1-Parameters!$B$187)))*'[4]National population'!AN147)</f>
        <v>-121427.17813484315</v>
      </c>
      <c r="AO146" s="22">
        <f ca="1">IF('National cons per cap'!AO147=0,0,((1/(1-Parameters!$B$187)*(MAX(1,'National cons per cap'!AO147)*'Non-Market - loss factor'!AO146)^(1-Parameters!$B$187)))*'[4]National population'!AO147)</f>
        <v>-7030.2320690611205</v>
      </c>
      <c r="AP146" s="22">
        <f ca="1">IF('National cons per cap'!AP147=0,0,((1/(1-Parameters!$B$187)*(MAX(1,'National cons per cap'!AP147)*'Non-Market - loss factor'!AP146)^(1-Parameters!$B$187)))*'[4]National population'!AP147)</f>
        <v>-3766.865650379309</v>
      </c>
      <c r="AQ146" s="22">
        <f ca="1">IF('National cons per cap'!AQ147=0,0,((1/(1-Parameters!$B$187)*(MAX(1,'National cons per cap'!AQ147)*'Non-Market - loss factor'!AQ146)^(1-Parameters!$B$187)))*'[4]National population'!AQ147)</f>
        <v>-11049.507419687427</v>
      </c>
      <c r="AR146" s="22">
        <f>IF('National cons per cap'!AR147=0,0,((1/(1-Parameters!$B$187)*(MAX(1,'National cons per cap'!AR147)*'Non-Market - loss factor'!AR146)^(1-Parameters!$B$187)))*'[4]National population'!AR147)</f>
        <v>0</v>
      </c>
      <c r="AS146" s="22">
        <f ca="1">IF('National cons per cap'!AS147=0,0,((1/(1-Parameters!$B$187)*(MAX(1,'National cons per cap'!AS147)*'Non-Market - loss factor'!AS146)^(1-Parameters!$B$187)))*'[4]National population'!AS147)</f>
        <v>-5116.1976519162736</v>
      </c>
      <c r="AT146" s="22">
        <f ca="1">IF('National cons per cap'!AT147=0,0,((1/(1-Parameters!$B$187)*(MAX(1,'National cons per cap'!AT147)*'Non-Market - loss factor'!AT146)^(1-Parameters!$B$187)))*'[4]National population'!AT147)</f>
        <v>-56612.325381363276</v>
      </c>
      <c r="AU146" s="22">
        <f ca="1">IF('National cons per cap'!AU147=0,0,((1/(1-Parameters!$B$187)*(MAX(1,'National cons per cap'!AU147)*'Non-Market - loss factor'!AU146)^(1-Parameters!$B$187)))*'[4]National population'!AU147)</f>
        <v>-375442.34088338714</v>
      </c>
      <c r="AV146" s="22">
        <f ca="1">IF('National cons per cap'!AV147=0,0,((1/(1-Parameters!$B$187)*(MAX(1,'National cons per cap'!AV147)*'Non-Market - loss factor'!AV146)^(1-Parameters!$B$187)))*'[4]National population'!AV147)</f>
        <v>-8891.5226209755438</v>
      </c>
      <c r="AW146" s="22">
        <f ca="1">IF('National cons per cap'!AW147=0,0,((1/(1-Parameters!$B$187)*(MAX(1,'National cons per cap'!AW147)*'Non-Market - loss factor'!AW146)^(1-Parameters!$B$187)))*'[4]National population'!AW147)</f>
        <v>-227.45306190124944</v>
      </c>
      <c r="AX146" s="22">
        <f ca="1">IF('National cons per cap'!AX147=0,0,((1/(1-Parameters!$B$187)*(MAX(1,'National cons per cap'!AX147)*'Non-Market - loss factor'!AX146)^(1-Parameters!$B$187)))*'[4]National population'!AX147)</f>
        <v>-24671.592192616787</v>
      </c>
      <c r="AY146" s="22">
        <f ca="1">IF('National cons per cap'!AY147=0,0,((1/(1-Parameters!$B$187)*(MAX(1,'National cons per cap'!AY147)*'Non-Market - loss factor'!AY146)^(1-Parameters!$B$187)))*'[4]National population'!AY147)</f>
        <v>-25699.324461884968</v>
      </c>
      <c r="AZ146" s="22">
        <f ca="1">IF('National cons per cap'!AZ147=0,0,((1/(1-Parameters!$B$187)*(MAX(1,'National cons per cap'!AZ147)*'Non-Market - loss factor'!AZ146)^(1-Parameters!$B$187)))*'[4]National population'!AZ147)</f>
        <v>-210710.59391284044</v>
      </c>
      <c r="BA146" s="22">
        <f ca="1">IF('National cons per cap'!BA147=0,0,((1/(1-Parameters!$B$187)*(MAX(1,'National cons per cap'!BA147)*'Non-Market - loss factor'!BA146)^(1-Parameters!$B$187)))*'[4]National population'!BA147)</f>
        <v>-46275.163642207284</v>
      </c>
      <c r="BB146" s="22">
        <f ca="1">IF('National cons per cap'!BB147=0,0,((1/(1-Parameters!$B$187)*(MAX(1,'National cons per cap'!BB147)*'Non-Market - loss factor'!BB146)^(1-Parameters!$B$187)))*'[4]National population'!BB147)</f>
        <v>-430453.99948767852</v>
      </c>
      <c r="BC146" s="22">
        <f ca="1">IF('National cons per cap'!BC147=0,0,((1/(1-Parameters!$B$187)*(MAX(1,'National cons per cap'!BC147)*'Non-Market - loss factor'!BC146)^(1-Parameters!$B$187)))*'[4]National population'!BC147)</f>
        <v>-39312.399044953308</v>
      </c>
      <c r="BD146" s="22">
        <f>IF('National cons per cap'!BD147=0,0,((1/(1-Parameters!$B$187)*(MAX(1,'National cons per cap'!BD147)*'Non-Market - loss factor'!BD146)^(1-Parameters!$B$187)))*'[4]National population'!BD147)</f>
        <v>0</v>
      </c>
      <c r="BE146" s="22">
        <f ca="1">IF('National cons per cap'!BE147=0,0,((1/(1-Parameters!$B$187)*(MAX(1,'National cons per cap'!BE147)*'Non-Market - loss factor'!BE146)^(1-Parameters!$B$187)))*'[4]National population'!BE147)</f>
        <v>-229601.4796749666</v>
      </c>
      <c r="BF146" s="22">
        <f ca="1">IF('National cons per cap'!BF147=0,0,((1/(1-Parameters!$B$187)*(MAX(1,'National cons per cap'!BF147)*'Non-Market - loss factor'!BF146)^(1-Parameters!$B$187)))*'[4]National population'!BF147)</f>
        <v>-8107.385336205336</v>
      </c>
      <c r="BG146" s="22">
        <f ca="1">IF('National cons per cap'!BG147=0,0,((1/(1-Parameters!$B$187)*(MAX(1,'National cons per cap'!BG147)*'Non-Market - loss factor'!BG146)^(1-Parameters!$B$187)))*'[4]National population'!BG147)</f>
        <v>-1519945.0235871573</v>
      </c>
      <c r="BH146" s="22">
        <f ca="1">IF('National cons per cap'!BH147=0,0,((1/(1-Parameters!$B$187)*(MAX(1,'National cons per cap'!BH147)*'Non-Market - loss factor'!BH146)^(1-Parameters!$B$187)))*'[4]National population'!BH147)</f>
        <v>-23898.183181016651</v>
      </c>
      <c r="BI146" s="22">
        <f ca="1">IF('National cons per cap'!BI147=0,0,((1/(1-Parameters!$B$187)*(MAX(1,'National cons per cap'!BI147)*'Non-Market - loss factor'!BI146)^(1-Parameters!$B$187)))*'[4]National population'!BI147)</f>
        <v>-2065.6855492689269</v>
      </c>
      <c r="BJ146" s="22">
        <f ca="1">IF('National cons per cap'!BJ147=0,0,((1/(1-Parameters!$B$187)*(MAX(1,'National cons per cap'!BJ147)*'Non-Market - loss factor'!BJ146)^(1-Parameters!$B$187)))*'[4]National population'!BJ147)</f>
        <v>-304504.04502894945</v>
      </c>
      <c r="BK146" s="22">
        <f ca="1">IF('National cons per cap'!BK147=0,0,((1/(1-Parameters!$B$187)*(MAX(1,'National cons per cap'!BK147)*'Non-Market - loss factor'!BK146)^(1-Parameters!$B$187)))*'[4]National population'!BK147)</f>
        <v>-632.62572170259887</v>
      </c>
      <c r="BL146" s="22">
        <f ca="1">IF('National cons per cap'!BL147=0,0,((1/(1-Parameters!$B$187)*(MAX(1,'National cons per cap'!BL147)*'Non-Market - loss factor'!BL146)^(1-Parameters!$B$187)))*'[4]National population'!BL147)</f>
        <v>-8080.6050045421089</v>
      </c>
      <c r="BM146" s="22">
        <f ca="1">IF('National cons per cap'!BM147=0,0,((1/(1-Parameters!$B$187)*(MAX(1,'National cons per cap'!BM147)*'Non-Market - loss factor'!BM146)^(1-Parameters!$B$187)))*'[4]National population'!BM147)</f>
        <v>-278934.82768388157</v>
      </c>
      <c r="BN146" s="22">
        <f ca="1">IF('National cons per cap'!BN147=0,0,((1/(1-Parameters!$B$187)*(MAX(1,'National cons per cap'!BN147)*'Non-Market - loss factor'!BN146)^(1-Parameters!$B$187)))*'[4]National population'!BN147)</f>
        <v>-13041.398685169805</v>
      </c>
      <c r="BO146" s="22">
        <f ca="1">IF('National cons per cap'!BO147=0,0,((1/(1-Parameters!$B$187)*(MAX(1,'National cons per cap'!BO147)*'Non-Market - loss factor'!BO146)^(1-Parameters!$B$187)))*'[4]National population'!BO147)</f>
        <v>-227246.54096149816</v>
      </c>
      <c r="BP146" s="22">
        <f ca="1">IF('National cons per cap'!BP147=0,0,((1/(1-Parameters!$B$187)*(MAX(1,'National cons per cap'!BP147)*'Non-Market - loss factor'!BP146)^(1-Parameters!$B$187)))*'[4]National population'!BP147)</f>
        <v>-116209.4799798153</v>
      </c>
      <c r="BQ146" s="22">
        <f>IF('National cons per cap'!BQ147=0,0,((1/(1-Parameters!$B$187)*(MAX(1,'National cons per cap'!BQ147)*'Non-Market - loss factor'!BQ146)^(1-Parameters!$B$187)))*'[4]National population'!BQ147)</f>
        <v>0</v>
      </c>
      <c r="BR146" s="22">
        <f ca="1">IF('National cons per cap'!BR147=0,0,((1/(1-Parameters!$B$187)*(MAX(1,'National cons per cap'!BR147)*'Non-Market - loss factor'!BR146)^(1-Parameters!$B$187)))*'[4]National population'!BR147)</f>
        <v>-23193.7454459041</v>
      </c>
      <c r="BS146" s="22">
        <f ca="1">IF('National cons per cap'!BS147=0,0,((1/(1-Parameters!$B$187)*(MAX(1,'National cons per cap'!BS147)*'Non-Market - loss factor'!BS146)^(1-Parameters!$B$187)))*'[4]National population'!BS147)</f>
        <v>-19719.39346106883</v>
      </c>
      <c r="BT146" s="22">
        <f ca="1">IF('National cons per cap'!BT147=0,0,((1/(1-Parameters!$B$187)*(MAX(1,'National cons per cap'!BT147)*'Non-Market - loss factor'!BT146)^(1-Parameters!$B$187)))*'[4]National population'!BT147)</f>
        <v>-2793.5519348303978</v>
      </c>
      <c r="BU146" s="22">
        <f ca="1">IF('National cons per cap'!BU147=0,0,((1/(1-Parameters!$B$187)*(MAX(1,'National cons per cap'!BU147)*'Non-Market - loss factor'!BU146)^(1-Parameters!$B$187)))*'[4]National population'!BU147)</f>
        <v>-54850.089174340974</v>
      </c>
      <c r="BV146" s="22">
        <f ca="1">IF('National cons per cap'!BV147=0,0,((1/(1-Parameters!$B$187)*(MAX(1,'National cons per cap'!BV147)*'Non-Market - loss factor'!BV146)^(1-Parameters!$B$187)))*'[4]National population'!BV147)</f>
        <v>-309.56660161434928</v>
      </c>
      <c r="BW146" s="22">
        <f ca="1">IF('National cons per cap'!BW147=0,0,((1/(1-Parameters!$B$187)*(MAX(1,'National cons per cap'!BW147)*'Non-Market - loss factor'!BW146)^(1-Parameters!$B$187)))*'[4]National population'!BW147)</f>
        <v>-48884.363796449725</v>
      </c>
      <c r="BX146" s="22">
        <f>IF('National cons per cap'!BX147=0,0,((1/(1-Parameters!$B$187)*(MAX(1,'National cons per cap'!BX147)*'Non-Market - loss factor'!BX146)^(1-Parameters!$B$187)))*'[4]National population'!BX147)</f>
        <v>0</v>
      </c>
      <c r="BY146" s="22">
        <f ca="1">IF('National cons per cap'!BY147=0,0,((1/(1-Parameters!$B$187)*(MAX(1,'National cons per cap'!BY147)*'Non-Market - loss factor'!BY146)^(1-Parameters!$B$187)))*'[4]National population'!BY147)</f>
        <v>-2727.9737440958274</v>
      </c>
      <c r="BZ146" s="22">
        <f ca="1">IF('National cons per cap'!BZ147=0,0,((1/(1-Parameters!$B$187)*(MAX(1,'National cons per cap'!BZ147)*'Non-Market - loss factor'!BZ146)^(1-Parameters!$B$187)))*'[4]National population'!BZ147)</f>
        <v>-6713.9738200071952</v>
      </c>
      <c r="CA146" s="22">
        <f ca="1">IF('National cons per cap'!CA147=0,0,((1/(1-Parameters!$B$187)*(MAX(1,'National cons per cap'!CA147)*'Non-Market - loss factor'!CA146)^(1-Parameters!$B$187)))*'[4]National population'!CA147)</f>
        <v>-37575.985835605519</v>
      </c>
      <c r="CB146" s="22">
        <f ca="1">IF('National cons per cap'!CB147=0,0,((1/(1-Parameters!$B$187)*(MAX(1,'National cons per cap'!CB147)*'Non-Market - loss factor'!CB146)^(1-Parameters!$B$187)))*'[4]National population'!CB147)</f>
        <v>-26970.550907762678</v>
      </c>
      <c r="CC146" s="22">
        <f ca="1">IF('National cons per cap'!CC147=0,0,((1/(1-Parameters!$B$187)*(MAX(1,'National cons per cap'!CC147)*'Non-Market - loss factor'!CC146)^(1-Parameters!$B$187)))*'[4]National population'!CC147)</f>
        <v>-75771.98930834065</v>
      </c>
      <c r="CD146" s="22">
        <f ca="1">IF('National cons per cap'!CD147=0,0,((1/(1-Parameters!$B$187)*(MAX(1,'National cons per cap'!CD147)*'Non-Market - loss factor'!CD146)^(1-Parameters!$B$187)))*'[4]National population'!CD147)</f>
        <v>-59694.428039124949</v>
      </c>
      <c r="CE146" s="22">
        <f ca="1">IF('National cons per cap'!CE147=0,0,((1/(1-Parameters!$B$187)*(MAX(1,'National cons per cap'!CE147)*'Non-Market - loss factor'!CE146)^(1-Parameters!$B$187)))*'[4]National population'!CE147)</f>
        <v>-546770.91472118429</v>
      </c>
      <c r="CF146" s="22">
        <f ca="1">IF('National cons per cap'!CF147=0,0,((1/(1-Parameters!$B$187)*(MAX(1,'National cons per cap'!CF147)*'Non-Market - loss factor'!CF146)^(1-Parameters!$B$187)))*'[4]National population'!CF147)</f>
        <v>-4031453.0071602515</v>
      </c>
      <c r="CG146" s="22">
        <f ca="1">IF('National cons per cap'!CG147=0,0,((1/(1-Parameters!$B$187)*(MAX(1,'National cons per cap'!CG147)*'Non-Market - loss factor'!CG146)^(1-Parameters!$B$187)))*'[4]National population'!CG147)</f>
        <v>-19475.262168955935</v>
      </c>
      <c r="CH146" s="22">
        <f ca="1">IF('National cons per cap'!CH147=0,0,((1/(1-Parameters!$B$187)*(MAX(1,'National cons per cap'!CH147)*'Non-Market - loss factor'!CH146)^(1-Parameters!$B$187)))*'[4]National population'!CH147)</f>
        <v>-299788.68133966206</v>
      </c>
      <c r="CI146" s="22">
        <f ca="1">IF('National cons per cap'!CI147=0,0,((1/(1-Parameters!$B$187)*(MAX(1,'National cons per cap'!CI147)*'Non-Market - loss factor'!CI146)^(1-Parameters!$B$187)))*'[4]National population'!CI147)</f>
        <v>-156632.51015378381</v>
      </c>
      <c r="CJ146" s="22">
        <f ca="1">IF('National cons per cap'!CJ147=0,0,((1/(1-Parameters!$B$187)*(MAX(1,'National cons per cap'!CJ147)*'Non-Market - loss factor'!CJ146)^(1-Parameters!$B$187)))*'[4]National population'!CJ147)</f>
        <v>-1318.2253333744002</v>
      </c>
      <c r="CK146" s="22">
        <f ca="1">IF('National cons per cap'!CK147=0,0,((1/(1-Parameters!$B$187)*(MAX(1,'National cons per cap'!CK147)*'Non-Market - loss factor'!CK146)^(1-Parameters!$B$187)))*'[4]National population'!CK147)</f>
        <v>-40088.45103435489</v>
      </c>
      <c r="CL146" s="22">
        <f ca="1">IF('National cons per cap'!CL147=0,0,((1/(1-Parameters!$B$187)*(MAX(1,'National cons per cap'!CL147)*'Non-Market - loss factor'!CL146)^(1-Parameters!$B$187)))*'[4]National population'!CL147)</f>
        <v>-275086.38015606982</v>
      </c>
      <c r="CM146" s="22">
        <f ca="1">IF('National cons per cap'!CM147=0,0,((1/(1-Parameters!$B$187)*(MAX(1,'National cons per cap'!CM147)*'Non-Market - loss factor'!CM146)^(1-Parameters!$B$187)))*'[4]National population'!CM147)</f>
        <v>-8786.2573511050086</v>
      </c>
      <c r="CN146" s="22">
        <f ca="1">IF('National cons per cap'!CN147=0,0,((1/(1-Parameters!$B$187)*(MAX(1,'National cons per cap'!CN147)*'Non-Market - loss factor'!CN146)^(1-Parameters!$B$187)))*'[4]National population'!CN147)</f>
        <v>-38634.411093376046</v>
      </c>
      <c r="CO146" s="22">
        <f ca="1">IF('National cons per cap'!CO147=0,0,((1/(1-Parameters!$B$187)*(MAX(1,'National cons per cap'!CO147)*'Non-Market - loss factor'!CO146)^(1-Parameters!$B$187)))*'[4]National population'!CO147)</f>
        <v>-137090.45309373119</v>
      </c>
      <c r="CP146" s="22">
        <f ca="1">IF('National cons per cap'!CP147=0,0,((1/(1-Parameters!$B$187)*(MAX(1,'National cons per cap'!CP147)*'Non-Market - loss factor'!CP146)^(1-Parameters!$B$187)))*'[4]National population'!CP147)</f>
        <v>-36457.662548015469</v>
      </c>
      <c r="CQ146" s="22">
        <f ca="1">IF('National cons per cap'!CQ147=0,0,((1/(1-Parameters!$B$187)*(MAX(1,'National cons per cap'!CQ147)*'Non-Market - loss factor'!CQ146)^(1-Parameters!$B$187)))*'[4]National population'!CQ147)</f>
        <v>-434159.02161100262</v>
      </c>
      <c r="CR146" s="22">
        <f ca="1">IF('National cons per cap'!CR147=0,0,((1/(1-Parameters!$B$187)*(MAX(1,'National cons per cap'!CR147)*'Non-Market - loss factor'!CR146)^(1-Parameters!$B$187)))*'[4]National population'!CR147)</f>
        <v>-29524.735100286405</v>
      </c>
      <c r="CS146" s="22">
        <f ca="1">IF('National cons per cap'!CS147=0,0,((1/(1-Parameters!$B$187)*(MAX(1,'National cons per cap'!CS147)*'Non-Market - loss factor'!CS146)^(1-Parameters!$B$187)))*'[4]National population'!CS147)</f>
        <v>-54995.920112571563</v>
      </c>
      <c r="CT146" s="22">
        <f ca="1">IF('National cons per cap'!CT147=0,0,((1/(1-Parameters!$B$187)*(MAX(1,'National cons per cap'!CT147)*'Non-Market - loss factor'!CT146)^(1-Parameters!$B$187)))*'[4]National population'!CT147)</f>
        <v>-91.355584528971448</v>
      </c>
      <c r="CU146" s="22">
        <f ca="1">IF('National cons per cap'!CU147=0,0,((1/(1-Parameters!$B$187)*(MAX(1,'National cons per cap'!CU147)*'Non-Market - loss factor'!CU146)^(1-Parameters!$B$187)))*'[4]National population'!CU147)</f>
        <v>-60275.739929714575</v>
      </c>
      <c r="CV146" s="22">
        <f ca="1">IF('National cons per cap'!CV147=0,0,((1/(1-Parameters!$B$187)*(MAX(1,'National cons per cap'!CV147)*'Non-Market - loss factor'!CV146)^(1-Parameters!$B$187)))*'[4]National population'!CV147)</f>
        <v>-7575.7081221715298</v>
      </c>
      <c r="CW146" s="22">
        <f ca="1">IF('National cons per cap'!CW147=0,0,((1/(1-Parameters!$B$187)*(MAX(1,'National cons per cap'!CW147)*'Non-Market - loss factor'!CW146)^(1-Parameters!$B$187)))*'[4]National population'!CW147)</f>
        <v>-18096.901611831814</v>
      </c>
      <c r="CX146" s="22">
        <f ca="1">IF('National cons per cap'!CX147=0,0,((1/(1-Parameters!$B$187)*(MAX(1,'National cons per cap'!CX147)*'Non-Market - loss factor'!CX146)^(1-Parameters!$B$187)))*'[4]National population'!CX147)</f>
        <v>-20381.450713678129</v>
      </c>
      <c r="CY146" s="22">
        <f ca="1">IF('National cons per cap'!CY147=0,0,((1/(1-Parameters!$B$187)*(MAX(1,'National cons per cap'!CY147)*'Non-Market - loss factor'!CY146)^(1-Parameters!$B$187)))*'[4]National population'!CY147)</f>
        <v>-48380.259794719364</v>
      </c>
      <c r="CZ146" s="22">
        <f ca="1">IF('National cons per cap'!CZ147=0,0,((1/(1-Parameters!$B$187)*(MAX(1,'National cons per cap'!CZ147)*'Non-Market - loss factor'!CZ146)^(1-Parameters!$B$187)))*'[4]National population'!CZ147)</f>
        <v>-28868.505865857911</v>
      </c>
      <c r="DA146" s="22">
        <f>IF('National cons per cap'!DA147=0,0,((1/(1-Parameters!$B$187)*(MAX(1,'National cons per cap'!DA147)*'Non-Market - loss factor'!DA146)^(1-Parameters!$B$187)))*'[4]National population'!DA147)</f>
        <v>0</v>
      </c>
      <c r="DB146" s="22">
        <f ca="1">IF('National cons per cap'!DB147=0,0,((1/(1-Parameters!$B$187)*(MAX(1,'National cons per cap'!DB147)*'Non-Market - loss factor'!DB146)^(1-Parameters!$B$187)))*'[4]National population'!DB147)</f>
        <v>-44718.559349738709</v>
      </c>
      <c r="DC146" s="22">
        <f ca="1">IF('National cons per cap'!DC147=0,0,((1/(1-Parameters!$B$187)*(MAX(1,'National cons per cap'!DC147)*'Non-Market - loss factor'!DC146)^(1-Parameters!$B$187)))*'[4]National population'!DC147)</f>
        <v>-22641.273615712773</v>
      </c>
      <c r="DD146" s="22">
        <f ca="1">IF('National cons per cap'!DD147=0,0,((1/(1-Parameters!$B$187)*(MAX(1,'National cons per cap'!DD147)*'Non-Market - loss factor'!DD146)^(1-Parameters!$B$187)))*'[4]National population'!DD147)</f>
        <v>-18671.330202150526</v>
      </c>
      <c r="DE146" s="22">
        <f ca="1">IF('National cons per cap'!DE147=0,0,((1/(1-Parameters!$B$187)*(MAX(1,'National cons per cap'!DE147)*'Non-Market - loss factor'!DE146)^(1-Parameters!$B$187)))*'[4]National population'!DE147)</f>
        <v>-1567.8607152222501</v>
      </c>
      <c r="DF146" s="22">
        <f ca="1">IF('National cons per cap'!DF147=0,0,((1/(1-Parameters!$B$187)*(MAX(1,'National cons per cap'!DF147)*'Non-Market - loss factor'!DF146)^(1-Parameters!$B$187)))*'[4]National population'!DF147)</f>
        <v>-13927.109707551925</v>
      </c>
      <c r="DG146" s="22">
        <f ca="1">IF('National cons per cap'!DG147=0,0,((1/(1-Parameters!$B$187)*(MAX(1,'National cons per cap'!DG147)*'Non-Market - loss factor'!DG146)^(1-Parameters!$B$187)))*'[4]National population'!DG147)</f>
        <v>-228886.48834117691</v>
      </c>
      <c r="DH146" s="22">
        <f ca="1">IF('National cons per cap'!DH147=0,0,((1/(1-Parameters!$B$187)*(MAX(1,'National cons per cap'!DH147)*'Non-Market - loss factor'!DH146)^(1-Parameters!$B$187)))*'[4]National population'!DH147)</f>
        <v>-15371.40190052805</v>
      </c>
      <c r="DI146" s="22">
        <f ca="1">IF('National cons per cap'!DI147=0,0,((1/(1-Parameters!$B$187)*(MAX(1,'National cons per cap'!DI147)*'Non-Market - loss factor'!DI146)^(1-Parameters!$B$187)))*'[4]National population'!DI147)</f>
        <v>-284065.50774860743</v>
      </c>
      <c r="DJ146" s="22">
        <f ca="1">IF('National cons per cap'!DJ147=0,0,((1/(1-Parameters!$B$187)*(MAX(1,'National cons per cap'!DJ147)*'Non-Market - loss factor'!DJ146)^(1-Parameters!$B$187)))*'[4]National population'!DJ147)</f>
        <v>-265047.32784290897</v>
      </c>
      <c r="DK146" s="22">
        <f ca="1">IF('National cons per cap'!DK147=0,0,((1/(1-Parameters!$B$187)*(MAX(1,'National cons per cap'!DK147)*'Non-Market - loss factor'!DK146)^(1-Parameters!$B$187)))*'[4]National population'!DK147)</f>
        <v>-17368.594522624764</v>
      </c>
      <c r="DL146" s="22">
        <f ca="1">IF('National cons per cap'!DL147=0,0,((1/(1-Parameters!$B$187)*(MAX(1,'National cons per cap'!DL147)*'Non-Market - loss factor'!DL146)^(1-Parameters!$B$187)))*'[4]National population'!DL147)</f>
        <v>-178760.36205274897</v>
      </c>
      <c r="DM146" s="22">
        <f ca="1">IF('National cons per cap'!DM147=0,0,((1/(1-Parameters!$B$187)*(MAX(1,'National cons per cap'!DM147)*'Non-Market - loss factor'!DM146)^(1-Parameters!$B$187)))*'[4]National population'!DM147)</f>
        <v>-172841.42218879709</v>
      </c>
      <c r="DN146" s="22">
        <f ca="1">IF('National cons per cap'!DN147=0,0,((1/(1-Parameters!$B$187)*(MAX(1,'National cons per cap'!DN147)*'Non-Market - loss factor'!DN146)^(1-Parameters!$B$187)))*'[4]National population'!DN147)</f>
        <v>-4193.866662037658</v>
      </c>
      <c r="DO146" s="22">
        <f ca="1">IF('National cons per cap'!DO147=0,0,((1/(1-Parameters!$B$187)*(MAX(1,'National cons per cap'!DO147)*'Non-Market - loss factor'!DO146)^(1-Parameters!$B$187)))*'[4]National population'!DO147)</f>
        <v>-6356.4172434904031</v>
      </c>
      <c r="DP146" s="22">
        <f ca="1">IF('National cons per cap'!DP147=0,0,((1/(1-Parameters!$B$187)*(MAX(1,'National cons per cap'!DP147)*'Non-Market - loss factor'!DP146)^(1-Parameters!$B$187)))*'[4]National population'!DP147)</f>
        <v>-378506.54941419116</v>
      </c>
      <c r="DQ146" s="22">
        <f ca="1">IF('National cons per cap'!DQ147=0,0,((1/(1-Parameters!$B$187)*(MAX(1,'National cons per cap'!DQ147)*'Non-Market - loss factor'!DQ146)^(1-Parameters!$B$187)))*'[4]National population'!DQ147)</f>
        <v>-33173.114453287337</v>
      </c>
      <c r="DR146" s="22">
        <f>IF('National cons per cap'!DR147=0,0,((1/(1-Parameters!$B$187)*(MAX(1,'National cons per cap'!DR147)*'Non-Market - loss factor'!DR146)^(1-Parameters!$B$187)))*'[4]National population'!DR147)</f>
        <v>0</v>
      </c>
      <c r="DS146" s="22">
        <f ca="1">IF('National cons per cap'!DS147=0,0,((1/(1-Parameters!$B$187)*(MAX(1,'National cons per cap'!DS147)*'Non-Market - loss factor'!DS146)^(1-Parameters!$B$187)))*'[4]National population'!DS147)</f>
        <v>-5134.3371580505336</v>
      </c>
      <c r="DT146" s="22">
        <f ca="1">IF('National cons per cap'!DT147=0,0,((1/(1-Parameters!$B$187)*(MAX(1,'National cons per cap'!DT147)*'Non-Market - loss factor'!DT146)^(1-Parameters!$B$187)))*'[4]National population'!DT147)</f>
        <v>-222123.03936027319</v>
      </c>
      <c r="DU146" s="22">
        <f ca="1">IF('National cons per cap'!DU147=0,0,((1/(1-Parameters!$B$187)*(MAX(1,'National cons per cap'!DU147)*'Non-Market - loss factor'!DU146)^(1-Parameters!$B$187)))*'[4]National population'!DU147)</f>
        <v>-41944.483630397204</v>
      </c>
      <c r="DV146" s="22">
        <f ca="1">IF('National cons per cap'!DV147=0,0,((1/(1-Parameters!$B$187)*(MAX(1,'National cons per cap'!DV147)*'Non-Market - loss factor'!DV146)^(1-Parameters!$B$187)))*'[4]National population'!DV147)</f>
        <v>-12222.022265246682</v>
      </c>
      <c r="DW146" s="22">
        <f>IF('National cons per cap'!DW147=0,0,((1/(1-Parameters!$B$187)*(MAX(1,'National cons per cap'!DW147)*'Non-Market - loss factor'!DW146)^(1-Parameters!$B$187)))*'[4]National population'!DW147)</f>
        <v>0</v>
      </c>
      <c r="DX146" s="22">
        <f ca="1">IF('National cons per cap'!DX147=0,0,((1/(1-Parameters!$B$187)*(MAX(1,'National cons per cap'!DX147)*'Non-Market - loss factor'!DX146)^(1-Parameters!$B$187)))*'[4]National population'!DX147)</f>
        <v>-299487.87617639091</v>
      </c>
      <c r="DY146" s="22">
        <f ca="1">IF('National cons per cap'!DY147=0,0,((1/(1-Parameters!$B$187)*(MAX(1,'National cons per cap'!DY147)*'Non-Market - loss factor'!DY146)^(1-Parameters!$B$187)))*'[4]National population'!DY147)</f>
        <v>-1236984.2346606983</v>
      </c>
      <c r="DZ146" s="22">
        <f ca="1">IF('National cons per cap'!DZ147=0,0,((1/(1-Parameters!$B$187)*(MAX(1,'National cons per cap'!DZ147)*'Non-Market - loss factor'!DZ146)^(1-Parameters!$B$187)))*'[4]National population'!DZ147)</f>
        <v>-25862.762518393265</v>
      </c>
      <c r="EA146" s="22">
        <f ca="1">IF('National cons per cap'!EA147=0,0,((1/(1-Parameters!$B$187)*(MAX(1,'National cons per cap'!EA147)*'Non-Market - loss factor'!EA146)^(1-Parameters!$B$187)))*'[4]National population'!EA147)</f>
        <v>-77415.590136473402</v>
      </c>
      <c r="EB146" s="22">
        <f ca="1">IF('National cons per cap'!EB147=0,0,((1/(1-Parameters!$B$187)*(MAX(1,'National cons per cap'!EB147)*'Non-Market - loss factor'!EB146)^(1-Parameters!$B$187)))*'[4]National population'!EB147)</f>
        <v>-19941.709107890936</v>
      </c>
      <c r="EC146" s="22">
        <f ca="1">IF('National cons per cap'!EC147=0,0,((1/(1-Parameters!$B$187)*(MAX(1,'National cons per cap'!EC147)*'Non-Market - loss factor'!EC146)^(1-Parameters!$B$187)))*'[4]National population'!EC147)</f>
        <v>-133829.42096849563</v>
      </c>
      <c r="ED146" s="22">
        <f ca="1">IF('National cons per cap'!ED147=0,0,((1/(1-Parameters!$B$187)*(MAX(1,'National cons per cap'!ED147)*'Non-Market - loss factor'!ED146)^(1-Parameters!$B$187)))*'[4]National population'!ED147)</f>
        <v>-26.202134175683248</v>
      </c>
      <c r="EE146" s="22">
        <f ca="1">IF('National cons per cap'!EE147=0,0,((1/(1-Parameters!$B$187)*(MAX(1,'National cons per cap'!EE147)*'Non-Market - loss factor'!EE146)^(1-Parameters!$B$187)))*'[4]National population'!EE147)</f>
        <v>-21642.353624175863</v>
      </c>
      <c r="EF146" s="22">
        <f ca="1">IF('National cons per cap'!EF147=0,0,((1/(1-Parameters!$B$187)*(MAX(1,'National cons per cap'!EF147)*'Non-Market - loss factor'!EF146)^(1-Parameters!$B$187)))*'[4]National population'!EF147)</f>
        <v>-8259.8852441139788</v>
      </c>
      <c r="EG146" s="22">
        <f ca="1">IF('National cons per cap'!EG147=0,0,((1/(1-Parameters!$B$187)*(MAX(1,'National cons per cap'!EG147)*'Non-Market - loss factor'!EG146)^(1-Parameters!$B$187)))*'[4]National population'!EG147)</f>
        <v>-554234.37480143458</v>
      </c>
      <c r="EH146" s="22">
        <f ca="1">IF('National cons per cap'!EH147=0,0,((1/(1-Parameters!$B$187)*(MAX(1,'National cons per cap'!EH147)*'Non-Market - loss factor'!EH146)^(1-Parameters!$B$187)))*'[4]National population'!EH147)</f>
        <v>-8557.7102679117506</v>
      </c>
      <c r="EI146" s="22">
        <f ca="1">IF('National cons per cap'!EI147=0,0,((1/(1-Parameters!$B$187)*(MAX(1,'National cons per cap'!EI147)*'Non-Market - loss factor'!EI146)^(1-Parameters!$B$187)))*'[4]National population'!EI147)</f>
        <v>-83250.86915126747</v>
      </c>
      <c r="EJ146" s="22">
        <f ca="1">IF('National cons per cap'!EJ147=0,0,((1/(1-Parameters!$B$187)*(MAX(1,'National cons per cap'!EJ147)*'Non-Market - loss factor'!EJ146)^(1-Parameters!$B$187)))*'[4]National population'!EJ147)</f>
        <v>-299605.32498737989</v>
      </c>
      <c r="EK146" s="22">
        <f ca="1">IF('National cons per cap'!EK147=0,0,((1/(1-Parameters!$B$187)*(MAX(1,'National cons per cap'!EK147)*'Non-Market - loss factor'!EK146)^(1-Parameters!$B$187)))*'[4]National population'!EK147)</f>
        <v>-29.022891948836183</v>
      </c>
      <c r="EL146" s="22">
        <f ca="1">IF('National cons per cap'!EL147=0,0,((1/(1-Parameters!$B$187)*(MAX(1,'National cons per cap'!EL147)*'Non-Market - loss factor'!EL146)^(1-Parameters!$B$187)))*'[4]National population'!EL147)</f>
        <v>-26476.621519219025</v>
      </c>
      <c r="EM146" s="22">
        <f ca="1">IF('National cons per cap'!EM147=0,0,((1/(1-Parameters!$B$187)*(MAX(1,'National cons per cap'!EM147)*'Non-Market - loss factor'!EM146)^(1-Parameters!$B$187)))*'[4]National population'!EM147)</f>
        <v>-224722.31353799801</v>
      </c>
      <c r="EN146" s="22">
        <f ca="1">IF('National cons per cap'!EN147=0,0,((1/(1-Parameters!$B$187)*(MAX(1,'National cons per cap'!EN147)*'Non-Market - loss factor'!EN146)^(1-Parameters!$B$187)))*'[4]National population'!EN147)</f>
        <v>-5977.9374553400512</v>
      </c>
      <c r="EO146" s="22">
        <f>IF('National cons per cap'!EO147=0,0,((1/(1-Parameters!$B$187)*(MAX(1,'National cons per cap'!EO147)*'Non-Market - loss factor'!EO146)^(1-Parameters!$B$187)))*'[4]National population'!EO147)</f>
        <v>0</v>
      </c>
      <c r="EP146" s="22">
        <f ca="1">IF('National cons per cap'!EP147=0,0,((1/(1-Parameters!$B$187)*(MAX(1,'National cons per cap'!EP147)*'Non-Market - loss factor'!EP146)^(1-Parameters!$B$187)))*'[4]National population'!EP147)</f>
        <v>-53797.8457461586</v>
      </c>
      <c r="EQ146" s="22">
        <f ca="1">IF('National cons per cap'!EQ147=0,0,((1/(1-Parameters!$B$187)*(MAX(1,'National cons per cap'!EQ147)*'Non-Market - loss factor'!EQ146)^(1-Parameters!$B$187)))*'[4]National population'!EQ147)</f>
        <v>-18331.302344032589</v>
      </c>
      <c r="ER146" s="22">
        <f ca="1">IF('National cons per cap'!ER147=0,0,((1/(1-Parameters!$B$187)*(MAX(1,'National cons per cap'!ER147)*'Non-Market - loss factor'!ER146)^(1-Parameters!$B$187)))*'[4]National population'!ER147)</f>
        <v>-28912.107859240841</v>
      </c>
      <c r="ES146" s="22">
        <f ca="1">IF('National cons per cap'!ES147=0,0,((1/(1-Parameters!$B$187)*(MAX(1,'National cons per cap'!ES147)*'Non-Market - loss factor'!ES146)^(1-Parameters!$B$187)))*'[4]National population'!ES147)</f>
        <v>-3822.0916343818758</v>
      </c>
      <c r="ET146" s="22">
        <f>IF('National cons per cap'!ET147=0,0,((1/(1-Parameters!$B$187)*(MAX(1,'National cons per cap'!ET147)*'Non-Market - loss factor'!ET146)^(1-Parameters!$B$187)))*'[4]National population'!ET147)</f>
        <v>0</v>
      </c>
      <c r="EU146" s="22">
        <f ca="1">IF('National cons per cap'!EU147=0,0,((1/(1-Parameters!$B$187)*(MAX(1,'National cons per cap'!EU147)*'Non-Market - loss factor'!EU146)^(1-Parameters!$B$187)))*'[4]National population'!EU147)</f>
        <v>-136369.04627526223</v>
      </c>
      <c r="EV146" s="22">
        <f ca="1">IF('National cons per cap'!EV147=0,0,((1/(1-Parameters!$B$187)*(MAX(1,'National cons per cap'!EV147)*'Non-Market - loss factor'!EV146)^(1-Parameters!$B$187)))*'[4]National population'!EV147)</f>
        <v>-298851.02508625883</v>
      </c>
      <c r="EW146" s="22">
        <f ca="1">IF('National cons per cap'!EW147=0,0,((1/(1-Parameters!$B$187)*(MAX(1,'National cons per cap'!EW147)*'Non-Market - loss factor'!EW146)^(1-Parameters!$B$187)))*'[4]National population'!EW147)</f>
        <v>-136507.47755882816</v>
      </c>
      <c r="EX146" s="22">
        <f ca="1">IF('National cons per cap'!EX147=0,0,((1/(1-Parameters!$B$187)*(MAX(1,'National cons per cap'!EX147)*'Non-Market - loss factor'!EX146)^(1-Parameters!$B$187)))*'[4]National population'!EX147)</f>
        <v>-81721.139999817562</v>
      </c>
      <c r="EY146" s="22">
        <f ca="1">IF('National cons per cap'!EY147=0,0,((1/(1-Parameters!$B$187)*(MAX(1,'National cons per cap'!EY147)*'Non-Market - loss factor'!EY146)^(1-Parameters!$B$187)))*'[4]National population'!EY147)</f>
        <v>-299400.92929881881</v>
      </c>
      <c r="EZ146" s="22">
        <f ca="1">IF('National cons per cap'!EZ147=0,0,((1/(1-Parameters!$B$187)*(MAX(1,'National cons per cap'!EZ147)*'Non-Market - loss factor'!EZ146)^(1-Parameters!$B$187)))*'[4]National population'!EZ147)</f>
        <v>-125115.26448461234</v>
      </c>
      <c r="FA146" s="22">
        <f ca="1">IF('National cons per cap'!FA147=0,0,((1/(1-Parameters!$B$187)*(MAX(1,'National cons per cap'!FA147)*'Non-Market - loss factor'!FA146)^(1-Parameters!$B$187)))*'[4]National population'!FA147)</f>
        <v>-2134.1900778229819</v>
      </c>
      <c r="FB146" s="22">
        <f ca="1">IF('National cons per cap'!FB147=0,0,((1/(1-Parameters!$B$187)*(MAX(1,'National cons per cap'!FB147)*'Non-Market - loss factor'!FB146)^(1-Parameters!$B$187)))*'[4]National population'!FB147)</f>
        <v>-92419.029743836101</v>
      </c>
      <c r="FC146" s="22">
        <f ca="1">IF('National cons per cap'!FC147=0,0,((1/(1-Parameters!$B$187)*(MAX(1,'National cons per cap'!FC147)*'Non-Market - loss factor'!FC146)^(1-Parameters!$B$187)))*'[4]National population'!FC147)</f>
        <v>-21262.621876632191</v>
      </c>
      <c r="FD146" s="22">
        <f ca="1">IF('National cons per cap'!FD147=0,0,((1/(1-Parameters!$B$187)*(MAX(1,'National cons per cap'!FD147)*'Non-Market - loss factor'!FD146)^(1-Parameters!$B$187)))*'[4]National population'!FD147)</f>
        <v>-105.03790425361791</v>
      </c>
      <c r="FE146" s="22">
        <f>IF('National cons per cap'!FE147=0,0,((1/(1-Parameters!$B$187)*(MAX(1,'National cons per cap'!FE147)*'Non-Market - loss factor'!FE146)^(1-Parameters!$B$187)))*'[4]National population'!FE147)</f>
        <v>0</v>
      </c>
      <c r="FF146" s="22">
        <f ca="1">IF('National cons per cap'!FF147=0,0,((1/(1-Parameters!$B$187)*(MAX(1,'National cons per cap'!FF147)*'Non-Market - loss factor'!FF146)^(1-Parameters!$B$187)))*'[4]National population'!FF147)</f>
        <v>-53851.718990630194</v>
      </c>
      <c r="FG146" s="22">
        <f ca="1">IF('National cons per cap'!FG147=0,0,((1/(1-Parameters!$B$187)*(MAX(1,'National cons per cap'!FG147)*'Non-Market - loss factor'!FG146)^(1-Parameters!$B$187)))*'[4]National population'!FG147)</f>
        <v>-68498.122789989808</v>
      </c>
      <c r="FH146" s="22">
        <f ca="1">IF('National cons per cap'!FH147=0,0,((1/(1-Parameters!$B$187)*(MAX(1,'National cons per cap'!FH147)*'Non-Market - loss factor'!FH146)^(1-Parameters!$B$187)))*'[4]National population'!FH147)</f>
        <v>-1954.6996785410261</v>
      </c>
      <c r="FI146" s="22">
        <f ca="1">IF('National cons per cap'!FI147=0,0,((1/(1-Parameters!$B$187)*(MAX(1,'National cons per cap'!FI147)*'Non-Market - loss factor'!FI146)^(1-Parameters!$B$187)))*'[4]National population'!FI147)</f>
        <v>-1651.1400589448835</v>
      </c>
      <c r="FJ146" s="22">
        <f ca="1">IF('National cons per cap'!FJ147=0,0,((1/(1-Parameters!$B$187)*(MAX(1,'National cons per cap'!FJ147)*'Non-Market - loss factor'!FJ146)^(1-Parameters!$B$187)))*'[4]National population'!FJ147)</f>
        <v>-29878.944428955012</v>
      </c>
      <c r="FK146" s="22">
        <f ca="1">IF('National cons per cap'!FK147=0,0,((1/(1-Parameters!$B$187)*(MAX(1,'National cons per cap'!FK147)*'Non-Market - loss factor'!FK146)^(1-Parameters!$B$187)))*'[4]National population'!FK147)</f>
        <v>-11030.738806201596</v>
      </c>
      <c r="FL146" s="22">
        <f ca="1">IF('National cons per cap'!FL147=0,0,((1/(1-Parameters!$B$187)*(MAX(1,'National cons per cap'!FL147)*'Non-Market - loss factor'!FL146)^(1-Parameters!$B$187)))*'[4]National population'!FL147)</f>
        <v>-42228.116781804136</v>
      </c>
      <c r="FM146" s="22">
        <f>IF('National cons per cap'!FM147=0,0,((1/(1-Parameters!$B$187)*(MAX(1,'National cons per cap'!FM147)*'Non-Market - loss factor'!FM146)^(1-Parameters!$B$187)))*'[4]National population'!FM147)</f>
        <v>0</v>
      </c>
      <c r="FN146" s="22">
        <f ca="1">IF('National cons per cap'!FN147=0,0,((1/(1-Parameters!$B$187)*(MAX(1,'National cons per cap'!FN147)*'Non-Market - loss factor'!FN146)^(1-Parameters!$B$187)))*'[4]National population'!FN147)</f>
        <v>-149110.73653176252</v>
      </c>
      <c r="FO146" s="22">
        <f ca="1">IF('National cons per cap'!FO147=0,0,((1/(1-Parameters!$B$187)*(MAX(1,'National cons per cap'!FO147)*'Non-Market - loss factor'!FO146)^(1-Parameters!$B$187)))*'[4]National population'!FO147)</f>
        <v>-95906.42045748388</v>
      </c>
      <c r="FP146" s="22">
        <f ca="1">IF('National cons per cap'!FP147=0,0,((1/(1-Parameters!$B$187)*(MAX(1,'National cons per cap'!FP147)*'Non-Market - loss factor'!FP146)^(1-Parameters!$B$187)))*'[4]National population'!FP147)</f>
        <v>-120897.83048329537</v>
      </c>
      <c r="FQ146" s="22">
        <f ca="1">IF('National cons per cap'!FQ147=0,0,((1/(1-Parameters!$B$187)*(MAX(1,'National cons per cap'!FQ147)*'Non-Market - loss factor'!FQ146)^(1-Parameters!$B$187)))*'[4]National population'!FQ147)</f>
        <v>-44584.712755133216</v>
      </c>
      <c r="FR146" s="22">
        <f ca="1">IF('National cons per cap'!FR147=0,0,((1/(1-Parameters!$B$187)*(MAX(1,'National cons per cap'!FR147)*'Non-Market - loss factor'!FR146)^(1-Parameters!$B$187)))*'[4]National population'!FR147)</f>
        <v>-15872.874907490326</v>
      </c>
      <c r="FS146" s="22">
        <f ca="1">IF('National cons per cap'!FS147=0,0,((1/(1-Parameters!$B$187)*(MAX(1,'National cons per cap'!FS147)*'Non-Market - loss factor'!FS146)^(1-Parameters!$B$187)))*'[4]National population'!FS147)</f>
        <v>-2732.2956896192159</v>
      </c>
      <c r="FT146" s="22">
        <f ca="1">IF('National cons per cap'!FT147=0,0,((1/(1-Parameters!$B$187)*(MAX(1,'National cons per cap'!FT147)*'Non-Market - loss factor'!FT146)^(1-Parameters!$B$187)))*'[4]National population'!FT147)</f>
        <v>-308.74216521178693</v>
      </c>
      <c r="FU146" s="22">
        <f ca="1">IF('National cons per cap'!FU147=0,0,((1/(1-Parameters!$B$187)*(MAX(1,'National cons per cap'!FU147)*'Non-Market - loss factor'!FU146)^(1-Parameters!$B$187)))*'[4]National population'!FU147)</f>
        <v>-2212.7994787828807</v>
      </c>
      <c r="FV146" s="22">
        <f ca="1">IF('National cons per cap'!FV147=0,0,((1/(1-Parameters!$B$187)*(MAX(1,'National cons per cap'!FV147)*'Non-Market - loss factor'!FV146)^(1-Parameters!$B$187)))*'[4]National population'!FV147)</f>
        <v>-55362.879930863746</v>
      </c>
      <c r="FW146" s="22">
        <f ca="1">IF('National cons per cap'!FW147=0,0,((1/(1-Parameters!$B$187)*(MAX(1,'National cons per cap'!FW147)*'Non-Market - loss factor'!FW146)^(1-Parameters!$B$187)))*'[4]National population'!FW147)</f>
        <v>-488496.94051018788</v>
      </c>
      <c r="FX146" s="22">
        <f ca="1">IF('National cons per cap'!FX147=0,0,((1/(1-Parameters!$B$187)*(MAX(1,'National cons per cap'!FX147)*'Non-Market - loss factor'!FX146)^(1-Parameters!$B$187)))*'[4]National population'!FX147)</f>
        <v>-45.831871334094963</v>
      </c>
      <c r="FY146" s="22">
        <f>IF('National cons per cap'!FY147=0,0,((1/(1-Parameters!$B$187)*(MAX(1,'National cons per cap'!FY147)*'Non-Market - loss factor'!FY146)^(1-Parameters!$B$187)))*'[4]National population'!FY147)</f>
        <v>0</v>
      </c>
      <c r="FZ146" s="22">
        <f ca="1">IF('National cons per cap'!FZ147=0,0,((1/(1-Parameters!$B$187)*(MAX(1,'National cons per cap'!FZ147)*'Non-Market - loss factor'!FZ146)^(1-Parameters!$B$187)))*'[4]National population'!FZ147)</f>
        <v>-519376.95967181219</v>
      </c>
      <c r="GA146" s="22">
        <f ca="1">IF('National cons per cap'!GA147=0,0,((1/(1-Parameters!$B$187)*(MAX(1,'National cons per cap'!GA147)*'Non-Market - loss factor'!GA146)^(1-Parameters!$B$187)))*'[4]National population'!GA147)</f>
        <v>-427709.16875526414</v>
      </c>
      <c r="GB146" s="22">
        <f ca="1">IF('National cons per cap'!GB147=0,0,((1/(1-Parameters!$B$187)*(MAX(1,'National cons per cap'!GB147)*'Non-Market - loss factor'!GB146)^(1-Parameters!$B$187)))*'[4]National population'!GB147)</f>
        <v>-153099.40432771193</v>
      </c>
      <c r="GC146" s="22">
        <f ca="1">IF('National cons per cap'!GC147=0,0,((1/(1-Parameters!$B$187)*(MAX(1,'National cons per cap'!GC147)*'Non-Market - loss factor'!GC146)^(1-Parameters!$B$187)))*'[4]National population'!GC147)</f>
        <v>-7127.5847056470402</v>
      </c>
      <c r="GD146" s="22">
        <f ca="1">IF('National cons per cap'!GD147=0,0,((1/(1-Parameters!$B$187)*(MAX(1,'National cons per cap'!GD147)*'Non-Market - loss factor'!GD146)^(1-Parameters!$B$187)))*'[4]National population'!GD147)</f>
        <v>-1207085.5629712783</v>
      </c>
      <c r="GE146" s="22">
        <f ca="1">IF('National cons per cap'!GE147=0,0,((1/(1-Parameters!$B$187)*(MAX(1,'National cons per cap'!GE147)*'Non-Market - loss factor'!GE146)^(1-Parameters!$B$187)))*'[4]National population'!GE147)</f>
        <v>-136010.02199767221</v>
      </c>
      <c r="GF146" s="22">
        <f ca="1">IF('National cons per cap'!GF147=0,0,((1/(1-Parameters!$B$187)*(MAX(1,'National cons per cap'!GF147)*'Non-Market - loss factor'!GF146)^(1-Parameters!$B$187)))*'[4]National population'!GF147)</f>
        <v>-66165.717641636307</v>
      </c>
      <c r="GG146" s="22">
        <f ca="1">IF('National cons per cap'!GG147=0,0,((1/(1-Parameters!$B$187)*(MAX(1,'National cons per cap'!GG147)*'Non-Market - loss factor'!GG146)^(1-Parameters!$B$187)))*'[4]National population'!GG147)</f>
        <v>-277417.92329603643</v>
      </c>
      <c r="GH146" s="22">
        <f ca="1">IF('National cons per cap'!GH147=0,0,((1/(1-Parameters!$B$187)*(MAX(1,'National cons per cap'!GH147)*'Non-Market - loss factor'!GH146)^(1-Parameters!$B$187)))*'[4]National population'!GH147)</f>
        <v>-874.44397148541691</v>
      </c>
      <c r="GI146" s="22">
        <f ca="1">IF('National cons per cap'!GI147=0,0,((1/(1-Parameters!$B$187)*(MAX(1,'National cons per cap'!GI147)*'Non-Market - loss factor'!GI146)^(1-Parameters!$B$187)))*'[4]National population'!GI147)</f>
        <v>-515.18999783516597</v>
      </c>
      <c r="GJ146" s="22">
        <f ca="1">IF('National cons per cap'!GJ147=0,0,((1/(1-Parameters!$B$187)*(MAX(1,'National cons per cap'!GJ147)*'Non-Market - loss factor'!GJ146)^(1-Parameters!$B$187)))*'[4]National population'!GJ147)</f>
        <v>-187743.4818129811</v>
      </c>
      <c r="GK146" s="22">
        <f ca="1">IF('National cons per cap'!GK147=0,0,((1/(1-Parameters!$B$187)*(MAX(1,'National cons per cap'!GK147)*'Non-Market - loss factor'!GK146)^(1-Parameters!$B$187)))*'[4]National population'!GK147)</f>
        <v>-242365.74264975396</v>
      </c>
      <c r="GL146" s="22">
        <f ca="1">IF('National cons per cap'!GL147=0,0,((1/(1-Parameters!$B$187)*(MAX(1,'National cons per cap'!GL147)*'Non-Market - loss factor'!GL146)^(1-Parameters!$B$187)))*'[4]National population'!GL147)</f>
        <v>-135670.00095767548</v>
      </c>
      <c r="GM146" s="22">
        <f ca="1">IF('National cons per cap'!GM147=0,0,((1/(1-Parameters!$B$187)*(MAX(1,'National cons per cap'!GM147)*'Non-Market - loss factor'!GM146)^(1-Parameters!$B$187)))*'[4]National population'!GM147)</f>
        <v>-132085.88514342895</v>
      </c>
      <c r="GN146" s="28">
        <f ca="1">SUM(B146:GM146)*(1+Parameters!B$188)^-(A146-A$12)</f>
        <v>-7767795.1169973053</v>
      </c>
      <c r="GO146" s="22">
        <f ca="1">(GN146*(1-Parameters!$B$187)/'[4]National population'!$GN147)^(1/(1-Parameters!$B$187))</f>
        <v>1588162.1615479849</v>
      </c>
      <c r="GP146" s="28"/>
    </row>
    <row r="147" spans="1:198" x14ac:dyDescent="0.25">
      <c r="A147" s="15">
        <v>2155</v>
      </c>
      <c r="B147" s="22">
        <f ca="1">IF('National cons per cap'!B148=0,0,((1/(1-Parameters!$B$187)*(MAX(1,'National cons per cap'!B148)*'Non-Market - loss factor'!B147)^(1-Parameters!$B$187)))*'[4]National population'!B148)</f>
        <v>-127829.75545262877</v>
      </c>
      <c r="C147" s="22">
        <f ca="1">IF('National cons per cap'!C148=0,0,((1/(1-Parameters!$B$187)*(MAX(1,'National cons per cap'!C148)*'Non-Market - loss factor'!C147)^(1-Parameters!$B$187)))*'[4]National population'!C148)</f>
        <v>-171216.20924303861</v>
      </c>
      <c r="D147" s="22">
        <f ca="1">IF('National cons per cap'!D148=0,0,((1/(1-Parameters!$B$187)*(MAX(1,'National cons per cap'!D148)*'Non-Market - loss factor'!D147)^(1-Parameters!$B$187)))*'[4]National population'!D148)</f>
        <v>-26039.53772236405</v>
      </c>
      <c r="E147" s="22">
        <f>IF('National cons per cap'!E148=0,0,((1/(1-Parameters!$B$187)*(MAX(1,'National cons per cap'!E148)*'Non-Market - loss factor'!E147)^(1-Parameters!$B$187)))*'[4]National population'!E148)</f>
        <v>0</v>
      </c>
      <c r="F147" s="22">
        <f ca="1">IF('National cons per cap'!F148=0,0,((1/(1-Parameters!$B$187)*(MAX(1,'National cons per cap'!F148)*'Non-Market - loss factor'!F147)^(1-Parameters!$B$187)))*'[4]National population'!F148)</f>
        <v>-19722.657072711889</v>
      </c>
      <c r="G147" s="22">
        <f ca="1">IF('National cons per cap'!G148=0,0,((1/(1-Parameters!$B$187)*(MAX(1,'National cons per cap'!G148)*'Non-Market - loss factor'!G147)^(1-Parameters!$B$187)))*'[4]National population'!G148)</f>
        <v>-81783.32315928991</v>
      </c>
      <c r="H147" s="22">
        <f ca="1">IF('National cons per cap'!H148=0,0,((1/(1-Parameters!$B$187)*(MAX(1,'National cons per cap'!H148)*'Non-Market - loss factor'!H147)^(1-Parameters!$B$187)))*'[4]National population'!H148)</f>
        <v>-10382.727889278907</v>
      </c>
      <c r="I147" s="22">
        <f ca="1">IF('National cons per cap'!I148=0,0,((1/(1-Parameters!$B$187)*(MAX(1,'National cons per cap'!I148)*'Non-Market - loss factor'!I147)^(1-Parameters!$B$187)))*'[4]National population'!I148)</f>
        <v>-197.10415910450936</v>
      </c>
      <c r="J147" s="22">
        <f ca="1">IF('National cons per cap'!J148=0,0,((1/(1-Parameters!$B$187)*(MAX(1,'National cons per cap'!J148)*'Non-Market - loss factor'!J147)^(1-Parameters!$B$187)))*'[4]National population'!J148)</f>
        <v>-100287.38197016295</v>
      </c>
      <c r="K147" s="22">
        <f ca="1">IF('National cons per cap'!K148=0,0,((1/(1-Parameters!$B$187)*(MAX(1,'National cons per cap'!K148)*'Non-Market - loss factor'!K147)^(1-Parameters!$B$187)))*'[4]National population'!K148)</f>
        <v>-36646.975774340652</v>
      </c>
      <c r="L147" s="22">
        <f ca="1">IF('National cons per cap'!L148=0,0,((1/(1-Parameters!$B$187)*(MAX(1,'National cons per cap'!L148)*'Non-Market - loss factor'!L147)^(1-Parameters!$B$187)))*'[4]National population'!L148)</f>
        <v>-24817.282769512691</v>
      </c>
      <c r="M147" s="22">
        <f ca="1">IF('National cons per cap'!M148=0,0,((1/(1-Parameters!$B$187)*(MAX(1,'National cons per cap'!M148)*'Non-Market - loss factor'!M147)^(1-Parameters!$B$187)))*'[4]National population'!M148)</f>
        <v>-154967.47391246026</v>
      </c>
      <c r="N147" s="22">
        <f ca="1">IF('National cons per cap'!N148=0,0,((1/(1-Parameters!$B$187)*(MAX(1,'National cons per cap'!N148)*'Non-Market - loss factor'!N147)^(1-Parameters!$B$187)))*'[4]National population'!N148)</f>
        <v>-49034.714707135616</v>
      </c>
      <c r="O147" s="22">
        <f ca="1">IF('National cons per cap'!O148=0,0,((1/(1-Parameters!$B$187)*(MAX(1,'National cons per cap'!O148)*'Non-Market - loss factor'!O147)^(1-Parameters!$B$187)))*'[4]National population'!O148)</f>
        <v>-108886.25577297849</v>
      </c>
      <c r="P147" s="22">
        <f ca="1">IF('National cons per cap'!P148=0,0,((1/(1-Parameters!$B$187)*(MAX(1,'National cons per cap'!P148)*'Non-Market - loss factor'!P147)^(1-Parameters!$B$187)))*'[4]National population'!P148)</f>
        <v>-212410.76650199376</v>
      </c>
      <c r="Q147" s="22">
        <f ca="1">IF('National cons per cap'!Q148=0,0,((1/(1-Parameters!$B$187)*(MAX(1,'National cons per cap'!Q148)*'Non-Market - loss factor'!Q147)^(1-Parameters!$B$187)))*'[4]National population'!Q148)</f>
        <v>-643828.97028798168</v>
      </c>
      <c r="R147" s="22">
        <f ca="1">IF('National cons per cap'!R148=0,0,((1/(1-Parameters!$B$187)*(MAX(1,'National cons per cap'!R148)*'Non-Market - loss factor'!R147)^(1-Parameters!$B$187)))*'[4]National population'!R148)</f>
        <v>-52288.619245897105</v>
      </c>
      <c r="S147" s="22">
        <f ca="1">IF('National cons per cap'!S148=0,0,((1/(1-Parameters!$B$187)*(MAX(1,'National cons per cap'!S148)*'Non-Market - loss factor'!S147)^(1-Parameters!$B$187)))*'[4]National population'!S148)</f>
        <v>-3633.5925184750304</v>
      </c>
      <c r="T147" s="22">
        <f ca="1">IF('National cons per cap'!T148=0,0,((1/(1-Parameters!$B$187)*(MAX(1,'National cons per cap'!T148)*'Non-Market - loss factor'!T147)^(1-Parameters!$B$187)))*'[4]National population'!T148)</f>
        <v>-625.56171370131312</v>
      </c>
      <c r="U147" s="22">
        <f ca="1">IF('National cons per cap'!U148=0,0,((1/(1-Parameters!$B$187)*(MAX(1,'National cons per cap'!U148)*'Non-Market - loss factor'!U147)^(1-Parameters!$B$187)))*'[4]National population'!U148)</f>
        <v>-30971.517965729672</v>
      </c>
      <c r="V147" s="22">
        <f ca="1">IF('National cons per cap'!V148=0,0,((1/(1-Parameters!$B$187)*(MAX(1,'National cons per cap'!V148)*'Non-Market - loss factor'!V147)^(1-Parameters!$B$187)))*'[4]National population'!V148)</f>
        <v>-23232.587326744662</v>
      </c>
      <c r="W147" s="22">
        <f ca="1">IF('National cons per cap'!W148=0,0,((1/(1-Parameters!$B$187)*(MAX(1,'National cons per cap'!W148)*'Non-Market - loss factor'!W147)^(1-Parameters!$B$187)))*'[4]National population'!W148)</f>
        <v>-994.44277286645399</v>
      </c>
      <c r="X147" s="22">
        <f ca="1">IF('National cons per cap'!X148=0,0,((1/(1-Parameters!$B$187)*(MAX(1,'National cons per cap'!X148)*'Non-Market - loss factor'!X147)^(1-Parameters!$B$187)))*'[4]National population'!X148)</f>
        <v>-103.58160029431586</v>
      </c>
      <c r="Y147" s="22">
        <f ca="1">IF('National cons per cap'!Y148=0,0,((1/(1-Parameters!$B$187)*(MAX(1,'National cons per cap'!Y148)*'Non-Market - loss factor'!Y147)^(1-Parameters!$B$187)))*'[4]National population'!Y148)</f>
        <v>-39633.38809359532</v>
      </c>
      <c r="Z147" s="22">
        <f ca="1">IF('National cons per cap'!Z148=0,0,((1/(1-Parameters!$B$187)*(MAX(1,'National cons per cap'!Z148)*'Non-Market - loss factor'!Z147)^(1-Parameters!$B$187)))*'[4]National population'!Z148)</f>
        <v>-449407.82985989942</v>
      </c>
      <c r="AA147" s="22">
        <f ca="1">IF('National cons per cap'!AA148=0,0,((1/(1-Parameters!$B$187)*(MAX(1,'National cons per cap'!AA148)*'Non-Market - loss factor'!AA147)^(1-Parameters!$B$187)))*'[4]National population'!AA148)</f>
        <v>-579.18095467857097</v>
      </c>
      <c r="AB147" s="22">
        <f ca="1">IF('National cons per cap'!AB148=0,0,((1/(1-Parameters!$B$187)*(MAX(1,'National cons per cap'!AB148)*'Non-Market - loss factor'!AB147)^(1-Parameters!$B$187)))*'[4]National population'!AB148)</f>
        <v>-364.84531964504299</v>
      </c>
      <c r="AC147" s="22">
        <f ca="1">IF('National cons per cap'!AC148=0,0,((1/(1-Parameters!$B$187)*(MAX(1,'National cons per cap'!AC148)*'Non-Market - loss factor'!AC147)^(1-Parameters!$B$187)))*'[4]National population'!AC148)</f>
        <v>-1754.0867780658157</v>
      </c>
      <c r="AD147" s="22">
        <f ca="1">IF('National cons per cap'!AD148=0,0,((1/(1-Parameters!$B$187)*(MAX(1,'National cons per cap'!AD148)*'Non-Market - loss factor'!AD147)^(1-Parameters!$B$187)))*'[4]National population'!AD148)</f>
        <v>-10473.513600410186</v>
      </c>
      <c r="AE147" s="22">
        <f ca="1">IF('National cons per cap'!AE148=0,0,((1/(1-Parameters!$B$187)*(MAX(1,'National cons per cap'!AE148)*'Non-Market - loss factor'!AE147)^(1-Parameters!$B$187)))*'[4]National population'!AE148)</f>
        <v>-75852.890884998007</v>
      </c>
      <c r="AF147" s="22">
        <f ca="1">IF('National cons per cap'!AF148=0,0,((1/(1-Parameters!$B$187)*(MAX(1,'National cons per cap'!AF148)*'Non-Market - loss factor'!AF147)^(1-Parameters!$B$187)))*'[4]National population'!AF148)</f>
        <v>-144168.58002023882</v>
      </c>
      <c r="AG147" s="22">
        <f ca="1">IF('National cons per cap'!AG148=0,0,((1/(1-Parameters!$B$187)*(MAX(1,'National cons per cap'!AG148)*'Non-Market - loss factor'!AG147)^(1-Parameters!$B$187)))*'[4]National population'!AG148)</f>
        <v>-32542.886337780918</v>
      </c>
      <c r="AH147" s="22">
        <f ca="1">IF('National cons per cap'!AH148=0,0,((1/(1-Parameters!$B$187)*(MAX(1,'National cons per cap'!AH148)*'Non-Market - loss factor'!AH147)^(1-Parameters!$B$187)))*'[4]National population'!AH148)</f>
        <v>-35745.058076396112</v>
      </c>
      <c r="AI147" s="22">
        <f ca="1">IF('National cons per cap'!AI148=0,0,((1/(1-Parameters!$B$187)*(MAX(1,'National cons per cap'!AI148)*'Non-Market - loss factor'!AI147)^(1-Parameters!$B$187)))*'[4]National population'!AI148)</f>
        <v>-3304647.5579320774</v>
      </c>
      <c r="AJ147" s="22">
        <f ca="1">IF('National cons per cap'!AJ148=0,0,((1/(1-Parameters!$B$187)*(MAX(1,'National cons per cap'!AJ148)*'Non-Market - loss factor'!AJ147)^(1-Parameters!$B$187)))*'[4]National population'!AJ148)</f>
        <v>-201160.30667986438</v>
      </c>
      <c r="AK147" s="22">
        <f ca="1">IF('National cons per cap'!AK148=0,0,((1/(1-Parameters!$B$187)*(MAX(1,'National cons per cap'!AK148)*'Non-Market - loss factor'!AK147)^(1-Parameters!$B$187)))*'[4]National population'!AK148)</f>
        <v>-200763.11883348005</v>
      </c>
      <c r="AL147" s="22">
        <f ca="1">IF('National cons per cap'!AL148=0,0,((1/(1-Parameters!$B$187)*(MAX(1,'National cons per cap'!AL148)*'Non-Market - loss factor'!AL147)^(1-Parameters!$B$187)))*'[4]National population'!AL148)</f>
        <v>-1255011.5533416772</v>
      </c>
      <c r="AM147" s="22">
        <f ca="1">IF('National cons per cap'!AM148=0,0,((1/(1-Parameters!$B$187)*(MAX(1,'National cons per cap'!AM148)*'Non-Market - loss factor'!AM147)^(1-Parameters!$B$187)))*'[4]National population'!AM148)</f>
        <v>-31176.720977067136</v>
      </c>
      <c r="AN147" s="22">
        <f ca="1">IF('National cons per cap'!AN148=0,0,((1/(1-Parameters!$B$187)*(MAX(1,'National cons per cap'!AN148)*'Non-Market - loss factor'!AN147)^(1-Parameters!$B$187)))*'[4]National population'!AN148)</f>
        <v>-119995.51302259017</v>
      </c>
      <c r="AO147" s="22">
        <f ca="1">IF('National cons per cap'!AO148=0,0,((1/(1-Parameters!$B$187)*(MAX(1,'National cons per cap'!AO148)*'Non-Market - loss factor'!AO147)^(1-Parameters!$B$187)))*'[4]National population'!AO148)</f>
        <v>-6964.1254144903714</v>
      </c>
      <c r="AP147" s="22">
        <f ca="1">IF('National cons per cap'!AP148=0,0,((1/(1-Parameters!$B$187)*(MAX(1,'National cons per cap'!AP148)*'Non-Market - loss factor'!AP147)^(1-Parameters!$B$187)))*'[4]National population'!AP148)</f>
        <v>-3732.084487240948</v>
      </c>
      <c r="AQ147" s="22">
        <f ca="1">IF('National cons per cap'!AQ148=0,0,((1/(1-Parameters!$B$187)*(MAX(1,'National cons per cap'!AQ148)*'Non-Market - loss factor'!AQ147)^(1-Parameters!$B$187)))*'[4]National population'!AQ148)</f>
        <v>-10919.119034836307</v>
      </c>
      <c r="AR147" s="22">
        <f>IF('National cons per cap'!AR148=0,0,((1/(1-Parameters!$B$187)*(MAX(1,'National cons per cap'!AR148)*'Non-Market - loss factor'!AR147)^(1-Parameters!$B$187)))*'[4]National population'!AR148)</f>
        <v>0</v>
      </c>
      <c r="AS147" s="22">
        <f ca="1">IF('National cons per cap'!AS148=0,0,((1/(1-Parameters!$B$187)*(MAX(1,'National cons per cap'!AS148)*'Non-Market - loss factor'!AS147)^(1-Parameters!$B$187)))*'[4]National population'!AS148)</f>
        <v>-5078.9672714851331</v>
      </c>
      <c r="AT147" s="22">
        <f ca="1">IF('National cons per cap'!AT148=0,0,((1/(1-Parameters!$B$187)*(MAX(1,'National cons per cap'!AT148)*'Non-Market - loss factor'!AT147)^(1-Parameters!$B$187)))*'[4]National population'!AT148)</f>
        <v>-56199.925611656538</v>
      </c>
      <c r="AU147" s="22">
        <f ca="1">IF('National cons per cap'!AU148=0,0,((1/(1-Parameters!$B$187)*(MAX(1,'National cons per cap'!AU148)*'Non-Market - loss factor'!AU147)^(1-Parameters!$B$187)))*'[4]National population'!AU148)</f>
        <v>-372711.92994837841</v>
      </c>
      <c r="AV147" s="22">
        <f ca="1">IF('National cons per cap'!AV148=0,0,((1/(1-Parameters!$B$187)*(MAX(1,'National cons per cap'!AV148)*'Non-Market - loss factor'!AV147)^(1-Parameters!$B$187)))*'[4]National population'!AV148)</f>
        <v>-8807.9705251083979</v>
      </c>
      <c r="AW147" s="22">
        <f ca="1">IF('National cons per cap'!AW148=0,0,((1/(1-Parameters!$B$187)*(MAX(1,'National cons per cap'!AW148)*'Non-Market - loss factor'!AW147)^(1-Parameters!$B$187)))*'[4]National population'!AW148)</f>
        <v>-224.91095430217837</v>
      </c>
      <c r="AX147" s="22">
        <f ca="1">IF('National cons per cap'!AX148=0,0,((1/(1-Parameters!$B$187)*(MAX(1,'National cons per cap'!AX148)*'Non-Market - loss factor'!AX147)^(1-Parameters!$B$187)))*'[4]National population'!AX148)</f>
        <v>-24493.971451373305</v>
      </c>
      <c r="AY147" s="22">
        <f ca="1">IF('National cons per cap'!AY148=0,0,((1/(1-Parameters!$B$187)*(MAX(1,'National cons per cap'!AY148)*'Non-Market - loss factor'!AY147)^(1-Parameters!$B$187)))*'[4]National population'!AY148)</f>
        <v>-25396.133428688379</v>
      </c>
      <c r="AZ147" s="22">
        <f ca="1">IF('National cons per cap'!AZ148=0,0,((1/(1-Parameters!$B$187)*(MAX(1,'National cons per cap'!AZ148)*'Non-Market - loss factor'!AZ147)^(1-Parameters!$B$187)))*'[4]National population'!AZ148)</f>
        <v>-208728.18555120259</v>
      </c>
      <c r="BA147" s="22">
        <f ca="1">IF('National cons per cap'!BA148=0,0,((1/(1-Parameters!$B$187)*(MAX(1,'National cons per cap'!BA148)*'Non-Market - loss factor'!BA147)^(1-Parameters!$B$187)))*'[4]National population'!BA148)</f>
        <v>-45730.489193673857</v>
      </c>
      <c r="BB147" s="22">
        <f ca="1">IF('National cons per cap'!BB148=0,0,((1/(1-Parameters!$B$187)*(MAX(1,'National cons per cap'!BB148)*'Non-Market - loss factor'!BB147)^(1-Parameters!$B$187)))*'[4]National population'!BB148)</f>
        <v>-426404.67405916413</v>
      </c>
      <c r="BC147" s="22">
        <f ca="1">IF('National cons per cap'!BC148=0,0,((1/(1-Parameters!$B$187)*(MAX(1,'National cons per cap'!BC148)*'Non-Market - loss factor'!BC147)^(1-Parameters!$B$187)))*'[4]National population'!BC148)</f>
        <v>-38942.254644191322</v>
      </c>
      <c r="BD147" s="22">
        <f>IF('National cons per cap'!BD148=0,0,((1/(1-Parameters!$B$187)*(MAX(1,'National cons per cap'!BD148)*'Non-Market - loss factor'!BD147)^(1-Parameters!$B$187)))*'[4]National population'!BD148)</f>
        <v>0</v>
      </c>
      <c r="BE147" s="22">
        <f ca="1">IF('National cons per cap'!BE148=0,0,((1/(1-Parameters!$B$187)*(MAX(1,'National cons per cap'!BE148)*'Non-Market - loss factor'!BE147)^(1-Parameters!$B$187)))*'[4]National population'!BE148)</f>
        <v>-227932.15122273311</v>
      </c>
      <c r="BF147" s="22">
        <f ca="1">IF('National cons per cap'!BF148=0,0,((1/(1-Parameters!$B$187)*(MAX(1,'National cons per cap'!BF148)*'Non-Market - loss factor'!BF147)^(1-Parameters!$B$187)))*'[4]National population'!BF148)</f>
        <v>-8048.4063561522544</v>
      </c>
      <c r="BG147" s="22">
        <f ca="1">IF('National cons per cap'!BG148=0,0,((1/(1-Parameters!$B$187)*(MAX(1,'National cons per cap'!BG148)*'Non-Market - loss factor'!BG147)^(1-Parameters!$B$187)))*'[4]National population'!BG148)</f>
        <v>-1505627.5954444176</v>
      </c>
      <c r="BH147" s="22">
        <f ca="1">IF('National cons per cap'!BH148=0,0,((1/(1-Parameters!$B$187)*(MAX(1,'National cons per cap'!BH148)*'Non-Market - loss factor'!BH147)^(1-Parameters!$B$187)))*'[4]National population'!BH148)</f>
        <v>-23724.518887462164</v>
      </c>
      <c r="BI147" s="22">
        <f ca="1">IF('National cons per cap'!BI148=0,0,((1/(1-Parameters!$B$187)*(MAX(1,'National cons per cap'!BI148)*'Non-Market - loss factor'!BI147)^(1-Parameters!$B$187)))*'[4]National population'!BI148)</f>
        <v>-2041.6537130085189</v>
      </c>
      <c r="BJ147" s="22">
        <f ca="1">IF('National cons per cap'!BJ148=0,0,((1/(1-Parameters!$B$187)*(MAX(1,'National cons per cap'!BJ148)*'Non-Market - loss factor'!BJ147)^(1-Parameters!$B$187)))*'[4]National population'!BJ148)</f>
        <v>-302288.97812026035</v>
      </c>
      <c r="BK147" s="22">
        <f ca="1">IF('National cons per cap'!BK148=0,0,((1/(1-Parameters!$B$187)*(MAX(1,'National cons per cap'!BK148)*'Non-Market - loss factor'!BK147)^(1-Parameters!$B$187)))*'[4]National population'!BK148)</f>
        <v>-627.78950832247676</v>
      </c>
      <c r="BL147" s="22">
        <f ca="1">IF('National cons per cap'!BL148=0,0,((1/(1-Parameters!$B$187)*(MAX(1,'National cons per cap'!BL148)*'Non-Market - loss factor'!BL147)^(1-Parameters!$B$187)))*'[4]National population'!BL148)</f>
        <v>-8004.679813802114</v>
      </c>
      <c r="BM147" s="22">
        <f ca="1">IF('National cons per cap'!BM148=0,0,((1/(1-Parameters!$B$187)*(MAX(1,'National cons per cap'!BM148)*'Non-Market - loss factor'!BM147)^(1-Parameters!$B$187)))*'[4]National population'!BM148)</f>
        <v>-276914.11614001973</v>
      </c>
      <c r="BN147" s="22">
        <f ca="1">IF('National cons per cap'!BN148=0,0,((1/(1-Parameters!$B$187)*(MAX(1,'National cons per cap'!BN148)*'Non-Market - loss factor'!BN147)^(1-Parameters!$B$187)))*'[4]National population'!BN148)</f>
        <v>-12910.100101825641</v>
      </c>
      <c r="BO147" s="22">
        <f ca="1">IF('National cons per cap'!BO148=0,0,((1/(1-Parameters!$B$187)*(MAX(1,'National cons per cap'!BO148)*'Non-Market - loss factor'!BO147)^(1-Parameters!$B$187)))*'[4]National population'!BO148)</f>
        <v>-225105.6546528925</v>
      </c>
      <c r="BP147" s="22">
        <f ca="1">IF('National cons per cap'!BP148=0,0,((1/(1-Parameters!$B$187)*(MAX(1,'National cons per cap'!BP148)*'Non-Market - loss factor'!BP147)^(1-Parameters!$B$187)))*'[4]National population'!BP148)</f>
        <v>-115114.39363838542</v>
      </c>
      <c r="BQ147" s="22">
        <f>IF('National cons per cap'!BQ148=0,0,((1/(1-Parameters!$B$187)*(MAX(1,'National cons per cap'!BQ148)*'Non-Market - loss factor'!BQ147)^(1-Parameters!$B$187)))*'[4]National population'!BQ148)</f>
        <v>0</v>
      </c>
      <c r="BR147" s="22">
        <f ca="1">IF('National cons per cap'!BR148=0,0,((1/(1-Parameters!$B$187)*(MAX(1,'National cons per cap'!BR148)*'Non-Market - loss factor'!BR147)^(1-Parameters!$B$187)))*'[4]National population'!BR148)</f>
        <v>-22977.976056302814</v>
      </c>
      <c r="BS147" s="22">
        <f ca="1">IF('National cons per cap'!BS148=0,0,((1/(1-Parameters!$B$187)*(MAX(1,'National cons per cap'!BS148)*'Non-Market - loss factor'!BS147)^(1-Parameters!$B$187)))*'[4]National population'!BS148)</f>
        <v>-19534.371025695968</v>
      </c>
      <c r="BT147" s="22">
        <f ca="1">IF('National cons per cap'!BT148=0,0,((1/(1-Parameters!$B$187)*(MAX(1,'National cons per cap'!BT148)*'Non-Market - loss factor'!BT147)^(1-Parameters!$B$187)))*'[4]National population'!BT148)</f>
        <v>-2767.2368604697772</v>
      </c>
      <c r="BU147" s="22">
        <f ca="1">IF('National cons per cap'!BU148=0,0,((1/(1-Parameters!$B$187)*(MAX(1,'National cons per cap'!BU148)*'Non-Market - loss factor'!BU147)^(1-Parameters!$B$187)))*'[4]National population'!BU148)</f>
        <v>-54451.391527452251</v>
      </c>
      <c r="BV147" s="22">
        <f ca="1">IF('National cons per cap'!BV148=0,0,((1/(1-Parameters!$B$187)*(MAX(1,'National cons per cap'!BV148)*'Non-Market - loss factor'!BV147)^(1-Parameters!$B$187)))*'[4]National population'!BV148)</f>
        <v>-305.9941627223065</v>
      </c>
      <c r="BW147" s="22">
        <f ca="1">IF('National cons per cap'!BW148=0,0,((1/(1-Parameters!$B$187)*(MAX(1,'National cons per cap'!BW148)*'Non-Market - loss factor'!BW147)^(1-Parameters!$B$187)))*'[4]National population'!BW148)</f>
        <v>-48307.256456113275</v>
      </c>
      <c r="BX147" s="22">
        <f>IF('National cons per cap'!BX148=0,0,((1/(1-Parameters!$B$187)*(MAX(1,'National cons per cap'!BX148)*'Non-Market - loss factor'!BX147)^(1-Parameters!$B$187)))*'[4]National population'!BX148)</f>
        <v>0</v>
      </c>
      <c r="BY147" s="22">
        <f ca="1">IF('National cons per cap'!BY148=0,0,((1/(1-Parameters!$B$187)*(MAX(1,'National cons per cap'!BY148)*'Non-Market - loss factor'!BY147)^(1-Parameters!$B$187)))*'[4]National population'!BY148)</f>
        <v>-2696.114740539766</v>
      </c>
      <c r="BZ147" s="22">
        <f ca="1">IF('National cons per cap'!BZ148=0,0,((1/(1-Parameters!$B$187)*(MAX(1,'National cons per cap'!BZ148)*'Non-Market - loss factor'!BZ147)^(1-Parameters!$B$187)))*'[4]National population'!BZ148)</f>
        <v>-6635.0424224465214</v>
      </c>
      <c r="CA147" s="22">
        <f ca="1">IF('National cons per cap'!CA148=0,0,((1/(1-Parameters!$B$187)*(MAX(1,'National cons per cap'!CA148)*'Non-Market - loss factor'!CA147)^(1-Parameters!$B$187)))*'[4]National population'!CA148)</f>
        <v>-37132.702341238262</v>
      </c>
      <c r="CB147" s="22">
        <f ca="1">IF('National cons per cap'!CB148=0,0,((1/(1-Parameters!$B$187)*(MAX(1,'National cons per cap'!CB148)*'Non-Market - loss factor'!CB147)^(1-Parameters!$B$187)))*'[4]National population'!CB148)</f>
        <v>-26774.169688018043</v>
      </c>
      <c r="CC147" s="22">
        <f ca="1">IF('National cons per cap'!CC148=0,0,((1/(1-Parameters!$B$187)*(MAX(1,'National cons per cap'!CC148)*'Non-Market - loss factor'!CC147)^(1-Parameters!$B$187)))*'[4]National population'!CC148)</f>
        <v>-74881.065362658395</v>
      </c>
      <c r="CD147" s="22">
        <f ca="1">IF('National cons per cap'!CD148=0,0,((1/(1-Parameters!$B$187)*(MAX(1,'National cons per cap'!CD148)*'Non-Market - loss factor'!CD147)^(1-Parameters!$B$187)))*'[4]National population'!CD148)</f>
        <v>-59259.405869663715</v>
      </c>
      <c r="CE147" s="22">
        <f ca="1">IF('National cons per cap'!CE148=0,0,((1/(1-Parameters!$B$187)*(MAX(1,'National cons per cap'!CE148)*'Non-Market - loss factor'!CE147)^(1-Parameters!$B$187)))*'[4]National population'!CE148)</f>
        <v>-540350.33382210042</v>
      </c>
      <c r="CF147" s="22">
        <f ca="1">IF('National cons per cap'!CF148=0,0,((1/(1-Parameters!$B$187)*(MAX(1,'National cons per cap'!CF148)*'Non-Market - loss factor'!CF147)^(1-Parameters!$B$187)))*'[4]National population'!CF148)</f>
        <v>-3983961.7519265716</v>
      </c>
      <c r="CG147" s="22">
        <f ca="1">IF('National cons per cap'!CG148=0,0,((1/(1-Parameters!$B$187)*(MAX(1,'National cons per cap'!CG148)*'Non-Market - loss factor'!CG147)^(1-Parameters!$B$187)))*'[4]National population'!CG148)</f>
        <v>-19334.119935781473</v>
      </c>
      <c r="CH147" s="22">
        <f ca="1">IF('National cons per cap'!CH148=0,0,((1/(1-Parameters!$B$187)*(MAX(1,'National cons per cap'!CH148)*'Non-Market - loss factor'!CH147)^(1-Parameters!$B$187)))*'[4]National population'!CH148)</f>
        <v>-296966.39709195273</v>
      </c>
      <c r="CI147" s="22">
        <f ca="1">IF('National cons per cap'!CI148=0,0,((1/(1-Parameters!$B$187)*(MAX(1,'National cons per cap'!CI148)*'Non-Market - loss factor'!CI147)^(1-Parameters!$B$187)))*'[4]National population'!CI148)</f>
        <v>-155156.90110793815</v>
      </c>
      <c r="CJ147" s="22">
        <f ca="1">IF('National cons per cap'!CJ148=0,0,((1/(1-Parameters!$B$187)*(MAX(1,'National cons per cap'!CJ148)*'Non-Market - loss factor'!CJ147)^(1-Parameters!$B$187)))*'[4]National population'!CJ148)</f>
        <v>-1308.6361998664108</v>
      </c>
      <c r="CK147" s="22">
        <f ca="1">IF('National cons per cap'!CK148=0,0,((1/(1-Parameters!$B$187)*(MAX(1,'National cons per cap'!CK148)*'Non-Market - loss factor'!CK147)^(1-Parameters!$B$187)))*'[4]National population'!CK148)</f>
        <v>-39795.98191241554</v>
      </c>
      <c r="CL147" s="22">
        <f ca="1">IF('National cons per cap'!CL148=0,0,((1/(1-Parameters!$B$187)*(MAX(1,'National cons per cap'!CL148)*'Non-Market - loss factor'!CL147)^(1-Parameters!$B$187)))*'[4]National population'!CL148)</f>
        <v>-273084.22916783293</v>
      </c>
      <c r="CM147" s="22">
        <f ca="1">IF('National cons per cap'!CM148=0,0,((1/(1-Parameters!$B$187)*(MAX(1,'National cons per cap'!CM148)*'Non-Market - loss factor'!CM147)^(1-Parameters!$B$187)))*'[4]National population'!CM148)</f>
        <v>-8684.1458157915749</v>
      </c>
      <c r="CN147" s="22">
        <f ca="1">IF('National cons per cap'!CN148=0,0,((1/(1-Parameters!$B$187)*(MAX(1,'National cons per cap'!CN148)*'Non-Market - loss factor'!CN147)^(1-Parameters!$B$187)))*'[4]National population'!CN148)</f>
        <v>-38270.601939868204</v>
      </c>
      <c r="CO147" s="22">
        <f ca="1">IF('National cons per cap'!CO148=0,0,((1/(1-Parameters!$B$187)*(MAX(1,'National cons per cap'!CO148)*'Non-Market - loss factor'!CO147)^(1-Parameters!$B$187)))*'[4]National population'!CO148)</f>
        <v>-135479.60807836772</v>
      </c>
      <c r="CP147" s="22">
        <f ca="1">IF('National cons per cap'!CP148=0,0,((1/(1-Parameters!$B$187)*(MAX(1,'National cons per cap'!CP148)*'Non-Market - loss factor'!CP147)^(1-Parameters!$B$187)))*'[4]National population'!CP148)</f>
        <v>-36090.00116068442</v>
      </c>
      <c r="CQ147" s="22">
        <f ca="1">IF('National cons per cap'!CQ148=0,0,((1/(1-Parameters!$B$187)*(MAX(1,'National cons per cap'!CQ148)*'Non-Market - loss factor'!CQ147)^(1-Parameters!$B$187)))*'[4]National population'!CQ148)</f>
        <v>-430072.48247428093</v>
      </c>
      <c r="CR147" s="22">
        <f ca="1">IF('National cons per cap'!CR148=0,0,((1/(1-Parameters!$B$187)*(MAX(1,'National cons per cap'!CR148)*'Non-Market - loss factor'!CR147)^(1-Parameters!$B$187)))*'[4]National population'!CR148)</f>
        <v>-29227.15353659468</v>
      </c>
      <c r="CS147" s="22">
        <f ca="1">IF('National cons per cap'!CS148=0,0,((1/(1-Parameters!$B$187)*(MAX(1,'National cons per cap'!CS148)*'Non-Market - loss factor'!CS147)^(1-Parameters!$B$187)))*'[4]National population'!CS148)</f>
        <v>-54347.674102704616</v>
      </c>
      <c r="CT147" s="22">
        <f ca="1">IF('National cons per cap'!CT148=0,0,((1/(1-Parameters!$B$187)*(MAX(1,'National cons per cap'!CT148)*'Non-Market - loss factor'!CT147)^(1-Parameters!$B$187)))*'[4]National population'!CT148)</f>
        <v>-90.276774096391293</v>
      </c>
      <c r="CU147" s="22">
        <f ca="1">IF('National cons per cap'!CU148=0,0,((1/(1-Parameters!$B$187)*(MAX(1,'National cons per cap'!CU148)*'Non-Market - loss factor'!CU147)^(1-Parameters!$B$187)))*'[4]National population'!CU148)</f>
        <v>-59567.37977095996</v>
      </c>
      <c r="CV147" s="22">
        <f ca="1">IF('National cons per cap'!CV148=0,0,((1/(1-Parameters!$B$187)*(MAX(1,'National cons per cap'!CV148)*'Non-Market - loss factor'!CV147)^(1-Parameters!$B$187)))*'[4]National population'!CV148)</f>
        <v>-7504.3999944362831</v>
      </c>
      <c r="CW147" s="22">
        <f ca="1">IF('National cons per cap'!CW148=0,0,((1/(1-Parameters!$B$187)*(MAX(1,'National cons per cap'!CW148)*'Non-Market - loss factor'!CW147)^(1-Parameters!$B$187)))*'[4]National population'!CW148)</f>
        <v>-17883.623439096511</v>
      </c>
      <c r="CX147" s="22">
        <f ca="1">IF('National cons per cap'!CX148=0,0,((1/(1-Parameters!$B$187)*(MAX(1,'National cons per cap'!CX148)*'Non-Market - loss factor'!CX147)^(1-Parameters!$B$187)))*'[4]National population'!CX148)</f>
        <v>-20190.814757192911</v>
      </c>
      <c r="CY147" s="22">
        <f ca="1">IF('National cons per cap'!CY148=0,0,((1/(1-Parameters!$B$187)*(MAX(1,'National cons per cap'!CY148)*'Non-Market - loss factor'!CY147)^(1-Parameters!$B$187)))*'[4]National population'!CY148)</f>
        <v>-47924.474038291388</v>
      </c>
      <c r="CZ147" s="22">
        <f ca="1">IF('National cons per cap'!CZ148=0,0,((1/(1-Parameters!$B$187)*(MAX(1,'National cons per cap'!CZ148)*'Non-Market - loss factor'!CZ147)^(1-Parameters!$B$187)))*'[4]National population'!CZ148)</f>
        <v>-28596.715981406374</v>
      </c>
      <c r="DA147" s="22">
        <f>IF('National cons per cap'!DA148=0,0,((1/(1-Parameters!$B$187)*(MAX(1,'National cons per cap'!DA148)*'Non-Market - loss factor'!DA147)^(1-Parameters!$B$187)))*'[4]National population'!DA148)</f>
        <v>0</v>
      </c>
      <c r="DB147" s="22">
        <f ca="1">IF('National cons per cap'!DB148=0,0,((1/(1-Parameters!$B$187)*(MAX(1,'National cons per cap'!DB148)*'Non-Market - loss factor'!DB147)^(1-Parameters!$B$187)))*'[4]National population'!DB148)</f>
        <v>-44193.168430954116</v>
      </c>
      <c r="DC147" s="22">
        <f ca="1">IF('National cons per cap'!DC148=0,0,((1/(1-Parameters!$B$187)*(MAX(1,'National cons per cap'!DC148)*'Non-Market - loss factor'!DC147)^(1-Parameters!$B$187)))*'[4]National population'!DC148)</f>
        <v>-22428.265174253254</v>
      </c>
      <c r="DD147" s="22">
        <f ca="1">IF('National cons per cap'!DD148=0,0,((1/(1-Parameters!$B$187)*(MAX(1,'National cons per cap'!DD148)*'Non-Market - loss factor'!DD147)^(1-Parameters!$B$187)))*'[4]National population'!DD148)</f>
        <v>-18535.498669742548</v>
      </c>
      <c r="DE147" s="22">
        <f ca="1">IF('National cons per cap'!DE148=0,0,((1/(1-Parameters!$B$187)*(MAX(1,'National cons per cap'!DE148)*'Non-Market - loss factor'!DE147)^(1-Parameters!$B$187)))*'[4]National population'!DE148)</f>
        <v>-1556.4375796061211</v>
      </c>
      <c r="DF147" s="22">
        <f ca="1">IF('National cons per cap'!DF148=0,0,((1/(1-Parameters!$B$187)*(MAX(1,'National cons per cap'!DF148)*'Non-Market - loss factor'!DF147)^(1-Parameters!$B$187)))*'[4]National population'!DF148)</f>
        <v>-13825.958210241732</v>
      </c>
      <c r="DG147" s="22">
        <f ca="1">IF('National cons per cap'!DG148=0,0,((1/(1-Parameters!$B$187)*(MAX(1,'National cons per cap'!DG148)*'Non-Market - loss factor'!DG147)^(1-Parameters!$B$187)))*'[4]National population'!DG148)</f>
        <v>-226741.10144148165</v>
      </c>
      <c r="DH147" s="22">
        <f ca="1">IF('National cons per cap'!DH148=0,0,((1/(1-Parameters!$B$187)*(MAX(1,'National cons per cap'!DH148)*'Non-Market - loss factor'!DH147)^(1-Parameters!$B$187)))*'[4]National population'!DH148)</f>
        <v>-15216.308872468719</v>
      </c>
      <c r="DI147" s="22">
        <f ca="1">IF('National cons per cap'!DI148=0,0,((1/(1-Parameters!$B$187)*(MAX(1,'National cons per cap'!DI148)*'Non-Market - loss factor'!DI147)^(1-Parameters!$B$187)))*'[4]National population'!DI148)</f>
        <v>-281391.22468968399</v>
      </c>
      <c r="DJ147" s="22">
        <f ca="1">IF('National cons per cap'!DJ148=0,0,((1/(1-Parameters!$B$187)*(MAX(1,'National cons per cap'!DJ148)*'Non-Market - loss factor'!DJ147)^(1-Parameters!$B$187)))*'[4]National population'!DJ148)</f>
        <v>-261921.90105672873</v>
      </c>
      <c r="DK147" s="22">
        <f ca="1">IF('National cons per cap'!DK148=0,0,((1/(1-Parameters!$B$187)*(MAX(1,'National cons per cap'!DK148)*'Non-Market - loss factor'!DK147)^(1-Parameters!$B$187)))*'[4]National population'!DK148)</f>
        <v>-17242.018926637564</v>
      </c>
      <c r="DL147" s="22">
        <f ca="1">IF('National cons per cap'!DL148=0,0,((1/(1-Parameters!$B$187)*(MAX(1,'National cons per cap'!DL148)*'Non-Market - loss factor'!DL147)^(1-Parameters!$B$187)))*'[4]National population'!DL148)</f>
        <v>-177074.29041166921</v>
      </c>
      <c r="DM147" s="22">
        <f ca="1">IF('National cons per cap'!DM148=0,0,((1/(1-Parameters!$B$187)*(MAX(1,'National cons per cap'!DM148)*'Non-Market - loss factor'!DM147)^(1-Parameters!$B$187)))*'[4]National population'!DM148)</f>
        <v>-170806.55612689306</v>
      </c>
      <c r="DN147" s="22">
        <f ca="1">IF('National cons per cap'!DN148=0,0,((1/(1-Parameters!$B$187)*(MAX(1,'National cons per cap'!DN148)*'Non-Market - loss factor'!DN147)^(1-Parameters!$B$187)))*'[4]National population'!DN148)</f>
        <v>-4163.3967078581309</v>
      </c>
      <c r="DO147" s="22">
        <f ca="1">IF('National cons per cap'!DO148=0,0,((1/(1-Parameters!$B$187)*(MAX(1,'National cons per cap'!DO148)*'Non-Market - loss factor'!DO147)^(1-Parameters!$B$187)))*'[4]National population'!DO148)</f>
        <v>-6281.670703229317</v>
      </c>
      <c r="DP147" s="22">
        <f ca="1">IF('National cons per cap'!DP148=0,0,((1/(1-Parameters!$B$187)*(MAX(1,'National cons per cap'!DP148)*'Non-Market - loss factor'!DP147)^(1-Parameters!$B$187)))*'[4]National population'!DP148)</f>
        <v>-374958.58032761933</v>
      </c>
      <c r="DQ147" s="22">
        <f ca="1">IF('National cons per cap'!DQ148=0,0,((1/(1-Parameters!$B$187)*(MAX(1,'National cons per cap'!DQ148)*'Non-Market - loss factor'!DQ147)^(1-Parameters!$B$187)))*'[4]National population'!DQ148)</f>
        <v>-32860.37306955707</v>
      </c>
      <c r="DR147" s="22">
        <f>IF('National cons per cap'!DR148=0,0,((1/(1-Parameters!$B$187)*(MAX(1,'National cons per cap'!DR148)*'Non-Market - loss factor'!DR147)^(1-Parameters!$B$187)))*'[4]National population'!DR148)</f>
        <v>0</v>
      </c>
      <c r="DS147" s="22">
        <f ca="1">IF('National cons per cap'!DS148=0,0,((1/(1-Parameters!$B$187)*(MAX(1,'National cons per cap'!DS148)*'Non-Market - loss factor'!DS147)^(1-Parameters!$B$187)))*'[4]National population'!DS148)</f>
        <v>-5086.0060101030213</v>
      </c>
      <c r="DT147" s="22">
        <f ca="1">IF('National cons per cap'!DT148=0,0,((1/(1-Parameters!$B$187)*(MAX(1,'National cons per cap'!DT148)*'Non-Market - loss factor'!DT147)^(1-Parameters!$B$187)))*'[4]National population'!DT148)</f>
        <v>-220030.56391106397</v>
      </c>
      <c r="DU147" s="22">
        <f ca="1">IF('National cons per cap'!DU148=0,0,((1/(1-Parameters!$B$187)*(MAX(1,'National cons per cap'!DU148)*'Non-Market - loss factor'!DU147)^(1-Parameters!$B$187)))*'[4]National population'!DU148)</f>
        <v>-41452.511662714162</v>
      </c>
      <c r="DV147" s="22">
        <f ca="1">IF('National cons per cap'!DV148=0,0,((1/(1-Parameters!$B$187)*(MAX(1,'National cons per cap'!DV148)*'Non-Market - loss factor'!DV147)^(1-Parameters!$B$187)))*'[4]National population'!DV148)</f>
        <v>-12106.910637869827</v>
      </c>
      <c r="DW147" s="22">
        <f>IF('National cons per cap'!DW148=0,0,((1/(1-Parameters!$B$187)*(MAX(1,'National cons per cap'!DW148)*'Non-Market - loss factor'!DW147)^(1-Parameters!$B$187)))*'[4]National population'!DW148)</f>
        <v>0</v>
      </c>
      <c r="DX147" s="22">
        <f ca="1">IF('National cons per cap'!DX148=0,0,((1/(1-Parameters!$B$187)*(MAX(1,'National cons per cap'!DX148)*'Non-Market - loss factor'!DX147)^(1-Parameters!$B$187)))*'[4]National population'!DX148)</f>
        <v>-296663.4211512031</v>
      </c>
      <c r="DY147" s="22">
        <f ca="1">IF('National cons per cap'!DY148=0,0,((1/(1-Parameters!$B$187)*(MAX(1,'National cons per cap'!DY148)*'Non-Market - loss factor'!DY147)^(1-Parameters!$B$187)))*'[4]National population'!DY148)</f>
        <v>-1225335.4690511073</v>
      </c>
      <c r="DZ147" s="22">
        <f ca="1">IF('National cons per cap'!DZ148=0,0,((1/(1-Parameters!$B$187)*(MAX(1,'National cons per cap'!DZ148)*'Non-Market - loss factor'!DZ147)^(1-Parameters!$B$187)))*'[4]National population'!DZ148)</f>
        <v>-25557.392867985458</v>
      </c>
      <c r="EA147" s="22">
        <f ca="1">IF('National cons per cap'!EA148=0,0,((1/(1-Parameters!$B$187)*(MAX(1,'National cons per cap'!EA148)*'Non-Market - loss factor'!EA147)^(1-Parameters!$B$187)))*'[4]National population'!EA148)</f>
        <v>-76886.044799782889</v>
      </c>
      <c r="EB147" s="22">
        <f ca="1">IF('National cons per cap'!EB148=0,0,((1/(1-Parameters!$B$187)*(MAX(1,'National cons per cap'!EB148)*'Non-Market - loss factor'!EB147)^(1-Parameters!$B$187)))*'[4]National population'!EB148)</f>
        <v>-19796.928848685802</v>
      </c>
      <c r="EC147" s="22">
        <f ca="1">IF('National cons per cap'!EC148=0,0,((1/(1-Parameters!$B$187)*(MAX(1,'National cons per cap'!EC148)*'Non-Market - loss factor'!EC147)^(1-Parameters!$B$187)))*'[4]National population'!EC148)</f>
        <v>-132253.89872783414</v>
      </c>
      <c r="ED147" s="22">
        <f ca="1">IF('National cons per cap'!ED148=0,0,((1/(1-Parameters!$B$187)*(MAX(1,'National cons per cap'!ED148)*'Non-Market - loss factor'!ED147)^(1-Parameters!$B$187)))*'[4]National population'!ED148)</f>
        <v>-25.902490569329377</v>
      </c>
      <c r="EE147" s="22">
        <f ca="1">IF('National cons per cap'!EE148=0,0,((1/(1-Parameters!$B$187)*(MAX(1,'National cons per cap'!EE148)*'Non-Market - loss factor'!EE147)^(1-Parameters!$B$187)))*'[4]National population'!EE148)</f>
        <v>-21487.157530740493</v>
      </c>
      <c r="EF147" s="22">
        <f ca="1">IF('National cons per cap'!EF148=0,0,((1/(1-Parameters!$B$187)*(MAX(1,'National cons per cap'!EF148)*'Non-Market - loss factor'!EF147)^(1-Parameters!$B$187)))*'[4]National population'!EF148)</f>
        <v>-8182.1712650731697</v>
      </c>
      <c r="EG147" s="22">
        <f ca="1">IF('National cons per cap'!EG148=0,0,((1/(1-Parameters!$B$187)*(MAX(1,'National cons per cap'!EG148)*'Non-Market - loss factor'!EG147)^(1-Parameters!$B$187)))*'[4]National population'!EG148)</f>
        <v>-547704.33050268504</v>
      </c>
      <c r="EH147" s="22">
        <f ca="1">IF('National cons per cap'!EH148=0,0,((1/(1-Parameters!$B$187)*(MAX(1,'National cons per cap'!EH148)*'Non-Market - loss factor'!EH147)^(1-Parameters!$B$187)))*'[4]National population'!EH148)</f>
        <v>-8456.8429173336735</v>
      </c>
      <c r="EI147" s="22">
        <f ca="1">IF('National cons per cap'!EI148=0,0,((1/(1-Parameters!$B$187)*(MAX(1,'National cons per cap'!EI148)*'Non-Market - loss factor'!EI147)^(1-Parameters!$B$187)))*'[4]National population'!EI148)</f>
        <v>-82269.17155708374</v>
      </c>
      <c r="EJ147" s="22">
        <f ca="1">IF('National cons per cap'!EJ148=0,0,((1/(1-Parameters!$B$187)*(MAX(1,'National cons per cap'!EJ148)*'Non-Market - loss factor'!EJ147)^(1-Parameters!$B$187)))*'[4]National population'!EJ148)</f>
        <v>-296102.18811391154</v>
      </c>
      <c r="EK147" s="22">
        <f ca="1">IF('National cons per cap'!EK148=0,0,((1/(1-Parameters!$B$187)*(MAX(1,'National cons per cap'!EK148)*'Non-Market - loss factor'!EK147)^(1-Parameters!$B$187)))*'[4]National population'!EK148)</f>
        <v>-28.68865895782292</v>
      </c>
      <c r="EL147" s="22">
        <f ca="1">IF('National cons per cap'!EL148=0,0,((1/(1-Parameters!$B$187)*(MAX(1,'National cons per cap'!EL148)*'Non-Market - loss factor'!EL147)^(1-Parameters!$B$187)))*'[4]National population'!EL148)</f>
        <v>-26165.274026166859</v>
      </c>
      <c r="EM147" s="22">
        <f ca="1">IF('National cons per cap'!EM148=0,0,((1/(1-Parameters!$B$187)*(MAX(1,'National cons per cap'!EM148)*'Non-Market - loss factor'!EM147)^(1-Parameters!$B$187)))*'[4]National population'!EM148)</f>
        <v>-223086.07952890787</v>
      </c>
      <c r="EN147" s="22">
        <f ca="1">IF('National cons per cap'!EN148=0,0,((1/(1-Parameters!$B$187)*(MAX(1,'National cons per cap'!EN148)*'Non-Market - loss factor'!EN147)^(1-Parameters!$B$187)))*'[4]National population'!EN148)</f>
        <v>-5907.74722806309</v>
      </c>
      <c r="EO147" s="22">
        <f>IF('National cons per cap'!EO148=0,0,((1/(1-Parameters!$B$187)*(MAX(1,'National cons per cap'!EO148)*'Non-Market - loss factor'!EO147)^(1-Parameters!$B$187)))*'[4]National population'!EO148)</f>
        <v>0</v>
      </c>
      <c r="EP147" s="22">
        <f ca="1">IF('National cons per cap'!EP148=0,0,((1/(1-Parameters!$B$187)*(MAX(1,'National cons per cap'!EP148)*'Non-Market - loss factor'!EP147)^(1-Parameters!$B$187)))*'[4]National population'!EP148)</f>
        <v>-53406.612619923428</v>
      </c>
      <c r="EQ147" s="22">
        <f ca="1">IF('National cons per cap'!EQ148=0,0,((1/(1-Parameters!$B$187)*(MAX(1,'National cons per cap'!EQ148)*'Non-Market - loss factor'!EQ147)^(1-Parameters!$B$187)))*'[4]National population'!EQ148)</f>
        <v>-18114.765424418369</v>
      </c>
      <c r="ER147" s="22">
        <f ca="1">IF('National cons per cap'!ER148=0,0,((1/(1-Parameters!$B$187)*(MAX(1,'National cons per cap'!ER148)*'Non-Market - loss factor'!ER147)^(1-Parameters!$B$187)))*'[4]National population'!ER148)</f>
        <v>-28639.87761683399</v>
      </c>
      <c r="ES147" s="22">
        <f ca="1">IF('National cons per cap'!ES148=0,0,((1/(1-Parameters!$B$187)*(MAX(1,'National cons per cap'!ES148)*'Non-Market - loss factor'!ES147)^(1-Parameters!$B$187)))*'[4]National population'!ES148)</f>
        <v>-3786.0755801585888</v>
      </c>
      <c r="ET147" s="22">
        <f>IF('National cons per cap'!ET148=0,0,((1/(1-Parameters!$B$187)*(MAX(1,'National cons per cap'!ET148)*'Non-Market - loss factor'!ET147)^(1-Parameters!$B$187)))*'[4]National population'!ET148)</f>
        <v>0</v>
      </c>
      <c r="EU147" s="22">
        <f ca="1">IF('National cons per cap'!EU148=0,0,((1/(1-Parameters!$B$187)*(MAX(1,'National cons per cap'!EU148)*'Non-Market - loss factor'!EU147)^(1-Parameters!$B$187)))*'[4]National population'!EU148)</f>
        <v>-135376.32906750013</v>
      </c>
      <c r="EV147" s="22">
        <f ca="1">IF('National cons per cap'!EV148=0,0,((1/(1-Parameters!$B$187)*(MAX(1,'National cons per cap'!EV148)*'Non-Market - loss factor'!EV147)^(1-Parameters!$B$187)))*'[4]National population'!EV148)</f>
        <v>-295844.40771631344</v>
      </c>
      <c r="EW147" s="22">
        <f ca="1">IF('National cons per cap'!EW148=0,0,((1/(1-Parameters!$B$187)*(MAX(1,'National cons per cap'!EW148)*'Non-Market - loss factor'!EW147)^(1-Parameters!$B$187)))*'[4]National population'!EW148)</f>
        <v>-135222.13747438363</v>
      </c>
      <c r="EX147" s="22">
        <f ca="1">IF('National cons per cap'!EX148=0,0,((1/(1-Parameters!$B$187)*(MAX(1,'National cons per cap'!EX148)*'Non-Market - loss factor'!EX147)^(1-Parameters!$B$187)))*'[4]National population'!EX148)</f>
        <v>-80950.893358255795</v>
      </c>
      <c r="EY147" s="22">
        <f ca="1">IF('National cons per cap'!EY148=0,0,((1/(1-Parameters!$B$187)*(MAX(1,'National cons per cap'!EY148)*'Non-Market - loss factor'!EY147)^(1-Parameters!$B$187)))*'[4]National population'!EY148)</f>
        <v>-296577.79462223983</v>
      </c>
      <c r="EZ147" s="22">
        <f ca="1">IF('National cons per cap'!EZ148=0,0,((1/(1-Parameters!$B$187)*(MAX(1,'National cons per cap'!EZ148)*'Non-Market - loss factor'!EZ147)^(1-Parameters!$B$187)))*'[4]National population'!EZ148)</f>
        <v>-123946.03169098237</v>
      </c>
      <c r="FA147" s="22">
        <f ca="1">IF('National cons per cap'!FA148=0,0,((1/(1-Parameters!$B$187)*(MAX(1,'National cons per cap'!FA148)*'Non-Market - loss factor'!FA147)^(1-Parameters!$B$187)))*'[4]National population'!FA148)</f>
        <v>-2109.2961206876066</v>
      </c>
      <c r="FB147" s="22">
        <f ca="1">IF('National cons per cap'!FB148=0,0,((1/(1-Parameters!$B$187)*(MAX(1,'National cons per cap'!FB148)*'Non-Market - loss factor'!FB147)^(1-Parameters!$B$187)))*'[4]National population'!FB148)</f>
        <v>-91561.556015782393</v>
      </c>
      <c r="FC147" s="22">
        <f ca="1">IF('National cons per cap'!FC148=0,0,((1/(1-Parameters!$B$187)*(MAX(1,'National cons per cap'!FC148)*'Non-Market - loss factor'!FC147)^(1-Parameters!$B$187)))*'[4]National population'!FC148)</f>
        <v>-21011.77369571893</v>
      </c>
      <c r="FD147" s="22">
        <f ca="1">IF('National cons per cap'!FD148=0,0,((1/(1-Parameters!$B$187)*(MAX(1,'National cons per cap'!FD148)*'Non-Market - loss factor'!FD147)^(1-Parameters!$B$187)))*'[4]National population'!FD148)</f>
        <v>-104.27240096231814</v>
      </c>
      <c r="FE147" s="22">
        <f>IF('National cons per cap'!FE148=0,0,((1/(1-Parameters!$B$187)*(MAX(1,'National cons per cap'!FE148)*'Non-Market - loss factor'!FE147)^(1-Parameters!$B$187)))*'[4]National population'!FE148)</f>
        <v>0</v>
      </c>
      <c r="FF147" s="22">
        <f ca="1">IF('National cons per cap'!FF148=0,0,((1/(1-Parameters!$B$187)*(MAX(1,'National cons per cap'!FF148)*'Non-Market - loss factor'!FF147)^(1-Parameters!$B$187)))*'[4]National population'!FF148)</f>
        <v>-53459.261227045346</v>
      </c>
      <c r="FG147" s="22">
        <f ca="1">IF('National cons per cap'!FG148=0,0,((1/(1-Parameters!$B$187)*(MAX(1,'National cons per cap'!FG148)*'Non-Market - loss factor'!FG147)^(1-Parameters!$B$187)))*'[4]National population'!FG148)</f>
        <v>-67852.349294023603</v>
      </c>
      <c r="FH147" s="22">
        <f ca="1">IF('National cons per cap'!FH148=0,0,((1/(1-Parameters!$B$187)*(MAX(1,'National cons per cap'!FH148)*'Non-Market - loss factor'!FH147)^(1-Parameters!$B$187)))*'[4]National population'!FH148)</f>
        <v>-1936.3584276921465</v>
      </c>
      <c r="FI147" s="22">
        <f ca="1">IF('National cons per cap'!FI148=0,0,((1/(1-Parameters!$B$187)*(MAX(1,'National cons per cap'!FI148)*'Non-Market - loss factor'!FI147)^(1-Parameters!$B$187)))*'[4]National population'!FI148)</f>
        <v>-1631.858680235156</v>
      </c>
      <c r="FJ147" s="22">
        <f ca="1">IF('National cons per cap'!FJ148=0,0,((1/(1-Parameters!$B$187)*(MAX(1,'National cons per cap'!FJ148)*'Non-Market - loss factor'!FJ147)^(1-Parameters!$B$187)))*'[4]National population'!FJ148)</f>
        <v>-29661.2900720816</v>
      </c>
      <c r="FK147" s="22">
        <f ca="1">IF('National cons per cap'!FK148=0,0,((1/(1-Parameters!$B$187)*(MAX(1,'National cons per cap'!FK148)*'Non-Market - loss factor'!FK147)^(1-Parameters!$B$187)))*'[4]National population'!FK148)</f>
        <v>-10950.372923147968</v>
      </c>
      <c r="FL147" s="22">
        <f ca="1">IF('National cons per cap'!FL148=0,0,((1/(1-Parameters!$B$187)*(MAX(1,'National cons per cap'!FL148)*'Non-Market - loss factor'!FL147)^(1-Parameters!$B$187)))*'[4]National population'!FL148)</f>
        <v>-41921.307096698867</v>
      </c>
      <c r="FM147" s="22">
        <f>IF('National cons per cap'!FM148=0,0,((1/(1-Parameters!$B$187)*(MAX(1,'National cons per cap'!FM148)*'Non-Market - loss factor'!FM147)^(1-Parameters!$B$187)))*'[4]National population'!FM148)</f>
        <v>0</v>
      </c>
      <c r="FN147" s="22">
        <f ca="1">IF('National cons per cap'!FN148=0,0,((1/(1-Parameters!$B$187)*(MAX(1,'National cons per cap'!FN148)*'Non-Market - loss factor'!FN147)^(1-Parameters!$B$187)))*'[4]National population'!FN148)</f>
        <v>-147704.6262979054</v>
      </c>
      <c r="FO147" s="22">
        <f ca="1">IF('National cons per cap'!FO148=0,0,((1/(1-Parameters!$B$187)*(MAX(1,'National cons per cap'!FO148)*'Non-Market - loss factor'!FO147)^(1-Parameters!$B$187)))*'[4]National population'!FO148)</f>
        <v>-95004.361483071887</v>
      </c>
      <c r="FP147" s="22">
        <f ca="1">IF('National cons per cap'!FP148=0,0,((1/(1-Parameters!$B$187)*(MAX(1,'National cons per cap'!FP148)*'Non-Market - loss factor'!FP147)^(1-Parameters!$B$187)))*'[4]National population'!FP148)</f>
        <v>-119477.49819791121</v>
      </c>
      <c r="FQ147" s="22">
        <f ca="1">IF('National cons per cap'!FQ148=0,0,((1/(1-Parameters!$B$187)*(MAX(1,'National cons per cap'!FQ148)*'Non-Market - loss factor'!FQ147)^(1-Parameters!$B$187)))*'[4]National population'!FQ148)</f>
        <v>-44135.318302157335</v>
      </c>
      <c r="FR147" s="22">
        <f ca="1">IF('National cons per cap'!FR148=0,0,((1/(1-Parameters!$B$187)*(MAX(1,'National cons per cap'!FR148)*'Non-Market - loss factor'!FR147)^(1-Parameters!$B$187)))*'[4]National population'!FR148)</f>
        <v>-15712.619622040151</v>
      </c>
      <c r="FS147" s="22">
        <f ca="1">IF('National cons per cap'!FS148=0,0,((1/(1-Parameters!$B$187)*(MAX(1,'National cons per cap'!FS148)*'Non-Market - loss factor'!FS147)^(1-Parameters!$B$187)))*'[4]National population'!FS148)</f>
        <v>-2700.1968875609946</v>
      </c>
      <c r="FT147" s="22">
        <f ca="1">IF('National cons per cap'!FT148=0,0,((1/(1-Parameters!$B$187)*(MAX(1,'National cons per cap'!FT148)*'Non-Market - loss factor'!FT147)^(1-Parameters!$B$187)))*'[4]National population'!FT148)</f>
        <v>-305.32293979737176</v>
      </c>
      <c r="FU147" s="22">
        <f ca="1">IF('National cons per cap'!FU148=0,0,((1/(1-Parameters!$B$187)*(MAX(1,'National cons per cap'!FU148)*'Non-Market - loss factor'!FU147)^(1-Parameters!$B$187)))*'[4]National population'!FU148)</f>
        <v>-2186.7618270344392</v>
      </c>
      <c r="FV147" s="22">
        <f ca="1">IF('National cons per cap'!FV148=0,0,((1/(1-Parameters!$B$187)*(MAX(1,'National cons per cap'!FV148)*'Non-Market - loss factor'!FV147)^(1-Parameters!$B$187)))*'[4]National population'!FV148)</f>
        <v>-54848.640094682851</v>
      </c>
      <c r="FW147" s="22">
        <f ca="1">IF('National cons per cap'!FW148=0,0,((1/(1-Parameters!$B$187)*(MAX(1,'National cons per cap'!FW148)*'Non-Market - loss factor'!FW147)^(1-Parameters!$B$187)))*'[4]National population'!FW148)</f>
        <v>-484940.17309324868</v>
      </c>
      <c r="FX147" s="22">
        <f ca="1">IF('National cons per cap'!FX148=0,0,((1/(1-Parameters!$B$187)*(MAX(1,'National cons per cap'!FX148)*'Non-Market - loss factor'!FX147)^(1-Parameters!$B$187)))*'[4]National population'!FX148)</f>
        <v>-45.338685299589201</v>
      </c>
      <c r="FY147" s="22">
        <f>IF('National cons per cap'!FY148=0,0,((1/(1-Parameters!$B$187)*(MAX(1,'National cons per cap'!FY148)*'Non-Market - loss factor'!FY147)^(1-Parameters!$B$187)))*'[4]National population'!FY148)</f>
        <v>0</v>
      </c>
      <c r="FZ147" s="22">
        <f ca="1">IF('National cons per cap'!FZ148=0,0,((1/(1-Parameters!$B$187)*(MAX(1,'National cons per cap'!FZ148)*'Non-Market - loss factor'!FZ147)^(1-Parameters!$B$187)))*'[4]National population'!FZ148)</f>
        <v>-514495.41233476251</v>
      </c>
      <c r="GA147" s="22">
        <f ca="1">IF('National cons per cap'!GA148=0,0,((1/(1-Parameters!$B$187)*(MAX(1,'National cons per cap'!GA148)*'Non-Market - loss factor'!GA147)^(1-Parameters!$B$187)))*'[4]National population'!GA148)</f>
        <v>-423680.11780054669</v>
      </c>
      <c r="GB147" s="22">
        <f ca="1">IF('National cons per cap'!GB148=0,0,((1/(1-Parameters!$B$187)*(MAX(1,'National cons per cap'!GB148)*'Non-Market - loss factor'!GB147)^(1-Parameters!$B$187)))*'[4]National population'!GB148)</f>
        <v>-151558.78780332458</v>
      </c>
      <c r="GC147" s="22">
        <f ca="1">IF('National cons per cap'!GC148=0,0,((1/(1-Parameters!$B$187)*(MAX(1,'National cons per cap'!GC148)*'Non-Market - loss factor'!GC147)^(1-Parameters!$B$187)))*'[4]National population'!GC148)</f>
        <v>-7043.7492572116989</v>
      </c>
      <c r="GD147" s="22">
        <f ca="1">IF('National cons per cap'!GD148=0,0,((1/(1-Parameters!$B$187)*(MAX(1,'National cons per cap'!GD148)*'Non-Market - loss factor'!GD147)^(1-Parameters!$B$187)))*'[4]National population'!GD148)</f>
        <v>-1198318.4616777452</v>
      </c>
      <c r="GE147" s="22">
        <f ca="1">IF('National cons per cap'!GE148=0,0,((1/(1-Parameters!$B$187)*(MAX(1,'National cons per cap'!GE148)*'Non-Market - loss factor'!GE147)^(1-Parameters!$B$187)))*'[4]National population'!GE148)</f>
        <v>-134637.34896087355</v>
      </c>
      <c r="GF147" s="22">
        <f ca="1">IF('National cons per cap'!GF148=0,0,((1/(1-Parameters!$B$187)*(MAX(1,'National cons per cap'!GF148)*'Non-Market - loss factor'!GF147)^(1-Parameters!$B$187)))*'[4]National population'!GF148)</f>
        <v>-65386.104973525464</v>
      </c>
      <c r="GG147" s="22">
        <f ca="1">IF('National cons per cap'!GG148=0,0,((1/(1-Parameters!$B$187)*(MAX(1,'National cons per cap'!GG148)*'Non-Market - loss factor'!GG147)^(1-Parameters!$B$187)))*'[4]National population'!GG148)</f>
        <v>-274175.1926969146</v>
      </c>
      <c r="GH147" s="22">
        <f ca="1">IF('National cons per cap'!GH148=0,0,((1/(1-Parameters!$B$187)*(MAX(1,'National cons per cap'!GH148)*'Non-Market - loss factor'!GH147)^(1-Parameters!$B$187)))*'[4]National population'!GH148)</f>
        <v>-864.19521353233972</v>
      </c>
      <c r="GI147" s="22">
        <f ca="1">IF('National cons per cap'!GI148=0,0,((1/(1-Parameters!$B$187)*(MAX(1,'National cons per cap'!GI148)*'Non-Market - loss factor'!GI147)^(1-Parameters!$B$187)))*'[4]National population'!GI148)</f>
        <v>-509.16593604843001</v>
      </c>
      <c r="GJ147" s="22">
        <f ca="1">IF('National cons per cap'!GJ148=0,0,((1/(1-Parameters!$B$187)*(MAX(1,'National cons per cap'!GJ148)*'Non-Market - loss factor'!GJ147)^(1-Parameters!$B$187)))*'[4]National population'!GJ148)</f>
        <v>-185975.66874319283</v>
      </c>
      <c r="GK147" s="22">
        <f ca="1">IF('National cons per cap'!GK148=0,0,((1/(1-Parameters!$B$187)*(MAX(1,'National cons per cap'!GK148)*'Non-Market - loss factor'!GK147)^(1-Parameters!$B$187)))*'[4]National population'!GK148)</f>
        <v>-240084.75102790073</v>
      </c>
      <c r="GL147" s="22">
        <f ca="1">IF('National cons per cap'!GL148=0,0,((1/(1-Parameters!$B$187)*(MAX(1,'National cons per cap'!GL148)*'Non-Market - loss factor'!GL147)^(1-Parameters!$B$187)))*'[4]National population'!GL148)</f>
        <v>-134391.86555821376</v>
      </c>
      <c r="GM147" s="22">
        <f ca="1">IF('National cons per cap'!GM148=0,0,((1/(1-Parameters!$B$187)*(MAX(1,'National cons per cap'!GM148)*'Non-Market - loss factor'!GM147)^(1-Parameters!$B$187)))*'[4]National population'!GM148)</f>
        <v>-130841.60550512202</v>
      </c>
      <c r="GN147" s="28">
        <f ca="1">SUM(B147:GM147)*(1+Parameters!B$188)^-(A147-A$12)</f>
        <v>-7613523.5652599381</v>
      </c>
      <c r="GO147" s="22">
        <f ca="1">(GN147*(1-Parameters!$B$187)/'[4]National population'!$GN148)^(1/(1-Parameters!$B$187))</f>
        <v>1637415.8054466804</v>
      </c>
      <c r="GP147" s="28"/>
    </row>
    <row r="148" spans="1:198" x14ac:dyDescent="0.25">
      <c r="A148" s="15">
        <v>2156</v>
      </c>
      <c r="B148" s="22">
        <f ca="1">IF('National cons per cap'!B149=0,0,((1/(1-Parameters!$B$187)*(MAX(1,'National cons per cap'!B149)*'Non-Market - loss factor'!B148)^(1-Parameters!$B$187)))*'[4]National population'!B149)</f>
        <v>-126337.35065331051</v>
      </c>
      <c r="C148" s="22">
        <f ca="1">IF('National cons per cap'!C149=0,0,((1/(1-Parameters!$B$187)*(MAX(1,'National cons per cap'!C149)*'Non-Market - loss factor'!C148)^(1-Parameters!$B$187)))*'[4]National population'!C149)</f>
        <v>-169616.37151956616</v>
      </c>
      <c r="D148" s="22">
        <f ca="1">IF('National cons per cap'!D149=0,0,((1/(1-Parameters!$B$187)*(MAX(1,'National cons per cap'!D149)*'Non-Market - loss factor'!D148)^(1-Parameters!$B$187)))*'[4]National population'!D149)</f>
        <v>-25851.68141983798</v>
      </c>
      <c r="E148" s="22">
        <f>IF('National cons per cap'!E149=0,0,((1/(1-Parameters!$B$187)*(MAX(1,'National cons per cap'!E149)*'Non-Market - loss factor'!E148)^(1-Parameters!$B$187)))*'[4]National population'!E149)</f>
        <v>0</v>
      </c>
      <c r="F148" s="22">
        <f ca="1">IF('National cons per cap'!F149=0,0,((1/(1-Parameters!$B$187)*(MAX(1,'National cons per cap'!F149)*'Non-Market - loss factor'!F148)^(1-Parameters!$B$187)))*'[4]National population'!F149)</f>
        <v>-19537.943420492822</v>
      </c>
      <c r="G148" s="22">
        <f ca="1">IF('National cons per cap'!G149=0,0,((1/(1-Parameters!$B$187)*(MAX(1,'National cons per cap'!G149)*'Non-Market - loss factor'!G148)^(1-Parameters!$B$187)))*'[4]National population'!G149)</f>
        <v>-80826.645590740009</v>
      </c>
      <c r="H148" s="22">
        <f ca="1">IF('National cons per cap'!H149=0,0,((1/(1-Parameters!$B$187)*(MAX(1,'National cons per cap'!H149)*'Non-Market - loss factor'!H148)^(1-Parameters!$B$187)))*'[4]National population'!H149)</f>
        <v>-10278.803184699225</v>
      </c>
      <c r="I148" s="22">
        <f ca="1">IF('National cons per cap'!I149=0,0,((1/(1-Parameters!$B$187)*(MAX(1,'National cons per cap'!I149)*'Non-Market - loss factor'!I148)^(1-Parameters!$B$187)))*'[4]National population'!I149)</f>
        <v>-194.92282073711166</v>
      </c>
      <c r="J148" s="22">
        <f ca="1">IF('National cons per cap'!J149=0,0,((1/(1-Parameters!$B$187)*(MAX(1,'National cons per cap'!J149)*'Non-Market - loss factor'!J148)^(1-Parameters!$B$187)))*'[4]National population'!J149)</f>
        <v>-99569.099377732462</v>
      </c>
      <c r="K148" s="22">
        <f ca="1">IF('National cons per cap'!K149=0,0,((1/(1-Parameters!$B$187)*(MAX(1,'National cons per cap'!K149)*'Non-Market - loss factor'!K148)^(1-Parameters!$B$187)))*'[4]National population'!K149)</f>
        <v>-36381.407296539022</v>
      </c>
      <c r="L148" s="22">
        <f ca="1">IF('National cons per cap'!L149=0,0,((1/(1-Parameters!$B$187)*(MAX(1,'National cons per cap'!L149)*'Non-Market - loss factor'!L148)^(1-Parameters!$B$187)))*'[4]National population'!L149)</f>
        <v>-24568.714212869709</v>
      </c>
      <c r="M148" s="22">
        <f ca="1">IF('National cons per cap'!M149=0,0,((1/(1-Parameters!$B$187)*(MAX(1,'National cons per cap'!M149)*'Non-Market - loss factor'!M148)^(1-Parameters!$B$187)))*'[4]National population'!M149)</f>
        <v>-153517.47120878068</v>
      </c>
      <c r="N148" s="22">
        <f ca="1">IF('National cons per cap'!N149=0,0,((1/(1-Parameters!$B$187)*(MAX(1,'National cons per cap'!N149)*'Non-Market - loss factor'!N148)^(1-Parameters!$B$187)))*'[4]National population'!N149)</f>
        <v>-48680.824188924977</v>
      </c>
      <c r="O148" s="22">
        <f ca="1">IF('National cons per cap'!O149=0,0,((1/(1-Parameters!$B$187)*(MAX(1,'National cons per cap'!O149)*'Non-Market - loss factor'!O148)^(1-Parameters!$B$187)))*'[4]National population'!O149)</f>
        <v>-107866.67846719129</v>
      </c>
      <c r="P148" s="22">
        <f ca="1">IF('National cons per cap'!P149=0,0,((1/(1-Parameters!$B$187)*(MAX(1,'National cons per cap'!P149)*'Non-Market - loss factor'!P148)^(1-Parameters!$B$187)))*'[4]National population'!P149)</f>
        <v>-210420.94672502507</v>
      </c>
      <c r="Q148" s="22">
        <f ca="1">IF('National cons per cap'!Q149=0,0,((1/(1-Parameters!$B$187)*(MAX(1,'National cons per cap'!Q149)*'Non-Market - loss factor'!Q148)^(1-Parameters!$B$187)))*'[4]National population'!Q149)</f>
        <v>-636329.03408091201</v>
      </c>
      <c r="R148" s="22">
        <f ca="1">IF('National cons per cap'!R149=0,0,((1/(1-Parameters!$B$187)*(MAX(1,'National cons per cap'!R149)*'Non-Market - loss factor'!R148)^(1-Parameters!$B$187)))*'[4]National population'!R149)</f>
        <v>-51909.515375456809</v>
      </c>
      <c r="S148" s="22">
        <f ca="1">IF('National cons per cap'!S149=0,0,((1/(1-Parameters!$B$187)*(MAX(1,'National cons per cap'!S149)*'Non-Market - loss factor'!S148)^(1-Parameters!$B$187)))*'[4]National population'!S149)</f>
        <v>-3600.2640429652802</v>
      </c>
      <c r="T148" s="22">
        <f ca="1">IF('National cons per cap'!T149=0,0,((1/(1-Parameters!$B$187)*(MAX(1,'National cons per cap'!T149)*'Non-Market - loss factor'!T148)^(1-Parameters!$B$187)))*'[4]National population'!T149)</f>
        <v>-618.43825911232716</v>
      </c>
      <c r="U148" s="22">
        <f ca="1">IF('National cons per cap'!U149=0,0,((1/(1-Parameters!$B$187)*(MAX(1,'National cons per cap'!U149)*'Non-Market - loss factor'!U148)^(1-Parameters!$B$187)))*'[4]National population'!U149)</f>
        <v>-30746.978514185925</v>
      </c>
      <c r="V148" s="22">
        <f ca="1">IF('National cons per cap'!V149=0,0,((1/(1-Parameters!$B$187)*(MAX(1,'National cons per cap'!V149)*'Non-Market - loss factor'!V148)^(1-Parameters!$B$187)))*'[4]National population'!V149)</f>
        <v>-23000.03325539011</v>
      </c>
      <c r="W148" s="22">
        <f ca="1">IF('National cons per cap'!W149=0,0,((1/(1-Parameters!$B$187)*(MAX(1,'National cons per cap'!W149)*'Non-Market - loss factor'!W148)^(1-Parameters!$B$187)))*'[4]National population'!W149)</f>
        <v>-982.89647380107954</v>
      </c>
      <c r="X148" s="22">
        <f ca="1">IF('National cons per cap'!X149=0,0,((1/(1-Parameters!$B$187)*(MAX(1,'National cons per cap'!X149)*'Non-Market - loss factor'!X148)^(1-Parameters!$B$187)))*'[4]National population'!X149)</f>
        <v>-102.39083900150155</v>
      </c>
      <c r="Y148" s="22">
        <f ca="1">IF('National cons per cap'!Y149=0,0,((1/(1-Parameters!$B$187)*(MAX(1,'National cons per cap'!Y149)*'Non-Market - loss factor'!Y148)^(1-Parameters!$B$187)))*'[4]National population'!Y149)</f>
        <v>-39169.240490275391</v>
      </c>
      <c r="Z148" s="22">
        <f ca="1">IF('National cons per cap'!Z149=0,0,((1/(1-Parameters!$B$187)*(MAX(1,'National cons per cap'!Z149)*'Non-Market - loss factor'!Z148)^(1-Parameters!$B$187)))*'[4]National population'!Z149)</f>
        <v>-444155.13123442902</v>
      </c>
      <c r="AA148" s="22">
        <f ca="1">IF('National cons per cap'!AA149=0,0,((1/(1-Parameters!$B$187)*(MAX(1,'National cons per cap'!AA149)*'Non-Market - loss factor'!AA148)^(1-Parameters!$B$187)))*'[4]National population'!AA149)</f>
        <v>-572.44280961096888</v>
      </c>
      <c r="AB148" s="22">
        <f ca="1">IF('National cons per cap'!AB149=0,0,((1/(1-Parameters!$B$187)*(MAX(1,'National cons per cap'!AB149)*'Non-Market - loss factor'!AB148)^(1-Parameters!$B$187)))*'[4]National population'!AB149)</f>
        <v>-360.58036816893713</v>
      </c>
      <c r="AC148" s="22">
        <f ca="1">IF('National cons per cap'!AC149=0,0,((1/(1-Parameters!$B$187)*(MAX(1,'National cons per cap'!AC149)*'Non-Market - loss factor'!AC148)^(1-Parameters!$B$187)))*'[4]National population'!AC149)</f>
        <v>-1733.6126999770765</v>
      </c>
      <c r="AD148" s="22">
        <f ca="1">IF('National cons per cap'!AD149=0,0,((1/(1-Parameters!$B$187)*(MAX(1,'National cons per cap'!AD149)*'Non-Market - loss factor'!AD148)^(1-Parameters!$B$187)))*'[4]National population'!AD149)</f>
        <v>-10375.470406523493</v>
      </c>
      <c r="AE148" s="22">
        <f ca="1">IF('National cons per cap'!AE149=0,0,((1/(1-Parameters!$B$187)*(MAX(1,'National cons per cap'!AE149)*'Non-Market - loss factor'!AE148)^(1-Parameters!$B$187)))*'[4]National population'!AE149)</f>
        <v>-75142.647429532575</v>
      </c>
      <c r="AF148" s="22">
        <f ca="1">IF('National cons per cap'!AF149=0,0,((1/(1-Parameters!$B$187)*(MAX(1,'National cons per cap'!AF149)*'Non-Market - loss factor'!AF148)^(1-Parameters!$B$187)))*'[4]National population'!AF149)</f>
        <v>-143128.29140716934</v>
      </c>
      <c r="AG148" s="22">
        <f ca="1">IF('National cons per cap'!AG149=0,0,((1/(1-Parameters!$B$187)*(MAX(1,'National cons per cap'!AG149)*'Non-Market - loss factor'!AG148)^(1-Parameters!$B$187)))*'[4]National population'!AG149)</f>
        <v>-32307.105443325956</v>
      </c>
      <c r="AH148" s="22">
        <f ca="1">IF('National cons per cap'!AH149=0,0,((1/(1-Parameters!$B$187)*(MAX(1,'National cons per cap'!AH149)*'Non-Market - loss factor'!AH148)^(1-Parameters!$B$187)))*'[4]National population'!AH149)</f>
        <v>-35327.541671096944</v>
      </c>
      <c r="AI148" s="22">
        <f ca="1">IF('National cons per cap'!AI149=0,0,((1/(1-Parameters!$B$187)*(MAX(1,'National cons per cap'!AI149)*'Non-Market - loss factor'!AI148)^(1-Parameters!$B$187)))*'[4]National population'!AI149)</f>
        <v>-3266140.991503045</v>
      </c>
      <c r="AJ148" s="22">
        <f ca="1">IF('National cons per cap'!AJ149=0,0,((1/(1-Parameters!$B$187)*(MAX(1,'National cons per cap'!AJ149)*'Non-Market - loss factor'!AJ148)^(1-Parameters!$B$187)))*'[4]National population'!AJ149)</f>
        <v>-199277.0236108822</v>
      </c>
      <c r="AK148" s="22">
        <f ca="1">IF('National cons per cap'!AK149=0,0,((1/(1-Parameters!$B$187)*(MAX(1,'National cons per cap'!AK149)*'Non-Market - loss factor'!AK148)^(1-Parameters!$B$187)))*'[4]National population'!AK149)</f>
        <v>-198905.36663720594</v>
      </c>
      <c r="AL148" s="22">
        <f ca="1">IF('National cons per cap'!AL149=0,0,((1/(1-Parameters!$B$187)*(MAX(1,'National cons per cap'!AL149)*'Non-Market - loss factor'!AL148)^(1-Parameters!$B$187)))*'[4]National population'!AL149)</f>
        <v>-1243262.1347515334</v>
      </c>
      <c r="AM148" s="22">
        <f ca="1">IF('National cons per cap'!AM149=0,0,((1/(1-Parameters!$B$187)*(MAX(1,'National cons per cap'!AM149)*'Non-Market - loss factor'!AM148)^(1-Parameters!$B$187)))*'[4]National population'!AM149)</f>
        <v>-30885.362124974814</v>
      </c>
      <c r="AN148" s="22">
        <f ca="1">IF('National cons per cap'!AN149=0,0,((1/(1-Parameters!$B$187)*(MAX(1,'National cons per cap'!AN149)*'Non-Market - loss factor'!AN148)^(1-Parameters!$B$187)))*'[4]National population'!AN149)</f>
        <v>-118592.45507958024</v>
      </c>
      <c r="AO148" s="22">
        <f ca="1">IF('National cons per cap'!AO149=0,0,((1/(1-Parameters!$B$187)*(MAX(1,'National cons per cap'!AO149)*'Non-Market - loss factor'!AO148)^(1-Parameters!$B$187)))*'[4]National population'!AO149)</f>
        <v>-6899.0668855185295</v>
      </c>
      <c r="AP148" s="22">
        <f ca="1">IF('National cons per cap'!AP149=0,0,((1/(1-Parameters!$B$187)*(MAX(1,'National cons per cap'!AP149)*'Non-Market - loss factor'!AP148)^(1-Parameters!$B$187)))*'[4]National population'!AP149)</f>
        <v>-3697.8521663302995</v>
      </c>
      <c r="AQ148" s="22">
        <f ca="1">IF('National cons per cap'!AQ149=0,0,((1/(1-Parameters!$B$187)*(MAX(1,'National cons per cap'!AQ149)*'Non-Market - loss factor'!AQ148)^(1-Parameters!$B$187)))*'[4]National population'!AQ149)</f>
        <v>-10791.336509981045</v>
      </c>
      <c r="AR148" s="22">
        <f>IF('National cons per cap'!AR149=0,0,((1/(1-Parameters!$B$187)*(MAX(1,'National cons per cap'!AR149)*'Non-Market - loss factor'!AR148)^(1-Parameters!$B$187)))*'[4]National population'!AR149)</f>
        <v>0</v>
      </c>
      <c r="AS148" s="22">
        <f ca="1">IF('National cons per cap'!AS149=0,0,((1/(1-Parameters!$B$187)*(MAX(1,'National cons per cap'!AS149)*'Non-Market - loss factor'!AS148)^(1-Parameters!$B$187)))*'[4]National population'!AS149)</f>
        <v>-5042.1921911818899</v>
      </c>
      <c r="AT148" s="22">
        <f ca="1">IF('National cons per cap'!AT149=0,0,((1/(1-Parameters!$B$187)*(MAX(1,'National cons per cap'!AT149)*'Non-Market - loss factor'!AT148)^(1-Parameters!$B$187)))*'[4]National population'!AT149)</f>
        <v>-55792.56897393836</v>
      </c>
      <c r="AU148" s="22">
        <f ca="1">IF('National cons per cap'!AU149=0,0,((1/(1-Parameters!$B$187)*(MAX(1,'National cons per cap'!AU149)*'Non-Market - loss factor'!AU148)^(1-Parameters!$B$187)))*'[4]National population'!AU149)</f>
        <v>-370014.89277948503</v>
      </c>
      <c r="AV148" s="22">
        <f ca="1">IF('National cons per cap'!AV149=0,0,((1/(1-Parameters!$B$187)*(MAX(1,'National cons per cap'!AV149)*'Non-Market - loss factor'!AV148)^(1-Parameters!$B$187)))*'[4]National population'!AV149)</f>
        <v>-8725.7431894487891</v>
      </c>
      <c r="AW148" s="22">
        <f ca="1">IF('National cons per cap'!AW149=0,0,((1/(1-Parameters!$B$187)*(MAX(1,'National cons per cap'!AW149)*'Non-Market - loss factor'!AW148)^(1-Parameters!$B$187)))*'[4]National population'!AW149)</f>
        <v>-222.41908117082161</v>
      </c>
      <c r="AX148" s="22">
        <f ca="1">IF('National cons per cap'!AX149=0,0,((1/(1-Parameters!$B$187)*(MAX(1,'National cons per cap'!AX149)*'Non-Market - loss factor'!AX148)^(1-Parameters!$B$187)))*'[4]National population'!AX149)</f>
        <v>-24318.515360098823</v>
      </c>
      <c r="AY148" s="22">
        <f ca="1">IF('National cons per cap'!AY149=0,0,((1/(1-Parameters!$B$187)*(MAX(1,'National cons per cap'!AY149)*'Non-Market - loss factor'!AY148)^(1-Parameters!$B$187)))*'[4]National population'!AY149)</f>
        <v>-25099.001462076041</v>
      </c>
      <c r="AZ148" s="22">
        <f ca="1">IF('National cons per cap'!AZ149=0,0,((1/(1-Parameters!$B$187)*(MAX(1,'National cons per cap'!AZ149)*'Non-Market - loss factor'!AZ148)^(1-Parameters!$B$187)))*'[4]National population'!AZ149)</f>
        <v>-206777.21172583874</v>
      </c>
      <c r="BA148" s="22">
        <f ca="1">IF('National cons per cap'!BA149=0,0,((1/(1-Parameters!$B$187)*(MAX(1,'National cons per cap'!BA149)*'Non-Market - loss factor'!BA148)^(1-Parameters!$B$187)))*'[4]National population'!BA149)</f>
        <v>-45196.693241494351</v>
      </c>
      <c r="BB148" s="22">
        <f ca="1">IF('National cons per cap'!BB149=0,0,((1/(1-Parameters!$B$187)*(MAX(1,'National cons per cap'!BB149)*'Non-Market - loss factor'!BB148)^(1-Parameters!$B$187)))*'[4]National population'!BB149)</f>
        <v>-422419.55858157336</v>
      </c>
      <c r="BC148" s="22">
        <f ca="1">IF('National cons per cap'!BC149=0,0,((1/(1-Parameters!$B$187)*(MAX(1,'National cons per cap'!BC149)*'Non-Market - loss factor'!BC148)^(1-Parameters!$B$187)))*'[4]National population'!BC149)</f>
        <v>-38577.981363074432</v>
      </c>
      <c r="BD148" s="22">
        <f>IF('National cons per cap'!BD149=0,0,((1/(1-Parameters!$B$187)*(MAX(1,'National cons per cap'!BD149)*'Non-Market - loss factor'!BD148)^(1-Parameters!$B$187)))*'[4]National population'!BD149)</f>
        <v>0</v>
      </c>
      <c r="BE148" s="22">
        <f ca="1">IF('National cons per cap'!BE149=0,0,((1/(1-Parameters!$B$187)*(MAX(1,'National cons per cap'!BE149)*'Non-Market - loss factor'!BE148)^(1-Parameters!$B$187)))*'[4]National population'!BE149)</f>
        <v>-226283.22823287593</v>
      </c>
      <c r="BF148" s="22">
        <f ca="1">IF('National cons per cap'!BF149=0,0,((1/(1-Parameters!$B$187)*(MAX(1,'National cons per cap'!BF149)*'Non-Market - loss factor'!BF148)^(1-Parameters!$B$187)))*'[4]National population'!BF149)</f>
        <v>-7990.1482833059727</v>
      </c>
      <c r="BG148" s="22">
        <f ca="1">IF('National cons per cap'!BG149=0,0,((1/(1-Parameters!$B$187)*(MAX(1,'National cons per cap'!BG149)*'Non-Market - loss factor'!BG148)^(1-Parameters!$B$187)))*'[4]National population'!BG149)</f>
        <v>-1491537.2641943158</v>
      </c>
      <c r="BH148" s="22">
        <f ca="1">IF('National cons per cap'!BH149=0,0,((1/(1-Parameters!$B$187)*(MAX(1,'National cons per cap'!BH149)*'Non-Market - loss factor'!BH148)^(1-Parameters!$B$187)))*'[4]National population'!BH149)</f>
        <v>-23552.97635731777</v>
      </c>
      <c r="BI148" s="22">
        <f ca="1">IF('National cons per cap'!BI149=0,0,((1/(1-Parameters!$B$187)*(MAX(1,'National cons per cap'!BI149)*'Non-Market - loss factor'!BI148)^(1-Parameters!$B$187)))*'[4]National population'!BI149)</f>
        <v>-2018.1019200975131</v>
      </c>
      <c r="BJ148" s="22">
        <f ca="1">IF('National cons per cap'!BJ149=0,0,((1/(1-Parameters!$B$187)*(MAX(1,'National cons per cap'!BJ149)*'Non-Market - loss factor'!BJ148)^(1-Parameters!$B$187)))*'[4]National population'!BJ149)</f>
        <v>-300100.98933533794</v>
      </c>
      <c r="BK148" s="22">
        <f ca="1">IF('National cons per cap'!BK149=0,0,((1/(1-Parameters!$B$187)*(MAX(1,'National cons per cap'!BK149)*'Non-Market - loss factor'!BK148)^(1-Parameters!$B$187)))*'[4]National population'!BK149)</f>
        <v>-623.05994965736659</v>
      </c>
      <c r="BL148" s="22">
        <f ca="1">IF('National cons per cap'!BL149=0,0,((1/(1-Parameters!$B$187)*(MAX(1,'National cons per cap'!BL149)*'Non-Market - loss factor'!BL148)^(1-Parameters!$B$187)))*'[4]National population'!BL149)</f>
        <v>-7929.9582279203842</v>
      </c>
      <c r="BM148" s="22">
        <f ca="1">IF('National cons per cap'!BM149=0,0,((1/(1-Parameters!$B$187)*(MAX(1,'National cons per cap'!BM149)*'Non-Market - loss factor'!BM148)^(1-Parameters!$B$187)))*'[4]National population'!BM149)</f>
        <v>-274918.07555008493</v>
      </c>
      <c r="BN148" s="22">
        <f ca="1">IF('National cons per cap'!BN149=0,0,((1/(1-Parameters!$B$187)*(MAX(1,'National cons per cap'!BN149)*'Non-Market - loss factor'!BN148)^(1-Parameters!$B$187)))*'[4]National population'!BN149)</f>
        <v>-12781.106623308026</v>
      </c>
      <c r="BO148" s="22">
        <f ca="1">IF('National cons per cap'!BO149=0,0,((1/(1-Parameters!$B$187)*(MAX(1,'National cons per cap'!BO149)*'Non-Market - loss factor'!BO148)^(1-Parameters!$B$187)))*'[4]National population'!BO149)</f>
        <v>-222998.73349867141</v>
      </c>
      <c r="BP148" s="22">
        <f ca="1">IF('National cons per cap'!BP149=0,0,((1/(1-Parameters!$B$187)*(MAX(1,'National cons per cap'!BP149)*'Non-Market - loss factor'!BP148)^(1-Parameters!$B$187)))*'[4]National population'!BP149)</f>
        <v>-114036.68097532964</v>
      </c>
      <c r="BQ148" s="22">
        <f>IF('National cons per cap'!BQ149=0,0,((1/(1-Parameters!$B$187)*(MAX(1,'National cons per cap'!BQ149)*'Non-Market - loss factor'!BQ148)^(1-Parameters!$B$187)))*'[4]National population'!BQ149)</f>
        <v>0</v>
      </c>
      <c r="BR148" s="22">
        <f ca="1">IF('National cons per cap'!BR149=0,0,((1/(1-Parameters!$B$187)*(MAX(1,'National cons per cap'!BR149)*'Non-Market - loss factor'!BR148)^(1-Parameters!$B$187)))*'[4]National population'!BR149)</f>
        <v>-22765.61877295834</v>
      </c>
      <c r="BS148" s="22">
        <f ca="1">IF('National cons per cap'!BS149=0,0,((1/(1-Parameters!$B$187)*(MAX(1,'National cons per cap'!BS149)*'Non-Market - loss factor'!BS148)^(1-Parameters!$B$187)))*'[4]National population'!BS149)</f>
        <v>-19352.280795252766</v>
      </c>
      <c r="BT148" s="22">
        <f ca="1">IF('National cons per cap'!BT149=0,0,((1/(1-Parameters!$B$187)*(MAX(1,'National cons per cap'!BT149)*'Non-Market - loss factor'!BT148)^(1-Parameters!$B$187)))*'[4]National population'!BT149)</f>
        <v>-2741.3392125414266</v>
      </c>
      <c r="BU148" s="22">
        <f ca="1">IF('National cons per cap'!BU149=0,0,((1/(1-Parameters!$B$187)*(MAX(1,'National cons per cap'!BU149)*'Non-Market - loss factor'!BU148)^(1-Parameters!$B$187)))*'[4]National population'!BU149)</f>
        <v>-54057.567370052704</v>
      </c>
      <c r="BV148" s="22">
        <f ca="1">IF('National cons per cap'!BV149=0,0,((1/(1-Parameters!$B$187)*(MAX(1,'National cons per cap'!BV149)*'Non-Market - loss factor'!BV148)^(1-Parameters!$B$187)))*'[4]National population'!BV149)</f>
        <v>-302.4927625926137</v>
      </c>
      <c r="BW148" s="22">
        <f ca="1">IF('National cons per cap'!BW149=0,0,((1/(1-Parameters!$B$187)*(MAX(1,'National cons per cap'!BW149)*'Non-Market - loss factor'!BW148)^(1-Parameters!$B$187)))*'[4]National population'!BW149)</f>
        <v>-47741.683791840158</v>
      </c>
      <c r="BX148" s="22">
        <f>IF('National cons per cap'!BX149=0,0,((1/(1-Parameters!$B$187)*(MAX(1,'National cons per cap'!BX149)*'Non-Market - loss factor'!BX148)^(1-Parameters!$B$187)))*'[4]National population'!BX149)</f>
        <v>0</v>
      </c>
      <c r="BY148" s="22">
        <f ca="1">IF('National cons per cap'!BY149=0,0,((1/(1-Parameters!$B$187)*(MAX(1,'National cons per cap'!BY149)*'Non-Market - loss factor'!BY148)^(1-Parameters!$B$187)))*'[4]National population'!BY149)</f>
        <v>-2664.8909814318745</v>
      </c>
      <c r="BZ148" s="22">
        <f ca="1">IF('National cons per cap'!BZ149=0,0,((1/(1-Parameters!$B$187)*(MAX(1,'National cons per cap'!BZ149)*'Non-Market - loss factor'!BZ148)^(1-Parameters!$B$187)))*'[4]National population'!BZ149)</f>
        <v>-6557.6914737840998</v>
      </c>
      <c r="CA148" s="22">
        <f ca="1">IF('National cons per cap'!CA149=0,0,((1/(1-Parameters!$B$187)*(MAX(1,'National cons per cap'!CA149)*'Non-Market - loss factor'!CA148)^(1-Parameters!$B$187)))*'[4]National population'!CA149)</f>
        <v>-36698.277339218053</v>
      </c>
      <c r="CB148" s="22">
        <f ca="1">IF('National cons per cap'!CB149=0,0,((1/(1-Parameters!$B$187)*(MAX(1,'National cons per cap'!CB149)*'Non-Market - loss factor'!CB148)^(1-Parameters!$B$187)))*'[4]National population'!CB149)</f>
        <v>-26580.189872165931</v>
      </c>
      <c r="CC148" s="22">
        <f ca="1">IF('National cons per cap'!CC149=0,0,((1/(1-Parameters!$B$187)*(MAX(1,'National cons per cap'!CC149)*'Non-Market - loss factor'!CC148)^(1-Parameters!$B$187)))*'[4]National population'!CC149)</f>
        <v>-74007.931974559891</v>
      </c>
      <c r="CD148" s="22">
        <f ca="1">IF('National cons per cap'!CD149=0,0,((1/(1-Parameters!$B$187)*(MAX(1,'National cons per cap'!CD149)*'Non-Market - loss factor'!CD148)^(1-Parameters!$B$187)))*'[4]National population'!CD149)</f>
        <v>-58829.704553693555</v>
      </c>
      <c r="CE148" s="22">
        <f ca="1">IF('National cons per cap'!CE149=0,0,((1/(1-Parameters!$B$187)*(MAX(1,'National cons per cap'!CE149)*'Non-Market - loss factor'!CE148)^(1-Parameters!$B$187)))*'[4]National population'!CE149)</f>
        <v>-534058.28502109135</v>
      </c>
      <c r="CF148" s="22">
        <f ca="1">IF('National cons per cap'!CF149=0,0,((1/(1-Parameters!$B$187)*(MAX(1,'National cons per cap'!CF149)*'Non-Market - loss factor'!CF148)^(1-Parameters!$B$187)))*'[4]National population'!CF149)</f>
        <v>-3937421.9076654376</v>
      </c>
      <c r="CG148" s="22">
        <f ca="1">IF('National cons per cap'!CG149=0,0,((1/(1-Parameters!$B$187)*(MAX(1,'National cons per cap'!CG149)*'Non-Market - loss factor'!CG148)^(1-Parameters!$B$187)))*'[4]National population'!CG149)</f>
        <v>-19194.701148066506</v>
      </c>
      <c r="CH148" s="22">
        <f ca="1">IF('National cons per cap'!CH149=0,0,((1/(1-Parameters!$B$187)*(MAX(1,'National cons per cap'!CH149)*'Non-Market - loss factor'!CH148)^(1-Parameters!$B$187)))*'[4]National population'!CH149)</f>
        <v>-294188.86615486845</v>
      </c>
      <c r="CI148" s="22">
        <f ca="1">IF('National cons per cap'!CI149=0,0,((1/(1-Parameters!$B$187)*(MAX(1,'National cons per cap'!CI149)*'Non-Market - loss factor'!CI148)^(1-Parameters!$B$187)))*'[4]National population'!CI149)</f>
        <v>-153704.69925766037</v>
      </c>
      <c r="CJ148" s="22">
        <f ca="1">IF('National cons per cap'!CJ149=0,0,((1/(1-Parameters!$B$187)*(MAX(1,'National cons per cap'!CJ149)*'Non-Market - loss factor'!CJ148)^(1-Parameters!$B$187)))*'[4]National population'!CJ149)</f>
        <v>-1299.1642666082121</v>
      </c>
      <c r="CK148" s="22">
        <f ca="1">IF('National cons per cap'!CK149=0,0,((1/(1-Parameters!$B$187)*(MAX(1,'National cons per cap'!CK149)*'Non-Market - loss factor'!CK148)^(1-Parameters!$B$187)))*'[4]National population'!CK149)</f>
        <v>-39507.092678856876</v>
      </c>
      <c r="CL148" s="22">
        <f ca="1">IF('National cons per cap'!CL149=0,0,((1/(1-Parameters!$B$187)*(MAX(1,'National cons per cap'!CL149)*'Non-Market - loss factor'!CL148)^(1-Parameters!$B$187)))*'[4]National population'!CL149)</f>
        <v>-271106.55874631583</v>
      </c>
      <c r="CM148" s="22">
        <f ca="1">IF('National cons per cap'!CM149=0,0,((1/(1-Parameters!$B$187)*(MAX(1,'National cons per cap'!CM149)*'Non-Market - loss factor'!CM148)^(1-Parameters!$B$187)))*'[4]National population'!CM149)</f>
        <v>-8584.067862963615</v>
      </c>
      <c r="CN148" s="22">
        <f ca="1">IF('National cons per cap'!CN149=0,0,((1/(1-Parameters!$B$187)*(MAX(1,'National cons per cap'!CN149)*'Non-Market - loss factor'!CN148)^(1-Parameters!$B$187)))*'[4]National population'!CN149)</f>
        <v>-37912.562510363779</v>
      </c>
      <c r="CO148" s="22">
        <f ca="1">IF('National cons per cap'!CO149=0,0,((1/(1-Parameters!$B$187)*(MAX(1,'National cons per cap'!CO149)*'Non-Market - loss factor'!CO148)^(1-Parameters!$B$187)))*'[4]National population'!CO149)</f>
        <v>-133901.00700134563</v>
      </c>
      <c r="CP148" s="22">
        <f ca="1">IF('National cons per cap'!CP149=0,0,((1/(1-Parameters!$B$187)*(MAX(1,'National cons per cap'!CP149)*'Non-Market - loss factor'!CP148)^(1-Parameters!$B$187)))*'[4]National population'!CP149)</f>
        <v>-35728.796677354891</v>
      </c>
      <c r="CQ148" s="22">
        <f ca="1">IF('National cons per cap'!CQ149=0,0,((1/(1-Parameters!$B$187)*(MAX(1,'National cons per cap'!CQ149)*'Non-Market - loss factor'!CQ148)^(1-Parameters!$B$187)))*'[4]National population'!CQ149)</f>
        <v>-426050.75229395129</v>
      </c>
      <c r="CR148" s="22">
        <f ca="1">IF('National cons per cap'!CR149=0,0,((1/(1-Parameters!$B$187)*(MAX(1,'National cons per cap'!CR149)*'Non-Market - loss factor'!CR148)^(1-Parameters!$B$187)))*'[4]National population'!CR149)</f>
        <v>-28934.797126147787</v>
      </c>
      <c r="CS148" s="22">
        <f ca="1">IF('National cons per cap'!CS149=0,0,((1/(1-Parameters!$B$187)*(MAX(1,'National cons per cap'!CS149)*'Non-Market - loss factor'!CS148)^(1-Parameters!$B$187)))*'[4]National population'!CS149)</f>
        <v>-53712.41724556496</v>
      </c>
      <c r="CT148" s="22">
        <f ca="1">IF('National cons per cap'!CT149=0,0,((1/(1-Parameters!$B$187)*(MAX(1,'National cons per cap'!CT149)*'Non-Market - loss factor'!CT148)^(1-Parameters!$B$187)))*'[4]National population'!CT149)</f>
        <v>-89.219528178027431</v>
      </c>
      <c r="CU148" s="22">
        <f ca="1">IF('National cons per cap'!CU149=0,0,((1/(1-Parameters!$B$187)*(MAX(1,'National cons per cap'!CU149)*'Non-Market - loss factor'!CU148)^(1-Parameters!$B$187)))*'[4]National population'!CU149)</f>
        <v>-58873.199286012459</v>
      </c>
      <c r="CV148" s="22">
        <f ca="1">IF('National cons per cap'!CV149=0,0,((1/(1-Parameters!$B$187)*(MAX(1,'National cons per cap'!CV149)*'Non-Market - loss factor'!CV148)^(1-Parameters!$B$187)))*'[4]National population'!CV149)</f>
        <v>-7434.2228929571538</v>
      </c>
      <c r="CW148" s="22">
        <f ca="1">IF('National cons per cap'!CW149=0,0,((1/(1-Parameters!$B$187)*(MAX(1,'National cons per cap'!CW149)*'Non-Market - loss factor'!CW148)^(1-Parameters!$B$187)))*'[4]National population'!CW149)</f>
        <v>-17674.618299894584</v>
      </c>
      <c r="CX148" s="22">
        <f ca="1">IF('National cons per cap'!CX149=0,0,((1/(1-Parameters!$B$187)*(MAX(1,'National cons per cap'!CX149)*'Non-Market - loss factor'!CX148)^(1-Parameters!$B$187)))*'[4]National population'!CX149)</f>
        <v>-20003.196453710789</v>
      </c>
      <c r="CY148" s="22">
        <f ca="1">IF('National cons per cap'!CY149=0,0,((1/(1-Parameters!$B$187)*(MAX(1,'National cons per cap'!CY149)*'Non-Market - loss factor'!CY148)^(1-Parameters!$B$187)))*'[4]National population'!CY149)</f>
        <v>-47475.918622197147</v>
      </c>
      <c r="CZ148" s="22">
        <f ca="1">IF('National cons per cap'!CZ149=0,0,((1/(1-Parameters!$B$187)*(MAX(1,'National cons per cap'!CZ149)*'Non-Market - loss factor'!CZ148)^(1-Parameters!$B$187)))*'[4]National population'!CZ149)</f>
        <v>-28329.236697537697</v>
      </c>
      <c r="DA148" s="22">
        <f>IF('National cons per cap'!DA149=0,0,((1/(1-Parameters!$B$187)*(MAX(1,'National cons per cap'!DA149)*'Non-Market - loss factor'!DA148)^(1-Parameters!$B$187)))*'[4]National population'!DA149)</f>
        <v>0</v>
      </c>
      <c r="DB148" s="22">
        <f ca="1">IF('National cons per cap'!DB149=0,0,((1/(1-Parameters!$B$187)*(MAX(1,'National cons per cap'!DB149)*'Non-Market - loss factor'!DB148)^(1-Parameters!$B$187)))*'[4]National population'!DB149)</f>
        <v>-43678.29645457134</v>
      </c>
      <c r="DC148" s="22">
        <f ca="1">IF('National cons per cap'!DC149=0,0,((1/(1-Parameters!$B$187)*(MAX(1,'National cons per cap'!DC149)*'Non-Market - loss factor'!DC148)^(1-Parameters!$B$187)))*'[4]National population'!DC149)</f>
        <v>-22218.63347669422</v>
      </c>
      <c r="DD148" s="22">
        <f ca="1">IF('National cons per cap'!DD149=0,0,((1/(1-Parameters!$B$187)*(MAX(1,'National cons per cap'!DD149)*'Non-Market - loss factor'!DD148)^(1-Parameters!$B$187)))*'[4]National population'!DD149)</f>
        <v>-18401.327480737742</v>
      </c>
      <c r="DE148" s="22">
        <f ca="1">IF('National cons per cap'!DE149=0,0,((1/(1-Parameters!$B$187)*(MAX(1,'National cons per cap'!DE149)*'Non-Market - loss factor'!DE148)^(1-Parameters!$B$187)))*'[4]National population'!DE149)</f>
        <v>-1545.1541454067385</v>
      </c>
      <c r="DF148" s="22">
        <f ca="1">IF('National cons per cap'!DF149=0,0,((1/(1-Parameters!$B$187)*(MAX(1,'National cons per cap'!DF149)*'Non-Market - loss factor'!DF148)^(1-Parameters!$B$187)))*'[4]National population'!DF149)</f>
        <v>-13726.042527663823</v>
      </c>
      <c r="DG148" s="22">
        <f ca="1">IF('National cons per cap'!DG149=0,0,((1/(1-Parameters!$B$187)*(MAX(1,'National cons per cap'!DG149)*'Non-Market - loss factor'!DG148)^(1-Parameters!$B$187)))*'[4]National population'!DG149)</f>
        <v>-224629.69530464278</v>
      </c>
      <c r="DH148" s="22">
        <f ca="1">IF('National cons per cap'!DH149=0,0,((1/(1-Parameters!$B$187)*(MAX(1,'National cons per cap'!DH149)*'Non-Market - loss factor'!DH148)^(1-Parameters!$B$187)))*'[4]National population'!DH149)</f>
        <v>-15063.940094767766</v>
      </c>
      <c r="DI148" s="22">
        <f ca="1">IF('National cons per cap'!DI149=0,0,((1/(1-Parameters!$B$187)*(MAX(1,'National cons per cap'!DI149)*'Non-Market - loss factor'!DI148)^(1-Parameters!$B$187)))*'[4]National population'!DI149)</f>
        <v>-278759.35299188987</v>
      </c>
      <c r="DJ148" s="22">
        <f ca="1">IF('National cons per cap'!DJ149=0,0,((1/(1-Parameters!$B$187)*(MAX(1,'National cons per cap'!DJ149)*'Non-Market - loss factor'!DJ148)^(1-Parameters!$B$187)))*'[4]National population'!DJ149)</f>
        <v>-258858.92303531367</v>
      </c>
      <c r="DK148" s="22">
        <f ca="1">IF('National cons per cap'!DK149=0,0,((1/(1-Parameters!$B$187)*(MAX(1,'National cons per cap'!DK149)*'Non-Market - loss factor'!DK148)^(1-Parameters!$B$187)))*'[4]National population'!DK149)</f>
        <v>-17116.991521531862</v>
      </c>
      <c r="DL148" s="22">
        <f ca="1">IF('National cons per cap'!DL149=0,0,((1/(1-Parameters!$B$187)*(MAX(1,'National cons per cap'!DL149)*'Non-Market - loss factor'!DL148)^(1-Parameters!$B$187)))*'[4]National population'!DL149)</f>
        <v>-175414.97950423445</v>
      </c>
      <c r="DM148" s="22">
        <f ca="1">IF('National cons per cap'!DM149=0,0,((1/(1-Parameters!$B$187)*(MAX(1,'National cons per cap'!DM149)*'Non-Market - loss factor'!DM148)^(1-Parameters!$B$187)))*'[4]National population'!DM149)</f>
        <v>-168812.44878106171</v>
      </c>
      <c r="DN148" s="22">
        <f ca="1">IF('National cons per cap'!DN149=0,0,((1/(1-Parameters!$B$187)*(MAX(1,'National cons per cap'!DN149)*'Non-Market - loss factor'!DN148)^(1-Parameters!$B$187)))*'[4]National population'!DN149)</f>
        <v>-4133.2990791375723</v>
      </c>
      <c r="DO148" s="22">
        <f ca="1">IF('National cons per cap'!DO149=0,0,((1/(1-Parameters!$B$187)*(MAX(1,'National cons per cap'!DO149)*'Non-Market - loss factor'!DO148)^(1-Parameters!$B$187)))*'[4]National population'!DO149)</f>
        <v>-6208.4204883841567</v>
      </c>
      <c r="DP148" s="22">
        <f ca="1">IF('National cons per cap'!DP149=0,0,((1/(1-Parameters!$B$187)*(MAX(1,'National cons per cap'!DP149)*'Non-Market - loss factor'!DP148)^(1-Parameters!$B$187)))*'[4]National population'!DP149)</f>
        <v>-371466.82037753216</v>
      </c>
      <c r="DQ148" s="22">
        <f ca="1">IF('National cons per cap'!DQ149=0,0,((1/(1-Parameters!$B$187)*(MAX(1,'National cons per cap'!DQ149)*'Non-Market - loss factor'!DQ148)^(1-Parameters!$B$187)))*'[4]National population'!DQ149)</f>
        <v>-32552.594788433802</v>
      </c>
      <c r="DR148" s="22">
        <f>IF('National cons per cap'!DR149=0,0,((1/(1-Parameters!$B$187)*(MAX(1,'National cons per cap'!DR149)*'Non-Market - loss factor'!DR148)^(1-Parameters!$B$187)))*'[4]National population'!DR149)</f>
        <v>0</v>
      </c>
      <c r="DS148" s="22">
        <f ca="1">IF('National cons per cap'!DS149=0,0,((1/(1-Parameters!$B$187)*(MAX(1,'National cons per cap'!DS149)*'Non-Market - loss factor'!DS148)^(1-Parameters!$B$187)))*'[4]National population'!DS149)</f>
        <v>-5038.4412980508405</v>
      </c>
      <c r="DT148" s="22">
        <f ca="1">IF('National cons per cap'!DT149=0,0,((1/(1-Parameters!$B$187)*(MAX(1,'National cons per cap'!DT149)*'Non-Market - loss factor'!DT148)^(1-Parameters!$B$187)))*'[4]National population'!DT149)</f>
        <v>-217971.28010033627</v>
      </c>
      <c r="DU148" s="22">
        <f ca="1">IF('National cons per cap'!DU149=0,0,((1/(1-Parameters!$B$187)*(MAX(1,'National cons per cap'!DU149)*'Non-Market - loss factor'!DU148)^(1-Parameters!$B$187)))*'[4]National population'!DU149)</f>
        <v>-40970.38576192288</v>
      </c>
      <c r="DV148" s="22">
        <f ca="1">IF('National cons per cap'!DV149=0,0,((1/(1-Parameters!$B$187)*(MAX(1,'National cons per cap'!DV149)*'Non-Market - loss factor'!DV148)^(1-Parameters!$B$187)))*'[4]National population'!DV149)</f>
        <v>-11993.624758192036</v>
      </c>
      <c r="DW148" s="22">
        <f>IF('National cons per cap'!DW149=0,0,((1/(1-Parameters!$B$187)*(MAX(1,'National cons per cap'!DW149)*'Non-Market - loss factor'!DW148)^(1-Parameters!$B$187)))*'[4]National population'!DW149)</f>
        <v>0</v>
      </c>
      <c r="DX148" s="22">
        <f ca="1">IF('National cons per cap'!DX149=0,0,((1/(1-Parameters!$B$187)*(MAX(1,'National cons per cap'!DX149)*'Non-Market - loss factor'!DX148)^(1-Parameters!$B$187)))*'[4]National population'!DX149)</f>
        <v>-293883.79359013087</v>
      </c>
      <c r="DY148" s="22">
        <f ca="1">IF('National cons per cap'!DY149=0,0,((1/(1-Parameters!$B$187)*(MAX(1,'National cons per cap'!DY149)*'Non-Market - loss factor'!DY148)^(1-Parameters!$B$187)))*'[4]National population'!DY149)</f>
        <v>-1213871.4925004854</v>
      </c>
      <c r="DZ148" s="22">
        <f ca="1">IF('National cons per cap'!DZ149=0,0,((1/(1-Parameters!$B$187)*(MAX(1,'National cons per cap'!DZ149)*'Non-Market - loss factor'!DZ148)^(1-Parameters!$B$187)))*'[4]National population'!DZ149)</f>
        <v>-25258.127146516308</v>
      </c>
      <c r="EA148" s="22">
        <f ca="1">IF('National cons per cap'!EA149=0,0,((1/(1-Parameters!$B$187)*(MAX(1,'National cons per cap'!EA149)*'Non-Market - loss factor'!EA148)^(1-Parameters!$B$187)))*'[4]National population'!EA149)</f>
        <v>-76362.868125084176</v>
      </c>
      <c r="EB148" s="22">
        <f ca="1">IF('National cons per cap'!EB149=0,0,((1/(1-Parameters!$B$187)*(MAX(1,'National cons per cap'!EB149)*'Non-Market - loss factor'!EB148)^(1-Parameters!$B$187)))*'[4]National population'!EB149)</f>
        <v>-19653.916997263434</v>
      </c>
      <c r="EC148" s="22">
        <f ca="1">IF('National cons per cap'!EC149=0,0,((1/(1-Parameters!$B$187)*(MAX(1,'National cons per cap'!EC149)*'Non-Market - loss factor'!EC148)^(1-Parameters!$B$187)))*'[4]National population'!EC149)</f>
        <v>-130709.92824829803</v>
      </c>
      <c r="ED148" s="22">
        <f ca="1">IF('National cons per cap'!ED149=0,0,((1/(1-Parameters!$B$187)*(MAX(1,'National cons per cap'!ED149)*'Non-Market - loss factor'!ED148)^(1-Parameters!$B$187)))*'[4]National population'!ED149)</f>
        <v>-25.608811279249764</v>
      </c>
      <c r="EE148" s="22">
        <f ca="1">IF('National cons per cap'!EE149=0,0,((1/(1-Parameters!$B$187)*(MAX(1,'National cons per cap'!EE149)*'Non-Market - loss factor'!EE148)^(1-Parameters!$B$187)))*'[4]National population'!EE149)</f>
        <v>-21333.850785423387</v>
      </c>
      <c r="EF148" s="22">
        <f ca="1">IF('National cons per cap'!EF149=0,0,((1/(1-Parameters!$B$187)*(MAX(1,'National cons per cap'!EF149)*'Non-Market - loss factor'!EF148)^(1-Parameters!$B$187)))*'[4]National population'!EF149)</f>
        <v>-8105.6897237769081</v>
      </c>
      <c r="EG148" s="22">
        <f ca="1">IF('National cons per cap'!EG149=0,0,((1/(1-Parameters!$B$187)*(MAX(1,'National cons per cap'!EG149)*'Non-Market - loss factor'!EG148)^(1-Parameters!$B$187)))*'[4]National population'!EG149)</f>
        <v>-541305.10204146279</v>
      </c>
      <c r="EH148" s="22">
        <f ca="1">IF('National cons per cap'!EH149=0,0,((1/(1-Parameters!$B$187)*(MAX(1,'National cons per cap'!EH149)*'Non-Market - loss factor'!EH148)^(1-Parameters!$B$187)))*'[4]National population'!EH149)</f>
        <v>-8357.9909236316216</v>
      </c>
      <c r="EI148" s="22">
        <f ca="1">IF('National cons per cap'!EI149=0,0,((1/(1-Parameters!$B$187)*(MAX(1,'National cons per cap'!EI149)*'Non-Market - loss factor'!EI148)^(1-Parameters!$B$187)))*'[4]National population'!EI149)</f>
        <v>-81307.089000274704</v>
      </c>
      <c r="EJ148" s="22">
        <f ca="1">IF('National cons per cap'!EJ149=0,0,((1/(1-Parameters!$B$187)*(MAX(1,'National cons per cap'!EJ149)*'Non-Market - loss factor'!EJ148)^(1-Parameters!$B$187)))*'[4]National population'!EJ149)</f>
        <v>-292669.10977737437</v>
      </c>
      <c r="EK148" s="22">
        <f ca="1">IF('National cons per cap'!EK149=0,0,((1/(1-Parameters!$B$187)*(MAX(1,'National cons per cap'!EK149)*'Non-Market - loss factor'!EK148)^(1-Parameters!$B$187)))*'[4]National population'!EK149)</f>
        <v>-28.361088365814119</v>
      </c>
      <c r="EL148" s="22">
        <f ca="1">IF('National cons per cap'!EL149=0,0,((1/(1-Parameters!$B$187)*(MAX(1,'National cons per cap'!EL149)*'Non-Market - loss factor'!EL148)^(1-Parameters!$B$187)))*'[4]National population'!EL149)</f>
        <v>-25860.161151065906</v>
      </c>
      <c r="EM148" s="22">
        <f ca="1">IF('National cons per cap'!EM149=0,0,((1/(1-Parameters!$B$187)*(MAX(1,'National cons per cap'!EM149)*'Non-Market - loss factor'!EM148)^(1-Parameters!$B$187)))*'[4]National population'!EM149)</f>
        <v>-221469.8519923795</v>
      </c>
      <c r="EN148" s="22">
        <f ca="1">IF('National cons per cap'!EN149=0,0,((1/(1-Parameters!$B$187)*(MAX(1,'National cons per cap'!EN149)*'Non-Market - loss factor'!EN148)^(1-Parameters!$B$187)))*'[4]National population'!EN149)</f>
        <v>-5838.9581218998574</v>
      </c>
      <c r="EO148" s="22">
        <f>IF('National cons per cap'!EO149=0,0,((1/(1-Parameters!$B$187)*(MAX(1,'National cons per cap'!EO149)*'Non-Market - loss factor'!EO148)^(1-Parameters!$B$187)))*'[4]National population'!EO149)</f>
        <v>0</v>
      </c>
      <c r="EP148" s="22">
        <f ca="1">IF('National cons per cap'!EP149=0,0,((1/(1-Parameters!$B$187)*(MAX(1,'National cons per cap'!EP149)*'Non-Market - loss factor'!EP148)^(1-Parameters!$B$187)))*'[4]National population'!EP149)</f>
        <v>-53020.162482465857</v>
      </c>
      <c r="EQ148" s="22">
        <f ca="1">IF('National cons per cap'!EQ149=0,0,((1/(1-Parameters!$B$187)*(MAX(1,'National cons per cap'!EQ149)*'Non-Market - loss factor'!EQ148)^(1-Parameters!$B$187)))*'[4]National population'!EQ149)</f>
        <v>-17902.557270038433</v>
      </c>
      <c r="ER148" s="22">
        <f ca="1">IF('National cons per cap'!ER149=0,0,((1/(1-Parameters!$B$187)*(MAX(1,'National cons per cap'!ER149)*'Non-Market - loss factor'!ER148)^(1-Parameters!$B$187)))*'[4]National population'!ER149)</f>
        <v>-28371.964619112354</v>
      </c>
      <c r="ES148" s="22">
        <f ca="1">IF('National cons per cap'!ES149=0,0,((1/(1-Parameters!$B$187)*(MAX(1,'National cons per cap'!ES149)*'Non-Market - loss factor'!ES148)^(1-Parameters!$B$187)))*'[4]National population'!ES149)</f>
        <v>-3750.6309845381079</v>
      </c>
      <c r="ET148" s="22">
        <f>IF('National cons per cap'!ET149=0,0,((1/(1-Parameters!$B$187)*(MAX(1,'National cons per cap'!ET149)*'Non-Market - loss factor'!ET148)^(1-Parameters!$B$187)))*'[4]National population'!ET149)</f>
        <v>0</v>
      </c>
      <c r="EU148" s="22">
        <f ca="1">IF('National cons per cap'!EU149=0,0,((1/(1-Parameters!$B$187)*(MAX(1,'National cons per cap'!EU149)*'Non-Market - loss factor'!EU148)^(1-Parameters!$B$187)))*'[4]National population'!EU149)</f>
        <v>-134395.74969175892</v>
      </c>
      <c r="EV148" s="22">
        <f ca="1">IF('National cons per cap'!EV149=0,0,((1/(1-Parameters!$B$187)*(MAX(1,'National cons per cap'!EV149)*'Non-Market - loss factor'!EV148)^(1-Parameters!$B$187)))*'[4]National population'!EV149)</f>
        <v>-292890.55203887611</v>
      </c>
      <c r="EW148" s="22">
        <f ca="1">IF('National cons per cap'!EW149=0,0,((1/(1-Parameters!$B$187)*(MAX(1,'National cons per cap'!EW149)*'Non-Market - loss factor'!EW148)^(1-Parameters!$B$187)))*'[4]National population'!EW149)</f>
        <v>-133957.18114457338</v>
      </c>
      <c r="EX148" s="22">
        <f ca="1">IF('National cons per cap'!EX149=0,0,((1/(1-Parameters!$B$187)*(MAX(1,'National cons per cap'!EX149)*'Non-Market - loss factor'!EX148)^(1-Parameters!$B$187)))*'[4]National population'!EX149)</f>
        <v>-80192.867855438162</v>
      </c>
      <c r="EY148" s="22">
        <f ca="1">IF('National cons per cap'!EY149=0,0,((1/(1-Parameters!$B$187)*(MAX(1,'National cons per cap'!EY149)*'Non-Market - loss factor'!EY148)^(1-Parameters!$B$187)))*'[4]National population'!EY149)</f>
        <v>-293799.46326682903</v>
      </c>
      <c r="EZ148" s="22">
        <f ca="1">IF('National cons per cap'!EZ149=0,0,((1/(1-Parameters!$B$187)*(MAX(1,'National cons per cap'!EZ149)*'Non-Market - loss factor'!EZ148)^(1-Parameters!$B$187)))*'[4]National population'!EZ149)</f>
        <v>-122795.31101155773</v>
      </c>
      <c r="FA148" s="22">
        <f ca="1">IF('National cons per cap'!FA149=0,0,((1/(1-Parameters!$B$187)*(MAX(1,'National cons per cap'!FA149)*'Non-Market - loss factor'!FA148)^(1-Parameters!$B$187)))*'[4]National population'!FA149)</f>
        <v>-2084.8997311495045</v>
      </c>
      <c r="FB148" s="22">
        <f ca="1">IF('National cons per cap'!FB149=0,0,((1/(1-Parameters!$B$187)*(MAX(1,'National cons per cap'!FB149)*'Non-Market - loss factor'!FB148)^(1-Parameters!$B$187)))*'[4]National population'!FB149)</f>
        <v>-90717.632080467898</v>
      </c>
      <c r="FC148" s="22">
        <f ca="1">IF('National cons per cap'!FC149=0,0,((1/(1-Parameters!$B$187)*(MAX(1,'National cons per cap'!FC149)*'Non-Market - loss factor'!FC148)^(1-Parameters!$B$187)))*'[4]National population'!FC149)</f>
        <v>-20765.938658503463</v>
      </c>
      <c r="FD148" s="22">
        <f ca="1">IF('National cons per cap'!FD149=0,0,((1/(1-Parameters!$B$187)*(MAX(1,'National cons per cap'!FD149)*'Non-Market - loss factor'!FD148)^(1-Parameters!$B$187)))*'[4]National population'!FD149)</f>
        <v>-103.51626096010642</v>
      </c>
      <c r="FE148" s="22">
        <f>IF('National cons per cap'!FE149=0,0,((1/(1-Parameters!$B$187)*(MAX(1,'National cons per cap'!FE149)*'Non-Market - loss factor'!FE148)^(1-Parameters!$B$187)))*'[4]National population'!FE149)</f>
        <v>0</v>
      </c>
      <c r="FF148" s="22">
        <f ca="1">IF('National cons per cap'!FF149=0,0,((1/(1-Parameters!$B$187)*(MAX(1,'National cons per cap'!FF149)*'Non-Market - loss factor'!FF148)^(1-Parameters!$B$187)))*'[4]National population'!FF149)</f>
        <v>-53071.603798124808</v>
      </c>
      <c r="FG148" s="22">
        <f ca="1">IF('National cons per cap'!FG149=0,0,((1/(1-Parameters!$B$187)*(MAX(1,'National cons per cap'!FG149)*'Non-Market - loss factor'!FG148)^(1-Parameters!$B$187)))*'[4]National population'!FG149)</f>
        <v>-67216.823251164678</v>
      </c>
      <c r="FH148" s="22">
        <f ca="1">IF('National cons per cap'!FH149=0,0,((1/(1-Parameters!$B$187)*(MAX(1,'National cons per cap'!FH149)*'Non-Market - loss factor'!FH148)^(1-Parameters!$B$187)))*'[4]National population'!FH149)</f>
        <v>-1918.3077832567174</v>
      </c>
      <c r="FI148" s="22">
        <f ca="1">IF('National cons per cap'!FI149=0,0,((1/(1-Parameters!$B$187)*(MAX(1,'National cons per cap'!FI149)*'Non-Market - loss factor'!FI148)^(1-Parameters!$B$187)))*'[4]National population'!FI149)</f>
        <v>-1612.961747001702</v>
      </c>
      <c r="FJ148" s="22">
        <f ca="1">IF('National cons per cap'!FJ149=0,0,((1/(1-Parameters!$B$187)*(MAX(1,'National cons per cap'!FJ149)*'Non-Market - loss factor'!FJ148)^(1-Parameters!$B$187)))*'[4]National population'!FJ149)</f>
        <v>-29446.297342254908</v>
      </c>
      <c r="FK148" s="22">
        <f ca="1">IF('National cons per cap'!FK149=0,0,((1/(1-Parameters!$B$187)*(MAX(1,'National cons per cap'!FK149)*'Non-Market - loss factor'!FK148)^(1-Parameters!$B$187)))*'[4]National population'!FK149)</f>
        <v>-10870.989883233313</v>
      </c>
      <c r="FL148" s="22">
        <f ca="1">IF('National cons per cap'!FL149=0,0,((1/(1-Parameters!$B$187)*(MAX(1,'National cons per cap'!FL149)*'Non-Market - loss factor'!FL148)^(1-Parameters!$B$187)))*'[4]National population'!FL149)</f>
        <v>-41618.245666900446</v>
      </c>
      <c r="FM148" s="22">
        <f>IF('National cons per cap'!FM149=0,0,((1/(1-Parameters!$B$187)*(MAX(1,'National cons per cap'!FM149)*'Non-Market - loss factor'!FM148)^(1-Parameters!$B$187)))*'[4]National population'!FM149)</f>
        <v>0</v>
      </c>
      <c r="FN148" s="22">
        <f ca="1">IF('National cons per cap'!FN149=0,0,((1/(1-Parameters!$B$187)*(MAX(1,'National cons per cap'!FN149)*'Non-Market - loss factor'!FN148)^(1-Parameters!$B$187)))*'[4]National population'!FN149)</f>
        <v>-146320.83157806768</v>
      </c>
      <c r="FO148" s="22">
        <f ca="1">IF('National cons per cap'!FO149=0,0,((1/(1-Parameters!$B$187)*(MAX(1,'National cons per cap'!FO149)*'Non-Market - loss factor'!FO148)^(1-Parameters!$B$187)))*'[4]National population'!FO149)</f>
        <v>-94116.607406619863</v>
      </c>
      <c r="FP148" s="22">
        <f ca="1">IF('National cons per cap'!FP149=0,0,((1/(1-Parameters!$B$187)*(MAX(1,'National cons per cap'!FP149)*'Non-Market - loss factor'!FP148)^(1-Parameters!$B$187)))*'[4]National population'!FP149)</f>
        <v>-118085.60328144394</v>
      </c>
      <c r="FQ148" s="22">
        <f ca="1">IF('National cons per cap'!FQ149=0,0,((1/(1-Parameters!$B$187)*(MAX(1,'National cons per cap'!FQ149)*'Non-Market - loss factor'!FQ148)^(1-Parameters!$B$187)))*'[4]National population'!FQ149)</f>
        <v>-43693.814645256331</v>
      </c>
      <c r="FR148" s="22">
        <f ca="1">IF('National cons per cap'!FR149=0,0,((1/(1-Parameters!$B$187)*(MAX(1,'National cons per cap'!FR149)*'Non-Market - loss factor'!FR148)^(1-Parameters!$B$187)))*'[4]National population'!FR149)</f>
        <v>-15555.179958008777</v>
      </c>
      <c r="FS148" s="22">
        <f ca="1">IF('National cons per cap'!FS149=0,0,((1/(1-Parameters!$B$187)*(MAX(1,'National cons per cap'!FS149)*'Non-Market - loss factor'!FS148)^(1-Parameters!$B$187)))*'[4]National population'!FS149)</f>
        <v>-2668.7406972112267</v>
      </c>
      <c r="FT148" s="22">
        <f ca="1">IF('National cons per cap'!FT149=0,0,((1/(1-Parameters!$B$187)*(MAX(1,'National cons per cap'!FT149)*'Non-Market - loss factor'!FT148)^(1-Parameters!$B$187)))*'[4]National population'!FT149)</f>
        <v>-301.97137716407229</v>
      </c>
      <c r="FU148" s="22">
        <f ca="1">IF('National cons per cap'!FU149=0,0,((1/(1-Parameters!$B$187)*(MAX(1,'National cons per cap'!FU149)*'Non-Market - loss factor'!FU148)^(1-Parameters!$B$187)))*'[4]National population'!FU149)</f>
        <v>-2161.2442225491991</v>
      </c>
      <c r="FV148" s="22">
        <f ca="1">IF('National cons per cap'!FV149=0,0,((1/(1-Parameters!$B$187)*(MAX(1,'National cons per cap'!FV149)*'Non-Market - loss factor'!FV148)^(1-Parameters!$B$187)))*'[4]National population'!FV149)</f>
        <v>-54342.52686685809</v>
      </c>
      <c r="FW148" s="22">
        <f ca="1">IF('National cons per cap'!FW149=0,0,((1/(1-Parameters!$B$187)*(MAX(1,'National cons per cap'!FW149)*'Non-Market - loss factor'!FW148)^(1-Parameters!$B$187)))*'[4]National population'!FW149)</f>
        <v>-481426.89917962812</v>
      </c>
      <c r="FX148" s="22">
        <f ca="1">IF('National cons per cap'!FX149=0,0,((1/(1-Parameters!$B$187)*(MAX(1,'National cons per cap'!FX149)*'Non-Market - loss factor'!FX148)^(1-Parameters!$B$187)))*'[4]National population'!FX149)</f>
        <v>-44.855223951610192</v>
      </c>
      <c r="FY148" s="22">
        <f>IF('National cons per cap'!FY149=0,0,((1/(1-Parameters!$B$187)*(MAX(1,'National cons per cap'!FY149)*'Non-Market - loss factor'!FY148)^(1-Parameters!$B$187)))*'[4]National population'!FY149)</f>
        <v>0</v>
      </c>
      <c r="FZ148" s="22">
        <f ca="1">IF('National cons per cap'!FZ149=0,0,((1/(1-Parameters!$B$187)*(MAX(1,'National cons per cap'!FZ149)*'Non-Market - loss factor'!FZ148)^(1-Parameters!$B$187)))*'[4]National population'!FZ149)</f>
        <v>-509691.25150612491</v>
      </c>
      <c r="GA148" s="22">
        <f ca="1">IF('National cons per cap'!GA149=0,0,((1/(1-Parameters!$B$187)*(MAX(1,'National cons per cap'!GA149)*'Non-Market - loss factor'!GA148)^(1-Parameters!$B$187)))*'[4]National population'!GA149)</f>
        <v>-419714.97645317542</v>
      </c>
      <c r="GB148" s="22">
        <f ca="1">IF('National cons per cap'!GB149=0,0,((1/(1-Parameters!$B$187)*(MAX(1,'National cons per cap'!GB149)*'Non-Market - loss factor'!GB148)^(1-Parameters!$B$187)))*'[4]National population'!GB149)</f>
        <v>-150045.21634609124</v>
      </c>
      <c r="GC148" s="22">
        <f ca="1">IF('National cons per cap'!GC149=0,0,((1/(1-Parameters!$B$187)*(MAX(1,'National cons per cap'!GC149)*'Non-Market - loss factor'!GC148)^(1-Parameters!$B$187)))*'[4]National population'!GC149)</f>
        <v>-6961.5878091112263</v>
      </c>
      <c r="GD148" s="22">
        <f ca="1">IF('National cons per cap'!GD149=0,0,((1/(1-Parameters!$B$187)*(MAX(1,'National cons per cap'!GD149)*'Non-Market - loss factor'!GD148)^(1-Parameters!$B$187)))*'[4]National population'!GD149)</f>
        <v>-1189658.4727659526</v>
      </c>
      <c r="GE148" s="22">
        <f ca="1">IF('National cons per cap'!GE149=0,0,((1/(1-Parameters!$B$187)*(MAX(1,'National cons per cap'!GE149)*'Non-Market - loss factor'!GE148)^(1-Parameters!$B$187)))*'[4]National population'!GE149)</f>
        <v>-133288.78976518681</v>
      </c>
      <c r="GF148" s="22">
        <f ca="1">IF('National cons per cap'!GF149=0,0,((1/(1-Parameters!$B$187)*(MAX(1,'National cons per cap'!GF149)*'Non-Market - loss factor'!GF148)^(1-Parameters!$B$187)))*'[4]National population'!GF149)</f>
        <v>-64622.068797986423</v>
      </c>
      <c r="GG148" s="22">
        <f ca="1">IF('National cons per cap'!GG149=0,0,((1/(1-Parameters!$B$187)*(MAX(1,'National cons per cap'!GG149)*'Non-Market - loss factor'!GG148)^(1-Parameters!$B$187)))*'[4]National population'!GG149)</f>
        <v>-270997.30939707946</v>
      </c>
      <c r="GH148" s="22">
        <f ca="1">IF('National cons per cap'!GH149=0,0,((1/(1-Parameters!$B$187)*(MAX(1,'National cons per cap'!GH149)*'Non-Market - loss factor'!GH148)^(1-Parameters!$B$187)))*'[4]National population'!GH149)</f>
        <v>-854.15151734251708</v>
      </c>
      <c r="GI148" s="22">
        <f ca="1">IF('National cons per cap'!GI149=0,0,((1/(1-Parameters!$B$187)*(MAX(1,'National cons per cap'!GI149)*'Non-Market - loss factor'!GI148)^(1-Parameters!$B$187)))*'[4]National population'!GI149)</f>
        <v>-503.26234798455408</v>
      </c>
      <c r="GJ148" s="22">
        <f ca="1">IF('National cons per cap'!GJ149=0,0,((1/(1-Parameters!$B$187)*(MAX(1,'National cons per cap'!GJ149)*'Non-Market - loss factor'!GJ148)^(1-Parameters!$B$187)))*'[4]National population'!GJ149)</f>
        <v>-184235.89419687173</v>
      </c>
      <c r="GK148" s="22">
        <f ca="1">IF('National cons per cap'!GK149=0,0,((1/(1-Parameters!$B$187)*(MAX(1,'National cons per cap'!GK149)*'Non-Market - loss factor'!GK148)^(1-Parameters!$B$187)))*'[4]National population'!GK149)</f>
        <v>-237839.9273922166</v>
      </c>
      <c r="GL148" s="22">
        <f ca="1">IF('National cons per cap'!GL149=0,0,((1/(1-Parameters!$B$187)*(MAX(1,'National cons per cap'!GL149)*'Non-Market - loss factor'!GL148)^(1-Parameters!$B$187)))*'[4]National population'!GL149)</f>
        <v>-133134.00484706691</v>
      </c>
      <c r="GM148" s="22">
        <f ca="1">IF('National cons per cap'!GM149=0,0,((1/(1-Parameters!$B$187)*(MAX(1,'National cons per cap'!GM149)*'Non-Market - loss factor'!GM148)^(1-Parameters!$B$187)))*'[4]National population'!GM149)</f>
        <v>-129617.06273703379</v>
      </c>
      <c r="GN148" s="28">
        <f ca="1">SUM(B148:GM148)*(1+Parameters!B$188)^-(A148-A$12)</f>
        <v>-7462885.5995248584</v>
      </c>
      <c r="GO148" s="22">
        <f ca="1">(GN148*(1-Parameters!$B$187)/'[4]National population'!$GN149)^(1/(1-Parameters!$B$187))</f>
        <v>1688082.1693898293</v>
      </c>
      <c r="GP148" s="28"/>
    </row>
    <row r="149" spans="1:198" x14ac:dyDescent="0.25">
      <c r="A149" s="15">
        <v>2157</v>
      </c>
      <c r="B149" s="22">
        <f ca="1">IF('National cons per cap'!B150=0,0,((1/(1-Parameters!$B$187)*(MAX(1,'National cons per cap'!B150)*'Non-Market - loss factor'!B149)^(1-Parameters!$B$187)))*'[4]National population'!B150)</f>
        <v>-124874.67947718831</v>
      </c>
      <c r="C149" s="22">
        <f ca="1">IF('National cons per cap'!C150=0,0,((1/(1-Parameters!$B$187)*(MAX(1,'National cons per cap'!C150)*'Non-Market - loss factor'!C149)^(1-Parameters!$B$187)))*'[4]National population'!C150)</f>
        <v>-168041.81650095963</v>
      </c>
      <c r="D149" s="22">
        <f ca="1">IF('National cons per cap'!D150=0,0,((1/(1-Parameters!$B$187)*(MAX(1,'National cons per cap'!D150)*'Non-Market - loss factor'!D149)^(1-Parameters!$B$187)))*'[4]National population'!D150)</f>
        <v>-25666.116599144567</v>
      </c>
      <c r="E149" s="22">
        <f>IF('National cons per cap'!E150=0,0,((1/(1-Parameters!$B$187)*(MAX(1,'National cons per cap'!E150)*'Non-Market - loss factor'!E149)^(1-Parameters!$B$187)))*'[4]National population'!E150)</f>
        <v>0</v>
      </c>
      <c r="F149" s="22">
        <f ca="1">IF('National cons per cap'!F150=0,0,((1/(1-Parameters!$B$187)*(MAX(1,'National cons per cap'!F150)*'Non-Market - loss factor'!F149)^(1-Parameters!$B$187)))*'[4]National population'!F150)</f>
        <v>-19356.151163661612</v>
      </c>
      <c r="G149" s="22">
        <f ca="1">IF('National cons per cap'!G150=0,0,((1/(1-Parameters!$B$187)*(MAX(1,'National cons per cap'!G150)*'Non-Market - loss factor'!G149)^(1-Parameters!$B$187)))*'[4]National population'!G150)</f>
        <v>-79888.985136651478</v>
      </c>
      <c r="H149" s="22">
        <f ca="1">IF('National cons per cap'!H150=0,0,((1/(1-Parameters!$B$187)*(MAX(1,'National cons per cap'!H150)*'Non-Market - loss factor'!H149)^(1-Parameters!$B$187)))*'[4]National population'!H150)</f>
        <v>-10176.69557820809</v>
      </c>
      <c r="I149" s="22">
        <f ca="1">IF('National cons per cap'!I150=0,0,((1/(1-Parameters!$B$187)*(MAX(1,'National cons per cap'!I150)*'Non-Market - loss factor'!I149)^(1-Parameters!$B$187)))*'[4]National population'!I150)</f>
        <v>-192.78436949773666</v>
      </c>
      <c r="J149" s="22">
        <f ca="1">IF('National cons per cap'!J150=0,0,((1/(1-Parameters!$B$187)*(MAX(1,'National cons per cap'!J150)*'Non-Market - loss factor'!J149)^(1-Parameters!$B$187)))*'[4]National population'!J150)</f>
        <v>-98859.564865245018</v>
      </c>
      <c r="K149" s="22">
        <f ca="1">IF('National cons per cap'!K150=0,0,((1/(1-Parameters!$B$187)*(MAX(1,'National cons per cap'!K150)*'Non-Market - loss factor'!K149)^(1-Parameters!$B$187)))*'[4]National population'!K150)</f>
        <v>-36119.081884490392</v>
      </c>
      <c r="L149" s="22">
        <f ca="1">IF('National cons per cap'!L150=0,0,((1/(1-Parameters!$B$187)*(MAX(1,'National cons per cap'!L150)*'Non-Market - loss factor'!L149)^(1-Parameters!$B$187)))*'[4]National population'!L150)</f>
        <v>-24324.492882323499</v>
      </c>
      <c r="M149" s="22">
        <f ca="1">IF('National cons per cap'!M150=0,0,((1/(1-Parameters!$B$187)*(MAX(1,'National cons per cap'!M150)*'Non-Market - loss factor'!M149)^(1-Parameters!$B$187)))*'[4]National population'!M150)</f>
        <v>-152090.39005048864</v>
      </c>
      <c r="N149" s="22">
        <f ca="1">IF('National cons per cap'!N150=0,0,((1/(1-Parameters!$B$187)*(MAX(1,'National cons per cap'!N150)*'Non-Market - loss factor'!N149)^(1-Parameters!$B$187)))*'[4]National population'!N150)</f>
        <v>-48331.2505921997</v>
      </c>
      <c r="O149" s="22">
        <f ca="1">IF('National cons per cap'!O150=0,0,((1/(1-Parameters!$B$187)*(MAX(1,'National cons per cap'!O150)*'Non-Market - loss factor'!O149)^(1-Parameters!$B$187)))*'[4]National population'!O150)</f>
        <v>-106863.22560701548</v>
      </c>
      <c r="P149" s="22">
        <f ca="1">IF('National cons per cap'!P150=0,0,((1/(1-Parameters!$B$187)*(MAX(1,'National cons per cap'!P150)*'Non-Market - loss factor'!P149)^(1-Parameters!$B$187)))*'[4]National population'!P150)</f>
        <v>-208462.59990933246</v>
      </c>
      <c r="Q149" s="22">
        <f ca="1">IF('National cons per cap'!Q150=0,0,((1/(1-Parameters!$B$187)*(MAX(1,'National cons per cap'!Q150)*'Non-Market - loss factor'!Q149)^(1-Parameters!$B$187)))*'[4]National population'!Q150)</f>
        <v>-628978.48031281715</v>
      </c>
      <c r="R149" s="22">
        <f ca="1">IF('National cons per cap'!R150=0,0,((1/(1-Parameters!$B$187)*(MAX(1,'National cons per cap'!R150)*'Non-Market - loss factor'!R149)^(1-Parameters!$B$187)))*'[4]National population'!R150)</f>
        <v>-51535.042440755256</v>
      </c>
      <c r="S149" s="22">
        <f ca="1">IF('National cons per cap'!S150=0,0,((1/(1-Parameters!$B$187)*(MAX(1,'National cons per cap'!S150)*'Non-Market - loss factor'!S149)^(1-Parameters!$B$187)))*'[4]National population'!S150)</f>
        <v>-3567.4599422132887</v>
      </c>
      <c r="T149" s="22">
        <f ca="1">IF('National cons per cap'!T150=0,0,((1/(1-Parameters!$B$187)*(MAX(1,'National cons per cap'!T150)*'Non-Market - loss factor'!T149)^(1-Parameters!$B$187)))*'[4]National population'!T150)</f>
        <v>-611.45559528159151</v>
      </c>
      <c r="U149" s="22">
        <f ca="1">IF('National cons per cap'!U150=0,0,((1/(1-Parameters!$B$187)*(MAX(1,'National cons per cap'!U150)*'Non-Market - loss factor'!U149)^(1-Parameters!$B$187)))*'[4]National population'!U150)</f>
        <v>-30525.181714676106</v>
      </c>
      <c r="V149" s="22">
        <f ca="1">IF('National cons per cap'!V150=0,0,((1/(1-Parameters!$B$187)*(MAX(1,'National cons per cap'!V150)*'Non-Market - loss factor'!V149)^(1-Parameters!$B$187)))*'[4]National population'!V150)</f>
        <v>-22771.54541048863</v>
      </c>
      <c r="W149" s="22">
        <f ca="1">IF('National cons per cap'!W150=0,0,((1/(1-Parameters!$B$187)*(MAX(1,'National cons per cap'!W150)*'Non-Market - loss factor'!W149)^(1-Parameters!$B$187)))*'[4]National population'!W150)</f>
        <v>-971.57934816397631</v>
      </c>
      <c r="X149" s="22">
        <f ca="1">IF('National cons per cap'!X150=0,0,((1/(1-Parameters!$B$187)*(MAX(1,'National cons per cap'!X150)*'Non-Market - loss factor'!X149)^(1-Parameters!$B$187)))*'[4]National population'!X150)</f>
        <v>-101.22365836351437</v>
      </c>
      <c r="Y149" s="22">
        <f ca="1">IF('National cons per cap'!Y150=0,0,((1/(1-Parameters!$B$187)*(MAX(1,'National cons per cap'!Y150)*'Non-Market - loss factor'!Y149)^(1-Parameters!$B$187)))*'[4]National population'!Y150)</f>
        <v>-38714.323012087982</v>
      </c>
      <c r="Z149" s="22">
        <f ca="1">IF('National cons per cap'!Z150=0,0,((1/(1-Parameters!$B$187)*(MAX(1,'National cons per cap'!Z150)*'Non-Market - loss factor'!Z149)^(1-Parameters!$B$187)))*'[4]National population'!Z150)</f>
        <v>-439006.85263753193</v>
      </c>
      <c r="AA149" s="22">
        <f ca="1">IF('National cons per cap'!AA150=0,0,((1/(1-Parameters!$B$187)*(MAX(1,'National cons per cap'!AA150)*'Non-Market - loss factor'!AA149)^(1-Parameters!$B$187)))*'[4]National population'!AA150)</f>
        <v>-565.83846593368298</v>
      </c>
      <c r="AB149" s="22">
        <f ca="1">IF('National cons per cap'!AB150=0,0,((1/(1-Parameters!$B$187)*(MAX(1,'National cons per cap'!AB150)*'Non-Market - loss factor'!AB149)^(1-Parameters!$B$187)))*'[4]National population'!AB150)</f>
        <v>-356.40043430538572</v>
      </c>
      <c r="AC149" s="22">
        <f ca="1">IF('National cons per cap'!AC150=0,0,((1/(1-Parameters!$B$187)*(MAX(1,'National cons per cap'!AC150)*'Non-Market - loss factor'!AC149)^(1-Parameters!$B$187)))*'[4]National population'!AC150)</f>
        <v>-1713.5464967239807</v>
      </c>
      <c r="AD149" s="22">
        <f ca="1">IF('National cons per cap'!AD150=0,0,((1/(1-Parameters!$B$187)*(MAX(1,'National cons per cap'!AD150)*'Non-Market - loss factor'!AD149)^(1-Parameters!$B$187)))*'[4]National population'!AD150)</f>
        <v>-10278.977385622364</v>
      </c>
      <c r="AE149" s="22">
        <f ca="1">IF('National cons per cap'!AE150=0,0,((1/(1-Parameters!$B$187)*(MAX(1,'National cons per cap'!AE150)*'Non-Market - loss factor'!AE149)^(1-Parameters!$B$187)))*'[4]National population'!AE150)</f>
        <v>-74443.635359728083</v>
      </c>
      <c r="AF149" s="22">
        <f ca="1">IF('National cons per cap'!AF150=0,0,((1/(1-Parameters!$B$187)*(MAX(1,'National cons per cap'!AF150)*'Non-Market - loss factor'!AF149)^(1-Parameters!$B$187)))*'[4]National population'!AF150)</f>
        <v>-142100.68375642863</v>
      </c>
      <c r="AG149" s="22">
        <f ca="1">IF('National cons per cap'!AG150=0,0,((1/(1-Parameters!$B$187)*(MAX(1,'National cons per cap'!AG150)*'Non-Market - loss factor'!AG149)^(1-Parameters!$B$187)))*'[4]National population'!AG150)</f>
        <v>-32074.203560343933</v>
      </c>
      <c r="AH149" s="22">
        <f ca="1">IF('National cons per cap'!AH150=0,0,((1/(1-Parameters!$B$187)*(MAX(1,'National cons per cap'!AH150)*'Non-Market - loss factor'!AH149)^(1-Parameters!$B$187)))*'[4]National population'!AH150)</f>
        <v>-34918.321292183224</v>
      </c>
      <c r="AI149" s="22">
        <f ca="1">IF('National cons per cap'!AI150=0,0,((1/(1-Parameters!$B$187)*(MAX(1,'National cons per cap'!AI150)*'Non-Market - loss factor'!AI149)^(1-Parameters!$B$187)))*'[4]National population'!AI150)</f>
        <v>-3228401.1785333217</v>
      </c>
      <c r="AJ149" s="22">
        <f ca="1">IF('National cons per cap'!AJ150=0,0,((1/(1-Parameters!$B$187)*(MAX(1,'National cons per cap'!AJ150)*'Non-Market - loss factor'!AJ149)^(1-Parameters!$B$187)))*'[4]National population'!AJ150)</f>
        <v>-197423.52082924795</v>
      </c>
      <c r="AK149" s="22">
        <f ca="1">IF('National cons per cap'!AK150=0,0,((1/(1-Parameters!$B$187)*(MAX(1,'National cons per cap'!AK150)*'Non-Market - loss factor'!AK149)^(1-Parameters!$B$187)))*'[4]National population'!AK150)</f>
        <v>-197076.90246855462</v>
      </c>
      <c r="AL149" s="22">
        <f ca="1">IF('National cons per cap'!AL150=0,0,((1/(1-Parameters!$B$187)*(MAX(1,'National cons per cap'!AL150)*'Non-Market - loss factor'!AL149)^(1-Parameters!$B$187)))*'[4]National population'!AL150)</f>
        <v>-1231698.5010095332</v>
      </c>
      <c r="AM149" s="22">
        <f ca="1">IF('National cons per cap'!AM150=0,0,((1/(1-Parameters!$B$187)*(MAX(1,'National cons per cap'!AM150)*'Non-Market - loss factor'!AM149)^(1-Parameters!$B$187)))*'[4]National population'!AM150)</f>
        <v>-30598.6081994249</v>
      </c>
      <c r="AN149" s="22">
        <f ca="1">IF('National cons per cap'!AN150=0,0,((1/(1-Parameters!$B$187)*(MAX(1,'National cons per cap'!AN150)*'Non-Market - loss factor'!AN149)^(1-Parameters!$B$187)))*'[4]National population'!AN150)</f>
        <v>-117217.28988504838</v>
      </c>
      <c r="AO149" s="22">
        <f ca="1">IF('National cons per cap'!AO150=0,0,((1/(1-Parameters!$B$187)*(MAX(1,'National cons per cap'!AO150)*'Non-Market - loss factor'!AO149)^(1-Parameters!$B$187)))*'[4]National population'!AO150)</f>
        <v>-6835.0364552605024</v>
      </c>
      <c r="AP149" s="22">
        <f ca="1">IF('National cons per cap'!AP150=0,0,((1/(1-Parameters!$B$187)*(MAX(1,'National cons per cap'!AP150)*'Non-Market - loss factor'!AP149)^(1-Parameters!$B$187)))*'[4]National population'!AP150)</f>
        <v>-3664.1582659121245</v>
      </c>
      <c r="AQ149" s="22">
        <f ca="1">IF('National cons per cap'!AQ150=0,0,((1/(1-Parameters!$B$187)*(MAX(1,'National cons per cap'!AQ150)*'Non-Market - loss factor'!AQ149)^(1-Parameters!$B$187)))*'[4]National population'!AQ150)</f>
        <v>-10666.094750437605</v>
      </c>
      <c r="AR149" s="22">
        <f>IF('National cons per cap'!AR150=0,0,((1/(1-Parameters!$B$187)*(MAX(1,'National cons per cap'!AR150)*'Non-Market - loss factor'!AR149)^(1-Parameters!$B$187)))*'[4]National population'!AR150)</f>
        <v>0</v>
      </c>
      <c r="AS149" s="22">
        <f ca="1">IF('National cons per cap'!AS150=0,0,((1/(1-Parameters!$B$187)*(MAX(1,'National cons per cap'!AS150)*'Non-Market - loss factor'!AS149)^(1-Parameters!$B$187)))*'[4]National population'!AS150)</f>
        <v>-5005.8662790567214</v>
      </c>
      <c r="AT149" s="22">
        <f ca="1">IF('National cons per cap'!AT150=0,0,((1/(1-Parameters!$B$187)*(MAX(1,'National cons per cap'!AT150)*'Non-Market - loss factor'!AT149)^(1-Parameters!$B$187)))*'[4]National population'!AT150)</f>
        <v>-55390.187478635802</v>
      </c>
      <c r="AU149" s="22">
        <f ca="1">IF('National cons per cap'!AU150=0,0,((1/(1-Parameters!$B$187)*(MAX(1,'National cons per cap'!AU150)*'Non-Market - loss factor'!AU149)^(1-Parameters!$B$187)))*'[4]National population'!AU150)</f>
        <v>-367350.77986194257</v>
      </c>
      <c r="AV149" s="22">
        <f ca="1">IF('National cons per cap'!AV150=0,0,((1/(1-Parameters!$B$187)*(MAX(1,'National cons per cap'!AV150)*'Non-Market - loss factor'!AV149)^(1-Parameters!$B$187)))*'[4]National population'!AV150)</f>
        <v>-8644.8153110871626</v>
      </c>
      <c r="AW149" s="22">
        <f ca="1">IF('National cons per cap'!AW150=0,0,((1/(1-Parameters!$B$187)*(MAX(1,'National cons per cap'!AW150)*'Non-Market - loss factor'!AW149)^(1-Parameters!$B$187)))*'[4]National population'!AW150)</f>
        <v>-219.97620527006342</v>
      </c>
      <c r="AX149" s="22">
        <f ca="1">IF('National cons per cap'!AX150=0,0,((1/(1-Parameters!$B$187)*(MAX(1,'National cons per cap'!AX150)*'Non-Market - loss factor'!AX149)^(1-Parameters!$B$187)))*'[4]National population'!AX150)</f>
        <v>-24145.194917893357</v>
      </c>
      <c r="AY149" s="22">
        <f ca="1">IF('National cons per cap'!AY150=0,0,((1/(1-Parameters!$B$187)*(MAX(1,'National cons per cap'!AY150)*'Non-Market - loss factor'!AY149)^(1-Parameters!$B$187)))*'[4]National population'!AY150)</f>
        <v>-24807.777213123318</v>
      </c>
      <c r="AZ149" s="22">
        <f ca="1">IF('National cons per cap'!AZ150=0,0,((1/(1-Parameters!$B$187)*(MAX(1,'National cons per cap'!AZ150)*'Non-Market - loss factor'!AZ149)^(1-Parameters!$B$187)))*'[4]National population'!AZ150)</f>
        <v>-204857.0718127882</v>
      </c>
      <c r="BA149" s="22">
        <f ca="1">IF('National cons per cap'!BA150=0,0,((1/(1-Parameters!$B$187)*(MAX(1,'National cons per cap'!BA150)*'Non-Market - loss factor'!BA149)^(1-Parameters!$B$187)))*'[4]National population'!BA150)</f>
        <v>-44673.504222985292</v>
      </c>
      <c r="BB149" s="22">
        <f ca="1">IF('National cons per cap'!BB150=0,0,((1/(1-Parameters!$B$187)*(MAX(1,'National cons per cap'!BB150)*'Non-Market - loss factor'!BB149)^(1-Parameters!$B$187)))*'[4]National population'!BB150)</f>
        <v>-418497.42614497599</v>
      </c>
      <c r="BC149" s="22">
        <f ca="1">IF('National cons per cap'!BC150=0,0,((1/(1-Parameters!$B$187)*(MAX(1,'National cons per cap'!BC150)*'Non-Market - loss factor'!BC149)^(1-Parameters!$B$187)))*'[4]National population'!BC150)</f>
        <v>-38219.46699475791</v>
      </c>
      <c r="BD149" s="22">
        <f>IF('National cons per cap'!BD150=0,0,((1/(1-Parameters!$B$187)*(MAX(1,'National cons per cap'!BD150)*'Non-Market - loss factor'!BD149)^(1-Parameters!$B$187)))*'[4]National population'!BD150)</f>
        <v>0</v>
      </c>
      <c r="BE149" s="22">
        <f ca="1">IF('National cons per cap'!BE150=0,0,((1/(1-Parameters!$B$187)*(MAX(1,'National cons per cap'!BE150)*'Non-Market - loss factor'!BE149)^(1-Parameters!$B$187)))*'[4]National population'!BE150)</f>
        <v>-224654.43595804216</v>
      </c>
      <c r="BF149" s="22">
        <f ca="1">IF('National cons per cap'!BF150=0,0,((1/(1-Parameters!$B$187)*(MAX(1,'National cons per cap'!BF150)*'Non-Market - loss factor'!BF149)^(1-Parameters!$B$187)))*'[4]National population'!BF150)</f>
        <v>-7932.601404500957</v>
      </c>
      <c r="BG149" s="22">
        <f ca="1">IF('National cons per cap'!BG150=0,0,((1/(1-Parameters!$B$187)*(MAX(1,'National cons per cap'!BG150)*'Non-Market - loss factor'!BG149)^(1-Parameters!$B$187)))*'[4]National population'!BG150)</f>
        <v>-1477669.6884546187</v>
      </c>
      <c r="BH149" s="22">
        <f ca="1">IF('National cons per cap'!BH150=0,0,((1/(1-Parameters!$B$187)*(MAX(1,'National cons per cap'!BH150)*'Non-Market - loss factor'!BH149)^(1-Parameters!$B$187)))*'[4]National population'!BH150)</f>
        <v>-23383.527013682804</v>
      </c>
      <c r="BI149" s="22">
        <f ca="1">IF('National cons per cap'!BI150=0,0,((1/(1-Parameters!$B$187)*(MAX(1,'National cons per cap'!BI150)*'Non-Market - loss factor'!BI149)^(1-Parameters!$B$187)))*'[4]National population'!BI150)</f>
        <v>-1995.0181680147052</v>
      </c>
      <c r="BJ149" s="22">
        <f ca="1">IF('National cons per cap'!BJ150=0,0,((1/(1-Parameters!$B$187)*(MAX(1,'National cons per cap'!BJ150)*'Non-Market - loss factor'!BJ149)^(1-Parameters!$B$187)))*'[4]National population'!BJ150)</f>
        <v>-297939.71393843356</v>
      </c>
      <c r="BK149" s="22">
        <f ca="1">IF('National cons per cap'!BK150=0,0,((1/(1-Parameters!$B$187)*(MAX(1,'National cons per cap'!BK150)*'Non-Market - loss factor'!BK149)^(1-Parameters!$B$187)))*'[4]National population'!BK150)</f>
        <v>-618.43476110200652</v>
      </c>
      <c r="BL149" s="22">
        <f ca="1">IF('National cons per cap'!BL150=0,0,((1/(1-Parameters!$B$187)*(MAX(1,'National cons per cap'!BL150)*'Non-Market - loss factor'!BL149)^(1-Parameters!$B$187)))*'[4]National population'!BL150)</f>
        <v>-7856.4172574743379</v>
      </c>
      <c r="BM149" s="22">
        <f ca="1">IF('National cons per cap'!BM150=0,0,((1/(1-Parameters!$B$187)*(MAX(1,'National cons per cap'!BM150)*'Non-Market - loss factor'!BM149)^(1-Parameters!$B$187)))*'[4]National population'!BM150)</f>
        <v>-272946.37430871063</v>
      </c>
      <c r="BN149" s="22">
        <f ca="1">IF('National cons per cap'!BN150=0,0,((1/(1-Parameters!$B$187)*(MAX(1,'National cons per cap'!BN150)*'Non-Market - loss factor'!BN149)^(1-Parameters!$B$187)))*'[4]National population'!BN150)</f>
        <v>-12654.367752439564</v>
      </c>
      <c r="BO149" s="22">
        <f ca="1">IF('National cons per cap'!BO150=0,0,((1/(1-Parameters!$B$187)*(MAX(1,'National cons per cap'!BO150)*'Non-Market - loss factor'!BO149)^(1-Parameters!$B$187)))*'[4]National population'!BO150)</f>
        <v>-220925.12818121491</v>
      </c>
      <c r="BP149" s="22">
        <f ca="1">IF('National cons per cap'!BP150=0,0,((1/(1-Parameters!$B$187)*(MAX(1,'National cons per cap'!BP150)*'Non-Market - loss factor'!BP149)^(1-Parameters!$B$187)))*'[4]National population'!BP150)</f>
        <v>-112976.00982790599</v>
      </c>
      <c r="BQ149" s="22">
        <f>IF('National cons per cap'!BQ150=0,0,((1/(1-Parameters!$B$187)*(MAX(1,'National cons per cap'!BQ150)*'Non-Market - loss factor'!BQ149)^(1-Parameters!$B$187)))*'[4]National population'!BQ150)</f>
        <v>0</v>
      </c>
      <c r="BR149" s="22">
        <f ca="1">IF('National cons per cap'!BR150=0,0,((1/(1-Parameters!$B$187)*(MAX(1,'National cons per cap'!BR150)*'Non-Market - loss factor'!BR149)^(1-Parameters!$B$187)))*'[4]National population'!BR150)</f>
        <v>-22556.608651824528</v>
      </c>
      <c r="BS149" s="22">
        <f ca="1">IF('National cons per cap'!BS150=0,0,((1/(1-Parameters!$B$187)*(MAX(1,'National cons per cap'!BS150)*'Non-Market - loss factor'!BS149)^(1-Parameters!$B$187)))*'[4]National population'!BS150)</f>
        <v>-19173.066793727685</v>
      </c>
      <c r="BT149" s="22">
        <f ca="1">IF('National cons per cap'!BT150=0,0,((1/(1-Parameters!$B$187)*(MAX(1,'National cons per cap'!BT150)*'Non-Market - loss factor'!BT149)^(1-Parameters!$B$187)))*'[4]National population'!BT150)</f>
        <v>-2715.8510107789725</v>
      </c>
      <c r="BU149" s="22">
        <f ca="1">IF('National cons per cap'!BU150=0,0,((1/(1-Parameters!$B$187)*(MAX(1,'National cons per cap'!BU150)*'Non-Market - loss factor'!BU149)^(1-Parameters!$B$187)))*'[4]National population'!BU150)</f>
        <v>-53668.551095935327</v>
      </c>
      <c r="BV149" s="22">
        <f ca="1">IF('National cons per cap'!BV150=0,0,((1/(1-Parameters!$B$187)*(MAX(1,'National cons per cap'!BV150)*'Non-Market - loss factor'!BV149)^(1-Parameters!$B$187)))*'[4]National population'!BV150)</f>
        <v>-299.06063712841467</v>
      </c>
      <c r="BW149" s="22">
        <f ca="1">IF('National cons per cap'!BW150=0,0,((1/(1-Parameters!$B$187)*(MAX(1,'National cons per cap'!BW150)*'Non-Market - loss factor'!BW149)^(1-Parameters!$B$187)))*'[4]National population'!BW150)</f>
        <v>-47187.357640740738</v>
      </c>
      <c r="BX149" s="22">
        <f>IF('National cons per cap'!BX150=0,0,((1/(1-Parameters!$B$187)*(MAX(1,'National cons per cap'!BX150)*'Non-Market - loss factor'!BX149)^(1-Parameters!$B$187)))*'[4]National population'!BX150)</f>
        <v>0</v>
      </c>
      <c r="BY149" s="22">
        <f ca="1">IF('National cons per cap'!BY150=0,0,((1/(1-Parameters!$B$187)*(MAX(1,'National cons per cap'!BY150)*'Non-Market - loss factor'!BY149)^(1-Parameters!$B$187)))*'[4]National population'!BY150)</f>
        <v>-2634.2866427018184</v>
      </c>
      <c r="BZ149" s="22">
        <f ca="1">IF('National cons per cap'!BZ150=0,0,((1/(1-Parameters!$B$187)*(MAX(1,'National cons per cap'!BZ150)*'Non-Market - loss factor'!BZ149)^(1-Parameters!$B$187)))*'[4]National population'!BZ150)</f>
        <v>-6481.8813509914526</v>
      </c>
      <c r="CA149" s="22">
        <f ca="1">IF('National cons per cap'!CA150=0,0,((1/(1-Parameters!$B$187)*(MAX(1,'National cons per cap'!CA150)*'Non-Market - loss factor'!CA149)^(1-Parameters!$B$187)))*'[4]National population'!CA150)</f>
        <v>-36272.489562931922</v>
      </c>
      <c r="CB149" s="22">
        <f ca="1">IF('National cons per cap'!CB150=0,0,((1/(1-Parameters!$B$187)*(MAX(1,'National cons per cap'!CB150)*'Non-Market - loss factor'!CB149)^(1-Parameters!$B$187)))*'[4]National population'!CB150)</f>
        <v>-26388.579098174021</v>
      </c>
      <c r="CC149" s="22">
        <f ca="1">IF('National cons per cap'!CC150=0,0,((1/(1-Parameters!$B$187)*(MAX(1,'National cons per cap'!CC150)*'Non-Market - loss factor'!CC149)^(1-Parameters!$B$187)))*'[4]National population'!CC150)</f>
        <v>-73152.145157155304</v>
      </c>
      <c r="CD149" s="22">
        <f ca="1">IF('National cons per cap'!CD150=0,0,((1/(1-Parameters!$B$187)*(MAX(1,'National cons per cap'!CD150)*'Non-Market - loss factor'!CD149)^(1-Parameters!$B$187)))*'[4]National population'!CD150)</f>
        <v>-58405.252352223164</v>
      </c>
      <c r="CE149" s="22">
        <f ca="1">IF('National cons per cap'!CE150=0,0,((1/(1-Parameters!$B$187)*(MAX(1,'National cons per cap'!CE150)*'Non-Market - loss factor'!CE149)^(1-Parameters!$B$187)))*'[4]National population'!CE150)</f>
        <v>-527891.54686854722</v>
      </c>
      <c r="CF149" s="22">
        <f ca="1">IF('National cons per cap'!CF150=0,0,((1/(1-Parameters!$B$187)*(MAX(1,'National cons per cap'!CF150)*'Non-Market - loss factor'!CF149)^(1-Parameters!$B$187)))*'[4]National population'!CF150)</f>
        <v>-3891809.6098155016</v>
      </c>
      <c r="CG149" s="22">
        <f ca="1">IF('National cons per cap'!CG150=0,0,((1/(1-Parameters!$B$187)*(MAX(1,'National cons per cap'!CG150)*'Non-Market - loss factor'!CG149)^(1-Parameters!$B$187)))*'[4]National population'!CG150)</f>
        <v>-19056.982636983219</v>
      </c>
      <c r="CH149" s="22">
        <f ca="1">IF('National cons per cap'!CH150=0,0,((1/(1-Parameters!$B$187)*(MAX(1,'National cons per cap'!CH150)*'Non-Market - loss factor'!CH149)^(1-Parameters!$B$187)))*'[4]National population'!CH150)</f>
        <v>-291455.23307730944</v>
      </c>
      <c r="CI149" s="22">
        <f ca="1">IF('National cons per cap'!CI150=0,0,((1/(1-Parameters!$B$187)*(MAX(1,'National cons per cap'!CI150)*'Non-Market - loss factor'!CI149)^(1-Parameters!$B$187)))*'[4]National population'!CI150)</f>
        <v>-152275.45714243007</v>
      </c>
      <c r="CJ149" s="22">
        <f ca="1">IF('National cons per cap'!CJ150=0,0,((1/(1-Parameters!$B$187)*(MAX(1,'National cons per cap'!CJ150)*'Non-Market - loss factor'!CJ149)^(1-Parameters!$B$187)))*'[4]National population'!CJ150)</f>
        <v>-1289.8079543980421</v>
      </c>
      <c r="CK149" s="22">
        <f ca="1">IF('National cons per cap'!CK150=0,0,((1/(1-Parameters!$B$187)*(MAX(1,'National cons per cap'!CK150)*'Non-Market - loss factor'!CK149)^(1-Parameters!$B$187)))*'[4]National population'!CK150)</f>
        <v>-39221.735061350264</v>
      </c>
      <c r="CL149" s="22">
        <f ca="1">IF('National cons per cap'!CL150=0,0,((1/(1-Parameters!$B$187)*(MAX(1,'National cons per cap'!CL150)*'Non-Market - loss factor'!CL149)^(1-Parameters!$B$187)))*'[4]National population'!CL150)</f>
        <v>-269153.03907419147</v>
      </c>
      <c r="CM149" s="22">
        <f ca="1">IF('National cons per cap'!CM150=0,0,((1/(1-Parameters!$B$187)*(MAX(1,'National cons per cap'!CM150)*'Non-Market - loss factor'!CM149)^(1-Parameters!$B$187)))*'[4]National population'!CM150)</f>
        <v>-8485.9728986913033</v>
      </c>
      <c r="CN149" s="22">
        <f ca="1">IF('National cons per cap'!CN150=0,0,((1/(1-Parameters!$B$187)*(MAX(1,'National cons per cap'!CN150)*'Non-Market - loss factor'!CN149)^(1-Parameters!$B$187)))*'[4]National population'!CN150)</f>
        <v>-37560.182511265521</v>
      </c>
      <c r="CO149" s="22">
        <f ca="1">IF('National cons per cap'!CO150=0,0,((1/(1-Parameters!$B$187)*(MAX(1,'National cons per cap'!CO150)*'Non-Market - loss factor'!CO149)^(1-Parameters!$B$187)))*'[4]National population'!CO150)</f>
        <v>-132353.84150854795</v>
      </c>
      <c r="CP149" s="22">
        <f ca="1">IF('National cons per cap'!CP150=0,0,((1/(1-Parameters!$B$187)*(MAX(1,'National cons per cap'!CP150)*'Non-Market - loss factor'!CP149)^(1-Parameters!$B$187)))*'[4]National population'!CP150)</f>
        <v>-35373.907580757288</v>
      </c>
      <c r="CQ149" s="22">
        <f ca="1">IF('National cons per cap'!CQ150=0,0,((1/(1-Parameters!$B$187)*(MAX(1,'National cons per cap'!CQ150)*'Non-Market - loss factor'!CQ149)^(1-Parameters!$B$187)))*'[4]National population'!CQ150)</f>
        <v>-422092.59247228055</v>
      </c>
      <c r="CR149" s="22">
        <f ca="1">IF('National cons per cap'!CR150=0,0,((1/(1-Parameters!$B$187)*(MAX(1,'National cons per cap'!CR150)*'Non-Market - loss factor'!CR149)^(1-Parameters!$B$187)))*'[4]National population'!CR150)</f>
        <v>-28647.551356886011</v>
      </c>
      <c r="CS149" s="22">
        <f ca="1">IF('National cons per cap'!CS150=0,0,((1/(1-Parameters!$B$187)*(MAX(1,'National cons per cap'!CS150)*'Non-Market - loss factor'!CS149)^(1-Parameters!$B$187)))*'[4]National population'!CS150)</f>
        <v>-53089.823676431653</v>
      </c>
      <c r="CT149" s="22">
        <f ca="1">IF('National cons per cap'!CT150=0,0,((1/(1-Parameters!$B$187)*(MAX(1,'National cons per cap'!CT150)*'Non-Market - loss factor'!CT149)^(1-Parameters!$B$187)))*'[4]National population'!CT150)</f>
        <v>-88.183307975296586</v>
      </c>
      <c r="CU149" s="22">
        <f ca="1">IF('National cons per cap'!CU150=0,0,((1/(1-Parameters!$B$187)*(MAX(1,'National cons per cap'!CU150)*'Non-Market - loss factor'!CU149)^(1-Parameters!$B$187)))*'[4]National population'!CU150)</f>
        <v>-58192.842978857254</v>
      </c>
      <c r="CV149" s="22">
        <f ca="1">IF('National cons per cap'!CV150=0,0,((1/(1-Parameters!$B$187)*(MAX(1,'National cons per cap'!CV150)*'Non-Market - loss factor'!CV149)^(1-Parameters!$B$187)))*'[4]National population'!CV150)</f>
        <v>-7365.1552049064603</v>
      </c>
      <c r="CW149" s="22">
        <f ca="1">IF('National cons per cap'!CW150=0,0,((1/(1-Parameters!$B$187)*(MAX(1,'National cons per cap'!CW150)*'Non-Market - loss factor'!CW149)^(1-Parameters!$B$187)))*'[4]National population'!CW150)</f>
        <v>-17469.778997539346</v>
      </c>
      <c r="CX149" s="22">
        <f ca="1">IF('National cons per cap'!CX150=0,0,((1/(1-Parameters!$B$187)*(MAX(1,'National cons per cap'!CX150)*'Non-Market - loss factor'!CX149)^(1-Parameters!$B$187)))*'[4]National population'!CX150)</f>
        <v>-19818.538244209976</v>
      </c>
      <c r="CY149" s="22">
        <f ca="1">IF('National cons per cap'!CY150=0,0,((1/(1-Parameters!$B$187)*(MAX(1,'National cons per cap'!CY150)*'Non-Market - loss factor'!CY149)^(1-Parameters!$B$187)))*'[4]National population'!CY150)</f>
        <v>-47034.455313171056</v>
      </c>
      <c r="CZ149" s="22">
        <f ca="1">IF('National cons per cap'!CZ150=0,0,((1/(1-Parameters!$B$187)*(MAX(1,'National cons per cap'!CZ150)*'Non-Market - loss factor'!CZ149)^(1-Parameters!$B$187)))*'[4]National population'!CZ150)</f>
        <v>-28065.985622701242</v>
      </c>
      <c r="DA149" s="22">
        <f>IF('National cons per cap'!DA150=0,0,((1/(1-Parameters!$B$187)*(MAX(1,'National cons per cap'!DA150)*'Non-Market - loss factor'!DA149)^(1-Parameters!$B$187)))*'[4]National population'!DA150)</f>
        <v>0</v>
      </c>
      <c r="DB149" s="22">
        <f ca="1">IF('National cons per cap'!DB150=0,0,((1/(1-Parameters!$B$187)*(MAX(1,'National cons per cap'!DB150)*'Non-Market - loss factor'!DB149)^(1-Parameters!$B$187)))*'[4]National population'!DB150)</f>
        <v>-43173.679744987094</v>
      </c>
      <c r="DC149" s="22">
        <f ca="1">IF('National cons per cap'!DC150=0,0,((1/(1-Parameters!$B$187)*(MAX(1,'National cons per cap'!DC150)*'Non-Market - loss factor'!DC149)^(1-Parameters!$B$187)))*'[4]National population'!DC150)</f>
        <v>-22012.313981486666</v>
      </c>
      <c r="DD149" s="22">
        <f ca="1">IF('National cons per cap'!DD150=0,0,((1/(1-Parameters!$B$187)*(MAX(1,'National cons per cap'!DD150)*'Non-Market - loss factor'!DD149)^(1-Parameters!$B$187)))*'[4]National population'!DD150)</f>
        <v>-18268.794265591183</v>
      </c>
      <c r="DE149" s="22">
        <f ca="1">IF('National cons per cap'!DE150=0,0,((1/(1-Parameters!$B$187)*(MAX(1,'National cons per cap'!DE150)*'Non-Market - loss factor'!DE149)^(1-Parameters!$B$187)))*'[4]National population'!DE150)</f>
        <v>-1534.0085291831508</v>
      </c>
      <c r="DF149" s="22">
        <f ca="1">IF('National cons per cap'!DF150=0,0,((1/(1-Parameters!$B$187)*(MAX(1,'National cons per cap'!DF150)*'Non-Market - loss factor'!DF149)^(1-Parameters!$B$187)))*'[4]National population'!DF150)</f>
        <v>-13627.346023927004</v>
      </c>
      <c r="DG149" s="22">
        <f ca="1">IF('National cons per cap'!DG150=0,0,((1/(1-Parameters!$B$187)*(MAX(1,'National cons per cap'!DG150)*'Non-Market - loss factor'!DG149)^(1-Parameters!$B$187)))*'[4]National population'!DG150)</f>
        <v>-222551.62136044048</v>
      </c>
      <c r="DH149" s="22">
        <f ca="1">IF('National cons per cap'!DH150=0,0,((1/(1-Parameters!$B$187)*(MAX(1,'National cons per cap'!DH150)*'Non-Market - loss factor'!DH149)^(1-Parameters!$B$187)))*'[4]National population'!DH150)</f>
        <v>-14914.235855862586</v>
      </c>
      <c r="DI149" s="22">
        <f ca="1">IF('National cons per cap'!DI150=0,0,((1/(1-Parameters!$B$187)*(MAX(1,'National cons per cap'!DI150)*'Non-Market - loss factor'!DI149)^(1-Parameters!$B$187)))*'[4]National population'!DI150)</f>
        <v>-276169.08199398906</v>
      </c>
      <c r="DJ149" s="22">
        <f ca="1">IF('National cons per cap'!DJ150=0,0,((1/(1-Parameters!$B$187)*(MAX(1,'National cons per cap'!DJ150)*'Non-Market - loss factor'!DJ149)^(1-Parameters!$B$187)))*'[4]National population'!DJ150)</f>
        <v>-255856.83411762223</v>
      </c>
      <c r="DK149" s="22">
        <f ca="1">IF('National cons per cap'!DK150=0,0,((1/(1-Parameters!$B$187)*(MAX(1,'National cons per cap'!DK150)*'Non-Market - loss factor'!DK149)^(1-Parameters!$B$187)))*'[4]National population'!DK150)</f>
        <v>-16993.49143353814</v>
      </c>
      <c r="DL149" s="22">
        <f ca="1">IF('National cons per cap'!DL150=0,0,((1/(1-Parameters!$B$187)*(MAX(1,'National cons per cap'!DL150)*'Non-Market - loss factor'!DL149)^(1-Parameters!$B$187)))*'[4]National population'!DL150)</f>
        <v>-173781.91762476761</v>
      </c>
      <c r="DM149" s="22">
        <f ca="1">IF('National cons per cap'!DM150=0,0,((1/(1-Parameters!$B$187)*(MAX(1,'National cons per cap'!DM150)*'Non-Market - loss factor'!DM149)^(1-Parameters!$B$187)))*'[4]National population'!DM150)</f>
        <v>-166858.07791985921</v>
      </c>
      <c r="DN149" s="22">
        <f ca="1">IF('National cons per cap'!DN150=0,0,((1/(1-Parameters!$B$187)*(MAX(1,'National cons per cap'!DN150)*'Non-Market - loss factor'!DN149)^(1-Parameters!$B$187)))*'[4]National population'!DN150)</f>
        <v>-4103.5687635371769</v>
      </c>
      <c r="DO149" s="22">
        <f ca="1">IF('National cons per cap'!DO150=0,0,((1/(1-Parameters!$B$187)*(MAX(1,'National cons per cap'!DO150)*'Non-Market - loss factor'!DO149)^(1-Parameters!$B$187)))*'[4]National population'!DO150)</f>
        <v>-6136.6290739918049</v>
      </c>
      <c r="DP149" s="22">
        <f ca="1">IF('National cons per cap'!DP150=0,0,((1/(1-Parameters!$B$187)*(MAX(1,'National cons per cap'!DP150)*'Non-Market - loss factor'!DP149)^(1-Parameters!$B$187)))*'[4]National population'!DP150)</f>
        <v>-368030.19680926087</v>
      </c>
      <c r="DQ149" s="22">
        <f ca="1">IF('National cons per cap'!DQ150=0,0,((1/(1-Parameters!$B$187)*(MAX(1,'National cons per cap'!DQ150)*'Non-Market - loss factor'!DQ149)^(1-Parameters!$B$187)))*'[4]National population'!DQ150)</f>
        <v>-32249.684718724351</v>
      </c>
      <c r="DR149" s="22">
        <f>IF('National cons per cap'!DR150=0,0,((1/(1-Parameters!$B$187)*(MAX(1,'National cons per cap'!DR150)*'Non-Market - loss factor'!DR149)^(1-Parameters!$B$187)))*'[4]National population'!DR150)</f>
        <v>0</v>
      </c>
      <c r="DS149" s="22">
        <f ca="1">IF('National cons per cap'!DS150=0,0,((1/(1-Parameters!$B$187)*(MAX(1,'National cons per cap'!DS150)*'Non-Market - loss factor'!DS149)^(1-Parameters!$B$187)))*'[4]National population'!DS150)</f>
        <v>-4991.6283712781014</v>
      </c>
      <c r="DT149" s="22">
        <f ca="1">IF('National cons per cap'!DT150=0,0,((1/(1-Parameters!$B$187)*(MAX(1,'National cons per cap'!DT150)*'Non-Market - loss factor'!DT149)^(1-Parameters!$B$187)))*'[4]National population'!DT150)</f>
        <v>-215944.5533678222</v>
      </c>
      <c r="DU149" s="22">
        <f ca="1">IF('National cons per cap'!DU150=0,0,((1/(1-Parameters!$B$187)*(MAX(1,'National cons per cap'!DU150)*'Non-Market - loss factor'!DU149)^(1-Parameters!$B$187)))*'[4]National population'!DU150)</f>
        <v>-40497.859229945025</v>
      </c>
      <c r="DV149" s="22">
        <f ca="1">IF('National cons per cap'!DV150=0,0,((1/(1-Parameters!$B$187)*(MAX(1,'National cons per cap'!DV150)*'Non-Market - loss factor'!DV149)^(1-Parameters!$B$187)))*'[4]National population'!DV150)</f>
        <v>-11882.129724712095</v>
      </c>
      <c r="DW149" s="22">
        <f>IF('National cons per cap'!DW150=0,0,((1/(1-Parameters!$B$187)*(MAX(1,'National cons per cap'!DW150)*'Non-Market - loss factor'!DW149)^(1-Parameters!$B$187)))*'[4]National population'!DW150)</f>
        <v>0</v>
      </c>
      <c r="DX149" s="22">
        <f ca="1">IF('National cons per cap'!DX150=0,0,((1/(1-Parameters!$B$187)*(MAX(1,'National cons per cap'!DX150)*'Non-Market - loss factor'!DX149)^(1-Parameters!$B$187)))*'[4]National population'!DX150)</f>
        <v>-291148.13627968967</v>
      </c>
      <c r="DY149" s="22">
        <f ca="1">IF('National cons per cap'!DY150=0,0,((1/(1-Parameters!$B$187)*(MAX(1,'National cons per cap'!DY150)*'Non-Market - loss factor'!DY149)^(1-Parameters!$B$187)))*'[4]National population'!DY150)</f>
        <v>-1202588.7730013682</v>
      </c>
      <c r="DZ149" s="22">
        <f ca="1">IF('National cons per cap'!DZ150=0,0,((1/(1-Parameters!$B$187)*(MAX(1,'National cons per cap'!DZ150)*'Non-Market - loss factor'!DZ149)^(1-Parameters!$B$187)))*'[4]National population'!DZ150)</f>
        <v>-24964.812854760974</v>
      </c>
      <c r="EA149" s="22">
        <f ca="1">IF('National cons per cap'!EA150=0,0,((1/(1-Parameters!$B$187)*(MAX(1,'National cons per cap'!EA150)*'Non-Market - loss factor'!EA149)^(1-Parameters!$B$187)))*'[4]National population'!EA150)</f>
        <v>-75845.977071190151</v>
      </c>
      <c r="EB149" s="22">
        <f ca="1">IF('National cons per cap'!EB150=0,0,((1/(1-Parameters!$B$187)*(MAX(1,'National cons per cap'!EB150)*'Non-Market - loss factor'!EB149)^(1-Parameters!$B$187)))*'[4]National population'!EB150)</f>
        <v>-19512.649747779757</v>
      </c>
      <c r="EC149" s="22">
        <f ca="1">IF('National cons per cap'!EC150=0,0,((1/(1-Parameters!$B$187)*(MAX(1,'National cons per cap'!EC150)*'Non-Market - loss factor'!EC149)^(1-Parameters!$B$187)))*'[4]National population'!EC150)</f>
        <v>-129196.71814922188</v>
      </c>
      <c r="ED149" s="22">
        <f ca="1">IF('National cons per cap'!ED150=0,0,((1/(1-Parameters!$B$187)*(MAX(1,'National cons per cap'!ED150)*'Non-Market - loss factor'!ED149)^(1-Parameters!$B$187)))*'[4]National population'!ED150)</f>
        <v>-25.320947847340896</v>
      </c>
      <c r="EE149" s="22">
        <f ca="1">IF('National cons per cap'!EE150=0,0,((1/(1-Parameters!$B$187)*(MAX(1,'National cons per cap'!EE150)*'Non-Market - loss factor'!EE149)^(1-Parameters!$B$187)))*'[4]National population'!EE150)</f>
        <v>-21182.408132256838</v>
      </c>
      <c r="EF149" s="22">
        <f ca="1">IF('National cons per cap'!EF150=0,0,((1/(1-Parameters!$B$187)*(MAX(1,'National cons per cap'!EF150)*'Non-Market - loss factor'!EF149)^(1-Parameters!$B$187)))*'[4]National population'!EF150)</f>
        <v>-8030.4170707131625</v>
      </c>
      <c r="EG149" s="22">
        <f ca="1">IF('National cons per cap'!EG150=0,0,((1/(1-Parameters!$B$187)*(MAX(1,'National cons per cap'!EG150)*'Non-Market - loss factor'!EG149)^(1-Parameters!$B$187)))*'[4]National population'!EG150)</f>
        <v>-535033.40791812865</v>
      </c>
      <c r="EH149" s="22">
        <f ca="1">IF('National cons per cap'!EH150=0,0,((1/(1-Parameters!$B$187)*(MAX(1,'National cons per cap'!EH150)*'Non-Market - loss factor'!EH149)^(1-Parameters!$B$187)))*'[4]National population'!EH150)</f>
        <v>-8261.1039582874328</v>
      </c>
      <c r="EI149" s="22">
        <f ca="1">IF('National cons per cap'!EI150=0,0,((1/(1-Parameters!$B$187)*(MAX(1,'National cons per cap'!EI150)*'Non-Market - loss factor'!EI149)^(1-Parameters!$B$187)))*'[4]National population'!EI150)</f>
        <v>-80364.131586130519</v>
      </c>
      <c r="EJ149" s="22">
        <f ca="1">IF('National cons per cap'!EJ150=0,0,((1/(1-Parameters!$B$187)*(MAX(1,'National cons per cap'!EJ150)*'Non-Market - loss factor'!EJ149)^(1-Parameters!$B$187)))*'[4]National population'!EJ150)</f>
        <v>-289304.33605140727</v>
      </c>
      <c r="EK149" s="22">
        <f ca="1">IF('National cons per cap'!EK150=0,0,((1/(1-Parameters!$B$187)*(MAX(1,'National cons per cap'!EK150)*'Non-Market - loss factor'!EK149)^(1-Parameters!$B$187)))*'[4]National population'!EK150)</f>
        <v>-28.040014036559739</v>
      </c>
      <c r="EL149" s="22">
        <f ca="1">IF('National cons per cap'!EL150=0,0,((1/(1-Parameters!$B$187)*(MAX(1,'National cons per cap'!EL150)*'Non-Market - loss factor'!EL149)^(1-Parameters!$B$187)))*'[4]National population'!EL150)</f>
        <v>-25561.126575044233</v>
      </c>
      <c r="EM149" s="22">
        <f ca="1">IF('National cons per cap'!EM150=0,0,((1/(1-Parameters!$B$187)*(MAX(1,'National cons per cap'!EM150)*'Non-Market - loss factor'!EM149)^(1-Parameters!$B$187)))*'[4]National population'!EM150)</f>
        <v>-219873.36128239223</v>
      </c>
      <c r="EN149" s="22">
        <f ca="1">IF('National cons per cap'!EN150=0,0,((1/(1-Parameters!$B$187)*(MAX(1,'National cons per cap'!EN150)*'Non-Market - loss factor'!EN149)^(1-Parameters!$B$187)))*'[4]National population'!EN150)</f>
        <v>-5771.5351827078439</v>
      </c>
      <c r="EO149" s="22">
        <f>IF('National cons per cap'!EO150=0,0,((1/(1-Parameters!$B$187)*(MAX(1,'National cons per cap'!EO150)*'Non-Market - loss factor'!EO149)^(1-Parameters!$B$187)))*'[4]National population'!EO150)</f>
        <v>0</v>
      </c>
      <c r="EP149" s="22">
        <f ca="1">IF('National cons per cap'!EP150=0,0,((1/(1-Parameters!$B$187)*(MAX(1,'National cons per cap'!EP150)*'Non-Market - loss factor'!EP149)^(1-Parameters!$B$187)))*'[4]National population'!EP150)</f>
        <v>-52638.43093104507</v>
      </c>
      <c r="EQ149" s="22">
        <f ca="1">IF('National cons per cap'!EQ150=0,0,((1/(1-Parameters!$B$187)*(MAX(1,'National cons per cap'!EQ150)*'Non-Market - loss factor'!EQ149)^(1-Parameters!$B$187)))*'[4]National population'!EQ150)</f>
        <v>-17694.569724336408</v>
      </c>
      <c r="ER149" s="22">
        <f ca="1">IF('National cons per cap'!ER150=0,0,((1/(1-Parameters!$B$187)*(MAX(1,'National cons per cap'!ER150)*'Non-Market - loss factor'!ER149)^(1-Parameters!$B$187)))*'[4]National population'!ER150)</f>
        <v>-28108.286334547127</v>
      </c>
      <c r="ES149" s="22">
        <f ca="1">IF('National cons per cap'!ES150=0,0,((1/(1-Parameters!$B$187)*(MAX(1,'National cons per cap'!ES150)*'Non-Market - loss factor'!ES149)^(1-Parameters!$B$187)))*'[4]National population'!ES150)</f>
        <v>-3715.7469230528905</v>
      </c>
      <c r="ET149" s="22">
        <f>IF('National cons per cap'!ET150=0,0,((1/(1-Parameters!$B$187)*(MAX(1,'National cons per cap'!ET150)*'Non-Market - loss factor'!ET149)^(1-Parameters!$B$187)))*'[4]National population'!ET150)</f>
        <v>0</v>
      </c>
      <c r="EU149" s="22">
        <f ca="1">IF('National cons per cap'!EU150=0,0,((1/(1-Parameters!$B$187)*(MAX(1,'National cons per cap'!EU150)*'Non-Market - loss factor'!EU149)^(1-Parameters!$B$187)))*'[4]National population'!EU150)</f>
        <v>-133427.14458204937</v>
      </c>
      <c r="EV149" s="22">
        <f ca="1">IF('National cons per cap'!EV150=0,0,((1/(1-Parameters!$B$187)*(MAX(1,'National cons per cap'!EV150)*'Non-Market - loss factor'!EV149)^(1-Parameters!$B$187)))*'[4]National population'!EV150)</f>
        <v>-289988.30224410637</v>
      </c>
      <c r="EW149" s="22">
        <f ca="1">IF('National cons per cap'!EW150=0,0,((1/(1-Parameters!$B$187)*(MAX(1,'National cons per cap'!EW150)*'Non-Market - loss factor'!EW149)^(1-Parameters!$B$187)))*'[4]National population'!EW150)</f>
        <v>-132712.2189165295</v>
      </c>
      <c r="EX149" s="22">
        <f ca="1">IF('National cons per cap'!EX150=0,0,((1/(1-Parameters!$B$187)*(MAX(1,'National cons per cap'!EX150)*'Non-Market - loss factor'!EX149)^(1-Parameters!$B$187)))*'[4]National population'!EX150)</f>
        <v>-79446.829845161294</v>
      </c>
      <c r="EY149" s="22">
        <f ca="1">IF('National cons per cap'!EY150=0,0,((1/(1-Parameters!$B$187)*(MAX(1,'National cons per cap'!EY150)*'Non-Market - loss factor'!EY149)^(1-Parameters!$B$187)))*'[4]National population'!EY150)</f>
        <v>-291065.07855214825</v>
      </c>
      <c r="EZ149" s="22">
        <f ca="1">IF('National cons per cap'!EZ150=0,0,((1/(1-Parameters!$B$187)*(MAX(1,'National cons per cap'!EZ150)*'Non-Market - loss factor'!EZ149)^(1-Parameters!$B$187)))*'[4]National population'!EZ150)</f>
        <v>-121662.74954736055</v>
      </c>
      <c r="FA149" s="22">
        <f ca="1">IF('National cons per cap'!FA150=0,0,((1/(1-Parameters!$B$187)*(MAX(1,'National cons per cap'!FA150)*'Non-Market - loss factor'!FA149)^(1-Parameters!$B$187)))*'[4]National population'!FA150)</f>
        <v>-2060.9884601645285</v>
      </c>
      <c r="FB149" s="22">
        <f ca="1">IF('National cons per cap'!FB150=0,0,((1/(1-Parameters!$B$187)*(MAX(1,'National cons per cap'!FB150)*'Non-Market - loss factor'!FB149)^(1-Parameters!$B$187)))*'[4]National population'!FB150)</f>
        <v>-89887.00026327715</v>
      </c>
      <c r="FC149" s="22">
        <f ca="1">IF('National cons per cap'!FC150=0,0,((1/(1-Parameters!$B$187)*(MAX(1,'National cons per cap'!FC150)*'Non-Market - loss factor'!FC149)^(1-Parameters!$B$187)))*'[4]National population'!FC150)</f>
        <v>-20524.991546365734</v>
      </c>
      <c r="FD149" s="22">
        <f ca="1">IF('National cons per cap'!FD150=0,0,((1/(1-Parameters!$B$187)*(MAX(1,'National cons per cap'!FD150)*'Non-Market - loss factor'!FD149)^(1-Parameters!$B$187)))*'[4]National population'!FD150)</f>
        <v>-102.76935800456735</v>
      </c>
      <c r="FE149" s="22">
        <f>IF('National cons per cap'!FE150=0,0,((1/(1-Parameters!$B$187)*(MAX(1,'National cons per cap'!FE150)*'Non-Market - loss factor'!FE149)^(1-Parameters!$B$187)))*'[4]National population'!FE150)</f>
        <v>0</v>
      </c>
      <c r="FF149" s="22">
        <f ca="1">IF('National cons per cap'!FF150=0,0,((1/(1-Parameters!$B$187)*(MAX(1,'National cons per cap'!FF150)*'Non-Market - loss factor'!FF149)^(1-Parameters!$B$187)))*'[4]National population'!FF150)</f>
        <v>-52688.681982293543</v>
      </c>
      <c r="FG149" s="22">
        <f ca="1">IF('National cons per cap'!FG150=0,0,((1/(1-Parameters!$B$187)*(MAX(1,'National cons per cap'!FG150)*'Non-Market - loss factor'!FG149)^(1-Parameters!$B$187)))*'[4]National population'!FG150)</f>
        <v>-66591.348720686132</v>
      </c>
      <c r="FH149" s="22">
        <f ca="1">IF('National cons per cap'!FH150=0,0,((1/(1-Parameters!$B$187)*(MAX(1,'National cons per cap'!FH150)*'Non-Market - loss factor'!FH149)^(1-Parameters!$B$187)))*'[4]National population'!FH150)</f>
        <v>-1900.5421964922566</v>
      </c>
      <c r="FI149" s="22">
        <f ca="1">IF('National cons per cap'!FI150=0,0,((1/(1-Parameters!$B$187)*(MAX(1,'National cons per cap'!FI150)*'Non-Market - loss factor'!FI149)^(1-Parameters!$B$187)))*'[4]National population'!FI150)</f>
        <v>-1594.439682728301</v>
      </c>
      <c r="FJ149" s="22">
        <f ca="1">IF('National cons per cap'!FJ150=0,0,((1/(1-Parameters!$B$187)*(MAX(1,'National cons per cap'!FJ150)*'Non-Market - loss factor'!FJ149)^(1-Parameters!$B$187)))*'[4]National population'!FJ150)</f>
        <v>-29233.930356484452</v>
      </c>
      <c r="FK149" s="22">
        <f ca="1">IF('National cons per cap'!FK150=0,0,((1/(1-Parameters!$B$187)*(MAX(1,'National cons per cap'!FK150)*'Non-Market - loss factor'!FK149)^(1-Parameters!$B$187)))*'[4]National population'!FK150)</f>
        <v>-10792.576435802141</v>
      </c>
      <c r="FL149" s="22">
        <f ca="1">IF('National cons per cap'!FL150=0,0,((1/(1-Parameters!$B$187)*(MAX(1,'National cons per cap'!FL150)*'Non-Market - loss factor'!FL149)^(1-Parameters!$B$187)))*'[4]National population'!FL150)</f>
        <v>-41318.88201495973</v>
      </c>
      <c r="FM149" s="22">
        <f>IF('National cons per cap'!FM150=0,0,((1/(1-Parameters!$B$187)*(MAX(1,'National cons per cap'!FM150)*'Non-Market - loss factor'!FM149)^(1-Parameters!$B$187)))*'[4]National population'!FM150)</f>
        <v>0</v>
      </c>
      <c r="FN149" s="22">
        <f ca="1">IF('National cons per cap'!FN150=0,0,((1/(1-Parameters!$B$187)*(MAX(1,'National cons per cap'!FN150)*'Non-Market - loss factor'!FN149)^(1-Parameters!$B$187)))*'[4]National population'!FN150)</f>
        <v>-144958.92565654393</v>
      </c>
      <c r="FO149" s="22">
        <f ca="1">IF('National cons per cap'!FO150=0,0,((1/(1-Parameters!$B$187)*(MAX(1,'National cons per cap'!FO150)*'Non-Market - loss factor'!FO149)^(1-Parameters!$B$187)))*'[4]National population'!FO150)</f>
        <v>-93242.884916933646</v>
      </c>
      <c r="FP149" s="22">
        <f ca="1">IF('National cons per cap'!FP150=0,0,((1/(1-Parameters!$B$187)*(MAX(1,'National cons per cap'!FP150)*'Non-Market - loss factor'!FP149)^(1-Parameters!$B$187)))*'[4]National population'!FP150)</f>
        <v>-116721.43293642273</v>
      </c>
      <c r="FQ149" s="22">
        <f ca="1">IF('National cons per cap'!FQ150=0,0,((1/(1-Parameters!$B$187)*(MAX(1,'National cons per cap'!FQ150)*'Non-Market - loss factor'!FQ149)^(1-Parameters!$B$187)))*'[4]National population'!FQ150)</f>
        <v>-43260.028853281583</v>
      </c>
      <c r="FR149" s="22">
        <f ca="1">IF('National cons per cap'!FR150=0,0,((1/(1-Parameters!$B$187)*(MAX(1,'National cons per cap'!FR150)*'Non-Market - loss factor'!FR149)^(1-Parameters!$B$187)))*'[4]National population'!FR150)</f>
        <v>-15400.494196379919</v>
      </c>
      <c r="FS149" s="22">
        <f ca="1">IF('National cons per cap'!FS150=0,0,((1/(1-Parameters!$B$187)*(MAX(1,'National cons per cap'!FS150)*'Non-Market - loss factor'!FS149)^(1-Parameters!$B$187)))*'[4]National population'!FS150)</f>
        <v>-2637.9110104101283</v>
      </c>
      <c r="FT149" s="22">
        <f ca="1">IF('National cons per cap'!FT150=0,0,((1/(1-Parameters!$B$187)*(MAX(1,'National cons per cap'!FT150)*'Non-Market - loss factor'!FT149)^(1-Parameters!$B$187)))*'[4]National population'!FT150)</f>
        <v>-298.6858065521576</v>
      </c>
      <c r="FU149" s="22">
        <f ca="1">IF('National cons per cap'!FU150=0,0,((1/(1-Parameters!$B$187)*(MAX(1,'National cons per cap'!FU150)*'Non-Market - loss factor'!FU149)^(1-Parameters!$B$187)))*'[4]National population'!FU150)</f>
        <v>-2136.2336843298067</v>
      </c>
      <c r="FV149" s="22">
        <f ca="1">IF('National cons per cap'!FV150=0,0,((1/(1-Parameters!$B$187)*(MAX(1,'National cons per cap'!FV150)*'Non-Market - loss factor'!FV149)^(1-Parameters!$B$187)))*'[4]National population'!FV150)</f>
        <v>-53844.38562853093</v>
      </c>
      <c r="FW149" s="22">
        <f ca="1">IF('National cons per cap'!FW150=0,0,((1/(1-Parameters!$B$187)*(MAX(1,'National cons per cap'!FW150)*'Non-Market - loss factor'!FW149)^(1-Parameters!$B$187)))*'[4]National population'!FW150)</f>
        <v>-477956.53266309627</v>
      </c>
      <c r="FX149" s="22">
        <f ca="1">IF('National cons per cap'!FX150=0,0,((1/(1-Parameters!$B$187)*(MAX(1,'National cons per cap'!FX150)*'Non-Market - loss factor'!FX149)^(1-Parameters!$B$187)))*'[4]National population'!FX150)</f>
        <v>-44.381248855105788</v>
      </c>
      <c r="FY149" s="22">
        <f>IF('National cons per cap'!FY150=0,0,((1/(1-Parameters!$B$187)*(MAX(1,'National cons per cap'!FY150)*'Non-Market - loss factor'!FY149)^(1-Parameters!$B$187)))*'[4]National population'!FY150)</f>
        <v>0</v>
      </c>
      <c r="FZ149" s="22">
        <f ca="1">IF('National cons per cap'!FZ150=0,0,((1/(1-Parameters!$B$187)*(MAX(1,'National cons per cap'!FZ150)*'Non-Market - loss factor'!FZ149)^(1-Parameters!$B$187)))*'[4]National population'!FZ150)</f>
        <v>-504962.9988927262</v>
      </c>
      <c r="GA149" s="22">
        <f ca="1">IF('National cons per cap'!GA150=0,0,((1/(1-Parameters!$B$187)*(MAX(1,'National cons per cap'!GA150)*'Non-Market - loss factor'!GA149)^(1-Parameters!$B$187)))*'[4]National population'!GA150)</f>
        <v>-415812.52290797967</v>
      </c>
      <c r="GB149" s="22">
        <f ca="1">IF('National cons per cap'!GB150=0,0,((1/(1-Parameters!$B$187)*(MAX(1,'National cons per cap'!GB150)*'Non-Market - loss factor'!GB149)^(1-Parameters!$B$187)))*'[4]National population'!GB150)</f>
        <v>-148558.09757575754</v>
      </c>
      <c r="GC149" s="22">
        <f ca="1">IF('National cons per cap'!GC150=0,0,((1/(1-Parameters!$B$187)*(MAX(1,'National cons per cap'!GC150)*'Non-Market - loss factor'!GC149)^(1-Parameters!$B$187)))*'[4]National population'!GC150)</f>
        <v>-6881.0585790482937</v>
      </c>
      <c r="GD149" s="22">
        <f ca="1">IF('National cons per cap'!GD150=0,0,((1/(1-Parameters!$B$187)*(MAX(1,'National cons per cap'!GD150)*'Non-Market - loss factor'!GD149)^(1-Parameters!$B$187)))*'[4]National population'!GD150)</f>
        <v>-1181104.1544118256</v>
      </c>
      <c r="GE149" s="22">
        <f ca="1">IF('National cons per cap'!GE150=0,0,((1/(1-Parameters!$B$187)*(MAX(1,'National cons per cap'!GE150)*'Non-Market - loss factor'!GE149)^(1-Parameters!$B$187)))*'[4]National population'!GE150)</f>
        <v>-131963.81585347329</v>
      </c>
      <c r="GF149" s="22">
        <f ca="1">IF('National cons per cap'!GF150=0,0,((1/(1-Parameters!$B$187)*(MAX(1,'National cons per cap'!GF150)*'Non-Market - loss factor'!GF149)^(1-Parameters!$B$187)))*'[4]National population'!GF150)</f>
        <v>-63873.220179982462</v>
      </c>
      <c r="GG149" s="22">
        <f ca="1">IF('National cons per cap'!GG150=0,0,((1/(1-Parameters!$B$187)*(MAX(1,'National cons per cap'!GG150)*'Non-Market - loss factor'!GG149)^(1-Parameters!$B$187)))*'[4]National population'!GG150)</f>
        <v>-267882.65009179857</v>
      </c>
      <c r="GH149" s="22">
        <f ca="1">IF('National cons per cap'!GH150=0,0,((1/(1-Parameters!$B$187)*(MAX(1,'National cons per cap'!GH150)*'Non-Market - loss factor'!GH149)^(1-Parameters!$B$187)))*'[4]National population'!GH150)</f>
        <v>-844.30774583468781</v>
      </c>
      <c r="GI149" s="22">
        <f ca="1">IF('National cons per cap'!GI150=0,0,((1/(1-Parameters!$B$187)*(MAX(1,'National cons per cap'!GI150)*'Non-Market - loss factor'!GI149)^(1-Parameters!$B$187)))*'[4]National population'!GI150)</f>
        <v>-497.47621747617484</v>
      </c>
      <c r="GJ149" s="22">
        <f ca="1">IF('National cons per cap'!GJ150=0,0,((1/(1-Parameters!$B$187)*(MAX(1,'National cons per cap'!GJ150)*'Non-Market - loss factor'!GJ149)^(1-Parameters!$B$187)))*'[4]National population'!GJ150)</f>
        <v>-182523.62225104138</v>
      </c>
      <c r="GK149" s="22">
        <f ca="1">IF('National cons per cap'!GK150=0,0,((1/(1-Parameters!$B$187)*(MAX(1,'National cons per cap'!GK150)*'Non-Market - loss factor'!GK149)^(1-Parameters!$B$187)))*'[4]National population'!GK150)</f>
        <v>-235630.58046629859</v>
      </c>
      <c r="GL149" s="22">
        <f ca="1">IF('National cons per cap'!GL150=0,0,((1/(1-Parameters!$B$187)*(MAX(1,'National cons per cap'!GL150)*'Non-Market - loss factor'!GL149)^(1-Parameters!$B$187)))*'[4]National population'!GL150)</f>
        <v>-131896.03121433884</v>
      </c>
      <c r="GM149" s="22">
        <f ca="1">IF('National cons per cap'!GM150=0,0,((1/(1-Parameters!$B$187)*(MAX(1,'National cons per cap'!GM150)*'Non-Market - loss factor'!GM149)^(1-Parameters!$B$187)))*'[4]National population'!GM150)</f>
        <v>-128411.87951818225</v>
      </c>
      <c r="GN149" s="28">
        <f ca="1">SUM(B149:GM149)*(1+Parameters!B$188)^-(A149-A$12)</f>
        <v>-7315781.8994538179</v>
      </c>
      <c r="GO149" s="22">
        <f ca="1">(GN149*(1-Parameters!$B$187)/'[4]National population'!$GN150)^(1/(1-Parameters!$B$187))</f>
        <v>1740198.6360173521</v>
      </c>
      <c r="GP149" s="28"/>
    </row>
    <row r="150" spans="1:198" x14ac:dyDescent="0.25">
      <c r="A150" s="15">
        <v>2158</v>
      </c>
      <c r="B150" s="22">
        <f ca="1">IF('National cons per cap'!B151=0,0,((1/(1-Parameters!$B$187)*(MAX(1,'National cons per cap'!B151)*'Non-Market - loss factor'!B150)^(1-Parameters!$B$187)))*'[4]National population'!B151)</f>
        <v>-123440.99979915576</v>
      </c>
      <c r="C150" s="22">
        <f ca="1">IF('National cons per cap'!C151=0,0,((1/(1-Parameters!$B$187)*(MAX(1,'National cons per cap'!C151)*'Non-Market - loss factor'!C150)^(1-Parameters!$B$187)))*'[4]National population'!C151)</f>
        <v>-166492.06339415401</v>
      </c>
      <c r="D150" s="22">
        <f ca="1">IF('National cons per cap'!D151=0,0,((1/(1-Parameters!$B$187)*(MAX(1,'National cons per cap'!D151)*'Non-Market - loss factor'!D150)^(1-Parameters!$B$187)))*'[4]National population'!D151)</f>
        <v>-25482.812434410193</v>
      </c>
      <c r="E150" s="22">
        <f>IF('National cons per cap'!E151=0,0,((1/(1-Parameters!$B$187)*(MAX(1,'National cons per cap'!E151)*'Non-Market - loss factor'!E150)^(1-Parameters!$B$187)))*'[4]National population'!E151)</f>
        <v>0</v>
      </c>
      <c r="F150" s="22">
        <f ca="1">IF('National cons per cap'!F151=0,0,((1/(1-Parameters!$B$187)*(MAX(1,'National cons per cap'!F151)*'Non-Market - loss factor'!F150)^(1-Parameters!$B$187)))*'[4]National population'!F151)</f>
        <v>-19177.224774882223</v>
      </c>
      <c r="G150" s="22">
        <f ca="1">IF('National cons per cap'!G151=0,0,((1/(1-Parameters!$B$187)*(MAX(1,'National cons per cap'!G151)*'Non-Market - loss factor'!G150)^(1-Parameters!$B$187)))*'[4]National population'!G151)</f>
        <v>-78969.869104107784</v>
      </c>
      <c r="H150" s="22">
        <f ca="1">IF('National cons per cap'!H151=0,0,((1/(1-Parameters!$B$187)*(MAX(1,'National cons per cap'!H151)*'Non-Market - loss factor'!H150)^(1-Parameters!$B$187)))*'[4]National population'!H151)</f>
        <v>-10076.365384485356</v>
      </c>
      <c r="I150" s="22">
        <f ca="1">IF('National cons per cap'!I151=0,0,((1/(1-Parameters!$B$187)*(MAX(1,'National cons per cap'!I151)*'Non-Market - loss factor'!I150)^(1-Parameters!$B$187)))*'[4]National population'!I151)</f>
        <v>-190.68775555597634</v>
      </c>
      <c r="J150" s="22">
        <f ca="1">IF('National cons per cap'!J151=0,0,((1/(1-Parameters!$B$187)*(MAX(1,'National cons per cap'!J151)*'Non-Market - loss factor'!J150)^(1-Parameters!$B$187)))*'[4]National population'!J151)</f>
        <v>-98158.661775638539</v>
      </c>
      <c r="K150" s="22">
        <f ca="1">IF('National cons per cap'!K151=0,0,((1/(1-Parameters!$B$187)*(MAX(1,'National cons per cap'!K151)*'Non-Market - loss factor'!K150)^(1-Parameters!$B$187)))*'[4]National population'!K151)</f>
        <v>-35859.955713668554</v>
      </c>
      <c r="L150" s="22">
        <f ca="1">IF('National cons per cap'!L151=0,0,((1/(1-Parameters!$B$187)*(MAX(1,'National cons per cap'!L151)*'Non-Market - loss factor'!L150)^(1-Parameters!$B$187)))*'[4]National population'!L151)</f>
        <v>-24084.523893729434</v>
      </c>
      <c r="M150" s="22">
        <f ca="1">IF('National cons per cap'!M151=0,0,((1/(1-Parameters!$B$187)*(MAX(1,'National cons per cap'!M151)*'Non-Market - loss factor'!M150)^(1-Parameters!$B$187)))*'[4]National population'!M151)</f>
        <v>-150685.79416904107</v>
      </c>
      <c r="N150" s="22">
        <f ca="1">IF('National cons per cap'!N151=0,0,((1/(1-Parameters!$B$187)*(MAX(1,'National cons per cap'!N151)*'Non-Market - loss factor'!N150)^(1-Parameters!$B$187)))*'[4]National population'!N151)</f>
        <v>-47985.935783743902</v>
      </c>
      <c r="O150" s="22">
        <f ca="1">IF('National cons per cap'!O151=0,0,((1/(1-Parameters!$B$187)*(MAX(1,'National cons per cap'!O151)*'Non-Market - loss factor'!O150)^(1-Parameters!$B$187)))*'[4]National population'!O151)</f>
        <v>-105875.59063104213</v>
      </c>
      <c r="P150" s="22">
        <f ca="1">IF('National cons per cap'!P151=0,0,((1/(1-Parameters!$B$187)*(MAX(1,'National cons per cap'!P151)*'Non-Market - loss factor'!P150)^(1-Parameters!$B$187)))*'[4]National population'!P151)</f>
        <v>-206535.12782859415</v>
      </c>
      <c r="Q150" s="22">
        <f ca="1">IF('National cons per cap'!Q151=0,0,((1/(1-Parameters!$B$187)*(MAX(1,'National cons per cap'!Q151)*'Non-Market - loss factor'!Q150)^(1-Parameters!$B$187)))*'[4]National population'!Q151)</f>
        <v>-621773.58680570393</v>
      </c>
      <c r="R150" s="22">
        <f ca="1">IF('National cons per cap'!R151=0,0,((1/(1-Parameters!$B$187)*(MAX(1,'National cons per cap'!R151)*'Non-Market - loss factor'!R150)^(1-Parameters!$B$187)))*'[4]National population'!R151)</f>
        <v>-51165.137969772848</v>
      </c>
      <c r="S150" s="22">
        <f ca="1">IF('National cons per cap'!S151=0,0,((1/(1-Parameters!$B$187)*(MAX(1,'National cons per cap'!S151)*'Non-Market - loss factor'!S150)^(1-Parameters!$B$187)))*'[4]National population'!S151)</f>
        <v>-3535.1703225147016</v>
      </c>
      <c r="T150" s="22">
        <f ca="1">IF('National cons per cap'!T151=0,0,((1/(1-Parameters!$B$187)*(MAX(1,'National cons per cap'!T151)*'Non-Market - loss factor'!T150)^(1-Parameters!$B$187)))*'[4]National population'!T151)</f>
        <v>-604.61025006566979</v>
      </c>
      <c r="U150" s="22">
        <f ca="1">IF('National cons per cap'!U151=0,0,((1/(1-Parameters!$B$187)*(MAX(1,'National cons per cap'!U151)*'Non-Market - loss factor'!U150)^(1-Parameters!$B$187)))*'[4]National population'!U151)</f>
        <v>-30306.090542978662</v>
      </c>
      <c r="V150" s="22">
        <f ca="1">IF('National cons per cap'!V151=0,0,((1/(1-Parameters!$B$187)*(MAX(1,'National cons per cap'!V151)*'Non-Market - loss factor'!V150)^(1-Parameters!$B$187)))*'[4]National population'!V151)</f>
        <v>-22547.034989150772</v>
      </c>
      <c r="W150" s="22">
        <f ca="1">IF('National cons per cap'!W151=0,0,((1/(1-Parameters!$B$187)*(MAX(1,'National cons per cap'!W151)*'Non-Market - loss factor'!W150)^(1-Parameters!$B$187)))*'[4]National population'!W151)</f>
        <v>-960.48571633363258</v>
      </c>
      <c r="X150" s="22">
        <f ca="1">IF('National cons per cap'!X151=0,0,((1/(1-Parameters!$B$187)*(MAX(1,'National cons per cap'!X151)*'Non-Market - loss factor'!X150)^(1-Parameters!$B$187)))*'[4]National population'!X151)</f>
        <v>-100.07947532092238</v>
      </c>
      <c r="Y150" s="22">
        <f ca="1">IF('National cons per cap'!Y151=0,0,((1/(1-Parameters!$B$187)*(MAX(1,'National cons per cap'!Y151)*'Non-Market - loss factor'!Y150)^(1-Parameters!$B$187)))*'[4]National population'!Y151)</f>
        <v>-38268.40635111888</v>
      </c>
      <c r="Z150" s="22">
        <f ca="1">IF('National cons per cap'!Z151=0,0,((1/(1-Parameters!$B$187)*(MAX(1,'National cons per cap'!Z151)*'Non-Market - loss factor'!Z150)^(1-Parameters!$B$187)))*'[4]National population'!Z151)</f>
        <v>-433960.40227989986</v>
      </c>
      <c r="AA150" s="22">
        <f ca="1">IF('National cons per cap'!AA151=0,0,((1/(1-Parameters!$B$187)*(MAX(1,'National cons per cap'!AA151)*'Non-Market - loss factor'!AA150)^(1-Parameters!$B$187)))*'[4]National population'!AA151)</f>
        <v>-559.36460537204061</v>
      </c>
      <c r="AB150" s="22">
        <f ca="1">IF('National cons per cap'!AB151=0,0,((1/(1-Parameters!$B$187)*(MAX(1,'National cons per cap'!AB151)*'Non-Market - loss factor'!AB150)^(1-Parameters!$B$187)))*'[4]National population'!AB151)</f>
        <v>-352.30339764564837</v>
      </c>
      <c r="AC150" s="22">
        <f ca="1">IF('National cons per cap'!AC151=0,0,((1/(1-Parameters!$B$187)*(MAX(1,'National cons per cap'!AC151)*'Non-Market - loss factor'!AC150)^(1-Parameters!$B$187)))*'[4]National population'!AC151)</f>
        <v>-1693.87798655294</v>
      </c>
      <c r="AD150" s="22">
        <f ca="1">IF('National cons per cap'!AD151=0,0,((1/(1-Parameters!$B$187)*(MAX(1,'National cons per cap'!AD151)*'Non-Market - loss factor'!AD150)^(1-Parameters!$B$187)))*'[4]National population'!AD151)</f>
        <v>-10184.005049060193</v>
      </c>
      <c r="AE150" s="22">
        <f ca="1">IF('National cons per cap'!AE151=0,0,((1/(1-Parameters!$B$187)*(MAX(1,'National cons per cap'!AE151)*'Non-Market - loss factor'!AE150)^(1-Parameters!$B$187)))*'[4]National population'!AE151)</f>
        <v>-73755.641076481712</v>
      </c>
      <c r="AF150" s="22">
        <f ca="1">IF('National cons per cap'!AF151=0,0,((1/(1-Parameters!$B$187)*(MAX(1,'National cons per cap'!AF151)*'Non-Market - loss factor'!AF150)^(1-Parameters!$B$187)))*'[4]National population'!AF151)</f>
        <v>-141085.58486888083</v>
      </c>
      <c r="AG150" s="22">
        <f ca="1">IF('National cons per cap'!AG151=0,0,((1/(1-Parameters!$B$187)*(MAX(1,'National cons per cap'!AG151)*'Non-Market - loss factor'!AG150)^(1-Parameters!$B$187)))*'[4]National population'!AG151)</f>
        <v>-31844.141767397745</v>
      </c>
      <c r="AH150" s="22">
        <f ca="1">IF('National cons per cap'!AH151=0,0,((1/(1-Parameters!$B$187)*(MAX(1,'National cons per cap'!AH151)*'Non-Market - loss factor'!AH150)^(1-Parameters!$B$187)))*'[4]National population'!AH151)</f>
        <v>-34517.190727809349</v>
      </c>
      <c r="AI150" s="22">
        <f ca="1">IF('National cons per cap'!AI151=0,0,((1/(1-Parameters!$B$187)*(MAX(1,'National cons per cap'!AI151)*'Non-Market - loss factor'!AI150)^(1-Parameters!$B$187)))*'[4]National population'!AI151)</f>
        <v>-3191408.9783456936</v>
      </c>
      <c r="AJ150" s="22">
        <f ca="1">IF('National cons per cap'!AJ151=0,0,((1/(1-Parameters!$B$187)*(MAX(1,'National cons per cap'!AJ151)*'Non-Market - loss factor'!AJ150)^(1-Parameters!$B$187)))*'[4]National population'!AJ151)</f>
        <v>-195599.23189580356</v>
      </c>
      <c r="AK150" s="22">
        <f ca="1">IF('National cons per cap'!AK151=0,0,((1/(1-Parameters!$B$187)*(MAX(1,'National cons per cap'!AK151)*'Non-Market - loss factor'!AK150)^(1-Parameters!$B$187)))*'[4]National population'!AK151)</f>
        <v>-195277.17144913643</v>
      </c>
      <c r="AL150" s="22">
        <f ca="1">IF('National cons per cap'!AL151=0,0,((1/(1-Parameters!$B$187)*(MAX(1,'National cons per cap'!AL151)*'Non-Market - loss factor'!AL150)^(1-Parameters!$B$187)))*'[4]National population'!AL151)</f>
        <v>-1220317.1183148744</v>
      </c>
      <c r="AM150" s="22">
        <f ca="1">IF('National cons per cap'!AM151=0,0,((1/(1-Parameters!$B$187)*(MAX(1,'National cons per cap'!AM151)*'Non-Market - loss factor'!AM150)^(1-Parameters!$B$187)))*'[4]National population'!AM151)</f>
        <v>-30316.371660404198</v>
      </c>
      <c r="AN150" s="22">
        <f ca="1">IF('National cons per cap'!AN151=0,0,((1/(1-Parameters!$B$187)*(MAX(1,'National cons per cap'!AN151)*'Non-Market - loss factor'!AN150)^(1-Parameters!$B$187)))*'[4]National population'!AN151)</f>
        <v>-115869.32488259916</v>
      </c>
      <c r="AO150" s="22">
        <f ca="1">IF('National cons per cap'!AO151=0,0,((1/(1-Parameters!$B$187)*(MAX(1,'National cons per cap'!AO151)*'Non-Market - loss factor'!AO150)^(1-Parameters!$B$187)))*'[4]National population'!AO151)</f>
        <v>-6772.014567811867</v>
      </c>
      <c r="AP150" s="22">
        <f ca="1">IF('National cons per cap'!AP151=0,0,((1/(1-Parameters!$B$187)*(MAX(1,'National cons per cap'!AP151)*'Non-Market - loss factor'!AP150)^(1-Parameters!$B$187)))*'[4]National population'!AP151)</f>
        <v>-3630.9926037337946</v>
      </c>
      <c r="AQ150" s="22">
        <f ca="1">IF('National cons per cap'!AQ151=0,0,((1/(1-Parameters!$B$187)*(MAX(1,'National cons per cap'!AQ151)*'Non-Market - loss factor'!AQ150)^(1-Parameters!$B$187)))*'[4]National population'!AQ151)</f>
        <v>-10543.330643140727</v>
      </c>
      <c r="AR150" s="22">
        <f>IF('National cons per cap'!AR151=0,0,((1/(1-Parameters!$B$187)*(MAX(1,'National cons per cap'!AR151)*'Non-Market - loss factor'!AR150)^(1-Parameters!$B$187)))*'[4]National population'!AR151)</f>
        <v>0</v>
      </c>
      <c r="AS150" s="22">
        <f ca="1">IF('National cons per cap'!AS151=0,0,((1/(1-Parameters!$B$187)*(MAX(1,'National cons per cap'!AS151)*'Non-Market - loss factor'!AS150)^(1-Parameters!$B$187)))*'[4]National population'!AS151)</f>
        <v>-4969.9834956838813</v>
      </c>
      <c r="AT150" s="22">
        <f ca="1">IF('National cons per cap'!AT151=0,0,((1/(1-Parameters!$B$187)*(MAX(1,'National cons per cap'!AT151)*'Non-Market - loss factor'!AT150)^(1-Parameters!$B$187)))*'[4]National population'!AT151)</f>
        <v>-54992.713930977712</v>
      </c>
      <c r="AU150" s="22">
        <f ca="1">IF('National cons per cap'!AU151=0,0,((1/(1-Parameters!$B$187)*(MAX(1,'National cons per cap'!AU151)*'Non-Market - loss factor'!AU150)^(1-Parameters!$B$187)))*'[4]National population'!AU151)</f>
        <v>-364719.14706968906</v>
      </c>
      <c r="AV150" s="22">
        <f ca="1">IF('National cons per cap'!AV151=0,0,((1/(1-Parameters!$B$187)*(MAX(1,'National cons per cap'!AV151)*'Non-Market - loss factor'!AV150)^(1-Parameters!$B$187)))*'[4]National population'!AV151)</f>
        <v>-8565.1622126394195</v>
      </c>
      <c r="AW150" s="22">
        <f ca="1">IF('National cons per cap'!AW151=0,0,((1/(1-Parameters!$B$187)*(MAX(1,'National cons per cap'!AW151)*'Non-Market - loss factor'!AW150)^(1-Parameters!$B$187)))*'[4]National population'!AW151)</f>
        <v>-217.58112650193547</v>
      </c>
      <c r="AX150" s="22">
        <f ca="1">IF('National cons per cap'!AX151=0,0,((1/(1-Parameters!$B$187)*(MAX(1,'National cons per cap'!AX151)*'Non-Market - loss factor'!AX150)^(1-Parameters!$B$187)))*'[4]National population'!AX151)</f>
        <v>-23973.981466146866</v>
      </c>
      <c r="AY150" s="22">
        <f ca="1">IF('National cons per cap'!AY151=0,0,((1/(1-Parameters!$B$187)*(MAX(1,'National cons per cap'!AY151)*'Non-Market - loss factor'!AY150)^(1-Parameters!$B$187)))*'[4]National population'!AY151)</f>
        <v>-24522.313934247908</v>
      </c>
      <c r="AZ150" s="22">
        <f ca="1">IF('National cons per cap'!AZ151=0,0,((1/(1-Parameters!$B$187)*(MAX(1,'National cons per cap'!AZ151)*'Non-Market - loss factor'!AZ150)^(1-Parameters!$B$187)))*'[4]National population'!AZ151)</f>
        <v>-202967.17957433968</v>
      </c>
      <c r="BA150" s="22">
        <f ca="1">IF('National cons per cap'!BA151=0,0,((1/(1-Parameters!$B$187)*(MAX(1,'National cons per cap'!BA151)*'Non-Market - loss factor'!BA150)^(1-Parameters!$B$187)))*'[4]National population'!BA151)</f>
        <v>-44160.65879901663</v>
      </c>
      <c r="BB150" s="22">
        <f ca="1">IF('National cons per cap'!BB151=0,0,((1/(1-Parameters!$B$187)*(MAX(1,'National cons per cap'!BB151)*'Non-Market - loss factor'!BB150)^(1-Parameters!$B$187)))*'[4]National population'!BB151)</f>
        <v>-414637.07918509294</v>
      </c>
      <c r="BC150" s="22">
        <f ca="1">IF('National cons per cap'!BC151=0,0,((1/(1-Parameters!$B$187)*(MAX(1,'National cons per cap'!BC151)*'Non-Market - loss factor'!BC150)^(1-Parameters!$B$187)))*'[4]National population'!BC151)</f>
        <v>-37866.602074282877</v>
      </c>
      <c r="BD150" s="22">
        <f>IF('National cons per cap'!BD151=0,0,((1/(1-Parameters!$B$187)*(MAX(1,'National cons per cap'!BD151)*'Non-Market - loss factor'!BD150)^(1-Parameters!$B$187)))*'[4]National population'!BD151)</f>
        <v>0</v>
      </c>
      <c r="BE150" s="22">
        <f ca="1">IF('National cons per cap'!BE151=0,0,((1/(1-Parameters!$B$187)*(MAX(1,'National cons per cap'!BE151)*'Non-Market - loss factor'!BE150)^(1-Parameters!$B$187)))*'[4]National population'!BE151)</f>
        <v>-223045.50334242234</v>
      </c>
      <c r="BF150" s="22">
        <f ca="1">IF('National cons per cap'!BF151=0,0,((1/(1-Parameters!$B$187)*(MAX(1,'National cons per cap'!BF151)*'Non-Market - loss factor'!BF150)^(1-Parameters!$B$187)))*'[4]National population'!BF151)</f>
        <v>-7875.7561115010512</v>
      </c>
      <c r="BG150" s="22">
        <f ca="1">IF('National cons per cap'!BG151=0,0,((1/(1-Parameters!$B$187)*(MAX(1,'National cons per cap'!BG151)*'Non-Market - loss factor'!BG150)^(1-Parameters!$B$187)))*'[4]National population'!BG151)</f>
        <v>-1464020.6294978634</v>
      </c>
      <c r="BH150" s="22">
        <f ca="1">IF('National cons per cap'!BH151=0,0,((1/(1-Parameters!$B$187)*(MAX(1,'National cons per cap'!BH151)*'Non-Market - loss factor'!BH150)^(1-Parameters!$B$187)))*'[4]National population'!BH151)</f>
        <v>-23216.14253624107</v>
      </c>
      <c r="BI150" s="22">
        <f ca="1">IF('National cons per cap'!BI151=0,0,((1/(1-Parameters!$B$187)*(MAX(1,'National cons per cap'!BI151)*'Non-Market - loss factor'!BI150)^(1-Parameters!$B$187)))*'[4]National population'!BI151)</f>
        <v>-1972.3908184538966</v>
      </c>
      <c r="BJ150" s="22">
        <f ca="1">IF('National cons per cap'!BJ151=0,0,((1/(1-Parameters!$B$187)*(MAX(1,'National cons per cap'!BJ151)*'Non-Market - loss factor'!BJ150)^(1-Parameters!$B$187)))*'[4]National population'!BJ151)</f>
        <v>-295804.7917759202</v>
      </c>
      <c r="BK150" s="22">
        <f ca="1">IF('National cons per cap'!BK151=0,0,((1/(1-Parameters!$B$187)*(MAX(1,'National cons per cap'!BK151)*'Non-Market - loss factor'!BK150)^(1-Parameters!$B$187)))*'[4]National population'!BK151)</f>
        <v>-613.91173168964713</v>
      </c>
      <c r="BL150" s="22">
        <f ca="1">IF('National cons per cap'!BL151=0,0,((1/(1-Parameters!$B$187)*(MAX(1,'National cons per cap'!BL151)*'Non-Market - loss factor'!BL150)^(1-Parameters!$B$187)))*'[4]National population'!BL151)</f>
        <v>-7784.0344628822804</v>
      </c>
      <c r="BM150" s="22">
        <f ca="1">IF('National cons per cap'!BM151=0,0,((1/(1-Parameters!$B$187)*(MAX(1,'National cons per cap'!BM151)*'Non-Market - loss factor'!BM150)^(1-Parameters!$B$187)))*'[4]National population'!BM151)</f>
        <v>-270998.68481296604</v>
      </c>
      <c r="BN150" s="22">
        <f ca="1">IF('National cons per cap'!BN151=0,0,((1/(1-Parameters!$B$187)*(MAX(1,'National cons per cap'!BN151)*'Non-Market - loss factor'!BN150)^(1-Parameters!$B$187)))*'[4]National population'!BN151)</f>
        <v>-12529.834279601255</v>
      </c>
      <c r="BO150" s="22">
        <f ca="1">IF('National cons per cap'!BO151=0,0,((1/(1-Parameters!$B$187)*(MAX(1,'National cons per cap'!BO151)*'Non-Market - loss factor'!BO150)^(1-Parameters!$B$187)))*'[4]National population'!BO151)</f>
        <v>-218884.20522695762</v>
      </c>
      <c r="BP150" s="22">
        <f ca="1">IF('National cons per cap'!BP151=0,0,((1/(1-Parameters!$B$187)*(MAX(1,'National cons per cap'!BP151)*'Non-Market - loss factor'!BP150)^(1-Parameters!$B$187)))*'[4]National population'!BP151)</f>
        <v>-111932.05607183966</v>
      </c>
      <c r="BQ150" s="22">
        <f>IF('National cons per cap'!BQ151=0,0,((1/(1-Parameters!$B$187)*(MAX(1,'National cons per cap'!BQ151)*'Non-Market - loss factor'!BQ150)^(1-Parameters!$B$187)))*'[4]National population'!BQ151)</f>
        <v>0</v>
      </c>
      <c r="BR150" s="22">
        <f ca="1">IF('National cons per cap'!BR151=0,0,((1/(1-Parameters!$B$187)*(MAX(1,'National cons per cap'!BR151)*'Non-Market - loss factor'!BR150)^(1-Parameters!$B$187)))*'[4]National population'!BR151)</f>
        <v>-22350.882336270734</v>
      </c>
      <c r="BS150" s="22">
        <f ca="1">IF('National cons per cap'!BS151=0,0,((1/(1-Parameters!$B$187)*(MAX(1,'National cons per cap'!BS151)*'Non-Market - loss factor'!BS150)^(1-Parameters!$B$187)))*'[4]National population'!BS151)</f>
        <v>-18996.674407411363</v>
      </c>
      <c r="BT150" s="22">
        <f ca="1">IF('National cons per cap'!BT151=0,0,((1/(1-Parameters!$B$187)*(MAX(1,'National cons per cap'!BT151)*'Non-Market - loss factor'!BT150)^(1-Parameters!$B$187)))*'[4]National population'!BT151)</f>
        <v>-2690.764464513963</v>
      </c>
      <c r="BU150" s="22">
        <f ca="1">IF('National cons per cap'!BU151=0,0,((1/(1-Parameters!$B$187)*(MAX(1,'National cons per cap'!BU151)*'Non-Market - loss factor'!BU150)^(1-Parameters!$B$187)))*'[4]National population'!BU151)</f>
        <v>-53284.278010777256</v>
      </c>
      <c r="BV150" s="22">
        <f ca="1">IF('National cons per cap'!BV151=0,0,((1/(1-Parameters!$B$187)*(MAX(1,'National cons per cap'!BV151)*'Non-Market - loss factor'!BV150)^(1-Parameters!$B$187)))*'[4]National population'!BV151)</f>
        <v>-295.69607585335029</v>
      </c>
      <c r="BW150" s="22">
        <f ca="1">IF('National cons per cap'!BW151=0,0,((1/(1-Parameters!$B$187)*(MAX(1,'National cons per cap'!BW151)*'Non-Market - loss factor'!BW150)^(1-Parameters!$B$187)))*'[4]National population'!BW151)</f>
        <v>-46643.998616463927</v>
      </c>
      <c r="BX150" s="22">
        <f>IF('National cons per cap'!BX151=0,0,((1/(1-Parameters!$B$187)*(MAX(1,'National cons per cap'!BX151)*'Non-Market - loss factor'!BX150)^(1-Parameters!$B$187)))*'[4]National population'!BX151)</f>
        <v>0</v>
      </c>
      <c r="BY150" s="22">
        <f ca="1">IF('National cons per cap'!BY151=0,0,((1/(1-Parameters!$B$187)*(MAX(1,'National cons per cap'!BY151)*'Non-Market - loss factor'!BY150)^(1-Parameters!$B$187)))*'[4]National population'!BY151)</f>
        <v>-2604.2863871154018</v>
      </c>
      <c r="BZ150" s="22">
        <f ca="1">IF('National cons per cap'!BZ151=0,0,((1/(1-Parameters!$B$187)*(MAX(1,'National cons per cap'!BZ151)*'Non-Market - loss factor'!BZ150)^(1-Parameters!$B$187)))*'[4]National population'!BZ151)</f>
        <v>-6407.5736414258017</v>
      </c>
      <c r="CA150" s="22">
        <f ca="1">IF('National cons per cap'!CA151=0,0,((1/(1-Parameters!$B$187)*(MAX(1,'National cons per cap'!CA151)*'Non-Market - loss factor'!CA150)^(1-Parameters!$B$187)))*'[4]National population'!CA151)</f>
        <v>-35855.124480433806</v>
      </c>
      <c r="CB150" s="22">
        <f ca="1">IF('National cons per cap'!CB151=0,0,((1/(1-Parameters!$B$187)*(MAX(1,'National cons per cap'!CB151)*'Non-Market - loss factor'!CB150)^(1-Parameters!$B$187)))*'[4]National population'!CB151)</f>
        <v>-26199.305417087777</v>
      </c>
      <c r="CC150" s="22">
        <f ca="1">IF('National cons per cap'!CC151=0,0,((1/(1-Parameters!$B$187)*(MAX(1,'National cons per cap'!CC151)*'Non-Market - loss factor'!CC150)^(1-Parameters!$B$187)))*'[4]National population'!CC151)</f>
        <v>-72313.274434118328</v>
      </c>
      <c r="CD150" s="22">
        <f ca="1">IF('National cons per cap'!CD151=0,0,((1/(1-Parameters!$B$187)*(MAX(1,'National cons per cap'!CD151)*'Non-Market - loss factor'!CD150)^(1-Parameters!$B$187)))*'[4]National population'!CD151)</f>
        <v>-57985.978433105338</v>
      </c>
      <c r="CE150" s="22">
        <f ca="1">IF('National cons per cap'!CE151=0,0,((1/(1-Parameters!$B$187)*(MAX(1,'National cons per cap'!CE151)*'Non-Market - loss factor'!CE150)^(1-Parameters!$B$187)))*'[4]National population'!CE151)</f>
        <v>-521846.99670069286</v>
      </c>
      <c r="CF150" s="22">
        <f ca="1">IF('National cons per cap'!CF151=0,0,((1/(1-Parameters!$B$187)*(MAX(1,'National cons per cap'!CF151)*'Non-Market - loss factor'!CF150)^(1-Parameters!$B$187)))*'[4]National population'!CF151)</f>
        <v>-3847101.7276869649</v>
      </c>
      <c r="CG150" s="22">
        <f ca="1">IF('National cons per cap'!CG151=0,0,((1/(1-Parameters!$B$187)*(MAX(1,'National cons per cap'!CG151)*'Non-Market - loss factor'!CG150)^(1-Parameters!$B$187)))*'[4]National population'!CG151)</f>
        <v>-18920.941519596581</v>
      </c>
      <c r="CH150" s="22">
        <f ca="1">IF('National cons per cap'!CH151=0,0,((1/(1-Parameters!$B$187)*(MAX(1,'National cons per cap'!CH151)*'Non-Market - loss factor'!CH150)^(1-Parameters!$B$187)))*'[4]National population'!CH151)</f>
        <v>-288764.66200385097</v>
      </c>
      <c r="CI150" s="22">
        <f ca="1">IF('National cons per cap'!CI151=0,0,((1/(1-Parameters!$B$187)*(MAX(1,'National cons per cap'!CI151)*'Non-Market - loss factor'!CI150)^(1-Parameters!$B$187)))*'[4]National population'!CI151)</f>
        <v>-150868.73803847985</v>
      </c>
      <c r="CJ150" s="22">
        <f ca="1">IF('National cons per cap'!CJ151=0,0,((1/(1-Parameters!$B$187)*(MAX(1,'National cons per cap'!CJ151)*'Non-Market - loss factor'!CJ150)^(1-Parameters!$B$187)))*'[4]National population'!CJ151)</f>
        <v>-1280.5657002484697</v>
      </c>
      <c r="CK150" s="22">
        <f ca="1">IF('National cons per cap'!CK151=0,0,((1/(1-Parameters!$B$187)*(MAX(1,'National cons per cap'!CK151)*'Non-Market - loss factor'!CK150)^(1-Parameters!$B$187)))*'[4]National population'!CK151)</f>
        <v>-38939.861575046059</v>
      </c>
      <c r="CL150" s="22">
        <f ca="1">IF('National cons per cap'!CL151=0,0,((1/(1-Parameters!$B$187)*(MAX(1,'National cons per cap'!CL151)*'Non-Market - loss factor'!CL150)^(1-Parameters!$B$187)))*'[4]National population'!CL151)</f>
        <v>-267223.34465401532</v>
      </c>
      <c r="CM150" s="22">
        <f ca="1">IF('National cons per cap'!CM151=0,0,((1/(1-Parameters!$B$187)*(MAX(1,'National cons per cap'!CM151)*'Non-Market - loss factor'!CM150)^(1-Parameters!$B$187)))*'[4]National population'!CM151)</f>
        <v>-8389.8118639270506</v>
      </c>
      <c r="CN150" s="22">
        <f ca="1">IF('National cons per cap'!CN151=0,0,((1/(1-Parameters!$B$187)*(MAX(1,'National cons per cap'!CN151)*'Non-Market - loss factor'!CN150)^(1-Parameters!$B$187)))*'[4]National population'!CN151)</f>
        <v>-37213.354211569829</v>
      </c>
      <c r="CO150" s="22">
        <f ca="1">IF('National cons per cap'!CO151=0,0,((1/(1-Parameters!$B$187)*(MAX(1,'National cons per cap'!CO151)*'Non-Market - loss factor'!CO150)^(1-Parameters!$B$187)))*'[4]National population'!CO151)</f>
        <v>-130837.32722679003</v>
      </c>
      <c r="CP150" s="22">
        <f ca="1">IF('National cons per cap'!CP151=0,0,((1/(1-Parameters!$B$187)*(MAX(1,'National cons per cap'!CP151)*'Non-Market - loss factor'!CP150)^(1-Parameters!$B$187)))*'[4]National population'!CP151)</f>
        <v>-35025.195930096132</v>
      </c>
      <c r="CQ150" s="22">
        <f ca="1">IF('National cons per cap'!CQ151=0,0,((1/(1-Parameters!$B$187)*(MAX(1,'National cons per cap'!CQ151)*'Non-Market - loss factor'!CQ150)^(1-Parameters!$B$187)))*'[4]National population'!CQ151)</f>
        <v>-418196.79395328887</v>
      </c>
      <c r="CR150" s="22">
        <f ca="1">IF('National cons per cap'!CR151=0,0,((1/(1-Parameters!$B$187)*(MAX(1,'National cons per cap'!CR151)*'Non-Market - loss factor'!CR150)^(1-Parameters!$B$187)))*'[4]National population'!CR151)</f>
        <v>-28365.304544530063</v>
      </c>
      <c r="CS150" s="22">
        <f ca="1">IF('National cons per cap'!CS151=0,0,((1/(1-Parameters!$B$187)*(MAX(1,'National cons per cap'!CS151)*'Non-Market - loss factor'!CS150)^(1-Parameters!$B$187)))*'[4]National population'!CS151)</f>
        <v>-52479.577613554284</v>
      </c>
      <c r="CT150" s="22">
        <f ca="1">IF('National cons per cap'!CT151=0,0,((1/(1-Parameters!$B$187)*(MAX(1,'National cons per cap'!CT151)*'Non-Market - loss factor'!CT150)^(1-Parameters!$B$187)))*'[4]National population'!CT151)</f>
        <v>-87.167591088973509</v>
      </c>
      <c r="CU150" s="22">
        <f ca="1">IF('National cons per cap'!CU151=0,0,((1/(1-Parameters!$B$187)*(MAX(1,'National cons per cap'!CU151)*'Non-Market - loss factor'!CU150)^(1-Parameters!$B$187)))*'[4]National population'!CU151)</f>
        <v>-57525.965912185275</v>
      </c>
      <c r="CV150" s="22">
        <f ca="1">IF('National cons per cap'!CV151=0,0,((1/(1-Parameters!$B$187)*(MAX(1,'National cons per cap'!CV151)*'Non-Market - loss factor'!CV150)^(1-Parameters!$B$187)))*'[4]National population'!CV151)</f>
        <v>-7297.1758508031089</v>
      </c>
      <c r="CW150" s="22">
        <f ca="1">IF('National cons per cap'!CW151=0,0,((1/(1-Parameters!$B$187)*(MAX(1,'National cons per cap'!CW151)*'Non-Market - loss factor'!CW150)^(1-Parameters!$B$187)))*'[4]National population'!CW151)</f>
        <v>-17269.001621794549</v>
      </c>
      <c r="CX150" s="22">
        <f ca="1">IF('National cons per cap'!CX151=0,0,((1/(1-Parameters!$B$187)*(MAX(1,'National cons per cap'!CX151)*'Non-Market - loss factor'!CX150)^(1-Parameters!$B$187)))*'[4]National population'!CX151)</f>
        <v>-19636.783859062431</v>
      </c>
      <c r="CY150" s="22">
        <f ca="1">IF('National cons per cap'!CY151=0,0,((1/(1-Parameters!$B$187)*(MAX(1,'National cons per cap'!CY151)*'Non-Market - loss factor'!CY150)^(1-Parameters!$B$187)))*'[4]National population'!CY151)</f>
        <v>-46599.949174505702</v>
      </c>
      <c r="CZ150" s="22">
        <f ca="1">IF('National cons per cap'!CZ151=0,0,((1/(1-Parameters!$B$187)*(MAX(1,'National cons per cap'!CZ151)*'Non-Market - loss factor'!CZ150)^(1-Parameters!$B$187)))*'[4]National population'!CZ151)</f>
        <v>-27806.882323972892</v>
      </c>
      <c r="DA150" s="22">
        <f>IF('National cons per cap'!DA151=0,0,((1/(1-Parameters!$B$187)*(MAX(1,'National cons per cap'!DA151)*'Non-Market - loss factor'!DA150)^(1-Parameters!$B$187)))*'[4]National population'!DA151)</f>
        <v>0</v>
      </c>
      <c r="DB150" s="22">
        <f ca="1">IF('National cons per cap'!DB151=0,0,((1/(1-Parameters!$B$187)*(MAX(1,'National cons per cap'!DB151)*'Non-Market - loss factor'!DB150)^(1-Parameters!$B$187)))*'[4]National population'!DB151)</f>
        <v>-42679.062714993554</v>
      </c>
      <c r="DC150" s="22">
        <f ca="1">IF('National cons per cap'!DC151=0,0,((1/(1-Parameters!$B$187)*(MAX(1,'National cons per cap'!DC151)*'Non-Market - loss factor'!DC150)^(1-Parameters!$B$187)))*'[4]National population'!DC151)</f>
        <v>-21809.24356627704</v>
      </c>
      <c r="DD150" s="22">
        <f ca="1">IF('National cons per cap'!DD151=0,0,((1/(1-Parameters!$B$187)*(MAX(1,'National cons per cap'!DD151)*'Non-Market - loss factor'!DD150)^(1-Parameters!$B$187)))*'[4]National population'!DD151)</f>
        <v>-18137.87690689673</v>
      </c>
      <c r="DE150" s="22">
        <f ca="1">IF('National cons per cap'!DE151=0,0,((1/(1-Parameters!$B$187)*(MAX(1,'National cons per cap'!DE151)*'Non-Market - loss factor'!DE150)^(1-Parameters!$B$187)))*'[4]National population'!DE151)</f>
        <v>-1522.9988702959852</v>
      </c>
      <c r="DF150" s="22">
        <f ca="1">IF('National cons per cap'!DF151=0,0,((1/(1-Parameters!$B$187)*(MAX(1,'National cons per cap'!DF151)*'Non-Market - loss factor'!DF150)^(1-Parameters!$B$187)))*'[4]National population'!DF151)</f>
        <v>-13529.85224718821</v>
      </c>
      <c r="DG150" s="22">
        <f ca="1">IF('National cons per cap'!DG151=0,0,((1/(1-Parameters!$B$187)*(MAX(1,'National cons per cap'!DG151)*'Non-Market - loss factor'!DG150)^(1-Parameters!$B$187)))*'[4]National population'!DG151)</f>
        <v>-220506.24585726636</v>
      </c>
      <c r="DH150" s="22">
        <f ca="1">IF('National cons per cap'!DH151=0,0,((1/(1-Parameters!$B$187)*(MAX(1,'National cons per cap'!DH151)*'Non-Market - loss factor'!DH150)^(1-Parameters!$B$187)))*'[4]National population'!DH151)</f>
        <v>-14767.137985119492</v>
      </c>
      <c r="DI150" s="22">
        <f ca="1">IF('National cons per cap'!DI151=0,0,((1/(1-Parameters!$B$187)*(MAX(1,'National cons per cap'!DI151)*'Non-Market - loss factor'!DI150)^(1-Parameters!$B$187)))*'[4]National population'!DI151)</f>
        <v>-273619.62001739134</v>
      </c>
      <c r="DJ150" s="22">
        <f ca="1">IF('National cons per cap'!DJ151=0,0,((1/(1-Parameters!$B$187)*(MAX(1,'National cons per cap'!DJ151)*'Non-Market - loss factor'!DJ150)^(1-Parameters!$B$187)))*'[4]National population'!DJ151)</f>
        <v>-252914.12189655047</v>
      </c>
      <c r="DK150" s="22">
        <f ca="1">IF('National cons per cap'!DK151=0,0,((1/(1-Parameters!$B$187)*(MAX(1,'National cons per cap'!DK151)*'Non-Market - loss factor'!DK150)^(1-Parameters!$B$187)))*'[4]National population'!DK151)</f>
        <v>-16871.498053592401</v>
      </c>
      <c r="DL150" s="22">
        <f ca="1">IF('National cons per cap'!DL151=0,0,((1/(1-Parameters!$B$187)*(MAX(1,'National cons per cap'!DL151)*'Non-Market - loss factor'!DL150)^(1-Parameters!$B$187)))*'[4]National population'!DL151)</f>
        <v>-172174.60601949436</v>
      </c>
      <c r="DM150" s="22">
        <f ca="1">IF('National cons per cap'!DM151=0,0,((1/(1-Parameters!$B$187)*(MAX(1,'National cons per cap'!DM151)*'Non-Market - loss factor'!DM150)^(1-Parameters!$B$187)))*'[4]National population'!DM151)</f>
        <v>-164942.45262818877</v>
      </c>
      <c r="DN150" s="22">
        <f ca="1">IF('National cons per cap'!DN151=0,0,((1/(1-Parameters!$B$187)*(MAX(1,'National cons per cap'!DN151)*'Non-Market - loss factor'!DN150)^(1-Parameters!$B$187)))*'[4]National population'!DN151)</f>
        <v>-4074.2008084448162</v>
      </c>
      <c r="DO150" s="22">
        <f ca="1">IF('National cons per cap'!DO151=0,0,((1/(1-Parameters!$B$187)*(MAX(1,'National cons per cap'!DO151)*'Non-Market - loss factor'!DO150)^(1-Parameters!$B$187)))*'[4]National population'!DO151)</f>
        <v>-6066.260018752052</v>
      </c>
      <c r="DP150" s="22">
        <f ca="1">IF('National cons per cap'!DP151=0,0,((1/(1-Parameters!$B$187)*(MAX(1,'National cons per cap'!DP151)*'Non-Market - loss factor'!DP150)^(1-Parameters!$B$187)))*'[4]National population'!DP151)</f>
        <v>-364647.66248496389</v>
      </c>
      <c r="DQ150" s="22">
        <f ca="1">IF('National cons per cap'!DQ151=0,0,((1/(1-Parameters!$B$187)*(MAX(1,'National cons per cap'!DQ151)*'Non-Market - loss factor'!DQ150)^(1-Parameters!$B$187)))*'[4]National population'!DQ151)</f>
        <v>-31951.550358477318</v>
      </c>
      <c r="DR150" s="22">
        <f>IF('National cons per cap'!DR151=0,0,((1/(1-Parameters!$B$187)*(MAX(1,'National cons per cap'!DR151)*'Non-Market - loss factor'!DR150)^(1-Parameters!$B$187)))*'[4]National population'!DR151)</f>
        <v>0</v>
      </c>
      <c r="DS150" s="22">
        <f ca="1">IF('National cons per cap'!DS151=0,0,((1/(1-Parameters!$B$187)*(MAX(1,'National cons per cap'!DS151)*'Non-Market - loss factor'!DS150)^(1-Parameters!$B$187)))*'[4]National population'!DS151)</f>
        <v>-4945.5529165519174</v>
      </c>
      <c r="DT150" s="22">
        <f ca="1">IF('National cons per cap'!DT151=0,0,((1/(1-Parameters!$B$187)*(MAX(1,'National cons per cap'!DT151)*'Non-Market - loss factor'!DT150)^(1-Parameters!$B$187)))*'[4]National population'!DT151)</f>
        <v>-213949.7641744453</v>
      </c>
      <c r="DU150" s="22">
        <f ca="1">IF('National cons per cap'!DU151=0,0,((1/(1-Parameters!$B$187)*(MAX(1,'National cons per cap'!DU151)*'Non-Market - loss factor'!DU150)^(1-Parameters!$B$187)))*'[4]National population'!DU151)</f>
        <v>-40034.692939009314</v>
      </c>
      <c r="DV150" s="22">
        <f ca="1">IF('National cons per cap'!DV151=0,0,((1/(1-Parameters!$B$187)*(MAX(1,'National cons per cap'!DV151)*'Non-Market - loss factor'!DV150)^(1-Parameters!$B$187)))*'[4]National population'!DV151)</f>
        <v>-11772.391457033065</v>
      </c>
      <c r="DW150" s="22">
        <f>IF('National cons per cap'!DW151=0,0,((1/(1-Parameters!$B$187)*(MAX(1,'National cons per cap'!DW151)*'Non-Market - loss factor'!DW150)^(1-Parameters!$B$187)))*'[4]National population'!DW151)</f>
        <v>0</v>
      </c>
      <c r="DX150" s="22">
        <f ca="1">IF('National cons per cap'!DX151=0,0,((1/(1-Parameters!$B$187)*(MAX(1,'National cons per cap'!DX151)*'Non-Market - loss factor'!DX150)^(1-Parameters!$B$187)))*'[4]National population'!DX151)</f>
        <v>-288455.61352477712</v>
      </c>
      <c r="DY150" s="22">
        <f ca="1">IF('National cons per cap'!DY151=0,0,((1/(1-Parameters!$B$187)*(MAX(1,'National cons per cap'!DY151)*'Non-Market - loss factor'!DY150)^(1-Parameters!$B$187)))*'[4]National population'!DY151)</f>
        <v>-1191483.865193489</v>
      </c>
      <c r="DZ150" s="22">
        <f ca="1">IF('National cons per cap'!DZ151=0,0,((1/(1-Parameters!$B$187)*(MAX(1,'National cons per cap'!DZ151)*'Non-Market - loss factor'!DZ150)^(1-Parameters!$B$187)))*'[4]National population'!DZ151)</f>
        <v>-24677.302151462569</v>
      </c>
      <c r="EA150" s="22">
        <f ca="1">IF('National cons per cap'!EA151=0,0,((1/(1-Parameters!$B$187)*(MAX(1,'National cons per cap'!EA151)*'Non-Market - loss factor'!EA150)^(1-Parameters!$B$187)))*'[4]National population'!EA151)</f>
        <v>-75335.289585543811</v>
      </c>
      <c r="EB150" s="22">
        <f ca="1">IF('National cons per cap'!EB151=0,0,((1/(1-Parameters!$B$187)*(MAX(1,'National cons per cap'!EB151)*'Non-Market - loss factor'!EB150)^(1-Parameters!$B$187)))*'[4]National population'!EB151)</f>
        <v>-19373.103516244795</v>
      </c>
      <c r="EC150" s="22">
        <f ca="1">IF('National cons per cap'!EC151=0,0,((1/(1-Parameters!$B$187)*(MAX(1,'National cons per cap'!EC151)*'Non-Market - loss factor'!EC150)^(1-Parameters!$B$187)))*'[4]National population'!EC151)</f>
        <v>-127713.5006495658</v>
      </c>
      <c r="ED150" s="22">
        <f ca="1">IF('National cons per cap'!ED151=0,0,((1/(1-Parameters!$B$187)*(MAX(1,'National cons per cap'!ED151)*'Non-Market - loss factor'!ED150)^(1-Parameters!$B$187)))*'[4]National population'!ED151)</f>
        <v>-25.038756354381512</v>
      </c>
      <c r="EE150" s="22">
        <f ca="1">IF('National cons per cap'!EE151=0,0,((1/(1-Parameters!$B$187)*(MAX(1,'National cons per cap'!EE151)*'Non-Market - loss factor'!EE150)^(1-Parameters!$B$187)))*'[4]National population'!EE151)</f>
        <v>-21032.804631750139</v>
      </c>
      <c r="EF150" s="22">
        <f ca="1">IF('National cons per cap'!EF151=0,0,((1/(1-Parameters!$B$187)*(MAX(1,'National cons per cap'!EF151)*'Non-Market - loss factor'!EF150)^(1-Parameters!$B$187)))*'[4]National population'!EF151)</f>
        <v>-7956.3303275100398</v>
      </c>
      <c r="EG150" s="22">
        <f ca="1">IF('National cons per cap'!EG151=0,0,((1/(1-Parameters!$B$187)*(MAX(1,'National cons per cap'!EG151)*'Non-Market - loss factor'!EG150)^(1-Parameters!$B$187)))*'[4]National population'!EG151)</f>
        <v>-528886.06688413653</v>
      </c>
      <c r="EH150" s="22">
        <f ca="1">IF('National cons per cap'!EH151=0,0,((1/(1-Parameters!$B$187)*(MAX(1,'National cons per cap'!EH151)*'Non-Market - loss factor'!EH150)^(1-Parameters!$B$187)))*'[4]National population'!EH151)</f>
        <v>-8166.1332265893798</v>
      </c>
      <c r="EI150" s="22">
        <f ca="1">IF('National cons per cap'!EI151=0,0,((1/(1-Parameters!$B$187)*(MAX(1,'National cons per cap'!EI151)*'Non-Market - loss factor'!EI150)^(1-Parameters!$B$187)))*'[4]National population'!EI151)</f>
        <v>-79439.824232381798</v>
      </c>
      <c r="EJ150" s="22">
        <f ca="1">IF('National cons per cap'!EJ151=0,0,((1/(1-Parameters!$B$187)*(MAX(1,'National cons per cap'!EJ151)*'Non-Market - loss factor'!EJ150)^(1-Parameters!$B$187)))*'[4]National population'!EJ151)</f>
        <v>-286006.16665053036</v>
      </c>
      <c r="EK150" s="22">
        <f ca="1">IF('National cons per cap'!EK151=0,0,((1/(1-Parameters!$B$187)*(MAX(1,'National cons per cap'!EK151)*'Non-Market - loss factor'!EK150)^(1-Parameters!$B$187)))*'[4]National population'!EK151)</f>
        <v>-27.725274915433456</v>
      </c>
      <c r="EL150" s="22">
        <f ca="1">IF('National cons per cap'!EL151=0,0,((1/(1-Parameters!$B$187)*(MAX(1,'National cons per cap'!EL151)*'Non-Market - loss factor'!EL150)^(1-Parameters!$B$187)))*'[4]National population'!EL151)</f>
        <v>-25268.018758801045</v>
      </c>
      <c r="EM150" s="22">
        <f ca="1">IF('National cons per cap'!EM151=0,0,((1/(1-Parameters!$B$187)*(MAX(1,'National cons per cap'!EM151)*'Non-Market - loss factor'!EM150)^(1-Parameters!$B$187)))*'[4]National population'!EM151)</f>
        <v>-218296.34093693347</v>
      </c>
      <c r="EN150" s="22">
        <f ca="1">IF('National cons per cap'!EN151=0,0,((1/(1-Parameters!$B$187)*(MAX(1,'National cons per cap'!EN151)*'Non-Market - loss factor'!EN150)^(1-Parameters!$B$187)))*'[4]National population'!EN151)</f>
        <v>-5705.4445168456441</v>
      </c>
      <c r="EO150" s="22">
        <f>IF('National cons per cap'!EO151=0,0,((1/(1-Parameters!$B$187)*(MAX(1,'National cons per cap'!EO151)*'Non-Market - loss factor'!EO150)^(1-Parameters!$B$187)))*'[4]National population'!EO151)</f>
        <v>0</v>
      </c>
      <c r="EP150" s="22">
        <f ca="1">IF('National cons per cap'!EP151=0,0,((1/(1-Parameters!$B$187)*(MAX(1,'National cons per cap'!EP151)*'Non-Market - loss factor'!EP150)^(1-Parameters!$B$187)))*'[4]National population'!EP151)</f>
        <v>-52261.354467795398</v>
      </c>
      <c r="EQ150" s="22">
        <f ca="1">IF('National cons per cap'!EQ151=0,0,((1/(1-Parameters!$B$187)*(MAX(1,'National cons per cap'!EQ151)*'Non-Market - loss factor'!EQ150)^(1-Parameters!$B$187)))*'[4]National population'!EQ151)</f>
        <v>-17490.69795089617</v>
      </c>
      <c r="ER150" s="22">
        <f ca="1">IF('National cons per cap'!ER151=0,0,((1/(1-Parameters!$B$187)*(MAX(1,'National cons per cap'!ER151)*'Non-Market - loss factor'!ER150)^(1-Parameters!$B$187)))*'[4]National population'!ER151)</f>
        <v>-27848.762131365474</v>
      </c>
      <c r="ES150" s="22">
        <f ca="1">IF('National cons per cap'!ES151=0,0,((1/(1-Parameters!$B$187)*(MAX(1,'National cons per cap'!ES151)*'Non-Market - loss factor'!ES150)^(1-Parameters!$B$187)))*'[4]National population'!ES151)</f>
        <v>-3681.4127430596927</v>
      </c>
      <c r="ET150" s="22">
        <f>IF('National cons per cap'!ET151=0,0,((1/(1-Parameters!$B$187)*(MAX(1,'National cons per cap'!ET151)*'Non-Market - loss factor'!ET150)^(1-Parameters!$B$187)))*'[4]National population'!ET151)</f>
        <v>0</v>
      </c>
      <c r="EU150" s="22">
        <f ca="1">IF('National cons per cap'!EU151=0,0,((1/(1-Parameters!$B$187)*(MAX(1,'National cons per cap'!EU151)*'Non-Market - loss factor'!EU150)^(1-Parameters!$B$187)))*'[4]National population'!EU151)</f>
        <v>-132470.3521713888</v>
      </c>
      <c r="EV150" s="22">
        <f ca="1">IF('National cons per cap'!EV151=0,0,((1/(1-Parameters!$B$187)*(MAX(1,'National cons per cap'!EV151)*'Non-Market - loss factor'!EV150)^(1-Parameters!$B$187)))*'[4]National population'!EV151)</f>
        <v>-287136.52949922439</v>
      </c>
      <c r="EW150" s="22">
        <f ca="1">IF('National cons per cap'!EW151=0,0,((1/(1-Parameters!$B$187)*(MAX(1,'National cons per cap'!EW151)*'Non-Market - loss factor'!EW150)^(1-Parameters!$B$187)))*'[4]National population'!EW151)</f>
        <v>-131486.87014102499</v>
      </c>
      <c r="EX150" s="22">
        <f ca="1">IF('National cons per cap'!EX151=0,0,((1/(1-Parameters!$B$187)*(MAX(1,'National cons per cap'!EX151)*'Non-Market - loss factor'!EX150)^(1-Parameters!$B$187)))*'[4]National population'!EX151)</f>
        <v>-78712.551431090134</v>
      </c>
      <c r="EY150" s="22">
        <f ca="1">IF('National cons per cap'!EY151=0,0,((1/(1-Parameters!$B$187)*(MAX(1,'National cons per cap'!EY151)*'Non-Market - loss factor'!EY150)^(1-Parameters!$B$187)))*'[4]National population'!EY151)</f>
        <v>-288373.80524754786</v>
      </c>
      <c r="EZ150" s="22">
        <f ca="1">IF('National cons per cap'!EZ151=0,0,((1/(1-Parameters!$B$187)*(MAX(1,'National cons per cap'!EZ151)*'Non-Market - loss factor'!EZ150)^(1-Parameters!$B$187)))*'[4]National population'!EZ151)</f>
        <v>-120548.00310816498</v>
      </c>
      <c r="FA150" s="22">
        <f ca="1">IF('National cons per cap'!FA151=0,0,((1/(1-Parameters!$B$187)*(MAX(1,'National cons per cap'!FA151)*'Non-Market - loss factor'!FA150)^(1-Parameters!$B$187)))*'[4]National population'!FA151)</f>
        <v>-2037.5502378686826</v>
      </c>
      <c r="FB150" s="22">
        <f ca="1">IF('National cons per cap'!FB151=0,0,((1/(1-Parameters!$B$187)*(MAX(1,'National cons per cap'!FB151)*'Non-Market - loss factor'!FB150)^(1-Parameters!$B$187)))*'[4]National population'!FB151)</f>
        <v>-89069.409094688352</v>
      </c>
      <c r="FC150" s="22">
        <f ca="1">IF('National cons per cap'!FC151=0,0,((1/(1-Parameters!$B$187)*(MAX(1,'National cons per cap'!FC151)*'Non-Market - loss factor'!FC150)^(1-Parameters!$B$187)))*'[4]National population'!FC151)</f>
        <v>-20288.810968132817</v>
      </c>
      <c r="FD150" s="22">
        <f ca="1">IF('National cons per cap'!FD151=0,0,((1/(1-Parameters!$B$187)*(MAX(1,'National cons per cap'!FD151)*'Non-Market - loss factor'!FD150)^(1-Parameters!$B$187)))*'[4]National population'!FD151)</f>
        <v>-102.03156746634036</v>
      </c>
      <c r="FE150" s="22">
        <f>IF('National cons per cap'!FE151=0,0,((1/(1-Parameters!$B$187)*(MAX(1,'National cons per cap'!FE151)*'Non-Market - loss factor'!FE150)^(1-Parameters!$B$187)))*'[4]National population'!FE151)</f>
        <v>0</v>
      </c>
      <c r="FF150" s="22">
        <f ca="1">IF('National cons per cap'!FF151=0,0,((1/(1-Parameters!$B$187)*(MAX(1,'National cons per cap'!FF151)*'Non-Market - loss factor'!FF150)^(1-Parameters!$B$187)))*'[4]National population'!FF151)</f>
        <v>-52310.431881924378</v>
      </c>
      <c r="FG150" s="22">
        <f ca="1">IF('National cons per cap'!FG151=0,0,((1/(1-Parameters!$B$187)*(MAX(1,'National cons per cap'!FG151)*'Non-Market - loss factor'!FG150)^(1-Parameters!$B$187)))*'[4]National population'!FG151)</f>
        <v>-65975.734596824303</v>
      </c>
      <c r="FH150" s="22">
        <f ca="1">IF('National cons per cap'!FH151=0,0,((1/(1-Parameters!$B$187)*(MAX(1,'National cons per cap'!FH151)*'Non-Market - loss factor'!FH150)^(1-Parameters!$B$187)))*'[4]National population'!FH151)</f>
        <v>-1883.0562464779844</v>
      </c>
      <c r="FI150" s="22">
        <f ca="1">IF('National cons per cap'!FI151=0,0,((1/(1-Parameters!$B$187)*(MAX(1,'National cons per cap'!FI151)*'Non-Market - loss factor'!FI150)^(1-Parameters!$B$187)))*'[4]National population'!FI151)</f>
        <v>-1576.2832050173508</v>
      </c>
      <c r="FJ150" s="22">
        <f ca="1">IF('National cons per cap'!FJ151=0,0,((1/(1-Parameters!$B$187)*(MAX(1,'National cons per cap'!FJ151)*'Non-Market - loss factor'!FJ150)^(1-Parameters!$B$187)))*'[4]National population'!FJ151)</f>
        <v>-29024.153649486332</v>
      </c>
      <c r="FK150" s="22">
        <f ca="1">IF('National cons per cap'!FK151=0,0,((1/(1-Parameters!$B$187)*(MAX(1,'National cons per cap'!FK151)*'Non-Market - loss factor'!FK150)^(1-Parameters!$B$187)))*'[4]National population'!FK151)</f>
        <v>-10715.119489525538</v>
      </c>
      <c r="FL150" s="22">
        <f ca="1">IF('National cons per cap'!FL151=0,0,((1/(1-Parameters!$B$187)*(MAX(1,'National cons per cap'!FL151)*'Non-Market - loss factor'!FL150)^(1-Parameters!$B$187)))*'[4]National population'!FL151)</f>
        <v>-41023.166132038081</v>
      </c>
      <c r="FM150" s="22">
        <f>IF('National cons per cap'!FM151=0,0,((1/(1-Parameters!$B$187)*(MAX(1,'National cons per cap'!FM151)*'Non-Market - loss factor'!FM150)^(1-Parameters!$B$187)))*'[4]National population'!FM151)</f>
        <v>0</v>
      </c>
      <c r="FN150" s="22">
        <f ca="1">IF('National cons per cap'!FN151=0,0,((1/(1-Parameters!$B$187)*(MAX(1,'National cons per cap'!FN151)*'Non-Market - loss factor'!FN150)^(1-Parameters!$B$187)))*'[4]National population'!FN151)</f>
        <v>-143618.49247861688</v>
      </c>
      <c r="FO150" s="22">
        <f ca="1">IF('National cons per cap'!FO151=0,0,((1/(1-Parameters!$B$187)*(MAX(1,'National cons per cap'!FO151)*'Non-Market - loss factor'!FO150)^(1-Parameters!$B$187)))*'[4]National population'!FO151)</f>
        <v>-92382.927369415309</v>
      </c>
      <c r="FP150" s="22">
        <f ca="1">IF('National cons per cap'!FP151=0,0,((1/(1-Parameters!$B$187)*(MAX(1,'National cons per cap'!FP151)*'Non-Market - loss factor'!FP150)^(1-Parameters!$B$187)))*'[4]National population'!FP151)</f>
        <v>-115384.29636547166</v>
      </c>
      <c r="FQ150" s="22">
        <f ca="1">IF('National cons per cap'!FQ151=0,0,((1/(1-Parameters!$B$187)*(MAX(1,'National cons per cap'!FQ151)*'Non-Market - loss factor'!FQ150)^(1-Parameters!$B$187)))*'[4]National population'!FQ151)</f>
        <v>-42833.792277419459</v>
      </c>
      <c r="FR150" s="22">
        <f ca="1">IF('National cons per cap'!FR151=0,0,((1/(1-Parameters!$B$187)*(MAX(1,'National cons per cap'!FR151)*'Non-Market - loss factor'!FR150)^(1-Parameters!$B$187)))*'[4]National population'!FR151)</f>
        <v>-15248.502251915295</v>
      </c>
      <c r="FS150" s="22">
        <f ca="1">IF('National cons per cap'!FS151=0,0,((1/(1-Parameters!$B$187)*(MAX(1,'National cons per cap'!FS151)*'Non-Market - loss factor'!FS150)^(1-Parameters!$B$187)))*'[4]National population'!FS151)</f>
        <v>-2607.6922098949099</v>
      </c>
      <c r="FT150" s="22">
        <f ca="1">IF('National cons per cap'!FT151=0,0,((1/(1-Parameters!$B$187)*(MAX(1,'National cons per cap'!FT151)*'Non-Market - loss factor'!FT150)^(1-Parameters!$B$187)))*'[4]National population'!FT151)</f>
        <v>-295.46460737554764</v>
      </c>
      <c r="FU150" s="22">
        <f ca="1">IF('National cons per cap'!FU151=0,0,((1/(1-Parameters!$B$187)*(MAX(1,'National cons per cap'!FU151)*'Non-Market - loss factor'!FU150)^(1-Parameters!$B$187)))*'[4]National population'!FU151)</f>
        <v>-2111.7176279745449</v>
      </c>
      <c r="FV150" s="22">
        <f ca="1">IF('National cons per cap'!FV151=0,0,((1/(1-Parameters!$B$187)*(MAX(1,'National cons per cap'!FV151)*'Non-Market - loss factor'!FV150)^(1-Parameters!$B$187)))*'[4]National population'!FV151)</f>
        <v>-53354.065337109481</v>
      </c>
      <c r="FW150" s="22">
        <f ca="1">IF('National cons per cap'!FW151=0,0,((1/(1-Parameters!$B$187)*(MAX(1,'National cons per cap'!FW151)*'Non-Market - loss factor'!FW150)^(1-Parameters!$B$187)))*'[4]National population'!FW151)</f>
        <v>-474528.49502421828</v>
      </c>
      <c r="FX150" s="22">
        <f ca="1">IF('National cons per cap'!FX151=0,0,((1/(1-Parameters!$B$187)*(MAX(1,'National cons per cap'!FX151)*'Non-Market - loss factor'!FX150)^(1-Parameters!$B$187)))*'[4]National population'!FX151)</f>
        <v>-43.916528750054752</v>
      </c>
      <c r="FY150" s="22">
        <f>IF('National cons per cap'!FY151=0,0,((1/(1-Parameters!$B$187)*(MAX(1,'National cons per cap'!FY151)*'Non-Market - loss factor'!FY150)^(1-Parameters!$B$187)))*'[4]National population'!FY151)</f>
        <v>0</v>
      </c>
      <c r="FZ150" s="22">
        <f ca="1">IF('National cons per cap'!FZ151=0,0,((1/(1-Parameters!$B$187)*(MAX(1,'National cons per cap'!FZ151)*'Non-Market - loss factor'!FZ150)^(1-Parameters!$B$187)))*'[4]National population'!FZ151)</f>
        <v>-500309.21121314925</v>
      </c>
      <c r="GA150" s="22">
        <f ca="1">IF('National cons per cap'!GA151=0,0,((1/(1-Parameters!$B$187)*(MAX(1,'National cons per cap'!GA151)*'Non-Market - loss factor'!GA150)^(1-Parameters!$B$187)))*'[4]National population'!GA151)</f>
        <v>-411971.56427662203</v>
      </c>
      <c r="GB150" s="22">
        <f ca="1">IF('National cons per cap'!GB151=0,0,((1/(1-Parameters!$B$187)*(MAX(1,'National cons per cap'!GB151)*'Non-Market - loss factor'!GB150)^(1-Parameters!$B$187)))*'[4]National population'!GB151)</f>
        <v>-147096.854291186</v>
      </c>
      <c r="GC150" s="22">
        <f ca="1">IF('National cons per cap'!GC151=0,0,((1/(1-Parameters!$B$187)*(MAX(1,'National cons per cap'!GC151)*'Non-Market - loss factor'!GC150)^(1-Parameters!$B$187)))*'[4]National population'!GC151)</f>
        <v>-6802.1210361329004</v>
      </c>
      <c r="GD150" s="22">
        <f ca="1">IF('National cons per cap'!GD151=0,0,((1/(1-Parameters!$B$187)*(MAX(1,'National cons per cap'!GD151)*'Non-Market - loss factor'!GD150)^(1-Parameters!$B$187)))*'[4]National population'!GD151)</f>
        <v>-1172654.0811478447</v>
      </c>
      <c r="GE150" s="22">
        <f ca="1">IF('National cons per cap'!GE151=0,0,((1/(1-Parameters!$B$187)*(MAX(1,'National cons per cap'!GE151)*'Non-Market - loss factor'!GE150)^(1-Parameters!$B$187)))*'[4]National population'!GE151)</f>
        <v>-130661.91245817936</v>
      </c>
      <c r="GF150" s="22">
        <f ca="1">IF('National cons per cap'!GF151=0,0,((1/(1-Parameters!$B$187)*(MAX(1,'National cons per cap'!GF151)*'Non-Market - loss factor'!GF150)^(1-Parameters!$B$187)))*'[4]National population'!GF151)</f>
        <v>-63139.182141620389</v>
      </c>
      <c r="GG150" s="22">
        <f ca="1">IF('National cons per cap'!GG151=0,0,((1/(1-Parameters!$B$187)*(MAX(1,'National cons per cap'!GG151)*'Non-Market - loss factor'!GG150)^(1-Parameters!$B$187)))*'[4]National population'!GG151)</f>
        <v>-264829.64126232034</v>
      </c>
      <c r="GH150" s="22">
        <f ca="1">IF('National cons per cap'!GH151=0,0,((1/(1-Parameters!$B$187)*(MAX(1,'National cons per cap'!GH151)*'Non-Market - loss factor'!GH150)^(1-Parameters!$B$187)))*'[4]National population'!GH151)</f>
        <v>-834.65891792021262</v>
      </c>
      <c r="GI150" s="22">
        <f ca="1">IF('National cons per cap'!GI151=0,0,((1/(1-Parameters!$B$187)*(MAX(1,'National cons per cap'!GI151)*'Non-Market - loss factor'!GI150)^(1-Parameters!$B$187)))*'[4]National population'!GI151)</f>
        <v>-491.80462035292339</v>
      </c>
      <c r="GJ150" s="22">
        <f ca="1">IF('National cons per cap'!GJ151=0,0,((1/(1-Parameters!$B$187)*(MAX(1,'National cons per cap'!GJ151)*'Non-Market - loss factor'!GJ150)^(1-Parameters!$B$187)))*'[4]National population'!GJ151)</f>
        <v>-180838.32977410743</v>
      </c>
      <c r="GK150" s="22">
        <f ca="1">IF('National cons per cap'!GK151=0,0,((1/(1-Parameters!$B$187)*(MAX(1,'National cons per cap'!GK151)*'Non-Market - loss factor'!GK150)^(1-Parameters!$B$187)))*'[4]National population'!GK151)</f>
        <v>-233456.03485676544</v>
      </c>
      <c r="GL150" s="22">
        <f ca="1">IF('National cons per cap'!GL151=0,0,((1/(1-Parameters!$B$187)*(MAX(1,'National cons per cap'!GL151)*'Non-Market - loss factor'!GL150)^(1-Parameters!$B$187)))*'[4]National population'!GL151)</f>
        <v>-130677.56626403912</v>
      </c>
      <c r="GM150" s="22">
        <f ca="1">IF('National cons per cap'!GM151=0,0,((1/(1-Parameters!$B$187)*(MAX(1,'National cons per cap'!GM151)*'Non-Market - loss factor'!GM150)^(1-Parameters!$B$187)))*'[4]National population'!GM151)</f>
        <v>-127225.68746204245</v>
      </c>
      <c r="GN150" s="28">
        <f ca="1">SUM(B150:GM150)*(1+Parameters!B$188)^-(A150-A$12)</f>
        <v>-7172116.2571954122</v>
      </c>
      <c r="GO150" s="22">
        <f ca="1">(GN150*(1-Parameters!$B$187)/'[4]National population'!$GN151)^(1/(1-Parameters!$B$187))</f>
        <v>1793803.4924382265</v>
      </c>
      <c r="GP150" s="28"/>
    </row>
    <row r="151" spans="1:198" x14ac:dyDescent="0.25">
      <c r="A151" s="15">
        <v>2159</v>
      </c>
      <c r="B151" s="22">
        <f ca="1">IF('National cons per cap'!B152=0,0,((1/(1-Parameters!$B$187)*(MAX(1,'National cons per cap'!B152)*'Non-Market - loss factor'!B151)^(1-Parameters!$B$187)))*'[4]National population'!B152)</f>
        <v>-122035.59150241554</v>
      </c>
      <c r="C151" s="22">
        <f ca="1">IF('National cons per cap'!C152=0,0,((1/(1-Parameters!$B$187)*(MAX(1,'National cons per cap'!C152)*'Non-Market - loss factor'!C151)^(1-Parameters!$B$187)))*'[4]National population'!C152)</f>
        <v>-164966.64204678129</v>
      </c>
      <c r="D151" s="22">
        <f ca="1">IF('National cons per cap'!D152=0,0,((1/(1-Parameters!$B$187)*(MAX(1,'National cons per cap'!D152)*'Non-Market - loss factor'!D151)^(1-Parameters!$B$187)))*'[4]National population'!D152)</f>
        <v>-25301.738507158658</v>
      </c>
      <c r="E151" s="22">
        <f>IF('National cons per cap'!E152=0,0,((1/(1-Parameters!$B$187)*(MAX(1,'National cons per cap'!E152)*'Non-Market - loss factor'!E151)^(1-Parameters!$B$187)))*'[4]National population'!E152)</f>
        <v>0</v>
      </c>
      <c r="F151" s="22">
        <f ca="1">IF('National cons per cap'!F152=0,0,((1/(1-Parameters!$B$187)*(MAX(1,'National cons per cap'!F152)*'Non-Market - loss factor'!F151)^(1-Parameters!$B$187)))*'[4]National population'!F152)</f>
        <v>-19001.109963996954</v>
      </c>
      <c r="G151" s="22">
        <f ca="1">IF('National cons per cap'!G152=0,0,((1/(1-Parameters!$B$187)*(MAX(1,'National cons per cap'!G152)*'Non-Market - loss factor'!G151)^(1-Parameters!$B$187)))*'[4]National population'!G152)</f>
        <v>-78068.838747934482</v>
      </c>
      <c r="H151" s="22">
        <f ca="1">IF('National cons per cap'!H152=0,0,((1/(1-Parameters!$B$187)*(MAX(1,'National cons per cap'!H152)*'Non-Market - loss factor'!H151)^(1-Parameters!$B$187)))*'[4]National population'!H152)</f>
        <v>-9977.7739429000703</v>
      </c>
      <c r="I151" s="22">
        <f ca="1">IF('National cons per cap'!I152=0,0,((1/(1-Parameters!$B$187)*(MAX(1,'National cons per cap'!I152)*'Non-Market - loss factor'!I151)^(1-Parameters!$B$187)))*'[4]National population'!I152)</f>
        <v>-188.63195983273417</v>
      </c>
      <c r="J151" s="22">
        <f ca="1">IF('National cons per cap'!J152=0,0,((1/(1-Parameters!$B$187)*(MAX(1,'National cons per cap'!J152)*'Non-Market - loss factor'!J151)^(1-Parameters!$B$187)))*'[4]National population'!J152)</f>
        <v>-97466.275043517657</v>
      </c>
      <c r="K151" s="22">
        <f ca="1">IF('National cons per cap'!K152=0,0,((1/(1-Parameters!$B$187)*(MAX(1,'National cons per cap'!K152)*'Non-Market - loss factor'!K151)^(1-Parameters!$B$187)))*'[4]National population'!K152)</f>
        <v>-35603.985528641642</v>
      </c>
      <c r="L151" s="22">
        <f ca="1">IF('National cons per cap'!L152=0,0,((1/(1-Parameters!$B$187)*(MAX(1,'National cons per cap'!L152)*'Non-Market - loss factor'!L151)^(1-Parameters!$B$187)))*'[4]National population'!L152)</f>
        <v>-23848.714822325386</v>
      </c>
      <c r="M151" s="22">
        <f ca="1">IF('National cons per cap'!M152=0,0,((1/(1-Parameters!$B$187)*(MAX(1,'National cons per cap'!M152)*'Non-Market - loss factor'!M151)^(1-Parameters!$B$187)))*'[4]National population'!M152)</f>
        <v>-149303.25693648428</v>
      </c>
      <c r="N151" s="22">
        <f ca="1">IF('National cons per cap'!N152=0,0,((1/(1-Parameters!$B$187)*(MAX(1,'National cons per cap'!N152)*'Non-Market - loss factor'!N151)^(1-Parameters!$B$187)))*'[4]National population'!N152)</f>
        <v>-47644.822393473522</v>
      </c>
      <c r="O151" s="22">
        <f ca="1">IF('National cons per cap'!O152=0,0,((1/(1-Parameters!$B$187)*(MAX(1,'National cons per cap'!O152)*'Non-Market - loss factor'!O151)^(1-Parameters!$B$187)))*'[4]National population'!O152)</f>
        <v>-104903.47379986371</v>
      </c>
      <c r="P151" s="22">
        <f ca="1">IF('National cons per cap'!P152=0,0,((1/(1-Parameters!$B$187)*(MAX(1,'National cons per cap'!P152)*'Non-Market - loss factor'!P151)^(1-Parameters!$B$187)))*'[4]National population'!P152)</f>
        <v>-204637.94558926579</v>
      </c>
      <c r="Q151" s="22">
        <f ca="1">IF('National cons per cap'!Q152=0,0,((1/(1-Parameters!$B$187)*(MAX(1,'National cons per cap'!Q152)*'Non-Market - loss factor'!Q151)^(1-Parameters!$B$187)))*'[4]National population'!Q152)</f>
        <v>-614710.74216813687</v>
      </c>
      <c r="R151" s="22">
        <f ca="1">IF('National cons per cap'!R152=0,0,((1/(1-Parameters!$B$187)*(MAX(1,'National cons per cap'!R152)*'Non-Market - loss factor'!R151)^(1-Parameters!$B$187)))*'[4]National population'!R152)</f>
        <v>-50799.740316609015</v>
      </c>
      <c r="S151" s="22">
        <f ca="1">IF('National cons per cap'!S152=0,0,((1/(1-Parameters!$B$187)*(MAX(1,'National cons per cap'!S152)*'Non-Market - loss factor'!S151)^(1-Parameters!$B$187)))*'[4]National population'!S152)</f>
        <v>-3503.3855090026805</v>
      </c>
      <c r="T151" s="22">
        <f ca="1">IF('National cons per cap'!T152=0,0,((1/(1-Parameters!$B$187)*(MAX(1,'National cons per cap'!T152)*'Non-Market - loss factor'!T151)^(1-Parameters!$B$187)))*'[4]National population'!T152)</f>
        <v>-597.89885352697047</v>
      </c>
      <c r="U151" s="22">
        <f ca="1">IF('National cons per cap'!U152=0,0,((1/(1-Parameters!$B$187)*(MAX(1,'National cons per cap'!U152)*'Non-Market - loss factor'!U151)^(1-Parameters!$B$187)))*'[4]National population'!U152)</f>
        <v>-30089.668461400201</v>
      </c>
      <c r="V151" s="22">
        <f ca="1">IF('National cons per cap'!V152=0,0,((1/(1-Parameters!$B$187)*(MAX(1,'National cons per cap'!V152)*'Non-Market - loss factor'!V151)^(1-Parameters!$B$187)))*'[4]National population'!V152)</f>
        <v>-22326.41548195275</v>
      </c>
      <c r="W151" s="22">
        <f ca="1">IF('National cons per cap'!W152=0,0,((1/(1-Parameters!$B$187)*(MAX(1,'National cons per cap'!W152)*'Non-Market - loss factor'!W151)^(1-Parameters!$B$187)))*'[4]National population'!W152)</f>
        <v>-949.61006659573968</v>
      </c>
      <c r="X151" s="22">
        <f ca="1">IF('National cons per cap'!X152=0,0,((1/(1-Parameters!$B$187)*(MAX(1,'National cons per cap'!X152)*'Non-Market - loss factor'!X151)^(1-Parameters!$B$187)))*'[4]National population'!X152)</f>
        <v>-98.957723999483136</v>
      </c>
      <c r="Y151" s="22">
        <f ca="1">IF('National cons per cap'!Y152=0,0,((1/(1-Parameters!$B$187)*(MAX(1,'National cons per cap'!Y152)*'Non-Market - loss factor'!Y151)^(1-Parameters!$B$187)))*'[4]National population'!Y152)</f>
        <v>-37831.267986626088</v>
      </c>
      <c r="Z151" s="22">
        <f ca="1">IF('National cons per cap'!Z152=0,0,((1/(1-Parameters!$B$187)*(MAX(1,'National cons per cap'!Z152)*'Non-Market - loss factor'!Z151)^(1-Parameters!$B$187)))*'[4]National population'!Z152)</f>
        <v>-429013.26517219981</v>
      </c>
      <c r="AA151" s="22">
        <f ca="1">IF('National cons per cap'!AA152=0,0,((1/(1-Parameters!$B$187)*(MAX(1,'National cons per cap'!AA152)*'Non-Market - loss factor'!AA151)^(1-Parameters!$B$187)))*'[4]National population'!AA152)</f>
        <v>-553.01800777691506</v>
      </c>
      <c r="AB151" s="22">
        <f ca="1">IF('National cons per cap'!AB152=0,0,((1/(1-Parameters!$B$187)*(MAX(1,'National cons per cap'!AB152)*'Non-Market - loss factor'!AB151)^(1-Parameters!$B$187)))*'[4]National population'!AB152)</f>
        <v>-348.28720093732909</v>
      </c>
      <c r="AC151" s="22">
        <f ca="1">IF('National cons per cap'!AC152=0,0,((1/(1-Parameters!$B$187)*(MAX(1,'National cons per cap'!AC152)*'Non-Market - loss factor'!AC151)^(1-Parameters!$B$187)))*'[4]National population'!AC152)</f>
        <v>-1674.5972894016809</v>
      </c>
      <c r="AD151" s="22">
        <f ca="1">IF('National cons per cap'!AD152=0,0,((1/(1-Parameters!$B$187)*(MAX(1,'National cons per cap'!AD152)*'Non-Market - loss factor'!AD151)^(1-Parameters!$B$187)))*'[4]National population'!AD152)</f>
        <v>-10090.524562045723</v>
      </c>
      <c r="AE151" s="22">
        <f ca="1">IF('National cons per cap'!AE152=0,0,((1/(1-Parameters!$B$187)*(MAX(1,'National cons per cap'!AE152)*'Non-Market - loss factor'!AE151)^(1-Parameters!$B$187)))*'[4]National population'!AE152)</f>
        <v>-73078.455725362583</v>
      </c>
      <c r="AF151" s="22">
        <f ca="1">IF('National cons per cap'!AF152=0,0,((1/(1-Parameters!$B$187)*(MAX(1,'National cons per cap'!AF152)*'Non-Market - loss factor'!AF151)^(1-Parameters!$B$187)))*'[4]National population'!AF152)</f>
        <v>-140082.82458841291</v>
      </c>
      <c r="AG151" s="22">
        <f ca="1">IF('National cons per cap'!AG152=0,0,((1/(1-Parameters!$B$187)*(MAX(1,'National cons per cap'!AG152)*'Non-Market - loss factor'!AG151)^(1-Parameters!$B$187)))*'[4]National population'!AG152)</f>
        <v>-31616.881646087328</v>
      </c>
      <c r="AH151" s="22">
        <f ca="1">IF('National cons per cap'!AH152=0,0,((1/(1-Parameters!$B$187)*(MAX(1,'National cons per cap'!AH152)*'Non-Market - loss factor'!AH151)^(1-Parameters!$B$187)))*'[4]National population'!AH152)</f>
        <v>-34123.949839845161</v>
      </c>
      <c r="AI151" s="22">
        <f ca="1">IF('National cons per cap'!AI152=0,0,((1/(1-Parameters!$B$187)*(MAX(1,'National cons per cap'!AI152)*'Non-Market - loss factor'!AI151)^(1-Parameters!$B$187)))*'[4]National population'!AI152)</f>
        <v>-3155145.8162461286</v>
      </c>
      <c r="AJ151" s="22">
        <f ca="1">IF('National cons per cap'!AJ152=0,0,((1/(1-Parameters!$B$187)*(MAX(1,'National cons per cap'!AJ152)*'Non-Market - loss factor'!AJ151)^(1-Parameters!$B$187)))*'[4]National population'!AJ152)</f>
        <v>-193803.60294608952</v>
      </c>
      <c r="AK151" s="22">
        <f ca="1">IF('National cons per cap'!AK152=0,0,((1/(1-Parameters!$B$187)*(MAX(1,'National cons per cap'!AK152)*'Non-Market - loss factor'!AK151)^(1-Parameters!$B$187)))*'[4]National population'!AK152)</f>
        <v>-193505.63096578288</v>
      </c>
      <c r="AL151" s="22">
        <f ca="1">IF('National cons per cap'!AL152=0,0,((1/(1-Parameters!$B$187)*(MAX(1,'National cons per cap'!AL152)*'Non-Market - loss factor'!AL151)^(1-Parameters!$B$187)))*'[4]National population'!AL152)</f>
        <v>-1209114.5312858745</v>
      </c>
      <c r="AM151" s="22">
        <f ca="1">IF('National cons per cap'!AM152=0,0,((1/(1-Parameters!$B$187)*(MAX(1,'National cons per cap'!AM152)*'Non-Market - loss factor'!AM151)^(1-Parameters!$B$187)))*'[4]National population'!AM152)</f>
        <v>-30038.566909016787</v>
      </c>
      <c r="AN151" s="22">
        <f ca="1">IF('National cons per cap'!AN152=0,0,((1/(1-Parameters!$B$187)*(MAX(1,'National cons per cap'!AN152)*'Non-Market - loss factor'!AN151)^(1-Parameters!$B$187)))*'[4]National population'!AN152)</f>
        <v>-114547.88802193274</v>
      </c>
      <c r="AO151" s="22">
        <f ca="1">IF('National cons per cap'!AO152=0,0,((1/(1-Parameters!$B$187)*(MAX(1,'National cons per cap'!AO152)*'Non-Market - loss factor'!AO151)^(1-Parameters!$B$187)))*'[4]National population'!AO152)</f>
        <v>-6709.9820995971695</v>
      </c>
      <c r="AP151" s="22">
        <f ca="1">IF('National cons per cap'!AP152=0,0,((1/(1-Parameters!$B$187)*(MAX(1,'National cons per cap'!AP152)*'Non-Market - loss factor'!AP151)^(1-Parameters!$B$187)))*'[4]National population'!AP152)</f>
        <v>-3598.3452210191767</v>
      </c>
      <c r="AQ151" s="22">
        <f ca="1">IF('National cons per cap'!AQ152=0,0,((1/(1-Parameters!$B$187)*(MAX(1,'National cons per cap'!AQ152)*'Non-Market - loss factor'!AQ151)^(1-Parameters!$B$187)))*'[4]National population'!AQ152)</f>
        <v>-10422.982942911465</v>
      </c>
      <c r="AR151" s="22">
        <f>IF('National cons per cap'!AR152=0,0,((1/(1-Parameters!$B$187)*(MAX(1,'National cons per cap'!AR152)*'Non-Market - loss factor'!AR151)^(1-Parameters!$B$187)))*'[4]National population'!AR152)</f>
        <v>0</v>
      </c>
      <c r="AS151" s="22">
        <f ca="1">IF('National cons per cap'!AS152=0,0,((1/(1-Parameters!$B$187)*(MAX(1,'National cons per cap'!AS152)*'Non-Market - loss factor'!AS151)^(1-Parameters!$B$187)))*'[4]National population'!AS152)</f>
        <v>-4934.5378832144306</v>
      </c>
      <c r="AT151" s="22">
        <f ca="1">IF('National cons per cap'!AT152=0,0,((1/(1-Parameters!$B$187)*(MAX(1,'National cons per cap'!AT152)*'Non-Market - loss factor'!AT151)^(1-Parameters!$B$187)))*'[4]National population'!AT152)</f>
        <v>-54600.082014273248</v>
      </c>
      <c r="AU151" s="22">
        <f ca="1">IF('National cons per cap'!AU152=0,0,((1/(1-Parameters!$B$187)*(MAX(1,'National cons per cap'!AU152)*'Non-Market - loss factor'!AU151)^(1-Parameters!$B$187)))*'[4]National population'!AU152)</f>
        <v>-362119.5560965059</v>
      </c>
      <c r="AV151" s="22">
        <f ca="1">IF('National cons per cap'!AV152=0,0,((1/(1-Parameters!$B$187)*(MAX(1,'National cons per cap'!AV152)*'Non-Market - loss factor'!AV151)^(1-Parameters!$B$187)))*'[4]National population'!AV152)</f>
        <v>-8486.759765950781</v>
      </c>
      <c r="AW151" s="22">
        <f ca="1">IF('National cons per cap'!AW152=0,0,((1/(1-Parameters!$B$187)*(MAX(1,'National cons per cap'!AW152)*'Non-Market - loss factor'!AW151)^(1-Parameters!$B$187)))*'[4]National population'!AW152)</f>
        <v>-215.23267991599388</v>
      </c>
      <c r="AX151" s="22">
        <f ca="1">IF('National cons per cap'!AX152=0,0,((1/(1-Parameters!$B$187)*(MAX(1,'National cons per cap'!AX152)*'Non-Market - loss factor'!AX151)^(1-Parameters!$B$187)))*'[4]National population'!AX152)</f>
        <v>-23804.846720040608</v>
      </c>
      <c r="AY151" s="22">
        <f ca="1">IF('National cons per cap'!AY152=0,0,((1/(1-Parameters!$B$187)*(MAX(1,'National cons per cap'!AY152)*'Non-Market - loss factor'!AY151)^(1-Parameters!$B$187)))*'[4]National population'!AY152)</f>
        <v>-24242.469220023875</v>
      </c>
      <c r="AZ151" s="22">
        <f ca="1">IF('National cons per cap'!AZ152=0,0,((1/(1-Parameters!$B$187)*(MAX(1,'National cons per cap'!AZ152)*'Non-Market - loss factor'!AZ151)^(1-Parameters!$B$187)))*'[4]National population'!AZ152)</f>
        <v>-201106.96175988356</v>
      </c>
      <c r="BA151" s="22">
        <f ca="1">IF('National cons per cap'!BA152=0,0,((1/(1-Parameters!$B$187)*(MAX(1,'National cons per cap'!BA152)*'Non-Market - loss factor'!BA151)^(1-Parameters!$B$187)))*'[4]National population'!BA152)</f>
        <v>-43657.901415045882</v>
      </c>
      <c r="BB151" s="22">
        <f ca="1">IF('National cons per cap'!BB152=0,0,((1/(1-Parameters!$B$187)*(MAX(1,'National cons per cap'!BB152)*'Non-Market - loss factor'!BB151)^(1-Parameters!$B$187)))*'[4]National population'!BB152)</f>
        <v>-410837.34667247778</v>
      </c>
      <c r="BC151" s="22">
        <f ca="1">IF('National cons per cap'!BC152=0,0,((1/(1-Parameters!$B$187)*(MAX(1,'National cons per cap'!BC152)*'Non-Market - loss factor'!BC151)^(1-Parameters!$B$187)))*'[4]National population'!BC152)</f>
        <v>-37519.279568819744</v>
      </c>
      <c r="BD151" s="22">
        <f>IF('National cons per cap'!BD152=0,0,((1/(1-Parameters!$B$187)*(MAX(1,'National cons per cap'!BD152)*'Non-Market - loss factor'!BD151)^(1-Parameters!$B$187)))*'[4]National population'!BD152)</f>
        <v>0</v>
      </c>
      <c r="BE151" s="22">
        <f ca="1">IF('National cons per cap'!BE152=0,0,((1/(1-Parameters!$B$187)*(MAX(1,'National cons per cap'!BE152)*'Non-Market - loss factor'!BE151)^(1-Parameters!$B$187)))*'[4]National population'!BE152)</f>
        <v>-221456.16293292082</v>
      </c>
      <c r="BF151" s="22">
        <f ca="1">IF('National cons per cap'!BF152=0,0,((1/(1-Parameters!$B$187)*(MAX(1,'National cons per cap'!BF152)*'Non-Market - loss factor'!BF151)^(1-Parameters!$B$187)))*'[4]National population'!BF152)</f>
        <v>-7819.6029202705413</v>
      </c>
      <c r="BG151" s="22">
        <f ca="1">IF('National cons per cap'!BG152=0,0,((1/(1-Parameters!$B$187)*(MAX(1,'National cons per cap'!BG152)*'Non-Market - loss factor'!BG151)^(1-Parameters!$B$187)))*'[4]National population'!BG152)</f>
        <v>-1450585.9423865639</v>
      </c>
      <c r="BH151" s="22">
        <f ca="1">IF('National cons per cap'!BH152=0,0,((1/(1-Parameters!$B$187)*(MAX(1,'National cons per cap'!BH152)*'Non-Market - loss factor'!BH151)^(1-Parameters!$B$187)))*'[4]National population'!BH152)</f>
        <v>-23050.794962223456</v>
      </c>
      <c r="BI151" s="22">
        <f ca="1">IF('National cons per cap'!BI152=0,0,((1/(1-Parameters!$B$187)*(MAX(1,'National cons per cap'!BI152)*'Non-Market - loss factor'!BI151)^(1-Parameters!$B$187)))*'[4]National population'!BI152)</f>
        <v>-1950.2085782829017</v>
      </c>
      <c r="BJ151" s="22">
        <f ca="1">IF('National cons per cap'!BJ152=0,0,((1/(1-Parameters!$B$187)*(MAX(1,'National cons per cap'!BJ152)*'Non-Market - loss factor'!BJ151)^(1-Parameters!$B$187)))*'[4]National population'!BJ152)</f>
        <v>-293695.86744168832</v>
      </c>
      <c r="BK151" s="22">
        <f ca="1">IF('National cons per cap'!BK152=0,0,((1/(1-Parameters!$B$187)*(MAX(1,'National cons per cap'!BK152)*'Non-Market - loss factor'!BK151)^(1-Parameters!$B$187)))*'[4]National population'!BK152)</f>
        <v>-609.48871878154546</v>
      </c>
      <c r="BL151" s="22">
        <f ca="1">IF('National cons per cap'!BL152=0,0,((1/(1-Parameters!$B$187)*(MAX(1,'National cons per cap'!BL152)*'Non-Market - loss factor'!BL151)^(1-Parameters!$B$187)))*'[4]National population'!BL152)</f>
        <v>-7712.7879015001245</v>
      </c>
      <c r="BM151" s="22">
        <f ca="1">IF('National cons per cap'!BM152=0,0,((1/(1-Parameters!$B$187)*(MAX(1,'National cons per cap'!BM152)*'Non-Market - loss factor'!BM151)^(1-Parameters!$B$187)))*'[4]National population'!BM152)</f>
        <v>-269074.68375236634</v>
      </c>
      <c r="BN151" s="22">
        <f ca="1">IF('National cons per cap'!BN152=0,0,((1/(1-Parameters!$B$187)*(MAX(1,'National cons per cap'!BN152)*'Non-Market - loss factor'!BN151)^(1-Parameters!$B$187)))*'[4]National population'!BN152)</f>
        <v>-12407.458266493497</v>
      </c>
      <c r="BO151" s="22">
        <f ca="1">IF('National cons per cap'!BO152=0,0,((1/(1-Parameters!$B$187)*(MAX(1,'National cons per cap'!BO152)*'Non-Market - loss factor'!BO151)^(1-Parameters!$B$187)))*'[4]National population'!BO152)</f>
        <v>-216875.34524092957</v>
      </c>
      <c r="BP151" s="22">
        <f ca="1">IF('National cons per cap'!BP152=0,0,((1/(1-Parameters!$B$187)*(MAX(1,'National cons per cap'!BP152)*'Non-Market - loss factor'!BP151)^(1-Parameters!$B$187)))*'[4]National population'!BP152)</f>
        <v>-110904.50277817015</v>
      </c>
      <c r="BQ151" s="22">
        <f>IF('National cons per cap'!BQ152=0,0,((1/(1-Parameters!$B$187)*(MAX(1,'National cons per cap'!BQ152)*'Non-Market - loss factor'!BQ151)^(1-Parameters!$B$187)))*'[4]National population'!BQ152)</f>
        <v>0</v>
      </c>
      <c r="BR151" s="22">
        <f ca="1">IF('National cons per cap'!BR152=0,0,((1/(1-Parameters!$B$187)*(MAX(1,'National cons per cap'!BR152)*'Non-Market - loss factor'!BR151)^(1-Parameters!$B$187)))*'[4]National population'!BR152)</f>
        <v>-22148.377872550031</v>
      </c>
      <c r="BS151" s="22">
        <f ca="1">IF('National cons per cap'!BS152=0,0,((1/(1-Parameters!$B$187)*(MAX(1,'National cons per cap'!BS152)*'Non-Market - loss factor'!BS151)^(1-Parameters!$B$187)))*'[4]National population'!BS152)</f>
        <v>-18823.050234397953</v>
      </c>
      <c r="BT151" s="22">
        <f ca="1">IF('National cons per cap'!BT152=0,0,((1/(1-Parameters!$B$187)*(MAX(1,'National cons per cap'!BT152)*'Non-Market - loss factor'!BT151)^(1-Parameters!$B$187)))*'[4]National population'!BT152)</f>
        <v>-2666.0719556023391</v>
      </c>
      <c r="BU151" s="22">
        <f ca="1">IF('National cons per cap'!BU152=0,0,((1/(1-Parameters!$B$187)*(MAX(1,'National cons per cap'!BU152)*'Non-Market - loss factor'!BU151)^(1-Parameters!$B$187)))*'[4]National population'!BU152)</f>
        <v>-52904.684283814371</v>
      </c>
      <c r="BV151" s="22">
        <f ca="1">IF('National cons per cap'!BV152=0,0,((1/(1-Parameters!$B$187)*(MAX(1,'National cons per cap'!BV152)*'Non-Market - loss factor'!BV151)^(1-Parameters!$B$187)))*'[4]National population'!BV152)</f>
        <v>-292.39741869938894</v>
      </c>
      <c r="BW151" s="22">
        <f ca="1">IF('National cons per cap'!BW152=0,0,((1/(1-Parameters!$B$187)*(MAX(1,'National cons per cap'!BW152)*'Non-Market - loss factor'!BW151)^(1-Parameters!$B$187)))*'[4]National population'!BW152)</f>
        <v>-46111.335601199535</v>
      </c>
      <c r="BX151" s="22">
        <f>IF('National cons per cap'!BX152=0,0,((1/(1-Parameters!$B$187)*(MAX(1,'National cons per cap'!BX152)*'Non-Market - loss factor'!BX151)^(1-Parameters!$B$187)))*'[4]National population'!BX152)</f>
        <v>0</v>
      </c>
      <c r="BY151" s="22">
        <f ca="1">IF('National cons per cap'!BY152=0,0,((1/(1-Parameters!$B$187)*(MAX(1,'National cons per cap'!BY152)*'Non-Market - loss factor'!BY151)^(1-Parameters!$B$187)))*'[4]National population'!BY152)</f>
        <v>-2574.8753310336433</v>
      </c>
      <c r="BZ151" s="22">
        <f ca="1">IF('National cons per cap'!BZ152=0,0,((1/(1-Parameters!$B$187)*(MAX(1,'National cons per cap'!BZ152)*'Non-Market - loss factor'!BZ151)^(1-Parameters!$B$187)))*'[4]National population'!BZ152)</f>
        <v>-6334.7310745973909</v>
      </c>
      <c r="CA151" s="22">
        <f ca="1">IF('National cons per cap'!CA152=0,0,((1/(1-Parameters!$B$187)*(MAX(1,'National cons per cap'!CA152)*'Non-Market - loss factor'!CA151)^(1-Parameters!$B$187)))*'[4]National population'!CA152)</f>
        <v>-35445.973908051485</v>
      </c>
      <c r="CB151" s="22">
        <f ca="1">IF('National cons per cap'!CB152=0,0,((1/(1-Parameters!$B$187)*(MAX(1,'National cons per cap'!CB152)*'Non-Market - loss factor'!CB151)^(1-Parameters!$B$187)))*'[4]National population'!CB152)</f>
        <v>-26012.337302057622</v>
      </c>
      <c r="CC151" s="22">
        <f ca="1">IF('National cons per cap'!CC152=0,0,((1/(1-Parameters!$B$187)*(MAX(1,'National cons per cap'!CC152)*'Non-Market - loss factor'!CC151)^(1-Parameters!$B$187)))*'[4]National population'!CC152)</f>
        <v>-71490.902060232649</v>
      </c>
      <c r="CD151" s="22">
        <f ca="1">IF('National cons per cap'!CD152=0,0,((1/(1-Parameters!$B$187)*(MAX(1,'National cons per cap'!CD152)*'Non-Market - loss factor'!CD151)^(1-Parameters!$B$187)))*'[4]National population'!CD152)</f>
        <v>-57571.812899090655</v>
      </c>
      <c r="CE151" s="22">
        <f ca="1">IF('National cons per cap'!CE152=0,0,((1/(1-Parameters!$B$187)*(MAX(1,'National cons per cap'!CE152)*'Non-Market - loss factor'!CE151)^(1-Parameters!$B$187)))*'[4]National population'!CE152)</f>
        <v>-515921.60473516205</v>
      </c>
      <c r="CF151" s="22">
        <f ca="1">IF('National cons per cap'!CF152=0,0,((1/(1-Parameters!$B$187)*(MAX(1,'National cons per cap'!CF152)*'Non-Market - loss factor'!CF151)^(1-Parameters!$B$187)))*'[4]National population'!CF152)</f>
        <v>-3803275.8190732314</v>
      </c>
      <c r="CG151" s="22">
        <f ca="1">IF('National cons per cap'!CG152=0,0,((1/(1-Parameters!$B$187)*(MAX(1,'National cons per cap'!CG152)*'Non-Market - loss factor'!CG151)^(1-Parameters!$B$187)))*'[4]National population'!CG152)</f>
        <v>-18786.555213646618</v>
      </c>
      <c r="CH151" s="22">
        <f ca="1">IF('National cons per cap'!CH152=0,0,((1/(1-Parameters!$B$187)*(MAX(1,'National cons per cap'!CH152)*'Non-Market - loss factor'!CH151)^(1-Parameters!$B$187)))*'[4]National population'!CH152)</f>
        <v>-286116.33549509157</v>
      </c>
      <c r="CI151" s="22">
        <f ca="1">IF('National cons per cap'!CI152=0,0,((1/(1-Parameters!$B$187)*(MAX(1,'National cons per cap'!CI152)*'Non-Market - loss factor'!CI151)^(1-Parameters!$B$187)))*'[4]National population'!CI152)</f>
        <v>-149484.11490333325</v>
      </c>
      <c r="CJ151" s="22">
        <f ca="1">IF('National cons per cap'!CJ152=0,0,((1/(1-Parameters!$B$187)*(MAX(1,'National cons per cap'!CJ152)*'Non-Market - loss factor'!CJ151)^(1-Parameters!$B$187)))*'[4]National population'!CJ152)</f>
        <v>-1271.4359612802598</v>
      </c>
      <c r="CK151" s="22">
        <f ca="1">IF('National cons per cap'!CK152=0,0,((1/(1-Parameters!$B$187)*(MAX(1,'National cons per cap'!CK152)*'Non-Market - loss factor'!CK151)^(1-Parameters!$B$187)))*'[4]National population'!CK152)</f>
        <v>-38661.425384713075</v>
      </c>
      <c r="CL151" s="22">
        <f ca="1">IF('National cons per cap'!CL152=0,0,((1/(1-Parameters!$B$187)*(MAX(1,'National cons per cap'!CL152)*'Non-Market - loss factor'!CL151)^(1-Parameters!$B$187)))*'[4]National population'!CL152)</f>
        <v>-265317.15430237231</v>
      </c>
      <c r="CM151" s="22">
        <f ca="1">IF('National cons per cap'!CM152=0,0,((1/(1-Parameters!$B$187)*(MAX(1,'National cons per cap'!CM152)*'Non-Market - loss factor'!CM151)^(1-Parameters!$B$187)))*'[4]National population'!CM152)</f>
        <v>-8295.5371469257061</v>
      </c>
      <c r="CN151" s="22">
        <f ca="1">IF('National cons per cap'!CN152=0,0,((1/(1-Parameters!$B$187)*(MAX(1,'National cons per cap'!CN152)*'Non-Market - loss factor'!CN151)^(1-Parameters!$B$187)))*'[4]National population'!CN152)</f>
        <v>-36871.972258502377</v>
      </c>
      <c r="CO151" s="22">
        <f ca="1">IF('National cons per cap'!CO152=0,0,((1/(1-Parameters!$B$187)*(MAX(1,'National cons per cap'!CO152)*'Non-Market - loss factor'!CO151)^(1-Parameters!$B$187)))*'[4]National population'!CO152)</f>
        <v>-129350.70301782711</v>
      </c>
      <c r="CP151" s="22">
        <f ca="1">IF('National cons per cap'!CP152=0,0,((1/(1-Parameters!$B$187)*(MAX(1,'National cons per cap'!CP152)*'Non-Market - loss factor'!CP151)^(1-Parameters!$B$187)))*'[4]National population'!CP152)</f>
        <v>-34682.527344035429</v>
      </c>
      <c r="CQ151" s="22">
        <f ca="1">IF('National cons per cap'!CQ152=0,0,((1/(1-Parameters!$B$187)*(MAX(1,'National cons per cap'!CQ152)*'Non-Market - loss factor'!CQ151)^(1-Parameters!$B$187)))*'[4]National population'!CQ152)</f>
        <v>-414362.17445653997</v>
      </c>
      <c r="CR151" s="22">
        <f ca="1">IF('National cons per cap'!CR152=0,0,((1/(1-Parameters!$B$187)*(MAX(1,'National cons per cap'!CR152)*'Non-Market - loss factor'!CR151)^(1-Parameters!$B$187)))*'[4]National population'!CR152)</f>
        <v>-28087.947876301998</v>
      </c>
      <c r="CS151" s="22">
        <f ca="1">IF('National cons per cap'!CS152=0,0,((1/(1-Parameters!$B$187)*(MAX(1,'National cons per cap'!CS152)*'Non-Market - loss factor'!CS151)^(1-Parameters!$B$187)))*'[4]National population'!CS152)</f>
        <v>-51881.37268462911</v>
      </c>
      <c r="CT151" s="22">
        <f ca="1">IF('National cons per cap'!CT152=0,0,((1/(1-Parameters!$B$187)*(MAX(1,'National cons per cap'!CT152)*'Non-Market - loss factor'!CT151)^(1-Parameters!$B$187)))*'[4]National population'!CT152)</f>
        <v>-86.171870582389445</v>
      </c>
      <c r="CU151" s="22">
        <f ca="1">IF('National cons per cap'!CU152=0,0,((1/(1-Parameters!$B$187)*(MAX(1,'National cons per cap'!CU152)*'Non-Market - loss factor'!CU151)^(1-Parameters!$B$187)))*'[4]National population'!CU152)</f>
        <v>-56872.233368296736</v>
      </c>
      <c r="CV151" s="22">
        <f ca="1">IF('National cons per cap'!CV152=0,0,((1/(1-Parameters!$B$187)*(MAX(1,'National cons per cap'!CV152)*'Non-Market - loss factor'!CV151)^(1-Parameters!$B$187)))*'[4]National population'!CV152)</f>
        <v>-7230.2642200630717</v>
      </c>
      <c r="CW151" s="22">
        <f ca="1">IF('National cons per cap'!CW152=0,0,((1/(1-Parameters!$B$187)*(MAX(1,'National cons per cap'!CW152)*'Non-Market - loss factor'!CW151)^(1-Parameters!$B$187)))*'[4]National population'!CW152)</f>
        <v>-17072.185354796686</v>
      </c>
      <c r="CX151" s="22">
        <f ca="1">IF('National cons per cap'!CX152=0,0,((1/(1-Parameters!$B$187)*(MAX(1,'National cons per cap'!CX152)*'Non-Market - loss factor'!CX151)^(1-Parameters!$B$187)))*'[4]National population'!CX152)</f>
        <v>-19457.878263340692</v>
      </c>
      <c r="CY151" s="22">
        <f ca="1">IF('National cons per cap'!CY152=0,0,((1/(1-Parameters!$B$187)*(MAX(1,'National cons per cap'!CY152)*'Non-Market - loss factor'!CY151)^(1-Parameters!$B$187)))*'[4]National population'!CY152)</f>
        <v>-46172.268259400706</v>
      </c>
      <c r="CZ151" s="22">
        <f ca="1">IF('National cons per cap'!CZ152=0,0,((1/(1-Parameters!$B$187)*(MAX(1,'National cons per cap'!CZ152)*'Non-Market - loss factor'!CZ151)^(1-Parameters!$B$187)))*'[4]National population'!CZ152)</f>
        <v>-27551.84814961379</v>
      </c>
      <c r="DA151" s="22">
        <f>IF('National cons per cap'!DA152=0,0,((1/(1-Parameters!$B$187)*(MAX(1,'National cons per cap'!DA152)*'Non-Market - loss factor'!DA151)^(1-Parameters!$B$187)))*'[4]National population'!DA152)</f>
        <v>0</v>
      </c>
      <c r="DB151" s="22">
        <f ca="1">IF('National cons per cap'!DB152=0,0,((1/(1-Parameters!$B$187)*(MAX(1,'National cons per cap'!DB152)*'Non-Market - loss factor'!DB151)^(1-Parameters!$B$187)))*'[4]National population'!DB152)</f>
        <v>-42194.197380546269</v>
      </c>
      <c r="DC151" s="22">
        <f ca="1">IF('National cons per cap'!DC152=0,0,((1/(1-Parameters!$B$187)*(MAX(1,'National cons per cap'!DC152)*'Non-Market - loss factor'!DC151)^(1-Parameters!$B$187)))*'[4]National population'!DC152)</f>
        <v>-21609.360491975713</v>
      </c>
      <c r="DD151" s="22">
        <f ca="1">IF('National cons per cap'!DD152=0,0,((1/(1-Parameters!$B$187)*(MAX(1,'National cons per cap'!DD152)*'Non-Market - loss factor'!DD151)^(1-Parameters!$B$187)))*'[4]National population'!DD152)</f>
        <v>-18008.553574784117</v>
      </c>
      <c r="DE151" s="22">
        <f ca="1">IF('National cons per cap'!DE152=0,0,((1/(1-Parameters!$B$187)*(MAX(1,'National cons per cap'!DE152)*'Non-Market - loss factor'!DE151)^(1-Parameters!$B$187)))*'[4]National population'!DE152)</f>
        <v>-1512.1233325317207</v>
      </c>
      <c r="DF151" s="22">
        <f ca="1">IF('National cons per cap'!DF152=0,0,((1/(1-Parameters!$B$187)*(MAX(1,'National cons per cap'!DF152)*'Non-Market - loss factor'!DF151)^(1-Parameters!$B$187)))*'[4]National population'!DF152)</f>
        <v>-13433.544958858882</v>
      </c>
      <c r="DG151" s="22">
        <f ca="1">IF('National cons per cap'!DG152=0,0,((1/(1-Parameters!$B$187)*(MAX(1,'National cons per cap'!DG152)*'Non-Market - loss factor'!DG151)^(1-Parameters!$B$187)))*'[4]National population'!DG152)</f>
        <v>-218492.94898889124</v>
      </c>
      <c r="DH151" s="22">
        <f ca="1">IF('National cons per cap'!DH152=0,0,((1/(1-Parameters!$B$187)*(MAX(1,'National cons per cap'!DH152)*'Non-Market - loss factor'!DH151)^(1-Parameters!$B$187)))*'[4]National population'!DH152)</f>
        <v>-14622.5898176143</v>
      </c>
      <c r="DI151" s="22">
        <f ca="1">IF('National cons per cap'!DI152=0,0,((1/(1-Parameters!$B$187)*(MAX(1,'National cons per cap'!DI152)*'Non-Market - loss factor'!DI151)^(1-Parameters!$B$187)))*'[4]National population'!DI152)</f>
        <v>-271110.19287746982</v>
      </c>
      <c r="DJ151" s="22">
        <f ca="1">IF('National cons per cap'!DJ152=0,0,((1/(1-Parameters!$B$187)*(MAX(1,'National cons per cap'!DJ152)*'Non-Market - loss factor'!DJ151)^(1-Parameters!$B$187)))*'[4]National population'!DJ152)</f>
        <v>-250029.31868671393</v>
      </c>
      <c r="DK151" s="22">
        <f ca="1">IF('National cons per cap'!DK152=0,0,((1/(1-Parameters!$B$187)*(MAX(1,'National cons per cap'!DK152)*'Non-Market - loss factor'!DK151)^(1-Parameters!$B$187)))*'[4]National population'!DK152)</f>
        <v>-16750.991044753871</v>
      </c>
      <c r="DL151" s="22">
        <f ca="1">IF('National cons per cap'!DL152=0,0,((1/(1-Parameters!$B$187)*(MAX(1,'National cons per cap'!DL152)*'Non-Market - loss factor'!DL151)^(1-Parameters!$B$187)))*'[4]National population'!DL152)</f>
        <v>-170592.55707570389</v>
      </c>
      <c r="DM151" s="22">
        <f ca="1">IF('National cons per cap'!DM152=0,0,((1/(1-Parameters!$B$187)*(MAX(1,'National cons per cap'!DM152)*'Non-Market - loss factor'!DM151)^(1-Parameters!$B$187)))*'[4]National population'!DM152)</f>
        <v>-163064.61147301985</v>
      </c>
      <c r="DN151" s="22">
        <f ca="1">IF('National cons per cap'!DN152=0,0,((1/(1-Parameters!$B$187)*(MAX(1,'National cons per cap'!DN152)*'Non-Market - loss factor'!DN151)^(1-Parameters!$B$187)))*'[4]National population'!DN152)</f>
        <v>-4045.1903260704999</v>
      </c>
      <c r="DO151" s="22">
        <f ca="1">IF('National cons per cap'!DO152=0,0,((1/(1-Parameters!$B$187)*(MAX(1,'National cons per cap'!DO152)*'Non-Market - loss factor'!DO151)^(1-Parameters!$B$187)))*'[4]National population'!DO152)</f>
        <v>-5997.2779565701821</v>
      </c>
      <c r="DP151" s="22">
        <f ca="1">IF('National cons per cap'!DP152=0,0,((1/(1-Parameters!$B$187)*(MAX(1,'National cons per cap'!DP152)*'Non-Market - loss factor'!DP151)^(1-Parameters!$B$187)))*'[4]National population'!DP152)</f>
        <v>-361318.19344432646</v>
      </c>
      <c r="DQ151" s="22">
        <f ca="1">IF('National cons per cap'!DQ152=0,0,((1/(1-Parameters!$B$187)*(MAX(1,'National cons per cap'!DQ152)*'Non-Market - loss factor'!DQ151)^(1-Parameters!$B$187)))*'[4]National population'!DQ152)</f>
        <v>-31658.101270609262</v>
      </c>
      <c r="DR151" s="22">
        <f>IF('National cons per cap'!DR152=0,0,((1/(1-Parameters!$B$187)*(MAX(1,'National cons per cap'!DR152)*'Non-Market - loss factor'!DR151)^(1-Parameters!$B$187)))*'[4]National population'!DR152)</f>
        <v>0</v>
      </c>
      <c r="DS151" s="22">
        <f ca="1">IF('National cons per cap'!DS152=0,0,((1/(1-Parameters!$B$187)*(MAX(1,'National cons per cap'!DS152)*'Non-Market - loss factor'!DS151)^(1-Parameters!$B$187)))*'[4]National population'!DS152)</f>
        <v>-4900.20093625354</v>
      </c>
      <c r="DT151" s="22">
        <f ca="1">IF('National cons per cap'!DT152=0,0,((1/(1-Parameters!$B$187)*(MAX(1,'National cons per cap'!DT152)*'Non-Market - loss factor'!DT151)^(1-Parameters!$B$187)))*'[4]National population'!DT152)</f>
        <v>-211986.30669602609</v>
      </c>
      <c r="DU151" s="22">
        <f ca="1">IF('National cons per cap'!DU152=0,0,((1/(1-Parameters!$B$187)*(MAX(1,'National cons per cap'!DU152)*'Non-Market - loss factor'!DU151)^(1-Parameters!$B$187)))*'[4]National population'!DU152)</f>
        <v>-39580.65487284823</v>
      </c>
      <c r="DV151" s="22">
        <f ca="1">IF('National cons per cap'!DV152=0,0,((1/(1-Parameters!$B$187)*(MAX(1,'National cons per cap'!DV152)*'Non-Market - loss factor'!DV151)^(1-Parameters!$B$187)))*'[4]National population'!DV152)</f>
        <v>-11664.376628340522</v>
      </c>
      <c r="DW151" s="22">
        <f>IF('National cons per cap'!DW152=0,0,((1/(1-Parameters!$B$187)*(MAX(1,'National cons per cap'!DW152)*'Non-Market - loss factor'!DW151)^(1-Parameters!$B$187)))*'[4]National population'!DW152)</f>
        <v>0</v>
      </c>
      <c r="DX151" s="22">
        <f ca="1">IF('National cons per cap'!DX152=0,0,((1/(1-Parameters!$B$187)*(MAX(1,'National cons per cap'!DX152)*'Non-Market - loss factor'!DX151)^(1-Parameters!$B$187)))*'[4]National population'!DX152)</f>
        <v>-285805.40828645317</v>
      </c>
      <c r="DY151" s="22">
        <f ca="1">IF('National cons per cap'!DY152=0,0,((1/(1-Parameters!$B$187)*(MAX(1,'National cons per cap'!DY152)*'Non-Market - loss factor'!DY151)^(1-Parameters!$B$187)))*'[4]National population'!DY152)</f>
        <v>-1180553.4003294064</v>
      </c>
      <c r="DZ151" s="22">
        <f ca="1">IF('National cons per cap'!DZ152=0,0,((1/(1-Parameters!$B$187)*(MAX(1,'National cons per cap'!DZ152)*'Non-Market - loss factor'!DZ151)^(1-Parameters!$B$187)))*'[4]National population'!DZ152)</f>
        <v>-24395.451573023834</v>
      </c>
      <c r="EA151" s="22">
        <f ca="1">IF('National cons per cap'!EA152=0,0,((1/(1-Parameters!$B$187)*(MAX(1,'National cons per cap'!EA152)*'Non-Market - loss factor'!EA151)^(1-Parameters!$B$187)))*'[4]National population'!EA152)</f>
        <v>-74830.724672862532</v>
      </c>
      <c r="EB151" s="22">
        <f ca="1">IF('National cons per cap'!EB152=0,0,((1/(1-Parameters!$B$187)*(MAX(1,'National cons per cap'!EB152)*'Non-Market - loss factor'!EB151)^(1-Parameters!$B$187)))*'[4]National population'!EB152)</f>
        <v>-19235.255018114971</v>
      </c>
      <c r="EC151" s="22">
        <f ca="1">IF('National cons per cap'!EC152=0,0,((1/(1-Parameters!$B$187)*(MAX(1,'National cons per cap'!EC152)*'Non-Market - loss factor'!EC151)^(1-Parameters!$B$187)))*'[4]National population'!EC152)</f>
        <v>-126259.53073287618</v>
      </c>
      <c r="ED151" s="22">
        <f ca="1">IF('National cons per cap'!ED152=0,0,((1/(1-Parameters!$B$187)*(MAX(1,'National cons per cap'!ED152)*'Non-Market - loss factor'!ED151)^(1-Parameters!$B$187)))*'[4]National population'!ED152)</f>
        <v>-24.762097140160911</v>
      </c>
      <c r="EE151" s="22">
        <f ca="1">IF('National cons per cap'!EE152=0,0,((1/(1-Parameters!$B$187)*(MAX(1,'National cons per cap'!EE152)*'Non-Market - loss factor'!EE151)^(1-Parameters!$B$187)))*'[4]National population'!EE152)</f>
        <v>-20885.015671541376</v>
      </c>
      <c r="EF151" s="22">
        <f ca="1">IF('National cons per cap'!EF152=0,0,((1/(1-Parameters!$B$187)*(MAX(1,'National cons per cap'!EF152)*'Non-Market - loss factor'!EF151)^(1-Parameters!$B$187)))*'[4]National population'!EF152)</f>
        <v>-7883.4070258263355</v>
      </c>
      <c r="EG151" s="22">
        <f ca="1">IF('National cons per cap'!EG152=0,0,((1/(1-Parameters!$B$187)*(MAX(1,'National cons per cap'!EG152)*'Non-Market - loss factor'!EG151)^(1-Parameters!$B$187)))*'[4]National population'!EG152)</f>
        <v>-522859.99231708527</v>
      </c>
      <c r="EH151" s="22">
        <f ca="1">IF('National cons per cap'!EH152=0,0,((1/(1-Parameters!$B$187)*(MAX(1,'National cons per cap'!EH152)*'Non-Market - loss factor'!EH151)^(1-Parameters!$B$187)))*'[4]National population'!EH152)</f>
        <v>-8073.0313778513146</v>
      </c>
      <c r="EI151" s="22">
        <f ca="1">IF('National cons per cap'!EI152=0,0,((1/(1-Parameters!$B$187)*(MAX(1,'National cons per cap'!EI152)*'Non-Market - loss factor'!EI151)^(1-Parameters!$B$187)))*'[4]National population'!EI152)</f>
        <v>-78533.705902304413</v>
      </c>
      <c r="EJ151" s="22">
        <f ca="1">IF('National cons per cap'!EJ152=0,0,((1/(1-Parameters!$B$187)*(MAX(1,'National cons per cap'!EJ152)*'Non-Market - loss factor'!EJ151)^(1-Parameters!$B$187)))*'[4]National population'!EJ152)</f>
        <v>-282772.95180550124</v>
      </c>
      <c r="EK151" s="22">
        <f ca="1">IF('National cons per cap'!EK152=0,0,((1/(1-Parameters!$B$187)*(MAX(1,'National cons per cap'!EK152)*'Non-Market - loss factor'!EK151)^(1-Parameters!$B$187)))*'[4]National population'!EK152)</f>
        <v>-27.416714720167565</v>
      </c>
      <c r="EL151" s="22">
        <f ca="1">IF('National cons per cap'!EL152=0,0,((1/(1-Parameters!$B$187)*(MAX(1,'National cons per cap'!EL152)*'Non-Market - loss factor'!EL151)^(1-Parameters!$B$187)))*'[4]National population'!EL152)</f>
        <v>-24980.690669922529</v>
      </c>
      <c r="EM151" s="22">
        <f ca="1">IF('National cons per cap'!EM152=0,0,((1/(1-Parameters!$B$187)*(MAX(1,'National cons per cap'!EM152)*'Non-Market - loss factor'!EM151)^(1-Parameters!$B$187)))*'[4]National population'!EM152)</f>
        <v>-216738.5279796551</v>
      </c>
      <c r="EN151" s="22">
        <f ca="1">IF('National cons per cap'!EN152=0,0,((1/(1-Parameters!$B$187)*(MAX(1,'National cons per cap'!EN152)*'Non-Market - loss factor'!EN151)^(1-Parameters!$B$187)))*'[4]National population'!EN152)</f>
        <v>-5640.6532324213531</v>
      </c>
      <c r="EO151" s="22">
        <f>IF('National cons per cap'!EO152=0,0,((1/(1-Parameters!$B$187)*(MAX(1,'National cons per cap'!EO152)*'Non-Market - loss factor'!EO151)^(1-Parameters!$B$187)))*'[4]National population'!EO152)</f>
        <v>0</v>
      </c>
      <c r="EP151" s="22">
        <f ca="1">IF('National cons per cap'!EP152=0,0,((1/(1-Parameters!$B$187)*(MAX(1,'National cons per cap'!EP152)*'Non-Market - loss factor'!EP151)^(1-Parameters!$B$187)))*'[4]National population'!EP152)</f>
        <v>-51888.870443800028</v>
      </c>
      <c r="EQ151" s="22">
        <f ca="1">IF('National cons per cap'!EQ152=0,0,((1/(1-Parameters!$B$187)*(MAX(1,'National cons per cap'!EQ152)*'Non-Market - loss factor'!EQ151)^(1-Parameters!$B$187)))*'[4]National population'!EQ152)</f>
        <v>-17290.840219479302</v>
      </c>
      <c r="ER151" s="22">
        <f ca="1">IF('National cons per cap'!ER152=0,0,((1/(1-Parameters!$B$187)*(MAX(1,'National cons per cap'!ER152)*'Non-Market - loss factor'!ER151)^(1-Parameters!$B$187)))*'[4]National population'!ER152)</f>
        <v>-27593.313156052263</v>
      </c>
      <c r="ES151" s="22">
        <f ca="1">IF('National cons per cap'!ES152=0,0,((1/(1-Parameters!$B$187)*(MAX(1,'National cons per cap'!ES152)*'Non-Market - loss factor'!ES151)^(1-Parameters!$B$187)))*'[4]National population'!ES152)</f>
        <v>-3647.6180293005027</v>
      </c>
      <c r="ET151" s="22">
        <f>IF('National cons per cap'!ET152=0,0,((1/(1-Parameters!$B$187)*(MAX(1,'National cons per cap'!ET152)*'Non-Market - loss factor'!ET151)^(1-Parameters!$B$187)))*'[4]National population'!ET152)</f>
        <v>0</v>
      </c>
      <c r="EU151" s="22">
        <f ca="1">IF('National cons per cap'!EU152=0,0,((1/(1-Parameters!$B$187)*(MAX(1,'National cons per cap'!EU152)*'Non-Market - loss factor'!EU151)^(1-Parameters!$B$187)))*'[4]National population'!EU152)</f>
        <v>-131525.21301528468</v>
      </c>
      <c r="EV151" s="22">
        <f ca="1">IF('National cons per cap'!EV152=0,0,((1/(1-Parameters!$B$187)*(MAX(1,'National cons per cap'!EV152)*'Non-Market - loss factor'!EV151)^(1-Parameters!$B$187)))*'[4]National population'!EV152)</f>
        <v>-284334.13370240113</v>
      </c>
      <c r="EW151" s="22">
        <f ca="1">IF('National cons per cap'!EW152=0,0,((1/(1-Parameters!$B$187)*(MAX(1,'National cons per cap'!EW152)*'Non-Market - loss factor'!EW151)^(1-Parameters!$B$187)))*'[4]National population'!EW152)</f>
        <v>-130280.76256583033</v>
      </c>
      <c r="EX151" s="22">
        <f ca="1">IF('National cons per cap'!EX152=0,0,((1/(1-Parameters!$B$187)*(MAX(1,'National cons per cap'!EX152)*'Non-Market - loss factor'!EX151)^(1-Parameters!$B$187)))*'[4]National population'!EX152)</f>
        <v>-77989.809786867991</v>
      </c>
      <c r="EY151" s="22">
        <f ca="1">IF('National cons per cap'!EY152=0,0,((1/(1-Parameters!$B$187)*(MAX(1,'National cons per cap'!EY152)*'Non-Market - loss factor'!EY151)^(1-Parameters!$B$187)))*'[4]National population'!EY152)</f>
        <v>-285724.82675355859</v>
      </c>
      <c r="EZ151" s="22">
        <f ca="1">IF('National cons per cap'!EZ152=0,0,((1/(1-Parameters!$B$187)*(MAX(1,'National cons per cap'!EZ152)*'Non-Market - loss factor'!EZ151)^(1-Parameters!$B$187)))*'[4]National population'!EZ152)</f>
        <v>-119450.73514670062</v>
      </c>
      <c r="FA151" s="22">
        <f ca="1">IF('National cons per cap'!FA152=0,0,((1/(1-Parameters!$B$187)*(MAX(1,'National cons per cap'!FA152)*'Non-Market - loss factor'!FA151)^(1-Parameters!$B$187)))*'[4]National population'!FA152)</f>
        <v>-2014.5733526805318</v>
      </c>
      <c r="FB151" s="22">
        <f ca="1">IF('National cons per cap'!FB152=0,0,((1/(1-Parameters!$B$187)*(MAX(1,'National cons per cap'!FB152)*'Non-Market - loss factor'!FB151)^(1-Parameters!$B$187)))*'[4]National population'!FB152)</f>
        <v>-88264.612659734601</v>
      </c>
      <c r="FC151" s="22">
        <f ca="1">IF('National cons per cap'!FC152=0,0,((1/(1-Parameters!$B$187)*(MAX(1,'National cons per cap'!FC152)*'Non-Market - loss factor'!FC151)^(1-Parameters!$B$187)))*'[4]National population'!FC152)</f>
        <v>-20057.279126766505</v>
      </c>
      <c r="FD151" s="22">
        <f ca="1">IF('National cons per cap'!FD152=0,0,((1/(1-Parameters!$B$187)*(MAX(1,'National cons per cap'!FD152)*'Non-Market - loss factor'!FD151)^(1-Parameters!$B$187)))*'[4]National population'!FD152)</f>
        <v>-101.30276636336949</v>
      </c>
      <c r="FE151" s="22">
        <f>IF('National cons per cap'!FE152=0,0,((1/(1-Parameters!$B$187)*(MAX(1,'National cons per cap'!FE152)*'Non-Market - loss factor'!FE151)^(1-Parameters!$B$187)))*'[4]National population'!FE152)</f>
        <v>0</v>
      </c>
      <c r="FF151" s="22">
        <f ca="1">IF('National cons per cap'!FF152=0,0,((1/(1-Parameters!$B$187)*(MAX(1,'National cons per cap'!FF152)*'Non-Market - loss factor'!FF151)^(1-Parameters!$B$187)))*'[4]National population'!FF152)</f>
        <v>-51936.790443538484</v>
      </c>
      <c r="FG151" s="22">
        <f ca="1">IF('National cons per cap'!FG152=0,0,((1/(1-Parameters!$B$187)*(MAX(1,'National cons per cap'!FG152)*'Non-Market - loss factor'!FG151)^(1-Parameters!$B$187)))*'[4]National population'!FG152)</f>
        <v>-65369.794028487879</v>
      </c>
      <c r="FH151" s="22">
        <f ca="1">IF('National cons per cap'!FH152=0,0,((1/(1-Parameters!$B$187)*(MAX(1,'National cons per cap'!FH152)*'Non-Market - loss factor'!FH151)^(1-Parameters!$B$187)))*'[4]National population'!FH152)</f>
        <v>-1865.8446317395753</v>
      </c>
      <c r="FI151" s="22">
        <f ca="1">IF('National cons per cap'!FI152=0,0,((1/(1-Parameters!$B$187)*(MAX(1,'National cons per cap'!FI152)*'Non-Market - loss factor'!FI151)^(1-Parameters!$B$187)))*'[4]National population'!FI152)</f>
        <v>-1558.4833059442049</v>
      </c>
      <c r="FJ151" s="22">
        <f ca="1">IF('National cons per cap'!FJ152=0,0,((1/(1-Parameters!$B$187)*(MAX(1,'National cons per cap'!FJ152)*'Non-Market - loss factor'!FJ151)^(1-Parameters!$B$187)))*'[4]National population'!FJ152)</f>
        <v>-28816.932219105562</v>
      </c>
      <c r="FK151" s="22">
        <f ca="1">IF('National cons per cap'!FK152=0,0,((1/(1-Parameters!$B$187)*(MAX(1,'National cons per cap'!FK152)*'Non-Market - loss factor'!FK151)^(1-Parameters!$B$187)))*'[4]National population'!FK152)</f>
        <v>-10638.606124756812</v>
      </c>
      <c r="FL151" s="22">
        <f ca="1">IF('National cons per cap'!FL152=0,0,((1/(1-Parameters!$B$187)*(MAX(1,'National cons per cap'!FL152)*'Non-Market - loss factor'!FL151)^(1-Parameters!$B$187)))*'[4]National population'!FL152)</f>
        <v>-40731.04864433677</v>
      </c>
      <c r="FM151" s="22">
        <f>IF('National cons per cap'!FM152=0,0,((1/(1-Parameters!$B$187)*(MAX(1,'National cons per cap'!FM152)*'Non-Market - loss factor'!FM151)^(1-Parameters!$B$187)))*'[4]National population'!FM152)</f>
        <v>0</v>
      </c>
      <c r="FN151" s="22">
        <f ca="1">IF('National cons per cap'!FN152=0,0,((1/(1-Parameters!$B$187)*(MAX(1,'National cons per cap'!FN152)*'Non-Market - loss factor'!FN151)^(1-Parameters!$B$187)))*'[4]National population'!FN152)</f>
        <v>-142299.12526999606</v>
      </c>
      <c r="FO151" s="22">
        <f ca="1">IF('National cons per cap'!FO152=0,0,((1/(1-Parameters!$B$187)*(MAX(1,'National cons per cap'!FO152)*'Non-Market - loss factor'!FO151)^(1-Parameters!$B$187)))*'[4]National population'!FO152)</f>
        <v>-91536.474042066809</v>
      </c>
      <c r="FP151" s="22">
        <f ca="1">IF('National cons per cap'!FP152=0,0,((1/(1-Parameters!$B$187)*(MAX(1,'National cons per cap'!FP152)*'Non-Market - loss factor'!FP151)^(1-Parameters!$B$187)))*'[4]National population'!FP152)</f>
        <v>-114073.52333466607</v>
      </c>
      <c r="FQ151" s="22">
        <f ca="1">IF('National cons per cap'!FQ152=0,0,((1/(1-Parameters!$B$187)*(MAX(1,'National cons per cap'!FQ152)*'Non-Market - loss factor'!FQ151)^(1-Parameters!$B$187)))*'[4]National population'!FQ152)</f>
        <v>-42414.940607810793</v>
      </c>
      <c r="FR151" s="22">
        <f ca="1">IF('National cons per cap'!FR152=0,0,((1/(1-Parameters!$B$187)*(MAX(1,'National cons per cap'!FR152)*'Non-Market - loss factor'!FR151)^(1-Parameters!$B$187)))*'[4]National population'!FR152)</f>
        <v>-15099.14560008254</v>
      </c>
      <c r="FS151" s="22">
        <f ca="1">IF('National cons per cap'!FS152=0,0,((1/(1-Parameters!$B$187)*(MAX(1,'National cons per cap'!FS152)*'Non-Market - loss factor'!FS151)^(1-Parameters!$B$187)))*'[4]National population'!FS152)</f>
        <v>-2578.0691425944115</v>
      </c>
      <c r="FT151" s="22">
        <f ca="1">IF('National cons per cap'!FT152=0,0,((1/(1-Parameters!$B$187)*(MAX(1,'National cons per cap'!FT152)*'Non-Market - loss factor'!FT151)^(1-Parameters!$B$187)))*'[4]National population'!FT152)</f>
        <v>-292.30620671344036</v>
      </c>
      <c r="FU151" s="22">
        <f ca="1">IF('National cons per cap'!FU152=0,0,((1/(1-Parameters!$B$187)*(MAX(1,'National cons per cap'!FU152)*'Non-Market - loss factor'!FU151)^(1-Parameters!$B$187)))*'[4]National population'!FU152)</f>
        <v>-2087.6838414956978</v>
      </c>
      <c r="FV151" s="22">
        <f ca="1">IF('National cons per cap'!FV152=0,0,((1/(1-Parameters!$B$187)*(MAX(1,'National cons per cap'!FV152)*'Non-Market - loss factor'!FV151)^(1-Parameters!$B$187)))*'[4]National population'!FV152)</f>
        <v>-52871.418271770875</v>
      </c>
      <c r="FW151" s="22">
        <f ca="1">IF('National cons per cap'!FW152=0,0,((1/(1-Parameters!$B$187)*(MAX(1,'National cons per cap'!FW152)*'Non-Market - loss factor'!FW151)^(1-Parameters!$B$187)))*'[4]National population'!FW152)</f>
        <v>-471142.2154003153</v>
      </c>
      <c r="FX151" s="22">
        <f ca="1">IF('National cons per cap'!FX152=0,0,((1/(1-Parameters!$B$187)*(MAX(1,'National cons per cap'!FX152)*'Non-Market - loss factor'!FX151)^(1-Parameters!$B$187)))*'[4]National population'!FX152)</f>
        <v>-43.460839152045672</v>
      </c>
      <c r="FY151" s="22">
        <f>IF('National cons per cap'!FY152=0,0,((1/(1-Parameters!$B$187)*(MAX(1,'National cons per cap'!FY152)*'Non-Market - loss factor'!FY151)^(1-Parameters!$B$187)))*'[4]National population'!FY152)</f>
        <v>0</v>
      </c>
      <c r="FZ151" s="22">
        <f ca="1">IF('National cons per cap'!FZ152=0,0,((1/(1-Parameters!$B$187)*(MAX(1,'National cons per cap'!FZ152)*'Non-Market - loss factor'!FZ151)^(1-Parameters!$B$187)))*'[4]National population'!FZ152)</f>
        <v>-495728.47711186804</v>
      </c>
      <c r="GA151" s="22">
        <f ca="1">IF('National cons per cap'!GA152=0,0,((1/(1-Parameters!$B$187)*(MAX(1,'National cons per cap'!GA152)*'Non-Market - loss factor'!GA151)^(1-Parameters!$B$187)))*'[4]National population'!GA152)</f>
        <v>-408190.93407189875</v>
      </c>
      <c r="GB151" s="22">
        <f ca="1">IF('National cons per cap'!GB152=0,0,((1/(1-Parameters!$B$187)*(MAX(1,'National cons per cap'!GB152)*'Non-Market - loss factor'!GB151)^(1-Parameters!$B$187)))*'[4]National population'!GB152)</f>
        <v>-145660.92421289193</v>
      </c>
      <c r="GC151" s="22">
        <f ca="1">IF('National cons per cap'!GC152=0,0,((1/(1-Parameters!$B$187)*(MAX(1,'National cons per cap'!GC152)*'Non-Market - loss factor'!GC151)^(1-Parameters!$B$187)))*'[4]National population'!GC152)</f>
        <v>-6724.7358458365788</v>
      </c>
      <c r="GD151" s="22">
        <f ca="1">IF('National cons per cap'!GD152=0,0,((1/(1-Parameters!$B$187)*(MAX(1,'National cons per cap'!GD152)*'Non-Market - loss factor'!GD151)^(1-Parameters!$B$187)))*'[4]National population'!GD152)</f>
        <v>-1164306.8460502345</v>
      </c>
      <c r="GE151" s="22">
        <f ca="1">IF('National cons per cap'!GE152=0,0,((1/(1-Parameters!$B$187)*(MAX(1,'National cons per cap'!GE152)*'Non-Market - loss factor'!GE151)^(1-Parameters!$B$187)))*'[4]National population'!GE152)</f>
        <v>-129382.57815650386</v>
      </c>
      <c r="GF151" s="22">
        <f ca="1">IF('National cons per cap'!GF152=0,0,((1/(1-Parameters!$B$187)*(MAX(1,'National cons per cap'!GF152)*'Non-Market - loss factor'!GF151)^(1-Parameters!$B$187)))*'[4]National population'!GF152)</f>
        <v>-62419.588872854671</v>
      </c>
      <c r="GG151" s="22">
        <f ca="1">IF('National cons per cap'!GG152=0,0,((1/(1-Parameters!$B$187)*(MAX(1,'National cons per cap'!GG152)*'Non-Market - loss factor'!GG151)^(1-Parameters!$B$187)))*'[4]National population'!GG152)</f>
        <v>-261836.75615102335</v>
      </c>
      <c r="GH151" s="22">
        <f ca="1">IF('National cons per cap'!GH152=0,0,((1/(1-Parameters!$B$187)*(MAX(1,'National cons per cap'!GH152)*'Non-Market - loss factor'!GH151)^(1-Parameters!$B$187)))*'[4]National population'!GH152)</f>
        <v>-825.20020043530656</v>
      </c>
      <c r="GI151" s="22">
        <f ca="1">IF('National cons per cap'!GI152=0,0,((1/(1-Parameters!$B$187)*(MAX(1,'National cons per cap'!GI152)*'Non-Market - loss factor'!GI151)^(1-Parameters!$B$187)))*'[4]National population'!GI152)</f>
        <v>-486.24471929902091</v>
      </c>
      <c r="GJ151" s="22">
        <f ca="1">IF('National cons per cap'!GJ152=0,0,((1/(1-Parameters!$B$187)*(MAX(1,'National cons per cap'!GJ152)*'Non-Market - loss factor'!GJ151)^(1-Parameters!$B$187)))*'[4]National population'!GJ152)</f>
        <v>-179179.5052231937</v>
      </c>
      <c r="GK151" s="22">
        <f ca="1">IF('National cons per cap'!GK152=0,0,((1/(1-Parameters!$B$187)*(MAX(1,'National cons per cap'!GK152)*'Non-Market - loss factor'!GK151)^(1-Parameters!$B$187)))*'[4]National population'!GK152)</f>
        <v>-231315.63005607572</v>
      </c>
      <c r="GL151" s="22">
        <f ca="1">IF('National cons per cap'!GL152=0,0,((1/(1-Parameters!$B$187)*(MAX(1,'National cons per cap'!GL152)*'Non-Market - loss factor'!GL151)^(1-Parameters!$B$187)))*'[4]National population'!GL152)</f>
        <v>-129478.23998080622</v>
      </c>
      <c r="GM151" s="22">
        <f ca="1">IF('National cons per cap'!GM152=0,0,((1/(1-Parameters!$B$187)*(MAX(1,'National cons per cap'!GM152)*'Non-Market - loss factor'!GM151)^(1-Parameters!$B$187)))*'[4]National population'!GM152)</f>
        <v>-126058.12633671534</v>
      </c>
      <c r="GN151" s="28">
        <f ca="1">SUM(B151:GM151)*(1+Parameters!B$188)^-(A151-A$12)</f>
        <v>-7031795.4469960863</v>
      </c>
      <c r="GO151" s="22">
        <f ca="1">(GN151*(1-Parameters!$B$187)/'[4]National population'!$GN152)^(1/(1-Parameters!$B$187))</f>
        <v>1848935.9601590557</v>
      </c>
      <c r="GP151" s="28"/>
    </row>
    <row r="152" spans="1:198" x14ac:dyDescent="0.25">
      <c r="A152" s="15">
        <v>2160</v>
      </c>
      <c r="B152" s="22">
        <f ca="1">IF('National cons per cap'!B153=0,0,((1/(1-Parameters!$B$187)*(MAX(1,'National cons per cap'!B153)*'Non-Market - loss factor'!B152)^(1-Parameters!$B$187)))*'[4]National population'!B153)</f>
        <v>-120657.75567960081</v>
      </c>
      <c r="C152" s="22">
        <f ca="1">IF('National cons per cap'!C153=0,0,((1/(1-Parameters!$B$187)*(MAX(1,'National cons per cap'!C153)*'Non-Market - loss factor'!C152)^(1-Parameters!$B$187)))*'[4]National population'!C153)</f>
        <v>-163465.09200378868</v>
      </c>
      <c r="D152" s="22">
        <f ca="1">IF('National cons per cap'!D153=0,0,((1/(1-Parameters!$B$187)*(MAX(1,'National cons per cap'!D153)*'Non-Market - loss factor'!D152)^(1-Parameters!$B$187)))*'[4]National population'!D153)</f>
        <v>-25122.864808095263</v>
      </c>
      <c r="E152" s="22">
        <f>IF('National cons per cap'!E153=0,0,((1/(1-Parameters!$B$187)*(MAX(1,'National cons per cap'!E153)*'Non-Market - loss factor'!E152)^(1-Parameters!$B$187)))*'[4]National population'!E153)</f>
        <v>0</v>
      </c>
      <c r="F152" s="22">
        <f ca="1">IF('National cons per cap'!F153=0,0,((1/(1-Parameters!$B$187)*(MAX(1,'National cons per cap'!F153)*'Non-Market - loss factor'!F152)^(1-Parameters!$B$187)))*'[4]National population'!F153)</f>
        <v>-18827.753519102338</v>
      </c>
      <c r="G152" s="22">
        <f ca="1">IF('National cons per cap'!G153=0,0,((1/(1-Parameters!$B$187)*(MAX(1,'National cons per cap'!G153)*'Non-Market - loss factor'!G152)^(1-Parameters!$B$187)))*'[4]National population'!G153)</f>
        <v>-77185.448743055473</v>
      </c>
      <c r="H152" s="22">
        <f ca="1">IF('National cons per cap'!H153=0,0,((1/(1-Parameters!$B$187)*(MAX(1,'National cons per cap'!H153)*'Non-Market - loss factor'!H152)^(1-Parameters!$B$187)))*'[4]National population'!H153)</f>
        <v>-9880.8836073406273</v>
      </c>
      <c r="I152" s="22">
        <f ca="1">IF('National cons per cap'!I153=0,0,((1/(1-Parameters!$B$187)*(MAX(1,'National cons per cap'!I153)*'Non-Market - loss factor'!I152)^(1-Parameters!$B$187)))*'[4]National population'!I153)</f>
        <v>-186.61599215766404</v>
      </c>
      <c r="J152" s="22">
        <f ca="1">IF('National cons per cap'!J153=0,0,((1/(1-Parameters!$B$187)*(MAX(1,'National cons per cap'!J153)*'Non-Market - loss factor'!J152)^(1-Parameters!$B$187)))*'[4]National population'!J153)</f>
        <v>-96782.29080559274</v>
      </c>
      <c r="K152" s="22">
        <f ca="1">IF('National cons per cap'!K153=0,0,((1/(1-Parameters!$B$187)*(MAX(1,'National cons per cap'!K153)*'Non-Market - loss factor'!K152)^(1-Parameters!$B$187)))*'[4]National population'!K153)</f>
        <v>-35351.128710720455</v>
      </c>
      <c r="L152" s="22">
        <f ca="1">IF('National cons per cap'!L153=0,0,((1/(1-Parameters!$B$187)*(MAX(1,'National cons per cap'!L153)*'Non-Market - loss factor'!L152)^(1-Parameters!$B$187)))*'[4]National population'!L153)</f>
        <v>-23616.975626374129</v>
      </c>
      <c r="M152" s="22">
        <f ca="1">IF('National cons per cap'!M153=0,0,((1/(1-Parameters!$B$187)*(MAX(1,'National cons per cap'!M153)*'Non-Market - loss factor'!M152)^(1-Parameters!$B$187)))*'[4]National population'!M153)</f>
        <v>-147942.36063030123</v>
      </c>
      <c r="N152" s="22">
        <f ca="1">IF('National cons per cap'!N153=0,0,((1/(1-Parameters!$B$187)*(MAX(1,'National cons per cap'!N153)*'Non-Market - loss factor'!N152)^(1-Parameters!$B$187)))*'[4]National population'!N153)</f>
        <v>-47307.853851248969</v>
      </c>
      <c r="O152" s="22">
        <f ca="1">IF('National cons per cap'!O153=0,0,((1/(1-Parameters!$B$187)*(MAX(1,'National cons per cap'!O153)*'Non-Market - loss factor'!O152)^(1-Parameters!$B$187)))*'[4]National population'!O153)</f>
        <v>-103946.58138140201</v>
      </c>
      <c r="P152" s="22">
        <f ca="1">IF('National cons per cap'!P153=0,0,((1/(1-Parameters!$B$187)*(MAX(1,'National cons per cap'!P153)*'Non-Market - loss factor'!P152)^(1-Parameters!$B$187)))*'[4]National population'!P153)</f>
        <v>-202770.47989424827</v>
      </c>
      <c r="Q152" s="22">
        <f ca="1">IF('National cons per cap'!Q153=0,0,((1/(1-Parameters!$B$187)*(MAX(1,'National cons per cap'!Q153)*'Non-Market - loss factor'!Q152)^(1-Parameters!$B$187)))*'[4]National population'!Q153)</f>
        <v>-607786.43888047663</v>
      </c>
      <c r="R152" s="22">
        <f ca="1">IF('National cons per cap'!R153=0,0,((1/(1-Parameters!$B$187)*(MAX(1,'National cons per cap'!R153)*'Non-Market - loss factor'!R152)^(1-Parameters!$B$187)))*'[4]National population'!R153)</f>
        <v>-50438.788673091352</v>
      </c>
      <c r="S152" s="22">
        <f ca="1">IF('National cons per cap'!S153=0,0,((1/(1-Parameters!$B$187)*(MAX(1,'National cons per cap'!S153)*'Non-Market - loss factor'!S152)^(1-Parameters!$B$187)))*'[4]National population'!S153)</f>
        <v>-3472.0960161703119</v>
      </c>
      <c r="T152" s="22">
        <f ca="1">IF('National cons per cap'!T153=0,0,((1/(1-Parameters!$B$187)*(MAX(1,'National cons per cap'!T153)*'Non-Market - loss factor'!T152)^(1-Parameters!$B$187)))*'[4]National population'!T153)</f>
        <v>-591.31813213683699</v>
      </c>
      <c r="U152" s="22">
        <f ca="1">IF('National cons per cap'!U153=0,0,((1/(1-Parameters!$B$187)*(MAX(1,'National cons per cap'!U153)*'Non-Market - loss factor'!U152)^(1-Parameters!$B$187)))*'[4]National population'!U153)</f>
        <v>-29875.879443841779</v>
      </c>
      <c r="V152" s="22">
        <f ca="1">IF('National cons per cap'!V153=0,0,((1/(1-Parameters!$B$187)*(MAX(1,'National cons per cap'!V153)*'Non-Market - loss factor'!V152)^(1-Parameters!$B$187)))*'[4]National population'!V153)</f>
        <v>-22109.60264711349</v>
      </c>
      <c r="W152" s="22">
        <f ca="1">IF('National cons per cap'!W153=0,0,((1/(1-Parameters!$B$187)*(MAX(1,'National cons per cap'!W153)*'Non-Market - loss factor'!W152)^(1-Parameters!$B$187)))*'[4]National population'!W153)</f>
        <v>-938.94704493250981</v>
      </c>
      <c r="X152" s="22">
        <f ca="1">IF('National cons per cap'!X153=0,0,((1/(1-Parameters!$B$187)*(MAX(1,'National cons per cap'!X153)*'Non-Market - loss factor'!X152)^(1-Parameters!$B$187)))*'[4]National population'!X153)</f>
        <v>-97.857854795643831</v>
      </c>
      <c r="Y152" s="22">
        <f ca="1">IF('National cons per cap'!Y153=0,0,((1/(1-Parameters!$B$187)*(MAX(1,'National cons per cap'!Y153)*'Non-Market - loss factor'!Y152)^(1-Parameters!$B$187)))*'[4]National population'!Y153)</f>
        <v>-37402.691801269531</v>
      </c>
      <c r="Z152" s="22">
        <f ca="1">IF('National cons per cap'!Z153=0,0,((1/(1-Parameters!$B$187)*(MAX(1,'National cons per cap'!Z153)*'Non-Market - loss factor'!Z152)^(1-Parameters!$B$187)))*'[4]National population'!Z153)</f>
        <v>-424162.99803169287</v>
      </c>
      <c r="AA152" s="22">
        <f ca="1">IF('National cons per cap'!AA153=0,0,((1/(1-Parameters!$B$187)*(MAX(1,'National cons per cap'!AA153)*'Non-Market - loss factor'!AA152)^(1-Parameters!$B$187)))*'[4]National population'!AA153)</f>
        <v>-546.79554543798429</v>
      </c>
      <c r="AB152" s="22">
        <f ca="1">IF('National cons per cap'!AB153=0,0,((1/(1-Parameters!$B$187)*(MAX(1,'National cons per cap'!AB153)*'Non-Market - loss factor'!AB152)^(1-Parameters!$B$187)))*'[4]National population'!AB153)</f>
        <v>-344.3498461699877</v>
      </c>
      <c r="AC152" s="22">
        <f ca="1">IF('National cons per cap'!AC153=0,0,((1/(1-Parameters!$B$187)*(MAX(1,'National cons per cap'!AC153)*'Non-Market - loss factor'!AC152)^(1-Parameters!$B$187)))*'[4]National population'!AC153)</f>
        <v>-1655.6948174441213</v>
      </c>
      <c r="AD152" s="22">
        <f ca="1">IF('National cons per cap'!AD153=0,0,((1/(1-Parameters!$B$187)*(MAX(1,'National cons per cap'!AD153)*'Non-Market - loss factor'!AD152)^(1-Parameters!$B$187)))*'[4]National population'!AD153)</f>
        <v>-9998.5076799871658</v>
      </c>
      <c r="AE152" s="22">
        <f ca="1">IF('National cons per cap'!AE153=0,0,((1/(1-Parameters!$B$187)*(MAX(1,'National cons per cap'!AE153)*'Non-Market - loss factor'!AE152)^(1-Parameters!$B$187)))*'[4]National population'!AE153)</f>
        <v>-72411.874681384143</v>
      </c>
      <c r="AF152" s="22">
        <f ca="1">IF('National cons per cap'!AF153=0,0,((1/(1-Parameters!$B$187)*(MAX(1,'National cons per cap'!AF153)*'Non-Market - loss factor'!AF152)^(1-Parameters!$B$187)))*'[4]National population'!AF153)</f>
        <v>-139092.2359413536</v>
      </c>
      <c r="AG152" s="22">
        <f ca="1">IF('National cons per cap'!AG153=0,0,((1/(1-Parameters!$B$187)*(MAX(1,'National cons per cap'!AG153)*'Non-Market - loss factor'!AG152)^(1-Parameters!$B$187)))*'[4]National population'!AG153)</f>
        <v>-31392.385355163638</v>
      </c>
      <c r="AH152" s="22">
        <f ca="1">IF('National cons per cap'!AH153=0,0,((1/(1-Parameters!$B$187)*(MAX(1,'National cons per cap'!AH153)*'Non-Market - loss factor'!AH152)^(1-Parameters!$B$187)))*'[4]National population'!AH153)</f>
        <v>-33738.40439305616</v>
      </c>
      <c r="AI152" s="22">
        <f ca="1">IF('National cons per cap'!AI153=0,0,((1/(1-Parameters!$B$187)*(MAX(1,'National cons per cap'!AI153)*'Non-Market - loss factor'!AI152)^(1-Parameters!$B$187)))*'[4]National population'!AI153)</f>
        <v>-3119593.6718134526</v>
      </c>
      <c r="AJ152" s="22">
        <f ca="1">IF('National cons per cap'!AJ153=0,0,((1/(1-Parameters!$B$187)*(MAX(1,'National cons per cap'!AJ153)*'Non-Market - loss factor'!AJ152)^(1-Parameters!$B$187)))*'[4]National population'!AJ153)</f>
        <v>-192036.09138197571</v>
      </c>
      <c r="AK152" s="22">
        <f ca="1">IF('National cons per cap'!AK153=0,0,((1/(1-Parameters!$B$187)*(MAX(1,'National cons per cap'!AK153)*'Non-Market - loss factor'!AK152)^(1-Parameters!$B$187)))*'[4]National population'!AK153)</f>
        <v>-191761.74942271132</v>
      </c>
      <c r="AL152" s="22">
        <f ca="1">IF('National cons per cap'!AL153=0,0,((1/(1-Parameters!$B$187)*(MAX(1,'National cons per cap'!AL153)*'Non-Market - loss factor'!AL152)^(1-Parameters!$B$187)))*'[4]National population'!AL153)</f>
        <v>-1198087.3549441504</v>
      </c>
      <c r="AM152" s="22">
        <f ca="1">IF('National cons per cap'!AM153=0,0,((1/(1-Parameters!$B$187)*(MAX(1,'National cons per cap'!AM153)*'Non-Market - loss factor'!AM152)^(1-Parameters!$B$187)))*'[4]National population'!AM153)</f>
        <v>-29765.110090989874</v>
      </c>
      <c r="AN152" s="22">
        <f ca="1">IF('National cons per cap'!AN153=0,0,((1/(1-Parameters!$B$187)*(MAX(1,'National cons per cap'!AN153)*'Non-Market - loss factor'!AN152)^(1-Parameters!$B$187)))*'[4]National population'!AN153)</f>
        <v>-113252.32651634306</v>
      </c>
      <c r="AO152" s="22">
        <f ca="1">IF('National cons per cap'!AO153=0,0,((1/(1-Parameters!$B$187)*(MAX(1,'National cons per cap'!AO153)*'Non-Market - loss factor'!AO152)^(1-Parameters!$B$187)))*'[4]National population'!AO153)</f>
        <v>-6648.9203245329327</v>
      </c>
      <c r="AP152" s="22">
        <f ca="1">IF('National cons per cap'!AP153=0,0,((1/(1-Parameters!$B$187)*(MAX(1,'National cons per cap'!AP153)*'Non-Market - loss factor'!AP152)^(1-Parameters!$B$187)))*'[4]National population'!AP153)</f>
        <v>-3566.2063678060017</v>
      </c>
      <c r="AQ152" s="22">
        <f ca="1">IF('National cons per cap'!AQ153=0,0,((1/(1-Parameters!$B$187)*(MAX(1,'National cons per cap'!AQ153)*'Non-Market - loss factor'!AQ152)^(1-Parameters!$B$187)))*'[4]National population'!AQ153)</f>
        <v>-10304.992167845527</v>
      </c>
      <c r="AR152" s="22">
        <f>IF('National cons per cap'!AR153=0,0,((1/(1-Parameters!$B$187)*(MAX(1,'National cons per cap'!AR153)*'Non-Market - loss factor'!AR152)^(1-Parameters!$B$187)))*'[4]National population'!AR153)</f>
        <v>0</v>
      </c>
      <c r="AS152" s="22">
        <f ca="1">IF('National cons per cap'!AS153=0,0,((1/(1-Parameters!$B$187)*(MAX(1,'National cons per cap'!AS153)*'Non-Market - loss factor'!AS152)^(1-Parameters!$B$187)))*'[4]National population'!AS153)</f>
        <v>-4899.5235555577974</v>
      </c>
      <c r="AT152" s="22">
        <f ca="1">IF('National cons per cap'!AT153=0,0,((1/(1-Parameters!$B$187)*(MAX(1,'National cons per cap'!AT153)*'Non-Market - loss factor'!AT152)^(1-Parameters!$B$187)))*'[4]National population'!AT153)</f>
        <v>-54212.226363312919</v>
      </c>
      <c r="AU152" s="22">
        <f ca="1">IF('National cons per cap'!AU153=0,0,((1/(1-Parameters!$B$187)*(MAX(1,'National cons per cap'!AU153)*'Non-Market - loss factor'!AU152)^(1-Parameters!$B$187)))*'[4]National population'!AU153)</f>
        <v>-359551.57483148522</v>
      </c>
      <c r="AV152" s="22">
        <f ca="1">IF('National cons per cap'!AV153=0,0,((1/(1-Parameters!$B$187)*(MAX(1,'National cons per cap'!AV153)*'Non-Market - loss factor'!AV152)^(1-Parameters!$B$187)))*'[4]National population'!AV153)</f>
        <v>-8409.5843240692338</v>
      </c>
      <c r="AW152" s="22">
        <f ca="1">IF('National cons per cap'!AW153=0,0,((1/(1-Parameters!$B$187)*(MAX(1,'National cons per cap'!AW153)*'Non-Market - loss factor'!AW152)^(1-Parameters!$B$187)))*'[4]National population'!AW153)</f>
        <v>-212.92973384701469</v>
      </c>
      <c r="AX152" s="22">
        <f ca="1">IF('National cons per cap'!AX153=0,0,((1/(1-Parameters!$B$187)*(MAX(1,'National cons per cap'!AX153)*'Non-Market - loss factor'!AX152)^(1-Parameters!$B$187)))*'[4]National population'!AX153)</f>
        <v>-23637.76279511434</v>
      </c>
      <c r="AY152" s="22">
        <f ca="1">IF('National cons per cap'!AY153=0,0,((1/(1-Parameters!$B$187)*(MAX(1,'National cons per cap'!AY153)*'Non-Market - loss factor'!AY152)^(1-Parameters!$B$187)))*'[4]National population'!AY153)</f>
        <v>-23968.104768568701</v>
      </c>
      <c r="AZ152" s="22">
        <f ca="1">IF('National cons per cap'!AZ153=0,0,((1/(1-Parameters!$B$187)*(MAX(1,'National cons per cap'!AZ153)*'Non-Market - loss factor'!AZ152)^(1-Parameters!$B$187)))*'[4]National population'!AZ153)</f>
        <v>-199275.85685285871</v>
      </c>
      <c r="BA152" s="22">
        <f ca="1">IF('National cons per cap'!BA153=0,0,((1/(1-Parameters!$B$187)*(MAX(1,'National cons per cap'!BA153)*'Non-Market - loss factor'!BA152)^(1-Parameters!$B$187)))*'[4]National population'!BA153)</f>
        <v>-43164.983895290068</v>
      </c>
      <c r="BB152" s="22">
        <f ca="1">IF('National cons per cap'!BB153=0,0,((1/(1-Parameters!$B$187)*(MAX(1,'National cons per cap'!BB153)*'Non-Market - loss factor'!BB152)^(1-Parameters!$B$187)))*'[4]National population'!BB153)</f>
        <v>-407097.08159036736</v>
      </c>
      <c r="BC152" s="22">
        <f ca="1">IF('National cons per cap'!BC153=0,0,((1/(1-Parameters!$B$187)*(MAX(1,'National cons per cap'!BC153)*'Non-Market - loss factor'!BC152)^(1-Parameters!$B$187)))*'[4]National population'!BC153)</f>
        <v>-37177.394601505956</v>
      </c>
      <c r="BD152" s="22">
        <f>IF('National cons per cap'!BD153=0,0,((1/(1-Parameters!$B$187)*(MAX(1,'National cons per cap'!BD153)*'Non-Market - loss factor'!BD152)^(1-Parameters!$B$187)))*'[4]National population'!BD153)</f>
        <v>0</v>
      </c>
      <c r="BE152" s="22">
        <f ca="1">IF('National cons per cap'!BE153=0,0,((1/(1-Parameters!$B$187)*(MAX(1,'National cons per cap'!BE153)*'Non-Market - loss factor'!BE152)^(1-Parameters!$B$187)))*'[4]National population'!BE153)</f>
        <v>-219886.15079492007</v>
      </c>
      <c r="BF152" s="22">
        <f ca="1">IF('National cons per cap'!BF153=0,0,((1/(1-Parameters!$B$187)*(MAX(1,'National cons per cap'!BF153)*'Non-Market - loss factor'!BF152)^(1-Parameters!$B$187)))*'[4]National population'!BF153)</f>
        <v>-7764.1324881044202</v>
      </c>
      <c r="BG152" s="22">
        <f ca="1">IF('National cons per cap'!BG153=0,0,((1/(1-Parameters!$B$187)*(MAX(1,'National cons per cap'!BG153)*'Non-Market - loss factor'!BG152)^(1-Parameters!$B$187)))*'[4]National population'!BG153)</f>
        <v>-1437361.5680018305</v>
      </c>
      <c r="BH152" s="22">
        <f ca="1">IF('National cons per cap'!BH153=0,0,((1/(1-Parameters!$B$187)*(MAX(1,'National cons per cap'!BH153)*'Non-Market - loss factor'!BH152)^(1-Parameters!$B$187)))*'[4]National population'!BH153)</f>
        <v>-22887.456777101703</v>
      </c>
      <c r="BI152" s="22">
        <f ca="1">IF('National cons per cap'!BI153=0,0,((1/(1-Parameters!$B$187)*(MAX(1,'National cons per cap'!BI153)*'Non-Market - loss factor'!BI152)^(1-Parameters!$B$187)))*'[4]National population'!BI153)</f>
        <v>-1928.4604818826367</v>
      </c>
      <c r="BJ152" s="22">
        <f ca="1">IF('National cons per cap'!BJ153=0,0,((1/(1-Parameters!$B$187)*(MAX(1,'National cons per cap'!BJ153)*'Non-Market - loss factor'!BJ152)^(1-Parameters!$B$187)))*'[4]National population'!BJ153)</f>
        <v>-291612.59041744634</v>
      </c>
      <c r="BK152" s="22">
        <f ca="1">IF('National cons per cap'!BK153=0,0,((1/(1-Parameters!$B$187)*(MAX(1,'National cons per cap'!BK153)*'Non-Market - loss factor'!BK152)^(1-Parameters!$B$187)))*'[4]National population'!BK153)</f>
        <v>-605.1636425936108</v>
      </c>
      <c r="BL152" s="22">
        <f ca="1">IF('National cons per cap'!BL153=0,0,((1/(1-Parameters!$B$187)*(MAX(1,'National cons per cap'!BL153)*'Non-Market - loss factor'!BL152)^(1-Parameters!$B$187)))*'[4]National population'!BL153)</f>
        <v>-7642.6560802486702</v>
      </c>
      <c r="BM152" s="22">
        <f ca="1">IF('National cons per cap'!BM153=0,0,((1/(1-Parameters!$B$187)*(MAX(1,'National cons per cap'!BM153)*'Non-Market - loss factor'!BM152)^(1-Parameters!$B$187)))*'[4]National population'!BM153)</f>
        <v>-267174.05235613656</v>
      </c>
      <c r="BN152" s="22">
        <f ca="1">IF('National cons per cap'!BN153=0,0,((1/(1-Parameters!$B$187)*(MAX(1,'National cons per cap'!BN153)*'Non-Market - loss factor'!BN152)^(1-Parameters!$B$187)))*'[4]National population'!BN153)</f>
        <v>-12287.193028329852</v>
      </c>
      <c r="BO152" s="22">
        <f ca="1">IF('National cons per cap'!BO153=0,0,((1/(1-Parameters!$B$187)*(MAX(1,'National cons per cap'!BO153)*'Non-Market - loss factor'!BO152)^(1-Parameters!$B$187)))*'[4]National population'!BO153)</f>
        <v>-214897.94133157315</v>
      </c>
      <c r="BP152" s="22">
        <f ca="1">IF('National cons per cap'!BP153=0,0,((1/(1-Parameters!$B$187)*(MAX(1,'National cons per cap'!BP153)*'Non-Market - loss factor'!BP152)^(1-Parameters!$B$187)))*'[4]National population'!BP153)</f>
        <v>-109893.03945973546</v>
      </c>
      <c r="BQ152" s="22">
        <f>IF('National cons per cap'!BQ153=0,0,((1/(1-Parameters!$B$187)*(MAX(1,'National cons per cap'!BQ153)*'Non-Market - loss factor'!BQ152)^(1-Parameters!$B$187)))*'[4]National population'!BQ153)</f>
        <v>0</v>
      </c>
      <c r="BR152" s="22">
        <f ca="1">IF('National cons per cap'!BR153=0,0,((1/(1-Parameters!$B$187)*(MAX(1,'National cons per cap'!BR153)*'Non-Market - loss factor'!BR152)^(1-Parameters!$B$187)))*'[4]National population'!BR153)</f>
        <v>-21949.034545596147</v>
      </c>
      <c r="BS152" s="22">
        <f ca="1">IF('National cons per cap'!BS153=0,0,((1/(1-Parameters!$B$187)*(MAX(1,'National cons per cap'!BS153)*'Non-Market - loss factor'!BS152)^(1-Parameters!$B$187)))*'[4]National population'!BS153)</f>
        <v>-18652.14195031963</v>
      </c>
      <c r="BT152" s="22">
        <f ca="1">IF('National cons per cap'!BT153=0,0,((1/(1-Parameters!$B$187)*(MAX(1,'National cons per cap'!BT153)*'Non-Market - loss factor'!BT152)^(1-Parameters!$B$187)))*'[4]National population'!BT153)</f>
        <v>-2641.7660230890015</v>
      </c>
      <c r="BU152" s="22">
        <f ca="1">IF('National cons per cap'!BU153=0,0,((1/(1-Parameters!$B$187)*(MAX(1,'National cons per cap'!BU153)*'Non-Market - loss factor'!BU152)^(1-Parameters!$B$187)))*'[4]National population'!BU153)</f>
        <v>-52529.70690365992</v>
      </c>
      <c r="BV152" s="22">
        <f ca="1">IF('National cons per cap'!BV153=0,0,((1/(1-Parameters!$B$187)*(MAX(1,'National cons per cap'!BV153)*'Non-Market - loss factor'!BV152)^(1-Parameters!$B$187)))*'[4]National population'!BV153)</f>
        <v>-289.16305305885032</v>
      </c>
      <c r="BW152" s="22">
        <f ca="1">IF('National cons per cap'!BW153=0,0,((1/(1-Parameters!$B$187)*(MAX(1,'National cons per cap'!BW153)*'Non-Market - loss factor'!BW152)^(1-Parameters!$B$187)))*'[4]National population'!BW153)</f>
        <v>-45589.105279212512</v>
      </c>
      <c r="BX152" s="22">
        <f>IF('National cons per cap'!BX153=0,0,((1/(1-Parameters!$B$187)*(MAX(1,'National cons per cap'!BX153)*'Non-Market - loss factor'!BX152)^(1-Parameters!$B$187)))*'[4]National population'!BX153)</f>
        <v>0</v>
      </c>
      <c r="BY152" s="22">
        <f ca="1">IF('National cons per cap'!BY153=0,0,((1/(1-Parameters!$B$187)*(MAX(1,'National cons per cap'!BY153)*'Non-Market - loss factor'!BY152)^(1-Parameters!$B$187)))*'[4]National population'!BY153)</f>
        <v>-2546.039014208478</v>
      </c>
      <c r="BZ152" s="22">
        <f ca="1">IF('National cons per cap'!BZ153=0,0,((1/(1-Parameters!$B$187)*(MAX(1,'National cons per cap'!BZ153)*'Non-Market - loss factor'!BZ152)^(1-Parameters!$B$187)))*'[4]National population'!BZ153)</f>
        <v>-6263.3174593607528</v>
      </c>
      <c r="CA152" s="22">
        <f ca="1">IF('National cons per cap'!CA153=0,0,((1/(1-Parameters!$B$187)*(MAX(1,'National cons per cap'!CA153)*'Non-Market - loss factor'!CA152)^(1-Parameters!$B$187)))*'[4]National population'!CA153)</f>
        <v>-35044.835655186725</v>
      </c>
      <c r="CB152" s="22">
        <f ca="1">IF('National cons per cap'!CB153=0,0,((1/(1-Parameters!$B$187)*(MAX(1,'National cons per cap'!CB153)*'Non-Market - loss factor'!CB152)^(1-Parameters!$B$187)))*'[4]National population'!CB153)</f>
        <v>-25827.643655867574</v>
      </c>
      <c r="CC152" s="22">
        <f ca="1">IF('National cons per cap'!CC153=0,0,((1/(1-Parameters!$B$187)*(MAX(1,'National cons per cap'!CC153)*'Non-Market - loss factor'!CC152)^(1-Parameters!$B$187)))*'[4]National population'!CC153)</f>
        <v>-70684.622304861536</v>
      </c>
      <c r="CD152" s="22">
        <f ca="1">IF('National cons per cap'!CD153=0,0,((1/(1-Parameters!$B$187)*(MAX(1,'National cons per cap'!CD153)*'Non-Market - loss factor'!CD152)^(1-Parameters!$B$187)))*'[4]National population'!CD153)</f>
        <v>-57162.686811882384</v>
      </c>
      <c r="CE152" s="22">
        <f ca="1">IF('National cons per cap'!CE153=0,0,((1/(1-Parameters!$B$187)*(MAX(1,'National cons per cap'!CE153)*'Non-Market - loss factor'!CE152)^(1-Parameters!$B$187)))*'[4]National population'!CE153)</f>
        <v>-510112.42865619308</v>
      </c>
      <c r="CF152" s="22">
        <f ca="1">IF('National cons per cap'!CF153=0,0,((1/(1-Parameters!$B$187)*(MAX(1,'National cons per cap'!CF153)*'Non-Market - loss factor'!CF152)^(1-Parameters!$B$187)))*'[4]National population'!CF153)</f>
        <v>-3760310.0887918179</v>
      </c>
      <c r="CG152" s="22">
        <f ca="1">IF('National cons per cap'!CG153=0,0,((1/(1-Parameters!$B$187)*(MAX(1,'National cons per cap'!CG153)*'Non-Market - loss factor'!CG152)^(1-Parameters!$B$187)))*'[4]National population'!CG153)</f>
        <v>-18653.80144995913</v>
      </c>
      <c r="CH152" s="22">
        <f ca="1">IF('National cons per cap'!CH153=0,0,((1/(1-Parameters!$B$187)*(MAX(1,'National cons per cap'!CH153)*'Non-Market - loss factor'!CH152)^(1-Parameters!$B$187)))*'[4]National population'!CH153)</f>
        <v>-283509.45345111645</v>
      </c>
      <c r="CI152" s="22">
        <f ca="1">IF('National cons per cap'!CI153=0,0,((1/(1-Parameters!$B$187)*(MAX(1,'National cons per cap'!CI153)*'Non-Market - loss factor'!CI152)^(1-Parameters!$B$187)))*'[4]National population'!CI153)</f>
        <v>-148121.16943096937</v>
      </c>
      <c r="CJ152" s="22">
        <f ca="1">IF('National cons per cap'!CJ153=0,0,((1/(1-Parameters!$B$187)*(MAX(1,'National cons per cap'!CJ153)*'Non-Market - loss factor'!CJ152)^(1-Parameters!$B$187)))*'[4]National population'!CJ153)</f>
        <v>-1262.4172181771864</v>
      </c>
      <c r="CK152" s="22">
        <f ca="1">IF('National cons per cap'!CK153=0,0,((1/(1-Parameters!$B$187)*(MAX(1,'National cons per cap'!CK153)*'Non-Market - loss factor'!CK152)^(1-Parameters!$B$187)))*'[4]National population'!CK153)</f>
        <v>-38386.380181847315</v>
      </c>
      <c r="CL152" s="22">
        <f ca="1">IF('National cons per cap'!CL153=0,0,((1/(1-Parameters!$B$187)*(MAX(1,'National cons per cap'!CL153)*'Non-Market - loss factor'!CL152)^(1-Parameters!$B$187)))*'[4]National population'!CL153)</f>
        <v>-263434.15113906388</v>
      </c>
      <c r="CM152" s="22">
        <f ca="1">IF('National cons per cap'!CM153=0,0,((1/(1-Parameters!$B$187)*(MAX(1,'National cons per cap'!CM153)*'Non-Market - loss factor'!CM152)^(1-Parameters!$B$187)))*'[4]National population'!CM153)</f>
        <v>-8203.1025025986037</v>
      </c>
      <c r="CN152" s="22">
        <f ca="1">IF('National cons per cap'!CN153=0,0,((1/(1-Parameters!$B$187)*(MAX(1,'National cons per cap'!CN153)*'Non-Market - loss factor'!CN152)^(1-Parameters!$B$187)))*'[4]National population'!CN153)</f>
        <v>-36535.933510541137</v>
      </c>
      <c r="CO152" s="22">
        <f ca="1">IF('National cons per cap'!CO153=0,0,((1/(1-Parameters!$B$187)*(MAX(1,'National cons per cap'!CO153)*'Non-Market - loss factor'!CO152)^(1-Parameters!$B$187)))*'[4]National population'!CO153)</f>
        <v>-127893.23025277496</v>
      </c>
      <c r="CP152" s="22">
        <f ca="1">IF('National cons per cap'!CP153=0,0,((1/(1-Parameters!$B$187)*(MAX(1,'National cons per cap'!CP153)*'Non-Market - loss factor'!CP152)^(1-Parameters!$B$187)))*'[4]National population'!CP153)</f>
        <v>-34345.770976449996</v>
      </c>
      <c r="CQ152" s="22">
        <f ca="1">IF('National cons per cap'!CQ153=0,0,((1/(1-Parameters!$B$187)*(MAX(1,'National cons per cap'!CQ153)*'Non-Market - loss factor'!CQ152)^(1-Parameters!$B$187)))*'[4]National population'!CQ153)</f>
        <v>-410587.57599814027</v>
      </c>
      <c r="CR152" s="22">
        <f ca="1">IF('National cons per cap'!CR153=0,0,((1/(1-Parameters!$B$187)*(MAX(1,'National cons per cap'!CR153)*'Non-Market - loss factor'!CR152)^(1-Parameters!$B$187)))*'[4]National population'!CR153)</f>
        <v>-27815.375442511322</v>
      </c>
      <c r="CS152" s="22">
        <f ca="1">IF('National cons per cap'!CS153=0,0,((1/(1-Parameters!$B$187)*(MAX(1,'National cons per cap'!CS153)*'Non-Market - loss factor'!CS152)^(1-Parameters!$B$187)))*'[4]National population'!CS153)</f>
        <v>-51294.911313793324</v>
      </c>
      <c r="CT152" s="22">
        <f ca="1">IF('National cons per cap'!CT153=0,0,((1/(1-Parameters!$B$187)*(MAX(1,'National cons per cap'!CT153)*'Non-Market - loss factor'!CT152)^(1-Parameters!$B$187)))*'[4]National population'!CT153)</f>
        <v>-85.195654119946838</v>
      </c>
      <c r="CU152" s="22">
        <f ca="1">IF('National cons per cap'!CU153=0,0,((1/(1-Parameters!$B$187)*(MAX(1,'National cons per cap'!CU153)*'Non-Market - loss factor'!CU152)^(1-Parameters!$B$187)))*'[4]National population'!CU153)</f>
        <v>-56231.320520506975</v>
      </c>
      <c r="CV152" s="22">
        <f ca="1">IF('National cons per cap'!CV153=0,0,((1/(1-Parameters!$B$187)*(MAX(1,'National cons per cap'!CV153)*'Non-Market - loss factor'!CV152)^(1-Parameters!$B$187)))*'[4]National population'!CV153)</f>
        <v>-7164.4001136566549</v>
      </c>
      <c r="CW152" s="22">
        <f ca="1">IF('National cons per cap'!CW153=0,0,((1/(1-Parameters!$B$187)*(MAX(1,'National cons per cap'!CW153)*'Non-Market - loss factor'!CW152)^(1-Parameters!$B$187)))*'[4]National population'!CW153)</f>
        <v>-16879.232293042358</v>
      </c>
      <c r="CX152" s="22">
        <f ca="1">IF('National cons per cap'!CX153=0,0,((1/(1-Parameters!$B$187)*(MAX(1,'National cons per cap'!CX153)*'Non-Market - loss factor'!CX152)^(1-Parameters!$B$187)))*'[4]National population'!CX153)</f>
        <v>-19281.767605587149</v>
      </c>
      <c r="CY152" s="22">
        <f ca="1">IF('National cons per cap'!CY153=0,0,((1/(1-Parameters!$B$187)*(MAX(1,'National cons per cap'!CY153)*'Non-Market - loss factor'!CY152)^(1-Parameters!$B$187)))*'[4]National population'!CY153)</f>
        <v>-45751.283335787775</v>
      </c>
      <c r="CZ152" s="22">
        <f ca="1">IF('National cons per cap'!CZ153=0,0,((1/(1-Parameters!$B$187)*(MAX(1,'National cons per cap'!CZ153)*'Non-Market - loss factor'!CZ152)^(1-Parameters!$B$187)))*'[4]National population'!CZ153)</f>
        <v>-27300.806069559439</v>
      </c>
      <c r="DA152" s="22">
        <f>IF('National cons per cap'!DA153=0,0,((1/(1-Parameters!$B$187)*(MAX(1,'National cons per cap'!DA153)*'Non-Market - loss factor'!DA152)^(1-Parameters!$B$187)))*'[4]National population'!DA153)</f>
        <v>0</v>
      </c>
      <c r="DB152" s="22">
        <f ca="1">IF('National cons per cap'!DB153=0,0,((1/(1-Parameters!$B$187)*(MAX(1,'National cons per cap'!DB153)*'Non-Market - loss factor'!DB152)^(1-Parameters!$B$187)))*'[4]National population'!DB153)</f>
        <v>-41718.842915958252</v>
      </c>
      <c r="DC152" s="22">
        <f ca="1">IF('National cons per cap'!DC153=0,0,((1/(1-Parameters!$B$187)*(MAX(1,'National cons per cap'!DC153)*'Non-Market - loss factor'!DC152)^(1-Parameters!$B$187)))*'[4]National population'!DC153)</f>
        <v>-21412.604367955821</v>
      </c>
      <c r="DD152" s="22">
        <f ca="1">IF('National cons per cap'!DD153=0,0,((1/(1-Parameters!$B$187)*(MAX(1,'National cons per cap'!DD153)*'Non-Market - loss factor'!DD152)^(1-Parameters!$B$187)))*'[4]National population'!DD153)</f>
        <v>-17880.802758200141</v>
      </c>
      <c r="DE152" s="22">
        <f ca="1">IF('National cons per cap'!DE153=0,0,((1/(1-Parameters!$B$187)*(MAX(1,'National cons per cap'!DE153)*'Non-Market - loss factor'!DE152)^(1-Parameters!$B$187)))*'[4]National population'!DE153)</f>
        <v>-1501.3801055229201</v>
      </c>
      <c r="DF152" s="22">
        <f ca="1">IF('National cons per cap'!DF153=0,0,((1/(1-Parameters!$B$187)*(MAX(1,'National cons per cap'!DF153)*'Non-Market - loss factor'!DF152)^(1-Parameters!$B$187)))*'[4]National population'!DF153)</f>
        <v>-13338.408159396398</v>
      </c>
      <c r="DG152" s="22">
        <f ca="1">IF('National cons per cap'!DG153=0,0,((1/(1-Parameters!$B$187)*(MAX(1,'National cons per cap'!DG153)*'Non-Market - loss factor'!DG152)^(1-Parameters!$B$187)))*'[4]National population'!DG153)</f>
        <v>-216511.12409485379</v>
      </c>
      <c r="DH152" s="22">
        <f ca="1">IF('National cons per cap'!DH153=0,0,((1/(1-Parameters!$B$187)*(MAX(1,'National cons per cap'!DH153)*'Non-Market - loss factor'!DH152)^(1-Parameters!$B$187)))*'[4]National population'!DH153)</f>
        <v>-14480.536159132196</v>
      </c>
      <c r="DI152" s="22">
        <f ca="1">IF('National cons per cap'!DI153=0,0,((1/(1-Parameters!$B$187)*(MAX(1,'National cons per cap'!DI153)*'Non-Market - loss factor'!DI152)^(1-Parameters!$B$187)))*'[4]National population'!DI153)</f>
        <v>-268640.04254017887</v>
      </c>
      <c r="DJ152" s="22">
        <f ca="1">IF('National cons per cap'!DJ153=0,0,((1/(1-Parameters!$B$187)*(MAX(1,'National cons per cap'!DJ153)*'Non-Market - loss factor'!DJ152)^(1-Parameters!$B$187)))*'[4]National population'!DJ153)</f>
        <v>-247200.99918611167</v>
      </c>
      <c r="DK152" s="22">
        <f ca="1">IF('National cons per cap'!DK153=0,0,((1/(1-Parameters!$B$187)*(MAX(1,'National cons per cap'!DK153)*'Non-Market - loss factor'!DK152)^(1-Parameters!$B$187)))*'[4]National population'!DK153)</f>
        <v>-16631.950348544993</v>
      </c>
      <c r="DL152" s="22">
        <f ca="1">IF('National cons per cap'!DL153=0,0,((1/(1-Parameters!$B$187)*(MAX(1,'National cons per cap'!DL153)*'Non-Market - loss factor'!DL152)^(1-Parameters!$B$187)))*'[4]National population'!DL153)</f>
        <v>-169035.29271546815</v>
      </c>
      <c r="DM152" s="22">
        <f ca="1">IF('National cons per cap'!DM153=0,0,((1/(1-Parameters!$B$187)*(MAX(1,'National cons per cap'!DM153)*'Non-Market - loss factor'!DM152)^(1-Parameters!$B$187)))*'[4]National population'!DM153)</f>
        <v>-161223.62081969524</v>
      </c>
      <c r="DN152" s="22">
        <f ca="1">IF('National cons per cap'!DN153=0,0,((1/(1-Parameters!$B$187)*(MAX(1,'National cons per cap'!DN153)*'Non-Market - loss factor'!DN152)^(1-Parameters!$B$187)))*'[4]National population'!DN153)</f>
        <v>-4016.53249788224</v>
      </c>
      <c r="DO152" s="22">
        <f ca="1">IF('National cons per cap'!DO153=0,0,((1/(1-Parameters!$B$187)*(MAX(1,'National cons per cap'!DO153)*'Non-Market - loss factor'!DO152)^(1-Parameters!$B$187)))*'[4]National population'!DO153)</f>
        <v>-5929.6485859780105</v>
      </c>
      <c r="DP152" s="22">
        <f ca="1">IF('National cons per cap'!DP153=0,0,((1/(1-Parameters!$B$187)*(MAX(1,'National cons per cap'!DP153)*'Non-Market - loss factor'!DP152)^(1-Parameters!$B$187)))*'[4]National population'!DP153)</f>
        <v>-358040.78671446227</v>
      </c>
      <c r="DQ152" s="22">
        <f ca="1">IF('National cons per cap'!DQ153=0,0,((1/(1-Parameters!$B$187)*(MAX(1,'National cons per cap'!DQ153)*'Non-Market - loss factor'!DQ152)^(1-Parameters!$B$187)))*'[4]National population'!DQ153)</f>
        <v>-31369.248794887077</v>
      </c>
      <c r="DR152" s="22">
        <f>IF('National cons per cap'!DR153=0,0,((1/(1-Parameters!$B$187)*(MAX(1,'National cons per cap'!DR153)*'Non-Market - loss factor'!DR152)^(1-Parameters!$B$187)))*'[4]National population'!DR153)</f>
        <v>0</v>
      </c>
      <c r="DS152" s="22">
        <f ca="1">IF('National cons per cap'!DS153=0,0,((1/(1-Parameters!$B$187)*(MAX(1,'National cons per cap'!DS153)*'Non-Market - loss factor'!DS152)^(1-Parameters!$B$187)))*'[4]National population'!DS153)</f>
        <v>-4855.5587285821002</v>
      </c>
      <c r="DT152" s="22">
        <f ca="1">IF('National cons per cap'!DT153=0,0,((1/(1-Parameters!$B$187)*(MAX(1,'National cons per cap'!DT153)*'Non-Market - loss factor'!DT152)^(1-Parameters!$B$187)))*'[4]National population'!DT153)</f>
        <v>-210053.58764717964</v>
      </c>
      <c r="DU152" s="22">
        <f ca="1">IF('National cons per cap'!DU153=0,0,((1/(1-Parameters!$B$187)*(MAX(1,'National cons per cap'!DU153)*'Non-Market - loss factor'!DU152)^(1-Parameters!$B$187)))*'[4]National population'!DU153)</f>
        <v>-39135.519706433734</v>
      </c>
      <c r="DV152" s="22">
        <f ca="1">IF('National cons per cap'!DV153=0,0,((1/(1-Parameters!$B$187)*(MAX(1,'National cons per cap'!DV153)*'Non-Market - loss factor'!DV152)^(1-Parameters!$B$187)))*'[4]National population'!DV153)</f>
        <v>-11558.052604572482</v>
      </c>
      <c r="DW152" s="22">
        <f>IF('National cons per cap'!DW153=0,0,((1/(1-Parameters!$B$187)*(MAX(1,'National cons per cap'!DW153)*'Non-Market - loss factor'!DW152)^(1-Parameters!$B$187)))*'[4]National population'!DW153)</f>
        <v>0</v>
      </c>
      <c r="DX152" s="22">
        <f ca="1">IF('National cons per cap'!DX153=0,0,((1/(1-Parameters!$B$187)*(MAX(1,'National cons per cap'!DX153)*'Non-Market - loss factor'!DX152)^(1-Parameters!$B$187)))*'[4]National population'!DX153)</f>
        <v>-283196.71963571216</v>
      </c>
      <c r="DY152" s="22">
        <f ca="1">IF('National cons per cap'!DY153=0,0,((1/(1-Parameters!$B$187)*(MAX(1,'National cons per cap'!DY153)*'Non-Market - loss factor'!DY152)^(1-Parameters!$B$187)))*'[4]National population'!DY153)</f>
        <v>-1169794.0773310068</v>
      </c>
      <c r="DZ152" s="22">
        <f ca="1">IF('National cons per cap'!DZ153=0,0,((1/(1-Parameters!$B$187)*(MAX(1,'National cons per cap'!DZ153)*'Non-Market - loss factor'!DZ152)^(1-Parameters!$B$187)))*'[4]National population'!DZ153)</f>
        <v>-24119.121776627893</v>
      </c>
      <c r="EA152" s="22">
        <f ca="1">IF('National cons per cap'!EA153=0,0,((1/(1-Parameters!$B$187)*(MAX(1,'National cons per cap'!EA153)*'Non-Market - loss factor'!EA152)^(1-Parameters!$B$187)))*'[4]National population'!EA153)</f>
        <v>-74332.202437771266</v>
      </c>
      <c r="EB152" s="22">
        <f ca="1">IF('National cons per cap'!EB153=0,0,((1/(1-Parameters!$B$187)*(MAX(1,'National cons per cap'!EB153)*'Non-Market - loss factor'!EB152)^(1-Parameters!$B$187)))*'[4]National population'!EB153)</f>
        <v>-19099.08133755796</v>
      </c>
      <c r="EC152" s="22">
        <f ca="1">IF('National cons per cap'!EC153=0,0,((1/(1-Parameters!$B$187)*(MAX(1,'National cons per cap'!EC153)*'Non-Market - loss factor'!EC152)^(1-Parameters!$B$187)))*'[4]National population'!EC153)</f>
        <v>-124834.08534758157</v>
      </c>
      <c r="ED152" s="22">
        <f ca="1">IF('National cons per cap'!ED153=0,0,((1/(1-Parameters!$B$187)*(MAX(1,'National cons per cap'!ED153)*'Non-Market - loss factor'!ED152)^(1-Parameters!$B$187)))*'[4]National population'!ED153)</f>
        <v>-24.490834547056416</v>
      </c>
      <c r="EE152" s="22">
        <f ca="1">IF('National cons per cap'!EE153=0,0,((1/(1-Parameters!$B$187)*(MAX(1,'National cons per cap'!EE153)*'Non-Market - loss factor'!EE152)^(1-Parameters!$B$187)))*'[4]National population'!EE153)</f>
        <v>-20739.016974331913</v>
      </c>
      <c r="EF152" s="22">
        <f ca="1">IF('National cons per cap'!EF153=0,0,((1/(1-Parameters!$B$187)*(MAX(1,'National cons per cap'!EF153)*'Non-Market - loss factor'!EF152)^(1-Parameters!$B$187)))*'[4]National population'!EF153)</f>
        <v>-7811.6251527571785</v>
      </c>
      <c r="EG152" s="22">
        <f ca="1">IF('National cons per cap'!EG153=0,0,((1/(1-Parameters!$B$187)*(MAX(1,'National cons per cap'!EG153)*'Non-Market - loss factor'!EG152)^(1-Parameters!$B$187)))*'[4]National population'!EG153)</f>
        <v>-516952.187041561</v>
      </c>
      <c r="EH152" s="22">
        <f ca="1">IF('National cons per cap'!EH153=0,0,((1/(1-Parameters!$B$187)*(MAX(1,'National cons per cap'!EH153)*'Non-Market - loss factor'!EH152)^(1-Parameters!$B$187)))*'[4]National population'!EH153)</f>
        <v>-7981.7524229545079</v>
      </c>
      <c r="EI152" s="22">
        <f ca="1">IF('National cons per cap'!EI153=0,0,((1/(1-Parameters!$B$187)*(MAX(1,'National cons per cap'!EI153)*'Non-Market - loss factor'!EI152)^(1-Parameters!$B$187)))*'[4]National population'!EI153)</f>
        <v>-77645.328894236984</v>
      </c>
      <c r="EJ152" s="22">
        <f ca="1">IF('National cons per cap'!EJ153=0,0,((1/(1-Parameters!$B$187)*(MAX(1,'National cons per cap'!EJ153)*'Non-Market - loss factor'!EJ152)^(1-Parameters!$B$187)))*'[4]National population'!EJ153)</f>
        <v>-279603.08939245914</v>
      </c>
      <c r="EK152" s="22">
        <f ca="1">IF('National cons per cap'!EK153=0,0,((1/(1-Parameters!$B$187)*(MAX(1,'National cons per cap'!EK153)*'Non-Market - loss factor'!EK152)^(1-Parameters!$B$187)))*'[4]National population'!EK153)</f>
        <v>-27.114181657327215</v>
      </c>
      <c r="EL152" s="22">
        <f ca="1">IF('National cons per cap'!EL153=0,0,((1/(1-Parameters!$B$187)*(MAX(1,'National cons per cap'!EL153)*'Non-Market - loss factor'!EL152)^(1-Parameters!$B$187)))*'[4]National population'!EL153)</f>
        <v>-24698.999531982285</v>
      </c>
      <c r="EM152" s="22">
        <f ca="1">IF('National cons per cap'!EM153=0,0,((1/(1-Parameters!$B$187)*(MAX(1,'National cons per cap'!EM153)*'Non-Market - loss factor'!EM152)^(1-Parameters!$B$187)))*'[4]National population'!EM153)</f>
        <v>-215199.66318507487</v>
      </c>
      <c r="EN152" s="22">
        <f ca="1">IF('National cons per cap'!EN153=0,0,((1/(1-Parameters!$B$187)*(MAX(1,'National cons per cap'!EN153)*'Non-Market - loss factor'!EN152)^(1-Parameters!$B$187)))*'[4]National population'!EN153)</f>
        <v>-5577.129385129796</v>
      </c>
      <c r="EO152" s="22">
        <f>IF('National cons per cap'!EO153=0,0,((1/(1-Parameters!$B$187)*(MAX(1,'National cons per cap'!EO153)*'Non-Market - loss factor'!EO152)^(1-Parameters!$B$187)))*'[4]National population'!EO153)</f>
        <v>0</v>
      </c>
      <c r="EP152" s="22">
        <f ca="1">IF('National cons per cap'!EP153=0,0,((1/(1-Parameters!$B$187)*(MAX(1,'National cons per cap'!EP153)*'Non-Market - loss factor'!EP152)^(1-Parameters!$B$187)))*'[4]National population'!EP153)</f>
        <v>-51520.91700827414</v>
      </c>
      <c r="EQ152" s="22">
        <f ca="1">IF('National cons per cap'!EQ153=0,0,((1/(1-Parameters!$B$187)*(MAX(1,'National cons per cap'!EQ153)*'Non-Market - loss factor'!EQ152)^(1-Parameters!$B$187)))*'[4]National population'!EQ153)</f>
        <v>-17094.897710877649</v>
      </c>
      <c r="ER152" s="22">
        <f ca="1">IF('National cons per cap'!ER153=0,0,((1/(1-Parameters!$B$187)*(MAX(1,'National cons per cap'!ER153)*'Non-Market - loss factor'!ER152)^(1-Parameters!$B$187)))*'[4]National population'!ER153)</f>
        <v>-27341.86222257925</v>
      </c>
      <c r="ES152" s="22">
        <f ca="1">IF('National cons per cap'!ES153=0,0,((1/(1-Parameters!$B$187)*(MAX(1,'National cons per cap'!ES153)*'Non-Market - loss factor'!ES152)^(1-Parameters!$B$187)))*'[4]National population'!ES153)</f>
        <v>-3614.3525732634826</v>
      </c>
      <c r="ET152" s="22">
        <f>IF('National cons per cap'!ET153=0,0,((1/(1-Parameters!$B$187)*(MAX(1,'National cons per cap'!ET153)*'Non-Market - loss factor'!ET152)^(1-Parameters!$B$187)))*'[4]National population'!ET153)</f>
        <v>0</v>
      </c>
      <c r="EU152" s="22">
        <f ca="1">IF('National cons per cap'!EU153=0,0,((1/(1-Parameters!$B$187)*(MAX(1,'National cons per cap'!EU153)*'Non-Market - loss factor'!EU152)^(1-Parameters!$B$187)))*'[4]National population'!EU153)</f>
        <v>-130591.56989931036</v>
      </c>
      <c r="EV152" s="22">
        <f ca="1">IF('National cons per cap'!EV153=0,0,((1/(1-Parameters!$B$187)*(MAX(1,'National cons per cap'!EV153)*'Non-Market - loss factor'!EV152)^(1-Parameters!$B$187)))*'[4]National population'!EV153)</f>
        <v>-281580.04499305272</v>
      </c>
      <c r="EW152" s="22">
        <f ca="1">IF('National cons per cap'!EW153=0,0,((1/(1-Parameters!$B$187)*(MAX(1,'National cons per cap'!EW153)*'Non-Market - loss factor'!EW152)^(1-Parameters!$B$187)))*'[4]National population'!EW153)</f>
        <v>-129093.53178484562</v>
      </c>
      <c r="EX152" s="22">
        <f ca="1">IF('National cons per cap'!EX153=0,0,((1/(1-Parameters!$B$187)*(MAX(1,'National cons per cap'!EX153)*'Non-Market - loss factor'!EX152)^(1-Parameters!$B$187)))*'[4]National population'!EX153)</f>
        <v>-77278.386550582625</v>
      </c>
      <c r="EY152" s="22">
        <f ca="1">IF('National cons per cap'!EY153=0,0,((1/(1-Parameters!$B$187)*(MAX(1,'National cons per cap'!EY153)*'Non-Market - loss factor'!EY152)^(1-Parameters!$B$187)))*'[4]National population'!EY153)</f>
        <v>-283117.3425972574</v>
      </c>
      <c r="EZ152" s="22">
        <f ca="1">IF('National cons per cap'!EZ153=0,0,((1/(1-Parameters!$B$187)*(MAX(1,'National cons per cap'!EZ153)*'Non-Market - loss factor'!EZ152)^(1-Parameters!$B$187)))*'[4]National population'!EZ153)</f>
        <v>-118370.61581037522</v>
      </c>
      <c r="FA152" s="22">
        <f ca="1">IF('National cons per cap'!FA153=0,0,((1/(1-Parameters!$B$187)*(MAX(1,'National cons per cap'!FA153)*'Non-Market - loss factor'!FA152)^(1-Parameters!$B$187)))*'[4]National population'!FA153)</f>
        <v>-1992.0464320134163</v>
      </c>
      <c r="FB152" s="22">
        <f ca="1">IF('National cons per cap'!FB153=0,0,((1/(1-Parameters!$B$187)*(MAX(1,'National cons per cap'!FB153)*'Non-Market - loss factor'!FB152)^(1-Parameters!$B$187)))*'[4]National population'!FB153)</f>
        <v>-87472.370016662986</v>
      </c>
      <c r="FC152" s="22">
        <f ca="1">IF('National cons per cap'!FC153=0,0,((1/(1-Parameters!$B$187)*(MAX(1,'National cons per cap'!FC153)*'Non-Market - loss factor'!FC152)^(1-Parameters!$B$187)))*'[4]National population'!FC153)</f>
        <v>-19830.281605759228</v>
      </c>
      <c r="FD152" s="22">
        <f ca="1">IF('National cons per cap'!FD153=0,0,((1/(1-Parameters!$B$187)*(MAX(1,'National cons per cap'!FD153)*'Non-Market - loss factor'!FD152)^(1-Parameters!$B$187)))*'[4]National population'!FD153)</f>
        <v>-100.58283338972232</v>
      </c>
      <c r="FE152" s="22">
        <f>IF('National cons per cap'!FE153=0,0,((1/(1-Parameters!$B$187)*(MAX(1,'National cons per cap'!FE153)*'Non-Market - loss factor'!FE152)^(1-Parameters!$B$187)))*'[4]National population'!FE153)</f>
        <v>0</v>
      </c>
      <c r="FF152" s="22">
        <f ca="1">IF('National cons per cap'!FF153=0,0,((1/(1-Parameters!$B$187)*(MAX(1,'National cons per cap'!FF153)*'Non-Market - loss factor'!FF152)^(1-Parameters!$B$187)))*'[4]National population'!FF153)</f>
        <v>-51567.695474960208</v>
      </c>
      <c r="FG152" s="22">
        <f ca="1">IF('National cons per cap'!FG153=0,0,((1/(1-Parameters!$B$187)*(MAX(1,'National cons per cap'!FG153)*'Non-Market - loss factor'!FG152)^(1-Parameters!$B$187)))*'[4]National population'!FG153)</f>
        <v>-64773.343902301422</v>
      </c>
      <c r="FH152" s="22">
        <f ca="1">IF('National cons per cap'!FH153=0,0,((1/(1-Parameters!$B$187)*(MAX(1,'National cons per cap'!FH153)*'Non-Market - loss factor'!FH152)^(1-Parameters!$B$187)))*'[4]National population'!FH153)</f>
        <v>-1848.9021626257638</v>
      </c>
      <c r="FI152" s="22">
        <f ca="1">IF('National cons per cap'!FI153=0,0,((1/(1-Parameters!$B$187)*(MAX(1,'National cons per cap'!FI153)*'Non-Market - loss factor'!FI152)^(1-Parameters!$B$187)))*'[4]National population'!FI153)</f>
        <v>-1541.0312341778554</v>
      </c>
      <c r="FJ152" s="22">
        <f ca="1">IF('National cons per cap'!FJ153=0,0,((1/(1-Parameters!$B$187)*(MAX(1,'National cons per cap'!FJ153)*'Non-Market - loss factor'!FJ152)^(1-Parameters!$B$187)))*'[4]National population'!FJ153)</f>
        <v>-28612.231566417111</v>
      </c>
      <c r="FK152" s="22">
        <f ca="1">IF('National cons per cap'!FK153=0,0,((1/(1-Parameters!$B$187)*(MAX(1,'National cons per cap'!FK153)*'Non-Market - loss factor'!FK152)^(1-Parameters!$B$187)))*'[4]National population'!FK153)</f>
        <v>-10563.023604374075</v>
      </c>
      <c r="FL152" s="22">
        <f ca="1">IF('National cons per cap'!FL153=0,0,((1/(1-Parameters!$B$187)*(MAX(1,'National cons per cap'!FL153)*'Non-Market - loss factor'!FL152)^(1-Parameters!$B$187)))*'[4]National population'!FL153)</f>
        <v>-40442.480961639565</v>
      </c>
      <c r="FM152" s="22">
        <f>IF('National cons per cap'!FM153=0,0,((1/(1-Parameters!$B$187)*(MAX(1,'National cons per cap'!FM153)*'Non-Market - loss factor'!FM152)^(1-Parameters!$B$187)))*'[4]National population'!FM153)</f>
        <v>0</v>
      </c>
      <c r="FN152" s="22">
        <f ca="1">IF('National cons per cap'!FN153=0,0,((1/(1-Parameters!$B$187)*(MAX(1,'National cons per cap'!FN153)*'Non-Market - loss factor'!FN152)^(1-Parameters!$B$187)))*'[4]National population'!FN153)</f>
        <v>-141000.42530853435</v>
      </c>
      <c r="FO152" s="22">
        <f ca="1">IF('National cons per cap'!FO153=0,0,((1/(1-Parameters!$B$187)*(MAX(1,'National cons per cap'!FO153)*'Non-Market - loss factor'!FO152)^(1-Parameters!$B$187)))*'[4]National population'!FO153)</f>
        <v>-90703.269471810723</v>
      </c>
      <c r="FP152" s="22">
        <f ca="1">IF('National cons per cap'!FP153=0,0,((1/(1-Parameters!$B$187)*(MAX(1,'National cons per cap'!FP153)*'Non-Market - loss factor'!FP152)^(1-Parameters!$B$187)))*'[4]National population'!FP153)</f>
        <v>-112788.4628646112</v>
      </c>
      <c r="FQ152" s="22">
        <f ca="1">IF('National cons per cap'!FQ153=0,0,((1/(1-Parameters!$B$187)*(MAX(1,'National cons per cap'!FQ153)*'Non-Market - loss factor'!FQ152)^(1-Parameters!$B$187)))*'[4]National population'!FQ153)</f>
        <v>-42003.313912201207</v>
      </c>
      <c r="FR152" s="22">
        <f ca="1">IF('National cons per cap'!FR153=0,0,((1/(1-Parameters!$B$187)*(MAX(1,'National cons per cap'!FR153)*'Non-Market - loss factor'!FR152)^(1-Parameters!$B$187)))*'[4]National population'!FR153)</f>
        <v>-14952.367208847758</v>
      </c>
      <c r="FS152" s="22">
        <f ca="1">IF('National cons per cap'!FS153=0,0,((1/(1-Parameters!$B$187)*(MAX(1,'National cons per cap'!FS153)*'Non-Market - loss factor'!FS152)^(1-Parameters!$B$187)))*'[4]National population'!FS153)</f>
        <v>-2549.027094976746</v>
      </c>
      <c r="FT152" s="22">
        <f ca="1">IF('National cons per cap'!FT153=0,0,((1/(1-Parameters!$B$187)*(MAX(1,'National cons per cap'!FT153)*'Non-Market - loss factor'!FT152)^(1-Parameters!$B$187)))*'[4]National population'!FT153)</f>
        <v>-289.20907693439472</v>
      </c>
      <c r="FU152" s="22">
        <f ca="1">IF('National cons per cap'!FU153=0,0,((1/(1-Parameters!$B$187)*(MAX(1,'National cons per cap'!FU153)*'Non-Market - loss factor'!FU152)^(1-Parameters!$B$187)))*'[4]National population'!FU153)</f>
        <v>-2064.120463179122</v>
      </c>
      <c r="FV152" s="22">
        <f ca="1">IF('National cons per cap'!FV153=0,0,((1/(1-Parameters!$B$187)*(MAX(1,'National cons per cap'!FV153)*'Non-Market - loss factor'!FV152)^(1-Parameters!$B$187)))*'[4]National population'!FV153)</f>
        <v>-52396.299801715169</v>
      </c>
      <c r="FW152" s="22">
        <f ca="1">IF('National cons per cap'!FW153=0,0,((1/(1-Parameters!$B$187)*(MAX(1,'National cons per cap'!FW153)*'Non-Market - loss factor'!FW152)^(1-Parameters!$B$187)))*'[4]National population'!FW153)</f>
        <v>-467797.13063862757</v>
      </c>
      <c r="FX152" s="22">
        <f ca="1">IF('National cons per cap'!FX153=0,0,((1/(1-Parameters!$B$187)*(MAX(1,'National cons per cap'!FX153)*'Non-Market - loss factor'!FX152)^(1-Parameters!$B$187)))*'[4]National population'!FX153)</f>
        <v>-43.013961976363575</v>
      </c>
      <c r="FY152" s="22">
        <f>IF('National cons per cap'!FY153=0,0,((1/(1-Parameters!$B$187)*(MAX(1,'National cons per cap'!FY153)*'Non-Market - loss factor'!FY152)^(1-Parameters!$B$187)))*'[4]National population'!FY153)</f>
        <v>0</v>
      </c>
      <c r="FZ152" s="22">
        <f ca="1">IF('National cons per cap'!FZ153=0,0,((1/(1-Parameters!$B$187)*(MAX(1,'National cons per cap'!FZ153)*'Non-Market - loss factor'!FZ152)^(1-Parameters!$B$187)))*'[4]National population'!FZ153)</f>
        <v>-491219.41438585374</v>
      </c>
      <c r="GA152" s="22">
        <f ca="1">IF('National cons per cap'!GA153=0,0,((1/(1-Parameters!$B$187)*(MAX(1,'National cons per cap'!GA153)*'Non-Market - loss factor'!GA152)^(1-Parameters!$B$187)))*'[4]National population'!GA153)</f>
        <v>-404469.48994592513</v>
      </c>
      <c r="GB152" s="22">
        <f ca="1">IF('National cons per cap'!GB153=0,0,((1/(1-Parameters!$B$187)*(MAX(1,'National cons per cap'!GB153)*'Non-Market - loss factor'!GB152)^(1-Parameters!$B$187)))*'[4]National population'!GB153)</f>
        <v>-144249.75971478483</v>
      </c>
      <c r="GC152" s="22">
        <f ca="1">IF('National cons per cap'!GC153=0,0,((1/(1-Parameters!$B$187)*(MAX(1,'National cons per cap'!GC153)*'Non-Market - loss factor'!GC152)^(1-Parameters!$B$187)))*'[4]National population'!GC153)</f>
        <v>-6648.8648182775751</v>
      </c>
      <c r="GD152" s="22">
        <f ca="1">IF('National cons per cap'!GD153=0,0,((1/(1-Parameters!$B$187)*(MAX(1,'National cons per cap'!GD153)*'Non-Market - loss factor'!GD152)^(1-Parameters!$B$187)))*'[4]National population'!GD153)</f>
        <v>-1156061.0626580988</v>
      </c>
      <c r="GE152" s="22">
        <f ca="1">IF('National cons per cap'!GE153=0,0,((1/(1-Parameters!$B$187)*(MAX(1,'National cons per cap'!GE153)*'Non-Market - loss factor'!GE152)^(1-Parameters!$B$187)))*'[4]National population'!GE153)</f>
        <v>-128125.32444401972</v>
      </c>
      <c r="GF152" s="22">
        <f ca="1">IF('National cons per cap'!GF153=0,0,((1/(1-Parameters!$B$187)*(MAX(1,'National cons per cap'!GF153)*'Non-Market - loss factor'!GF152)^(1-Parameters!$B$187)))*'[4]National population'!GF153)</f>
        <v>-61714.085012123534</v>
      </c>
      <c r="GG152" s="22">
        <f ca="1">IF('National cons per cap'!GG153=0,0,((1/(1-Parameters!$B$187)*(MAX(1,'National cons per cap'!GG153)*'Non-Market - loss factor'!GG152)^(1-Parameters!$B$187)))*'[4]National population'!GG153)</f>
        <v>-258902.51199131674</v>
      </c>
      <c r="GH152" s="22">
        <f ca="1">IF('National cons per cap'!GH153=0,0,((1/(1-Parameters!$B$187)*(MAX(1,'National cons per cap'!GH153)*'Non-Market - loss factor'!GH152)^(1-Parameters!$B$187)))*'[4]National population'!GH153)</f>
        <v>-815.92690066260479</v>
      </c>
      <c r="GI152" s="22">
        <f ca="1">IF('National cons per cap'!GI153=0,0,((1/(1-Parameters!$B$187)*(MAX(1,'National cons per cap'!GI153)*'Non-Market - loss factor'!GI152)^(1-Parameters!$B$187)))*'[4]National population'!GI153)</f>
        <v>-480.79375911324627</v>
      </c>
      <c r="GJ152" s="22">
        <f ca="1">IF('National cons per cap'!GJ153=0,0,((1/(1-Parameters!$B$187)*(MAX(1,'National cons per cap'!GJ153)*'Non-Market - loss factor'!GJ152)^(1-Parameters!$B$187)))*'[4]National population'!GJ153)</f>
        <v>-177546.6475654415</v>
      </c>
      <c r="GK152" s="22">
        <f ca="1">IF('National cons per cap'!GK153=0,0,((1/(1-Parameters!$B$187)*(MAX(1,'National cons per cap'!GK153)*'Non-Market - loss factor'!GK152)^(1-Parameters!$B$187)))*'[4]National population'!GK153)</f>
        <v>-229208.71953429855</v>
      </c>
      <c r="GL152" s="22">
        <f ca="1">IF('National cons per cap'!GL153=0,0,((1/(1-Parameters!$B$187)*(MAX(1,'National cons per cap'!GL153)*'Non-Market - loss factor'!GL152)^(1-Parameters!$B$187)))*'[4]National population'!GL153)</f>
        <v>-128297.68998098013</v>
      </c>
      <c r="GM152" s="22">
        <f ca="1">IF('National cons per cap'!GM153=0,0,((1/(1-Parameters!$B$187)*(MAX(1,'National cons per cap'!GM153)*'Non-Market - loss factor'!GM152)^(1-Parameters!$B$187)))*'[4]National population'!GM153)</f>
        <v>-124908.8433630723</v>
      </c>
      <c r="GN152" s="28">
        <f ca="1">SUM(B152:GM152)*(1+Parameters!B$188)^-(A152-A$12)</f>
        <v>-6894729.1031636968</v>
      </c>
      <c r="GO152" s="22">
        <f ca="1">(GN152*(1-Parameters!$B$187)/'[4]National population'!$GN153)^(1/(1-Parameters!$B$187))</f>
        <v>1905636.2263792399</v>
      </c>
      <c r="GP152" s="28"/>
    </row>
    <row r="153" spans="1:198" x14ac:dyDescent="0.25">
      <c r="A153" s="15">
        <v>2161</v>
      </c>
      <c r="B153" s="22">
        <f ca="1">IF('National cons per cap'!B154=0,0,((1/(1-Parameters!$B$187)*(MAX(1,'National cons per cap'!B154)*'Non-Market - loss factor'!B153)^(1-Parameters!$B$187)))*'[4]National population'!B154)</f>
        <v>-119306.8139151518</v>
      </c>
      <c r="C153" s="22">
        <f ca="1">IF('National cons per cap'!C154=0,0,((1/(1-Parameters!$B$187)*(MAX(1,'National cons per cap'!C154)*'Non-Market - loss factor'!C153)^(1-Parameters!$B$187)))*'[4]National population'!C154)</f>
        <v>-161986.96226863484</v>
      </c>
      <c r="D153" s="22">
        <f ca="1">IF('National cons per cap'!D154=0,0,((1/(1-Parameters!$B$187)*(MAX(1,'National cons per cap'!D154)*'Non-Market - loss factor'!D153)^(1-Parameters!$B$187)))*'[4]National population'!D154)</f>
        <v>-24946.161732931152</v>
      </c>
      <c r="E153" s="22">
        <f>IF('National cons per cap'!E154=0,0,((1/(1-Parameters!$B$187)*(MAX(1,'National cons per cap'!E154)*'Non-Market - loss factor'!E153)^(1-Parameters!$B$187)))*'[4]National population'!E154)</f>
        <v>0</v>
      </c>
      <c r="F153" s="22">
        <f ca="1">IF('National cons per cap'!F154=0,0,((1/(1-Parameters!$B$187)*(MAX(1,'National cons per cap'!F154)*'Non-Market - loss factor'!F153)^(1-Parameters!$B$187)))*'[4]National population'!F154)</f>
        <v>-18657.103279849794</v>
      </c>
      <c r="G153" s="22">
        <f ca="1">IF('National cons per cap'!G154=0,0,((1/(1-Parameters!$B$187)*(MAX(1,'National cons per cap'!G154)*'Non-Market - loss factor'!G153)^(1-Parameters!$B$187)))*'[4]National population'!G154)</f>
        <v>-76319.266732997043</v>
      </c>
      <c r="H153" s="22">
        <f ca="1">IF('National cons per cap'!H154=0,0,((1/(1-Parameters!$B$187)*(MAX(1,'National cons per cap'!H154)*'Non-Market - loss factor'!H153)^(1-Parameters!$B$187)))*'[4]National population'!H154)</f>
        <v>-9785.6577166490661</v>
      </c>
      <c r="I153" s="22">
        <f ca="1">IF('National cons per cap'!I154=0,0,((1/(1-Parameters!$B$187)*(MAX(1,'National cons per cap'!I154)*'Non-Market - loss factor'!I153)^(1-Parameters!$B$187)))*'[4]National population'!I154)</f>
        <v>-184.63889031549448</v>
      </c>
      <c r="J153" s="22">
        <f ca="1">IF('National cons per cap'!J154=0,0,((1/(1-Parameters!$B$187)*(MAX(1,'National cons per cap'!J154)*'Non-Market - loss factor'!J153)^(1-Parameters!$B$187)))*'[4]National population'!J154)</f>
        <v>-96106.596389962302</v>
      </c>
      <c r="K153" s="22">
        <f ca="1">IF('National cons per cap'!K154=0,0,((1/(1-Parameters!$B$187)*(MAX(1,'National cons per cap'!K154)*'Non-Market - loss factor'!K153)^(1-Parameters!$B$187)))*'[4]National population'!K154)</f>
        <v>-35101.343272878607</v>
      </c>
      <c r="L153" s="22">
        <f ca="1">IF('National cons per cap'!L154=0,0,((1/(1-Parameters!$B$187)*(MAX(1,'National cons per cap'!L154)*'Non-Market - loss factor'!L153)^(1-Parameters!$B$187)))*'[4]National population'!L154)</f>
        <v>-23389.218576678257</v>
      </c>
      <c r="M153" s="22">
        <f ca="1">IF('National cons per cap'!M154=0,0,((1/(1-Parameters!$B$187)*(MAX(1,'National cons per cap'!M154)*'Non-Market - loss factor'!M153)^(1-Parameters!$B$187)))*'[4]National population'!M154)</f>
        <v>-146602.69621443824</v>
      </c>
      <c r="N153" s="22">
        <f ca="1">IF('National cons per cap'!N154=0,0,((1/(1-Parameters!$B$187)*(MAX(1,'National cons per cap'!N154)*'Non-Market - loss factor'!N153)^(1-Parameters!$B$187)))*'[4]National population'!N154)</f>
        <v>-46974.974378937848</v>
      </c>
      <c r="O153" s="22">
        <f ca="1">IF('National cons per cap'!O154=0,0,((1/(1-Parameters!$B$187)*(MAX(1,'National cons per cap'!O154)*'Non-Market - loss factor'!O153)^(1-Parameters!$B$187)))*'[4]National population'!O154)</f>
        <v>-103004.62550156163</v>
      </c>
      <c r="P153" s="22">
        <f ca="1">IF('National cons per cap'!P154=0,0,((1/(1-Parameters!$B$187)*(MAX(1,'National cons per cap'!P154)*'Non-Market - loss factor'!P153)^(1-Parameters!$B$187)))*'[4]National population'!P154)</f>
        <v>-200932.16875602544</v>
      </c>
      <c r="Q153" s="22">
        <f ca="1">IF('National cons per cap'!Q154=0,0,((1/(1-Parameters!$B$187)*(MAX(1,'National cons per cap'!Q154)*'Non-Market - loss factor'!Q153)^(1-Parameters!$B$187)))*'[4]National population'!Q154)</f>
        <v>-600997.26976937428</v>
      </c>
      <c r="R153" s="22">
        <f ca="1">IF('National cons per cap'!R154=0,0,((1/(1-Parameters!$B$187)*(MAX(1,'National cons per cap'!R154)*'Non-Market - loss factor'!R153)^(1-Parameters!$B$187)))*'[4]National population'!R154)</f>
        <v>-50082.223060974931</v>
      </c>
      <c r="S153" s="22">
        <f ca="1">IF('National cons per cap'!S154=0,0,((1/(1-Parameters!$B$187)*(MAX(1,'National cons per cap'!S154)*'Non-Market - loss factor'!S153)^(1-Parameters!$B$187)))*'[4]National population'!S154)</f>
        <v>-3441.2925435776215</v>
      </c>
      <c r="T153" s="22">
        <f ca="1">IF('National cons per cap'!T154=0,0,((1/(1-Parameters!$B$187)*(MAX(1,'National cons per cap'!T154)*'Non-Market - loss factor'!T153)^(1-Parameters!$B$187)))*'[4]National population'!T154)</f>
        <v>-584.86490555548687</v>
      </c>
      <c r="U153" s="22">
        <f ca="1">IF('National cons per cap'!U154=0,0,((1/(1-Parameters!$B$187)*(MAX(1,'National cons per cap'!U154)*'Non-Market - loss factor'!U153)^(1-Parameters!$B$187)))*'[4]National population'!U154)</f>
        <v>-29664.687971243831</v>
      </c>
      <c r="V153" s="22">
        <f ca="1">IF('National cons per cap'!V154=0,0,((1/(1-Parameters!$B$187)*(MAX(1,'National cons per cap'!V154)*'Non-Market - loss factor'!V153)^(1-Parameters!$B$187)))*'[4]National population'!V154)</f>
        <v>-21896.514444360542</v>
      </c>
      <c r="W153" s="22">
        <f ca="1">IF('National cons per cap'!W154=0,0,((1/(1-Parameters!$B$187)*(MAX(1,'National cons per cap'!W154)*'Non-Market - loss factor'!W153)^(1-Parameters!$B$187)))*'[4]National population'!W154)</f>
        <v>-928.49144973364673</v>
      </c>
      <c r="X153" s="22">
        <f ca="1">IF('National cons per cap'!X154=0,0,((1/(1-Parameters!$B$187)*(MAX(1,'National cons per cap'!X154)*'Non-Market - loss factor'!X153)^(1-Parameters!$B$187)))*'[4]National population'!X154)</f>
        <v>-96.779333831494327</v>
      </c>
      <c r="Y153" s="22">
        <f ca="1">IF('National cons per cap'!Y154=0,0,((1/(1-Parameters!$B$187)*(MAX(1,'National cons per cap'!Y154)*'Non-Market - loss factor'!Y153)^(1-Parameters!$B$187)))*'[4]National population'!Y154)</f>
        <v>-36982.467865136372</v>
      </c>
      <c r="Z153" s="22">
        <f ca="1">IF('National cons per cap'!Z154=0,0,((1/(1-Parameters!$B$187)*(MAX(1,'National cons per cap'!Z154)*'Non-Market - loss factor'!Z153)^(1-Parameters!$B$187)))*'[4]National population'!Z154)</f>
        <v>-419407.22686285473</v>
      </c>
      <c r="AA153" s="22">
        <f ca="1">IF('National cons per cap'!AA154=0,0,((1/(1-Parameters!$B$187)*(MAX(1,'National cons per cap'!AA154)*'Non-Market - loss factor'!AA153)^(1-Parameters!$B$187)))*'[4]National population'!AA154)</f>
        <v>-540.69417996298421</v>
      </c>
      <c r="AB153" s="22">
        <f ca="1">IF('National cons per cap'!AB154=0,0,((1/(1-Parameters!$B$187)*(MAX(1,'National cons per cap'!AB154)*'Non-Market - loss factor'!AB153)^(1-Parameters!$B$187)))*'[4]National population'!AB154)</f>
        <v>-340.4893925595033</v>
      </c>
      <c r="AC153" s="22">
        <f ca="1">IF('National cons per cap'!AC154=0,0,((1/(1-Parameters!$B$187)*(MAX(1,'National cons per cap'!AC154)*'Non-Market - loss factor'!AC153)^(1-Parameters!$B$187)))*'[4]National population'!AC154)</f>
        <v>-1637.161265217768</v>
      </c>
      <c r="AD153" s="22">
        <f ca="1">IF('National cons per cap'!AD154=0,0,((1/(1-Parameters!$B$187)*(MAX(1,'National cons per cap'!AD154)*'Non-Market - loss factor'!AD153)^(1-Parameters!$B$187)))*'[4]National population'!AD154)</f>
        <v>-9907.9267339038961</v>
      </c>
      <c r="AE153" s="22">
        <f ca="1">IF('National cons per cap'!AE154=0,0,((1/(1-Parameters!$B$187)*(MAX(1,'National cons per cap'!AE154)*'Non-Market - loss factor'!AE153)^(1-Parameters!$B$187)))*'[4]National population'!AE154)</f>
        <v>-71755.69744436472</v>
      </c>
      <c r="AF153" s="22">
        <f ca="1">IF('National cons per cap'!AF154=0,0,((1/(1-Parameters!$B$187)*(MAX(1,'National cons per cap'!AF154)*'Non-Market - loss factor'!AF153)^(1-Parameters!$B$187)))*'[4]National population'!AF154)</f>
        <v>-138113.65514662935</v>
      </c>
      <c r="AG153" s="22">
        <f ca="1">IF('National cons per cap'!AG154=0,0,((1/(1-Parameters!$B$187)*(MAX(1,'National cons per cap'!AG154)*'Non-Market - loss factor'!AG153)^(1-Parameters!$B$187)))*'[4]National population'!AG154)</f>
        <v>-31170.615626044171</v>
      </c>
      <c r="AH153" s="22">
        <f ca="1">IF('National cons per cap'!AH154=0,0,((1/(1-Parameters!$B$187)*(MAX(1,'National cons per cap'!AH154)*'Non-Market - loss factor'!AH153)^(1-Parameters!$B$187)))*'[4]National population'!AH154)</f>
        <v>-33360.365856884513</v>
      </c>
      <c r="AI153" s="22">
        <f ca="1">IF('National cons per cap'!AI154=0,0,((1/(1-Parameters!$B$187)*(MAX(1,'National cons per cap'!AI154)*'Non-Market - loss factor'!AI153)^(1-Parameters!$B$187)))*'[4]National population'!AI154)</f>
        <v>-3084735.0602412634</v>
      </c>
      <c r="AJ153" s="22">
        <f ca="1">IF('National cons per cap'!AJ154=0,0,((1/(1-Parameters!$B$187)*(MAX(1,'National cons per cap'!AJ154)*'Non-Market - loss factor'!AJ153)^(1-Parameters!$B$187)))*'[4]National population'!AJ154)</f>
        <v>-190296.16559235711</v>
      </c>
      <c r="AK153" s="22">
        <f ca="1">IF('National cons per cap'!AK154=0,0,((1/(1-Parameters!$B$187)*(MAX(1,'National cons per cap'!AK154)*'Non-Market - loss factor'!AK153)^(1-Parameters!$B$187)))*'[4]National population'!AK154)</f>
        <v>-190045.00597509716</v>
      </c>
      <c r="AL153" s="22">
        <f ca="1">IF('National cons per cap'!AL154=0,0,((1/(1-Parameters!$B$187)*(MAX(1,'National cons per cap'!AL154)*'Non-Market - loss factor'!AL153)^(1-Parameters!$B$187)))*'[4]National population'!AL154)</f>
        <v>-1187232.2729724143</v>
      </c>
      <c r="AM153" s="22">
        <f ca="1">IF('National cons per cap'!AM154=0,0,((1/(1-Parameters!$B$187)*(MAX(1,'National cons per cap'!AM154)*'Non-Market - loss factor'!AM153)^(1-Parameters!$B$187)))*'[4]National population'!AM154)</f>
        <v>-29495.919053702324</v>
      </c>
      <c r="AN153" s="22">
        <f ca="1">IF('National cons per cap'!AN154=0,0,((1/(1-Parameters!$B$187)*(MAX(1,'National cons per cap'!AN154)*'Non-Market - loss factor'!AN153)^(1-Parameters!$B$187)))*'[4]National population'!AN154)</f>
        <v>-111982.00619248337</v>
      </c>
      <c r="AO153" s="22">
        <f ca="1">IF('National cons per cap'!AO154=0,0,((1/(1-Parameters!$B$187)*(MAX(1,'National cons per cap'!AO154)*'Non-Market - loss factor'!AO153)^(1-Parameters!$B$187)))*'[4]National population'!AO154)</f>
        <v>-6588.8109042135375</v>
      </c>
      <c r="AP153" s="22">
        <f ca="1">IF('National cons per cap'!AP154=0,0,((1/(1-Parameters!$B$187)*(MAX(1,'National cons per cap'!AP154)*'Non-Market - loss factor'!AP153)^(1-Parameters!$B$187)))*'[4]National population'!AP154)</f>
        <v>-3534.5664978137684</v>
      </c>
      <c r="AQ153" s="22">
        <f ca="1">IF('National cons per cap'!AQ154=0,0,((1/(1-Parameters!$B$187)*(MAX(1,'National cons per cap'!AQ154)*'Non-Market - loss factor'!AQ153)^(1-Parameters!$B$187)))*'[4]National population'!AQ154)</f>
        <v>-10189.300539724762</v>
      </c>
      <c r="AR153" s="22">
        <f>IF('National cons per cap'!AR154=0,0,((1/(1-Parameters!$B$187)*(MAX(1,'National cons per cap'!AR154)*'Non-Market - loss factor'!AR153)^(1-Parameters!$B$187)))*'[4]National population'!AR154)</f>
        <v>0</v>
      </c>
      <c r="AS153" s="22">
        <f ca="1">IF('National cons per cap'!AS154=0,0,((1/(1-Parameters!$B$187)*(MAX(1,'National cons per cap'!AS154)*'Non-Market - loss factor'!AS153)^(1-Parameters!$B$187)))*'[4]National population'!AS154)</f>
        <v>-4864.9346976295237</v>
      </c>
      <c r="AT153" s="22">
        <f ca="1">IF('National cons per cap'!AT154=0,0,((1/(1-Parameters!$B$187)*(MAX(1,'National cons per cap'!AT154)*'Non-Market - loss factor'!AT153)^(1-Parameters!$B$187)))*'[4]National population'!AT154)</f>
        <v>-53829.082556276444</v>
      </c>
      <c r="AU153" s="22">
        <f ca="1">IF('National cons per cap'!AU154=0,0,((1/(1-Parameters!$B$187)*(MAX(1,'National cons per cap'!AU154)*'Non-Market - loss factor'!AU153)^(1-Parameters!$B$187)))*'[4]National population'!AU154)</f>
        <v>-357014.77730213944</v>
      </c>
      <c r="AV153" s="22">
        <f ca="1">IF('National cons per cap'!AV154=0,0,((1/(1-Parameters!$B$187)*(MAX(1,'National cons per cap'!AV154)*'Non-Market - loss factor'!AV153)^(1-Parameters!$B$187)))*'[4]National population'!AV154)</f>
        <v>-8333.612709190309</v>
      </c>
      <c r="AW153" s="22">
        <f ca="1">IF('National cons per cap'!AW154=0,0,((1/(1-Parameters!$B$187)*(MAX(1,'National cons per cap'!AW154)*'Non-Market - loss factor'!AW153)^(1-Parameters!$B$187)))*'[4]National population'!AW154)</f>
        <v>-210.67118879933219</v>
      </c>
      <c r="AX153" s="22">
        <f ca="1">IF('National cons per cap'!AX154=0,0,((1/(1-Parameters!$B$187)*(MAX(1,'National cons per cap'!AX154)*'Non-Market - loss factor'!AX153)^(1-Parameters!$B$187)))*'[4]National population'!AX154)</f>
        <v>-23472.702202774683</v>
      </c>
      <c r="AY153" s="22">
        <f ca="1">IF('National cons per cap'!AY154=0,0,((1/(1-Parameters!$B$187)*(MAX(1,'National cons per cap'!AY154)*'Non-Market - loss factor'!AY153)^(1-Parameters!$B$187)))*'[4]National population'!AY154)</f>
        <v>-23699.086242958616</v>
      </c>
      <c r="AZ153" s="22">
        <f ca="1">IF('National cons per cap'!AZ154=0,0,((1/(1-Parameters!$B$187)*(MAX(1,'National cons per cap'!AZ154)*'Non-Market - loss factor'!AZ153)^(1-Parameters!$B$187)))*'[4]National population'!AZ154)</f>
        <v>-197473.31478349137</v>
      </c>
      <c r="BA153" s="22">
        <f ca="1">IF('National cons per cap'!BA154=0,0,((1/(1-Parameters!$B$187)*(MAX(1,'National cons per cap'!BA154)*'Non-Market - loss factor'!BA153)^(1-Parameters!$B$187)))*'[4]National population'!BA154)</f>
        <v>-42681.665193948269</v>
      </c>
      <c r="BB153" s="22">
        <f ca="1">IF('National cons per cap'!BB154=0,0,((1/(1-Parameters!$B$187)*(MAX(1,'National cons per cap'!BB154)*'Non-Market - loss factor'!BB153)^(1-Parameters!$B$187)))*'[4]National population'!BB154)</f>
        <v>-403415.16034043732</v>
      </c>
      <c r="BC153" s="22">
        <f ca="1">IF('National cons per cap'!BC154=0,0,((1/(1-Parameters!$B$187)*(MAX(1,'National cons per cap'!BC154)*'Non-Market - loss factor'!BC153)^(1-Parameters!$B$187)))*'[4]National population'!BC154)</f>
        <v>-36840.844398421454</v>
      </c>
      <c r="BD153" s="22">
        <f>IF('National cons per cap'!BD154=0,0,((1/(1-Parameters!$B$187)*(MAX(1,'National cons per cap'!BD154)*'Non-Market - loss factor'!BD153)^(1-Parameters!$B$187)))*'[4]National population'!BD154)</f>
        <v>0</v>
      </c>
      <c r="BE153" s="22">
        <f ca="1">IF('National cons per cap'!BE154=0,0,((1/(1-Parameters!$B$187)*(MAX(1,'National cons per cap'!BE154)*'Non-Market - loss factor'!BE153)^(1-Parameters!$B$187)))*'[4]National population'!BE154)</f>
        <v>-218335.20647726973</v>
      </c>
      <c r="BF153" s="22">
        <f ca="1">IF('National cons per cap'!BF154=0,0,((1/(1-Parameters!$B$187)*(MAX(1,'National cons per cap'!BF154)*'Non-Market - loss factor'!BF153)^(1-Parameters!$B$187)))*'[4]National population'!BF154)</f>
        <v>-7709.3356125854989</v>
      </c>
      <c r="BG153" s="22">
        <f ca="1">IF('National cons per cap'!BG154=0,0,((1/(1-Parameters!$B$187)*(MAX(1,'National cons per cap'!BG154)*'Non-Market - loss factor'!BG153)^(1-Parameters!$B$187)))*'[4]National population'!BG154)</f>
        <v>-1424343.5309336255</v>
      </c>
      <c r="BH153" s="22">
        <f ca="1">IF('National cons per cap'!BH154=0,0,((1/(1-Parameters!$B$187)*(MAX(1,'National cons per cap'!BH154)*'Non-Market - loss factor'!BH153)^(1-Parameters!$B$187)))*'[4]National population'!BH154)</f>
        <v>-22726.100912700091</v>
      </c>
      <c r="BI153" s="22">
        <f ca="1">IF('National cons per cap'!BI154=0,0,((1/(1-Parameters!$B$187)*(MAX(1,'National cons per cap'!BI154)*'Non-Market - loss factor'!BI153)^(1-Parameters!$B$187)))*'[4]National population'!BI154)</f>
        <v>-1907.1358800563132</v>
      </c>
      <c r="BJ153" s="22">
        <f ca="1">IF('National cons per cap'!BJ154=0,0,((1/(1-Parameters!$B$187)*(MAX(1,'National cons per cap'!BJ154)*'Non-Market - loss factor'!BJ153)^(1-Parameters!$B$187)))*'[4]National population'!BJ154)</f>
        <v>-289554.61502619041</v>
      </c>
      <c r="BK153" s="22">
        <f ca="1">IF('National cons per cap'!BK154=0,0,((1/(1-Parameters!$B$187)*(MAX(1,'National cons per cap'!BK154)*'Non-Market - loss factor'!BK153)^(1-Parameters!$B$187)))*'[4]National population'!BK154)</f>
        <v>-600.93448392129869</v>
      </c>
      <c r="BL153" s="22">
        <f ca="1">IF('National cons per cap'!BL154=0,0,((1/(1-Parameters!$B$187)*(MAX(1,'National cons per cap'!BL154)*'Non-Market - loss factor'!BL153)^(1-Parameters!$B$187)))*'[4]National population'!BL154)</f>
        <v>-7573.6179445839171</v>
      </c>
      <c r="BM153" s="22">
        <f ca="1">IF('National cons per cap'!BM154=0,0,((1/(1-Parameters!$B$187)*(MAX(1,'National cons per cap'!BM154)*'Non-Market - loss factor'!BM153)^(1-Parameters!$B$187)))*'[4]National population'!BM154)</f>
        <v>-265296.47634706134</v>
      </c>
      <c r="BN153" s="22">
        <f ca="1">IF('National cons per cap'!BN154=0,0,((1/(1-Parameters!$B$187)*(MAX(1,'National cons per cap'!BN154)*'Non-Market - loss factor'!BN153)^(1-Parameters!$B$187)))*'[4]National population'!BN154)</f>
        <v>-12168.993097058417</v>
      </c>
      <c r="BO153" s="22">
        <f ca="1">IF('National cons per cap'!BO154=0,0,((1/(1-Parameters!$B$187)*(MAX(1,'National cons per cap'!BO154)*'Non-Market - loss factor'!BO153)^(1-Parameters!$B$187)))*'[4]National population'!BO154)</f>
        <v>-212951.39880056976</v>
      </c>
      <c r="BP153" s="22">
        <f ca="1">IF('National cons per cap'!BP154=0,0,((1/(1-Parameters!$B$187)*(MAX(1,'National cons per cap'!BP154)*'Non-Market - loss factor'!BP153)^(1-Parameters!$B$187)))*'[4]National population'!BP154)</f>
        <v>-108897.36191187907</v>
      </c>
      <c r="BQ153" s="22">
        <f>IF('National cons per cap'!BQ154=0,0,((1/(1-Parameters!$B$187)*(MAX(1,'National cons per cap'!BQ154)*'Non-Market - loss factor'!BQ153)^(1-Parameters!$B$187)))*'[4]National population'!BQ154)</f>
        <v>0</v>
      </c>
      <c r="BR153" s="22">
        <f ca="1">IF('National cons per cap'!BR154=0,0,((1/(1-Parameters!$B$187)*(MAX(1,'National cons per cap'!BR154)*'Non-Market - loss factor'!BR153)^(1-Parameters!$B$187)))*'[4]National population'!BR154)</f>
        <v>-21752.792849303976</v>
      </c>
      <c r="BS153" s="22">
        <f ca="1">IF('National cons per cap'!BS154=0,0,((1/(1-Parameters!$B$187)*(MAX(1,'National cons per cap'!BS154)*'Non-Market - loss factor'!BS153)^(1-Parameters!$B$187)))*'[4]National population'!BS154)</f>
        <v>-18483.89828189167</v>
      </c>
      <c r="BT153" s="22">
        <f ca="1">IF('National cons per cap'!BT154=0,0,((1/(1-Parameters!$B$187)*(MAX(1,'National cons per cap'!BT154)*'Non-Market - loss factor'!BT153)^(1-Parameters!$B$187)))*'[4]National population'!BT154)</f>
        <v>-2617.8393593230057</v>
      </c>
      <c r="BU153" s="22">
        <f ca="1">IF('National cons per cap'!BU154=0,0,((1/(1-Parameters!$B$187)*(MAX(1,'National cons per cap'!BU154)*'Non-Market - loss factor'!BU153)^(1-Parameters!$B$187)))*'[4]National population'!BU154)</f>
        <v>-52159.28367002499</v>
      </c>
      <c r="BV153" s="22">
        <f ca="1">IF('National cons per cap'!BV154=0,0,((1/(1-Parameters!$B$187)*(MAX(1,'National cons per cap'!BV154)*'Non-Market - loss factor'!BV153)^(1-Parameters!$B$187)))*'[4]National population'!BV154)</f>
        <v>-285.99141219802488</v>
      </c>
      <c r="BW153" s="22">
        <f ca="1">IF('National cons per cap'!BW154=0,0,((1/(1-Parameters!$B$187)*(MAX(1,'National cons per cap'!BW154)*'Non-Market - loss factor'!BW153)^(1-Parameters!$B$187)))*'[4]National population'!BW154)</f>
        <v>-45077.051873956232</v>
      </c>
      <c r="BX153" s="22">
        <f>IF('National cons per cap'!BX154=0,0,((1/(1-Parameters!$B$187)*(MAX(1,'National cons per cap'!BX154)*'Non-Market - loss factor'!BX153)^(1-Parameters!$B$187)))*'[4]National population'!BX154)</f>
        <v>0</v>
      </c>
      <c r="BY153" s="22">
        <f ca="1">IF('National cons per cap'!BY154=0,0,((1/(1-Parameters!$B$187)*(MAX(1,'National cons per cap'!BY154)*'Non-Market - loss factor'!BY153)^(1-Parameters!$B$187)))*'[4]National population'!BY154)</f>
        <v>-2517.7633855859945</v>
      </c>
      <c r="BZ153" s="22">
        <f ca="1">IF('National cons per cap'!BZ154=0,0,((1/(1-Parameters!$B$187)*(MAX(1,'National cons per cap'!BZ154)*'Non-Market - loss factor'!BZ153)^(1-Parameters!$B$187)))*'[4]National population'!BZ154)</f>
        <v>-6193.2976473137396</v>
      </c>
      <c r="CA153" s="22">
        <f ca="1">IF('National cons per cap'!CA154=0,0,((1/(1-Parameters!$B$187)*(MAX(1,'National cons per cap'!CA154)*'Non-Market - loss factor'!CA153)^(1-Parameters!$B$187)))*'[4]National population'!CA154)</f>
        <v>-34651.513322145322</v>
      </c>
      <c r="CB153" s="22">
        <f ca="1">IF('National cons per cap'!CB154=0,0,((1/(1-Parameters!$B$187)*(MAX(1,'National cons per cap'!CB154)*'Non-Market - loss factor'!CB153)^(1-Parameters!$B$187)))*'[4]National population'!CB154)</f>
        <v>-25645.193806890562</v>
      </c>
      <c r="CC153" s="22">
        <f ca="1">IF('National cons per cap'!CC154=0,0,((1/(1-Parameters!$B$187)*(MAX(1,'National cons per cap'!CC154)*'Non-Market - loss factor'!CC153)^(1-Parameters!$B$187)))*'[4]National population'!CC154)</f>
        <v>-69894.041046751707</v>
      </c>
      <c r="CD153" s="22">
        <f ca="1">IF('National cons per cap'!CD154=0,0,((1/(1-Parameters!$B$187)*(MAX(1,'National cons per cap'!CD154)*'Non-Market - loss factor'!CD153)^(1-Parameters!$B$187)))*'[4]National population'!CD154)</f>
        <v>-56758.532183350915</v>
      </c>
      <c r="CE153" s="22">
        <f ca="1">IF('National cons per cap'!CE154=0,0,((1/(1-Parameters!$B$187)*(MAX(1,'National cons per cap'!CE154)*'Non-Market - loss factor'!CE153)^(1-Parameters!$B$187)))*'[4]National population'!CE154)</f>
        <v>-504416.61064527347</v>
      </c>
      <c r="CF153" s="22">
        <f ca="1">IF('National cons per cap'!CF154=0,0,((1/(1-Parameters!$B$187)*(MAX(1,'National cons per cap'!CF154)*'Non-Market - loss factor'!CF153)^(1-Parameters!$B$187)))*'[4]National population'!CF154)</f>
        <v>-3718183.3667922183</v>
      </c>
      <c r="CG153" s="22">
        <f ca="1">IF('National cons per cap'!CG154=0,0,((1/(1-Parameters!$B$187)*(MAX(1,'National cons per cap'!CG154)*'Non-Market - loss factor'!CG153)^(1-Parameters!$B$187)))*'[4]National population'!CG154)</f>
        <v>-18522.658269233772</v>
      </c>
      <c r="CH153" s="22">
        <f ca="1">IF('National cons per cap'!CH154=0,0,((1/(1-Parameters!$B$187)*(MAX(1,'National cons per cap'!CH154)*'Non-Market - loss factor'!CH153)^(1-Parameters!$B$187)))*'[4]National population'!CH154)</f>
        <v>-280943.23268758506</v>
      </c>
      <c r="CI153" s="22">
        <f ca="1">IF('National cons per cap'!CI154=0,0,((1/(1-Parameters!$B$187)*(MAX(1,'National cons per cap'!CI154)*'Non-Market - loss factor'!CI153)^(1-Parameters!$B$187)))*'[4]National population'!CI154)</f>
        <v>-146779.49183721739</v>
      </c>
      <c r="CJ153" s="22">
        <f ca="1">IF('National cons per cap'!CJ154=0,0,((1/(1-Parameters!$B$187)*(MAX(1,'National cons per cap'!CJ154)*'Non-Market - loss factor'!CJ153)^(1-Parameters!$B$187)))*'[4]National population'!CJ154)</f>
        <v>-1253.5079750070759</v>
      </c>
      <c r="CK153" s="22">
        <f ca="1">IF('National cons per cap'!CK154=0,0,((1/(1-Parameters!$B$187)*(MAX(1,'National cons per cap'!CK154)*'Non-Market - loss factor'!CK153)^(1-Parameters!$B$187)))*'[4]National population'!CK154)</f>
        <v>-38114.680178985313</v>
      </c>
      <c r="CL153" s="22">
        <f ca="1">IF('National cons per cap'!CL154=0,0,((1/(1-Parameters!$B$187)*(MAX(1,'National cons per cap'!CL154)*'Non-Market - loss factor'!CL153)^(1-Parameters!$B$187)))*'[4]National population'!CL154)</f>
        <v>-261574.02254549172</v>
      </c>
      <c r="CM153" s="22">
        <f ca="1">IF('National cons per cap'!CM154=0,0,((1/(1-Parameters!$B$187)*(MAX(1,'National cons per cap'!CM154)*'Non-Market - loss factor'!CM153)^(1-Parameters!$B$187)))*'[4]National population'!CM154)</f>
        <v>-8112.4630066500094</v>
      </c>
      <c r="CN153" s="22">
        <f ca="1">IF('National cons per cap'!CN154=0,0,((1/(1-Parameters!$B$187)*(MAX(1,'National cons per cap'!CN154)*'Non-Market - loss factor'!CN153)^(1-Parameters!$B$187)))*'[4]National population'!CN154)</f>
        <v>-36205.136983142009</v>
      </c>
      <c r="CO153" s="22">
        <f ca="1">IF('National cons per cap'!CO154=0,0,((1/(1-Parameters!$B$187)*(MAX(1,'National cons per cap'!CO154)*'Non-Market - loss factor'!CO153)^(1-Parameters!$B$187)))*'[4]National population'!CO154)</f>
        <v>-126464.19205080569</v>
      </c>
      <c r="CP153" s="22">
        <f ca="1">IF('National cons per cap'!CP154=0,0,((1/(1-Parameters!$B$187)*(MAX(1,'National cons per cap'!CP154)*'Non-Market - loss factor'!CP153)^(1-Parameters!$B$187)))*'[4]National population'!CP154)</f>
        <v>-34014.799413772562</v>
      </c>
      <c r="CQ153" s="22">
        <f ca="1">IF('National cons per cap'!CQ154=0,0,((1/(1-Parameters!$B$187)*(MAX(1,'National cons per cap'!CQ154)*'Non-Market - loss factor'!CQ153)^(1-Parameters!$B$187)))*'[4]National population'!CQ154)</f>
        <v>-406871.8642948757</v>
      </c>
      <c r="CR153" s="22">
        <f ca="1">IF('National cons per cap'!CR154=0,0,((1/(1-Parameters!$B$187)*(MAX(1,'National cons per cap'!CR154)*'Non-Market - loss factor'!CR153)^(1-Parameters!$B$187)))*'[4]National population'!CR154)</f>
        <v>-27547.484154041984</v>
      </c>
      <c r="CS153" s="22">
        <f ca="1">IF('National cons per cap'!CS154=0,0,((1/(1-Parameters!$B$187)*(MAX(1,'National cons per cap'!CS154)*'Non-Market - loss factor'!CS153)^(1-Parameters!$B$187)))*'[4]National population'!CS154)</f>
        <v>-50719.904422593158</v>
      </c>
      <c r="CT153" s="22">
        <f ca="1">IF('National cons per cap'!CT154=0,0,((1/(1-Parameters!$B$187)*(MAX(1,'National cons per cap'!CT154)*'Non-Market - loss factor'!CT153)^(1-Parameters!$B$187)))*'[4]National population'!CT154)</f>
        <v>-84.23846347369016</v>
      </c>
      <c r="CU153" s="22">
        <f ca="1">IF('National cons per cap'!CU154=0,0,((1/(1-Parameters!$B$187)*(MAX(1,'National cons per cap'!CU154)*'Non-Market - loss factor'!CU153)^(1-Parameters!$B$187)))*'[4]National population'!CU154)</f>
        <v>-55602.912098551642</v>
      </c>
      <c r="CV153" s="22">
        <f ca="1">IF('National cons per cap'!CV154=0,0,((1/(1-Parameters!$B$187)*(MAX(1,'National cons per cap'!CV154)*'Non-Market - loss factor'!CV153)^(1-Parameters!$B$187)))*'[4]National population'!CV154)</f>
        <v>-7099.5637340045232</v>
      </c>
      <c r="CW153" s="22">
        <f ca="1">IF('National cons per cap'!CW154=0,0,((1/(1-Parameters!$B$187)*(MAX(1,'National cons per cap'!CW154)*'Non-Market - loss factor'!CW153)^(1-Parameters!$B$187)))*'[4]National population'!CW154)</f>
        <v>-16690.047348475877</v>
      </c>
      <c r="CX153" s="22">
        <f ca="1">IF('National cons per cap'!CX154=0,0,((1/(1-Parameters!$B$187)*(MAX(1,'National cons per cap'!CX154)*'Non-Market - loss factor'!CX153)^(1-Parameters!$B$187)))*'[4]National population'!CX154)</f>
        <v>-19108.399188783824</v>
      </c>
      <c r="CY153" s="22">
        <f ca="1">IF('National cons per cap'!CY154=0,0,((1/(1-Parameters!$B$187)*(MAX(1,'National cons per cap'!CY154)*'Non-Market - loss factor'!CY153)^(1-Parameters!$B$187)))*'[4]National population'!CY154)</f>
        <v>-45336.867819094761</v>
      </c>
      <c r="CZ153" s="22">
        <f ca="1">IF('National cons per cap'!CZ154=0,0,((1/(1-Parameters!$B$187)*(MAX(1,'National cons per cap'!CZ154)*'Non-Market - loss factor'!CZ153)^(1-Parameters!$B$187)))*'[4]National population'!CZ154)</f>
        <v>-27053.680635254841</v>
      </c>
      <c r="DA153" s="22">
        <f>IF('National cons per cap'!DA154=0,0,((1/(1-Parameters!$B$187)*(MAX(1,'National cons per cap'!DA154)*'Non-Market - loss factor'!DA153)^(1-Parameters!$B$187)))*'[4]National population'!DA154)</f>
        <v>0</v>
      </c>
      <c r="DB153" s="22">
        <f ca="1">IF('National cons per cap'!DB154=0,0,((1/(1-Parameters!$B$187)*(MAX(1,'National cons per cap'!DB154)*'Non-Market - loss factor'!DB153)^(1-Parameters!$B$187)))*'[4]National population'!DB154)</f>
        <v>-41252.76541091629</v>
      </c>
      <c r="DC153" s="22">
        <f ca="1">IF('National cons per cap'!DC154=0,0,((1/(1-Parameters!$B$187)*(MAX(1,'National cons per cap'!DC154)*'Non-Market - loss factor'!DC153)^(1-Parameters!$B$187)))*'[4]National population'!DC154)</f>
        <v>-21218.916119424113</v>
      </c>
      <c r="DD153" s="22">
        <f ca="1">IF('National cons per cap'!DD154=0,0,((1/(1-Parameters!$B$187)*(MAX(1,'National cons per cap'!DD154)*'Non-Market - loss factor'!DD153)^(1-Parameters!$B$187)))*'[4]National population'!DD154)</f>
        <v>-17754.603262293713</v>
      </c>
      <c r="DE153" s="22">
        <f ca="1">IF('National cons per cap'!DE154=0,0,((1/(1-Parameters!$B$187)*(MAX(1,'National cons per cap'!DE154)*'Non-Market - loss factor'!DE153)^(1-Parameters!$B$187)))*'[4]National population'!DE154)</f>
        <v>-1490.7674045174033</v>
      </c>
      <c r="DF153" s="22">
        <f ca="1">IF('National cons per cap'!DF154=0,0,((1/(1-Parameters!$B$187)*(MAX(1,'National cons per cap'!DF154)*'Non-Market - loss factor'!DF153)^(1-Parameters!$B$187)))*'[4]National population'!DF154)</f>
        <v>-13244.426086343859</v>
      </c>
      <c r="DG153" s="22">
        <f ca="1">IF('National cons per cap'!DG154=0,0,((1/(1-Parameters!$B$187)*(MAX(1,'National cons per cap'!DG154)*'Non-Market - loss factor'!DG153)^(1-Parameters!$B$187)))*'[4]National population'!DG154)</f>
        <v>-214560.17733857941</v>
      </c>
      <c r="DH153" s="22">
        <f ca="1">IF('National cons per cap'!DH154=0,0,((1/(1-Parameters!$B$187)*(MAX(1,'National cons per cap'!DH154)*'Non-Market - loss factor'!DH153)^(1-Parameters!$B$187)))*'[4]National population'!DH154)</f>
        <v>-14340.923242853885</v>
      </c>
      <c r="DI153" s="22">
        <f ca="1">IF('National cons per cap'!DI154=0,0,((1/(1-Parameters!$B$187)*(MAX(1,'National cons per cap'!DI154)*'Non-Market - loss factor'!DI153)^(1-Parameters!$B$187)))*'[4]National population'!DI154)</f>
        <v>-266208.42672504293</v>
      </c>
      <c r="DJ153" s="22">
        <f ca="1">IF('National cons per cap'!DJ154=0,0,((1/(1-Parameters!$B$187)*(MAX(1,'National cons per cap'!DJ154)*'Non-Market - loss factor'!DJ153)^(1-Parameters!$B$187)))*'[4]National population'!DJ154)</f>
        <v>-244427.779048875</v>
      </c>
      <c r="DK153" s="22">
        <f ca="1">IF('National cons per cap'!DK154=0,0,((1/(1-Parameters!$B$187)*(MAX(1,'National cons per cap'!DK154)*'Non-Market - loss factor'!DK153)^(1-Parameters!$B$187)))*'[4]National population'!DK154)</f>
        <v>-16514.356182397023</v>
      </c>
      <c r="DL153" s="22">
        <f ca="1">IF('National cons per cap'!DL154=0,0,((1/(1-Parameters!$B$187)*(MAX(1,'National cons per cap'!DL154)*'Non-Market - loss factor'!DL153)^(1-Parameters!$B$187)))*'[4]National population'!DL154)</f>
        <v>-167502.344158931</v>
      </c>
      <c r="DM153" s="22">
        <f ca="1">IF('National cons per cap'!DM154=0,0,((1/(1-Parameters!$B$187)*(MAX(1,'National cons per cap'!DM154)*'Non-Market - loss factor'!DM153)^(1-Parameters!$B$187)))*'[4]National population'!DM154)</f>
        <v>-159418.57388847903</v>
      </c>
      <c r="DN153" s="22">
        <f ca="1">IF('National cons per cap'!DN154=0,0,((1/(1-Parameters!$B$187)*(MAX(1,'National cons per cap'!DN154)*'Non-Market - loss factor'!DN153)^(1-Parameters!$B$187)))*'[4]National population'!DN154)</f>
        <v>-3988.2225739675591</v>
      </c>
      <c r="DO153" s="22">
        <f ca="1">IF('National cons per cap'!DO154=0,0,((1/(1-Parameters!$B$187)*(MAX(1,'National cons per cap'!DO154)*'Non-Market - loss factor'!DO153)^(1-Parameters!$B$187)))*'[4]National population'!DO154)</f>
        <v>-5863.3386348408303</v>
      </c>
      <c r="DP153" s="22">
        <f ca="1">IF('National cons per cap'!DP154=0,0,((1/(1-Parameters!$B$187)*(MAX(1,'National cons per cap'!DP154)*'Non-Market - loss factor'!DP153)^(1-Parameters!$B$187)))*'[4]National population'!DP154)</f>
        <v>-354814.45979123225</v>
      </c>
      <c r="DQ153" s="22">
        <f ca="1">IF('National cons per cap'!DQ154=0,0,((1/(1-Parameters!$B$187)*(MAX(1,'National cons per cap'!DQ154)*'Non-Market - loss factor'!DQ153)^(1-Parameters!$B$187)))*'[4]National population'!DQ154)</f>
        <v>-31084.906003668475</v>
      </c>
      <c r="DR153" s="22">
        <f>IF('National cons per cap'!DR154=0,0,((1/(1-Parameters!$B$187)*(MAX(1,'National cons per cap'!DR154)*'Non-Market - loss factor'!DR153)^(1-Parameters!$B$187)))*'[4]National population'!DR154)</f>
        <v>0</v>
      </c>
      <c r="DS153" s="22">
        <f ca="1">IF('National cons per cap'!DS154=0,0,((1/(1-Parameters!$B$187)*(MAX(1,'National cons per cap'!DS154)*'Non-Market - loss factor'!DS153)^(1-Parameters!$B$187)))*'[4]National population'!DS154)</f>
        <v>-4811.6128802943749</v>
      </c>
      <c r="DT153" s="22">
        <f ca="1">IF('National cons per cap'!DT154=0,0,((1/(1-Parameters!$B$187)*(MAX(1,'National cons per cap'!DT154)*'Non-Market - loss factor'!DT153)^(1-Parameters!$B$187)))*'[4]National population'!DT154)</f>
        <v>-208151.0259703589</v>
      </c>
      <c r="DU153" s="22">
        <f ca="1">IF('National cons per cap'!DU154=0,0,((1/(1-Parameters!$B$187)*(MAX(1,'National cons per cap'!DU154)*'Non-Market - loss factor'!DU153)^(1-Parameters!$B$187)))*'[4]National population'!DU154)</f>
        <v>-38699.068579140716</v>
      </c>
      <c r="DV153" s="22">
        <f ca="1">IF('National cons per cap'!DV154=0,0,((1/(1-Parameters!$B$187)*(MAX(1,'National cons per cap'!DV154)*'Non-Market - loss factor'!DV153)^(1-Parameters!$B$187)))*'[4]National population'!DV154)</f>
        <v>-11453.387427394313</v>
      </c>
      <c r="DW153" s="22">
        <f>IF('National cons per cap'!DW154=0,0,((1/(1-Parameters!$B$187)*(MAX(1,'National cons per cap'!DW154)*'Non-Market - loss factor'!DW153)^(1-Parameters!$B$187)))*'[4]National population'!DW154)</f>
        <v>0</v>
      </c>
      <c r="DX153" s="22">
        <f ca="1">IF('National cons per cap'!DX154=0,0,((1/(1-Parameters!$B$187)*(MAX(1,'National cons per cap'!DX154)*'Non-Market - loss factor'!DX153)^(1-Parameters!$B$187)))*'[4]National population'!DX154)</f>
        <v>-280628.76234722289</v>
      </c>
      <c r="DY153" s="22">
        <f ca="1">IF('National cons per cap'!DY154=0,0,((1/(1-Parameters!$B$187)*(MAX(1,'National cons per cap'!DY154)*'Non-Market - loss factor'!DY153)^(1-Parameters!$B$187)))*'[4]National population'!DY154)</f>
        <v>-1159202.6611131337</v>
      </c>
      <c r="DZ153" s="22">
        <f ca="1">IF('National cons per cap'!DZ154=0,0,((1/(1-Parameters!$B$187)*(MAX(1,'National cons per cap'!DZ154)*'Non-Market - loss factor'!DZ153)^(1-Parameters!$B$187)))*'[4]National population'!DZ154)</f>
        <v>-23848.177401026322</v>
      </c>
      <c r="EA153" s="22">
        <f ca="1">IF('National cons per cap'!EA154=0,0,((1/(1-Parameters!$B$187)*(MAX(1,'National cons per cap'!EA154)*'Non-Market - loss factor'!EA153)^(1-Parameters!$B$187)))*'[4]National population'!EA154)</f>
        <v>-73839.644059516635</v>
      </c>
      <c r="EB153" s="22">
        <f ca="1">IF('National cons per cap'!EB154=0,0,((1/(1-Parameters!$B$187)*(MAX(1,'National cons per cap'!EB154)*'Non-Market - loss factor'!EB153)^(1-Parameters!$B$187)))*'[4]National population'!EB154)</f>
        <v>-18964.559925285073</v>
      </c>
      <c r="EC153" s="22">
        <f ca="1">IF('National cons per cap'!EC154=0,0,((1/(1-Parameters!$B$187)*(MAX(1,'National cons per cap'!EC154)*'Non-Market - loss factor'!EC153)^(1-Parameters!$B$187)))*'[4]National population'!EC154)</f>
        <v>-123436.46266410837</v>
      </c>
      <c r="ED153" s="22">
        <f ca="1">IF('National cons per cap'!ED154=0,0,((1/(1-Parameters!$B$187)*(MAX(1,'National cons per cap'!ED154)*'Non-Market - loss factor'!ED153)^(1-Parameters!$B$187)))*'[4]National population'!ED154)</f>
        <v>-24.224836785988224</v>
      </c>
      <c r="EE153" s="22">
        <f ca="1">IF('National cons per cap'!EE154=0,0,((1/(1-Parameters!$B$187)*(MAX(1,'National cons per cap'!EE154)*'Non-Market - loss factor'!EE153)^(1-Parameters!$B$187)))*'[4]National population'!EE154)</f>
        <v>-20594.784593798766</v>
      </c>
      <c r="EF153" s="22">
        <f ca="1">IF('National cons per cap'!EF154=0,0,((1/(1-Parameters!$B$187)*(MAX(1,'National cons per cap'!EF154)*'Non-Market - loss factor'!EF153)^(1-Parameters!$B$187)))*'[4]National population'!EF154)</f>
        <v>-7740.9631395905753</v>
      </c>
      <c r="EG153" s="22">
        <f ca="1">IF('National cons per cap'!EG154=0,0,((1/(1-Parameters!$B$187)*(MAX(1,'National cons per cap'!EG154)*'Non-Market - loss factor'!EG153)^(1-Parameters!$B$187)))*'[4]National population'!EG154)</f>
        <v>-511159.74029457546</v>
      </c>
      <c r="EH153" s="22">
        <f ca="1">IF('National cons per cap'!EH154=0,0,((1/(1-Parameters!$B$187)*(MAX(1,'National cons per cap'!EH154)*'Non-Market - loss factor'!EH153)^(1-Parameters!$B$187)))*'[4]National population'!EH154)</f>
        <v>-7892.2516883546941</v>
      </c>
      <c r="EI153" s="22">
        <f ca="1">IF('National cons per cap'!EI154=0,0,((1/(1-Parameters!$B$187)*(MAX(1,'National cons per cap'!EI154)*'Non-Market - loss factor'!EI153)^(1-Parameters!$B$187)))*'[4]National population'!EI154)</f>
        <v>-76774.258391927797</v>
      </c>
      <c r="EJ153" s="22">
        <f ca="1">IF('National cons per cap'!EJ154=0,0,((1/(1-Parameters!$B$187)*(MAX(1,'National cons per cap'!EJ154)*'Non-Market - loss factor'!EJ153)^(1-Parameters!$B$187)))*'[4]National population'!EJ154)</f>
        <v>-276495.02331973671</v>
      </c>
      <c r="EK153" s="22">
        <f ca="1">IF('National cons per cap'!EK154=0,0,((1/(1-Parameters!$B$187)*(MAX(1,'National cons per cap'!EK154)*'Non-Market - loss factor'!EK153)^(1-Parameters!$B$187)))*'[4]National population'!EK154)</f>
        <v>-26.81752827133511</v>
      </c>
      <c r="EL153" s="22">
        <f ca="1">IF('National cons per cap'!EL154=0,0,((1/(1-Parameters!$B$187)*(MAX(1,'National cons per cap'!EL154)*'Non-Market - loss factor'!EL153)^(1-Parameters!$B$187)))*'[4]National population'!EL154)</f>
        <v>-24422.80667999576</v>
      </c>
      <c r="EM153" s="22">
        <f ca="1">IF('National cons per cap'!EM154=0,0,((1/(1-Parameters!$B$187)*(MAX(1,'National cons per cap'!EM154)*'Non-Market - loss factor'!EM153)^(1-Parameters!$B$187)))*'[4]National population'!EM154)</f>
        <v>-213679.4910461031</v>
      </c>
      <c r="EN153" s="22">
        <f ca="1">IF('National cons per cap'!EN154=0,0,((1/(1-Parameters!$B$187)*(MAX(1,'National cons per cap'!EN154)*'Non-Market - loss factor'!EN153)^(1-Parameters!$B$187)))*'[4]National population'!EN154)</f>
        <v>-5514.8419463246928</v>
      </c>
      <c r="EO153" s="22">
        <f>IF('National cons per cap'!EO154=0,0,((1/(1-Parameters!$B$187)*(MAX(1,'National cons per cap'!EO154)*'Non-Market - loss factor'!EO153)^(1-Parameters!$B$187)))*'[4]National population'!EO154)</f>
        <v>0</v>
      </c>
      <c r="EP153" s="22">
        <f ca="1">IF('National cons per cap'!EP154=0,0,((1/(1-Parameters!$B$187)*(MAX(1,'National cons per cap'!EP154)*'Non-Market - loss factor'!EP153)^(1-Parameters!$B$187)))*'[4]National population'!EP154)</f>
        <v>-51157.433100522285</v>
      </c>
      <c r="EQ153" s="22">
        <f ca="1">IF('National cons per cap'!EQ154=0,0,((1/(1-Parameters!$B$187)*(MAX(1,'National cons per cap'!EQ154)*'Non-Market - loss factor'!EQ153)^(1-Parameters!$B$187)))*'[4]National population'!EQ154)</f>
        <v>-16902.774418697605</v>
      </c>
      <c r="ER153" s="22">
        <f ca="1">IF('National cons per cap'!ER154=0,0,((1/(1-Parameters!$B$187)*(MAX(1,'National cons per cap'!ER154)*'Non-Market - loss factor'!ER153)^(1-Parameters!$B$187)))*'[4]National population'!ER154)</f>
        <v>-27094.333771273603</v>
      </c>
      <c r="ES153" s="22">
        <f ca="1">IF('National cons per cap'!ES154=0,0,((1/(1-Parameters!$B$187)*(MAX(1,'National cons per cap'!ES154)*'Non-Market - loss factor'!ES153)^(1-Parameters!$B$187)))*'[4]National population'!ES154)</f>
        <v>-3581.6063680377802</v>
      </c>
      <c r="ET153" s="22">
        <f>IF('National cons per cap'!ET154=0,0,((1/(1-Parameters!$B$187)*(MAX(1,'National cons per cap'!ET154)*'Non-Market - loss factor'!ET153)^(1-Parameters!$B$187)))*'[4]National population'!ET154)</f>
        <v>0</v>
      </c>
      <c r="EU153" s="22">
        <f ca="1">IF('National cons per cap'!EU154=0,0,((1/(1-Parameters!$B$187)*(MAX(1,'National cons per cap'!EU154)*'Non-Market - loss factor'!EU153)^(1-Parameters!$B$187)))*'[4]National population'!EU154)</f>
        <v>-129669.26781898785</v>
      </c>
      <c r="EV153" s="22">
        <f ca="1">IF('National cons per cap'!EV154=0,0,((1/(1-Parameters!$B$187)*(MAX(1,'National cons per cap'!EV154)*'Non-Market - loss factor'!EV153)^(1-Parameters!$B$187)))*'[4]National population'!EV154)</f>
        <v>-278873.22296306037</v>
      </c>
      <c r="EW153" s="22">
        <f ca="1">IF('National cons per cap'!EW154=0,0,((1/(1-Parameters!$B$187)*(MAX(1,'National cons per cap'!EW154)*'Non-Market - loss factor'!EW153)^(1-Parameters!$B$187)))*'[4]National population'!EW154)</f>
        <v>-127924.82104568167</v>
      </c>
      <c r="EX153" s="22">
        <f ca="1">IF('National cons per cap'!EX154=0,0,((1/(1-Parameters!$B$187)*(MAX(1,'National cons per cap'!EX154)*'Non-Market - loss factor'!EX153)^(1-Parameters!$B$187)))*'[4]National population'!EX154)</f>
        <v>-76578.067714553355</v>
      </c>
      <c r="EY153" s="22">
        <f ca="1">IF('National cons per cap'!EY154=0,0,((1/(1-Parameters!$B$187)*(MAX(1,'National cons per cap'!EY154)*'Non-Market - loss factor'!EY153)^(1-Parameters!$B$187)))*'[4]National population'!EY154)</f>
        <v>-280550.56803063885</v>
      </c>
      <c r="EZ153" s="22">
        <f ca="1">IF('National cons per cap'!EZ154=0,0,((1/(1-Parameters!$B$187)*(MAX(1,'National cons per cap'!EZ154)*'Non-Market - loss factor'!EZ153)^(1-Parameters!$B$187)))*'[4]National population'!EZ154)</f>
        <v>-117307.32177774697</v>
      </c>
      <c r="FA153" s="22">
        <f ca="1">IF('National cons per cap'!FA154=0,0,((1/(1-Parameters!$B$187)*(MAX(1,'National cons per cap'!FA154)*'Non-Market - loss factor'!FA153)^(1-Parameters!$B$187)))*'[4]National population'!FA154)</f>
        <v>-1969.9584307986779</v>
      </c>
      <c r="FB153" s="22">
        <f ca="1">IF('National cons per cap'!FB154=0,0,((1/(1-Parameters!$B$187)*(MAX(1,'National cons per cap'!FB154)*'Non-Market - loss factor'!FB153)^(1-Parameters!$B$187)))*'[4]National population'!FB154)</f>
        <v>-86692.445077208147</v>
      </c>
      <c r="FC153" s="22">
        <f ca="1">IF('National cons per cap'!FC154=0,0,((1/(1-Parameters!$B$187)*(MAX(1,'National cons per cap'!FC154)*'Non-Market - loss factor'!FC153)^(1-Parameters!$B$187)))*'[4]National population'!FC154)</f>
        <v>-19607.707255032361</v>
      </c>
      <c r="FD153" s="22">
        <f ca="1">IF('National cons per cap'!FD154=0,0,((1/(1-Parameters!$B$187)*(MAX(1,'National cons per cap'!FD154)*'Non-Market - loss factor'!FD153)^(1-Parameters!$B$187)))*'[4]National population'!FD154)</f>
        <v>-99.871648900061459</v>
      </c>
      <c r="FE153" s="22">
        <f>IF('National cons per cap'!FE154=0,0,((1/(1-Parameters!$B$187)*(MAX(1,'National cons per cap'!FE154)*'Non-Market - loss factor'!FE153)^(1-Parameters!$B$187)))*'[4]National population'!FE154)</f>
        <v>0</v>
      </c>
      <c r="FF153" s="22">
        <f ca="1">IF('National cons per cap'!FF154=0,0,((1/(1-Parameters!$B$187)*(MAX(1,'National cons per cap'!FF154)*'Non-Market - loss factor'!FF153)^(1-Parameters!$B$187)))*'[4]National population'!FF154)</f>
        <v>-51203.085637381228</v>
      </c>
      <c r="FG153" s="22">
        <f ca="1">IF('National cons per cap'!FG154=0,0,((1/(1-Parameters!$B$187)*(MAX(1,'National cons per cap'!FG154)*'Non-Market - loss factor'!FG153)^(1-Parameters!$B$187)))*'[4]National population'!FG154)</f>
        <v>-64186.204749460805</v>
      </c>
      <c r="FH153" s="22">
        <f ca="1">IF('National cons per cap'!FH154=0,0,((1/(1-Parameters!$B$187)*(MAX(1,'National cons per cap'!FH154)*'Non-Market - loss factor'!FH153)^(1-Parameters!$B$187)))*'[4]National population'!FH154)</f>
        <v>-1832.2237585645876</v>
      </c>
      <c r="FI153" s="22">
        <f ca="1">IF('National cons per cap'!FI154=0,0,((1/(1-Parameters!$B$187)*(MAX(1,'National cons per cap'!FI154)*'Non-Market - loss factor'!FI153)^(1-Parameters!$B$187)))*'[4]National population'!FI154)</f>
        <v>-1523.9184863696826</v>
      </c>
      <c r="FJ153" s="22">
        <f ca="1">IF('National cons per cap'!FJ154=0,0,((1/(1-Parameters!$B$187)*(MAX(1,'National cons per cap'!FJ154)*'Non-Market - loss factor'!FJ153)^(1-Parameters!$B$187)))*'[4]National population'!FJ154)</f>
        <v>-28410.017691521156</v>
      </c>
      <c r="FK153" s="22">
        <f ca="1">IF('National cons per cap'!FK154=0,0,((1/(1-Parameters!$B$187)*(MAX(1,'National cons per cap'!FK154)*'Non-Market - loss factor'!FK153)^(1-Parameters!$B$187)))*'[4]National population'!FK154)</f>
        <v>-10488.3593721824</v>
      </c>
      <c r="FL153" s="22">
        <f ca="1">IF('National cons per cap'!FL154=0,0,((1/(1-Parameters!$B$187)*(MAX(1,'National cons per cap'!FL154)*'Non-Market - loss factor'!FL153)^(1-Parameters!$B$187)))*'[4]National population'!FL154)</f>
        <v>-40157.415272688944</v>
      </c>
      <c r="FM153" s="22">
        <f>IF('National cons per cap'!FM154=0,0,((1/(1-Parameters!$B$187)*(MAX(1,'National cons per cap'!FM154)*'Non-Market - loss factor'!FM153)^(1-Parameters!$B$187)))*'[4]National population'!FM154)</f>
        <v>0</v>
      </c>
      <c r="FN153" s="22">
        <f ca="1">IF('National cons per cap'!FN154=0,0,((1/(1-Parameters!$B$187)*(MAX(1,'National cons per cap'!FN154)*'Non-Market - loss factor'!FN153)^(1-Parameters!$B$187)))*'[4]National population'!FN154)</f>
        <v>-139722.00172223579</v>
      </c>
      <c r="FO153" s="22">
        <f ca="1">IF('National cons per cap'!FO154=0,0,((1/(1-Parameters!$B$187)*(MAX(1,'National cons per cap'!FO154)*'Non-Market - loss factor'!FO153)^(1-Parameters!$B$187)))*'[4]National population'!FO154)</f>
        <v>-89883.063324630726</v>
      </c>
      <c r="FP153" s="22">
        <f ca="1">IF('National cons per cap'!FP154=0,0,((1/(1-Parameters!$B$187)*(MAX(1,'National cons per cap'!FP154)*'Non-Market - loss factor'!FP153)^(1-Parameters!$B$187)))*'[4]National population'!FP154)</f>
        <v>-111528.48257800781</v>
      </c>
      <c r="FQ153" s="22">
        <f ca="1">IF('National cons per cap'!FQ154=0,0,((1/(1-Parameters!$B$187)*(MAX(1,'National cons per cap'!FQ154)*'Non-Market - loss factor'!FQ153)^(1-Parameters!$B$187)))*'[4]National population'!FQ154)</f>
        <v>-41598.75651049857</v>
      </c>
      <c r="FR153" s="22">
        <f ca="1">IF('National cons per cap'!FR154=0,0,((1/(1-Parameters!$B$187)*(MAX(1,'National cons per cap'!FR154)*'Non-Market - loss factor'!FR153)^(1-Parameters!$B$187)))*'[4]National population'!FR154)</f>
        <v>-14808.11149433145</v>
      </c>
      <c r="FS153" s="22">
        <f ca="1">IF('National cons per cap'!FS154=0,0,((1/(1-Parameters!$B$187)*(MAX(1,'National cons per cap'!FS154)*'Non-Market - loss factor'!FS153)^(1-Parameters!$B$187)))*'[4]National population'!FS154)</f>
        <v>-2520.5517781336102</v>
      </c>
      <c r="FT153" s="22">
        <f ca="1">IF('National cons per cap'!FT154=0,0,((1/(1-Parameters!$B$187)*(MAX(1,'National cons per cap'!FT154)*'Non-Market - loss factor'!FT153)^(1-Parameters!$B$187)))*'[4]National population'!FT154)</f>
        <v>-286.17173415470813</v>
      </c>
      <c r="FU153" s="22">
        <f ca="1">IF('National cons per cap'!FU154=0,0,((1/(1-Parameters!$B$187)*(MAX(1,'National cons per cap'!FU154)*'Non-Market - loss factor'!FU153)^(1-Parameters!$B$187)))*'[4]National population'!FU154)</f>
        <v>-2041.0159697672561</v>
      </c>
      <c r="FV153" s="22">
        <f ca="1">IF('National cons per cap'!FV154=0,0,((1/(1-Parameters!$B$187)*(MAX(1,'National cons per cap'!FV154)*'Non-Market - loss factor'!FV153)^(1-Parameters!$B$187)))*'[4]National population'!FV154)</f>
        <v>-51928.568310469069</v>
      </c>
      <c r="FW153" s="22">
        <f ca="1">IF('National cons per cap'!FW154=0,0,((1/(1-Parameters!$B$187)*(MAX(1,'National cons per cap'!FW154)*'Non-Market - loss factor'!FW153)^(1-Parameters!$B$187)))*'[4]National population'!FW154)</f>
        <v>-464492.68522303773</v>
      </c>
      <c r="FX153" s="22">
        <f ca="1">IF('National cons per cap'!FX154=0,0,((1/(1-Parameters!$B$187)*(MAX(1,'National cons per cap'!FX154)*'Non-Market - loss factor'!FX153)^(1-Parameters!$B$187)))*'[4]National population'!FX154)</f>
        <v>-42.575685322369544</v>
      </c>
      <c r="FY153" s="22">
        <f>IF('National cons per cap'!FY154=0,0,((1/(1-Parameters!$B$187)*(MAX(1,'National cons per cap'!FY154)*'Non-Market - loss factor'!FY153)^(1-Parameters!$B$187)))*'[4]National population'!FY154)</f>
        <v>0</v>
      </c>
      <c r="FZ153" s="22">
        <f ca="1">IF('National cons per cap'!FZ154=0,0,((1/(1-Parameters!$B$187)*(MAX(1,'National cons per cap'!FZ154)*'Non-Market - loss factor'!FZ153)^(1-Parameters!$B$187)))*'[4]National population'!FZ154)</f>
        <v>-486780.66926814907</v>
      </c>
      <c r="GA153" s="22">
        <f ca="1">IF('National cons per cap'!GA154=0,0,((1/(1-Parameters!$B$187)*(MAX(1,'National cons per cap'!GA154)*'Non-Market - loss factor'!GA153)^(1-Parameters!$B$187)))*'[4]National population'!GA154)</f>
        <v>-400806.11309512838</v>
      </c>
      <c r="GB153" s="22">
        <f ca="1">IF('National cons per cap'!GB154=0,0,((1/(1-Parameters!$B$187)*(MAX(1,'National cons per cap'!GB154)*'Non-Market - loss factor'!GB153)^(1-Parameters!$B$187)))*'[4]National population'!GB154)</f>
        <v>-142862.82739257001</v>
      </c>
      <c r="GC153" s="22">
        <f ca="1">IF('National cons per cap'!GC154=0,0,((1/(1-Parameters!$B$187)*(MAX(1,'National cons per cap'!GC154)*'Non-Market - loss factor'!GC153)^(1-Parameters!$B$187)))*'[4]National population'!GC154)</f>
        <v>-6574.4708696484768</v>
      </c>
      <c r="GD153" s="22">
        <f ca="1">IF('National cons per cap'!GD154=0,0,((1/(1-Parameters!$B$187)*(MAX(1,'National cons per cap'!GD154)*'Non-Market - loss factor'!GD153)^(1-Parameters!$B$187)))*'[4]National population'!GD154)</f>
        <v>-1147915.3647928063</v>
      </c>
      <c r="GE153" s="22">
        <f ca="1">IF('National cons per cap'!GE154=0,0,((1/(1-Parameters!$B$187)*(MAX(1,'National cons per cap'!GE154)*'Non-Market - loss factor'!GE153)^(1-Parameters!$B$187)))*'[4]National population'!GE154)</f>
        <v>-126889.67535242981</v>
      </c>
      <c r="GF153" s="22">
        <f ca="1">IF('National cons per cap'!GF154=0,0,((1/(1-Parameters!$B$187)*(MAX(1,'National cons per cap'!GF154)*'Non-Market - loss factor'!GF153)^(1-Parameters!$B$187)))*'[4]National population'!GF154)</f>
        <v>-61022.325293279966</v>
      </c>
      <c r="GG153" s="22">
        <f ca="1">IF('National cons per cap'!GG154=0,0,((1/(1-Parameters!$B$187)*(MAX(1,'National cons per cap'!GG154)*'Non-Market - loss factor'!GG153)^(1-Parameters!$B$187)))*'[4]National population'!GG154)</f>
        <v>-256025.46852010317</v>
      </c>
      <c r="GH153" s="22">
        <f ca="1">IF('National cons per cap'!GH154=0,0,((1/(1-Parameters!$B$187)*(MAX(1,'National cons per cap'!GH154)*'Non-Market - loss factor'!GH153)^(1-Parameters!$B$187)))*'[4]National population'!GH154)</f>
        <v>-806.8344615698154</v>
      </c>
      <c r="GI153" s="22">
        <f ca="1">IF('National cons per cap'!GI154=0,0,((1/(1-Parameters!$B$187)*(MAX(1,'National cons per cap'!GI154)*'Non-Market - loss factor'!GI153)^(1-Parameters!$B$187)))*'[4]National population'!GI154)</f>
        <v>-475.4490639258305</v>
      </c>
      <c r="GJ153" s="22">
        <f ca="1">IF('National cons per cap'!GJ154=0,0,((1/(1-Parameters!$B$187)*(MAX(1,'National cons per cap'!GJ154)*'Non-Market - loss factor'!GJ153)^(1-Parameters!$B$187)))*'[4]National population'!GJ154)</f>
        <v>-175939.2660191546</v>
      </c>
      <c r="GK153" s="22">
        <f ca="1">IF('National cons per cap'!GK154=0,0,((1/(1-Parameters!$B$187)*(MAX(1,'National cons per cap'!GK154)*'Non-Market - loss factor'!GK153)^(1-Parameters!$B$187)))*'[4]National population'!GK154)</f>
        <v>-227134.67039702658</v>
      </c>
      <c r="GL153" s="22">
        <f ca="1">IF('National cons per cap'!GL154=0,0,((1/(1-Parameters!$B$187)*(MAX(1,'National cons per cap'!GL154)*'Non-Market - loss factor'!GL153)^(1-Parameters!$B$187)))*'[4]National population'!GL154)</f>
        <v>-127135.56132367525</v>
      </c>
      <c r="GM153" s="22">
        <f ca="1">IF('National cons per cap'!GM154=0,0,((1/(1-Parameters!$B$187)*(MAX(1,'National cons per cap'!GM154)*'Non-Market - loss factor'!GM153)^(1-Parameters!$B$187)))*'[4]National population'!GM154)</f>
        <v>-123777.49303034223</v>
      </c>
      <c r="GN153" s="28">
        <f ca="1">SUM(B153:GM153)*(1+Parameters!B$188)^-(A153-A$12)</f>
        <v>-6760829.6218039058</v>
      </c>
      <c r="GO153" s="22">
        <f ca="1">(GN153*(1-Parameters!$B$187)/'[4]National population'!$GN154)^(1/(1-Parameters!$B$187))</f>
        <v>1963945.4673447916</v>
      </c>
      <c r="GP153" s="28"/>
    </row>
    <row r="154" spans="1:198" x14ac:dyDescent="0.25">
      <c r="A154" s="15">
        <v>2162</v>
      </c>
      <c r="B154" s="22">
        <f ca="1">IF('National cons per cap'!B155=0,0,((1/(1-Parameters!$B$187)*(MAX(1,'National cons per cap'!B155)*'Non-Market - loss factor'!B154)^(1-Parameters!$B$187)))*'[4]National population'!B155)</f>
        <v>-117982.10761191216</v>
      </c>
      <c r="C154" s="22">
        <f ca="1">IF('National cons per cap'!C155=0,0,((1/(1-Parameters!$B$187)*(MAX(1,'National cons per cap'!C155)*'Non-Market - loss factor'!C154)^(1-Parameters!$B$187)))*'[4]National population'!C155)</f>
        <v>-160531.81129894438</v>
      </c>
      <c r="D154" s="22">
        <f ca="1">IF('National cons per cap'!D155=0,0,((1/(1-Parameters!$B$187)*(MAX(1,'National cons per cap'!D155)*'Non-Market - loss factor'!D154)^(1-Parameters!$B$187)))*'[4]National population'!D155)</f>
        <v>-24771.600076315604</v>
      </c>
      <c r="E154" s="22">
        <f>IF('National cons per cap'!E155=0,0,((1/(1-Parameters!$B$187)*(MAX(1,'National cons per cap'!E155)*'Non-Market - loss factor'!E154)^(1-Parameters!$B$187)))*'[4]National population'!E155)</f>
        <v>0</v>
      </c>
      <c r="F154" s="22">
        <f ca="1">IF('National cons per cap'!F155=0,0,((1/(1-Parameters!$B$187)*(MAX(1,'National cons per cap'!F155)*'Non-Market - loss factor'!F154)^(1-Parameters!$B$187)))*'[4]National population'!F155)</f>
        <v>-18489.108154355643</v>
      </c>
      <c r="G154" s="22">
        <f ca="1">IF('National cons per cap'!G155=0,0,((1/(1-Parameters!$B$187)*(MAX(1,'National cons per cap'!G155)*'Non-Market - loss factor'!G154)^(1-Parameters!$B$187)))*'[4]National population'!G155)</f>
        <v>-75469.872914257809</v>
      </c>
      <c r="H154" s="22">
        <f ca="1">IF('National cons per cap'!H155=0,0,((1/(1-Parameters!$B$187)*(MAX(1,'National cons per cap'!H155)*'Non-Market - loss factor'!H154)^(1-Parameters!$B$187)))*'[4]National population'!H155)</f>
        <v>-9692.0605592250486</v>
      </c>
      <c r="I154" s="22">
        <f ca="1">IF('National cons per cap'!I155=0,0,((1/(1-Parameters!$B$187)*(MAX(1,'National cons per cap'!I155)*'Non-Market - loss factor'!I154)^(1-Parameters!$B$187)))*'[4]National population'!I155)</f>
        <v>-182.69971938356721</v>
      </c>
      <c r="J154" s="22">
        <f ca="1">IF('National cons per cap'!J155=0,0,((1/(1-Parameters!$B$187)*(MAX(1,'National cons per cap'!J155)*'Non-Market - loss factor'!J154)^(1-Parameters!$B$187)))*'[4]National population'!J155)</f>
        <v>-95439.080429532361</v>
      </c>
      <c r="K154" s="22">
        <f ca="1">IF('National cons per cap'!K155=0,0,((1/(1-Parameters!$B$187)*(MAX(1,'National cons per cap'!K155)*'Non-Market - loss factor'!K154)^(1-Parameters!$B$187)))*'[4]National population'!K155)</f>
        <v>-34854.587829981116</v>
      </c>
      <c r="L154" s="22">
        <f ca="1">IF('National cons per cap'!L155=0,0,((1/(1-Parameters!$B$187)*(MAX(1,'National cons per cap'!L155)*'Non-Market - loss factor'!L154)^(1-Parameters!$B$187)))*'[4]National population'!L155)</f>
        <v>-23165.358189539998</v>
      </c>
      <c r="M154" s="22">
        <f ca="1">IF('National cons per cap'!M155=0,0,((1/(1-Parameters!$B$187)*(MAX(1,'National cons per cap'!M155)*'Non-Market - loss factor'!M154)^(1-Parameters!$B$187)))*'[4]National population'!M155)</f>
        <v>-145283.86329319881</v>
      </c>
      <c r="N154" s="22">
        <f ca="1">IF('National cons per cap'!N155=0,0,((1/(1-Parameters!$B$187)*(MAX(1,'National cons per cap'!N155)*'Non-Market - loss factor'!N154)^(1-Parameters!$B$187)))*'[4]National population'!N155)</f>
        <v>-46646.128967717792</v>
      </c>
      <c r="O154" s="22">
        <f ca="1">IF('National cons per cap'!O155=0,0,((1/(1-Parameters!$B$187)*(MAX(1,'National cons per cap'!O155)*'Non-Market - loss factor'!O154)^(1-Parameters!$B$187)))*'[4]National population'!O155)</f>
        <v>-102077.32421514306</v>
      </c>
      <c r="P154" s="22">
        <f ca="1">IF('National cons per cap'!P155=0,0,((1/(1-Parameters!$B$187)*(MAX(1,'National cons per cap'!P155)*'Non-Market - loss factor'!P154)^(1-Parameters!$B$187)))*'[4]National population'!P155)</f>
        <v>-199122.46168754014</v>
      </c>
      <c r="Q154" s="22">
        <f ca="1">IF('National cons per cap'!Q155=0,0,((1/(1-Parameters!$B$187)*(MAX(1,'National cons per cap'!Q155)*'Non-Market - loss factor'!Q154)^(1-Parameters!$B$187)))*'[4]National population'!Q155)</f>
        <v>-594339.92565951671</v>
      </c>
      <c r="R154" s="22">
        <f ca="1">IF('National cons per cap'!R155=0,0,((1/(1-Parameters!$B$187)*(MAX(1,'National cons per cap'!R155)*'Non-Market - loss factor'!R154)^(1-Parameters!$B$187)))*'[4]National population'!R155)</f>
        <v>-49729.98431752764</v>
      </c>
      <c r="S154" s="22">
        <f ca="1">IF('National cons per cap'!S155=0,0,((1/(1-Parameters!$B$187)*(MAX(1,'National cons per cap'!S155)*'Non-Market - loss factor'!S154)^(1-Parameters!$B$187)))*'[4]National population'!S155)</f>
        <v>-3410.9659795695352</v>
      </c>
      <c r="T154" s="22">
        <f ca="1">IF('National cons per cap'!T155=0,0,((1/(1-Parameters!$B$187)*(MAX(1,'National cons per cap'!T155)*'Non-Market - loss factor'!T154)^(1-Parameters!$B$187)))*'[4]National population'!T155)</f>
        <v>-578.53608429628355</v>
      </c>
      <c r="U154" s="22">
        <f ca="1">IF('National cons per cap'!U155=0,0,((1/(1-Parameters!$B$187)*(MAX(1,'National cons per cap'!U155)*'Non-Market - loss factor'!U154)^(1-Parameters!$B$187)))*'[4]National population'!U155)</f>
        <v>-29456.059016997133</v>
      </c>
      <c r="V154" s="22">
        <f ca="1">IF('National cons per cap'!V155=0,0,((1/(1-Parameters!$B$187)*(MAX(1,'National cons per cap'!V155)*'Non-Market - loss factor'!V154)^(1-Parameters!$B$187)))*'[4]National population'!V155)</f>
        <v>-21687.070956771164</v>
      </c>
      <c r="W154" s="22">
        <f ca="1">IF('National cons per cap'!W155=0,0,((1/(1-Parameters!$B$187)*(MAX(1,'National cons per cap'!W155)*'Non-Market - loss factor'!W154)^(1-Parameters!$B$187)))*'[4]National population'!W155)</f>
        <v>-918.23822820134262</v>
      </c>
      <c r="X154" s="22">
        <f ca="1">IF('National cons per cap'!X155=0,0,((1/(1-Parameters!$B$187)*(MAX(1,'National cons per cap'!X155)*'Non-Market - loss factor'!X154)^(1-Parameters!$B$187)))*'[4]National population'!X155)</f>
        <v>-95.721642539535438</v>
      </c>
      <c r="Y154" s="22">
        <f ca="1">IF('National cons per cap'!Y155=0,0,((1/(1-Parameters!$B$187)*(MAX(1,'National cons per cap'!Y155)*'Non-Market - loss factor'!Y154)^(1-Parameters!$B$187)))*'[4]National population'!Y155)</f>
        <v>-36570.39227916985</v>
      </c>
      <c r="Z154" s="22">
        <f ca="1">IF('National cons per cap'!Z155=0,0,((1/(1-Parameters!$B$187)*(MAX(1,'National cons per cap'!Z155)*'Non-Market - loss factor'!Z154)^(1-Parameters!$B$187)))*'[4]National population'!Z155)</f>
        <v>-414743.6454573145</v>
      </c>
      <c r="AA154" s="22">
        <f ca="1">IF('National cons per cap'!AA155=0,0,((1/(1-Parameters!$B$187)*(MAX(1,'National cons per cap'!AA155)*'Non-Market - loss factor'!AA154)^(1-Parameters!$B$187)))*'[4]National population'!AA155)</f>
        <v>-534.71096006144046</v>
      </c>
      <c r="AB154" s="22">
        <f ca="1">IF('National cons per cap'!AB155=0,0,((1/(1-Parameters!$B$187)*(MAX(1,'National cons per cap'!AB155)*'Non-Market - loss factor'!AB154)^(1-Parameters!$B$187)))*'[4]National population'!AB155)</f>
        <v>-336.70395519641664</v>
      </c>
      <c r="AC154" s="22">
        <f ca="1">IF('National cons per cap'!AC155=0,0,((1/(1-Parameters!$B$187)*(MAX(1,'National cons per cap'!AC155)*'Non-Market - loss factor'!AC154)^(1-Parameters!$B$187)))*'[4]National population'!AC155)</f>
        <v>-1618.9875998606083</v>
      </c>
      <c r="AD154" s="22">
        <f ca="1">IF('National cons per cap'!AD155=0,0,((1/(1-Parameters!$B$187)*(MAX(1,'National cons per cap'!AD155)*'Non-Market - loss factor'!AD154)^(1-Parameters!$B$187)))*'[4]National population'!AD155)</f>
        <v>-9818.7546321485988</v>
      </c>
      <c r="AE154" s="22">
        <f ca="1">IF('National cons per cap'!AE155=0,0,((1/(1-Parameters!$B$187)*(MAX(1,'National cons per cap'!AE155)*'Non-Market - loss factor'!AE154)^(1-Parameters!$B$187)))*'[4]National population'!AE155)</f>
        <v>-71109.727670328604</v>
      </c>
      <c r="AF154" s="22">
        <f ca="1">IF('National cons per cap'!AF155=0,0,((1/(1-Parameters!$B$187)*(MAX(1,'National cons per cap'!AF155)*'Non-Market - loss factor'!AF154)^(1-Parameters!$B$187)))*'[4]National population'!AF155)</f>
        <v>-137146.92122837363</v>
      </c>
      <c r="AG154" s="22">
        <f ca="1">IF('National cons per cap'!AG155=0,0,((1/(1-Parameters!$B$187)*(MAX(1,'National cons per cap'!AG155)*'Non-Market - loss factor'!AG154)^(1-Parameters!$B$187)))*'[4]National population'!AG155)</f>
        <v>-30951.535731686505</v>
      </c>
      <c r="AH154" s="22">
        <f ca="1">IF('National cons per cap'!AH155=0,0,((1/(1-Parameters!$B$187)*(MAX(1,'National cons per cap'!AH155)*'Non-Market - loss factor'!AH154)^(1-Parameters!$B$187)))*'[4]National population'!AH155)</f>
        <v>-32989.651203328089</v>
      </c>
      <c r="AI154" s="22">
        <f ca="1">IF('National cons per cap'!AI155=0,0,((1/(1-Parameters!$B$187)*(MAX(1,'National cons per cap'!AI155)*'Non-Market - loss factor'!AI154)^(1-Parameters!$B$187)))*'[4]National population'!AI155)</f>
        <v>-3050553.0118811876</v>
      </c>
      <c r="AJ154" s="22">
        <f ca="1">IF('National cons per cap'!AJ155=0,0,((1/(1-Parameters!$B$187)*(MAX(1,'National cons per cap'!AJ155)*'Non-Market - loss factor'!AJ154)^(1-Parameters!$B$187)))*'[4]National population'!AJ155)</f>
        <v>-188583.30501568248</v>
      </c>
      <c r="AK154" s="22">
        <f ca="1">IF('National cons per cap'!AK155=0,0,((1/(1-Parameters!$B$187)*(MAX(1,'National cons per cap'!AK155)*'Non-Market - loss factor'!AK154)^(1-Parameters!$B$187)))*'[4]National population'!AK155)</f>
        <v>-188354.89058365955</v>
      </c>
      <c r="AL154" s="22">
        <f ca="1">IF('National cons per cap'!AL155=0,0,((1/(1-Parameters!$B$187)*(MAX(1,'National cons per cap'!AL155)*'Non-Market - loss factor'!AL154)^(1-Parameters!$B$187)))*'[4]National population'!AL155)</f>
        <v>-1176546.038055388</v>
      </c>
      <c r="AM154" s="22">
        <f ca="1">IF('National cons per cap'!AM155=0,0,((1/(1-Parameters!$B$187)*(MAX(1,'National cons per cap'!AM155)*'Non-Market - loss factor'!AM154)^(1-Parameters!$B$187)))*'[4]National population'!AM155)</f>
        <v>-29230.913354061518</v>
      </c>
      <c r="AN154" s="22">
        <f ca="1">IF('National cons per cap'!AN155=0,0,((1/(1-Parameters!$B$187)*(MAX(1,'National cons per cap'!AN155)*'Non-Market - loss factor'!AN154)^(1-Parameters!$B$187)))*'[4]National population'!AN155)</f>
        <v>-110736.31104704022</v>
      </c>
      <c r="AO154" s="22">
        <f ca="1">IF('National cons per cap'!AO155=0,0,((1/(1-Parameters!$B$187)*(MAX(1,'National cons per cap'!AO155)*'Non-Market - loss factor'!AO154)^(1-Parameters!$B$187)))*'[4]National population'!AO155)</f>
        <v>-6529.6358864765325</v>
      </c>
      <c r="AP154" s="22">
        <f ca="1">IF('National cons per cap'!AP155=0,0,((1/(1-Parameters!$B$187)*(MAX(1,'National cons per cap'!AP155)*'Non-Market - loss factor'!AP154)^(1-Parameters!$B$187)))*'[4]National population'!AP155)</f>
        <v>-3503.4162664973983</v>
      </c>
      <c r="AQ154" s="22">
        <f ca="1">IF('National cons per cap'!AQ155=0,0,((1/(1-Parameters!$B$187)*(MAX(1,'National cons per cap'!AQ155)*'Non-Market - loss factor'!AQ154)^(1-Parameters!$B$187)))*'[4]National population'!AQ155)</f>
        <v>-10075.851940482611</v>
      </c>
      <c r="AR154" s="22">
        <f>IF('National cons per cap'!AR155=0,0,((1/(1-Parameters!$B$187)*(MAX(1,'National cons per cap'!AR155)*'Non-Market - loss factor'!AR154)^(1-Parameters!$B$187)))*'[4]National population'!AR155)</f>
        <v>0</v>
      </c>
      <c r="AS154" s="22">
        <f ca="1">IF('National cons per cap'!AS155=0,0,((1/(1-Parameters!$B$187)*(MAX(1,'National cons per cap'!AS155)*'Non-Market - loss factor'!AS154)^(1-Parameters!$B$187)))*'[4]National population'!AS155)</f>
        <v>-4830.7655676252962</v>
      </c>
      <c r="AT154" s="22">
        <f ca="1">IF('National cons per cap'!AT155=0,0,((1/(1-Parameters!$B$187)*(MAX(1,'National cons per cap'!AT155)*'Non-Market - loss factor'!AT154)^(1-Parameters!$B$187)))*'[4]National population'!AT155)</f>
        <v>-53450.587079027086</v>
      </c>
      <c r="AU154" s="22">
        <f ca="1">IF('National cons per cap'!AU155=0,0,((1/(1-Parameters!$B$187)*(MAX(1,'National cons per cap'!AU155)*'Non-Market - loss factor'!AU154)^(1-Parameters!$B$187)))*'[4]National population'!AU155)</f>
        <v>-354508.74347246735</v>
      </c>
      <c r="AV154" s="22">
        <f ca="1">IF('National cons per cap'!AV155=0,0,((1/(1-Parameters!$B$187)*(MAX(1,'National cons per cap'!AV155)*'Non-Market - loss factor'!AV154)^(1-Parameters!$B$187)))*'[4]National population'!AV155)</f>
        <v>-8258.8222191565528</v>
      </c>
      <c r="AW154" s="22">
        <f ca="1">IF('National cons per cap'!AW155=0,0,((1/(1-Parameters!$B$187)*(MAX(1,'National cons per cap'!AW155)*'Non-Market - loss factor'!AW154)^(1-Parameters!$B$187)))*'[4]National population'!AW155)</f>
        <v>-208.45597658980685</v>
      </c>
      <c r="AX154" s="22">
        <f ca="1">IF('National cons per cap'!AX155=0,0,((1/(1-Parameters!$B$187)*(MAX(1,'National cons per cap'!AX155)*'Non-Market - loss factor'!AX154)^(1-Parameters!$B$187)))*'[4]National population'!AX155)</f>
        <v>-23309.637835804704</v>
      </c>
      <c r="AY154" s="22">
        <f ca="1">IF('National cons per cap'!AY155=0,0,((1/(1-Parameters!$B$187)*(MAX(1,'National cons per cap'!AY155)*'Non-Market - loss factor'!AY154)^(1-Parameters!$B$187)))*'[4]National population'!AY155)</f>
        <v>-23435.283168434376</v>
      </c>
      <c r="AZ154" s="22">
        <f ca="1">IF('National cons per cap'!AZ155=0,0,((1/(1-Parameters!$B$187)*(MAX(1,'National cons per cap'!AZ155)*'Non-Market - loss factor'!AZ154)^(1-Parameters!$B$187)))*'[4]National population'!AZ155)</f>
        <v>-195698.79696079547</v>
      </c>
      <c r="BA154" s="22">
        <f ca="1">IF('National cons per cap'!BA155=0,0,((1/(1-Parameters!$B$187)*(MAX(1,'National cons per cap'!BA155)*'Non-Market - loss factor'!BA154)^(1-Parameters!$B$187)))*'[4]National population'!BA155)</f>
        <v>-42207.711203201929</v>
      </c>
      <c r="BB154" s="22">
        <f ca="1">IF('National cons per cap'!BB155=0,0,((1/(1-Parameters!$B$187)*(MAX(1,'National cons per cap'!BB155)*'Non-Market - loss factor'!BB154)^(1-Parameters!$B$187)))*'[4]National population'!BB155)</f>
        <v>-399790.48279018624</v>
      </c>
      <c r="BC154" s="22">
        <f ca="1">IF('National cons per cap'!BC155=0,0,((1/(1-Parameters!$B$187)*(MAX(1,'National cons per cap'!BC155)*'Non-Market - loss factor'!BC154)^(1-Parameters!$B$187)))*'[4]National population'!BC155)</f>
        <v>-36509.52830917239</v>
      </c>
      <c r="BD154" s="22">
        <f>IF('National cons per cap'!BD155=0,0,((1/(1-Parameters!$B$187)*(MAX(1,'National cons per cap'!BD155)*'Non-Market - loss factor'!BD154)^(1-Parameters!$B$187)))*'[4]National population'!BD155)</f>
        <v>0</v>
      </c>
      <c r="BE154" s="22">
        <f ca="1">IF('National cons per cap'!BE155=0,0,((1/(1-Parameters!$B$187)*(MAX(1,'National cons per cap'!BE155)*'Non-Market - loss factor'!BE154)^(1-Parameters!$B$187)))*'[4]National population'!BE155)</f>
        <v>-216803.0729938657</v>
      </c>
      <c r="BF154" s="22">
        <f ca="1">IF('National cons per cap'!BF155=0,0,((1/(1-Parameters!$B$187)*(MAX(1,'National cons per cap'!BF155)*'Non-Market - loss factor'!BF154)^(1-Parameters!$B$187)))*'[4]National population'!BF155)</f>
        <v>-7655.2032243372942</v>
      </c>
      <c r="BG154" s="22">
        <f ca="1">IF('National cons per cap'!BG155=0,0,((1/(1-Parameters!$B$187)*(MAX(1,'National cons per cap'!BG155)*'Non-Market - loss factor'!BG154)^(1-Parameters!$B$187)))*'[4]National population'!BG155)</f>
        <v>-1411527.9393237368</v>
      </c>
      <c r="BH154" s="22">
        <f ca="1">IF('National cons per cap'!BH155=0,0,((1/(1-Parameters!$B$187)*(MAX(1,'National cons per cap'!BH155)*'Non-Market - loss factor'!BH154)^(1-Parameters!$B$187)))*'[4]National population'!BH155)</f>
        <v>-22566.700713239046</v>
      </c>
      <c r="BI154" s="22">
        <f ca="1">IF('National cons per cap'!BI155=0,0,((1/(1-Parameters!$B$187)*(MAX(1,'National cons per cap'!BI155)*'Non-Market - loss factor'!BI154)^(1-Parameters!$B$187)))*'[4]National population'!BI155)</f>
        <v>-1886.2244313153678</v>
      </c>
      <c r="BJ154" s="22">
        <f ca="1">IF('National cons per cap'!BJ155=0,0,((1/(1-Parameters!$B$187)*(MAX(1,'National cons per cap'!BJ155)*'Non-Market - loss factor'!BJ154)^(1-Parameters!$B$187)))*'[4]National population'!BJ155)</f>
        <v>-287521.60032320931</v>
      </c>
      <c r="BK154" s="22">
        <f ca="1">IF('National cons per cap'!BK155=0,0,((1/(1-Parameters!$B$187)*(MAX(1,'National cons per cap'!BK155)*'Non-Market - loss factor'!BK154)^(1-Parameters!$B$187)))*'[4]National population'!BK155)</f>
        <v>-596.7992828342974</v>
      </c>
      <c r="BL154" s="22">
        <f ca="1">IF('National cons per cap'!BL155=0,0,((1/(1-Parameters!$B$187)*(MAX(1,'National cons per cap'!BL155)*'Non-Market - loss factor'!BL154)^(1-Parameters!$B$187)))*'[4]National population'!BL155)</f>
        <v>-7505.652879500064</v>
      </c>
      <c r="BM154" s="22">
        <f ca="1">IF('National cons per cap'!BM155=0,0,((1/(1-Parameters!$B$187)*(MAX(1,'National cons per cap'!BM155)*'Non-Market - loss factor'!BM154)^(1-Parameters!$B$187)))*'[4]National population'!BM155)</f>
        <v>-263441.6457990788</v>
      </c>
      <c r="BN154" s="22">
        <f ca="1">IF('National cons per cap'!BN155=0,0,((1/(1-Parameters!$B$187)*(MAX(1,'National cons per cap'!BN155)*'Non-Market - loss factor'!BN154)^(1-Parameters!$B$187)))*'[4]National population'!BN155)</f>
        <v>-12052.814179122019</v>
      </c>
      <c r="BO154" s="22">
        <f ca="1">IF('National cons per cap'!BO155=0,0,((1/(1-Parameters!$B$187)*(MAX(1,'National cons per cap'!BO155)*'Non-Market - loss factor'!BO154)^(1-Parameters!$B$187)))*'[4]National population'!BO155)</f>
        <v>-211035.13525191465</v>
      </c>
      <c r="BP154" s="22">
        <f ca="1">IF('National cons per cap'!BP155=0,0,((1/(1-Parameters!$B$187)*(MAX(1,'National cons per cap'!BP155)*'Non-Market - loss factor'!BP154)^(1-Parameters!$B$187)))*'[4]National population'!BP155)</f>
        <v>-107917.17225023336</v>
      </c>
      <c r="BQ154" s="22">
        <f>IF('National cons per cap'!BQ155=0,0,((1/(1-Parameters!$B$187)*(MAX(1,'National cons per cap'!BQ155)*'Non-Market - loss factor'!BQ154)^(1-Parameters!$B$187)))*'[4]National population'!BQ155)</f>
        <v>0</v>
      </c>
      <c r="BR154" s="22">
        <f ca="1">IF('National cons per cap'!BR155=0,0,((1/(1-Parameters!$B$187)*(MAX(1,'National cons per cap'!BR155)*'Non-Market - loss factor'!BR154)^(1-Parameters!$B$187)))*'[4]National population'!BR155)</f>
        <v>-21559.594500553987</v>
      </c>
      <c r="BS154" s="22">
        <f ca="1">IF('National cons per cap'!BS155=0,0,((1/(1-Parameters!$B$187)*(MAX(1,'National cons per cap'!BS155)*'Non-Market - loss factor'!BS154)^(1-Parameters!$B$187)))*'[4]National population'!BS155)</f>
        <v>-18318.269015992981</v>
      </c>
      <c r="BT154" s="22">
        <f ca="1">IF('National cons per cap'!BT155=0,0,((1/(1-Parameters!$B$187)*(MAX(1,'National cons per cap'!BT155)*'Non-Market - loss factor'!BT154)^(1-Parameters!$B$187)))*'[4]National population'!BT155)</f>
        <v>-2594.2848098936061</v>
      </c>
      <c r="BU154" s="22">
        <f ca="1">IF('National cons per cap'!BU155=0,0,((1/(1-Parameters!$B$187)*(MAX(1,'National cons per cap'!BU155)*'Non-Market - loss factor'!BU154)^(1-Parameters!$B$187)))*'[4]National population'!BU155)</f>
        <v>-51793.353197446333</v>
      </c>
      <c r="BV154" s="22">
        <f ca="1">IF('National cons per cap'!BV155=0,0,((1/(1-Parameters!$B$187)*(MAX(1,'National cons per cap'!BV155)*'Non-Market - loss factor'!BV154)^(1-Parameters!$B$187)))*'[4]National population'!BV155)</f>
        <v>-282.88097413735005</v>
      </c>
      <c r="BW154" s="22">
        <f ca="1">IF('National cons per cap'!BW155=0,0,((1/(1-Parameters!$B$187)*(MAX(1,'National cons per cap'!BW155)*'Non-Market - loss factor'!BW154)^(1-Parameters!$B$187)))*'[4]National population'!BW155)</f>
        <v>-44574.926957130978</v>
      </c>
      <c r="BX154" s="22">
        <f>IF('National cons per cap'!BX155=0,0,((1/(1-Parameters!$B$187)*(MAX(1,'National cons per cap'!BX155)*'Non-Market - loss factor'!BX154)^(1-Parameters!$B$187)))*'[4]National population'!BX155)</f>
        <v>0</v>
      </c>
      <c r="BY154" s="22">
        <f ca="1">IF('National cons per cap'!BY155=0,0,((1/(1-Parameters!$B$187)*(MAX(1,'National cons per cap'!BY155)*'Non-Market - loss factor'!BY154)^(1-Parameters!$B$187)))*'[4]National population'!BY155)</f>
        <v>-2490.0347945452568</v>
      </c>
      <c r="BZ154" s="22">
        <f ca="1">IF('National cons per cap'!BZ155=0,0,((1/(1-Parameters!$B$187)*(MAX(1,'National cons per cap'!BZ155)*'Non-Market - loss factor'!BZ154)^(1-Parameters!$B$187)))*'[4]National population'!BZ155)</f>
        <v>-6124.6375055360904</v>
      </c>
      <c r="CA154" s="22">
        <f ca="1">IF('National cons per cap'!CA155=0,0,((1/(1-Parameters!$B$187)*(MAX(1,'National cons per cap'!CA155)*'Non-Market - loss factor'!CA154)^(1-Parameters!$B$187)))*'[4]National population'!CA155)</f>
        <v>-34265.816152305444</v>
      </c>
      <c r="CB154" s="22">
        <f ca="1">IF('National cons per cap'!CB155=0,0,((1/(1-Parameters!$B$187)*(MAX(1,'National cons per cap'!CB155)*'Non-Market - loss factor'!CB154)^(1-Parameters!$B$187)))*'[4]National population'!CB155)</f>
        <v>-25464.957501136683</v>
      </c>
      <c r="CC154" s="22">
        <f ca="1">IF('National cons per cap'!CC155=0,0,((1/(1-Parameters!$B$187)*(MAX(1,'National cons per cap'!CC155)*'Non-Market - loss factor'!CC154)^(1-Parameters!$B$187)))*'[4]National population'!CC155)</f>
        <v>-69118.7754791021</v>
      </c>
      <c r="CD154" s="22">
        <f ca="1">IF('National cons per cap'!CD155=0,0,((1/(1-Parameters!$B$187)*(MAX(1,'National cons per cap'!CD155)*'Non-Market - loss factor'!CD154)^(1-Parameters!$B$187)))*'[4]National population'!CD155)</f>
        <v>-56359.281955584862</v>
      </c>
      <c r="CE154" s="22">
        <f ca="1">IF('National cons per cap'!CE155=0,0,((1/(1-Parameters!$B$187)*(MAX(1,'National cons per cap'!CE155)*'Non-Market - loss factor'!CE154)^(1-Parameters!$B$187)))*'[4]National population'!CE155)</f>
        <v>-498831.37527324824</v>
      </c>
      <c r="CF154" s="22">
        <f ca="1">IF('National cons per cap'!CF155=0,0,((1/(1-Parameters!$B$187)*(MAX(1,'National cons per cap'!CF155)*'Non-Market - loss factor'!CF154)^(1-Parameters!$B$187)))*'[4]National population'!CF155)</f>
        <v>-3676875.093064439</v>
      </c>
      <c r="CG154" s="22">
        <f ca="1">IF('National cons per cap'!CG155=0,0,((1/(1-Parameters!$B$187)*(MAX(1,'National cons per cap'!CG155)*'Non-Market - loss factor'!CG154)^(1-Parameters!$B$187)))*'[4]National population'!CG155)</f>
        <v>-18393.104013736764</v>
      </c>
      <c r="CH154" s="22">
        <f ca="1">IF('National cons per cap'!CH155=0,0,((1/(1-Parameters!$B$187)*(MAX(1,'National cons per cap'!CH155)*'Non-Market - loss factor'!CH154)^(1-Parameters!$B$187)))*'[4]National population'!CH155)</f>
        <v>-278416.90673283138</v>
      </c>
      <c r="CI154" s="22">
        <f ca="1">IF('National cons per cap'!CI155=0,0,((1/(1-Parameters!$B$187)*(MAX(1,'National cons per cap'!CI155)*'Non-Market - loss factor'!CI154)^(1-Parameters!$B$187)))*'[4]National population'!CI155)</f>
        <v>-145458.68088701883</v>
      </c>
      <c r="CJ154" s="22">
        <f ca="1">IF('National cons per cap'!CJ155=0,0,((1/(1-Parameters!$B$187)*(MAX(1,'National cons per cap'!CJ155)*'Non-Market - loss factor'!CJ154)^(1-Parameters!$B$187)))*'[4]National population'!CJ155)</f>
        <v>-1244.7067578119688</v>
      </c>
      <c r="CK154" s="22">
        <f ca="1">IF('National cons per cap'!CK155=0,0,((1/(1-Parameters!$B$187)*(MAX(1,'National cons per cap'!CK155)*'Non-Market - loss factor'!CK154)^(1-Parameters!$B$187)))*'[4]National population'!CK155)</f>
        <v>-37846.280143100186</v>
      </c>
      <c r="CL154" s="22">
        <f ca="1">IF('National cons per cap'!CL155=0,0,((1/(1-Parameters!$B$187)*(MAX(1,'National cons per cap'!CL155)*'Non-Market - loss factor'!CL154)^(1-Parameters!$B$187)))*'[4]National population'!CL155)</f>
        <v>-259736.4601126459</v>
      </c>
      <c r="CM154" s="22">
        <f ca="1">IF('National cons per cap'!CM155=0,0,((1/(1-Parameters!$B$187)*(MAX(1,'National cons per cap'!CM155)*'Non-Market - loss factor'!CM154)^(1-Parameters!$B$187)))*'[4]National population'!CM155)</f>
        <v>-8023.5750218772264</v>
      </c>
      <c r="CN154" s="22">
        <f ca="1">IF('National cons per cap'!CN155=0,0,((1/(1-Parameters!$B$187)*(MAX(1,'National cons per cap'!CN155)*'Non-Market - loss factor'!CN154)^(1-Parameters!$B$187)))*'[4]National population'!CN155)</f>
        <v>-35879.483832320526</v>
      </c>
      <c r="CO154" s="22">
        <f ca="1">IF('National cons per cap'!CO155=0,0,((1/(1-Parameters!$B$187)*(MAX(1,'National cons per cap'!CO155)*'Non-Market - loss factor'!CO154)^(1-Parameters!$B$187)))*'[4]National population'!CO155)</f>
        <v>-125062.89252560631</v>
      </c>
      <c r="CP154" s="22">
        <f ca="1">IF('National cons per cap'!CP155=0,0,((1/(1-Parameters!$B$187)*(MAX(1,'National cons per cap'!CP155)*'Non-Market - loss factor'!CP154)^(1-Parameters!$B$187)))*'[4]National population'!CP155)</f>
        <v>-33689.488548327958</v>
      </c>
      <c r="CQ154" s="22">
        <f ca="1">IF('National cons per cap'!CQ155=0,0,((1/(1-Parameters!$B$187)*(MAX(1,'National cons per cap'!CQ155)*'Non-Market - loss factor'!CQ154)^(1-Parameters!$B$187)))*'[4]National population'!CQ155)</f>
        <v>-403213.92879255977</v>
      </c>
      <c r="CR154" s="22">
        <f ca="1">IF('National cons per cap'!CR155=0,0,((1/(1-Parameters!$B$187)*(MAX(1,'National cons per cap'!CR155)*'Non-Market - loss factor'!CR154)^(1-Parameters!$B$187)))*'[4]National population'!CR155)</f>
        <v>-27284.173623083454</v>
      </c>
      <c r="CS154" s="22">
        <f ca="1">IF('National cons per cap'!CS155=0,0,((1/(1-Parameters!$B$187)*(MAX(1,'National cons per cap'!CS155)*'Non-Market - loss factor'!CS154)^(1-Parameters!$B$187)))*'[4]National population'!CS155)</f>
        <v>-50156.071239603269</v>
      </c>
      <c r="CT154" s="22">
        <f ca="1">IF('National cons per cap'!CT155=0,0,((1/(1-Parameters!$B$187)*(MAX(1,'National cons per cap'!CT155)*'Non-Market - loss factor'!CT154)^(1-Parameters!$B$187)))*'[4]National population'!CT155)</f>
        <v>-83.299834161328732</v>
      </c>
      <c r="CU154" s="22">
        <f ca="1">IF('National cons per cap'!CU155=0,0,((1/(1-Parameters!$B$187)*(MAX(1,'National cons per cap'!CU155)*'Non-Market - loss factor'!CU154)^(1-Parameters!$B$187)))*'[4]National population'!CU155)</f>
        <v>-54986.702060538504</v>
      </c>
      <c r="CV154" s="22">
        <f ca="1">IF('National cons per cap'!CV155=0,0,((1/(1-Parameters!$B$187)*(MAX(1,'National cons per cap'!CV155)*'Non-Market - loss factor'!CV154)^(1-Parameters!$B$187)))*'[4]National population'!CV155)</f>
        <v>-7035.7356904149183</v>
      </c>
      <c r="CW154" s="22">
        <f ca="1">IF('National cons per cap'!CW155=0,0,((1/(1-Parameters!$B$187)*(MAX(1,'National cons per cap'!CW155)*'Non-Market - loss factor'!CW154)^(1-Parameters!$B$187)))*'[4]National population'!CW155)</f>
        <v>-16504.538177520237</v>
      </c>
      <c r="CX154" s="22">
        <f ca="1">IF('National cons per cap'!CX155=0,0,((1/(1-Parameters!$B$187)*(MAX(1,'National cons per cap'!CX155)*'Non-Market - loss factor'!CX154)^(1-Parameters!$B$187)))*'[4]National population'!CX155)</f>
        <v>-18937.721449182616</v>
      </c>
      <c r="CY154" s="22">
        <f ca="1">IF('National cons per cap'!CY155=0,0,((1/(1-Parameters!$B$187)*(MAX(1,'National cons per cap'!CY155)*'Non-Market - loss factor'!CY154)^(1-Parameters!$B$187)))*'[4]National population'!CY155)</f>
        <v>-44928.89777438328</v>
      </c>
      <c r="CZ154" s="22">
        <f ca="1">IF('National cons per cap'!CZ155=0,0,((1/(1-Parameters!$B$187)*(MAX(1,'National cons per cap'!CZ155)*'Non-Market - loss factor'!CZ154)^(1-Parameters!$B$187)))*'[4]National population'!CZ155)</f>
        <v>-26810.397979341487</v>
      </c>
      <c r="DA154" s="22">
        <f>IF('National cons per cap'!DA155=0,0,((1/(1-Parameters!$B$187)*(MAX(1,'National cons per cap'!DA155)*'Non-Market - loss factor'!DA154)^(1-Parameters!$B$187)))*'[4]National population'!DA155)</f>
        <v>0</v>
      </c>
      <c r="DB154" s="22">
        <f ca="1">IF('National cons per cap'!DB155=0,0,((1/(1-Parameters!$B$187)*(MAX(1,'National cons per cap'!DB155)*'Non-Market - loss factor'!DB154)^(1-Parameters!$B$187)))*'[4]National population'!DB155)</f>
        <v>-40795.737698524848</v>
      </c>
      <c r="DC154" s="22">
        <f ca="1">IF('National cons per cap'!DC155=0,0,((1/(1-Parameters!$B$187)*(MAX(1,'National cons per cap'!DC155)*'Non-Market - loss factor'!DC154)^(1-Parameters!$B$187)))*'[4]National population'!DC155)</f>
        <v>-21028.237956053898</v>
      </c>
      <c r="DD154" s="22">
        <f ca="1">IF('National cons per cap'!DD155=0,0,((1/(1-Parameters!$B$187)*(MAX(1,'National cons per cap'!DD155)*'Non-Market - loss factor'!DD154)^(1-Parameters!$B$187)))*'[4]National population'!DD155)</f>
        <v>-17629.934194306006</v>
      </c>
      <c r="DE154" s="22">
        <f ca="1">IF('National cons per cap'!DE155=0,0,((1/(1-Parameters!$B$187)*(MAX(1,'National cons per cap'!DE155)*'Non-Market - loss factor'!DE154)^(1-Parameters!$B$187)))*'[4]National population'!DE155)</f>
        <v>-1480.2834695898023</v>
      </c>
      <c r="DF154" s="22">
        <f ca="1">IF('National cons per cap'!DF155=0,0,((1/(1-Parameters!$B$187)*(MAX(1,'National cons per cap'!DF155)*'Non-Market - loss factor'!DF154)^(1-Parameters!$B$187)))*'[4]National population'!DF155)</f>
        <v>-13151.583202971391</v>
      </c>
      <c r="DG154" s="22">
        <f ca="1">IF('National cons per cap'!DG155=0,0,((1/(1-Parameters!$B$187)*(MAX(1,'National cons per cap'!DG155)*'Non-Market - loss factor'!DG154)^(1-Parameters!$B$187)))*'[4]National population'!DG155)</f>
        <v>-212639.52754741907</v>
      </c>
      <c r="DH154" s="22">
        <f ca="1">IF('National cons per cap'!DH155=0,0,((1/(1-Parameters!$B$187)*(MAX(1,'National cons per cap'!DH155)*'Non-Market - loss factor'!DH154)^(1-Parameters!$B$187)))*'[4]National population'!DH155)</f>
        <v>-14203.698684222225</v>
      </c>
      <c r="DI154" s="22">
        <f ca="1">IF('National cons per cap'!DI155=0,0,((1/(1-Parameters!$B$187)*(MAX(1,'National cons per cap'!DI155)*'Non-Market - loss factor'!DI154)^(1-Parameters!$B$187)))*'[4]National population'!DI155)</f>
        <v>-263814.61882487038</v>
      </c>
      <c r="DJ154" s="22">
        <f ca="1">IF('National cons per cap'!DJ155=0,0,((1/(1-Parameters!$B$187)*(MAX(1,'National cons per cap'!DJ155)*'Non-Market - loss factor'!DJ154)^(1-Parameters!$B$187)))*'[4]National population'!DJ155)</f>
        <v>-241708.31378606838</v>
      </c>
      <c r="DK154" s="22">
        <f ca="1">IF('National cons per cap'!DK155=0,0,((1/(1-Parameters!$B$187)*(MAX(1,'National cons per cap'!DK155)*'Non-Market - loss factor'!DK154)^(1-Parameters!$B$187)))*'[4]National population'!DK155)</f>
        <v>-16398.189034068258</v>
      </c>
      <c r="DL154" s="22">
        <f ca="1">IF('National cons per cap'!DL155=0,0,((1/(1-Parameters!$B$187)*(MAX(1,'National cons per cap'!DL155)*'Non-Market - loss factor'!DL154)^(1-Parameters!$B$187)))*'[4]National population'!DL155)</f>
        <v>-165993.25213844539</v>
      </c>
      <c r="DM154" s="22">
        <f ca="1">IF('National cons per cap'!DM155=0,0,((1/(1-Parameters!$B$187)*(MAX(1,'National cons per cap'!DM155)*'Non-Market - loss factor'!DM154)^(1-Parameters!$B$187)))*'[4]National population'!DM155)</f>
        <v>-157648.59007304156</v>
      </c>
      <c r="DN154" s="22">
        <f ca="1">IF('National cons per cap'!DN155=0,0,((1/(1-Parameters!$B$187)*(MAX(1,'National cons per cap'!DN155)*'Non-Market - loss factor'!DN154)^(1-Parameters!$B$187)))*'[4]National population'!DN155)</f>
        <v>-3960.2558706941008</v>
      </c>
      <c r="DO154" s="22">
        <f ca="1">IF('National cons per cap'!DO155=0,0,((1/(1-Parameters!$B$187)*(MAX(1,'National cons per cap'!DO155)*'Non-Market - loss factor'!DO154)^(1-Parameters!$B$187)))*'[4]National population'!DO155)</f>
        <v>-5798.315817654593</v>
      </c>
      <c r="DP154" s="22">
        <f ca="1">IF('National cons per cap'!DP155=0,0,((1/(1-Parameters!$B$187)*(MAX(1,'National cons per cap'!DP155)*'Non-Market - loss factor'!DP154)^(1-Parameters!$B$187)))*'[4]National population'!DP155)</f>
        <v>-351638.25067600625</v>
      </c>
      <c r="DQ154" s="22">
        <f ca="1">IF('National cons per cap'!DQ155=0,0,((1/(1-Parameters!$B$187)*(MAX(1,'National cons per cap'!DQ155)*'Non-Market - loss factor'!DQ154)^(1-Parameters!$B$187)))*'[4]National population'!DQ155)</f>
        <v>-30804.987738038002</v>
      </c>
      <c r="DR154" s="22">
        <f>IF('National cons per cap'!DR155=0,0,((1/(1-Parameters!$B$187)*(MAX(1,'National cons per cap'!DR155)*'Non-Market - loss factor'!DR154)^(1-Parameters!$B$187)))*'[4]National population'!DR155)</f>
        <v>0</v>
      </c>
      <c r="DS154" s="22">
        <f ca="1">IF('National cons per cap'!DS155=0,0,((1/(1-Parameters!$B$187)*(MAX(1,'National cons per cap'!DS155)*'Non-Market - loss factor'!DS154)^(1-Parameters!$B$187)))*'[4]National population'!DS155)</f>
        <v>-4768.3502636869689</v>
      </c>
      <c r="DT154" s="22">
        <f ca="1">IF('National cons per cap'!DT155=0,0,((1/(1-Parameters!$B$187)*(MAX(1,'National cons per cap'!DT155)*'Non-Market - loss factor'!DT154)^(1-Parameters!$B$187)))*'[4]National population'!DT155)</f>
        <v>-206278.05281469159</v>
      </c>
      <c r="DU154" s="22">
        <f ca="1">IF('National cons per cap'!DU155=0,0,((1/(1-Parameters!$B$187)*(MAX(1,'National cons per cap'!DU155)*'Non-Market - loss factor'!DU154)^(1-Parameters!$B$187)))*'[4]National population'!DU155)</f>
        <v>-38271.088935622996</v>
      </c>
      <c r="DV154" s="22">
        <f ca="1">IF('National cons per cap'!DV155=0,0,((1/(1-Parameters!$B$187)*(MAX(1,'National cons per cap'!DV155)*'Non-Market - loss factor'!DV154)^(1-Parameters!$B$187)))*'[4]National population'!DV155)</f>
        <v>-11350.349811796315</v>
      </c>
      <c r="DW154" s="22">
        <f>IF('National cons per cap'!DW155=0,0,((1/(1-Parameters!$B$187)*(MAX(1,'National cons per cap'!DW155)*'Non-Market - loss factor'!DW154)^(1-Parameters!$B$187)))*'[4]National population'!DW155)</f>
        <v>0</v>
      </c>
      <c r="DX154" s="22">
        <f ca="1">IF('National cons per cap'!DX155=0,0,((1/(1-Parameters!$B$187)*(MAX(1,'National cons per cap'!DX155)*'Non-Market - loss factor'!DX154)^(1-Parameters!$B$187)))*'[4]National population'!DX155)</f>
        <v>-278100.76720239845</v>
      </c>
      <c r="DY154" s="22">
        <f ca="1">IF('National cons per cap'!DY155=0,0,((1/(1-Parameters!$B$187)*(MAX(1,'National cons per cap'!DY155)*'Non-Market - loss factor'!DY154)^(1-Parameters!$B$187)))*'[4]National population'!DY155)</f>
        <v>-1148775.9833106257</v>
      </c>
      <c r="DZ154" s="22">
        <f ca="1">IF('National cons per cap'!DZ155=0,0,((1/(1-Parameters!$B$187)*(MAX(1,'National cons per cap'!DZ155)*'Non-Market - loss factor'!DZ154)^(1-Parameters!$B$187)))*'[4]National population'!DZ155)</f>
        <v>-23582.486968794954</v>
      </c>
      <c r="EA154" s="22">
        <f ca="1">IF('National cons per cap'!EA155=0,0,((1/(1-Parameters!$B$187)*(MAX(1,'National cons per cap'!EA155)*'Non-Market - loss factor'!EA154)^(1-Parameters!$B$187)))*'[4]National population'!EA155)</f>
        <v>-73352.971751411271</v>
      </c>
      <c r="EB154" s="22">
        <f ca="1">IF('National cons per cap'!EB155=0,0,((1/(1-Parameters!$B$187)*(MAX(1,'National cons per cap'!EB155)*'Non-Market - loss factor'!EB154)^(1-Parameters!$B$187)))*'[4]National population'!EB155)</f>
        <v>-18831.66857192096</v>
      </c>
      <c r="EC154" s="22">
        <f ca="1">IF('National cons per cap'!EC155=0,0,((1/(1-Parameters!$B$187)*(MAX(1,'National cons per cap'!EC155)*'Non-Market - loss factor'!EC154)^(1-Parameters!$B$187)))*'[4]National population'!EC155)</f>
        <v>-122065.98136888903</v>
      </c>
      <c r="ED154" s="22">
        <f ca="1">IF('National cons per cap'!ED155=0,0,((1/(1-Parameters!$B$187)*(MAX(1,'National cons per cap'!ED155)*'Non-Market - loss factor'!ED154)^(1-Parameters!$B$187)))*'[4]National population'!ED155)</f>
        <v>-23.96397584370105</v>
      </c>
      <c r="EE154" s="22">
        <f ca="1">IF('National cons per cap'!EE155=0,0,((1/(1-Parameters!$B$187)*(MAX(1,'National cons per cap'!EE155)*'Non-Market - loss factor'!EE154)^(1-Parameters!$B$187)))*'[4]National population'!EE155)</f>
        <v>-20452.294906917145</v>
      </c>
      <c r="EF154" s="22">
        <f ca="1">IF('National cons per cap'!EF155=0,0,((1/(1-Parameters!$B$187)*(MAX(1,'National cons per cap'!EF155)*'Non-Market - loss factor'!EF154)^(1-Parameters!$B$187)))*'[4]National population'!EF155)</f>
        <v>-7671.3998649131663</v>
      </c>
      <c r="EG154" s="22">
        <f ca="1">IF('National cons per cap'!EG155=0,0,((1/(1-Parameters!$B$187)*(MAX(1,'National cons per cap'!EG155)*'Non-Market - loss factor'!EG154)^(1-Parameters!$B$187)))*'[4]National population'!EG155)</f>
        <v>-505479.82545739517</v>
      </c>
      <c r="EH154" s="22">
        <f ca="1">IF('National cons per cap'!EH155=0,0,((1/(1-Parameters!$B$187)*(MAX(1,'National cons per cap'!EH155)*'Non-Market - loss factor'!EH154)^(1-Parameters!$B$187)))*'[4]National population'!EH155)</f>
        <v>-7804.4857830137962</v>
      </c>
      <c r="EI154" s="22">
        <f ca="1">IF('National cons per cap'!EI155=0,0,((1/(1-Parameters!$B$187)*(MAX(1,'National cons per cap'!EI155)*'Non-Market - loss factor'!EI154)^(1-Parameters!$B$187)))*'[4]National population'!EI155)</f>
        <v>-75920.072110225272</v>
      </c>
      <c r="EJ154" s="22">
        <f ca="1">IF('National cons per cap'!EJ155=0,0,((1/(1-Parameters!$B$187)*(MAX(1,'National cons per cap'!EJ155)*'Non-Market - loss factor'!EJ154)^(1-Parameters!$B$187)))*'[4]National population'!EJ155)</f>
        <v>-273447.24235709163</v>
      </c>
      <c r="EK154" s="22">
        <f ca="1">IF('National cons per cap'!EK155=0,0,((1/(1-Parameters!$B$187)*(MAX(1,'National cons per cap'!EK155)*'Non-Market - loss factor'!EK154)^(1-Parameters!$B$187)))*'[4]National population'!EK155)</f>
        <v>-26.52661133886404</v>
      </c>
      <c r="EL154" s="22">
        <f ca="1">IF('National cons per cap'!EL155=0,0,((1/(1-Parameters!$B$187)*(MAX(1,'National cons per cap'!EL155)*'Non-Market - loss factor'!EL154)^(1-Parameters!$B$187)))*'[4]National population'!EL155)</f>
        <v>-24151.977453806172</v>
      </c>
      <c r="EM154" s="22">
        <f ca="1">IF('National cons per cap'!EM155=0,0,((1/(1-Parameters!$B$187)*(MAX(1,'National cons per cap'!EM155)*'Non-Market - loss factor'!EM154)^(1-Parameters!$B$187)))*'[4]National population'!EM155)</f>
        <v>-212177.75964080836</v>
      </c>
      <c r="EN154" s="22">
        <f ca="1">IF('National cons per cap'!EN155=0,0,((1/(1-Parameters!$B$187)*(MAX(1,'National cons per cap'!EN155)*'Non-Market - loss factor'!EN154)^(1-Parameters!$B$187)))*'[4]National population'!EN155)</f>
        <v>-5453.7607790260599</v>
      </c>
      <c r="EO154" s="22">
        <f>IF('National cons per cap'!EO155=0,0,((1/(1-Parameters!$B$187)*(MAX(1,'National cons per cap'!EO155)*'Non-Market - loss factor'!EO154)^(1-Parameters!$B$187)))*'[4]National population'!EO155)</f>
        <v>0</v>
      </c>
      <c r="EP154" s="22">
        <f ca="1">IF('National cons per cap'!EP155=0,0,((1/(1-Parameters!$B$187)*(MAX(1,'National cons per cap'!EP155)*'Non-Market - loss factor'!EP154)^(1-Parameters!$B$187)))*'[4]National population'!EP155)</f>
        <v>-50798.358456164548</v>
      </c>
      <c r="EQ154" s="22">
        <f ca="1">IF('National cons per cap'!EQ155=0,0,((1/(1-Parameters!$B$187)*(MAX(1,'National cons per cap'!EQ155)*'Non-Market - loss factor'!EQ154)^(1-Parameters!$B$187)))*'[4]National population'!EQ155)</f>
        <v>-16714.377084764215</v>
      </c>
      <c r="ER154" s="22">
        <f ca="1">IF('National cons per cap'!ER155=0,0,((1/(1-Parameters!$B$187)*(MAX(1,'National cons per cap'!ER155)*'Non-Market - loss factor'!ER154)^(1-Parameters!$B$187)))*'[4]National population'!ER155)</f>
        <v>-26850.653851391085</v>
      </c>
      <c r="ES154" s="22">
        <f ca="1">IF('National cons per cap'!ES155=0,0,((1/(1-Parameters!$B$187)*(MAX(1,'National cons per cap'!ES155)*'Non-Market - loss factor'!ES154)^(1-Parameters!$B$187)))*'[4]National population'!ES155)</f>
        <v>-3549.3696115908515</v>
      </c>
      <c r="ET154" s="22">
        <f>IF('National cons per cap'!ET155=0,0,((1/(1-Parameters!$B$187)*(MAX(1,'National cons per cap'!ET155)*'Non-Market - loss factor'!ET154)^(1-Parameters!$B$187)))*'[4]National population'!ET155)</f>
        <v>0</v>
      </c>
      <c r="EU154" s="22">
        <f ca="1">IF('National cons per cap'!EU155=0,0,((1/(1-Parameters!$B$187)*(MAX(1,'National cons per cap'!EU155)*'Non-Market - loss factor'!EU154)^(1-Parameters!$B$187)))*'[4]National population'!EU155)</f>
        <v>-128758.15391652133</v>
      </c>
      <c r="EV154" s="22">
        <f ca="1">IF('National cons per cap'!EV155=0,0,((1/(1-Parameters!$B$187)*(MAX(1,'National cons per cap'!EV155)*'Non-Market - loss factor'!EV154)^(1-Parameters!$B$187)))*'[4]National population'!EV155)</f>
        <v>-276212.65508615866</v>
      </c>
      <c r="EW154" s="22">
        <f ca="1">IF('National cons per cap'!EW155=0,0,((1/(1-Parameters!$B$187)*(MAX(1,'National cons per cap'!EW155)*'Non-Market - loss factor'!EW154)^(1-Parameters!$B$187)))*'[4]National population'!EW155)</f>
        <v>-126774.28117805756</v>
      </c>
      <c r="EX154" s="22">
        <f ca="1">IF('National cons per cap'!EX155=0,0,((1/(1-Parameters!$B$187)*(MAX(1,'National cons per cap'!EX155)*'Non-Market - loss factor'!EX154)^(1-Parameters!$B$187)))*'[4]National population'!EX155)</f>
        <v>-75888.643678589273</v>
      </c>
      <c r="EY154" s="22">
        <f ca="1">IF('National cons per cap'!EY155=0,0,((1/(1-Parameters!$B$187)*(MAX(1,'National cons per cap'!EY155)*'Non-Market - loss factor'!EY154)^(1-Parameters!$B$187)))*'[4]National population'!EY155)</f>
        <v>-278023.73432326922</v>
      </c>
      <c r="EZ154" s="22">
        <f ca="1">IF('National cons per cap'!EZ155=0,0,((1/(1-Parameters!$B$187)*(MAX(1,'National cons per cap'!EZ155)*'Non-Market - loss factor'!EZ154)^(1-Parameters!$B$187)))*'[4]National population'!EZ155)</f>
        <v>-116260.53635221922</v>
      </c>
      <c r="FA154" s="22">
        <f ca="1">IF('National cons per cap'!FA155=0,0,((1/(1-Parameters!$B$187)*(MAX(1,'National cons per cap'!FA155)*'Non-Market - loss factor'!FA154)^(1-Parameters!$B$187)))*'[4]National population'!FA155)</f>
        <v>-1948.2986227916049</v>
      </c>
      <c r="FB154" s="22">
        <f ca="1">IF('National cons per cap'!FB155=0,0,((1/(1-Parameters!$B$187)*(MAX(1,'National cons per cap'!FB155)*'Non-Market - loss factor'!FB154)^(1-Parameters!$B$187)))*'[4]National population'!FB155)</f>
        <v>-85924.606637285528</v>
      </c>
      <c r="FC154" s="22">
        <f ca="1">IF('National cons per cap'!FC155=0,0,((1/(1-Parameters!$B$187)*(MAX(1,'National cons per cap'!FC155)*'Non-Market - loss factor'!FC154)^(1-Parameters!$B$187)))*'[4]National population'!FC155)</f>
        <v>-19389.448111732843</v>
      </c>
      <c r="FD154" s="22">
        <f ca="1">IF('National cons per cap'!FD155=0,0,((1/(1-Parameters!$B$187)*(MAX(1,'National cons per cap'!FD155)*'Non-Market - loss factor'!FD154)^(1-Parameters!$B$187)))*'[4]National population'!FD155)</f>
        <v>-99.169094879020349</v>
      </c>
      <c r="FE154" s="22">
        <f>IF('National cons per cap'!FE155=0,0,((1/(1-Parameters!$B$187)*(MAX(1,'National cons per cap'!FE155)*'Non-Market - loss factor'!FE154)^(1-Parameters!$B$187)))*'[4]National population'!FE155)</f>
        <v>0</v>
      </c>
      <c r="FF154" s="22">
        <f ca="1">IF('National cons per cap'!FF155=0,0,((1/(1-Parameters!$B$187)*(MAX(1,'National cons per cap'!FF155)*'Non-Market - loss factor'!FF154)^(1-Parameters!$B$187)))*'[4]National population'!FF155)</f>
        <v>-50842.900428881323</v>
      </c>
      <c r="FG154" s="22">
        <f ca="1">IF('National cons per cap'!FG155=0,0,((1/(1-Parameters!$B$187)*(MAX(1,'National cons per cap'!FG155)*'Non-Market - loss factor'!FG154)^(1-Parameters!$B$187)))*'[4]National population'!FG155)</f>
        <v>-63608.2007929596</v>
      </c>
      <c r="FH154" s="22">
        <f ca="1">IF('National cons per cap'!FH155=0,0,((1/(1-Parameters!$B$187)*(MAX(1,'National cons per cap'!FH155)*'Non-Market - loss factor'!FH154)^(1-Parameters!$B$187)))*'[4]National population'!FH155)</f>
        <v>-1815.804446965599</v>
      </c>
      <c r="FI154" s="22">
        <f ca="1">IF('National cons per cap'!FI155=0,0,((1/(1-Parameters!$B$187)*(MAX(1,'National cons per cap'!FI155)*'Non-Market - loss factor'!FI154)^(1-Parameters!$B$187)))*'[4]National population'!FI155)</f>
        <v>-1507.1368017028401</v>
      </c>
      <c r="FJ154" s="22">
        <f ca="1">IF('National cons per cap'!FJ155=0,0,((1/(1-Parameters!$B$187)*(MAX(1,'National cons per cap'!FJ155)*'Non-Market - loss factor'!FJ154)^(1-Parameters!$B$187)))*'[4]National population'!FJ155)</f>
        <v>-28210.257074291083</v>
      </c>
      <c r="FK154" s="22">
        <f ca="1">IF('National cons per cap'!FK155=0,0,((1/(1-Parameters!$B$187)*(MAX(1,'National cons per cap'!FK155)*'Non-Market - loss factor'!FK154)^(1-Parameters!$B$187)))*'[4]National population'!FK155)</f>
        <v>-10414.601047101078</v>
      </c>
      <c r="FL154" s="22">
        <f ca="1">IF('National cons per cap'!FL155=0,0,((1/(1-Parameters!$B$187)*(MAX(1,'National cons per cap'!FL155)*'Non-Market - loss factor'!FL154)^(1-Parameters!$B$187)))*'[4]National population'!FL155)</f>
        <v>-39875.804488143971</v>
      </c>
      <c r="FM154" s="22">
        <f>IF('National cons per cap'!FM155=0,0,((1/(1-Parameters!$B$187)*(MAX(1,'National cons per cap'!FM155)*'Non-Market - loss factor'!FM154)^(1-Parameters!$B$187)))*'[4]National population'!FM155)</f>
        <v>0</v>
      </c>
      <c r="FN154" s="22">
        <f ca="1">IF('National cons per cap'!FN155=0,0,((1/(1-Parameters!$B$187)*(MAX(1,'National cons per cap'!FN155)*'Non-Market - loss factor'!FN154)^(1-Parameters!$B$187)))*'[4]National population'!FN155)</f>
        <v>-138463.47162713425</v>
      </c>
      <c r="FO154" s="22">
        <f ca="1">IF('National cons per cap'!FO155=0,0,((1/(1-Parameters!$B$187)*(MAX(1,'National cons per cap'!FO155)*'Non-Market - loss factor'!FO154)^(1-Parameters!$B$187)))*'[4]National population'!FO155)</f>
        <v>-89075.610442178382</v>
      </c>
      <c r="FP154" s="22">
        <f ca="1">IF('National cons per cap'!FP155=0,0,((1/(1-Parameters!$B$187)*(MAX(1,'National cons per cap'!FP155)*'Non-Market - loss factor'!FP154)^(1-Parameters!$B$187)))*'[4]National population'!FP155)</f>
        <v>-110292.96827379368</v>
      </c>
      <c r="FQ154" s="22">
        <f ca="1">IF('National cons per cap'!FQ155=0,0,((1/(1-Parameters!$B$187)*(MAX(1,'National cons per cap'!FQ155)*'Non-Market - loss factor'!FQ154)^(1-Parameters!$B$187)))*'[4]National population'!FQ155)</f>
        <v>-41201.116797068913</v>
      </c>
      <c r="FR154" s="22">
        <f ca="1">IF('National cons per cap'!FR155=0,0,((1/(1-Parameters!$B$187)*(MAX(1,'National cons per cap'!FR155)*'Non-Market - loss factor'!FR154)^(1-Parameters!$B$187)))*'[4]National population'!FR155)</f>
        <v>-14666.324285222643</v>
      </c>
      <c r="FS154" s="22">
        <f ca="1">IF('National cons per cap'!FS155=0,0,((1/(1-Parameters!$B$187)*(MAX(1,'National cons per cap'!FS155)*'Non-Market - loss factor'!FS154)^(1-Parameters!$B$187)))*'[4]National population'!FS155)</f>
        <v>-2492.6293163759005</v>
      </c>
      <c r="FT154" s="22">
        <f ca="1">IF('National cons per cap'!FT155=0,0,((1/(1-Parameters!$B$187)*(MAX(1,'National cons per cap'!FT155)*'Non-Market - loss factor'!FT154)^(1-Parameters!$B$187)))*'[4]National population'!FT155)</f>
        <v>-283.19273699902845</v>
      </c>
      <c r="FU154" s="22">
        <f ca="1">IF('National cons per cap'!FU155=0,0,((1/(1-Parameters!$B$187)*(MAX(1,'National cons per cap'!FU155)*'Non-Market - loss factor'!FU154)^(1-Parameters!$B$187)))*'[4]National population'!FU155)</f>
        <v>-2018.3591682577853</v>
      </c>
      <c r="FV154" s="22">
        <f ca="1">IF('National cons per cap'!FV155=0,0,((1/(1-Parameters!$B$187)*(MAX(1,'National cons per cap'!FV155)*'Non-Market - loss factor'!FV154)^(1-Parameters!$B$187)))*'[4]National population'!FV155)</f>
        <v>-51468.085172189341</v>
      </c>
      <c r="FW154" s="22">
        <f ca="1">IF('National cons per cap'!FW155=0,0,((1/(1-Parameters!$B$187)*(MAX(1,'National cons per cap'!FW155)*'Non-Market - loss factor'!FW154)^(1-Parameters!$B$187)))*'[4]National population'!FW155)</f>
        <v>-461228.33115793223</v>
      </c>
      <c r="FX154" s="22">
        <f ca="1">IF('National cons per cap'!FX155=0,0,((1/(1-Parameters!$B$187)*(MAX(1,'National cons per cap'!FX155)*'Non-Market - loss factor'!FX154)^(1-Parameters!$B$187)))*'[4]National population'!FX155)</f>
        <v>-42.145803311583975</v>
      </c>
      <c r="FY154" s="22">
        <f>IF('National cons per cap'!FY155=0,0,((1/(1-Parameters!$B$187)*(MAX(1,'National cons per cap'!FY155)*'Non-Market - loss factor'!FY154)^(1-Parameters!$B$187)))*'[4]National population'!FY155)</f>
        <v>0</v>
      </c>
      <c r="FZ154" s="22">
        <f ca="1">IF('National cons per cap'!FZ155=0,0,((1/(1-Parameters!$B$187)*(MAX(1,'National cons per cap'!FZ155)*'Non-Market - loss factor'!FZ154)^(1-Parameters!$B$187)))*'[4]National population'!FZ155)</f>
        <v>-482410.91639548272</v>
      </c>
      <c r="GA154" s="22">
        <f ca="1">IF('National cons per cap'!GA155=0,0,((1/(1-Parameters!$B$187)*(MAX(1,'National cons per cap'!GA155)*'Non-Market - loss factor'!GA154)^(1-Parameters!$B$187)))*'[4]National population'!GA155)</f>
        <v>-397199.70822135982</v>
      </c>
      <c r="GB154" s="22">
        <f ca="1">IF('National cons per cap'!GB155=0,0,((1/(1-Parameters!$B$187)*(MAX(1,'National cons per cap'!GB155)*'Non-Market - loss factor'!GB154)^(1-Parameters!$B$187)))*'[4]National population'!GB155)</f>
        <v>-141499.60758804317</v>
      </c>
      <c r="GC154" s="22">
        <f ca="1">IF('National cons per cap'!GC155=0,0,((1/(1-Parameters!$B$187)*(MAX(1,'National cons per cap'!GC155)*'Non-Market - loss factor'!GC154)^(1-Parameters!$B$187)))*'[4]National population'!GC155)</f>
        <v>-6501.5179888571793</v>
      </c>
      <c r="GD154" s="22">
        <f ca="1">IF('National cons per cap'!GD155=0,0,((1/(1-Parameters!$B$187)*(MAX(1,'National cons per cap'!GD155)*'Non-Market - loss factor'!GD154)^(1-Parameters!$B$187)))*'[4]National population'!GD155)</f>
        <v>-1139868.4056715011</v>
      </c>
      <c r="GE154" s="22">
        <f ca="1">IF('National cons per cap'!GE155=0,0,((1/(1-Parameters!$B$187)*(MAX(1,'National cons per cap'!GE155)*'Non-Market - loss factor'!GE154)^(1-Parameters!$B$187)))*'[4]National population'!GE155)</f>
        <v>-125675.16709003487</v>
      </c>
      <c r="GF154" s="22">
        <f ca="1">IF('National cons per cap'!GF155=0,0,((1/(1-Parameters!$B$187)*(MAX(1,'National cons per cap'!GF155)*'Non-Market - loss factor'!GF154)^(1-Parameters!$B$187)))*'[4]National population'!GF155)</f>
        <v>-60343.974319366112</v>
      </c>
      <c r="GG154" s="22">
        <f ca="1">IF('National cons per cap'!GG155=0,0,((1/(1-Parameters!$B$187)*(MAX(1,'National cons per cap'!GG155)*'Non-Market - loss factor'!GG154)^(1-Parameters!$B$187)))*'[4]National population'!GG155)</f>
        <v>-253204.22693619272</v>
      </c>
      <c r="GH154" s="22">
        <f ca="1">IF('National cons per cap'!GH155=0,0,((1/(1-Parameters!$B$187)*(MAX(1,'National cons per cap'!GH155)*'Non-Market - loss factor'!GH154)^(1-Parameters!$B$187)))*'[4]National population'!GH155)</f>
        <v>-797.91845804107038</v>
      </c>
      <c r="GI154" s="22">
        <f ca="1">IF('National cons per cap'!GI155=0,0,((1/(1-Parameters!$B$187)*(MAX(1,'National cons per cap'!GI155)*'Non-Market - loss factor'!GI154)^(1-Parameters!$B$187)))*'[4]National population'!GI155)</f>
        <v>-470.20803511250529</v>
      </c>
      <c r="GJ154" s="22">
        <f ca="1">IF('National cons per cap'!GJ155=0,0,((1/(1-Parameters!$B$187)*(MAX(1,'National cons per cap'!GJ155)*'Non-Market - loss factor'!GJ154)^(1-Parameters!$B$187)))*'[4]National population'!GJ155)</f>
        <v>-174356.88006733908</v>
      </c>
      <c r="GK154" s="22">
        <f ca="1">IF('National cons per cap'!GK155=0,0,((1/(1-Parameters!$B$187)*(MAX(1,'National cons per cap'!GK155)*'Non-Market - loss factor'!GK154)^(1-Parameters!$B$187)))*'[4]National population'!GK155)</f>
        <v>-225092.86323461396</v>
      </c>
      <c r="GL154" s="22">
        <f ca="1">IF('National cons per cap'!GL155=0,0,((1/(1-Parameters!$B$187)*(MAX(1,'National cons per cap'!GL155)*'Non-Market - loss factor'!GL154)^(1-Parameters!$B$187)))*'[4]National population'!GL155)</f>
        <v>-125991.50650884525</v>
      </c>
      <c r="GM154" s="22">
        <f ca="1">IF('National cons per cap'!GM155=0,0,((1/(1-Parameters!$B$187)*(MAX(1,'National cons per cap'!GM155)*'Non-Market - loss factor'!GM154)^(1-Parameters!$B$187)))*'[4]National population'!GM155)</f>
        <v>-122663.73708472621</v>
      </c>
      <c r="GN154" s="28">
        <f ca="1">SUM(B154:GM154)*(1+Parameters!B$188)^-(A154-A$12)</f>
        <v>-6630012.0722776558</v>
      </c>
      <c r="GO154" s="22">
        <f ca="1">(GN154*(1-Parameters!$B$187)/'[4]National population'!$GN155)^(1/(1-Parameters!$B$187))</f>
        <v>2023905.8686759598</v>
      </c>
      <c r="GP154" s="28"/>
    </row>
    <row r="155" spans="1:198" x14ac:dyDescent="0.25">
      <c r="A155" s="15">
        <v>2163</v>
      </c>
      <c r="B155" s="22">
        <f ca="1">IF('National cons per cap'!B156=0,0,((1/(1-Parameters!$B$187)*(MAX(1,'National cons per cap'!B156)*'Non-Market - loss factor'!B155)^(1-Parameters!$B$187)))*'[4]National population'!B156)</f>
        <v>-116682.99733732235</v>
      </c>
      <c r="C155" s="22">
        <f ca="1">IF('National cons per cap'!C156=0,0,((1/(1-Parameters!$B$187)*(MAX(1,'National cons per cap'!C156)*'Non-Market - loss factor'!C155)^(1-Parameters!$B$187)))*'[4]National population'!C156)</f>
        <v>-159099.20692404208</v>
      </c>
      <c r="D155" s="22">
        <f ca="1">IF('National cons per cap'!D156=0,0,((1/(1-Parameters!$B$187)*(MAX(1,'National cons per cap'!D156)*'Non-Market - loss factor'!D155)^(1-Parameters!$B$187)))*'[4]National population'!D156)</f>
        <v>-24599.151026511412</v>
      </c>
      <c r="E155" s="22">
        <f>IF('National cons per cap'!E156=0,0,((1/(1-Parameters!$B$187)*(MAX(1,'National cons per cap'!E156)*'Non-Market - loss factor'!E155)^(1-Parameters!$B$187)))*'[4]National population'!E156)</f>
        <v>0</v>
      </c>
      <c r="F155" s="22">
        <f ca="1">IF('National cons per cap'!F156=0,0,((1/(1-Parameters!$B$187)*(MAX(1,'National cons per cap'!F156)*'Non-Market - loss factor'!F155)^(1-Parameters!$B$187)))*'[4]National population'!F156)</f>
        <v>-18323.718120890644</v>
      </c>
      <c r="G155" s="22">
        <f ca="1">IF('National cons per cap'!G156=0,0,((1/(1-Parameters!$B$187)*(MAX(1,'National cons per cap'!G156)*'Non-Market - loss factor'!G155)^(1-Parameters!$B$187)))*'[4]National population'!G156)</f>
        <v>-74636.859629857528</v>
      </c>
      <c r="H155" s="22">
        <f ca="1">IF('National cons per cap'!H156=0,0,((1/(1-Parameters!$B$187)*(MAX(1,'National cons per cap'!H156)*'Non-Market - loss factor'!H155)^(1-Parameters!$B$187)))*'[4]National population'!H156)</f>
        <v>-9600.0573409435237</v>
      </c>
      <c r="I155" s="22">
        <f ca="1">IF('National cons per cap'!I156=0,0,((1/(1-Parameters!$B$187)*(MAX(1,'National cons per cap'!I156)*'Non-Market - loss factor'!I155)^(1-Parameters!$B$187)))*'[4]National population'!I156)</f>
        <v>-180.79757098611788</v>
      </c>
      <c r="J155" s="22">
        <f ca="1">IF('National cons per cap'!J156=0,0,((1/(1-Parameters!$B$187)*(MAX(1,'National cons per cap'!J156)*'Non-Market - loss factor'!J155)^(1-Parameters!$B$187)))*'[4]National population'!J156)</f>
        <v>-94779.632929212516</v>
      </c>
      <c r="K155" s="22">
        <f ca="1">IF('National cons per cap'!K156=0,0,((1/(1-Parameters!$B$187)*(MAX(1,'National cons per cap'!K156)*'Non-Market - loss factor'!K155)^(1-Parameters!$B$187)))*'[4]National population'!K156)</f>
        <v>-34610.821577234354</v>
      </c>
      <c r="L155" s="22">
        <f ca="1">IF('National cons per cap'!L156=0,0,((1/(1-Parameters!$B$187)*(MAX(1,'National cons per cap'!L156)*'Non-Market - loss factor'!L155)^(1-Parameters!$B$187)))*'[4]National population'!L156)</f>
        <v>-22945.311161549664</v>
      </c>
      <c r="M155" s="22">
        <f ca="1">IF('National cons per cap'!M156=0,0,((1/(1-Parameters!$B$187)*(MAX(1,'National cons per cap'!M156)*'Non-Market - loss factor'!M155)^(1-Parameters!$B$187)))*'[4]National population'!M156)</f>
        <v>-143985.47000940779</v>
      </c>
      <c r="N155" s="22">
        <f ca="1">IF('National cons per cap'!N156=0,0,((1/(1-Parameters!$B$187)*(MAX(1,'National cons per cap'!N156)*'Non-Market - loss factor'!N155)^(1-Parameters!$B$187)))*'[4]National population'!N156)</f>
        <v>-46321.263360708406</v>
      </c>
      <c r="O155" s="22">
        <f ca="1">IF('National cons per cap'!O156=0,0,((1/(1-Parameters!$B$187)*(MAX(1,'National cons per cap'!O156)*'Non-Market - loss factor'!O155)^(1-Parameters!$B$187)))*'[4]National population'!O156)</f>
        <v>-101164.40150105776</v>
      </c>
      <c r="P155" s="22">
        <f ca="1">IF('National cons per cap'!P156=0,0,((1/(1-Parameters!$B$187)*(MAX(1,'National cons per cap'!P156)*'Non-Market - loss factor'!P155)^(1-Parameters!$B$187)))*'[4]National population'!P156)</f>
        <v>-197340.81972594722</v>
      </c>
      <c r="Q155" s="22">
        <f ca="1">IF('National cons per cap'!Q156=0,0,((1/(1-Parameters!$B$187)*(MAX(1,'National cons per cap'!Q156)*'Non-Market - loss factor'!Q155)^(1-Parameters!$B$187)))*'[4]National population'!Q156)</f>
        <v>-587811.19275358377</v>
      </c>
      <c r="R155" s="22">
        <f ca="1">IF('National cons per cap'!R156=0,0,((1/(1-Parameters!$B$187)*(MAX(1,'National cons per cap'!R156)*'Non-Market - loss factor'!R155)^(1-Parameters!$B$187)))*'[4]National population'!R156)</f>
        <v>-49382.014083262431</v>
      </c>
      <c r="S155" s="22">
        <f ca="1">IF('National cons per cap'!S156=0,0,((1/(1-Parameters!$B$187)*(MAX(1,'National cons per cap'!S156)*'Non-Market - loss factor'!S155)^(1-Parameters!$B$187)))*'[4]National population'!S156)</f>
        <v>-3381.1074018697868</v>
      </c>
      <c r="T155" s="22">
        <f ca="1">IF('National cons per cap'!T156=0,0,((1/(1-Parameters!$B$187)*(MAX(1,'National cons per cap'!T156)*'Non-Market - loss factor'!T155)^(1-Parameters!$B$187)))*'[4]National population'!T156)</f>
        <v>-572.32866718702348</v>
      </c>
      <c r="U155" s="22">
        <f ca="1">IF('National cons per cap'!U156=0,0,((1/(1-Parameters!$B$187)*(MAX(1,'National cons per cap'!U156)*'Non-Market - loss factor'!U155)^(1-Parameters!$B$187)))*'[4]National population'!U156)</f>
        <v>-29249.95803570628</v>
      </c>
      <c r="V155" s="22">
        <f ca="1">IF('National cons per cap'!V156=0,0,((1/(1-Parameters!$B$187)*(MAX(1,'National cons per cap'!V156)*'Non-Market - loss factor'!V155)^(1-Parameters!$B$187)))*'[4]National population'!V156)</f>
        <v>-21481.194319664592</v>
      </c>
      <c r="W155" s="22">
        <f ca="1">IF('National cons per cap'!W156=0,0,((1/(1-Parameters!$B$187)*(MAX(1,'National cons per cap'!W156)*'Non-Market - loss factor'!W155)^(1-Parameters!$B$187)))*'[4]National population'!W156)</f>
        <v>-908.18247235274589</v>
      </c>
      <c r="X155" s="22">
        <f ca="1">IF('National cons per cap'!X156=0,0,((1/(1-Parameters!$B$187)*(MAX(1,'National cons per cap'!X156)*'Non-Market - loss factor'!X155)^(1-Parameters!$B$187)))*'[4]National population'!X156)</f>
        <v>-94.68427722243085</v>
      </c>
      <c r="Y155" s="22">
        <f ca="1">IF('National cons per cap'!Y156=0,0,((1/(1-Parameters!$B$187)*(MAX(1,'National cons per cap'!Y156)*'Non-Market - loss factor'!Y155)^(1-Parameters!$B$187)))*'[4]National population'!Y156)</f>
        <v>-36166.267006838279</v>
      </c>
      <c r="Z155" s="22">
        <f ca="1">IF('National cons per cap'!Z156=0,0,((1/(1-Parameters!$B$187)*(MAX(1,'National cons per cap'!Z156)*'Non-Market - loss factor'!Z155)^(1-Parameters!$B$187)))*'[4]National population'!Z156)</f>
        <v>-410170.01366382057</v>
      </c>
      <c r="AA155" s="22">
        <f ca="1">IF('National cons per cap'!AA156=0,0,((1/(1-Parameters!$B$187)*(MAX(1,'National cons per cap'!AA156)*'Non-Market - loss factor'!AA155)^(1-Parameters!$B$187)))*'[4]National population'!AA156)</f>
        <v>-528.84301914212324</v>
      </c>
      <c r="AB155" s="22">
        <f ca="1">IF('National cons per cap'!AB156=0,0,((1/(1-Parameters!$B$187)*(MAX(1,'National cons per cap'!AB156)*'Non-Market - loss factor'!AB155)^(1-Parameters!$B$187)))*'[4]National population'!AB156)</f>
        <v>-332.99170354649203</v>
      </c>
      <c r="AC155" s="22">
        <f ca="1">IF('National cons per cap'!AC156=0,0,((1/(1-Parameters!$B$187)*(MAX(1,'National cons per cap'!AC156)*'Non-Market - loss factor'!AC155)^(1-Parameters!$B$187)))*'[4]National population'!AC156)</f>
        <v>-1601.1650518029355</v>
      </c>
      <c r="AD155" s="22">
        <f ca="1">IF('National cons per cap'!AD156=0,0,((1/(1-Parameters!$B$187)*(MAX(1,'National cons per cap'!AD156)*'Non-Market - loss factor'!AD155)^(1-Parameters!$B$187)))*'[4]National population'!AD156)</f>
        <v>-9730.9648566406249</v>
      </c>
      <c r="AE155" s="22">
        <f ca="1">IF('National cons per cap'!AE156=0,0,((1/(1-Parameters!$B$187)*(MAX(1,'National cons per cap'!AE156)*'Non-Market - loss factor'!AE155)^(1-Parameters!$B$187)))*'[4]National population'!AE156)</f>
        <v>-70473.773156439769</v>
      </c>
      <c r="AF155" s="22">
        <f ca="1">IF('National cons per cap'!AF156=0,0,((1/(1-Parameters!$B$187)*(MAX(1,'National cons per cap'!AF156)*'Non-Market - loss factor'!AF155)^(1-Parameters!$B$187)))*'[4]National population'!AF156)</f>
        <v>-136191.8757462303</v>
      </c>
      <c r="AG155" s="22">
        <f ca="1">IF('National cons per cap'!AG156=0,0,((1/(1-Parameters!$B$187)*(MAX(1,'National cons per cap'!AG156)*'Non-Market - loss factor'!AG155)^(1-Parameters!$B$187)))*'[4]National population'!AG156)</f>
        <v>-30735.109464381956</v>
      </c>
      <c r="AH155" s="22">
        <f ca="1">IF('National cons per cap'!AH156=0,0,((1/(1-Parameters!$B$187)*(MAX(1,'National cons per cap'!AH156)*'Non-Market - loss factor'!AH155)^(1-Parameters!$B$187)))*'[4]National population'!AH156)</f>
        <v>-32626.082716258134</v>
      </c>
      <c r="AI155" s="22">
        <f ca="1">IF('National cons per cap'!AI156=0,0,((1/(1-Parameters!$B$187)*(MAX(1,'National cons per cap'!AI156)*'Non-Market - loss factor'!AI155)^(1-Parameters!$B$187)))*'[4]National population'!AI156)</f>
        <v>-3017031.0533863674</v>
      </c>
      <c r="AJ155" s="22">
        <f ca="1">IF('National cons per cap'!AJ156=0,0,((1/(1-Parameters!$B$187)*(MAX(1,'National cons per cap'!AJ156)*'Non-Market - loss factor'!AJ155)^(1-Parameters!$B$187)))*'[4]National population'!AJ156)</f>
        <v>-186897.00008701807</v>
      </c>
      <c r="AK155" s="22">
        <f ca="1">IF('National cons per cap'!AK156=0,0,((1/(1-Parameters!$B$187)*(MAX(1,'National cons per cap'!AK156)*'Non-Market - loss factor'!AK155)^(1-Parameters!$B$187)))*'[4]National population'!AK156)</f>
        <v>-186690.90395532321</v>
      </c>
      <c r="AL155" s="22">
        <f ca="1">IF('National cons per cap'!AL156=0,0,((1/(1-Parameters!$B$187)*(MAX(1,'National cons per cap'!AL156)*'Non-Market - loss factor'!AL155)^(1-Parameters!$B$187)))*'[4]National population'!AL156)</f>
        <v>-1166025.4715160236</v>
      </c>
      <c r="AM155" s="22">
        <f ca="1">IF('National cons per cap'!AM156=0,0,((1/(1-Parameters!$B$187)*(MAX(1,'National cons per cap'!AM156)*'Non-Market - loss factor'!AM155)^(1-Parameters!$B$187)))*'[4]National population'!AM156)</f>
        <v>-28970.014249051666</v>
      </c>
      <c r="AN155" s="22">
        <f ca="1">IF('National cons per cap'!AN156=0,0,((1/(1-Parameters!$B$187)*(MAX(1,'National cons per cap'!AN156)*'Non-Market - loss factor'!AN155)^(1-Parameters!$B$187)))*'[4]National population'!AN156)</f>
        <v>-109514.64275740497</v>
      </c>
      <c r="AO155" s="22">
        <f ca="1">IF('National cons per cap'!AO156=0,0,((1/(1-Parameters!$B$187)*(MAX(1,'National cons per cap'!AO156)*'Non-Market - loss factor'!AO155)^(1-Parameters!$B$187)))*'[4]National population'!AO156)</f>
        <v>-6471.3777012586306</v>
      </c>
      <c r="AP155" s="22">
        <f ca="1">IF('National cons per cap'!AP156=0,0,((1/(1-Parameters!$B$187)*(MAX(1,'National cons per cap'!AP156)*'Non-Market - loss factor'!AP155)^(1-Parameters!$B$187)))*'[4]National population'!AP156)</f>
        <v>-3472.7465280796291</v>
      </c>
      <c r="AQ155" s="22">
        <f ca="1">IF('National cons per cap'!AQ156=0,0,((1/(1-Parameters!$B$187)*(MAX(1,'National cons per cap'!AQ156)*'Non-Market - loss factor'!AQ155)^(1-Parameters!$B$187)))*'[4]National population'!AQ156)</f>
        <v>-9964.5918656425692</v>
      </c>
      <c r="AR155" s="22">
        <f>IF('National cons per cap'!AR156=0,0,((1/(1-Parameters!$B$187)*(MAX(1,'National cons per cap'!AR156)*'Non-Market - loss factor'!AR155)^(1-Parameters!$B$187)))*'[4]National population'!AR156)</f>
        <v>0</v>
      </c>
      <c r="AS155" s="22">
        <f ca="1">IF('National cons per cap'!AS156=0,0,((1/(1-Parameters!$B$187)*(MAX(1,'National cons per cap'!AS156)*'Non-Market - loss factor'!AS155)^(1-Parameters!$B$187)))*'[4]National population'!AS156)</f>
        <v>-4797.0104982285511</v>
      </c>
      <c r="AT155" s="22">
        <f ca="1">IF('National cons per cap'!AT156=0,0,((1/(1-Parameters!$B$187)*(MAX(1,'National cons per cap'!AT156)*'Non-Market - loss factor'!AT155)^(1-Parameters!$B$187)))*'[4]National population'!AT156)</f>
        <v>-53076.677298645263</v>
      </c>
      <c r="AU155" s="22">
        <f ca="1">IF('National cons per cap'!AU156=0,0,((1/(1-Parameters!$B$187)*(MAX(1,'National cons per cap'!AU156)*'Non-Market - loss factor'!AU155)^(1-Parameters!$B$187)))*'[4]National population'!AU156)</f>
        <v>-352033.05909095833</v>
      </c>
      <c r="AV155" s="22">
        <f ca="1">IF('National cons per cap'!AV156=0,0,((1/(1-Parameters!$B$187)*(MAX(1,'National cons per cap'!AV156)*'Non-Market - loss factor'!AV155)^(1-Parameters!$B$187)))*'[4]National population'!AV156)</f>
        <v>-8185.19062759391</v>
      </c>
      <c r="AW155" s="22">
        <f ca="1">IF('National cons per cap'!AW156=0,0,((1/(1-Parameters!$B$187)*(MAX(1,'National cons per cap'!AW156)*'Non-Market - loss factor'!AW155)^(1-Parameters!$B$187)))*'[4]National population'!AW156)</f>
        <v>-206.28305943741864</v>
      </c>
      <c r="AX155" s="22">
        <f ca="1">IF('National cons per cap'!AX156=0,0,((1/(1-Parameters!$B$187)*(MAX(1,'National cons per cap'!AX156)*'Non-Market - loss factor'!AX155)^(1-Parameters!$B$187)))*'[4]National population'!AX156)</f>
        <v>-23148.542957750036</v>
      </c>
      <c r="AY155" s="22">
        <f ca="1">IF('National cons per cap'!AY156=0,0,((1/(1-Parameters!$B$187)*(MAX(1,'National cons per cap'!AY156)*'Non-Market - loss factor'!AY155)^(1-Parameters!$B$187)))*'[4]National population'!AY156)</f>
        <v>-23176.568823125373</v>
      </c>
      <c r="AZ155" s="22">
        <f ca="1">IF('National cons per cap'!AZ156=0,0,((1/(1-Parameters!$B$187)*(MAX(1,'National cons per cap'!AZ156)*'Non-Market - loss factor'!AZ155)^(1-Parameters!$B$187)))*'[4]National population'!AZ156)</f>
        <v>-193951.77619519061</v>
      </c>
      <c r="BA155" s="22">
        <f ca="1">IF('National cons per cap'!BA156=0,0,((1/(1-Parameters!$B$187)*(MAX(1,'National cons per cap'!BA156)*'Non-Market - loss factor'!BA155)^(1-Parameters!$B$187)))*'[4]National population'!BA156)</f>
        <v>-41742.894552136757</v>
      </c>
      <c r="BB155" s="22">
        <f ca="1">IF('National cons per cap'!BB156=0,0,((1/(1-Parameters!$B$187)*(MAX(1,'National cons per cap'!BB156)*'Non-Market - loss factor'!BB155)^(1-Parameters!$B$187)))*'[4]National population'!BB156)</f>
        <v>-396221.9721055624</v>
      </c>
      <c r="BC155" s="22">
        <f ca="1">IF('National cons per cap'!BC156=0,0,((1/(1-Parameters!$B$187)*(MAX(1,'National cons per cap'!BC156)*'Non-Market - loss factor'!BC155)^(1-Parameters!$B$187)))*'[4]National population'!BC156)</f>
        <v>-36183.347801909462</v>
      </c>
      <c r="BD155" s="22">
        <f>IF('National cons per cap'!BD156=0,0,((1/(1-Parameters!$B$187)*(MAX(1,'National cons per cap'!BD156)*'Non-Market - loss factor'!BD155)^(1-Parameters!$B$187)))*'[4]National population'!BD156)</f>
        <v>0</v>
      </c>
      <c r="BE155" s="22">
        <f ca="1">IF('National cons per cap'!BE156=0,0,((1/(1-Parameters!$B$187)*(MAX(1,'National cons per cap'!BE156)*'Non-Market - loss factor'!BE155)^(1-Parameters!$B$187)))*'[4]National population'!BE156)</f>
        <v>-215289.49679937129</v>
      </c>
      <c r="BF155" s="22">
        <f ca="1">IF('National cons per cap'!BF156=0,0,((1/(1-Parameters!$B$187)*(MAX(1,'National cons per cap'!BF156)*'Non-Market - loss factor'!BF155)^(1-Parameters!$B$187)))*'[4]National population'!BF156)</f>
        <v>-7601.7263818087886</v>
      </c>
      <c r="BG155" s="22">
        <f ca="1">IF('National cons per cap'!BG156=0,0,((1/(1-Parameters!$B$187)*(MAX(1,'National cons per cap'!BG156)*'Non-Market - loss factor'!BG155)^(1-Parameters!$B$187)))*'[4]National population'!BG156)</f>
        <v>-1398910.9840623005</v>
      </c>
      <c r="BH155" s="22">
        <f ca="1">IF('National cons per cap'!BH156=0,0,((1/(1-Parameters!$B$187)*(MAX(1,'National cons per cap'!BH156)*'Non-Market - loss factor'!BH155)^(1-Parameters!$B$187)))*'[4]National population'!BH156)</f>
        <v>-22409.22991141336</v>
      </c>
      <c r="BI155" s="22">
        <f ca="1">IF('National cons per cap'!BI156=0,0,((1/(1-Parameters!$B$187)*(MAX(1,'National cons per cap'!BI156)*'Non-Market - loss factor'!BI155)^(1-Parameters!$B$187)))*'[4]National population'!BI156)</f>
        <v>-1865.7160928033654</v>
      </c>
      <c r="BJ155" s="22">
        <f ca="1">IF('National cons per cap'!BJ156=0,0,((1/(1-Parameters!$B$187)*(MAX(1,'National cons per cap'!BJ156)*'Non-Market - loss factor'!BJ155)^(1-Parameters!$B$187)))*'[4]National population'!BJ156)</f>
        <v>-285513.21000868693</v>
      </c>
      <c r="BK155" s="22">
        <f ca="1">IF('National cons per cap'!BK156=0,0,((1/(1-Parameters!$B$187)*(MAX(1,'National cons per cap'!BK156)*'Non-Market - loss factor'!BK155)^(1-Parameters!$B$187)))*'[4]National population'!BK156)</f>
        <v>-592.75613702767066</v>
      </c>
      <c r="BL155" s="22">
        <f ca="1">IF('National cons per cap'!BL156=0,0,((1/(1-Parameters!$B$187)*(MAX(1,'National cons per cap'!BL156)*'Non-Market - loss factor'!BL155)^(1-Parameters!$B$187)))*'[4]National population'!BL156)</f>
        <v>-7438.7407064444697</v>
      </c>
      <c r="BM155" s="22">
        <f ca="1">IF('National cons per cap'!BM156=0,0,((1/(1-Parameters!$B$187)*(MAX(1,'National cons per cap'!BM156)*'Non-Market - loss factor'!BM155)^(1-Parameters!$B$187)))*'[4]National population'!BM156)</f>
        <v>-261609.25503019095</v>
      </c>
      <c r="BN155" s="22">
        <f ca="1">IF('National cons per cap'!BN156=0,0,((1/(1-Parameters!$B$187)*(MAX(1,'National cons per cap'!BN156)*'Non-Market - loss factor'!BN155)^(1-Parameters!$B$187)))*'[4]National population'!BN156)</f>
        <v>-11938.613116788187</v>
      </c>
      <c r="BO155" s="22">
        <f ca="1">IF('National cons per cap'!BO156=0,0,((1/(1-Parameters!$B$187)*(MAX(1,'National cons per cap'!BO156)*'Non-Market - loss factor'!BO155)^(1-Parameters!$B$187)))*'[4]National population'!BO156)</f>
        <v>-209148.5805578373</v>
      </c>
      <c r="BP155" s="22">
        <f ca="1">IF('National cons per cap'!BP156=0,0,((1/(1-Parameters!$B$187)*(MAX(1,'National cons per cap'!BP156)*'Non-Market - loss factor'!BP155)^(1-Parameters!$B$187)))*'[4]National population'!BP156)</f>
        <v>-106952.17888153403</v>
      </c>
      <c r="BQ155" s="22">
        <f>IF('National cons per cap'!BQ156=0,0,((1/(1-Parameters!$B$187)*(MAX(1,'National cons per cap'!BQ156)*'Non-Market - loss factor'!BQ155)^(1-Parameters!$B$187)))*'[4]National population'!BQ156)</f>
        <v>0</v>
      </c>
      <c r="BR155" s="22">
        <f ca="1">IF('National cons per cap'!BR156=0,0,((1/(1-Parameters!$B$187)*(MAX(1,'National cons per cap'!BR156)*'Non-Market - loss factor'!BR155)^(1-Parameters!$B$187)))*'[4]National population'!BR156)</f>
        <v>-21369.382437354259</v>
      </c>
      <c r="BS155" s="22">
        <f ca="1">IF('National cons per cap'!BS156=0,0,((1/(1-Parameters!$B$187)*(MAX(1,'National cons per cap'!BS156)*'Non-Market - loss factor'!BS155)^(1-Parameters!$B$187)))*'[4]National population'!BS156)</f>
        <v>-18155.204996397188</v>
      </c>
      <c r="BT155" s="22">
        <f ca="1">IF('National cons per cap'!BT156=0,0,((1/(1-Parameters!$B$187)*(MAX(1,'National cons per cap'!BT156)*'Non-Market - loss factor'!BT155)^(1-Parameters!$B$187)))*'[4]National population'!BT156)</f>
        <v>-2571.0953723058856</v>
      </c>
      <c r="BU155" s="22">
        <f ca="1">IF('National cons per cap'!BU156=0,0,((1/(1-Parameters!$B$187)*(MAX(1,'National cons per cap'!BU156)*'Non-Market - loss factor'!BU155)^(1-Parameters!$B$187)))*'[4]National population'!BU156)</f>
        <v>-51431.854914771553</v>
      </c>
      <c r="BV155" s="22">
        <f ca="1">IF('National cons per cap'!BV156=0,0,((1/(1-Parameters!$B$187)*(MAX(1,'National cons per cap'!BV156)*'Non-Market - loss factor'!BV155)^(1-Parameters!$B$187)))*'[4]National population'!BV156)</f>
        <v>-279.83026042132843</v>
      </c>
      <c r="BW155" s="22">
        <f ca="1">IF('National cons per cap'!BW156=0,0,((1/(1-Parameters!$B$187)*(MAX(1,'National cons per cap'!BW156)*'Non-Market - loss factor'!BW155)^(1-Parameters!$B$187)))*'[4]National population'!BW156)</f>
        <v>-44082.489243438256</v>
      </c>
      <c r="BX155" s="22">
        <f>IF('National cons per cap'!BX156=0,0,((1/(1-Parameters!$B$187)*(MAX(1,'National cons per cap'!BX156)*'Non-Market - loss factor'!BX155)^(1-Parameters!$B$187)))*'[4]National population'!BX156)</f>
        <v>0</v>
      </c>
      <c r="BY155" s="22">
        <f ca="1">IF('National cons per cap'!BY156=0,0,((1/(1-Parameters!$B$187)*(MAX(1,'National cons per cap'!BY156)*'Non-Market - loss factor'!BY155)^(1-Parameters!$B$187)))*'[4]National population'!BY156)</f>
        <v>-2462.8399807057222</v>
      </c>
      <c r="BZ155" s="22">
        <f ca="1">IF('National cons per cap'!BZ156=0,0,((1/(1-Parameters!$B$187)*(MAX(1,'National cons per cap'!BZ156)*'Non-Market - loss factor'!BZ155)^(1-Parameters!$B$187)))*'[4]National population'!BZ156)</f>
        <v>-6057.3038876120627</v>
      </c>
      <c r="CA155" s="22">
        <f ca="1">IF('National cons per cap'!CA156=0,0,((1/(1-Parameters!$B$187)*(MAX(1,'National cons per cap'!CA156)*'Non-Market - loss factor'!CA155)^(1-Parameters!$B$187)))*'[4]National population'!CA156)</f>
        <v>-33887.558873826303</v>
      </c>
      <c r="CB155" s="22">
        <f ca="1">IF('National cons per cap'!CB156=0,0,((1/(1-Parameters!$B$187)*(MAX(1,'National cons per cap'!CB156)*'Non-Market - loss factor'!CB155)^(1-Parameters!$B$187)))*'[4]National population'!CB156)</f>
        <v>-25286.904895608892</v>
      </c>
      <c r="CC155" s="22">
        <f ca="1">IF('National cons per cap'!CC156=0,0,((1/(1-Parameters!$B$187)*(MAX(1,'National cons per cap'!CC156)*'Non-Market - loss factor'!CC155)^(1-Parameters!$B$187)))*'[4]National population'!CC156)</f>
        <v>-68358.453793024295</v>
      </c>
      <c r="CD155" s="22">
        <f ca="1">IF('National cons per cap'!CD156=0,0,((1/(1-Parameters!$B$187)*(MAX(1,'National cons per cap'!CD156)*'Non-Market - loss factor'!CD155)^(1-Parameters!$B$187)))*'[4]National population'!CD156)</f>
        <v>-55964.869984614597</v>
      </c>
      <c r="CE155" s="22">
        <f ca="1">IF('National cons per cap'!CE156=0,0,((1/(1-Parameters!$B$187)*(MAX(1,'National cons per cap'!CE156)*'Non-Market - loss factor'!CE155)^(1-Parameters!$B$187)))*'[4]National population'!CE156)</f>
        <v>-493354.02721509169</v>
      </c>
      <c r="CF155" s="22">
        <f ca="1">IF('National cons per cap'!CF156=0,0,((1/(1-Parameters!$B$187)*(MAX(1,'National cons per cap'!CF156)*'Non-Market - loss factor'!CF155)^(1-Parameters!$B$187)))*'[4]National population'!CF156)</f>
        <v>-3636365.3010196928</v>
      </c>
      <c r="CG155" s="22">
        <f ca="1">IF('National cons per cap'!CG156=0,0,((1/(1-Parameters!$B$187)*(MAX(1,'National cons per cap'!CG156)*'Non-Market - loss factor'!CG155)^(1-Parameters!$B$187)))*'[4]National population'!CG156)</f>
        <v>-18265.11732088805</v>
      </c>
      <c r="CH155" s="22">
        <f ca="1">IF('National cons per cap'!CH156=0,0,((1/(1-Parameters!$B$187)*(MAX(1,'National cons per cap'!CH156)*'Non-Market - loss factor'!CH155)^(1-Parameters!$B$187)))*'[4]National population'!CH156)</f>
        <v>-275929.72555854067</v>
      </c>
      <c r="CI155" s="22">
        <f ca="1">IF('National cons per cap'!CI156=0,0,((1/(1-Parameters!$B$187)*(MAX(1,'National cons per cap'!CI156)*'Non-Market - loss factor'!CI155)^(1-Parameters!$B$187)))*'[4]National population'!CI156)</f>
        <v>-144158.34383936058</v>
      </c>
      <c r="CJ155" s="22">
        <f ca="1">IF('National cons per cap'!CJ156=0,0,((1/(1-Parameters!$B$187)*(MAX(1,'National cons per cap'!CJ156)*'Non-Market - loss factor'!CJ155)^(1-Parameters!$B$187)))*'[4]National population'!CJ156)</f>
        <v>-1236.0121136116554</v>
      </c>
      <c r="CK155" s="22">
        <f ca="1">IF('National cons per cap'!CK156=0,0,((1/(1-Parameters!$B$187)*(MAX(1,'National cons per cap'!CK156)*'Non-Market - loss factor'!CK155)^(1-Parameters!$B$187)))*'[4]National population'!CK156)</f>
        <v>-37581.13541521538</v>
      </c>
      <c r="CL155" s="22">
        <f ca="1">IF('National cons per cap'!CL156=0,0,((1/(1-Parameters!$B$187)*(MAX(1,'National cons per cap'!CL156)*'Non-Market - loss factor'!CL155)^(1-Parameters!$B$187)))*'[4]National population'!CL156)</f>
        <v>-257921.15959240825</v>
      </c>
      <c r="CM155" s="22">
        <f ca="1">IF('National cons per cap'!CM156=0,0,((1/(1-Parameters!$B$187)*(MAX(1,'National cons per cap'!CM156)*'Non-Market - loss factor'!CM155)^(1-Parameters!$B$187)))*'[4]National population'!CM156)</f>
        <v>-7936.3961619518141</v>
      </c>
      <c r="CN155" s="22">
        <f ca="1">IF('National cons per cap'!CN156=0,0,((1/(1-Parameters!$B$187)*(MAX(1,'National cons per cap'!CN156)*'Non-Market - loss factor'!CN155)^(1-Parameters!$B$187)))*'[4]National population'!CN156)</f>
        <v>-35558.877326241804</v>
      </c>
      <c r="CO155" s="22">
        <f ca="1">IF('National cons per cap'!CO156=0,0,((1/(1-Parameters!$B$187)*(MAX(1,'National cons per cap'!CO156)*'Non-Market - loss factor'!CO155)^(1-Parameters!$B$187)))*'[4]National population'!CO156)</f>
        <v>-123688.65606762747</v>
      </c>
      <c r="CP155" s="22">
        <f ca="1">IF('National cons per cap'!CP156=0,0,((1/(1-Parameters!$B$187)*(MAX(1,'National cons per cap'!CP156)*'Non-Market - loss factor'!CP155)^(1-Parameters!$B$187)))*'[4]National population'!CP156)</f>
        <v>-33369.717464407804</v>
      </c>
      <c r="CQ155" s="22">
        <f ca="1">IF('National cons per cap'!CQ156=0,0,((1/(1-Parameters!$B$187)*(MAX(1,'National cons per cap'!CQ156)*'Non-Market - loss factor'!CQ155)^(1-Parameters!$B$187)))*'[4]National population'!CQ156)</f>
        <v>-399612.68248330778</v>
      </c>
      <c r="CR155" s="22">
        <f ca="1">IF('National cons per cap'!CR156=0,0,((1/(1-Parameters!$B$187)*(MAX(1,'National cons per cap'!CR156)*'Non-Market - loss factor'!CR155)^(1-Parameters!$B$187)))*'[4]National population'!CR156)</f>
        <v>-27025.346059751155</v>
      </c>
      <c r="CS155" s="22">
        <f ca="1">IF('National cons per cap'!CS156=0,0,((1/(1-Parameters!$B$187)*(MAX(1,'National cons per cap'!CS156)*'Non-Market - loss factor'!CS155)^(1-Parameters!$B$187)))*'[4]National population'!CS156)</f>
        <v>-49603.139083998642</v>
      </c>
      <c r="CT155" s="22">
        <f ca="1">IF('National cons per cap'!CT156=0,0,((1/(1-Parameters!$B$187)*(MAX(1,'National cons per cap'!CT156)*'Non-Market - loss factor'!CT155)^(1-Parameters!$B$187)))*'[4]National population'!CT156)</f>
        <v>-82.379315059890587</v>
      </c>
      <c r="CU155" s="22">
        <f ca="1">IF('National cons per cap'!CU156=0,0,((1/(1-Parameters!$B$187)*(MAX(1,'National cons per cap'!CU156)*'Non-Market - loss factor'!CU155)^(1-Parameters!$B$187)))*'[4]National population'!CU156)</f>
        <v>-54382.393279448588</v>
      </c>
      <c r="CV155" s="22">
        <f ca="1">IF('National cons per cap'!CV156=0,0,((1/(1-Parameters!$B$187)*(MAX(1,'National cons per cap'!CV156)*'Non-Market - loss factor'!CV155)^(1-Parameters!$B$187)))*'[4]National population'!CV156)</f>
        <v>-6972.8969990610822</v>
      </c>
      <c r="CW155" s="22">
        <f ca="1">IF('National cons per cap'!CW156=0,0,((1/(1-Parameters!$B$187)*(MAX(1,'National cons per cap'!CW156)*'Non-Market - loss factor'!CW155)^(1-Parameters!$B$187)))*'[4]National population'!CW156)</f>
        <v>-16322.615104493249</v>
      </c>
      <c r="CX155" s="22">
        <f ca="1">IF('National cons per cap'!CX156=0,0,((1/(1-Parameters!$B$187)*(MAX(1,'National cons per cap'!CX156)*'Non-Market - loss factor'!CX155)^(1-Parameters!$B$187)))*'[4]National population'!CX156)</f>
        <v>-18769.683933346161</v>
      </c>
      <c r="CY155" s="22">
        <f ca="1">IF('National cons per cap'!CY156=0,0,((1/(1-Parameters!$B$187)*(MAX(1,'National cons per cap'!CY156)*'Non-Market - loss factor'!CY155)^(1-Parameters!$B$187)))*'[4]National population'!CY156)</f>
        <v>-44527.251895542497</v>
      </c>
      <c r="CZ155" s="22">
        <f ca="1">IF('National cons per cap'!CZ156=0,0,((1/(1-Parameters!$B$187)*(MAX(1,'National cons per cap'!CZ156)*'Non-Market - loss factor'!CZ155)^(1-Parameters!$B$187)))*'[4]National population'!CZ156)</f>
        <v>-26570.885802202891</v>
      </c>
      <c r="DA155" s="22">
        <f>IF('National cons per cap'!DA156=0,0,((1/(1-Parameters!$B$187)*(MAX(1,'National cons per cap'!DA156)*'Non-Market - loss factor'!DA155)^(1-Parameters!$B$187)))*'[4]National population'!DA156)</f>
        <v>0</v>
      </c>
      <c r="DB155" s="22">
        <f ca="1">IF('National cons per cap'!DB156=0,0,((1/(1-Parameters!$B$187)*(MAX(1,'National cons per cap'!DB156)*'Non-Market - loss factor'!DB155)^(1-Parameters!$B$187)))*'[4]National population'!DB156)</f>
        <v>-40347.53916862046</v>
      </c>
      <c r="DC155" s="22">
        <f ca="1">IF('National cons per cap'!DC156=0,0,((1/(1-Parameters!$B$187)*(MAX(1,'National cons per cap'!DC156)*'Non-Market - loss factor'!DC155)^(1-Parameters!$B$187)))*'[4]National population'!DC156)</f>
        <v>-20840.513341285099</v>
      </c>
      <c r="DD155" s="22">
        <f ca="1">IF('National cons per cap'!DD156=0,0,((1/(1-Parameters!$B$187)*(MAX(1,'National cons per cap'!DD156)*'Non-Market - loss factor'!DD155)^(1-Parameters!$B$187)))*'[4]National population'!DD156)</f>
        <v>-17506.774953301025</v>
      </c>
      <c r="DE155" s="22">
        <f ca="1">IF('National cons per cap'!DE156=0,0,((1/(1-Parameters!$B$187)*(MAX(1,'National cons per cap'!DE156)*'Non-Market - loss factor'!DE155)^(1-Parameters!$B$187)))*'[4]National population'!DE156)</f>
        <v>-1469.9265650411458</v>
      </c>
      <c r="DF155" s="22">
        <f ca="1">IF('National cons per cap'!DF156=0,0,((1/(1-Parameters!$B$187)*(MAX(1,'National cons per cap'!DF156)*'Non-Market - loss factor'!DF155)^(1-Parameters!$B$187)))*'[4]National population'!DF156)</f>
        <v>-13059.864190071487</v>
      </c>
      <c r="DG155" s="22">
        <f ca="1">IF('National cons per cap'!DG156=0,0,((1/(1-Parameters!$B$187)*(MAX(1,'National cons per cap'!DG156)*'Non-Market - loss factor'!DG155)^(1-Parameters!$B$187)))*'[4]National population'!DG156)</f>
        <v>-210748.60600428274</v>
      </c>
      <c r="DH155" s="22">
        <f ca="1">IF('National cons per cap'!DH156=0,0,((1/(1-Parameters!$B$187)*(MAX(1,'National cons per cap'!DH156)*'Non-Market - loss factor'!DH155)^(1-Parameters!$B$187)))*'[4]National population'!DH156)</f>
        <v>-14068.811438342649</v>
      </c>
      <c r="DI155" s="22">
        <f ca="1">IF('National cons per cap'!DI156=0,0,((1/(1-Parameters!$B$187)*(MAX(1,'National cons per cap'!DI156)*'Non-Market - loss factor'!DI155)^(1-Parameters!$B$187)))*'[4]National population'!DI156)</f>
        <v>-261457.9077231324</v>
      </c>
      <c r="DJ155" s="22">
        <f ca="1">IF('National cons per cap'!DJ156=0,0,((1/(1-Parameters!$B$187)*(MAX(1,'National cons per cap'!DJ156)*'Non-Market - loss factor'!DJ155)^(1-Parameters!$B$187)))*'[4]National population'!DJ156)</f>
        <v>-239041.29761253079</v>
      </c>
      <c r="DK155" s="22">
        <f ca="1">IF('National cons per cap'!DK156=0,0,((1/(1-Parameters!$B$187)*(MAX(1,'National cons per cap'!DK156)*'Non-Market - loss factor'!DK155)^(1-Parameters!$B$187)))*'[4]National population'!DK156)</f>
        <v>-16283.429657053488</v>
      </c>
      <c r="DL155" s="22">
        <f ca="1">IF('National cons per cap'!DL156=0,0,((1/(1-Parameters!$B$187)*(MAX(1,'National cons per cap'!DL156)*'Non-Market - loss factor'!DL155)^(1-Parameters!$B$187)))*'[4]National population'!DL156)</f>
        <v>-164507.56695380618</v>
      </c>
      <c r="DM155" s="22">
        <f ca="1">IF('National cons per cap'!DM156=0,0,((1/(1-Parameters!$B$187)*(MAX(1,'National cons per cap'!DM156)*'Non-Market - loss factor'!DM155)^(1-Parameters!$B$187)))*'[4]National population'!DM156)</f>
        <v>-155912.81420712286</v>
      </c>
      <c r="DN155" s="22">
        <f ca="1">IF('National cons per cap'!DN156=0,0,((1/(1-Parameters!$B$187)*(MAX(1,'National cons per cap'!DN156)*'Non-Market - loss factor'!DN155)^(1-Parameters!$B$187)))*'[4]National population'!DN156)</f>
        <v>-3932.6277689576091</v>
      </c>
      <c r="DO155" s="22">
        <f ca="1">IF('National cons per cap'!DO156=0,0,((1/(1-Parameters!$B$187)*(MAX(1,'National cons per cap'!DO156)*'Non-Market - loss factor'!DO155)^(1-Parameters!$B$187)))*'[4]National population'!DO156)</f>
        <v>-5734.5487971111806</v>
      </c>
      <c r="DP155" s="22">
        <f ca="1">IF('National cons per cap'!DP156=0,0,((1/(1-Parameters!$B$187)*(MAX(1,'National cons per cap'!DP156)*'Non-Market - loss factor'!DP155)^(1-Parameters!$B$187)))*'[4]National population'!DP156)</f>
        <v>-348511.21772575635</v>
      </c>
      <c r="DQ155" s="22">
        <f ca="1">IF('National cons per cap'!DQ156=0,0,((1/(1-Parameters!$B$187)*(MAX(1,'National cons per cap'!DQ156)*'Non-Market - loss factor'!DQ155)^(1-Parameters!$B$187)))*'[4]National population'!DQ156)</f>
        <v>-30529.410615812951</v>
      </c>
      <c r="DR155" s="22">
        <f>IF('National cons per cap'!DR156=0,0,((1/(1-Parameters!$B$187)*(MAX(1,'National cons per cap'!DR156)*'Non-Market - loss factor'!DR155)^(1-Parameters!$B$187)))*'[4]National population'!DR156)</f>
        <v>0</v>
      </c>
      <c r="DS155" s="22">
        <f ca="1">IF('National cons per cap'!DS156=0,0,((1/(1-Parameters!$B$187)*(MAX(1,'National cons per cap'!DS156)*'Non-Market - loss factor'!DS155)^(1-Parameters!$B$187)))*'[4]National population'!DS156)</f>
        <v>-4725.7580322912991</v>
      </c>
      <c r="DT155" s="22">
        <f ca="1">IF('National cons per cap'!DT156=0,0,((1/(1-Parameters!$B$187)*(MAX(1,'National cons per cap'!DT156)*'Non-Market - loss factor'!DT155)^(1-Parameters!$B$187)))*'[4]National population'!DT156)</f>
        <v>-204434.11142054372</v>
      </c>
      <c r="DU155" s="22">
        <f ca="1">IF('National cons per cap'!DU156=0,0,((1/(1-Parameters!$B$187)*(MAX(1,'National cons per cap'!DU156)*'Non-Market - loss factor'!DU155)^(1-Parameters!$B$187)))*'[4]National population'!DU156)</f>
        <v>-37851.374352165127</v>
      </c>
      <c r="DV155" s="22">
        <f ca="1">IF('National cons per cap'!DV156=0,0,((1/(1-Parameters!$B$187)*(MAX(1,'National cons per cap'!DV156)*'Non-Market - loss factor'!DV155)^(1-Parameters!$B$187)))*'[4]National population'!DV156)</f>
        <v>-11248.909138900921</v>
      </c>
      <c r="DW155" s="22">
        <f>IF('National cons per cap'!DW156=0,0,((1/(1-Parameters!$B$187)*(MAX(1,'National cons per cap'!DW156)*'Non-Market - loss factor'!DW155)^(1-Parameters!$B$187)))*'[4]National population'!DW156)</f>
        <v>0</v>
      </c>
      <c r="DX155" s="22">
        <f ca="1">IF('National cons per cap'!DX156=0,0,((1/(1-Parameters!$B$187)*(MAX(1,'National cons per cap'!DX156)*'Non-Market - loss factor'!DX155)^(1-Parameters!$B$187)))*'[4]National population'!DX156)</f>
        <v>-275611.9810482685</v>
      </c>
      <c r="DY155" s="22">
        <f ca="1">IF('National cons per cap'!DY156=0,0,((1/(1-Parameters!$B$187)*(MAX(1,'National cons per cap'!DY156)*'Non-Market - loss factor'!DY155)^(1-Parameters!$B$187)))*'[4]National population'!DY156)</f>
        <v>-1138510.9421772573</v>
      </c>
      <c r="DZ155" s="22">
        <f ca="1">IF('National cons per cap'!DZ156=0,0,((1/(1-Parameters!$B$187)*(MAX(1,'National cons per cap'!DZ156)*'Non-Market - loss factor'!DZ155)^(1-Parameters!$B$187)))*'[4]National population'!DZ156)</f>
        <v>-23321.922779958775</v>
      </c>
      <c r="EA155" s="22">
        <f ca="1">IF('National cons per cap'!EA156=0,0,((1/(1-Parameters!$B$187)*(MAX(1,'National cons per cap'!EA156)*'Non-Market - loss factor'!EA155)^(1-Parameters!$B$187)))*'[4]National population'!EA156)</f>
        <v>-72872.108733166213</v>
      </c>
      <c r="EB155" s="22">
        <f ca="1">IF('National cons per cap'!EB156=0,0,((1/(1-Parameters!$B$187)*(MAX(1,'National cons per cap'!EB156)*'Non-Market - loss factor'!EB155)^(1-Parameters!$B$187)))*'[4]National population'!EB156)</f>
        <v>-18700.385389312985</v>
      </c>
      <c r="EC155" s="22">
        <f ca="1">IF('National cons per cap'!EC156=0,0,((1/(1-Parameters!$B$187)*(MAX(1,'National cons per cap'!EC156)*'Non-Market - loss factor'!EC155)^(1-Parameters!$B$187)))*'[4]National population'!EC156)</f>
        <v>-120721.9799819516</v>
      </c>
      <c r="ED155" s="22">
        <f ca="1">IF('National cons per cap'!ED156=0,0,((1/(1-Parameters!$B$187)*(MAX(1,'National cons per cap'!ED156)*'Non-Market - loss factor'!ED155)^(1-Parameters!$B$187)))*'[4]National population'!ED156)</f>
        <v>-23.708127379524282</v>
      </c>
      <c r="EE155" s="22">
        <f ca="1">IF('National cons per cap'!EE156=0,0,((1/(1-Parameters!$B$187)*(MAX(1,'National cons per cap'!EE156)*'Non-Market - loss factor'!EE155)^(1-Parameters!$B$187)))*'[4]National population'!EE156)</f>
        <v>-20311.524607955471</v>
      </c>
      <c r="EF155" s="22">
        <f ca="1">IF('National cons per cap'!EF156=0,0,((1/(1-Parameters!$B$187)*(MAX(1,'National cons per cap'!EF156)*'Non-Market - loss factor'!EF155)^(1-Parameters!$B$187)))*'[4]National population'!EF156)</f>
        <v>-7602.9146528011952</v>
      </c>
      <c r="EG155" s="22">
        <f ca="1">IF('National cons per cap'!EG156=0,0,((1/(1-Parameters!$B$187)*(MAX(1,'National cons per cap'!EG156)*'Non-Market - loss factor'!EG155)^(1-Parameters!$B$187)))*'[4]National population'!EG156)</f>
        <v>-499909.6976492285</v>
      </c>
      <c r="EH155" s="22">
        <f ca="1">IF('National cons per cap'!EH156=0,0,((1/(1-Parameters!$B$187)*(MAX(1,'National cons per cap'!EH156)*'Non-Market - loss factor'!EH155)^(1-Parameters!$B$187)))*'[4]National population'!EH156)</f>
        <v>-7718.4125627746798</v>
      </c>
      <c r="EI155" s="22">
        <f ca="1">IF('National cons per cap'!EI156=0,0,((1/(1-Parameters!$B$187)*(MAX(1,'National cons per cap'!EI156)*'Non-Market - loss factor'!EI155)^(1-Parameters!$B$187)))*'[4]National population'!EI156)</f>
        <v>-75082.359927267738</v>
      </c>
      <c r="EJ155" s="22">
        <f ca="1">IF('National cons per cap'!EJ156=0,0,((1/(1-Parameters!$B$187)*(MAX(1,'National cons per cap'!EJ156)*'Non-Market - loss factor'!EJ155)^(1-Parameters!$B$187)))*'[4]National population'!EJ156)</f>
        <v>-270458.27887513977</v>
      </c>
      <c r="EK155" s="22">
        <f ca="1">IF('National cons per cap'!EK156=0,0,((1/(1-Parameters!$B$187)*(MAX(1,'National cons per cap'!EK156)*'Non-Market - loss factor'!EK155)^(1-Parameters!$B$187)))*'[4]National population'!EK156)</f>
        <v>-26.241291752410106</v>
      </c>
      <c r="EL155" s="22">
        <f ca="1">IF('National cons per cap'!EL156=0,0,((1/(1-Parameters!$B$187)*(MAX(1,'National cons per cap'!EL156)*'Non-Market - loss factor'!EL155)^(1-Parameters!$B$187)))*'[4]National population'!EL156)</f>
        <v>-23886.381084441757</v>
      </c>
      <c r="EM155" s="22">
        <f ca="1">IF('National cons per cap'!EM156=0,0,((1/(1-Parameters!$B$187)*(MAX(1,'National cons per cap'!EM156)*'Non-Market - loss factor'!EM155)^(1-Parameters!$B$187)))*'[4]National population'!EM156)</f>
        <v>-210694.22053298779</v>
      </c>
      <c r="EN155" s="22">
        <f ca="1">IF('National cons per cap'!EN156=0,0,((1/(1-Parameters!$B$187)*(MAX(1,'National cons per cap'!EN156)*'Non-Market - loss factor'!EN155)^(1-Parameters!$B$187)))*'[4]National population'!EN156)</f>
        <v>-5393.8566124962153</v>
      </c>
      <c r="EO155" s="22">
        <f>IF('National cons per cap'!EO156=0,0,((1/(1-Parameters!$B$187)*(MAX(1,'National cons per cap'!EO156)*'Non-Market - loss factor'!EO155)^(1-Parameters!$B$187)))*'[4]National population'!EO156)</f>
        <v>0</v>
      </c>
      <c r="EP155" s="22">
        <f ca="1">IF('National cons per cap'!EP156=0,0,((1/(1-Parameters!$B$187)*(MAX(1,'National cons per cap'!EP156)*'Non-Market - loss factor'!EP155)^(1-Parameters!$B$187)))*'[4]National population'!EP156)</f>
        <v>-50443.633608294556</v>
      </c>
      <c r="EQ155" s="22">
        <f ca="1">IF('National cons per cap'!EQ156=0,0,((1/(1-Parameters!$B$187)*(MAX(1,'National cons per cap'!EQ156)*'Non-Market - loss factor'!EQ155)^(1-Parameters!$B$187)))*'[4]National population'!EQ156)</f>
        <v>-16529.615126640267</v>
      </c>
      <c r="ER155" s="22">
        <f ca="1">IF('National cons per cap'!ER156=0,0,((1/(1-Parameters!$B$187)*(MAX(1,'National cons per cap'!ER156)*'Non-Market - loss factor'!ER155)^(1-Parameters!$B$187)))*'[4]National population'!ER156)</f>
        <v>-26610.750096627526</v>
      </c>
      <c r="ES155" s="22">
        <f ca="1">IF('National cons per cap'!ES156=0,0,((1/(1-Parameters!$B$187)*(MAX(1,'National cons per cap'!ES156)*'Non-Market - loss factor'!ES155)^(1-Parameters!$B$187)))*'[4]National population'!ES156)</f>
        <v>-3517.6327071209844</v>
      </c>
      <c r="ET155" s="22">
        <f>IF('National cons per cap'!ET156=0,0,((1/(1-Parameters!$B$187)*(MAX(1,'National cons per cap'!ET156)*'Non-Market - loss factor'!ET155)^(1-Parameters!$B$187)))*'[4]National population'!ET156)</f>
        <v>0</v>
      </c>
      <c r="EU155" s="22">
        <f ca="1">IF('National cons per cap'!EU156=0,0,((1/(1-Parameters!$B$187)*(MAX(1,'National cons per cap'!EU156)*'Non-Market - loss factor'!EU155)^(1-Parameters!$B$187)))*'[4]National population'!EU156)</f>
        <v>-127858.07743205337</v>
      </c>
      <c r="EV155" s="22">
        <f ca="1">IF('National cons per cap'!EV156=0,0,((1/(1-Parameters!$B$187)*(MAX(1,'National cons per cap'!EV156)*'Non-Market - loss factor'!EV155)^(1-Parameters!$B$187)))*'[4]National population'!EV156)</f>
        <v>-273597.35542041383</v>
      </c>
      <c r="EW155" s="22">
        <f ca="1">IF('National cons per cap'!EW156=0,0,((1/(1-Parameters!$B$187)*(MAX(1,'National cons per cap'!EW156)*'Non-Market - loss factor'!EW155)^(1-Parameters!$B$187)))*'[4]National population'!EW156)</f>
        <v>-125641.57048469297</v>
      </c>
      <c r="EX155" s="22">
        <f ca="1">IF('National cons per cap'!EX156=0,0,((1/(1-Parameters!$B$187)*(MAX(1,'National cons per cap'!EX156)*'Non-Market - loss factor'!EX155)^(1-Parameters!$B$187)))*'[4]National population'!EX156)</f>
        <v>-75209.909246439551</v>
      </c>
      <c r="EY155" s="22">
        <f ca="1">IF('National cons per cap'!EY156=0,0,((1/(1-Parameters!$B$187)*(MAX(1,'National cons per cap'!EY156)*'Non-Market - loss factor'!EY155)^(1-Parameters!$B$187)))*'[4]National population'!EY156)</f>
        <v>-275536.08881306171</v>
      </c>
      <c r="EZ155" s="22">
        <f ca="1">IF('National cons per cap'!EZ156=0,0,((1/(1-Parameters!$B$187)*(MAX(1,'National cons per cap'!EZ156)*'Non-Market - loss factor'!EZ155)^(1-Parameters!$B$187)))*'[4]National population'!EZ156)</f>
        <v>-115229.9494643162</v>
      </c>
      <c r="FA155" s="22">
        <f ca="1">IF('National cons per cap'!FA156=0,0,((1/(1-Parameters!$B$187)*(MAX(1,'National cons per cap'!FA156)*'Non-Market - loss factor'!FA155)^(1-Parameters!$B$187)))*'[4]National population'!FA156)</f>
        <v>-1927.0565913779162</v>
      </c>
      <c r="FB155" s="22">
        <f ca="1">IF('National cons per cap'!FB156=0,0,((1/(1-Parameters!$B$187)*(MAX(1,'National cons per cap'!FB156)*'Non-Market - loss factor'!FB155)^(1-Parameters!$B$187)))*'[4]National population'!FB156)</f>
        <v>-85168.628353594046</v>
      </c>
      <c r="FC155" s="22">
        <f ca="1">IF('National cons per cap'!FC156=0,0,((1/(1-Parameters!$B$187)*(MAX(1,'National cons per cap'!FC156)*'Non-Market - loss factor'!FC155)^(1-Parameters!$B$187)))*'[4]National population'!FC156)</f>
        <v>-19175.399313524686</v>
      </c>
      <c r="FD155" s="22">
        <f ca="1">IF('National cons per cap'!FD156=0,0,((1/(1-Parameters!$B$187)*(MAX(1,'National cons per cap'!FD156)*'Non-Market - loss factor'!FD155)^(1-Parameters!$B$187)))*'[4]National population'!FD156)</f>
        <v>-98.475054915503534</v>
      </c>
      <c r="FE155" s="22">
        <f>IF('National cons per cap'!FE156=0,0,((1/(1-Parameters!$B$187)*(MAX(1,'National cons per cap'!FE156)*'Non-Market - loss factor'!FE155)^(1-Parameters!$B$187)))*'[4]National population'!FE156)</f>
        <v>0</v>
      </c>
      <c r="FF155" s="22">
        <f ca="1">IF('National cons per cap'!FF156=0,0,((1/(1-Parameters!$B$187)*(MAX(1,'National cons per cap'!FF156)*'Non-Market - loss factor'!FF155)^(1-Parameters!$B$187)))*'[4]National population'!FF156)</f>
        <v>-50487.080170739733</v>
      </c>
      <c r="FG155" s="22">
        <f ca="1">IF('National cons per cap'!FG156=0,0,((1/(1-Parameters!$B$187)*(MAX(1,'National cons per cap'!FG156)*'Non-Market - loss factor'!FG155)^(1-Parameters!$B$187)))*'[4]National population'!FG156)</f>
        <v>-63039.159946597596</v>
      </c>
      <c r="FH155" s="22">
        <f ca="1">IF('National cons per cap'!FH156=0,0,((1/(1-Parameters!$B$187)*(MAX(1,'National cons per cap'!FH156)*'Non-Market - loss factor'!FH155)^(1-Parameters!$B$187)))*'[4]National population'!FH156)</f>
        <v>-1799.6393616145983</v>
      </c>
      <c r="FI155" s="22">
        <f ca="1">IF('National cons per cap'!FI156=0,0,((1/(1-Parameters!$B$187)*(MAX(1,'National cons per cap'!FI156)*'Non-Market - loss factor'!FI155)^(1-Parameters!$B$187)))*'[4]National population'!FI156)</f>
        <v>-1490.6781556316068</v>
      </c>
      <c r="FJ155" s="22">
        <f ca="1">IF('National cons per cap'!FJ156=0,0,((1/(1-Parameters!$B$187)*(MAX(1,'National cons per cap'!FJ156)*'Non-Market - loss factor'!FJ155)^(1-Parameters!$B$187)))*'[4]National population'!FJ156)</f>
        <v>-28012.91666012134</v>
      </c>
      <c r="FK155" s="22">
        <f ca="1">IF('National cons per cap'!FK156=0,0,((1/(1-Parameters!$B$187)*(MAX(1,'National cons per cap'!FK156)*'Non-Market - loss factor'!FK155)^(1-Parameters!$B$187)))*'[4]National population'!FK156)</f>
        <v>-10341.736418759918</v>
      </c>
      <c r="FL155" s="22">
        <f ca="1">IF('National cons per cap'!FL156=0,0,((1/(1-Parameters!$B$187)*(MAX(1,'National cons per cap'!FL156)*'Non-Market - loss factor'!FL155)^(1-Parameters!$B$187)))*'[4]National population'!FL156)</f>
        <v>-39597.602200581161</v>
      </c>
      <c r="FM155" s="22">
        <f>IF('National cons per cap'!FM156=0,0,((1/(1-Parameters!$B$187)*(MAX(1,'National cons per cap'!FM156)*'Non-Market - loss factor'!FM155)^(1-Parameters!$B$187)))*'[4]National population'!FM156)</f>
        <v>0</v>
      </c>
      <c r="FN155" s="22">
        <f ca="1">IF('National cons per cap'!FN156=0,0,((1/(1-Parameters!$B$187)*(MAX(1,'National cons per cap'!FN156)*'Non-Market - loss factor'!FN155)^(1-Parameters!$B$187)))*'[4]National population'!FN156)</f>
        <v>-137224.46014796989</v>
      </c>
      <c r="FO155" s="22">
        <f ca="1">IF('National cons per cap'!FO156=0,0,((1/(1-Parameters!$B$187)*(MAX(1,'National cons per cap'!FO156)*'Non-Market - loss factor'!FO155)^(1-Parameters!$B$187)))*'[4]National population'!FO156)</f>
        <v>-88280.670827603462</v>
      </c>
      <c r="FP155" s="22">
        <f ca="1">IF('National cons per cap'!FP156=0,0,((1/(1-Parameters!$B$187)*(MAX(1,'National cons per cap'!FP156)*'Non-Market - loss factor'!FP155)^(1-Parameters!$B$187)))*'[4]National population'!FP156)</f>
        <v>-109081.32344698232</v>
      </c>
      <c r="FQ155" s="22">
        <f ca="1">IF('National cons per cap'!FQ156=0,0,((1/(1-Parameters!$B$187)*(MAX(1,'National cons per cap'!FQ156)*'Non-Market - loss factor'!FQ155)^(1-Parameters!$B$187)))*'[4]National population'!FQ156)</f>
        <v>-40810.247086413481</v>
      </c>
      <c r="FR155" s="22">
        <f ca="1">IF('National cons per cap'!FR156=0,0,((1/(1-Parameters!$B$187)*(MAX(1,'National cons per cap'!FR156)*'Non-Market - loss factor'!FR155)^(1-Parameters!$B$187)))*'[4]National population'!FR156)</f>
        <v>-14526.952785914669</v>
      </c>
      <c r="FS155" s="22">
        <f ca="1">IF('National cons per cap'!FS156=0,0,((1/(1-Parameters!$B$187)*(MAX(1,'National cons per cap'!FS156)*'Non-Market - loss factor'!FS155)^(1-Parameters!$B$187)))*'[4]National population'!FS156)</f>
        <v>-2465.2462352529587</v>
      </c>
      <c r="FT155" s="22">
        <f ca="1">IF('National cons per cap'!FT156=0,0,((1/(1-Parameters!$B$187)*(MAX(1,'National cons per cap'!FT156)*'Non-Market - loss factor'!FT155)^(1-Parameters!$B$187)))*'[4]National population'!FT156)</f>
        <v>-280.27068531709767</v>
      </c>
      <c r="FU155" s="22">
        <f ca="1">IF('National cons per cap'!FU156=0,0,((1/(1-Parameters!$B$187)*(MAX(1,'National cons per cap'!FU156)*'Non-Market - loss factor'!FU155)^(1-Parameters!$B$187)))*'[4]National population'!FU156)</f>
        <v>-1996.1391869204067</v>
      </c>
      <c r="FV155" s="22">
        <f ca="1">IF('National cons per cap'!FV156=0,0,((1/(1-Parameters!$B$187)*(MAX(1,'National cons per cap'!FV156)*'Non-Market - loss factor'!FV155)^(1-Parameters!$B$187)))*'[4]National population'!FV156)</f>
        <v>-51014.714711005974</v>
      </c>
      <c r="FW155" s="22">
        <f ca="1">IF('National cons per cap'!FW156=0,0,((1/(1-Parameters!$B$187)*(MAX(1,'National cons per cap'!FW156)*'Non-Market - loss factor'!FW155)^(1-Parameters!$B$187)))*'[4]National population'!FW156)</f>
        <v>-458003.52786608844</v>
      </c>
      <c r="FX155" s="22">
        <f ca="1">IF('National cons per cap'!FX156=0,0,((1/(1-Parameters!$B$187)*(MAX(1,'National cons per cap'!FX156)*'Non-Market - loss factor'!FX155)^(1-Parameters!$B$187)))*'[4]National population'!FX156)</f>
        <v>-41.724115912581169</v>
      </c>
      <c r="FY155" s="22">
        <f>IF('National cons per cap'!FY156=0,0,((1/(1-Parameters!$B$187)*(MAX(1,'National cons per cap'!FY156)*'Non-Market - loss factor'!FY155)^(1-Parameters!$B$187)))*'[4]National population'!FY156)</f>
        <v>0</v>
      </c>
      <c r="FZ155" s="22">
        <f ca="1">IF('National cons per cap'!FZ156=0,0,((1/(1-Parameters!$B$187)*(MAX(1,'National cons per cap'!FZ156)*'Non-Market - loss factor'!FZ155)^(1-Parameters!$B$187)))*'[4]National population'!FZ156)</f>
        <v>-478108.85854790482</v>
      </c>
      <c r="GA155" s="22">
        <f ca="1">IF('National cons per cap'!GA156=0,0,((1/(1-Parameters!$B$187)*(MAX(1,'National cons per cap'!GA156)*'Non-Market - loss factor'!GA155)^(1-Parameters!$B$187)))*'[4]National population'!GA156)</f>
        <v>-393649.20330987917</v>
      </c>
      <c r="GB155" s="22">
        <f ca="1">IF('National cons per cap'!GB156=0,0,((1/(1-Parameters!$B$187)*(MAX(1,'National cons per cap'!GB156)*'Non-Market - loss factor'!GB155)^(1-Parameters!$B$187)))*'[4]National population'!GB156)</f>
        <v>-140159.59394853495</v>
      </c>
      <c r="GC155" s="22">
        <f ca="1">IF('National cons per cap'!GC156=0,0,((1/(1-Parameters!$B$187)*(MAX(1,'National cons per cap'!GC156)*'Non-Market - loss factor'!GC155)^(1-Parameters!$B$187)))*'[4]National population'!GC156)</f>
        <v>-6429.971204144681</v>
      </c>
      <c r="GD155" s="22">
        <f ca="1">IF('National cons per cap'!GD156=0,0,((1/(1-Parameters!$B$187)*(MAX(1,'National cons per cap'!GD156)*'Non-Market - loss factor'!GD155)^(1-Parameters!$B$187)))*'[4]National population'!GD156)</f>
        <v>-1131918.8572624882</v>
      </c>
      <c r="GE155" s="22">
        <f ca="1">IF('National cons per cap'!GE156=0,0,((1/(1-Parameters!$B$187)*(MAX(1,'National cons per cap'!GE156)*'Non-Market - loss factor'!GE155)^(1-Parameters!$B$187)))*'[4]National population'!GE156)</f>
        <v>-124481.34769064968</v>
      </c>
      <c r="GF155" s="22">
        <f ca="1">IF('National cons per cap'!GF156=0,0,((1/(1-Parameters!$B$187)*(MAX(1,'National cons per cap'!GF156)*'Non-Market - loss factor'!GF155)^(1-Parameters!$B$187)))*'[4]National population'!GF156)</f>
        <v>-59678.706306045242</v>
      </c>
      <c r="GG155" s="22">
        <f ca="1">IF('National cons per cap'!GG156=0,0,((1/(1-Parameters!$B$187)*(MAX(1,'National cons per cap'!GG156)*'Non-Market - loss factor'!GG155)^(1-Parameters!$B$187)))*'[4]National population'!GG156)</f>
        <v>-250437.42875975001</v>
      </c>
      <c r="GH155" s="22">
        <f ca="1">IF('National cons per cap'!GH156=0,0,((1/(1-Parameters!$B$187)*(MAX(1,'National cons per cap'!GH156)*'Non-Market - loss factor'!GH155)^(1-Parameters!$B$187)))*'[4]National population'!GH156)</f>
        <v>-789.17459297018354</v>
      </c>
      <c r="GI155" s="22">
        <f ca="1">IF('National cons per cap'!GI156=0,0,((1/(1-Parameters!$B$187)*(MAX(1,'National cons per cap'!GI156)*'Non-Market - loss factor'!GI155)^(1-Parameters!$B$187)))*'[4]National population'!GI156)</f>
        <v>-465.06814908147908</v>
      </c>
      <c r="GJ155" s="22">
        <f ca="1">IF('National cons per cap'!GJ156=0,0,((1/(1-Parameters!$B$187)*(MAX(1,'National cons per cap'!GJ156)*'Non-Market - loss factor'!GJ155)^(1-Parameters!$B$187)))*'[4]National population'!GJ156)</f>
        <v>-172799.0193797118</v>
      </c>
      <c r="GK155" s="22">
        <f ca="1">IF('National cons per cap'!GK156=0,0,((1/(1-Parameters!$B$187)*(MAX(1,'National cons per cap'!GK156)*'Non-Market - loss factor'!GK155)^(1-Parameters!$B$187)))*'[4]National population'!GK156)</f>
        <v>-223082.69191315011</v>
      </c>
      <c r="GL155" s="22">
        <f ca="1">IF('National cons per cap'!GL156=0,0,((1/(1-Parameters!$B$187)*(MAX(1,'National cons per cap'!GL156)*'Non-Market - loss factor'!GL155)^(1-Parameters!$B$187)))*'[4]National population'!GL156)</f>
        <v>-124865.18541369826</v>
      </c>
      <c r="GM155" s="22">
        <f ca="1">IF('National cons per cap'!GM156=0,0,((1/(1-Parameters!$B$187)*(MAX(1,'National cons per cap'!GM156)*'Non-Market - loss factor'!GM155)^(1-Parameters!$B$187)))*'[4]National population'!GM156)</f>
        <v>-121567.24446136171</v>
      </c>
      <c r="GN155" s="28">
        <f ca="1">SUM(B155:GM155)*(1+Parameters!B$188)^-(A155-A$12)</f>
        <v>-6502194.1096460158</v>
      </c>
      <c r="GO155" s="22">
        <f ca="1">(GN155*(1-Parameters!$B$187)/'[4]National population'!$GN156)^(1/(1-Parameters!$B$187))</f>
        <v>2085560.646895712</v>
      </c>
      <c r="GP155" s="28"/>
    </row>
    <row r="156" spans="1:198" x14ac:dyDescent="0.25">
      <c r="A156" s="15">
        <v>2164</v>
      </c>
      <c r="B156" s="22">
        <f ca="1">IF('National cons per cap'!B157=0,0,((1/(1-Parameters!$B$187)*(MAX(1,'National cons per cap'!B157)*'Non-Market - loss factor'!B156)^(1-Parameters!$B$187)))*'[4]National population'!B157)</f>
        <v>-115408.86211594958</v>
      </c>
      <c r="C156" s="22">
        <f ca="1">IF('National cons per cap'!C157=0,0,((1/(1-Parameters!$B$187)*(MAX(1,'National cons per cap'!C157)*'Non-Market - loss factor'!C156)^(1-Parameters!$B$187)))*'[4]National population'!C157)</f>
        <v>-157688.72520478396</v>
      </c>
      <c r="D156" s="22">
        <f ca="1">IF('National cons per cap'!D157=0,0,((1/(1-Parameters!$B$187)*(MAX(1,'National cons per cap'!D157)*'Non-Market - loss factor'!D156)^(1-Parameters!$B$187)))*'[4]National population'!D157)</f>
        <v>-24428.786168824805</v>
      </c>
      <c r="E156" s="22">
        <f>IF('National cons per cap'!E157=0,0,((1/(1-Parameters!$B$187)*(MAX(1,'National cons per cap'!E157)*'Non-Market - loss factor'!E156)^(1-Parameters!$B$187)))*'[4]National population'!E157)</f>
        <v>0</v>
      </c>
      <c r="F156" s="22">
        <f ca="1">IF('National cons per cap'!F157=0,0,((1/(1-Parameters!$B$187)*(MAX(1,'National cons per cap'!F157)*'Non-Market - loss factor'!F156)^(1-Parameters!$B$187)))*'[4]National population'!F157)</f>
        <v>-18160.884030245186</v>
      </c>
      <c r="G156" s="22">
        <f ca="1">IF('National cons per cap'!G157=0,0,((1/(1-Parameters!$B$187)*(MAX(1,'National cons per cap'!G157)*'Non-Market - loss factor'!G156)^(1-Parameters!$B$187)))*'[4]National population'!G157)</f>
        <v>-73819.830891223188</v>
      </c>
      <c r="H156" s="22">
        <f ca="1">IF('National cons per cap'!H157=0,0,((1/(1-Parameters!$B$187)*(MAX(1,'National cons per cap'!H157)*'Non-Market - loss factor'!H156)^(1-Parameters!$B$187)))*'[4]National population'!H157)</f>
        <v>-9509.6141852276869</v>
      </c>
      <c r="I156" s="22">
        <f ca="1">IF('National cons per cap'!I157=0,0,((1/(1-Parameters!$B$187)*(MAX(1,'National cons per cap'!I157)*'Non-Market - loss factor'!I156)^(1-Parameters!$B$187)))*'[4]National population'!I157)</f>
        <v>-178.93156125529106</v>
      </c>
      <c r="J156" s="22">
        <f ca="1">IF('National cons per cap'!J157=0,0,((1/(1-Parameters!$B$187)*(MAX(1,'National cons per cap'!J157)*'Non-Market - loss factor'!J156)^(1-Parameters!$B$187)))*'[4]National population'!J157)</f>
        <v>-94128.144741751079</v>
      </c>
      <c r="K156" s="22">
        <f ca="1">IF('National cons per cap'!K157=0,0,((1/(1-Parameters!$B$187)*(MAX(1,'National cons per cap'!K157)*'Non-Market - loss factor'!K156)^(1-Parameters!$B$187)))*'[4]National population'!K157)</f>
        <v>-34370.004382109088</v>
      </c>
      <c r="L156" s="22">
        <f ca="1">IF('National cons per cap'!L157=0,0,((1/(1-Parameters!$B$187)*(MAX(1,'National cons per cap'!L157)*'Non-Market - loss factor'!L156)^(1-Parameters!$B$187)))*'[4]National population'!L157)</f>
        <v>-22728.996301437212</v>
      </c>
      <c r="M156" s="22">
        <f ca="1">IF('National cons per cap'!M157=0,0,((1/(1-Parameters!$B$187)*(MAX(1,'National cons per cap'!M157)*'Non-Market - loss factor'!M156)^(1-Parameters!$B$187)))*'[4]National population'!M157)</f>
        <v>-142707.13217106397</v>
      </c>
      <c r="N156" s="22">
        <f ca="1">IF('National cons per cap'!N157=0,0,((1/(1-Parameters!$B$187)*(MAX(1,'National cons per cap'!N157)*'Non-Market - loss factor'!N156)^(1-Parameters!$B$187)))*'[4]National population'!N157)</f>
        <v>-46000.324104257961</v>
      </c>
      <c r="O156" s="22">
        <f ca="1">IF('National cons per cap'!O157=0,0,((1/(1-Parameters!$B$187)*(MAX(1,'National cons per cap'!O157)*'Non-Market - loss factor'!O156)^(1-Parameters!$B$187)))*'[4]National population'!O157)</f>
        <v>-100265.58625648449</v>
      </c>
      <c r="P156" s="22">
        <f ca="1">IF('National cons per cap'!P157=0,0,((1/(1-Parameters!$B$187)*(MAX(1,'National cons per cap'!P157)*'Non-Market - loss factor'!P156)^(1-Parameters!$B$187)))*'[4]National population'!P157)</f>
        <v>-195586.71327192694</v>
      </c>
      <c r="Q156" s="22">
        <f ca="1">IF('National cons per cap'!Q157=0,0,((1/(1-Parameters!$B$187)*(MAX(1,'National cons per cap'!Q157)*'Non-Market - loss factor'!Q156)^(1-Parameters!$B$187)))*'[4]National population'!Q157)</f>
        <v>-581407.94527229085</v>
      </c>
      <c r="R156" s="22">
        <f ca="1">IF('National cons per cap'!R157=0,0,((1/(1-Parameters!$B$187)*(MAX(1,'National cons per cap'!R157)*'Non-Market - loss factor'!R156)^(1-Parameters!$B$187)))*'[4]National population'!R157)</f>
        <v>-49038.254819932954</v>
      </c>
      <c r="S156" s="22">
        <f ca="1">IF('National cons per cap'!S157=0,0,((1/(1-Parameters!$B$187)*(MAX(1,'National cons per cap'!S157)*'Non-Market - loss factor'!S156)^(1-Parameters!$B$187)))*'[4]National population'!S157)</f>
        <v>-3351.708039924627</v>
      </c>
      <c r="T156" s="22">
        <f ca="1">IF('National cons per cap'!T157=0,0,((1/(1-Parameters!$B$187)*(MAX(1,'National cons per cap'!T157)*'Non-Market - loss factor'!T156)^(1-Parameters!$B$187)))*'[4]National population'!T157)</f>
        <v>-566.23973520137304</v>
      </c>
      <c r="U156" s="22">
        <f ca="1">IF('National cons per cap'!U157=0,0,((1/(1-Parameters!$B$187)*(MAX(1,'National cons per cap'!U157)*'Non-Market - loss factor'!U156)^(1-Parameters!$B$187)))*'[4]National population'!U157)</f>
        <v>-29046.350998131464</v>
      </c>
      <c r="V156" s="22">
        <f ca="1">IF('National cons per cap'!V157=0,0,((1/(1-Parameters!$B$187)*(MAX(1,'National cons per cap'!V157)*'Non-Market - loss factor'!V156)^(1-Parameters!$B$187)))*'[4]National population'!V157)</f>
        <v>-21278.808716762123</v>
      </c>
      <c r="W156" s="22">
        <f ca="1">IF('National cons per cap'!W157=0,0,((1/(1-Parameters!$B$187)*(MAX(1,'National cons per cap'!W157)*'Non-Market - loss factor'!W156)^(1-Parameters!$B$187)))*'[4]National population'!W157)</f>
        <v>-898.31940813432323</v>
      </c>
      <c r="X156" s="22">
        <f ca="1">IF('National cons per cap'!X157=0,0,((1/(1-Parameters!$B$187)*(MAX(1,'National cons per cap'!X157)*'Non-Market - loss factor'!X156)^(1-Parameters!$B$187)))*'[4]National population'!X157)</f>
        <v>-93.666748102913601</v>
      </c>
      <c r="Y156" s="22">
        <f ca="1">IF('National cons per cap'!Y157=0,0,((1/(1-Parameters!$B$187)*(MAX(1,'National cons per cap'!Y157)*'Non-Market - loss factor'!Y156)^(1-Parameters!$B$187)))*'[4]National population'!Y157)</f>
        <v>-35769.899474654587</v>
      </c>
      <c r="Z156" s="22">
        <f ca="1">IF('National cons per cap'!Z157=0,0,((1/(1-Parameters!$B$187)*(MAX(1,'National cons per cap'!Z157)*'Non-Market - loss factor'!Z156)^(1-Parameters!$B$187)))*'[4]National population'!Z157)</f>
        <v>-405684.15188521188</v>
      </c>
      <c r="AA156" s="22">
        <f ca="1">IF('National cons per cap'!AA157=0,0,((1/(1-Parameters!$B$187)*(MAX(1,'National cons per cap'!AA157)*'Non-Market - loss factor'!AA156)^(1-Parameters!$B$187)))*'[4]National population'!AA157)</f>
        <v>-523.08756935821282</v>
      </c>
      <c r="AB156" s="22">
        <f ca="1">IF('National cons per cap'!AB157=0,0,((1/(1-Parameters!$B$187)*(MAX(1,'National cons per cap'!AB157)*'Non-Market - loss factor'!AB156)^(1-Parameters!$B$187)))*'[4]National population'!AB157)</f>
        <v>-329.35085731019541</v>
      </c>
      <c r="AC156" s="22">
        <f ca="1">IF('National cons per cap'!AC157=0,0,((1/(1-Parameters!$B$187)*(MAX(1,'National cons per cap'!AC157)*'Non-Market - loss factor'!AC156)^(1-Parameters!$B$187)))*'[4]National population'!AC157)</f>
        <v>-1583.6851070255177</v>
      </c>
      <c r="AD156" s="22">
        <f ca="1">IF('National cons per cap'!AD157=0,0,((1/(1-Parameters!$B$187)*(MAX(1,'National cons per cap'!AD157)*'Non-Market - loss factor'!AD156)^(1-Parameters!$B$187)))*'[4]National population'!AD157)</f>
        <v>-9644.5313852995514</v>
      </c>
      <c r="AE156" s="22">
        <f ca="1">IF('National cons per cap'!AE157=0,0,((1/(1-Parameters!$B$187)*(MAX(1,'National cons per cap'!AE157)*'Non-Market - loss factor'!AE156)^(1-Parameters!$B$187)))*'[4]National population'!AE157)</f>
        <v>-69847.645208387563</v>
      </c>
      <c r="AF156" s="22">
        <f ca="1">IF('National cons per cap'!AF157=0,0,((1/(1-Parameters!$B$187)*(MAX(1,'National cons per cap'!AF157)*'Non-Market - loss factor'!AF156)^(1-Parameters!$B$187)))*'[4]National population'!AF157)</f>
        <v>-135248.36429685933</v>
      </c>
      <c r="AG156" s="22">
        <f ca="1">IF('National cons per cap'!AG157=0,0,((1/(1-Parameters!$B$187)*(MAX(1,'National cons per cap'!AG157)*'Non-Market - loss factor'!AG156)^(1-Parameters!$B$187)))*'[4]National population'!AG157)</f>
        <v>-30521.301236150226</v>
      </c>
      <c r="AH156" s="22">
        <f ca="1">IF('National cons per cap'!AH157=0,0,((1/(1-Parameters!$B$187)*(MAX(1,'National cons per cap'!AH157)*'Non-Market - loss factor'!AH156)^(1-Parameters!$B$187)))*'[4]National population'!AH157)</f>
        <v>-32269.487860155794</v>
      </c>
      <c r="AI156" s="22">
        <f ca="1">IF('National cons per cap'!AI157=0,0,((1/(1-Parameters!$B$187)*(MAX(1,'National cons per cap'!AI157)*'Non-Market - loss factor'!AI156)^(1-Parameters!$B$187)))*'[4]National population'!AI157)</f>
        <v>-2984153.2010517847</v>
      </c>
      <c r="AJ156" s="22">
        <f ca="1">IF('National cons per cap'!AJ157=0,0,((1/(1-Parameters!$B$187)*(MAX(1,'National cons per cap'!AJ157)*'Non-Market - loss factor'!AJ156)^(1-Parameters!$B$187)))*'[4]National population'!AJ157)</f>
        <v>-185236.75064013168</v>
      </c>
      <c r="AK156" s="22">
        <f ca="1">IF('National cons per cap'!AK157=0,0,((1/(1-Parameters!$B$187)*(MAX(1,'National cons per cap'!AK157)*'Non-Market - loss factor'!AK156)^(1-Parameters!$B$187)))*'[4]National population'!AK157)</f>
        <v>-185052.55600047836</v>
      </c>
      <c r="AL156" s="22">
        <f ca="1">IF('National cons per cap'!AL157=0,0,((1/(1-Parameters!$B$187)*(MAX(1,'National cons per cap'!AL157)*'Non-Market - loss factor'!AL156)^(1-Parameters!$B$187)))*'[4]National population'!AL157)</f>
        <v>-1155667.4535206447</v>
      </c>
      <c r="AM156" s="22">
        <f ca="1">IF('National cons per cap'!AM157=0,0,((1/(1-Parameters!$B$187)*(MAX(1,'National cons per cap'!AM157)*'Non-Market - loss factor'!AM156)^(1-Parameters!$B$187)))*'[4]National population'!AM157)</f>
        <v>-28713.144455447939</v>
      </c>
      <c r="AN156" s="22">
        <f ca="1">IF('National cons per cap'!AN157=0,0,((1/(1-Parameters!$B$187)*(MAX(1,'National cons per cap'!AN157)*'Non-Market - loss factor'!AN156)^(1-Parameters!$B$187)))*'[4]National population'!AN157)</f>
        <v>-108316.41936657032</v>
      </c>
      <c r="AO156" s="22">
        <f ca="1">IF('National cons per cap'!AO157=0,0,((1/(1-Parameters!$B$187)*(MAX(1,'National cons per cap'!AO157)*'Non-Market - loss factor'!AO156)^(1-Parameters!$B$187)))*'[4]National population'!AO157)</f>
        <v>-6414.0191190735995</v>
      </c>
      <c r="AP156" s="22">
        <f ca="1">IF('National cons per cap'!AP157=0,0,((1/(1-Parameters!$B$187)*(MAX(1,'National cons per cap'!AP157)*'Non-Market - loss factor'!AP156)^(1-Parameters!$B$187)))*'[4]National population'!AP157)</f>
        <v>-3442.5483181048958</v>
      </c>
      <c r="AQ156" s="22">
        <f ca="1">IF('National cons per cap'!AQ157=0,0,((1/(1-Parameters!$B$187)*(MAX(1,'National cons per cap'!AQ157)*'Non-Market - loss factor'!AQ156)^(1-Parameters!$B$187)))*'[4]National population'!AQ157)</f>
        <v>-9855.4673160318653</v>
      </c>
      <c r="AR156" s="22">
        <f>IF('National cons per cap'!AR157=0,0,((1/(1-Parameters!$B$187)*(MAX(1,'National cons per cap'!AR157)*'Non-Market - loss factor'!AR156)^(1-Parameters!$B$187)))*'[4]National population'!AR157)</f>
        <v>0</v>
      </c>
      <c r="AS156" s="22">
        <f ca="1">IF('National cons per cap'!AS157=0,0,((1/(1-Parameters!$B$187)*(MAX(1,'National cons per cap'!AS157)*'Non-Market - loss factor'!AS156)^(1-Parameters!$B$187)))*'[4]National population'!AS157)</f>
        <v>-4763.6638837192695</v>
      </c>
      <c r="AT156" s="22">
        <f ca="1">IF('National cons per cap'!AT157=0,0,((1/(1-Parameters!$B$187)*(MAX(1,'National cons per cap'!AT157)*'Non-Market - loss factor'!AT156)^(1-Parameters!$B$187)))*'[4]National population'!AT157)</f>
        <v>-52707.291564052008</v>
      </c>
      <c r="AU156" s="22">
        <f ca="1">IF('National cons per cap'!AU157=0,0,((1/(1-Parameters!$B$187)*(MAX(1,'National cons per cap'!AU157)*'Non-Market - loss factor'!AU156)^(1-Parameters!$B$187)))*'[4]National population'!AU157)</f>
        <v>-349587.31620910647</v>
      </c>
      <c r="AV156" s="22">
        <f ca="1">IF('National cons per cap'!AV157=0,0,((1/(1-Parameters!$B$187)*(MAX(1,'National cons per cap'!AV157)*'Non-Market - loss factor'!AV156)^(1-Parameters!$B$187)))*'[4]National population'!AV157)</f>
        <v>-8112.6960996491744</v>
      </c>
      <c r="AW156" s="22">
        <f ca="1">IF('National cons per cap'!AW157=0,0,((1/(1-Parameters!$B$187)*(MAX(1,'National cons per cap'!AW157)*'Non-Market - loss factor'!AW156)^(1-Parameters!$B$187)))*'[4]National population'!AW157)</f>
        <v>-204.15142797461169</v>
      </c>
      <c r="AX156" s="22">
        <f ca="1">IF('National cons per cap'!AX157=0,0,((1/(1-Parameters!$B$187)*(MAX(1,'National cons per cap'!AX157)*'Non-Market - loss factor'!AX156)^(1-Parameters!$B$187)))*'[4]National population'!AX157)</f>
        <v>-22989.391239412387</v>
      </c>
      <c r="AY156" s="22">
        <f ca="1">IF('National cons per cap'!AY157=0,0,((1/(1-Parameters!$B$187)*(MAX(1,'National cons per cap'!AY157)*'Non-Market - loss factor'!AY156)^(1-Parameters!$B$187)))*'[4]National population'!AY157)</f>
        <v>-22922.819992433808</v>
      </c>
      <c r="AZ156" s="22">
        <f ca="1">IF('National cons per cap'!AZ157=0,0,((1/(1-Parameters!$B$187)*(MAX(1,'National cons per cap'!AZ157)*'Non-Market - loss factor'!AZ156)^(1-Parameters!$B$187)))*'[4]National population'!AZ157)</f>
        <v>-192231.73516650125</v>
      </c>
      <c r="BA156" s="22">
        <f ca="1">IF('National cons per cap'!BA157=0,0,((1/(1-Parameters!$B$187)*(MAX(1,'National cons per cap'!BA157)*'Non-Market - loss factor'!BA156)^(1-Parameters!$B$187)))*'[4]National population'!BA157)</f>
        <v>-41286.994193503793</v>
      </c>
      <c r="BB156" s="22">
        <f ca="1">IF('National cons per cap'!BB157=0,0,((1/(1-Parameters!$B$187)*(MAX(1,'National cons per cap'!BB157)*'Non-Market - loss factor'!BB156)^(1-Parameters!$B$187)))*'[4]National population'!BB157)</f>
        <v>-392708.57168372005</v>
      </c>
      <c r="BC156" s="22">
        <f ca="1">IF('National cons per cap'!BC157=0,0,((1/(1-Parameters!$B$187)*(MAX(1,'National cons per cap'!BC157)*'Non-Market - loss factor'!BC156)^(1-Parameters!$B$187)))*'[4]National population'!BC157)</f>
        <v>-35862.206122075353</v>
      </c>
      <c r="BD156" s="22">
        <f>IF('National cons per cap'!BD157=0,0,((1/(1-Parameters!$B$187)*(MAX(1,'National cons per cap'!BD157)*'Non-Market - loss factor'!BD156)^(1-Parameters!$B$187)))*'[4]National population'!BD157)</f>
        <v>0</v>
      </c>
      <c r="BE156" s="22">
        <f ca="1">IF('National cons per cap'!BE157=0,0,((1/(1-Parameters!$B$187)*(MAX(1,'National cons per cap'!BE157)*'Non-Market - loss factor'!BE156)^(1-Parameters!$B$187)))*'[4]National population'!BE157)</f>
        <v>-213794.22768633405</v>
      </c>
      <c r="BF156" s="22">
        <f ca="1">IF('National cons per cap'!BF157=0,0,((1/(1-Parameters!$B$187)*(MAX(1,'National cons per cap'!BF157)*'Non-Market - loss factor'!BF156)^(1-Parameters!$B$187)))*'[4]National population'!BF157)</f>
        <v>-7548.896294444995</v>
      </c>
      <c r="BG156" s="22">
        <f ca="1">IF('National cons per cap'!BG157=0,0,((1/(1-Parameters!$B$187)*(MAX(1,'National cons per cap'!BG157)*'Non-Market - loss factor'!BG156)^(1-Parameters!$B$187)))*'[4]National population'!BG157)</f>
        <v>-1386488.9291969992</v>
      </c>
      <c r="BH156" s="22">
        <f ca="1">IF('National cons per cap'!BH157=0,0,((1/(1-Parameters!$B$187)*(MAX(1,'National cons per cap'!BH157)*'Non-Market - loss factor'!BH156)^(1-Parameters!$B$187)))*'[4]National population'!BH157)</f>
        <v>-22253.662749493982</v>
      </c>
      <c r="BI156" s="22">
        <f ca="1">IF('National cons per cap'!BI157=0,0,((1/(1-Parameters!$B$187)*(MAX(1,'National cons per cap'!BI157)*'Non-Market - loss factor'!BI156)^(1-Parameters!$B$187)))*'[4]National population'!BI157)</f>
        <v>-1845.6011023351566</v>
      </c>
      <c r="BJ156" s="22">
        <f ca="1">IF('National cons per cap'!BJ157=0,0,((1/(1-Parameters!$B$187)*(MAX(1,'National cons per cap'!BJ157)*'Non-Market - loss factor'!BJ156)^(1-Parameters!$B$187)))*'[4]National population'!BJ157)</f>
        <v>-283529.11262872856</v>
      </c>
      <c r="BK156" s="22">
        <f ca="1">IF('National cons per cap'!BK157=0,0,((1/(1-Parameters!$B$187)*(MAX(1,'National cons per cap'!BK157)*'Non-Market - loss factor'!BK156)^(1-Parameters!$B$187)))*'[4]National population'!BK157)</f>
        <v>-588.80319390120553</v>
      </c>
      <c r="BL156" s="22">
        <f ca="1">IF('National cons per cap'!BL157=0,0,((1/(1-Parameters!$B$187)*(MAX(1,'National cons per cap'!BL157)*'Non-Market - loss factor'!BL156)^(1-Parameters!$B$187)))*'[4]National population'!BL157)</f>
        <v>-7372.8616256872756</v>
      </c>
      <c r="BM156" s="22">
        <f ca="1">IF('National cons per cap'!BM157=0,0,((1/(1-Parameters!$B$187)*(MAX(1,'National cons per cap'!BM157)*'Non-Market - loss factor'!BM156)^(1-Parameters!$B$187)))*'[4]National population'!BM157)</f>
        <v>-259799.00294436998</v>
      </c>
      <c r="BN156" s="22">
        <f ca="1">IF('National cons per cap'!BN157=0,0,((1/(1-Parameters!$B$187)*(MAX(1,'National cons per cap'!BN157)*'Non-Market - loss factor'!BN156)^(1-Parameters!$B$187)))*'[4]National population'!BN157)</f>
        <v>-11826.347881419148</v>
      </c>
      <c r="BO156" s="22">
        <f ca="1">IF('National cons per cap'!BO157=0,0,((1/(1-Parameters!$B$187)*(MAX(1,'National cons per cap'!BO157)*'Non-Market - loss factor'!BO156)^(1-Parameters!$B$187)))*'[4]National population'!BO157)</f>
        <v>-207291.17492332714</v>
      </c>
      <c r="BP156" s="22">
        <f ca="1">IF('National cons per cap'!BP157=0,0,((1/(1-Parameters!$B$187)*(MAX(1,'National cons per cap'!BP157)*'Non-Market - loss factor'!BP156)^(1-Parameters!$B$187)))*'[4]National population'!BP157)</f>
        <v>-106002.09558147633</v>
      </c>
      <c r="BQ156" s="22">
        <f>IF('National cons per cap'!BQ157=0,0,((1/(1-Parameters!$B$187)*(MAX(1,'National cons per cap'!BQ157)*'Non-Market - loss factor'!BQ156)^(1-Parameters!$B$187)))*'[4]National population'!BQ157)</f>
        <v>0</v>
      </c>
      <c r="BR156" s="22">
        <f ca="1">IF('National cons per cap'!BR157=0,0,((1/(1-Parameters!$B$187)*(MAX(1,'National cons per cap'!BR157)*'Non-Market - loss factor'!BR156)^(1-Parameters!$B$187)))*'[4]National population'!BR157)</f>
        <v>-21182.100613579543</v>
      </c>
      <c r="BS156" s="22">
        <f ca="1">IF('National cons per cap'!BS157=0,0,((1/(1-Parameters!$B$187)*(MAX(1,'National cons per cap'!BS157)*'Non-Market - loss factor'!BS156)^(1-Parameters!$B$187)))*'[4]National population'!BS157)</f>
        <v>-17994.657958109583</v>
      </c>
      <c r="BT156" s="22">
        <f ca="1">IF('National cons per cap'!BT157=0,0,((1/(1-Parameters!$B$187)*(MAX(1,'National cons per cap'!BT157)*'Non-Market - loss factor'!BT156)^(1-Parameters!$B$187)))*'[4]National population'!BT157)</f>
        <v>-2548.2641775062598</v>
      </c>
      <c r="BU156" s="22">
        <f ca="1">IF('National cons per cap'!BU157=0,0,((1/(1-Parameters!$B$187)*(MAX(1,'National cons per cap'!BU157)*'Non-Market - loss factor'!BU156)^(1-Parameters!$B$187)))*'[4]National population'!BU157)</f>
        <v>-51074.729008305119</v>
      </c>
      <c r="BV156" s="22">
        <f ca="1">IF('National cons per cap'!BV157=0,0,((1/(1-Parameters!$B$187)*(MAX(1,'National cons per cap'!BV157)*'Non-Market - loss factor'!BV156)^(1-Parameters!$B$187)))*'[4]National population'!BV157)</f>
        <v>-276.83783297222988</v>
      </c>
      <c r="BW156" s="22">
        <f ca="1">IF('National cons per cap'!BW157=0,0,((1/(1-Parameters!$B$187)*(MAX(1,'National cons per cap'!BW157)*'Non-Market - loss factor'!BW156)^(1-Parameters!$B$187)))*'[4]National population'!BW157)</f>
        <v>-43599.504105558677</v>
      </c>
      <c r="BX156" s="22">
        <f>IF('National cons per cap'!BX157=0,0,((1/(1-Parameters!$B$187)*(MAX(1,'National cons per cap'!BX157)*'Non-Market - loss factor'!BX156)^(1-Parameters!$B$187)))*'[4]National population'!BX157)</f>
        <v>0</v>
      </c>
      <c r="BY156" s="22">
        <f ca="1">IF('National cons per cap'!BY157=0,0,((1/(1-Parameters!$B$187)*(MAX(1,'National cons per cap'!BY157)*'Non-Market - loss factor'!BY156)^(1-Parameters!$B$187)))*'[4]National population'!BY157)</f>
        <v>-2436.1660410448067</v>
      </c>
      <c r="BZ156" s="22">
        <f ca="1">IF('National cons per cap'!BZ157=0,0,((1/(1-Parameters!$B$187)*(MAX(1,'National cons per cap'!BZ157)*'Non-Market - loss factor'!BZ156)^(1-Parameters!$B$187)))*'[4]National population'!BZ157)</f>
        <v>-5991.2645688916582</v>
      </c>
      <c r="CA156" s="22">
        <f ca="1">IF('National cons per cap'!CA157=0,0,((1/(1-Parameters!$B$187)*(MAX(1,'National cons per cap'!CA157)*'Non-Market - loss factor'!CA156)^(1-Parameters!$B$187)))*'[4]National population'!CA157)</f>
        <v>-33516.561331482073</v>
      </c>
      <c r="CB156" s="22">
        <f ca="1">IF('National cons per cap'!CB157=0,0,((1/(1-Parameters!$B$187)*(MAX(1,'National cons per cap'!CB157)*'Non-Market - loss factor'!CB156)^(1-Parameters!$B$187)))*'[4]National population'!CB157)</f>
        <v>-25111.006569605099</v>
      </c>
      <c r="CC156" s="22">
        <f ca="1">IF('National cons per cap'!CC157=0,0,((1/(1-Parameters!$B$187)*(MAX(1,'National cons per cap'!CC157)*'Non-Market - loss factor'!CC156)^(1-Parameters!$B$187)))*'[4]National population'!CC157)</f>
        <v>-67612.714433008674</v>
      </c>
      <c r="CD156" s="22">
        <f ca="1">IF('National cons per cap'!CD157=0,0,((1/(1-Parameters!$B$187)*(MAX(1,'National cons per cap'!CD157)*'Non-Market - loss factor'!CD156)^(1-Parameters!$B$187)))*'[4]National population'!CD157)</f>
        <v>-55575.23107537059</v>
      </c>
      <c r="CE156" s="22">
        <f ca="1">IF('National cons per cap'!CE157=0,0,((1/(1-Parameters!$B$187)*(MAX(1,'National cons per cap'!CE157)*'Non-Market - loss factor'!CE156)^(1-Parameters!$B$187)))*'[4]National population'!CE157)</f>
        <v>-487981.94558937178</v>
      </c>
      <c r="CF156" s="22">
        <f ca="1">IF('National cons per cap'!CF157=0,0,((1/(1-Parameters!$B$187)*(MAX(1,'National cons per cap'!CF157)*'Non-Market - loss factor'!CF156)^(1-Parameters!$B$187)))*'[4]National population'!CF157)</f>
        <v>-3596634.5737255057</v>
      </c>
      <c r="CG156" s="22">
        <f ca="1">IF('National cons per cap'!CG157=0,0,((1/(1-Parameters!$B$187)*(MAX(1,'National cons per cap'!CG157)*'Non-Market - loss factor'!CG156)^(1-Parameters!$B$187)))*'[4]National population'!CG157)</f>
        <v>-18138.677140616412</v>
      </c>
      <c r="CH156" s="22">
        <f ca="1">IF('National cons per cap'!CH157=0,0,((1/(1-Parameters!$B$187)*(MAX(1,'National cons per cap'!CH157)*'Non-Market - loss factor'!CH156)^(1-Parameters!$B$187)))*'[4]National population'!CH157)</f>
        <v>-273480.95434281661</v>
      </c>
      <c r="CI156" s="22">
        <f ca="1">IF('National cons per cap'!CI157=0,0,((1/(1-Parameters!$B$187)*(MAX(1,'National cons per cap'!CI157)*'Non-Market - loss factor'!CI156)^(1-Parameters!$B$187)))*'[4]National population'!CI157)</f>
        <v>-142878.09529403737</v>
      </c>
      <c r="CJ156" s="22">
        <f ca="1">IF('National cons per cap'!CJ157=0,0,((1/(1-Parameters!$B$187)*(MAX(1,'National cons per cap'!CJ157)*'Non-Market - loss factor'!CJ156)^(1-Parameters!$B$187)))*'[4]National population'!CJ157)</f>
        <v>-1227.4226150764771</v>
      </c>
      <c r="CK156" s="22">
        <f ca="1">IF('National cons per cap'!CK157=0,0,((1/(1-Parameters!$B$187)*(MAX(1,'National cons per cap'!CK157)*'Non-Market - loss factor'!CK156)^(1-Parameters!$B$187)))*'[4]National population'!CK157)</f>
        <v>-37319.201748348576</v>
      </c>
      <c r="CL156" s="22">
        <f ca="1">IF('National cons per cap'!CL157=0,0,((1/(1-Parameters!$B$187)*(MAX(1,'National cons per cap'!CL157)*'Non-Market - loss factor'!CL156)^(1-Parameters!$B$187)))*'[4]National population'!CL157)</f>
        <v>-256127.82089538229</v>
      </c>
      <c r="CM156" s="22">
        <f ca="1">IF('National cons per cap'!CM157=0,0,((1/(1-Parameters!$B$187)*(MAX(1,'National cons per cap'!CM157)*'Non-Market - loss factor'!CM156)^(1-Parameters!$B$187)))*'[4]National population'!CM157)</f>
        <v>-7850.8852069340701</v>
      </c>
      <c r="CN156" s="22">
        <f ca="1">IF('National cons per cap'!CN157=0,0,((1/(1-Parameters!$B$187)*(MAX(1,'National cons per cap'!CN157)*'Non-Market - loss factor'!CN156)^(1-Parameters!$B$187)))*'[4]National population'!CN157)</f>
        <v>-35243.222648625779</v>
      </c>
      <c r="CO156" s="22">
        <f ca="1">IF('National cons per cap'!CO157=0,0,((1/(1-Parameters!$B$187)*(MAX(1,'National cons per cap'!CO157)*'Non-Market - loss factor'!CO156)^(1-Parameters!$B$187)))*'[4]National population'!CO157)</f>
        <v>-122340.8267507625</v>
      </c>
      <c r="CP156" s="22">
        <f ca="1">IF('National cons per cap'!CP157=0,0,((1/(1-Parameters!$B$187)*(MAX(1,'National cons per cap'!CP157)*'Non-Market - loss factor'!CP156)^(1-Parameters!$B$187)))*'[4]National population'!CP157)</f>
        <v>-33055.368453074261</v>
      </c>
      <c r="CQ156" s="22">
        <f ca="1">IF('National cons per cap'!CQ157=0,0,((1/(1-Parameters!$B$187)*(MAX(1,'National cons per cap'!CQ157)*'Non-Market - loss factor'!CQ156)^(1-Parameters!$B$187)))*'[4]National population'!CQ157)</f>
        <v>-396067.05889685598</v>
      </c>
      <c r="CR156" s="22">
        <f ca="1">IF('National cons per cap'!CR157=0,0,((1/(1-Parameters!$B$187)*(MAX(1,'National cons per cap'!CR157)*'Non-Market - loss factor'!CR156)^(1-Parameters!$B$187)))*'[4]National population'!CR157)</f>
        <v>-26770.906350720234</v>
      </c>
      <c r="CS156" s="22">
        <f ca="1">IF('National cons per cap'!CS157=0,0,((1/(1-Parameters!$B$187)*(MAX(1,'National cons per cap'!CS157)*'Non-Market - loss factor'!CS156)^(1-Parameters!$B$187)))*'[4]National population'!CS157)</f>
        <v>-49060.842709125398</v>
      </c>
      <c r="CT156" s="22">
        <f ca="1">IF('National cons per cap'!CT157=0,0,((1/(1-Parameters!$B$187)*(MAX(1,'National cons per cap'!CT157)*'Non-Market - loss factor'!CT156)^(1-Parameters!$B$187)))*'[4]National population'!CT157)</f>
        <v>-81.476467517011272</v>
      </c>
      <c r="CU156" s="22">
        <f ca="1">IF('National cons per cap'!CU157=0,0,((1/(1-Parameters!$B$187)*(MAX(1,'National cons per cap'!CU157)*'Non-Market - loss factor'!CU156)^(1-Parameters!$B$187)))*'[4]National population'!CU157)</f>
        <v>-53789.697269822034</v>
      </c>
      <c r="CV156" s="22">
        <f ca="1">IF('National cons per cap'!CV157=0,0,((1/(1-Parameters!$B$187)*(MAX(1,'National cons per cap'!CV157)*'Non-Market - loss factor'!CV156)^(1-Parameters!$B$187)))*'[4]National population'!CV157)</f>
        <v>-6911.0290116990482</v>
      </c>
      <c r="CW156" s="22">
        <f ca="1">IF('National cons per cap'!CW157=0,0,((1/(1-Parameters!$B$187)*(MAX(1,'National cons per cap'!CW157)*'Non-Market - loss factor'!CW156)^(1-Parameters!$B$187)))*'[4]National population'!CW157)</f>
        <v>-16144.190936276473</v>
      </c>
      <c r="CX156" s="22">
        <f ca="1">IF('National cons per cap'!CX157=0,0,((1/(1-Parameters!$B$187)*(MAX(1,'National cons per cap'!CX157)*'Non-Market - loss factor'!CX156)^(1-Parameters!$B$187)))*'[4]National population'!CX157)</f>
        <v>-18604.237242677518</v>
      </c>
      <c r="CY156" s="22">
        <f ca="1">IF('National cons per cap'!CY157=0,0,((1/(1-Parameters!$B$187)*(MAX(1,'National cons per cap'!CY157)*'Non-Market - loss factor'!CY156)^(1-Parameters!$B$187)))*'[4]National population'!CY157)</f>
        <v>-44131.811172950183</v>
      </c>
      <c r="CZ156" s="22">
        <f ca="1">IF('National cons per cap'!CZ157=0,0,((1/(1-Parameters!$B$187)*(MAX(1,'National cons per cap'!CZ157)*'Non-Market - loss factor'!CZ156)^(1-Parameters!$B$187)))*'[4]National population'!CZ157)</f>
        <v>-26335.073179327577</v>
      </c>
      <c r="DA156" s="22">
        <f>IF('National cons per cap'!DA157=0,0,((1/(1-Parameters!$B$187)*(MAX(1,'National cons per cap'!DA157)*'Non-Market - loss factor'!DA156)^(1-Parameters!$B$187)))*'[4]National population'!DA157)</f>
        <v>0</v>
      </c>
      <c r="DB156" s="22">
        <f ca="1">IF('National cons per cap'!DB157=0,0,((1/(1-Parameters!$B$187)*(MAX(1,'National cons per cap'!DB157)*'Non-Market - loss factor'!DB156)^(1-Parameters!$B$187)))*'[4]National population'!DB157)</f>
        <v>-39907.955302460112</v>
      </c>
      <c r="DC156" s="22">
        <f ca="1">IF('National cons per cap'!DC157=0,0,((1/(1-Parameters!$B$187)*(MAX(1,'National cons per cap'!DC157)*'Non-Market - loss factor'!DC156)^(1-Parameters!$B$187)))*'[4]National population'!DC157)</f>
        <v>-20655.686960555209</v>
      </c>
      <c r="DD156" s="22">
        <f ca="1">IF('National cons per cap'!DD157=0,0,((1/(1-Parameters!$B$187)*(MAX(1,'National cons per cap'!DD157)*'Non-Market - loss factor'!DD156)^(1-Parameters!$B$187)))*'[4]National population'!DD157)</f>
        <v>-17385.105272731544</v>
      </c>
      <c r="DE156" s="22">
        <f ca="1">IF('National cons per cap'!DE157=0,0,((1/(1-Parameters!$B$187)*(MAX(1,'National cons per cap'!DE157)*'Non-Market - loss factor'!DE156)^(1-Parameters!$B$187)))*'[4]National population'!DE157)</f>
        <v>-1459.6949813687572</v>
      </c>
      <c r="DF156" s="22">
        <f ca="1">IF('National cons per cap'!DF157=0,0,((1/(1-Parameters!$B$187)*(MAX(1,'National cons per cap'!DF157)*'Non-Market - loss factor'!DF156)^(1-Parameters!$B$187)))*'[4]National population'!DF157)</f>
        <v>-12969.253980951658</v>
      </c>
      <c r="DG156" s="22">
        <f ca="1">IF('National cons per cap'!DG157=0,0,((1/(1-Parameters!$B$187)*(MAX(1,'National cons per cap'!DG157)*'Non-Market - loss factor'!DG156)^(1-Parameters!$B$187)))*'[4]National population'!DG157)</f>
        <v>-208886.85552788791</v>
      </c>
      <c r="DH156" s="22">
        <f ca="1">IF('National cons per cap'!DH157=0,0,((1/(1-Parameters!$B$187)*(MAX(1,'National cons per cap'!DH157)*'Non-Market - loss factor'!DH156)^(1-Parameters!$B$187)))*'[4]National population'!DH157)</f>
        <v>-13936.21177375616</v>
      </c>
      <c r="DI156" s="22">
        <f ca="1">IF('National cons per cap'!DI157=0,0,((1/(1-Parameters!$B$187)*(MAX(1,'National cons per cap'!DI157)*'Non-Market - loss factor'!DI156)^(1-Parameters!$B$187)))*'[4]National population'!DI157)</f>
        <v>-259137.59619743971</v>
      </c>
      <c r="DJ156" s="22">
        <f ca="1">IF('National cons per cap'!DJ157=0,0,((1/(1-Parameters!$B$187)*(MAX(1,'National cons per cap'!DJ157)*'Non-Market - loss factor'!DJ156)^(1-Parameters!$B$187)))*'[4]National population'!DJ157)</f>
        <v>-236425.46106324298</v>
      </c>
      <c r="DK156" s="22">
        <f ca="1">IF('National cons per cap'!DK157=0,0,((1/(1-Parameters!$B$187)*(MAX(1,'National cons per cap'!DK157)*'Non-Market - loss factor'!DK156)^(1-Parameters!$B$187)))*'[4]National population'!DK157)</f>
        <v>-16170.059079880106</v>
      </c>
      <c r="DL156" s="22">
        <f ca="1">IF('National cons per cap'!DL157=0,0,((1/(1-Parameters!$B$187)*(MAX(1,'National cons per cap'!DL157)*'Non-Market - loss factor'!DL156)^(1-Parameters!$B$187)))*'[4]National population'!DL157)</f>
        <v>-163044.84646043659</v>
      </c>
      <c r="DM156" s="22">
        <f ca="1">IF('National cons per cap'!DM157=0,0,((1/(1-Parameters!$B$187)*(MAX(1,'National cons per cap'!DM157)*'Non-Market - loss factor'!DM156)^(1-Parameters!$B$187)))*'[4]National population'!DM157)</f>
        <v>-154210.41481467176</v>
      </c>
      <c r="DN156" s="22">
        <f ca="1">IF('National cons per cap'!DN157=0,0,((1/(1-Parameters!$B$187)*(MAX(1,'National cons per cap'!DN157)*'Non-Market - loss factor'!DN156)^(1-Parameters!$B$187)))*'[4]National population'!DN157)</f>
        <v>-3905.3337202921534</v>
      </c>
      <c r="DO156" s="22">
        <f ca="1">IF('National cons per cap'!DO157=0,0,((1/(1-Parameters!$B$187)*(MAX(1,'National cons per cap'!DO157)*'Non-Market - loss factor'!DO156)^(1-Parameters!$B$187)))*'[4]National population'!DO157)</f>
        <v>-5672.0071865413047</v>
      </c>
      <c r="DP156" s="22">
        <f ca="1">IF('National cons per cap'!DP157=0,0,((1/(1-Parameters!$B$187)*(MAX(1,'National cons per cap'!DP157)*'Non-Market - loss factor'!DP156)^(1-Parameters!$B$187)))*'[4]National population'!DP157)</f>
        <v>-345432.43698709324</v>
      </c>
      <c r="DQ156" s="22">
        <f ca="1">IF('National cons per cap'!DQ157=0,0,((1/(1-Parameters!$B$187)*(MAX(1,'National cons per cap'!DQ157)*'Non-Market - loss factor'!DQ156)^(1-Parameters!$B$187)))*'[4]National population'!DQ157)</f>
        <v>-30258.09267189863</v>
      </c>
      <c r="DR156" s="22">
        <f>IF('National cons per cap'!DR157=0,0,((1/(1-Parameters!$B$187)*(MAX(1,'National cons per cap'!DR157)*'Non-Market - loss factor'!DR156)^(1-Parameters!$B$187)))*'[4]National population'!DR157)</f>
        <v>0</v>
      </c>
      <c r="DS156" s="22">
        <f ca="1">IF('National cons per cap'!DS157=0,0,((1/(1-Parameters!$B$187)*(MAX(1,'National cons per cap'!DS157)*'Non-Market - loss factor'!DS156)^(1-Parameters!$B$187)))*'[4]National population'!DS157)</f>
        <v>-4683.8235980131494</v>
      </c>
      <c r="DT156" s="22">
        <f ca="1">IF('National cons per cap'!DT157=0,0,((1/(1-Parameters!$B$187)*(MAX(1,'National cons per cap'!DT157)*'Non-Market - loss factor'!DT156)^(1-Parameters!$B$187)))*'[4]National population'!DT157)</f>
        <v>-202618.65570712026</v>
      </c>
      <c r="DU156" s="22">
        <f ca="1">IF('National cons per cap'!DU157=0,0,((1/(1-Parameters!$B$187)*(MAX(1,'National cons per cap'!DU157)*'Non-Market - loss factor'!DU156)^(1-Parameters!$B$187)))*'[4]National population'!DU157)</f>
        <v>-37439.724095029895</v>
      </c>
      <c r="DV156" s="22">
        <f ca="1">IF('National cons per cap'!DV157=0,0,((1/(1-Parameters!$B$187)*(MAX(1,'National cons per cap'!DV157)*'Non-Market - loss factor'!DV156)^(1-Parameters!$B$187)))*'[4]National population'!DV157)</f>
        <v>-11149.035383163613</v>
      </c>
      <c r="DW156" s="22">
        <f>IF('National cons per cap'!DW157=0,0,((1/(1-Parameters!$B$187)*(MAX(1,'National cons per cap'!DW157)*'Non-Market - loss factor'!DW156)^(1-Parameters!$B$187)))*'[4]National population'!DW157)</f>
        <v>0</v>
      </c>
      <c r="DX156" s="22">
        <f ca="1">IF('National cons per cap'!DX157=0,0,((1/(1-Parameters!$B$187)*(MAX(1,'National cons per cap'!DX157)*'Non-Market - loss factor'!DX156)^(1-Parameters!$B$187)))*'[4]National population'!DX157)</f>
        <v>-273161.6636287591</v>
      </c>
      <c r="DY156" s="22">
        <f ca="1">IF('National cons per cap'!DY157=0,0,((1/(1-Parameters!$B$187)*(MAX(1,'National cons per cap'!DY157)*'Non-Market - loss factor'!DY156)^(1-Parameters!$B$187)))*'[4]National population'!DY157)</f>
        <v>-1128404.4915467219</v>
      </c>
      <c r="DZ156" s="22">
        <f ca="1">IF('National cons per cap'!DZ157=0,0,((1/(1-Parameters!$B$187)*(MAX(1,'National cons per cap'!DZ157)*'Non-Market - loss factor'!DZ156)^(1-Parameters!$B$187)))*'[4]National population'!DZ157)</f>
        <v>-23066.36064297301</v>
      </c>
      <c r="EA156" s="22">
        <f ca="1">IF('National cons per cap'!EA157=0,0,((1/(1-Parameters!$B$187)*(MAX(1,'National cons per cap'!EA157)*'Non-Market - loss factor'!EA156)^(1-Parameters!$B$187)))*'[4]National population'!EA157)</f>
        <v>-72396.97928853122</v>
      </c>
      <c r="EB156" s="22">
        <f ca="1">IF('National cons per cap'!EB157=0,0,((1/(1-Parameters!$B$187)*(MAX(1,'National cons per cap'!EB157)*'Non-Market - loss factor'!EB156)^(1-Parameters!$B$187)))*'[4]National population'!EB157)</f>
        <v>-18570.688903421262</v>
      </c>
      <c r="EC156" s="22">
        <f ca="1">IF('National cons per cap'!EC157=0,0,((1/(1-Parameters!$B$187)*(MAX(1,'National cons per cap'!EC157)*'Non-Market - loss factor'!EC156)^(1-Parameters!$B$187)))*'[4]National population'!EC157)</f>
        <v>-119403.81616011032</v>
      </c>
      <c r="ED156" s="22">
        <f ca="1">IF('National cons per cap'!ED157=0,0,((1/(1-Parameters!$B$187)*(MAX(1,'National cons per cap'!ED157)*'Non-Market - loss factor'!ED156)^(1-Parameters!$B$187)))*'[4]National population'!ED157)</f>
        <v>-23.457170448350276</v>
      </c>
      <c r="EE156" s="22">
        <f ca="1">IF('National cons per cap'!EE157=0,0,((1/(1-Parameters!$B$187)*(MAX(1,'National cons per cap'!EE157)*'Non-Market - loss factor'!EE156)^(1-Parameters!$B$187)))*'[4]National population'!EE157)</f>
        <v>-20172.450719643282</v>
      </c>
      <c r="EF156" s="22">
        <f ca="1">IF('National cons per cap'!EF157=0,0,((1/(1-Parameters!$B$187)*(MAX(1,'National cons per cap'!EF157)*'Non-Market - loss factor'!EF156)^(1-Parameters!$B$187)))*'[4]National population'!EF157)</f>
        <v>-7535.4872057618859</v>
      </c>
      <c r="EG156" s="22">
        <f ca="1">IF('National cons per cap'!EG157=0,0,((1/(1-Parameters!$B$187)*(MAX(1,'National cons per cap'!EG157)*'Non-Market - loss factor'!EG156)^(1-Parameters!$B$187)))*'[4]National population'!EG157)</f>
        <v>-494446.68839882803</v>
      </c>
      <c r="EH156" s="22">
        <f ca="1">IF('National cons per cap'!EH157=0,0,((1/(1-Parameters!$B$187)*(MAX(1,'National cons per cap'!EH157)*'Non-Market - loss factor'!EH156)^(1-Parameters!$B$187)))*'[4]National population'!EH157)</f>
        <v>-7633.9910445480818</v>
      </c>
      <c r="EI156" s="22">
        <f ca="1">IF('National cons per cap'!EI157=0,0,((1/(1-Parameters!$B$187)*(MAX(1,'National cons per cap'!EI157)*'Non-Market - loss factor'!EI156)^(1-Parameters!$B$187)))*'[4]National population'!EI157)</f>
        <v>-74260.72316794598</v>
      </c>
      <c r="EJ156" s="22">
        <f ca="1">IF('National cons per cap'!EJ157=0,0,((1/(1-Parameters!$B$187)*(MAX(1,'National cons per cap'!EJ157)*'Non-Market - loss factor'!EJ156)^(1-Parameters!$B$187)))*'[4]National population'!EJ157)</f>
        <v>-267526.70584986825</v>
      </c>
      <c r="EK156" s="22">
        <f ca="1">IF('National cons per cap'!EK157=0,0,((1/(1-Parameters!$B$187)*(MAX(1,'National cons per cap'!EK157)*'Non-Market - loss factor'!EK156)^(1-Parameters!$B$187)))*'[4]National population'!EK157)</f>
        <v>-25.961434217328712</v>
      </c>
      <c r="EL156" s="22">
        <f ca="1">IF('National cons per cap'!EL157=0,0,((1/(1-Parameters!$B$187)*(MAX(1,'National cons per cap'!EL157)*'Non-Market - loss factor'!EL156)^(1-Parameters!$B$187)))*'[4]National population'!EL157)</f>
        <v>-23625.890435108326</v>
      </c>
      <c r="EM156" s="22">
        <f ca="1">IF('National cons per cap'!EM157=0,0,((1/(1-Parameters!$B$187)*(MAX(1,'National cons per cap'!EM157)*'Non-Market - loss factor'!EM156)^(1-Parameters!$B$187)))*'[4]National population'!EM157)</f>
        <v>-209228.62913648551</v>
      </c>
      <c r="EN156" s="22">
        <f ca="1">IF('National cons per cap'!EN157=0,0,((1/(1-Parameters!$B$187)*(MAX(1,'National cons per cap'!EN157)*'Non-Market - loss factor'!EN156)^(1-Parameters!$B$187)))*'[4]National population'!EN157)</f>
        <v>-5335.1009864938214</v>
      </c>
      <c r="EO156" s="22">
        <f>IF('National cons per cap'!EO157=0,0,((1/(1-Parameters!$B$187)*(MAX(1,'National cons per cap'!EO157)*'Non-Market - loss factor'!EO156)^(1-Parameters!$B$187)))*'[4]National population'!EO157)</f>
        <v>0</v>
      </c>
      <c r="EP156" s="22">
        <f ca="1">IF('National cons per cap'!EP157=0,0,((1/(1-Parameters!$B$187)*(MAX(1,'National cons per cap'!EP157)*'Non-Market - loss factor'!EP156)^(1-Parameters!$B$187)))*'[4]National population'!EP157)</f>
        <v>-50093.199821750466</v>
      </c>
      <c r="EQ156" s="22">
        <f ca="1">IF('National cons per cap'!EQ157=0,0,((1/(1-Parameters!$B$187)*(MAX(1,'National cons per cap'!EQ157)*'Non-Market - loss factor'!EQ156)^(1-Parameters!$B$187)))*'[4]National population'!EQ157)</f>
        <v>-16348.400429444449</v>
      </c>
      <c r="ER156" s="22">
        <f ca="1">IF('National cons per cap'!ER157=0,0,((1/(1-Parameters!$B$187)*(MAX(1,'National cons per cap'!ER157)*'Non-Market - loss factor'!ER156)^(1-Parameters!$B$187)))*'[4]National population'!ER157)</f>
        <v>-26374.551597188354</v>
      </c>
      <c r="ES156" s="22">
        <f ca="1">IF('National cons per cap'!ES157=0,0,((1/(1-Parameters!$B$187)*(MAX(1,'National cons per cap'!ES157)*'Non-Market - loss factor'!ES156)^(1-Parameters!$B$187)))*'[4]National population'!ES157)</f>
        <v>-3486.3862249657363</v>
      </c>
      <c r="ET156" s="22">
        <f>IF('National cons per cap'!ET157=0,0,((1/(1-Parameters!$B$187)*(MAX(1,'National cons per cap'!ET157)*'Non-Market - loss factor'!ET156)^(1-Parameters!$B$187)))*'[4]National population'!ET157)</f>
        <v>0</v>
      </c>
      <c r="EU156" s="22">
        <f ca="1">IF('National cons per cap'!EU157=0,0,((1/(1-Parameters!$B$187)*(MAX(1,'National cons per cap'!EU157)*'Non-Market - loss factor'!EU156)^(1-Parameters!$B$187)))*'[4]National population'!EU157)</f>
        <v>-126968.88985361006</v>
      </c>
      <c r="EV156" s="22">
        <f ca="1">IF('National cons per cap'!EV157=0,0,((1/(1-Parameters!$B$187)*(MAX(1,'National cons per cap'!EV157)*'Non-Market - loss factor'!EV156)^(1-Parameters!$B$187)))*'[4]National population'!EV157)</f>
        <v>-271026.36691806535</v>
      </c>
      <c r="EW156" s="22">
        <f ca="1">IF('National cons per cap'!EW157=0,0,((1/(1-Parameters!$B$187)*(MAX(1,'National cons per cap'!EW157)*'Non-Market - loss factor'!EW156)^(1-Parameters!$B$187)))*'[4]National population'!EW157)</f>
        <v>-124526.35409885892</v>
      </c>
      <c r="EX156" s="22">
        <f ca="1">IF('National cons per cap'!EX157=0,0,((1/(1-Parameters!$B$187)*(MAX(1,'National cons per cap'!EX157)*'Non-Market - loss factor'!EX156)^(1-Parameters!$B$187)))*'[4]National population'!EX157)</f>
        <v>-74541.662875608396</v>
      </c>
      <c r="EY156" s="22">
        <f ca="1">IF('National cons per cap'!EY157=0,0,((1/(1-Parameters!$B$187)*(MAX(1,'National cons per cap'!EY157)*'Non-Market - loss factor'!EY156)^(1-Parameters!$B$187)))*'[4]National population'!EY157)</f>
        <v>-273086.8917868167</v>
      </c>
      <c r="EZ156" s="22">
        <f ca="1">IF('National cons per cap'!EZ157=0,0,((1/(1-Parameters!$B$187)*(MAX(1,'National cons per cap'!EZ157)*'Non-Market - loss factor'!EZ156)^(1-Parameters!$B$187)))*'[4]National population'!EZ157)</f>
        <v>-114215.25648847573</v>
      </c>
      <c r="FA156" s="22">
        <f ca="1">IF('National cons per cap'!FA157=0,0,((1/(1-Parameters!$B$187)*(MAX(1,'National cons per cap'!FA157)*'Non-Market - loss factor'!FA156)^(1-Parameters!$B$187)))*'[4]National population'!FA157)</f>
        <v>-1906.2222097099761</v>
      </c>
      <c r="FB156" s="22">
        <f ca="1">IF('National cons per cap'!FB157=0,0,((1/(1-Parameters!$B$187)*(MAX(1,'National cons per cap'!FB157)*'Non-Market - loss factor'!FB156)^(1-Parameters!$B$187)))*'[4]National population'!FB157)</f>
        <v>-84424.288021128348</v>
      </c>
      <c r="FC156" s="22">
        <f ca="1">IF('National cons per cap'!FC157=0,0,((1/(1-Parameters!$B$187)*(MAX(1,'National cons per cap'!FC157)*'Non-Market - loss factor'!FC156)^(1-Parameters!$B$187)))*'[4]National population'!FC157)</f>
        <v>-18965.458873888376</v>
      </c>
      <c r="FD156" s="22">
        <f ca="1">IF('National cons per cap'!FD157=0,0,((1/(1-Parameters!$B$187)*(MAX(1,'National cons per cap'!FD157)*'Non-Market - loss factor'!FD156)^(1-Parameters!$B$187)))*'[4]National population'!FD157)</f>
        <v>-97.789414246130164</v>
      </c>
      <c r="FE156" s="22">
        <f>IF('National cons per cap'!FE157=0,0,((1/(1-Parameters!$B$187)*(MAX(1,'National cons per cap'!FE157)*'Non-Market - loss factor'!FE156)^(1-Parameters!$B$187)))*'[4]National population'!FE157)</f>
        <v>0</v>
      </c>
      <c r="FF156" s="22">
        <f ca="1">IF('National cons per cap'!FF157=0,0,((1/(1-Parameters!$B$187)*(MAX(1,'National cons per cap'!FF157)*'Non-Market - loss factor'!FF156)^(1-Parameters!$B$187)))*'[4]National population'!FF157)</f>
        <v>-50135.566032917413</v>
      </c>
      <c r="FG156" s="22">
        <f ca="1">IF('National cons per cap'!FG157=0,0,((1/(1-Parameters!$B$187)*(MAX(1,'National cons per cap'!FG157)*'Non-Market - loss factor'!FG156)^(1-Parameters!$B$187)))*'[4]National population'!FG157)</f>
        <v>-62478.913175965099</v>
      </c>
      <c r="FH156" s="22">
        <f ca="1">IF('National cons per cap'!FH157=0,0,((1/(1-Parameters!$B$187)*(MAX(1,'National cons per cap'!FH157)*'Non-Market - loss factor'!FH156)^(1-Parameters!$B$187)))*'[4]National population'!FH157)</f>
        <v>-1783.7237338019011</v>
      </c>
      <c r="FI156" s="22">
        <f ca="1">IF('National cons per cap'!FI157=0,0,((1/(1-Parameters!$B$187)*(MAX(1,'National cons per cap'!FI157)*'Non-Market - loss factor'!FI156)^(1-Parameters!$B$187)))*'[4]National population'!FI157)</f>
        <v>-1474.5347405191283</v>
      </c>
      <c r="FJ156" s="22">
        <f ca="1">IF('National cons per cap'!FJ157=0,0,((1/(1-Parameters!$B$187)*(MAX(1,'National cons per cap'!FJ157)*'Non-Market - loss factor'!FJ156)^(1-Parameters!$B$187)))*'[4]National population'!FJ157)</f>
        <v>-27817.963914809705</v>
      </c>
      <c r="FK156" s="22">
        <f ca="1">IF('National cons per cap'!FK157=0,0,((1/(1-Parameters!$B$187)*(MAX(1,'National cons per cap'!FK157)*'Non-Market - loss factor'!FK156)^(1-Parameters!$B$187)))*'[4]National population'!FK157)</f>
        <v>-10269.753462493913</v>
      </c>
      <c r="FL156" s="22">
        <f ca="1">IF('National cons per cap'!FL157=0,0,((1/(1-Parameters!$B$187)*(MAX(1,'National cons per cap'!FL157)*'Non-Market - loss factor'!FL156)^(1-Parameters!$B$187)))*'[4]National population'!FL157)</f>
        <v>-39322.76288367236</v>
      </c>
      <c r="FM156" s="22">
        <f>IF('National cons per cap'!FM157=0,0,((1/(1-Parameters!$B$187)*(MAX(1,'National cons per cap'!FM157)*'Non-Market - loss factor'!FM156)^(1-Parameters!$B$187)))*'[4]National population'!FM157)</f>
        <v>0</v>
      </c>
      <c r="FN156" s="22">
        <f ca="1">IF('National cons per cap'!FN157=0,0,((1/(1-Parameters!$B$187)*(MAX(1,'National cons per cap'!FN157)*'Non-Market - loss factor'!FN156)^(1-Parameters!$B$187)))*'[4]National population'!FN157)</f>
        <v>-136004.59889179948</v>
      </c>
      <c r="FO156" s="22">
        <f ca="1">IF('National cons per cap'!FO157=0,0,((1/(1-Parameters!$B$187)*(MAX(1,'National cons per cap'!FO157)*'Non-Market - loss factor'!FO156)^(1-Parameters!$B$187)))*'[4]National population'!FO157)</f>
        <v>-87498.008828136968</v>
      </c>
      <c r="FP156" s="22">
        <f ca="1">IF('National cons per cap'!FP157=0,0,((1/(1-Parameters!$B$187)*(MAX(1,'National cons per cap'!FP157)*'Non-Market - loss factor'!FP156)^(1-Parameters!$B$187)))*'[4]National population'!FP157)</f>
        <v>-107892.96788908447</v>
      </c>
      <c r="FQ156" s="22">
        <f ca="1">IF('National cons per cap'!FQ157=0,0,((1/(1-Parameters!$B$187)*(MAX(1,'National cons per cap'!FQ157)*'Non-Market - loss factor'!FQ156)^(1-Parameters!$B$187)))*'[4]National population'!FQ157)</f>
        <v>-40426.003720386041</v>
      </c>
      <c r="FR156" s="22">
        <f ca="1">IF('National cons per cap'!FR157=0,0,((1/(1-Parameters!$B$187)*(MAX(1,'National cons per cap'!FR157)*'Non-Market - loss factor'!FR156)^(1-Parameters!$B$187)))*'[4]National population'!FR157)</f>
        <v>-14389.945507145711</v>
      </c>
      <c r="FS156" s="22">
        <f ca="1">IF('National cons per cap'!FS157=0,0,((1/(1-Parameters!$B$187)*(MAX(1,'National cons per cap'!FS157)*'Non-Market - loss factor'!FS156)^(1-Parameters!$B$187)))*'[4]National population'!FS157)</f>
        <v>-2438.3894364210578</v>
      </c>
      <c r="FT156" s="22">
        <f ca="1">IF('National cons per cap'!FT157=0,0,((1/(1-Parameters!$B$187)*(MAX(1,'National cons per cap'!FT157)*'Non-Market - loss factor'!FT156)^(1-Parameters!$B$187)))*'[4]National population'!FT157)</f>
        <v>-277.40421769179108</v>
      </c>
      <c r="FU156" s="22">
        <f ca="1">IF('National cons per cap'!FU157=0,0,((1/(1-Parameters!$B$187)*(MAX(1,'National cons per cap'!FU157)*'Non-Market - loss factor'!FU156)^(1-Parameters!$B$187)))*'[4]National population'!FU157)</f>
        <v>-1974.3454519945676</v>
      </c>
      <c r="FV156" s="22">
        <f ca="1">IF('National cons per cap'!FV157=0,0,((1/(1-Parameters!$B$187)*(MAX(1,'National cons per cap'!FV157)*'Non-Market - loss factor'!FV156)^(1-Parameters!$B$187)))*'[4]National population'!FV157)</f>
        <v>-50568.323924275479</v>
      </c>
      <c r="FW156" s="22">
        <f ca="1">IF('National cons per cap'!FW157=0,0,((1/(1-Parameters!$B$187)*(MAX(1,'National cons per cap'!FW157)*'Non-Market - loss factor'!FW156)^(1-Parameters!$B$187)))*'[4]National population'!FW157)</f>
        <v>-454817.7422822662</v>
      </c>
      <c r="FX156" s="22">
        <f ca="1">IF('National cons per cap'!FX157=0,0,((1/(1-Parameters!$B$187)*(MAX(1,'National cons per cap'!FX157)*'Non-Market - loss factor'!FX156)^(1-Parameters!$B$187)))*'[4]National population'!FX157)</f>
        <v>-41.310428523805811</v>
      </c>
      <c r="FY156" s="22">
        <f>IF('National cons per cap'!FY157=0,0,((1/(1-Parameters!$B$187)*(MAX(1,'National cons per cap'!FY157)*'Non-Market - loss factor'!FY156)^(1-Parameters!$B$187)))*'[4]National population'!FY157)</f>
        <v>0</v>
      </c>
      <c r="FZ156" s="22">
        <f ca="1">IF('National cons per cap'!FZ157=0,0,((1/(1-Parameters!$B$187)*(MAX(1,'National cons per cap'!FZ157)*'Non-Market - loss factor'!FZ156)^(1-Parameters!$B$187)))*'[4]National population'!FZ157)</f>
        <v>-473873.22330285859</v>
      </c>
      <c r="GA156" s="22">
        <f ca="1">IF('National cons per cap'!GA157=0,0,((1/(1-Parameters!$B$187)*(MAX(1,'National cons per cap'!GA157)*'Non-Market - loss factor'!GA156)^(1-Parameters!$B$187)))*'[4]National population'!GA157)</f>
        <v>-390153.54691129929</v>
      </c>
      <c r="GB156" s="22">
        <f ca="1">IF('National cons per cap'!GB157=0,0,((1/(1-Parameters!$B$187)*(MAX(1,'National cons per cap'!GB157)*'Non-Market - loss factor'!GB156)^(1-Parameters!$B$187)))*'[4]National population'!GB157)</f>
        <v>-138842.29327017182</v>
      </c>
      <c r="GC156" s="22">
        <f ca="1">IF('National cons per cap'!GC157=0,0,((1/(1-Parameters!$B$187)*(MAX(1,'National cons per cap'!GC157)*'Non-Market - loss factor'!GC156)^(1-Parameters!$B$187)))*'[4]National population'!GC157)</f>
        <v>-6359.7965335291719</v>
      </c>
      <c r="GD156" s="22">
        <f ca="1">IF('National cons per cap'!GD157=0,0,((1/(1-Parameters!$B$187)*(MAX(1,'National cons per cap'!GD157)*'Non-Market - loss factor'!GD156)^(1-Parameters!$B$187)))*'[4]National population'!GD157)</f>
        <v>-1124065.4128967556</v>
      </c>
      <c r="GE156" s="22">
        <f ca="1">IF('National cons per cap'!GE157=0,0,((1/(1-Parameters!$B$187)*(MAX(1,'National cons per cap'!GE157)*'Non-Market - loss factor'!GE156)^(1-Parameters!$B$187)))*'[4]National population'!GE157)</f>
        <v>-123307.77662793911</v>
      </c>
      <c r="GF156" s="22">
        <f ca="1">IF('National cons per cap'!GF157=0,0,((1/(1-Parameters!$B$187)*(MAX(1,'National cons per cap'!GF157)*'Non-Market - loss factor'!GF156)^(1-Parameters!$B$187)))*'[4]National population'!GF157)</f>
        <v>-59026.20431037456</v>
      </c>
      <c r="GG156" s="22">
        <f ca="1">IF('National cons per cap'!GG157=0,0,((1/(1-Parameters!$B$187)*(MAX(1,'National cons per cap'!GG157)*'Non-Market - loss factor'!GG156)^(1-Parameters!$B$187)))*'[4]National population'!GG157)</f>
        <v>-247723.75290765008</v>
      </c>
      <c r="GH156" s="22">
        <f ca="1">IF('National cons per cap'!GH157=0,0,((1/(1-Parameters!$B$187)*(MAX(1,'National cons per cap'!GH157)*'Non-Market - loss factor'!GH156)^(1-Parameters!$B$187)))*'[4]National population'!GH157)</f>
        <v>-780.59868972777997</v>
      </c>
      <c r="GI156" s="22">
        <f ca="1">IF('National cons per cap'!GI157=0,0,((1/(1-Parameters!$B$187)*(MAX(1,'National cons per cap'!GI157)*'Non-Market - loss factor'!GI156)^(1-Parameters!$B$187)))*'[4]National population'!GI157)</f>
        <v>-460.02695238747805</v>
      </c>
      <c r="GJ156" s="22">
        <f ca="1">IF('National cons per cap'!GJ157=0,0,((1/(1-Parameters!$B$187)*(MAX(1,'National cons per cap'!GJ157)*'Non-Market - loss factor'!GJ156)^(1-Parameters!$B$187)))*'[4]National population'!GJ157)</f>
        <v>-171265.22250286184</v>
      </c>
      <c r="GK156" s="22">
        <f ca="1">IF('National cons per cap'!GK157=0,0,((1/(1-Parameters!$B$187)*(MAX(1,'National cons per cap'!GK157)*'Non-Market - loss factor'!GK156)^(1-Parameters!$B$187)))*'[4]National population'!GK157)</f>
        <v>-221103.56252518771</v>
      </c>
      <c r="GL156" s="22">
        <f ca="1">IF('National cons per cap'!GL157=0,0,((1/(1-Parameters!$B$187)*(MAX(1,'National cons per cap'!GL157)*'Non-Market - loss factor'!GL156)^(1-Parameters!$B$187)))*'[4]National population'!GL157)</f>
        <v>-123756.26438871855</v>
      </c>
      <c r="GM156" s="22">
        <f ca="1">IF('National cons per cap'!GM157=0,0,((1/(1-Parameters!$B$187)*(MAX(1,'National cons per cap'!GM157)*'Non-Market - loss factor'!GM156)^(1-Parameters!$B$187)))*'[4]National population'!GM157)</f>
        <v>-120487.6904400097</v>
      </c>
      <c r="GN156" s="28">
        <f ca="1">SUM(B156:GM156)*(1+Parameters!B$188)^-(A156-A$12)</f>
        <v>-6377295.8629840035</v>
      </c>
      <c r="GO156" s="22">
        <f ca="1">(GN156*(1-Parameters!$B$187)/'[4]National population'!$GN157)^(1/(1-Parameters!$B$187))</f>
        <v>2148954.0894130603</v>
      </c>
      <c r="GP156" s="28"/>
    </row>
    <row r="157" spans="1:198" x14ac:dyDescent="0.25">
      <c r="A157" s="15">
        <v>2165</v>
      </c>
      <c r="B157" s="22">
        <f ca="1">IF('National cons per cap'!B158=0,0,((1/(1-Parameters!$B$187)*(MAX(1,'National cons per cap'!B158)*'Non-Market - loss factor'!B157)^(1-Parameters!$B$187)))*'[4]National population'!B158)</f>
        <v>-114159.09883994922</v>
      </c>
      <c r="C157" s="22">
        <f ca="1">IF('National cons per cap'!C158=0,0,((1/(1-Parameters!$B$187)*(MAX(1,'National cons per cap'!C158)*'Non-Market - loss factor'!C157)^(1-Parameters!$B$187)))*'[4]National population'!C158)</f>
        <v>-156299.95056331073</v>
      </c>
      <c r="D157" s="22">
        <f ca="1">IF('National cons per cap'!D158=0,0,((1/(1-Parameters!$B$187)*(MAX(1,'National cons per cap'!D158)*'Non-Market - loss factor'!D157)^(1-Parameters!$B$187)))*'[4]National population'!D158)</f>
        <v>-24260.477478219294</v>
      </c>
      <c r="E157" s="22">
        <f>IF('National cons per cap'!E158=0,0,((1/(1-Parameters!$B$187)*(MAX(1,'National cons per cap'!E158)*'Non-Market - loss factor'!E157)^(1-Parameters!$B$187)))*'[4]National population'!E158)</f>
        <v>0</v>
      </c>
      <c r="F157" s="22">
        <f ca="1">IF('National cons per cap'!F158=0,0,((1/(1-Parameters!$B$187)*(MAX(1,'National cons per cap'!F158)*'Non-Market - loss factor'!F157)^(1-Parameters!$B$187)))*'[4]National population'!F158)</f>
        <v>-18000.557646661626</v>
      </c>
      <c r="G157" s="22">
        <f ca="1">IF('National cons per cap'!G158=0,0,((1/(1-Parameters!$B$187)*(MAX(1,'National cons per cap'!G158)*'Non-Market - loss factor'!G157)^(1-Parameters!$B$187)))*'[4]National population'!G158)</f>
        <v>-73018.402019204412</v>
      </c>
      <c r="H157" s="22">
        <f ca="1">IF('National cons per cap'!H158=0,0,((1/(1-Parameters!$B$187)*(MAX(1,'National cons per cap'!H158)*'Non-Market - loss factor'!H157)^(1-Parameters!$B$187)))*'[4]National population'!H158)</f>
        <v>-9420.6980970439417</v>
      </c>
      <c r="I157" s="22">
        <f ca="1">IF('National cons per cap'!I158=0,0,((1/(1-Parameters!$B$187)*(MAX(1,'National cons per cap'!I158)*'Non-Market - loss factor'!I157)^(1-Parameters!$B$187)))*'[4]National population'!I158)</f>
        <v>-177.10083040377751</v>
      </c>
      <c r="J157" s="22">
        <f ca="1">IF('National cons per cap'!J158=0,0,((1/(1-Parameters!$B$187)*(MAX(1,'National cons per cap'!J158)*'Non-Market - loss factor'!J157)^(1-Parameters!$B$187)))*'[4]National population'!J158)</f>
        <v>-93484.507742139802</v>
      </c>
      <c r="K157" s="22">
        <f ca="1">IF('National cons per cap'!K158=0,0,((1/(1-Parameters!$B$187)*(MAX(1,'National cons per cap'!K158)*'Non-Market - loss factor'!K157)^(1-Parameters!$B$187)))*'[4]National population'!K158)</f>
        <v>-34132.096742662878</v>
      </c>
      <c r="L157" s="22">
        <f ca="1">IF('National cons per cap'!L158=0,0,((1/(1-Parameters!$B$187)*(MAX(1,'National cons per cap'!L158)*'Non-Market - loss factor'!L157)^(1-Parameters!$B$187)))*'[4]National population'!L158)</f>
        <v>-22516.334470119542</v>
      </c>
      <c r="M157" s="22">
        <f ca="1">IF('National cons per cap'!M158=0,0,((1/(1-Parameters!$B$187)*(MAX(1,'National cons per cap'!M158)*'Non-Market - loss factor'!M157)^(1-Parameters!$B$187)))*'[4]National population'!M158)</f>
        <v>-141448.47330668886</v>
      </c>
      <c r="N157" s="22">
        <f ca="1">IF('National cons per cap'!N158=0,0,((1/(1-Parameters!$B$187)*(MAX(1,'National cons per cap'!N158)*'Non-Market - loss factor'!N157)^(1-Parameters!$B$187)))*'[4]National population'!N158)</f>
        <v>-45683.258517306458</v>
      </c>
      <c r="O157" s="22">
        <f ca="1">IF('National cons per cap'!O158=0,0,((1/(1-Parameters!$B$187)*(MAX(1,'National cons per cap'!O158)*'Non-Market - loss factor'!O157)^(1-Parameters!$B$187)))*'[4]National population'!O158)</f>
        <v>-99380.612489391337</v>
      </c>
      <c r="P157" s="22">
        <f ca="1">IF('National cons per cap'!P158=0,0,((1/(1-Parameters!$B$187)*(MAX(1,'National cons per cap'!P158)*'Non-Market - loss factor'!P157)^(1-Parameters!$B$187)))*'[4]National population'!P158)</f>
        <v>-193859.62254367955</v>
      </c>
      <c r="Q157" s="22">
        <f ca="1">IF('National cons per cap'!Q158=0,0,((1/(1-Parameters!$B$187)*(MAX(1,'National cons per cap'!Q158)*'Non-Market - loss factor'!Q157)^(1-Parameters!$B$187)))*'[4]National population'!Q158)</f>
        <v>-575127.14402176754</v>
      </c>
      <c r="R157" s="22">
        <f ca="1">IF('National cons per cap'!R158=0,0,((1/(1-Parameters!$B$187)*(MAX(1,'National cons per cap'!R158)*'Non-Market - loss factor'!R157)^(1-Parameters!$B$187)))*'[4]National population'!R158)</f>
        <v>-48698.649792763819</v>
      </c>
      <c r="S157" s="22">
        <f ca="1">IF('National cons per cap'!S158=0,0,((1/(1-Parameters!$B$187)*(MAX(1,'National cons per cap'!S158)*'Non-Market - loss factor'!S157)^(1-Parameters!$B$187)))*'[4]National population'!S158)</f>
        <v>-3322.7592831936831</v>
      </c>
      <c r="T157" s="22">
        <f ca="1">IF('National cons per cap'!T158=0,0,((1/(1-Parameters!$B$187)*(MAX(1,'National cons per cap'!T158)*'Non-Market - loss factor'!T157)^(1-Parameters!$B$187)))*'[4]National population'!T158)</f>
        <v>-560.26644985459598</v>
      </c>
      <c r="U157" s="22">
        <f ca="1">IF('National cons per cap'!U158=0,0,((1/(1-Parameters!$B$187)*(MAX(1,'National cons per cap'!U158)*'Non-Market - loss factor'!U157)^(1-Parameters!$B$187)))*'[4]National population'!U158)</f>
        <v>-28845.204371675452</v>
      </c>
      <c r="V157" s="22">
        <f ca="1">IF('National cons per cap'!V158=0,0,((1/(1-Parameters!$B$187)*(MAX(1,'National cons per cap'!V158)*'Non-Market - loss factor'!V157)^(1-Parameters!$B$187)))*'[4]National population'!V158)</f>
        <v>-21079.840301173888</v>
      </c>
      <c r="W157" s="22">
        <f ca="1">IF('National cons per cap'!W158=0,0,((1/(1-Parameters!$B$187)*(MAX(1,'National cons per cap'!W158)*'Non-Market - loss factor'!W157)^(1-Parameters!$B$187)))*'[4]National population'!W158)</f>
        <v>-888.64439317059555</v>
      </c>
      <c r="X157" s="22">
        <f ca="1">IF('National cons per cap'!X158=0,0,((1/(1-Parameters!$B$187)*(MAX(1,'National cons per cap'!X158)*'Non-Market - loss factor'!X157)^(1-Parameters!$B$187)))*'[4]National population'!X158)</f>
        <v>-92.668579022013503</v>
      </c>
      <c r="Y157" s="22">
        <f ca="1">IF('National cons per cap'!Y158=0,0,((1/(1-Parameters!$B$187)*(MAX(1,'National cons per cap'!Y158)*'Non-Market - loss factor'!Y157)^(1-Parameters!$B$187)))*'[4]National population'!Y158)</f>
        <v>-35381.102465009491</v>
      </c>
      <c r="Z157" s="22">
        <f ca="1">IF('National cons per cap'!Z158=0,0,((1/(1-Parameters!$B$187)*(MAX(1,'National cons per cap'!Z158)*'Non-Market - loss factor'!Z157)^(1-Parameters!$B$187)))*'[4]National population'!Z158)</f>
        <v>-401283.94026521174</v>
      </c>
      <c r="AA157" s="22">
        <f ca="1">IF('National cons per cap'!AA158=0,0,((1/(1-Parameters!$B$187)*(MAX(1,'National cons per cap'!AA158)*'Non-Market - loss factor'!AA157)^(1-Parameters!$B$187)))*'[4]National population'!AA158)</f>
        <v>-517.44190012067952</v>
      </c>
      <c r="AB157" s="22">
        <f ca="1">IF('National cons per cap'!AB158=0,0,((1/(1-Parameters!$B$187)*(MAX(1,'National cons per cap'!AB158)*'Non-Market - loss factor'!AB157)^(1-Parameters!$B$187)))*'[4]National population'!AB158)</f>
        <v>-325.77968558832515</v>
      </c>
      <c r="AC157" s="22">
        <f ca="1">IF('National cons per cap'!AC158=0,0,((1/(1-Parameters!$B$187)*(MAX(1,'National cons per cap'!AC158)*'Non-Market - loss factor'!AC157)^(1-Parameters!$B$187)))*'[4]National population'!AC158)</f>
        <v>-1566.5394981926668</v>
      </c>
      <c r="AD157" s="22">
        <f ca="1">IF('National cons per cap'!AD158=0,0,((1/(1-Parameters!$B$187)*(MAX(1,'National cons per cap'!AD158)*'Non-Market - loss factor'!AD157)^(1-Parameters!$B$187)))*'[4]National population'!AD158)</f>
        <v>-9559.4287029855204</v>
      </c>
      <c r="AE157" s="22">
        <f ca="1">IF('National cons per cap'!AE158=0,0,((1/(1-Parameters!$B$187)*(MAX(1,'National cons per cap'!AE158)*'Non-Market - loss factor'!AE157)^(1-Parameters!$B$187)))*'[4]National population'!AE158)</f>
        <v>-69231.158747786743</v>
      </c>
      <c r="AF157" s="22">
        <f ca="1">IF('National cons per cap'!AF158=0,0,((1/(1-Parameters!$B$187)*(MAX(1,'National cons per cap'!AF158)*'Non-Market - loss factor'!AF157)^(1-Parameters!$B$187)))*'[4]National population'!AF158)</f>
        <v>-134316.23594856021</v>
      </c>
      <c r="AG157" s="22">
        <f ca="1">IF('National cons per cap'!AG158=0,0,((1/(1-Parameters!$B$187)*(MAX(1,'National cons per cap'!AG158)*'Non-Market - loss factor'!AG157)^(1-Parameters!$B$187)))*'[4]National population'!AG158)</f>
        <v>-30310.07603475553</v>
      </c>
      <c r="AH157" s="22">
        <f ca="1">IF('National cons per cap'!AH158=0,0,((1/(1-Parameters!$B$187)*(MAX(1,'National cons per cap'!AH158)*'Non-Market - loss factor'!AH157)^(1-Parameters!$B$187)))*'[4]National population'!AH158)</f>
        <v>-31919.699092505816</v>
      </c>
      <c r="AI157" s="22">
        <f ca="1">IF('National cons per cap'!AI158=0,0,((1/(1-Parameters!$B$187)*(MAX(1,'National cons per cap'!AI158)*'Non-Market - loss factor'!AI157)^(1-Parameters!$B$187)))*'[4]National population'!AI158)</f>
        <v>-2951903.9410109455</v>
      </c>
      <c r="AJ157" s="22">
        <f ca="1">IF('National cons per cap'!AJ158=0,0,((1/(1-Parameters!$B$187)*(MAX(1,'National cons per cap'!AJ158)*'Non-Market - loss factor'!AJ157)^(1-Parameters!$B$187)))*'[4]National population'!AJ158)</f>
        <v>-183602.06616134892</v>
      </c>
      <c r="AK157" s="22">
        <f ca="1">IF('National cons per cap'!AK158=0,0,((1/(1-Parameters!$B$187)*(MAX(1,'National cons per cap'!AK158)*'Non-Market - loss factor'!AK157)^(1-Parameters!$B$187)))*'[4]National population'!AK158)</f>
        <v>-183439.36606921098</v>
      </c>
      <c r="AL157" s="22">
        <f ca="1">IF('National cons per cap'!AL158=0,0,((1/(1-Parameters!$B$187)*(MAX(1,'National cons per cap'!AL158)*'Non-Market - loss factor'!AL157)^(1-Parameters!$B$187)))*'[4]National population'!AL158)</f>
        <v>-1145468.9245899732</v>
      </c>
      <c r="AM157" s="22">
        <f ca="1">IF('National cons per cap'!AM158=0,0,((1/(1-Parameters!$B$187)*(MAX(1,'National cons per cap'!AM158)*'Non-Market - loss factor'!AM157)^(1-Parameters!$B$187)))*'[4]National population'!AM158)</f>
        <v>-28460.228186338754</v>
      </c>
      <c r="AN157" s="22">
        <f ca="1">IF('National cons per cap'!AN158=0,0,((1/(1-Parameters!$B$187)*(MAX(1,'National cons per cap'!AN158)*'Non-Market - loss factor'!AN157)^(1-Parameters!$B$187)))*'[4]National population'!AN158)</f>
        <v>-107141.07500284855</v>
      </c>
      <c r="AO157" s="22">
        <f ca="1">IF('National cons per cap'!AO158=0,0,((1/(1-Parameters!$B$187)*(MAX(1,'National cons per cap'!AO158)*'Non-Market - loss factor'!AO157)^(1-Parameters!$B$187)))*'[4]National population'!AO158)</f>
        <v>-6357.5432544134201</v>
      </c>
      <c r="AP157" s="22">
        <f ca="1">IF('National cons per cap'!AP158=0,0,((1/(1-Parameters!$B$187)*(MAX(1,'National cons per cap'!AP158)*'Non-Market - loss factor'!AP157)^(1-Parameters!$B$187)))*'[4]National population'!AP158)</f>
        <v>-3412.8128533354848</v>
      </c>
      <c r="AQ157" s="22">
        <f ca="1">IF('National cons per cap'!AQ158=0,0,((1/(1-Parameters!$B$187)*(MAX(1,'National cons per cap'!AQ158)*'Non-Market - loss factor'!AQ157)^(1-Parameters!$B$187)))*'[4]National population'!AQ158)</f>
        <v>-9748.4267676015643</v>
      </c>
      <c r="AR157" s="22">
        <f>IF('National cons per cap'!AR158=0,0,((1/(1-Parameters!$B$187)*(MAX(1,'National cons per cap'!AR158)*'Non-Market - loss factor'!AR157)^(1-Parameters!$B$187)))*'[4]National population'!AR158)</f>
        <v>0</v>
      </c>
      <c r="AS157" s="22">
        <f ca="1">IF('National cons per cap'!AS158=0,0,((1/(1-Parameters!$B$187)*(MAX(1,'National cons per cap'!AS158)*'Non-Market - loss factor'!AS157)^(1-Parameters!$B$187)))*'[4]National population'!AS158)</f>
        <v>-4730.7201836983095</v>
      </c>
      <c r="AT157" s="22">
        <f ca="1">IF('National cons per cap'!AT158=0,0,((1/(1-Parameters!$B$187)*(MAX(1,'National cons per cap'!AT158)*'Non-Market - loss factor'!AT157)^(1-Parameters!$B$187)))*'[4]National population'!AT158)</f>
        <v>-52342.369156878463</v>
      </c>
      <c r="AU157" s="22">
        <f ca="1">IF('National cons per cap'!AU158=0,0,((1/(1-Parameters!$B$187)*(MAX(1,'National cons per cap'!AU158)*'Non-Market - loss factor'!AU157)^(1-Parameters!$B$187)))*'[4]National population'!AU158)</f>
        <v>-347171.11290635454</v>
      </c>
      <c r="AV157" s="22">
        <f ca="1">IF('National cons per cap'!AV158=0,0,((1/(1-Parameters!$B$187)*(MAX(1,'National cons per cap'!AV158)*'Non-Market - loss factor'!AV157)^(1-Parameters!$B$187)))*'[4]National population'!AV158)</f>
        <v>-8041.3172086246286</v>
      </c>
      <c r="AW157" s="22">
        <f ca="1">IF('National cons per cap'!AW158=0,0,((1/(1-Parameters!$B$187)*(MAX(1,'National cons per cap'!AW158)*'Non-Market - loss factor'!AW157)^(1-Parameters!$B$187)))*'[4]National population'!AW158)</f>
        <v>-202.06010060797709</v>
      </c>
      <c r="AX157" s="22">
        <f ca="1">IF('National cons per cap'!AX158=0,0,((1/(1-Parameters!$B$187)*(MAX(1,'National cons per cap'!AX158)*'Non-Market - loss factor'!AX157)^(1-Parameters!$B$187)))*'[4]National population'!AX158)</f>
        <v>-22832.156738582053</v>
      </c>
      <c r="AY157" s="22">
        <f ca="1">IF('National cons per cap'!AY158=0,0,((1/(1-Parameters!$B$187)*(MAX(1,'National cons per cap'!AY158)*'Non-Market - loss factor'!AY157)^(1-Parameters!$B$187)))*'[4]National population'!AY158)</f>
        <v>-22673.916896517138</v>
      </c>
      <c r="AZ157" s="22">
        <f ca="1">IF('National cons per cap'!AZ158=0,0,((1/(1-Parameters!$B$187)*(MAX(1,'National cons per cap'!AZ158)*'Non-Market - loss factor'!AZ157)^(1-Parameters!$B$187)))*'[4]National population'!AZ158)</f>
        <v>-190538.16663792104</v>
      </c>
      <c r="BA157" s="22">
        <f ca="1">IF('National cons per cap'!BA158=0,0,((1/(1-Parameters!$B$187)*(MAX(1,'National cons per cap'!BA158)*'Non-Market - loss factor'!BA157)^(1-Parameters!$B$187)))*'[4]National population'!BA158)</f>
        <v>-40839.795262192943</v>
      </c>
      <c r="BB157" s="22">
        <f ca="1">IF('National cons per cap'!BB158=0,0,((1/(1-Parameters!$B$187)*(MAX(1,'National cons per cap'!BB158)*'Non-Market - loss factor'!BB157)^(1-Parameters!$B$187)))*'[4]National population'!BB158)</f>
        <v>-389249.24556276103</v>
      </c>
      <c r="BC157" s="22">
        <f ca="1">IF('National cons per cap'!BC158=0,0,((1/(1-Parameters!$B$187)*(MAX(1,'National cons per cap'!BC158)*'Non-Market - loss factor'!BC157)^(1-Parameters!$B$187)))*'[4]National population'!BC158)</f>
        <v>-35546.008354100559</v>
      </c>
      <c r="BD157" s="22">
        <f>IF('National cons per cap'!BD158=0,0,((1/(1-Parameters!$B$187)*(MAX(1,'National cons per cap'!BD158)*'Non-Market - loss factor'!BD157)^(1-Parameters!$B$187)))*'[4]National population'!BD158)</f>
        <v>0</v>
      </c>
      <c r="BE157" s="22">
        <f ca="1">IF('National cons per cap'!BE158=0,0,((1/(1-Parameters!$B$187)*(MAX(1,'National cons per cap'!BE158)*'Non-Market - loss factor'!BE157)^(1-Parameters!$B$187)))*'[4]National population'!BE158)</f>
        <v>-212317.01877299679</v>
      </c>
      <c r="BF157" s="22">
        <f ca="1">IF('National cons per cap'!BF158=0,0,((1/(1-Parameters!$B$187)*(MAX(1,'National cons per cap'!BF158)*'Non-Market - loss factor'!BF157)^(1-Parameters!$B$187)))*'[4]National population'!BF158)</f>
        <v>-7496.7043124719376</v>
      </c>
      <c r="BG157" s="22">
        <f ca="1">IF('National cons per cap'!BG158=0,0,((1/(1-Parameters!$B$187)*(MAX(1,'National cons per cap'!BG158)*'Non-Market - loss factor'!BG157)^(1-Parameters!$B$187)))*'[4]National population'!BG158)</f>
        <v>-1374258.1129039945</v>
      </c>
      <c r="BH157" s="22">
        <f ca="1">IF('National cons per cap'!BH158=0,0,((1/(1-Parameters!$B$187)*(MAX(1,'National cons per cap'!BH158)*'Non-Market - loss factor'!BH157)^(1-Parameters!$B$187)))*'[4]National population'!BH158)</f>
        <v>-22099.973930520991</v>
      </c>
      <c r="BI157" s="22">
        <f ca="1">IF('National cons per cap'!BI158=0,0,((1/(1-Parameters!$B$187)*(MAX(1,'National cons per cap'!BI158)*'Non-Market - loss factor'!BI157)^(1-Parameters!$B$187)))*'[4]National population'!BI158)</f>
        <v>-1825.869971837616</v>
      </c>
      <c r="BJ157" s="22">
        <f ca="1">IF('National cons per cap'!BJ158=0,0,((1/(1-Parameters!$B$187)*(MAX(1,'National cons per cap'!BJ158)*'Non-Market - loss factor'!BJ157)^(1-Parameters!$B$187)))*'[4]National population'!BJ158)</f>
        <v>-281568.98143375263</v>
      </c>
      <c r="BK157" s="22">
        <f ca="1">IF('National cons per cap'!BK158=0,0,((1/(1-Parameters!$B$187)*(MAX(1,'National cons per cap'!BK158)*'Non-Market - loss factor'!BK157)^(1-Parameters!$B$187)))*'[4]National population'!BK158)</f>
        <v>-584.93864969842264</v>
      </c>
      <c r="BL157" s="22">
        <f ca="1">IF('National cons per cap'!BL158=0,0,((1/(1-Parameters!$B$187)*(MAX(1,'National cons per cap'!BL158)*'Non-Market - loss factor'!BL157)^(1-Parameters!$B$187)))*'[4]National population'!BL158)</f>
        <v>-7307.9962241606636</v>
      </c>
      <c r="BM157" s="22">
        <f ca="1">IF('National cons per cap'!BM158=0,0,((1/(1-Parameters!$B$187)*(MAX(1,'National cons per cap'!BM158)*'Non-Market - loss factor'!BM157)^(1-Parameters!$B$187)))*'[4]National population'!BM158)</f>
        <v>-258010.59283686086</v>
      </c>
      <c r="BN157" s="22">
        <f ca="1">IF('National cons per cap'!BN158=0,0,((1/(1-Parameters!$B$187)*(MAX(1,'National cons per cap'!BN158)*'Non-Market - loss factor'!BN157)^(1-Parameters!$B$187)))*'[4]National population'!BN158)</f>
        <v>-11715.977531228049</v>
      </c>
      <c r="BO157" s="22">
        <f ca="1">IF('National cons per cap'!BO158=0,0,((1/(1-Parameters!$B$187)*(MAX(1,'National cons per cap'!BO158)*'Non-Market - loss factor'!BO157)^(1-Parameters!$B$187)))*'[4]National population'!BO158)</f>
        <v>-205462.36922815174</v>
      </c>
      <c r="BP157" s="22">
        <f ca="1">IF('National cons per cap'!BP158=0,0,((1/(1-Parameters!$B$187)*(MAX(1,'National cons per cap'!BP158)*'Non-Market - loss factor'!BP157)^(1-Parameters!$B$187)))*'[4]National population'!BP158)</f>
        <v>-105066.64164299243</v>
      </c>
      <c r="BQ157" s="22">
        <f>IF('National cons per cap'!BQ158=0,0,((1/(1-Parameters!$B$187)*(MAX(1,'National cons per cap'!BQ158)*'Non-Market - loss factor'!BQ157)^(1-Parameters!$B$187)))*'[4]National population'!BQ158)</f>
        <v>0</v>
      </c>
      <c r="BR157" s="22">
        <f ca="1">IF('National cons per cap'!BR158=0,0,((1/(1-Parameters!$B$187)*(MAX(1,'National cons per cap'!BR158)*'Non-Market - loss factor'!BR157)^(1-Parameters!$B$187)))*'[4]National population'!BR158)</f>
        <v>-20997.694037520261</v>
      </c>
      <c r="BS157" s="22">
        <f ca="1">IF('National cons per cap'!BS158=0,0,((1/(1-Parameters!$B$187)*(MAX(1,'National cons per cap'!BS158)*'Non-Market - loss factor'!BS157)^(1-Parameters!$B$187)))*'[4]National population'!BS158)</f>
        <v>-17836.580556287285</v>
      </c>
      <c r="BT157" s="22">
        <f ca="1">IF('National cons per cap'!BT158=0,0,((1/(1-Parameters!$B$187)*(MAX(1,'National cons per cap'!BT158)*'Non-Market - loss factor'!BT157)^(1-Parameters!$B$187)))*'[4]National population'!BT158)</f>
        <v>-2525.7844919994227</v>
      </c>
      <c r="BU157" s="22">
        <f ca="1">IF('National cons per cap'!BU158=0,0,((1/(1-Parameters!$B$187)*(MAX(1,'National cons per cap'!BU158)*'Non-Market - loss factor'!BU157)^(1-Parameters!$B$187)))*'[4]National population'!BU158)</f>
        <v>-50721.91643096372</v>
      </c>
      <c r="BV157" s="22">
        <f ca="1">IF('National cons per cap'!BV158=0,0,((1/(1-Parameters!$B$187)*(MAX(1,'National cons per cap'!BV158)*'Non-Market - loss factor'!BV157)^(1-Parameters!$B$187)))*'[4]National population'!BV158)</f>
        <v>-273.9022933482338</v>
      </c>
      <c r="BW157" s="22">
        <f ca="1">IF('National cons per cap'!BW158=0,0,((1/(1-Parameters!$B$187)*(MAX(1,'National cons per cap'!BW158)*'Non-Market - loss factor'!BW157)^(1-Parameters!$B$187)))*'[4]National population'!BW158)</f>
        <v>-43125.743443287945</v>
      </c>
      <c r="BX157" s="22">
        <f>IF('National cons per cap'!BX158=0,0,((1/(1-Parameters!$B$187)*(MAX(1,'National cons per cap'!BX158)*'Non-Market - loss factor'!BX157)^(1-Parameters!$B$187)))*'[4]National population'!BX158)</f>
        <v>0</v>
      </c>
      <c r="BY157" s="22">
        <f ca="1">IF('National cons per cap'!BY158=0,0,((1/(1-Parameters!$B$187)*(MAX(1,'National cons per cap'!BY158)*'Non-Market - loss factor'!BY157)^(1-Parameters!$B$187)))*'[4]National population'!BY158)</f>
        <v>-2410.0004252102062</v>
      </c>
      <c r="BZ157" s="22">
        <f ca="1">IF('National cons per cap'!BZ158=0,0,((1/(1-Parameters!$B$187)*(MAX(1,'National cons per cap'!BZ158)*'Non-Market - loss factor'!BZ157)^(1-Parameters!$B$187)))*'[4]National population'!BZ158)</f>
        <v>-5926.4882272237737</v>
      </c>
      <c r="CA157" s="22">
        <f ca="1">IF('National cons per cap'!CA158=0,0,((1/(1-Parameters!$B$187)*(MAX(1,'National cons per cap'!CA158)*'Non-Market - loss factor'!CA157)^(1-Parameters!$B$187)))*'[4]National population'!CA158)</f>
        <v>-33152.648384293258</v>
      </c>
      <c r="CB157" s="22">
        <f ca="1">IF('National cons per cap'!CB158=0,0,((1/(1-Parameters!$B$187)*(MAX(1,'National cons per cap'!CB158)*'Non-Market - loss factor'!CB157)^(1-Parameters!$B$187)))*'[4]National population'!CB158)</f>
        <v>-24937.233514743126</v>
      </c>
      <c r="CC157" s="22">
        <f ca="1">IF('National cons per cap'!CC158=0,0,((1/(1-Parameters!$B$187)*(MAX(1,'National cons per cap'!CC158)*'Non-Market - loss factor'!CC157)^(1-Parameters!$B$187)))*'[4]National population'!CC158)</f>
        <v>-66881.20589346622</v>
      </c>
      <c r="CD157" s="22">
        <f ca="1">IF('National cons per cap'!CD158=0,0,((1/(1-Parameters!$B$187)*(MAX(1,'National cons per cap'!CD158)*'Non-Market - loss factor'!CD157)^(1-Parameters!$B$187)))*'[4]National population'!CD158)</f>
        <v>-55190.300956191641</v>
      </c>
      <c r="CE157" s="22">
        <f ca="1">IF('National cons per cap'!CE158=0,0,((1/(1-Parameters!$B$187)*(MAX(1,'National cons per cap'!CE158)*'Non-Market - loss factor'!CE157)^(1-Parameters!$B$187)))*'[4]National population'!CE158)</f>
        <v>-482712.5825509422</v>
      </c>
      <c r="CF157" s="22">
        <f ca="1">IF('National cons per cap'!CF158=0,0,((1/(1-Parameters!$B$187)*(MAX(1,'National cons per cap'!CF158)*'Non-Market - loss factor'!CF157)^(1-Parameters!$B$187)))*'[4]National population'!CF158)</f>
        <v>-3557664.0342913014</v>
      </c>
      <c r="CG157" s="22">
        <f ca="1">IF('National cons per cap'!CG158=0,0,((1/(1-Parameters!$B$187)*(MAX(1,'National cons per cap'!CG158)*'Non-Market - loss factor'!CG157)^(1-Parameters!$B$187)))*'[4]National population'!CG158)</f>
        <v>-18013.762724207434</v>
      </c>
      <c r="CH157" s="22">
        <f ca="1">IF('National cons per cap'!CH158=0,0,((1/(1-Parameters!$B$187)*(MAX(1,'National cons per cap'!CH158)*'Non-Market - loss factor'!CH157)^(1-Parameters!$B$187)))*'[4]National population'!CH158)</f>
        <v>-271069.8734058314</v>
      </c>
      <c r="CI157" s="22">
        <f ca="1">IF('National cons per cap'!CI158=0,0,((1/(1-Parameters!$B$187)*(MAX(1,'National cons per cap'!CI158)*'Non-Market - loss factor'!CI157)^(1-Parameters!$B$187)))*'[4]National population'!CI158)</f>
        <v>-141617.55735634349</v>
      </c>
      <c r="CJ157" s="22">
        <f ca="1">IF('National cons per cap'!CJ158=0,0,((1/(1-Parameters!$B$187)*(MAX(1,'National cons per cap'!CJ158)*'Non-Market - loss factor'!CJ157)^(1-Parameters!$B$187)))*'[4]National population'!CJ158)</f>
        <v>-1218.9368585219295</v>
      </c>
      <c r="CK157" s="22">
        <f ca="1">IF('National cons per cap'!CK158=0,0,((1/(1-Parameters!$B$187)*(MAX(1,'National cons per cap'!CK158)*'Non-Market - loss factor'!CK157)^(1-Parameters!$B$187)))*'[4]National population'!CK158)</f>
        <v>-37060.435359974712</v>
      </c>
      <c r="CL157" s="22">
        <f ca="1">IF('National cons per cap'!CL158=0,0,((1/(1-Parameters!$B$187)*(MAX(1,'National cons per cap'!CL158)*'Non-Market - loss factor'!CL157)^(1-Parameters!$B$187)))*'[4]National population'!CL158)</f>
        <v>-254356.1480322025</v>
      </c>
      <c r="CM157" s="22">
        <f ca="1">IF('National cons per cap'!CM158=0,0,((1/(1-Parameters!$B$187)*(MAX(1,'National cons per cap'!CM158)*'Non-Market - loss factor'!CM157)^(1-Parameters!$B$187)))*'[4]National population'!CM158)</f>
        <v>-7767.002079753307</v>
      </c>
      <c r="CN157" s="22">
        <f ca="1">IF('National cons per cap'!CN158=0,0,((1/(1-Parameters!$B$187)*(MAX(1,'National cons per cap'!CN158)*'Non-Market - loss factor'!CN157)^(1-Parameters!$B$187)))*'[4]National population'!CN158)</f>
        <v>-34932.42690492887</v>
      </c>
      <c r="CO157" s="22">
        <f ca="1">IF('National cons per cap'!CO158=0,0,((1/(1-Parameters!$B$187)*(MAX(1,'National cons per cap'!CO158)*'Non-Market - loss factor'!CO157)^(1-Parameters!$B$187)))*'[4]National population'!CO158)</f>
        <v>-121018.76764653611</v>
      </c>
      <c r="CP157" s="22">
        <f ca="1">IF('National cons per cap'!CP158=0,0,((1/(1-Parameters!$B$187)*(MAX(1,'National cons per cap'!CP158)*'Non-Market - loss factor'!CP157)^(1-Parameters!$B$187)))*'[4]National population'!CP158)</f>
        <v>-32746.326881616937</v>
      </c>
      <c r="CQ157" s="22">
        <f ca="1">IF('National cons per cap'!CQ158=0,0,((1/(1-Parameters!$B$187)*(MAX(1,'National cons per cap'!CQ158)*'Non-Market - loss factor'!CQ157)^(1-Parameters!$B$187)))*'[4]National population'!CQ158)</f>
        <v>-392576.01248587103</v>
      </c>
      <c r="CR157" s="22">
        <f ca="1">IF('National cons per cap'!CR158=0,0,((1/(1-Parameters!$B$187)*(MAX(1,'National cons per cap'!CR158)*'Non-Market - loss factor'!CR157)^(1-Parameters!$B$187)))*'[4]National population'!CR158)</f>
        <v>-26520.761928720531</v>
      </c>
      <c r="CS157" s="22">
        <f ca="1">IF('National cons per cap'!CS158=0,0,((1/(1-Parameters!$B$187)*(MAX(1,'National cons per cap'!CS158)*'Non-Market - loss factor'!CS157)^(1-Parameters!$B$187)))*'[4]National population'!CS158)</f>
        <v>-48528.924194445084</v>
      </c>
      <c r="CT157" s="22">
        <f ca="1">IF('National cons per cap'!CT158=0,0,((1/(1-Parameters!$B$187)*(MAX(1,'National cons per cap'!CT158)*'Non-Market - loss factor'!CT157)^(1-Parameters!$B$187)))*'[4]National population'!CT158)</f>
        <v>-80.590865098827365</v>
      </c>
      <c r="CU157" s="22">
        <f ca="1">IF('National cons per cap'!CU158=0,0,((1/(1-Parameters!$B$187)*(MAX(1,'National cons per cap'!CU158)*'Non-Market - loss factor'!CU157)^(1-Parameters!$B$187)))*'[4]National population'!CU158)</f>
        <v>-53208.333891129812</v>
      </c>
      <c r="CV157" s="22">
        <f ca="1">IF('National cons per cap'!CV158=0,0,((1/(1-Parameters!$B$187)*(MAX(1,'National cons per cap'!CV158)*'Non-Market - loss factor'!CV157)^(1-Parameters!$B$187)))*'[4]National population'!CV158)</f>
        <v>-6850.113429738155</v>
      </c>
      <c r="CW157" s="22">
        <f ca="1">IF('National cons per cap'!CW158=0,0,((1/(1-Parameters!$B$187)*(MAX(1,'National cons per cap'!CW158)*'Non-Market - loss factor'!CW157)^(1-Parameters!$B$187)))*'[4]National population'!CW158)</f>
        <v>-15969.180914411552</v>
      </c>
      <c r="CX157" s="22">
        <f ca="1">IF('National cons per cap'!CX158=0,0,((1/(1-Parameters!$B$187)*(MAX(1,'National cons per cap'!CX158)*'Non-Market - loss factor'!CX157)^(1-Parameters!$B$187)))*'[4]National population'!CX158)</f>
        <v>-18441.333017715115</v>
      </c>
      <c r="CY157" s="22">
        <f ca="1">IF('National cons per cap'!CY158=0,0,((1/(1-Parameters!$B$187)*(MAX(1,'National cons per cap'!CY158)*'Non-Market - loss factor'!CY157)^(1-Parameters!$B$187)))*'[4]National population'!CY158)</f>
        <v>-43742.458934961309</v>
      </c>
      <c r="CZ157" s="22">
        <f ca="1">IF('National cons per cap'!CZ158=0,0,((1/(1-Parameters!$B$187)*(MAX(1,'National cons per cap'!CZ158)*'Non-Market - loss factor'!CZ157)^(1-Parameters!$B$187)))*'[4]National population'!CZ158)</f>
        <v>-26102.890583658998</v>
      </c>
      <c r="DA157" s="22">
        <f>IF('National cons per cap'!DA158=0,0,((1/(1-Parameters!$B$187)*(MAX(1,'National cons per cap'!DA158)*'Non-Market - loss factor'!DA157)^(1-Parameters!$B$187)))*'[4]National population'!DA158)</f>
        <v>0</v>
      </c>
      <c r="DB157" s="22">
        <f ca="1">IF('National cons per cap'!DB158=0,0,((1/(1-Parameters!$B$187)*(MAX(1,'National cons per cap'!DB158)*'Non-Market - loss factor'!DB157)^(1-Parameters!$B$187)))*'[4]National population'!DB158)</f>
        <v>-39476.777558438815</v>
      </c>
      <c r="DC157" s="22">
        <f ca="1">IF('National cons per cap'!DC158=0,0,((1/(1-Parameters!$B$187)*(MAX(1,'National cons per cap'!DC158)*'Non-Market - loss factor'!DC157)^(1-Parameters!$B$187)))*'[4]National population'!DC158)</f>
        <v>-20473.704692570107</v>
      </c>
      <c r="DD157" s="22">
        <f ca="1">IF('National cons per cap'!DD158=0,0,((1/(1-Parameters!$B$187)*(MAX(1,'National cons per cap'!DD158)*'Non-Market - loss factor'!DD157)^(1-Parameters!$B$187)))*'[4]National population'!DD158)</f>
        <v>-17264.905200736983</v>
      </c>
      <c r="DE157" s="22">
        <f ca="1">IF('National cons per cap'!DE158=0,0,((1/(1-Parameters!$B$187)*(MAX(1,'National cons per cap'!DE158)*'Non-Market - loss factor'!DE157)^(1-Parameters!$B$187)))*'[4]National population'!DE158)</f>
        <v>-1449.5870342033086</v>
      </c>
      <c r="DF157" s="22">
        <f ca="1">IF('National cons per cap'!DF158=0,0,((1/(1-Parameters!$B$187)*(MAX(1,'National cons per cap'!DF158)*'Non-Market - loss factor'!DF157)^(1-Parameters!$B$187)))*'[4]National population'!DF158)</f>
        <v>-12879.737745467488</v>
      </c>
      <c r="DG157" s="22">
        <f ca="1">IF('National cons per cap'!DG158=0,0,((1/(1-Parameters!$B$187)*(MAX(1,'National cons per cap'!DG158)*'Non-Market - loss factor'!DG157)^(1-Parameters!$B$187)))*'[4]National population'!DG158)</f>
        <v>-207053.73041339338</v>
      </c>
      <c r="DH157" s="22">
        <f ca="1">IF('National cons per cap'!DH158=0,0,((1/(1-Parameters!$B$187)*(MAX(1,'National cons per cap'!DH158)*'Non-Market - loss factor'!DH157)^(1-Parameters!$B$187)))*'[4]National population'!DH158)</f>
        <v>-13805.851229690057</v>
      </c>
      <c r="DI157" s="22">
        <f ca="1">IF('National cons per cap'!DI158=0,0,((1/(1-Parameters!$B$187)*(MAX(1,'National cons per cap'!DI158)*'Non-Market - loss factor'!DI157)^(1-Parameters!$B$187)))*'[4]National population'!DI158)</f>
        <v>-256853.00102483926</v>
      </c>
      <c r="DJ157" s="22">
        <f ca="1">IF('National cons per cap'!DJ158=0,0,((1/(1-Parameters!$B$187)*(MAX(1,'National cons per cap'!DJ158)*'Non-Market - loss factor'!DJ157)^(1-Parameters!$B$187)))*'[4]National population'!DJ158)</f>
        <v>-233859.57018693909</v>
      </c>
      <c r="DK157" s="22">
        <f ca="1">IF('National cons per cap'!DK158=0,0,((1/(1-Parameters!$B$187)*(MAX(1,'National cons per cap'!DK158)*'Non-Market - loss factor'!DK157)^(1-Parameters!$B$187)))*'[4]National population'!DK158)</f>
        <v>-16058.058599022041</v>
      </c>
      <c r="DL157" s="22">
        <f ca="1">IF('National cons per cap'!DL158=0,0,((1/(1-Parameters!$B$187)*(MAX(1,'National cons per cap'!DL158)*'Non-Market - loss factor'!DL157)^(1-Parameters!$B$187)))*'[4]National population'!DL158)</f>
        <v>-161604.6565297152</v>
      </c>
      <c r="DM157" s="22">
        <f ca="1">IF('National cons per cap'!DM158=0,0,((1/(1-Parameters!$B$187)*(MAX(1,'National cons per cap'!DM158)*'Non-Market - loss factor'!DM157)^(1-Parameters!$B$187)))*'[4]National population'!DM158)</f>
        <v>-152540.58364557926</v>
      </c>
      <c r="DN157" s="22">
        <f ca="1">IF('National cons per cap'!DN158=0,0,((1/(1-Parameters!$B$187)*(MAX(1,'National cons per cap'!DN158)*'Non-Market - loss factor'!DN157)^(1-Parameters!$B$187)))*'[4]National population'!DN158)</f>
        <v>-3878.3692436675228</v>
      </c>
      <c r="DO157" s="22">
        <f ca="1">IF('National cons per cap'!DO158=0,0,((1/(1-Parameters!$B$187)*(MAX(1,'National cons per cap'!DO158)*'Non-Market - loss factor'!DO157)^(1-Parameters!$B$187)))*'[4]National population'!DO158)</f>
        <v>-5610.6615066632603</v>
      </c>
      <c r="DP157" s="22">
        <f ca="1">IF('National cons per cap'!DP158=0,0,((1/(1-Parameters!$B$187)*(MAX(1,'National cons per cap'!DP158)*'Non-Market - loss factor'!DP157)^(1-Parameters!$B$187)))*'[4]National population'!DP158)</f>
        <v>-342401.00254575443</v>
      </c>
      <c r="DQ157" s="22">
        <f ca="1">IF('National cons per cap'!DQ158=0,0,((1/(1-Parameters!$B$187)*(MAX(1,'National cons per cap'!DQ158)*'Non-Market - loss factor'!DQ157)^(1-Parameters!$B$187)))*'[4]National population'!DQ158)</f>
        <v>-29990.953438307857</v>
      </c>
      <c r="DR157" s="22">
        <f>IF('National cons per cap'!DR158=0,0,((1/(1-Parameters!$B$187)*(MAX(1,'National cons per cap'!DR158)*'Non-Market - loss factor'!DR157)^(1-Parameters!$B$187)))*'[4]National population'!DR158)</f>
        <v>0</v>
      </c>
      <c r="DS157" s="22">
        <f ca="1">IF('National cons per cap'!DS158=0,0,((1/(1-Parameters!$B$187)*(MAX(1,'National cons per cap'!DS158)*'Non-Market - loss factor'!DS157)^(1-Parameters!$B$187)))*'[4]National population'!DS158)</f>
        <v>-4642.53463070622</v>
      </c>
      <c r="DT157" s="22">
        <f ca="1">IF('National cons per cap'!DT158=0,0,((1/(1-Parameters!$B$187)*(MAX(1,'National cons per cap'!DT158)*'Non-Market - loss factor'!DT157)^(1-Parameters!$B$187)))*'[4]National population'!DT158)</f>
        <v>-200831.15041688658</v>
      </c>
      <c r="DU157" s="22">
        <f ca="1">IF('National cons per cap'!DU158=0,0,((1/(1-Parameters!$B$187)*(MAX(1,'National cons per cap'!DU158)*'Non-Market - loss factor'!DU157)^(1-Parameters!$B$187)))*'[4]National population'!DU158)</f>
        <v>-37035.943016011952</v>
      </c>
      <c r="DV157" s="22">
        <f ca="1">IF('National cons per cap'!DV158=0,0,((1/(1-Parameters!$B$187)*(MAX(1,'National cons per cap'!DV158)*'Non-Market - loss factor'!DV157)^(1-Parameters!$B$187)))*'[4]National population'!DV158)</f>
        <v>-11050.699118481876</v>
      </c>
      <c r="DW157" s="22">
        <f>IF('National cons per cap'!DW158=0,0,((1/(1-Parameters!$B$187)*(MAX(1,'National cons per cap'!DW158)*'Non-Market - loss factor'!DW157)^(1-Parameters!$B$187)))*'[4]National population'!DW158)</f>
        <v>0</v>
      </c>
      <c r="DX157" s="22">
        <f ca="1">IF('National cons per cap'!DX158=0,0,((1/(1-Parameters!$B$187)*(MAX(1,'National cons per cap'!DX158)*'Non-Market - loss factor'!DX157)^(1-Parameters!$B$187)))*'[4]National population'!DX158)</f>
        <v>-270749.08827267599</v>
      </c>
      <c r="DY157" s="22">
        <f ca="1">IF('National cons per cap'!DY158=0,0,((1/(1-Parameters!$B$187)*(MAX(1,'National cons per cap'!DY158)*'Non-Market - loss factor'!DY157)^(1-Parameters!$B$187)))*'[4]National population'!DY158)</f>
        <v>-1118453.6428913879</v>
      </c>
      <c r="DZ157" s="22">
        <f ca="1">IF('National cons per cap'!DZ158=0,0,((1/(1-Parameters!$B$187)*(MAX(1,'National cons per cap'!DZ158)*'Non-Market - loss factor'!DZ157)^(1-Parameters!$B$187)))*'[4]National population'!DZ158)</f>
        <v>-22815.67981034685</v>
      </c>
      <c r="EA157" s="22">
        <f ca="1">IF('National cons per cap'!EA158=0,0,((1/(1-Parameters!$B$187)*(MAX(1,'National cons per cap'!EA158)*'Non-Market - loss factor'!EA157)^(1-Parameters!$B$187)))*'[4]National population'!EA158)</f>
        <v>-71927.508702998137</v>
      </c>
      <c r="EB157" s="22">
        <f ca="1">IF('National cons per cap'!EB158=0,0,((1/(1-Parameters!$B$187)*(MAX(1,'National cons per cap'!EB158)*'Non-Market - loss factor'!EB157)^(1-Parameters!$B$187)))*'[4]National population'!EB158)</f>
        <v>-18442.558016074472</v>
      </c>
      <c r="EC157" s="22">
        <f ca="1">IF('National cons per cap'!EC158=0,0,((1/(1-Parameters!$B$187)*(MAX(1,'National cons per cap'!EC158)*'Non-Market - loss factor'!EC157)^(1-Parameters!$B$187)))*'[4]National population'!EC158)</f>
        <v>-118110.86607321539</v>
      </c>
      <c r="ED157" s="22">
        <f ca="1">IF('National cons per cap'!ED158=0,0,((1/(1-Parameters!$B$187)*(MAX(1,'National cons per cap'!ED158)*'Non-Market - loss factor'!ED157)^(1-Parameters!$B$187)))*'[4]National population'!ED158)</f>
        <v>-23.210987441158636</v>
      </c>
      <c r="EE157" s="22">
        <f ca="1">IF('National cons per cap'!EE158=0,0,((1/(1-Parameters!$B$187)*(MAX(1,'National cons per cap'!EE158)*'Non-Market - loss factor'!EE157)^(1-Parameters!$B$187)))*'[4]National population'!EE158)</f>
        <v>-20035.050582756387</v>
      </c>
      <c r="EF157" s="22">
        <f ca="1">IF('National cons per cap'!EF158=0,0,((1/(1-Parameters!$B$187)*(MAX(1,'National cons per cap'!EF158)*'Non-Market - loss factor'!EF157)^(1-Parameters!$B$187)))*'[4]National population'!EF158)</f>
        <v>-7469.0976158651038</v>
      </c>
      <c r="EG157" s="22">
        <f ca="1">IF('National cons per cap'!EG158=0,0,((1/(1-Parameters!$B$187)*(MAX(1,'National cons per cap'!EG158)*'Non-Market - loss factor'!EG157)^(1-Parameters!$B$187)))*'[4]National population'!EG158)</f>
        <v>-489088.20403614431</v>
      </c>
      <c r="EH157" s="22">
        <f ca="1">IF('National cons per cap'!EH158=0,0,((1/(1-Parameters!$B$187)*(MAX(1,'National cons per cap'!EH158)*'Non-Market - loss factor'!EH157)^(1-Parameters!$B$187)))*'[4]National population'!EH158)</f>
        <v>-7551.1813838320468</v>
      </c>
      <c r="EI157" s="22">
        <f ca="1">IF('National cons per cap'!EI158=0,0,((1/(1-Parameters!$B$187)*(MAX(1,'National cons per cap'!EI158)*'Non-Market - loss factor'!EI157)^(1-Parameters!$B$187)))*'[4]National population'!EI158)</f>
        <v>-73454.774337164927</v>
      </c>
      <c r="EJ157" s="22">
        <f ca="1">IF('National cons per cap'!EJ158=0,0,((1/(1-Parameters!$B$187)*(MAX(1,'National cons per cap'!EJ158)*'Non-Market - loss factor'!EJ157)^(1-Parameters!$B$187)))*'[4]National population'!EJ158)</f>
        <v>-264651.13605967176</v>
      </c>
      <c r="EK157" s="22">
        <f ca="1">IF('National cons per cap'!EK158=0,0,((1/(1-Parameters!$B$187)*(MAX(1,'National cons per cap'!EK158)*'Non-Market - loss factor'!EK157)^(1-Parameters!$B$187)))*'[4]National population'!EK158)</f>
        <v>-25.686907182818096</v>
      </c>
      <c r="EL157" s="22">
        <f ca="1">IF('National cons per cap'!EL158=0,0,((1/(1-Parameters!$B$187)*(MAX(1,'National cons per cap'!EL158)*'Non-Market - loss factor'!EL157)^(1-Parameters!$B$187)))*'[4]National population'!EL158)</f>
        <v>-23370.381926565045</v>
      </c>
      <c r="EM157" s="22">
        <f ca="1">IF('National cons per cap'!EM158=0,0,((1/(1-Parameters!$B$187)*(MAX(1,'National cons per cap'!EM158)*'Non-Market - loss factor'!EM157)^(1-Parameters!$B$187)))*'[4]National population'!EM158)</f>
        <v>-207780.74453263154</v>
      </c>
      <c r="EN157" s="22">
        <f ca="1">IF('National cons per cap'!EN158=0,0,((1/(1-Parameters!$B$187)*(MAX(1,'National cons per cap'!EN158)*'Non-Market - loss factor'!EN157)^(1-Parameters!$B$187)))*'[4]National population'!EN158)</f>
        <v>-5277.4662340922423</v>
      </c>
      <c r="EO157" s="22">
        <f>IF('National cons per cap'!EO158=0,0,((1/(1-Parameters!$B$187)*(MAX(1,'National cons per cap'!EO158)*'Non-Market - loss factor'!EO157)^(1-Parameters!$B$187)))*'[4]National population'!EO158)</f>
        <v>0</v>
      </c>
      <c r="EP157" s="22">
        <f ca="1">IF('National cons per cap'!EP158=0,0,((1/(1-Parameters!$B$187)*(MAX(1,'National cons per cap'!EP158)*'Non-Market - loss factor'!EP157)^(1-Parameters!$B$187)))*'[4]National population'!EP158)</f>
        <v>-49746.999105950126</v>
      </c>
      <c r="EQ157" s="22">
        <f ca="1">IF('National cons per cap'!EQ158=0,0,((1/(1-Parameters!$B$187)*(MAX(1,'National cons per cap'!EQ158)*'Non-Market - loss factor'!EQ157)^(1-Parameters!$B$187)))*'[4]National population'!EQ158)</f>
        <v>-16170.647307232028</v>
      </c>
      <c r="ER157" s="22">
        <f ca="1">IF('National cons per cap'!ER158=0,0,((1/(1-Parameters!$B$187)*(MAX(1,'National cons per cap'!ER158)*'Non-Market - loss factor'!ER157)^(1-Parameters!$B$187)))*'[4]National population'!ER158)</f>
        <v>-26141.988896757139</v>
      </c>
      <c r="ES157" s="22">
        <f ca="1">IF('National cons per cap'!ES158=0,0,((1/(1-Parameters!$B$187)*(MAX(1,'National cons per cap'!ES158)*'Non-Market - loss factor'!ES157)^(1-Parameters!$B$187)))*'[4]National population'!ES158)</f>
        <v>-3455.6209105004637</v>
      </c>
      <c r="ET157" s="22">
        <f>IF('National cons per cap'!ET158=0,0,((1/(1-Parameters!$B$187)*(MAX(1,'National cons per cap'!ET158)*'Non-Market - loss factor'!ET157)^(1-Parameters!$B$187)))*'[4]National population'!ET158)</f>
        <v>0</v>
      </c>
      <c r="EU157" s="22">
        <f ca="1">IF('National cons per cap'!EU158=0,0,((1/(1-Parameters!$B$187)*(MAX(1,'National cons per cap'!EU158)*'Non-Market - loss factor'!EU157)^(1-Parameters!$B$187)))*'[4]National population'!EU158)</f>
        <v>-126090.44483237996</v>
      </c>
      <c r="EV157" s="22">
        <f ca="1">IF('National cons per cap'!EV158=0,0,((1/(1-Parameters!$B$187)*(MAX(1,'National cons per cap'!EV158)*'Non-Market - loss factor'!EV157)^(1-Parameters!$B$187)))*'[4]National population'!EV158)</f>
        <v>-268498.7595641244</v>
      </c>
      <c r="EW157" s="22">
        <f ca="1">IF('National cons per cap'!EW158=0,0,((1/(1-Parameters!$B$187)*(MAX(1,'National cons per cap'!EW158)*'Non-Market - loss factor'!EW157)^(1-Parameters!$B$187)))*'[4]National population'!EW158)</f>
        <v>-123428.30398599565</v>
      </c>
      <c r="EX157" s="22">
        <f ca="1">IF('National cons per cap'!EX158=0,0,((1/(1-Parameters!$B$187)*(MAX(1,'National cons per cap'!EX158)*'Non-Market - loss factor'!EX157)^(1-Parameters!$B$187)))*'[4]National population'!EX158)</f>
        <v>-73883.706821356929</v>
      </c>
      <c r="EY157" s="22">
        <f ca="1">IF('National cons per cap'!EY158=0,0,((1/(1-Parameters!$B$187)*(MAX(1,'National cons per cap'!EY158)*'Non-Market - loss factor'!EY157)^(1-Parameters!$B$187)))*'[4]National population'!EY158)</f>
        <v>-270675.41715280176</v>
      </c>
      <c r="EZ157" s="22">
        <f ca="1">IF('National cons per cap'!EZ158=0,0,((1/(1-Parameters!$B$187)*(MAX(1,'National cons per cap'!EZ158)*'Non-Market - loss factor'!EZ157)^(1-Parameters!$B$187)))*'[4]National population'!EZ158)</f>
        <v>-113216.15847898954</v>
      </c>
      <c r="FA157" s="22">
        <f ca="1">IF('National cons per cap'!FA158=0,0,((1/(1-Parameters!$B$187)*(MAX(1,'National cons per cap'!FA158)*'Non-Market - loss factor'!FA157)^(1-Parameters!$B$187)))*'[4]National population'!FA158)</f>
        <v>-1885.7856344264244</v>
      </c>
      <c r="FB157" s="22">
        <f ca="1">IF('National cons per cap'!FB158=0,0,((1/(1-Parameters!$B$187)*(MAX(1,'National cons per cap'!FB158)*'Non-Market - loss factor'!FB157)^(1-Parameters!$B$187)))*'[4]National population'!FB158)</f>
        <v>-83691.367688686529</v>
      </c>
      <c r="FC157" s="22">
        <f ca="1">IF('National cons per cap'!FC158=0,0,((1/(1-Parameters!$B$187)*(MAX(1,'National cons per cap'!FC158)*'Non-Market - loss factor'!FC157)^(1-Parameters!$B$187)))*'[4]National population'!FC158)</f>
        <v>-18759.52763079348</v>
      </c>
      <c r="FD157" s="22">
        <f ca="1">IF('National cons per cap'!FD158=0,0,((1/(1-Parameters!$B$187)*(MAX(1,'National cons per cap'!FD158)*'Non-Market - loss factor'!FD157)^(1-Parameters!$B$187)))*'[4]National population'!FD158)</f>
        <v>-97.112059717034711</v>
      </c>
      <c r="FE157" s="22">
        <f>IF('National cons per cap'!FE158=0,0,((1/(1-Parameters!$B$187)*(MAX(1,'National cons per cap'!FE158)*'Non-Market - loss factor'!FE157)^(1-Parameters!$B$187)))*'[4]National population'!FE158)</f>
        <v>0</v>
      </c>
      <c r="FF157" s="22">
        <f ca="1">IF('National cons per cap'!FF158=0,0,((1/(1-Parameters!$B$187)*(MAX(1,'National cons per cap'!FF158)*'Non-Market - loss factor'!FF157)^(1-Parameters!$B$187)))*'[4]National population'!FF158)</f>
        <v>-49788.300013315929</v>
      </c>
      <c r="FG157" s="22">
        <f ca="1">IF('National cons per cap'!FG158=0,0,((1/(1-Parameters!$B$187)*(MAX(1,'National cons per cap'!FG158)*'Non-Market - loss factor'!FG157)^(1-Parameters!$B$187)))*'[4]National population'!FG158)</f>
        <v>-61927.294622965921</v>
      </c>
      <c r="FH157" s="22">
        <f ca="1">IF('National cons per cap'!FH158=0,0,((1/(1-Parameters!$B$187)*(MAX(1,'National cons per cap'!FH158)*'Non-Market - loss factor'!FH157)^(1-Parameters!$B$187)))*'[4]National population'!FH158)</f>
        <v>-1768.05289221918</v>
      </c>
      <c r="FI157" s="22">
        <f ca="1">IF('National cons per cap'!FI158=0,0,((1/(1-Parameters!$B$187)*(MAX(1,'National cons per cap'!FI158)*'Non-Market - loss factor'!FI157)^(1-Parameters!$B$187)))*'[4]National population'!FI158)</f>
        <v>-1458.6989625790925</v>
      </c>
      <c r="FJ157" s="22">
        <f ca="1">IF('National cons per cap'!FJ158=0,0,((1/(1-Parameters!$B$187)*(MAX(1,'National cons per cap'!FJ158)*'Non-Market - loss factor'!FJ157)^(1-Parameters!$B$187)))*'[4]National population'!FJ158)</f>
        <v>-27625.366798025098</v>
      </c>
      <c r="FK157" s="22">
        <f ca="1">IF('National cons per cap'!FK158=0,0,((1/(1-Parameters!$B$187)*(MAX(1,'National cons per cap'!FK158)*'Non-Market - loss factor'!FK157)^(1-Parameters!$B$187)))*'[4]National population'!FK158)</f>
        <v>-10198.64033147131</v>
      </c>
      <c r="FL157" s="22">
        <f ca="1">IF('National cons per cap'!FL158=0,0,((1/(1-Parameters!$B$187)*(MAX(1,'National cons per cap'!FL158)*'Non-Market - loss factor'!FL157)^(1-Parameters!$B$187)))*'[4]National population'!FL158)</f>
        <v>-39051.241810275351</v>
      </c>
      <c r="FM157" s="22">
        <f>IF('National cons per cap'!FM158=0,0,((1/(1-Parameters!$B$187)*(MAX(1,'National cons per cap'!FM158)*'Non-Market - loss factor'!FM157)^(1-Parameters!$B$187)))*'[4]National population'!FM158)</f>
        <v>0</v>
      </c>
      <c r="FN157" s="22">
        <f ca="1">IF('National cons per cap'!FN158=0,0,((1/(1-Parameters!$B$187)*(MAX(1,'National cons per cap'!FN158)*'Non-Market - loss factor'!FN157)^(1-Parameters!$B$187)))*'[4]National population'!FN158)</f>
        <v>-134803.52627121238</v>
      </c>
      <c r="FO157" s="22">
        <f ca="1">IF('National cons per cap'!FO158=0,0,((1/(1-Parameters!$B$187)*(MAX(1,'National cons per cap'!FO158)*'Non-Market - loss factor'!FO157)^(1-Parameters!$B$187)))*'[4]National population'!FO158)</f>
        <v>-86727.393279923795</v>
      </c>
      <c r="FP157" s="22">
        <f ca="1">IF('National cons per cap'!FP158=0,0,((1/(1-Parameters!$B$187)*(MAX(1,'National cons per cap'!FP158)*'Non-Market - loss factor'!FP157)^(1-Parameters!$B$187)))*'[4]National population'!FP158)</f>
        <v>-106727.33743706053</v>
      </c>
      <c r="FQ157" s="22">
        <f ca="1">IF('National cons per cap'!FQ158=0,0,((1/(1-Parameters!$B$187)*(MAX(1,'National cons per cap'!FQ158)*'Non-Market - loss factor'!FQ157)^(1-Parameters!$B$187)))*'[4]National population'!FQ158)</f>
        <v>-40048.246874660595</v>
      </c>
      <c r="FR157" s="22">
        <f ca="1">IF('National cons per cap'!FR158=0,0,((1/(1-Parameters!$B$187)*(MAX(1,'National cons per cap'!FR158)*'Non-Market - loss factor'!FR157)^(1-Parameters!$B$187)))*'[4]National population'!FR158)</f>
        <v>-14255.252238245164</v>
      </c>
      <c r="FS157" s="22">
        <f ca="1">IF('National cons per cap'!FS158=0,0,((1/(1-Parameters!$B$187)*(MAX(1,'National cons per cap'!FS158)*'Non-Market - loss factor'!FS157)^(1-Parameters!$B$187)))*'[4]National population'!FS158)</f>
        <v>-2412.0461893280367</v>
      </c>
      <c r="FT157" s="22">
        <f ca="1">IF('National cons per cap'!FT158=0,0,((1/(1-Parameters!$B$187)*(MAX(1,'National cons per cap'!FT158)*'Non-Market - loss factor'!FT157)^(1-Parameters!$B$187)))*'[4]National population'!FT158)</f>
        <v>-274.59201045896475</v>
      </c>
      <c r="FU157" s="22">
        <f ca="1">IF('National cons per cap'!FU158=0,0,((1/(1-Parameters!$B$187)*(MAX(1,'National cons per cap'!FU158)*'Non-Market - loss factor'!FU157)^(1-Parameters!$B$187)))*'[4]National population'!FU158)</f>
        <v>-1952.9676823693487</v>
      </c>
      <c r="FV157" s="22">
        <f ca="1">IF('National cons per cap'!FV158=0,0,((1/(1-Parameters!$B$187)*(MAX(1,'National cons per cap'!FV158)*'Non-Market - loss factor'!FV157)^(1-Parameters!$B$187)))*'[4]National population'!FV158)</f>
        <v>-50128.782489224235</v>
      </c>
      <c r="FW157" s="22">
        <f ca="1">IF('National cons per cap'!FW158=0,0,((1/(1-Parameters!$B$187)*(MAX(1,'National cons per cap'!FW158)*'Non-Market - loss factor'!FW157)^(1-Parameters!$B$187)))*'[4]National population'!FW158)</f>
        <v>-451670.44871393847</v>
      </c>
      <c r="FX157" s="22">
        <f ca="1">IF('National cons per cap'!FX158=0,0,((1/(1-Parameters!$B$187)*(MAX(1,'National cons per cap'!FX158)*'Non-Market - loss factor'!FX157)^(1-Parameters!$B$187)))*'[4]National population'!FX158)</f>
        <v>-40.904551854751283</v>
      </c>
      <c r="FY157" s="22">
        <f>IF('National cons per cap'!FY158=0,0,((1/(1-Parameters!$B$187)*(MAX(1,'National cons per cap'!FY158)*'Non-Market - loss factor'!FY157)^(1-Parameters!$B$187)))*'[4]National population'!FY158)</f>
        <v>0</v>
      </c>
      <c r="FZ157" s="22">
        <f ca="1">IF('National cons per cap'!FZ158=0,0,((1/(1-Parameters!$B$187)*(MAX(1,'National cons per cap'!FZ158)*'Non-Market - loss factor'!FZ157)^(1-Parameters!$B$187)))*'[4]National population'!FZ158)</f>
        <v>-469702.76339549042</v>
      </c>
      <c r="GA157" s="22">
        <f ca="1">IF('National cons per cap'!GA158=0,0,((1/(1-Parameters!$B$187)*(MAX(1,'National cons per cap'!GA158)*'Non-Market - loss factor'!GA157)^(1-Parameters!$B$187)))*'[4]National population'!GA158)</f>
        <v>-386711.70842258516</v>
      </c>
      <c r="GB157" s="22">
        <f ca="1">IF('National cons per cap'!GB158=0,0,((1/(1-Parameters!$B$187)*(MAX(1,'National cons per cap'!GB158)*'Non-Market - loss factor'!GB157)^(1-Parameters!$B$187)))*'[4]National population'!GB158)</f>
        <v>-137547.2250315251</v>
      </c>
      <c r="GC157" s="22">
        <f ca="1">IF('National cons per cap'!GC158=0,0,((1/(1-Parameters!$B$187)*(MAX(1,'National cons per cap'!GC158)*'Non-Market - loss factor'!GC157)^(1-Parameters!$B$187)))*'[4]National population'!GC158)</f>
        <v>-6290.9609573582866</v>
      </c>
      <c r="GD157" s="22">
        <f ca="1">IF('National cons per cap'!GD158=0,0,((1/(1-Parameters!$B$187)*(MAX(1,'National cons per cap'!GD158)*'Non-Market - loss factor'!GD157)^(1-Parameters!$B$187)))*'[4]National population'!GD158)</f>
        <v>-1116306.7860290876</v>
      </c>
      <c r="GE157" s="22">
        <f ca="1">IF('National cons per cap'!GE158=0,0,((1/(1-Parameters!$B$187)*(MAX(1,'National cons per cap'!GE158)*'Non-Market - loss factor'!GE157)^(1-Parameters!$B$187)))*'[4]National population'!GE158)</f>
        <v>-122154.0244963694</v>
      </c>
      <c r="GF157" s="22">
        <f ca="1">IF('National cons per cap'!GF158=0,0,((1/(1-Parameters!$B$187)*(MAX(1,'National cons per cap'!GF158)*'Non-Market - loss factor'!GF157)^(1-Parameters!$B$187)))*'[4]National population'!GF158)</f>
        <v>-58386.160100504574</v>
      </c>
      <c r="GG157" s="22">
        <f ca="1">IF('National cons per cap'!GG158=0,0,((1/(1-Parameters!$B$187)*(MAX(1,'National cons per cap'!GG158)*'Non-Market - loss factor'!GG157)^(1-Parameters!$B$187)))*'[4]National population'!GG158)</f>
        <v>-245061.91501260921</v>
      </c>
      <c r="GH157" s="22">
        <f ca="1">IF('National cons per cap'!GH158=0,0,((1/(1-Parameters!$B$187)*(MAX(1,'National cons per cap'!GH158)*'Non-Market - loss factor'!GH157)^(1-Parameters!$B$187)))*'[4]National population'!GH158)</f>
        <v>-772.18668930992226</v>
      </c>
      <c r="GI157" s="22">
        <f ca="1">IF('National cons per cap'!GI158=0,0,((1/(1-Parameters!$B$187)*(MAX(1,'National cons per cap'!GI158)*'Non-Market - loss factor'!GI157)^(1-Parameters!$B$187)))*'[4]National population'!GI158)</f>
        <v>-455.08206024290132</v>
      </c>
      <c r="GJ157" s="22">
        <f ca="1">IF('National cons per cap'!GJ158=0,0,((1/(1-Parameters!$B$187)*(MAX(1,'National cons per cap'!GJ158)*'Non-Market - loss factor'!GJ157)^(1-Parameters!$B$187)))*'[4]National population'!GJ158)</f>
        <v>-169755.03702891429</v>
      </c>
      <c r="GK157" s="22">
        <f ca="1">IF('National cons per cap'!GK158=0,0,((1/(1-Parameters!$B$187)*(MAX(1,'National cons per cap'!GK158)*'Non-Market - loss factor'!GK157)^(1-Parameters!$B$187)))*'[4]National population'!GK158)</f>
        <v>-219154.89335721274</v>
      </c>
      <c r="GL157" s="22">
        <f ca="1">IF('National cons per cap'!GL158=0,0,((1/(1-Parameters!$B$187)*(MAX(1,'National cons per cap'!GL158)*'Non-Market - loss factor'!GL157)^(1-Parameters!$B$187)))*'[4]National population'!GL158)</f>
        <v>-122664.41636225276</v>
      </c>
      <c r="GM157" s="22">
        <f ca="1">IF('National cons per cap'!GM158=0,0,((1/(1-Parameters!$B$187)*(MAX(1,'National cons per cap'!GM158)*'Non-Market - loss factor'!GM157)^(1-Parameters!$B$187)))*'[4]National population'!GM158)</f>
        <v>-119424.75673274096</v>
      </c>
      <c r="GN157" s="28">
        <f ca="1">SUM(B157:GM157)*(1+Parameters!B$188)^-(A157-A$12)</f>
        <v>-6255239.8607555376</v>
      </c>
      <c r="GO157" s="22">
        <f ca="1">(GN157*(1-Parameters!$B$187)/'[4]National population'!$GN158)^(1/(1-Parameters!$B$187))</f>
        <v>2214131.5759985964</v>
      </c>
      <c r="GP157" s="28"/>
    </row>
    <row r="158" spans="1:198" x14ac:dyDescent="0.25">
      <c r="A158" s="15">
        <v>2166</v>
      </c>
      <c r="B158" s="22">
        <f ca="1">IF('National cons per cap'!B159=0,0,((1/(1-Parameters!$B$187)*(MAX(1,'National cons per cap'!B159)*'Non-Market - loss factor'!B158)^(1-Parameters!$B$187)))*'[4]National population'!B159)</f>
        <v>-112933.12179729491</v>
      </c>
      <c r="C158" s="22">
        <f ca="1">IF('National cons per cap'!C159=0,0,((1/(1-Parameters!$B$187)*(MAX(1,'National cons per cap'!C159)*'Non-Market - loss factor'!C158)^(1-Parameters!$B$187)))*'[4]National population'!C159)</f>
        <v>-154932.47721534796</v>
      </c>
      <c r="D158" s="22">
        <f ca="1">IF('National cons per cap'!D159=0,0,((1/(1-Parameters!$B$187)*(MAX(1,'National cons per cap'!D159)*'Non-Market - loss factor'!D158)^(1-Parameters!$B$187)))*'[4]National population'!D159)</f>
        <v>-24094.197301303575</v>
      </c>
      <c r="E158" s="22">
        <f>IF('National cons per cap'!E159=0,0,((1/(1-Parameters!$B$187)*(MAX(1,'National cons per cap'!E159)*'Non-Market - loss factor'!E158)^(1-Parameters!$B$187)))*'[4]National population'!E159)</f>
        <v>0</v>
      </c>
      <c r="F158" s="22">
        <f ca="1">IF('National cons per cap'!F159=0,0,((1/(1-Parameters!$B$187)*(MAX(1,'National cons per cap'!F159)*'Non-Market - loss factor'!F158)^(1-Parameters!$B$187)))*'[4]National population'!F159)</f>
        <v>-17842.691933056885</v>
      </c>
      <c r="G158" s="22">
        <f ca="1">IF('National cons per cap'!G159=0,0,((1/(1-Parameters!$B$187)*(MAX(1,'National cons per cap'!G159)*'Non-Market - loss factor'!G158)^(1-Parameters!$B$187)))*'[4]National population'!G159)</f>
        <v>-72232.199404913074</v>
      </c>
      <c r="H158" s="22">
        <f ca="1">IF('National cons per cap'!H159=0,0,((1/(1-Parameters!$B$187)*(MAX(1,'National cons per cap'!H159)*'Non-Market - loss factor'!H158)^(1-Parameters!$B$187)))*'[4]National population'!H159)</f>
        <v>-9333.2768893939156</v>
      </c>
      <c r="I158" s="22">
        <f ca="1">IF('National cons per cap'!I159=0,0,((1/(1-Parameters!$B$187)*(MAX(1,'National cons per cap'!I159)*'Non-Market - loss factor'!I158)^(1-Parameters!$B$187)))*'[4]National population'!I159)</f>
        <v>-175.30454391790954</v>
      </c>
      <c r="J158" s="22">
        <f ca="1">IF('National cons per cap'!J159=0,0,((1/(1-Parameters!$B$187)*(MAX(1,'National cons per cap'!J159)*'Non-Market - loss factor'!J158)^(1-Parameters!$B$187)))*'[4]National population'!J159)</f>
        <v>-92848.615727974189</v>
      </c>
      <c r="K158" s="22">
        <f ca="1">IF('National cons per cap'!K159=0,0,((1/(1-Parameters!$B$187)*(MAX(1,'National cons per cap'!K159)*'Non-Market - loss factor'!K158)^(1-Parameters!$B$187)))*'[4]National population'!K159)</f>
        <v>-33897.059605076014</v>
      </c>
      <c r="L158" s="22">
        <f ca="1">IF('National cons per cap'!L159=0,0,((1/(1-Parameters!$B$187)*(MAX(1,'National cons per cap'!L159)*'Non-Market - loss factor'!L158)^(1-Parameters!$B$187)))*'[4]National population'!L159)</f>
        <v>-22307.248528902721</v>
      </c>
      <c r="M158" s="22">
        <f ca="1">IF('National cons per cap'!M159=0,0,((1/(1-Parameters!$B$187)*(MAX(1,'National cons per cap'!M159)*'Non-Market - loss factor'!M158)^(1-Parameters!$B$187)))*'[4]National population'!M159)</f>
        <v>-140209.12567357166</v>
      </c>
      <c r="N158" s="22">
        <f ca="1">IF('National cons per cap'!N159=0,0,((1/(1-Parameters!$B$187)*(MAX(1,'National cons per cap'!N159)*'Non-Market - loss factor'!N158)^(1-Parameters!$B$187)))*'[4]National population'!N159)</f>
        <v>-45370.014576392561</v>
      </c>
      <c r="O158" s="22">
        <f ca="1">IF('National cons per cap'!O159=0,0,((1/(1-Parameters!$B$187)*(MAX(1,'National cons per cap'!O159)*'Non-Market - loss factor'!O158)^(1-Parameters!$B$187)))*'[4]National population'!O159)</f>
        <v>-98509.220739064433</v>
      </c>
      <c r="P158" s="22">
        <f ca="1">IF('National cons per cap'!P159=0,0,((1/(1-Parameters!$B$187)*(MAX(1,'National cons per cap'!P159)*'Non-Market - loss factor'!P158)^(1-Parameters!$B$187)))*'[4]National population'!P159)</f>
        <v>-192159.0407072113</v>
      </c>
      <c r="Q158" s="22">
        <f ca="1">IF('National cons per cap'!Q159=0,0,((1/(1-Parameters!$B$187)*(MAX(1,'National cons per cap'!Q159)*'Non-Market - loss factor'!Q158)^(1-Parameters!$B$187)))*'[4]National population'!Q159)</f>
        <v>-568965.84094541974</v>
      </c>
      <c r="R158" s="22">
        <f ca="1">IF('National cons per cap'!R159=0,0,((1/(1-Parameters!$B$187)*(MAX(1,'National cons per cap'!R159)*'Non-Market - loss factor'!R158)^(1-Parameters!$B$187)))*'[4]National population'!R159)</f>
        <v>-48363.143014977111</v>
      </c>
      <c r="S158" s="22">
        <f ca="1">IF('National cons per cap'!S159=0,0,((1/(1-Parameters!$B$187)*(MAX(1,'National cons per cap'!S159)*'Non-Market - loss factor'!S158)^(1-Parameters!$B$187)))*'[4]National population'!S159)</f>
        <v>-3294.2527359543378</v>
      </c>
      <c r="T158" s="22">
        <f ca="1">IF('National cons per cap'!T159=0,0,((1/(1-Parameters!$B$187)*(MAX(1,'National cons per cap'!T159)*'Non-Market - loss factor'!T158)^(1-Parameters!$B$187)))*'[4]National population'!T159)</f>
        <v>-554.40605620486315</v>
      </c>
      <c r="U158" s="22">
        <f ca="1">IF('National cons per cap'!U159=0,0,((1/(1-Parameters!$B$187)*(MAX(1,'National cons per cap'!U159)*'Non-Market - loss factor'!U158)^(1-Parameters!$B$187)))*'[4]National population'!U159)</f>
        <v>-28646.485043575674</v>
      </c>
      <c r="V158" s="22">
        <f ca="1">IF('National cons per cap'!V159=0,0,((1/(1-Parameters!$B$187)*(MAX(1,'National cons per cap'!V159)*'Non-Market - loss factor'!V158)^(1-Parameters!$B$187)))*'[4]National population'!V159)</f>
        <v>-20884.217038183917</v>
      </c>
      <c r="W158" s="22">
        <f ca="1">IF('National cons per cap'!W159=0,0,((1/(1-Parameters!$B$187)*(MAX(1,'National cons per cap'!W159)*'Non-Market - loss factor'!W158)^(1-Parameters!$B$187)))*'[4]National population'!W159)</f>
        <v>-879.15292319817831</v>
      </c>
      <c r="X158" s="22">
        <f ca="1">IF('National cons per cap'!X159=0,0,((1/(1-Parameters!$B$187)*(MAX(1,'National cons per cap'!X159)*'Non-Market - loss factor'!X158)^(1-Parameters!$B$187)))*'[4]National population'!X159)</f>
        <v>-91.68930779158363</v>
      </c>
      <c r="Y158" s="22">
        <f ca="1">IF('National cons per cap'!Y159=0,0,((1/(1-Parameters!$B$187)*(MAX(1,'National cons per cap'!Y159)*'Non-Market - loss factor'!Y158)^(1-Parameters!$B$187)))*'[4]National population'!Y159)</f>
        <v>-34999.694304368968</v>
      </c>
      <c r="Z158" s="22">
        <f ca="1">IF('National cons per cap'!Z159=0,0,((1/(1-Parameters!$B$187)*(MAX(1,'National cons per cap'!Z159)*'Non-Market - loss factor'!Z158)^(1-Parameters!$B$187)))*'[4]National population'!Z159)</f>
        <v>-396967.32260902174</v>
      </c>
      <c r="AA158" s="22">
        <f ca="1">IF('National cons per cap'!AA159=0,0,((1/(1-Parameters!$B$187)*(MAX(1,'National cons per cap'!AA159)*'Non-Market - loss factor'!AA158)^(1-Parameters!$B$187)))*'[4]National population'!AA159)</f>
        <v>-511.90338113263743</v>
      </c>
      <c r="AB158" s="22">
        <f ca="1">IF('National cons per cap'!AB159=0,0,((1/(1-Parameters!$B$187)*(MAX(1,'National cons per cap'!AB159)*'Non-Market - loss factor'!AB158)^(1-Parameters!$B$187)))*'[4]National population'!AB159)</f>
        <v>-322.2765093870205</v>
      </c>
      <c r="AC158" s="22">
        <f ca="1">IF('National cons per cap'!AC159=0,0,((1/(1-Parameters!$B$187)*(MAX(1,'National cons per cap'!AC159)*'Non-Market - loss factor'!AC158)^(1-Parameters!$B$187)))*'[4]National population'!AC159)</f>
        <v>-1549.7201946113521</v>
      </c>
      <c r="AD158" s="22">
        <f ca="1">IF('National cons per cap'!AD159=0,0,((1/(1-Parameters!$B$187)*(MAX(1,'National cons per cap'!AD159)*'Non-Market - loss factor'!AD158)^(1-Parameters!$B$187)))*'[4]National population'!AD159)</f>
        <v>-9475.6319032552892</v>
      </c>
      <c r="AE158" s="22">
        <f ca="1">IF('National cons per cap'!AE159=0,0,((1/(1-Parameters!$B$187)*(MAX(1,'National cons per cap'!AE159)*'Non-Market - loss factor'!AE158)^(1-Parameters!$B$187)))*'[4]National population'!AE159)</f>
        <v>-68624.133177930154</v>
      </c>
      <c r="AF158" s="22">
        <f ca="1">IF('National cons per cap'!AF159=0,0,((1/(1-Parameters!$B$187)*(MAX(1,'National cons per cap'!AF159)*'Non-Market - loss factor'!AF158)^(1-Parameters!$B$187)))*'[4]National population'!AF159)</f>
        <v>-133395.34045672856</v>
      </c>
      <c r="AG158" s="22">
        <f ca="1">IF('National cons per cap'!AG159=0,0,((1/(1-Parameters!$B$187)*(MAX(1,'National cons per cap'!AG159)*'Non-Market - loss factor'!AG158)^(1-Parameters!$B$187)))*'[4]National population'!AG159)</f>
        <v>-30101.399227701713</v>
      </c>
      <c r="AH158" s="22">
        <f ca="1">IF('National cons per cap'!AH159=0,0,((1/(1-Parameters!$B$187)*(MAX(1,'National cons per cap'!AH159)*'Non-Market - loss factor'!AH158)^(1-Parameters!$B$187)))*'[4]National population'!AH159)</f>
        <v>-31576.553618892191</v>
      </c>
      <c r="AI158" s="22">
        <f ca="1">IF('National cons per cap'!AI159=0,0,((1/(1-Parameters!$B$187)*(MAX(1,'National cons per cap'!AI159)*'Non-Market - loss factor'!AI158)^(1-Parameters!$B$187)))*'[4]National population'!AI159)</f>
        <v>-2920268.1960090422</v>
      </c>
      <c r="AJ158" s="22">
        <f ca="1">IF('National cons per cap'!AJ159=0,0,((1/(1-Parameters!$B$187)*(MAX(1,'National cons per cap'!AJ159)*'Non-Market - loss factor'!AJ158)^(1-Parameters!$B$187)))*'[4]National population'!AJ159)</f>
        <v>-181992.46794158014</v>
      </c>
      <c r="AK158" s="22">
        <f ca="1">IF('National cons per cap'!AK159=0,0,((1/(1-Parameters!$B$187)*(MAX(1,'National cons per cap'!AK159)*'Non-Market - loss factor'!AK158)^(1-Parameters!$B$187)))*'[4]National population'!AK159)</f>
        <v>-181850.86500583767</v>
      </c>
      <c r="AL158" s="22">
        <f ca="1">IF('National cons per cap'!AL159=0,0,((1/(1-Parameters!$B$187)*(MAX(1,'National cons per cap'!AL159)*'Non-Market - loss factor'!AL158)^(1-Parameters!$B$187)))*'[4]National population'!AL159)</f>
        <v>-1135426.8987036338</v>
      </c>
      <c r="AM158" s="22">
        <f ca="1">IF('National cons per cap'!AM159=0,0,((1/(1-Parameters!$B$187)*(MAX(1,'National cons per cap'!AM159)*'Non-Market - loss factor'!AM158)^(1-Parameters!$B$187)))*'[4]National population'!AM159)</f>
        <v>-28211.191471238588</v>
      </c>
      <c r="AN158" s="22">
        <f ca="1">IF('National cons per cap'!AN159=0,0,((1/(1-Parameters!$B$187)*(MAX(1,'National cons per cap'!AN159)*'Non-Market - loss factor'!AN158)^(1-Parameters!$B$187)))*'[4]National population'!AN159)</f>
        <v>-105988.06064538864</v>
      </c>
      <c r="AO158" s="22">
        <f ca="1">IF('National cons per cap'!AO159=0,0,((1/(1-Parameters!$B$187)*(MAX(1,'National cons per cap'!AO159)*'Non-Market - loss factor'!AO158)^(1-Parameters!$B$187)))*'[4]National population'!AO159)</f>
        <v>-6301.9336152463329</v>
      </c>
      <c r="AP158" s="22">
        <f ca="1">IF('National cons per cap'!AP159=0,0,((1/(1-Parameters!$B$187)*(MAX(1,'National cons per cap'!AP159)*'Non-Market - loss factor'!AP158)^(1-Parameters!$B$187)))*'[4]National population'!AP159)</f>
        <v>-3383.5315496160943</v>
      </c>
      <c r="AQ158" s="22">
        <f ca="1">IF('National cons per cap'!AQ159=0,0,((1/(1-Parameters!$B$187)*(MAX(1,'National cons per cap'!AQ159)*'Non-Market - loss factor'!AQ158)^(1-Parameters!$B$187)))*'[4]National population'!AQ159)</f>
        <v>-9643.4202202764973</v>
      </c>
      <c r="AR158" s="22">
        <f>IF('National cons per cap'!AR159=0,0,((1/(1-Parameters!$B$187)*(MAX(1,'National cons per cap'!AR159)*'Non-Market - loss factor'!AR158)^(1-Parameters!$B$187)))*'[4]National population'!AR159)</f>
        <v>0</v>
      </c>
      <c r="AS158" s="22">
        <f ca="1">IF('National cons per cap'!AS159=0,0,((1/(1-Parameters!$B$187)*(MAX(1,'National cons per cap'!AS159)*'Non-Market - loss factor'!AS158)^(1-Parameters!$B$187)))*'[4]National population'!AS159)</f>
        <v>-4698.1739441789732</v>
      </c>
      <c r="AT158" s="22">
        <f ca="1">IF('National cons per cap'!AT159=0,0,((1/(1-Parameters!$B$187)*(MAX(1,'National cons per cap'!AT159)*'Non-Market - loss factor'!AT158)^(1-Parameters!$B$187)))*'[4]National population'!AT159)</f>
        <v>-51981.850084706399</v>
      </c>
      <c r="AU158" s="22">
        <f ca="1">IF('National cons per cap'!AU159=0,0,((1/(1-Parameters!$B$187)*(MAX(1,'National cons per cap'!AU159)*'Non-Market - loss factor'!AU158)^(1-Parameters!$B$187)))*'[4]National population'!AU159)</f>
        <v>-344784.05218621407</v>
      </c>
      <c r="AV158" s="22">
        <f ca="1">IF('National cons per cap'!AV159=0,0,((1/(1-Parameters!$B$187)*(MAX(1,'National cons per cap'!AV159)*'Non-Market - loss factor'!AV158)^(1-Parameters!$B$187)))*'[4]National population'!AV159)</f>
        <v>-7971.0330561954224</v>
      </c>
      <c r="AW158" s="22">
        <f ca="1">IF('National cons per cap'!AW159=0,0,((1/(1-Parameters!$B$187)*(MAX(1,'National cons per cap'!AW159)*'Non-Market - loss factor'!AW158)^(1-Parameters!$B$187)))*'[4]National population'!AW159)</f>
        <v>-200.00812426665135</v>
      </c>
      <c r="AX158" s="22">
        <f ca="1">IF('National cons per cap'!AX159=0,0,((1/(1-Parameters!$B$187)*(MAX(1,'National cons per cap'!AX159)*'Non-Market - loss factor'!AX158)^(1-Parameters!$B$187)))*'[4]National population'!AX159)</f>
        <v>-22676.813822381708</v>
      </c>
      <c r="AY158" s="22">
        <f ca="1">IF('National cons per cap'!AY159=0,0,((1/(1-Parameters!$B$187)*(MAX(1,'National cons per cap'!AY159)*'Non-Market - loss factor'!AY158)^(1-Parameters!$B$187)))*'[4]National population'!AY159)</f>
        <v>-22429.743292710918</v>
      </c>
      <c r="AZ158" s="22">
        <f ca="1">IF('National cons per cap'!AZ159=0,0,((1/(1-Parameters!$B$187)*(MAX(1,'National cons per cap'!AZ159)*'Non-Market - loss factor'!AZ158)^(1-Parameters!$B$187)))*'[4]National population'!AZ159)</f>
        <v>-188870.57545835045</v>
      </c>
      <c r="BA158" s="22">
        <f ca="1">IF('National cons per cap'!BA159=0,0,((1/(1-Parameters!$B$187)*(MAX(1,'National cons per cap'!BA159)*'Non-Market - loss factor'!BA158)^(1-Parameters!$B$187)))*'[4]National population'!BA159)</f>
        <v>-40401.089208450154</v>
      </c>
      <c r="BB158" s="22">
        <f ca="1">IF('National cons per cap'!BB159=0,0,((1/(1-Parameters!$B$187)*(MAX(1,'National cons per cap'!BB159)*'Non-Market - loss factor'!BB158)^(1-Parameters!$B$187)))*'[4]National population'!BB159)</f>
        <v>-385842.98240162915</v>
      </c>
      <c r="BC158" s="22">
        <f ca="1">IF('National cons per cap'!BC159=0,0,((1/(1-Parameters!$B$187)*(MAX(1,'National cons per cap'!BC159)*'Non-Market - loss factor'!BC158)^(1-Parameters!$B$187)))*'[4]National population'!BC159)</f>
        <v>-35234.66189564603</v>
      </c>
      <c r="BD158" s="22">
        <f>IF('National cons per cap'!BD159=0,0,((1/(1-Parameters!$B$187)*(MAX(1,'National cons per cap'!BD159)*'Non-Market - loss factor'!BD158)^(1-Parameters!$B$187)))*'[4]National population'!BD159)</f>
        <v>0</v>
      </c>
      <c r="BE158" s="22">
        <f ca="1">IF('National cons per cap'!BE159=0,0,((1/(1-Parameters!$B$187)*(MAX(1,'National cons per cap'!BE159)*'Non-Market - loss factor'!BE158)^(1-Parameters!$B$187)))*'[4]National population'!BE159)</f>
        <v>-210857.62658804815</v>
      </c>
      <c r="BF158" s="22">
        <f ca="1">IF('National cons per cap'!BF159=0,0,((1/(1-Parameters!$B$187)*(MAX(1,'National cons per cap'!BF159)*'Non-Market - loss factor'!BF158)^(1-Parameters!$B$187)))*'[4]National population'!BF159)</f>
        <v>-7445.1418814021126</v>
      </c>
      <c r="BG158" s="22">
        <f ca="1">IF('National cons per cap'!BG159=0,0,((1/(1-Parameters!$B$187)*(MAX(1,'National cons per cap'!BG159)*'Non-Market - loss factor'!BG158)^(1-Parameters!$B$187)))*'[4]National population'!BG159)</f>
        <v>-1362214.9592875408</v>
      </c>
      <c r="BH158" s="22">
        <f ca="1">IF('National cons per cap'!BH159=0,0,((1/(1-Parameters!$B$187)*(MAX(1,'National cons per cap'!BH159)*'Non-Market - loss factor'!BH158)^(1-Parameters!$B$187)))*'[4]National population'!BH159)</f>
        <v>-21948.138388525338</v>
      </c>
      <c r="BI158" s="22">
        <f ca="1">IF('National cons per cap'!BI159=0,0,((1/(1-Parameters!$B$187)*(MAX(1,'National cons per cap'!BI159)*'Non-Market - loss factor'!BI158)^(1-Parameters!$B$187)))*'[4]National population'!BI159)</f>
        <v>-1806.5134923413848</v>
      </c>
      <c r="BJ158" s="22">
        <f ca="1">IF('National cons per cap'!BJ159=0,0,((1/(1-Parameters!$B$187)*(MAX(1,'National cons per cap'!BJ159)*'Non-Market - loss factor'!BJ158)^(1-Parameters!$B$187)))*'[4]National population'!BJ159)</f>
        <v>-279632.49388059723</v>
      </c>
      <c r="BK158" s="22">
        <f ca="1">IF('National cons per cap'!BK159=0,0,((1/(1-Parameters!$B$187)*(MAX(1,'National cons per cap'!BK159)*'Non-Market - loss factor'!BK158)^(1-Parameters!$B$187)))*'[4]National population'!BK159)</f>
        <v>-581.16075663318202</v>
      </c>
      <c r="BL158" s="22">
        <f ca="1">IF('National cons per cap'!BL159=0,0,((1/(1-Parameters!$B$187)*(MAX(1,'National cons per cap'!BL159)*'Non-Market - loss factor'!BL158)^(1-Parameters!$B$187)))*'[4]National population'!BL159)</f>
        <v>-7244.1255503056163</v>
      </c>
      <c r="BM158" s="22">
        <f ca="1">IF('National cons per cap'!BM159=0,0,((1/(1-Parameters!$B$187)*(MAX(1,'National cons per cap'!BM159)*'Non-Market - loss factor'!BM158)^(1-Parameters!$B$187)))*'[4]National population'!BM159)</f>
        <v>-256243.73164903215</v>
      </c>
      <c r="BN158" s="22">
        <f ca="1">IF('National cons per cap'!BN159=0,0,((1/(1-Parameters!$B$187)*(MAX(1,'National cons per cap'!BN159)*'Non-Market - loss factor'!BN158)^(1-Parameters!$B$187)))*'[4]National population'!BN159)</f>
        <v>-11607.46213240744</v>
      </c>
      <c r="BO158" s="22">
        <f ca="1">IF('National cons per cap'!BO159=0,0,((1/(1-Parameters!$B$187)*(MAX(1,'National cons per cap'!BO159)*'Non-Market - loss factor'!BO158)^(1-Parameters!$B$187)))*'[4]National population'!BO159)</f>
        <v>-203661.62770258865</v>
      </c>
      <c r="BP158" s="22">
        <f ca="1">IF('National cons per cap'!BP159=0,0,((1/(1-Parameters!$B$187)*(MAX(1,'National cons per cap'!BP159)*'Non-Market - loss factor'!BP158)^(1-Parameters!$B$187)))*'[4]National population'!BP159)</f>
        <v>-104145.54312145936</v>
      </c>
      <c r="BQ158" s="22">
        <f>IF('National cons per cap'!BQ159=0,0,((1/(1-Parameters!$B$187)*(MAX(1,'National cons per cap'!BQ159)*'Non-Market - loss factor'!BQ158)^(1-Parameters!$B$187)))*'[4]National population'!BQ159)</f>
        <v>0</v>
      </c>
      <c r="BR158" s="22">
        <f ca="1">IF('National cons per cap'!BR159=0,0,((1/(1-Parameters!$B$187)*(MAX(1,'National cons per cap'!BR159)*'Non-Market - loss factor'!BR158)^(1-Parameters!$B$187)))*'[4]National population'!BR159)</f>
        <v>-20816.109059115719</v>
      </c>
      <c r="BS158" s="22">
        <f ca="1">IF('National cons per cap'!BS159=0,0,((1/(1-Parameters!$B$187)*(MAX(1,'National cons per cap'!BS159)*'Non-Market - loss factor'!BS158)^(1-Parameters!$B$187)))*'[4]National population'!BS159)</f>
        <v>-17680.926594306457</v>
      </c>
      <c r="BT158" s="22">
        <f ca="1">IF('National cons per cap'!BT159=0,0,((1/(1-Parameters!$B$187)*(MAX(1,'National cons per cap'!BT159)*'Non-Market - loss factor'!BT158)^(1-Parameters!$B$187)))*'[4]National population'!BT159)</f>
        <v>-2503.6497410864072</v>
      </c>
      <c r="BU158" s="22">
        <f ca="1">IF('National cons per cap'!BU159=0,0,((1/(1-Parameters!$B$187)*(MAX(1,'National cons per cap'!BU159)*'Non-Market - loss factor'!BU158)^(1-Parameters!$B$187)))*'[4]National population'!BU159)</f>
        <v>-50373.358980891833</v>
      </c>
      <c r="BV158" s="22">
        <f ca="1">IF('National cons per cap'!BV159=0,0,((1/(1-Parameters!$B$187)*(MAX(1,'National cons per cap'!BV159)*'Non-Market - loss factor'!BV158)^(1-Parameters!$B$187)))*'[4]National population'!BV159)</f>
        <v>-271.02228442415833</v>
      </c>
      <c r="BW158" s="22">
        <f ca="1">IF('National cons per cap'!BW159=0,0,((1/(1-Parameters!$B$187)*(MAX(1,'National cons per cap'!BW159)*'Non-Market - loss factor'!BW158)^(1-Parameters!$B$187)))*'[4]National population'!BW159)</f>
        <v>-42660.985909840798</v>
      </c>
      <c r="BX158" s="22">
        <f>IF('National cons per cap'!BX159=0,0,((1/(1-Parameters!$B$187)*(MAX(1,'National cons per cap'!BX159)*'Non-Market - loss factor'!BX158)^(1-Parameters!$B$187)))*'[4]National population'!BX159)</f>
        <v>0</v>
      </c>
      <c r="BY158" s="22">
        <f ca="1">IF('National cons per cap'!BY159=0,0,((1/(1-Parameters!$B$187)*(MAX(1,'National cons per cap'!BY159)*'Non-Market - loss factor'!BY158)^(1-Parameters!$B$187)))*'[4]National population'!BY159)</f>
        <v>-2384.3309592058886</v>
      </c>
      <c r="BZ158" s="22">
        <f ca="1">IF('National cons per cap'!BZ159=0,0,((1/(1-Parameters!$B$187)*(MAX(1,'National cons per cap'!BZ159)*'Non-Market - loss factor'!BZ158)^(1-Parameters!$B$187)))*'[4]National population'!BZ159)</f>
        <v>-5862.9444695781403</v>
      </c>
      <c r="CA158" s="22">
        <f ca="1">IF('National cons per cap'!CA159=0,0,((1/(1-Parameters!$B$187)*(MAX(1,'National cons per cap'!CA159)*'Non-Market - loss factor'!CA158)^(1-Parameters!$B$187)))*'[4]National population'!CA159)</f>
        <v>-32795.650071588709</v>
      </c>
      <c r="CB158" s="22">
        <f ca="1">IF('National cons per cap'!CB159=0,0,((1/(1-Parameters!$B$187)*(MAX(1,'National cons per cap'!CB159)*'Non-Market - loss factor'!CB158)^(1-Parameters!$B$187)))*'[4]National population'!CB159)</f>
        <v>-24765.557102716724</v>
      </c>
      <c r="CC158" s="22">
        <f ca="1">IF('National cons per cap'!CC159=0,0,((1/(1-Parameters!$B$187)*(MAX(1,'National cons per cap'!CC159)*'Non-Market - loss factor'!CC158)^(1-Parameters!$B$187)))*'[4]National population'!CC159)</f>
        <v>-66163.587061898084</v>
      </c>
      <c r="CD158" s="22">
        <f ca="1">IF('National cons per cap'!CD159=0,0,((1/(1-Parameters!$B$187)*(MAX(1,'National cons per cap'!CD159)*'Non-Market - loss factor'!CD158)^(1-Parameters!$B$187)))*'[4]National population'!CD159)</f>
        <v>-54810.016189623915</v>
      </c>
      <c r="CE158" s="22">
        <f ca="1">IF('National cons per cap'!CE159=0,0,((1/(1-Parameters!$B$187)*(MAX(1,'National cons per cap'!CE159)*'Non-Market - loss factor'!CE158)^(1-Parameters!$B$187)))*'[4]National population'!CE159)</f>
        <v>-477543.46617827186</v>
      </c>
      <c r="CF158" s="22">
        <f ca="1">IF('National cons per cap'!CF159=0,0,((1/(1-Parameters!$B$187)*(MAX(1,'National cons per cap'!CF159)*'Non-Market - loss factor'!CF158)^(1-Parameters!$B$187)))*'[4]National population'!CF159)</f>
        <v>-3519435.3705926635</v>
      </c>
      <c r="CG158" s="22">
        <f ca="1">IF('National cons per cap'!CG159=0,0,((1/(1-Parameters!$B$187)*(MAX(1,'National cons per cap'!CG159)*'Non-Market - loss factor'!CG158)^(1-Parameters!$B$187)))*'[4]National population'!CG159)</f>
        <v>-17890.353584083205</v>
      </c>
      <c r="CH158" s="22">
        <f ca="1">IF('National cons per cap'!CH159=0,0,((1/(1-Parameters!$B$187)*(MAX(1,'National cons per cap'!CH159)*'Non-Market - loss factor'!CH158)^(1-Parameters!$B$187)))*'[4]National population'!CH159)</f>
        <v>-268695.77934918605</v>
      </c>
      <c r="CI158" s="22">
        <f ca="1">IF('National cons per cap'!CI159=0,0,((1/(1-Parameters!$B$187)*(MAX(1,'National cons per cap'!CI159)*'Non-Market - loss factor'!CI158)^(1-Parameters!$B$187)))*'[4]National population'!CI159)</f>
        <v>-140376.36115185145</v>
      </c>
      <c r="CJ158" s="22">
        <f ca="1">IF('National cons per cap'!CJ159=0,0,((1/(1-Parameters!$B$187)*(MAX(1,'National cons per cap'!CJ159)*'Non-Market - loss factor'!CJ158)^(1-Parameters!$B$187)))*'[4]National population'!CJ159)</f>
        <v>-1210.5534548740829</v>
      </c>
      <c r="CK158" s="22">
        <f ca="1">IF('National cons per cap'!CK159=0,0,((1/(1-Parameters!$B$187)*(MAX(1,'National cons per cap'!CK159)*'Non-Market - loss factor'!CK158)^(1-Parameters!$B$187)))*'[4]National population'!CK159)</f>
        <v>-36804.79320815338</v>
      </c>
      <c r="CL158" s="22">
        <f ca="1">IF('National cons per cap'!CL159=0,0,((1/(1-Parameters!$B$187)*(MAX(1,'National cons per cap'!CL159)*'Non-Market - loss factor'!CL158)^(1-Parameters!$B$187)))*'[4]National population'!CL159)</f>
        <v>-252605.84899680055</v>
      </c>
      <c r="CM158" s="22">
        <f ca="1">IF('National cons per cap'!CM159=0,0,((1/(1-Parameters!$B$187)*(MAX(1,'National cons per cap'!CM159)*'Non-Market - loss factor'!CM158)^(1-Parameters!$B$187)))*'[4]National population'!CM159)</f>
        <v>-7684.707884243493</v>
      </c>
      <c r="CN158" s="22">
        <f ca="1">IF('National cons per cap'!CN159=0,0,((1/(1-Parameters!$B$187)*(MAX(1,'National cons per cap'!CN159)*'Non-Market - loss factor'!CN158)^(1-Parameters!$B$187)))*'[4]National population'!CN159)</f>
        <v>-34626.399336667018</v>
      </c>
      <c r="CO158" s="22">
        <f ca="1">IF('National cons per cap'!CO159=0,0,((1/(1-Parameters!$B$187)*(MAX(1,'National cons per cap'!CO159)*'Non-Market - loss factor'!CO158)^(1-Parameters!$B$187)))*'[4]National population'!CO159)</f>
        <v>-119721.86004434289</v>
      </c>
      <c r="CP158" s="22">
        <f ca="1">IF('National cons per cap'!CP159=0,0,((1/(1-Parameters!$B$187)*(MAX(1,'National cons per cap'!CP159)*'Non-Market - loss factor'!CP158)^(1-Parameters!$B$187)))*'[4]National population'!CP159)</f>
        <v>-32442.480911671715</v>
      </c>
      <c r="CQ158" s="22">
        <f ca="1">IF('National cons per cap'!CQ159=0,0,((1/(1-Parameters!$B$187)*(MAX(1,'National cons per cap'!CQ159)*'Non-Market - loss factor'!CQ158)^(1-Parameters!$B$187)))*'[4]National population'!CQ159)</f>
        <v>-389138.52248578297</v>
      </c>
      <c r="CR158" s="22">
        <f ca="1">IF('National cons per cap'!CR159=0,0,((1/(1-Parameters!$B$187)*(MAX(1,'National cons per cap'!CR159)*'Non-Market - loss factor'!CR158)^(1-Parameters!$B$187)))*'[4]National population'!CR159)</f>
        <v>-26274.822423350677</v>
      </c>
      <c r="CS158" s="22">
        <f ca="1">IF('National cons per cap'!CS159=0,0,((1/(1-Parameters!$B$187)*(MAX(1,'National cons per cap'!CS159)*'Non-Market - loss factor'!CS158)^(1-Parameters!$B$187)))*'[4]National population'!CS159)</f>
        <v>-48007.133390774325</v>
      </c>
      <c r="CT158" s="22">
        <f ca="1">IF('National cons per cap'!CT159=0,0,((1/(1-Parameters!$B$187)*(MAX(1,'National cons per cap'!CT159)*'Non-Market - loss factor'!CT158)^(1-Parameters!$B$187)))*'[4]National population'!CT159)</f>
        <v>-79.722093981144354</v>
      </c>
      <c r="CU158" s="22">
        <f ca="1">IF('National cons per cap'!CU159=0,0,((1/(1-Parameters!$B$187)*(MAX(1,'National cons per cap'!CU159)*'Non-Market - loss factor'!CU158)^(1-Parameters!$B$187)))*'[4]National population'!CU159)</f>
        <v>-52638.031027400582</v>
      </c>
      <c r="CV158" s="22">
        <f ca="1">IF('National cons per cap'!CV159=0,0,((1/(1-Parameters!$B$187)*(MAX(1,'National cons per cap'!CV159)*'Non-Market - loss factor'!CV158)^(1-Parameters!$B$187)))*'[4]National population'!CV159)</f>
        <v>-6790.1324056431886</v>
      </c>
      <c r="CW158" s="22">
        <f ca="1">IF('National cons per cap'!CW159=0,0,((1/(1-Parameters!$B$187)*(MAX(1,'National cons per cap'!CW159)*'Non-Market - loss factor'!CW158)^(1-Parameters!$B$187)))*'[4]National population'!CW159)</f>
        <v>-15797.502805816186</v>
      </c>
      <c r="CX158" s="22">
        <f ca="1">IF('National cons per cap'!CX159=0,0,((1/(1-Parameters!$B$187)*(MAX(1,'National cons per cap'!CX159)*'Non-Market - loss factor'!CX158)^(1-Parameters!$B$187)))*'[4]National population'!CX159)</f>
        <v>-18280.923963893427</v>
      </c>
      <c r="CY158" s="22">
        <f ca="1">IF('National cons per cap'!CY159=0,0,((1/(1-Parameters!$B$187)*(MAX(1,'National cons per cap'!CY159)*'Non-Market - loss factor'!CY158)^(1-Parameters!$B$187)))*'[4]National population'!CY159)</f>
        <v>-43359.081272890675</v>
      </c>
      <c r="CZ158" s="22">
        <f ca="1">IF('National cons per cap'!CZ159=0,0,((1/(1-Parameters!$B$187)*(MAX(1,'National cons per cap'!CZ159)*'Non-Market - loss factor'!CZ158)^(1-Parameters!$B$187)))*'[4]National population'!CZ159)</f>
        <v>-25874.270128793982</v>
      </c>
      <c r="DA158" s="22">
        <f>IF('National cons per cap'!DA159=0,0,((1/(1-Parameters!$B$187)*(MAX(1,'National cons per cap'!DA159)*'Non-Market - loss factor'!DA158)^(1-Parameters!$B$187)))*'[4]National population'!DA159)</f>
        <v>0</v>
      </c>
      <c r="DB158" s="22">
        <f ca="1">IF('National cons per cap'!DB159=0,0,((1/(1-Parameters!$B$187)*(MAX(1,'National cons per cap'!DB159)*'Non-Market - loss factor'!DB158)^(1-Parameters!$B$187)))*'[4]National population'!DB159)</f>
        <v>-39053.803612116317</v>
      </c>
      <c r="DC158" s="22">
        <f ca="1">IF('National cons per cap'!DC159=0,0,((1/(1-Parameters!$B$187)*(MAX(1,'National cons per cap'!DC159)*'Non-Market - loss factor'!DC158)^(1-Parameters!$B$187)))*'[4]National population'!DC159)</f>
        <v>-20294.513583562697</v>
      </c>
      <c r="DD158" s="22">
        <f ca="1">IF('National cons per cap'!DD159=0,0,((1/(1-Parameters!$B$187)*(MAX(1,'National cons per cap'!DD159)*'Non-Market - loss factor'!DD158)^(1-Parameters!$B$187)))*'[4]National population'!DD159)</f>
        <v>-17146.155014907159</v>
      </c>
      <c r="DE158" s="22">
        <f ca="1">IF('National cons per cap'!DE159=0,0,((1/(1-Parameters!$B$187)*(MAX(1,'National cons per cap'!DE159)*'Non-Market - loss factor'!DE158)^(1-Parameters!$B$187)))*'[4]National population'!DE159)</f>
        <v>-1439.6010600610025</v>
      </c>
      <c r="DF158" s="22">
        <f ca="1">IF('National cons per cap'!DF159=0,0,((1/(1-Parameters!$B$187)*(MAX(1,'National cons per cap'!DF159)*'Non-Market - loss factor'!DF158)^(1-Parameters!$B$187)))*'[4]National population'!DF159)</f>
        <v>-12791.300820508057</v>
      </c>
      <c r="DG158" s="22">
        <f ca="1">IF('National cons per cap'!DG159=0,0,((1/(1-Parameters!$B$187)*(MAX(1,'National cons per cap'!DG159)*'Non-Market - loss factor'!DG158)^(1-Parameters!$B$187)))*'[4]National population'!DG159)</f>
        <v>-205248.69725918089</v>
      </c>
      <c r="DH158" s="22">
        <f ca="1">IF('National cons per cap'!DH159=0,0,((1/(1-Parameters!$B$187)*(MAX(1,'National cons per cap'!DH159)*'Non-Market - loss factor'!DH158)^(1-Parameters!$B$187)))*'[4]National population'!DH159)</f>
        <v>-13677.682556091069</v>
      </c>
      <c r="DI158" s="22">
        <f ca="1">IF('National cons per cap'!DI159=0,0,((1/(1-Parameters!$B$187)*(MAX(1,'National cons per cap'!DI159)*'Non-Market - loss factor'!DI158)^(1-Parameters!$B$187)))*'[4]National population'!DI159)</f>
        <v>-254603.45483254991</v>
      </c>
      <c r="DJ158" s="22">
        <f ca="1">IF('National cons per cap'!DJ159=0,0,((1/(1-Parameters!$B$187)*(MAX(1,'National cons per cap'!DJ159)*'Non-Market - loss factor'!DJ158)^(1-Parameters!$B$187)))*'[4]National population'!DJ159)</f>
        <v>-231342.42733070735</v>
      </c>
      <c r="DK158" s="22">
        <f ca="1">IF('National cons per cap'!DK159=0,0,((1/(1-Parameters!$B$187)*(MAX(1,'National cons per cap'!DK159)*'Non-Market - loss factor'!DK158)^(1-Parameters!$B$187)))*'[4]National population'!DK159)</f>
        <v>-15947.409754533104</v>
      </c>
      <c r="DL158" s="22">
        <f ca="1">IF('National cons per cap'!DL159=0,0,((1/(1-Parameters!$B$187)*(MAX(1,'National cons per cap'!DL159)*'Non-Market - loss factor'!DL158)^(1-Parameters!$B$187)))*'[4]National population'!DL159)</f>
        <v>-160186.57404029719</v>
      </c>
      <c r="DM158" s="22">
        <f ca="1">IF('National cons per cap'!DM159=0,0,((1/(1-Parameters!$B$187)*(MAX(1,'National cons per cap'!DM159)*'Non-Market - loss factor'!DM158)^(1-Parameters!$B$187)))*'[4]National population'!DM159)</f>
        <v>-150902.53650856554</v>
      </c>
      <c r="DN158" s="22">
        <f ca="1">IF('National cons per cap'!DN159=0,0,((1/(1-Parameters!$B$187)*(MAX(1,'National cons per cap'!DN159)*'Non-Market - loss factor'!DN158)^(1-Parameters!$B$187)))*'[4]National population'!DN159)</f>
        <v>-3851.7299125710783</v>
      </c>
      <c r="DO158" s="22">
        <f ca="1">IF('National cons per cap'!DO159=0,0,((1/(1-Parameters!$B$187)*(MAX(1,'National cons per cap'!DO159)*'Non-Market - loss factor'!DO158)^(1-Parameters!$B$187)))*'[4]National population'!DO159)</f>
        <v>-5550.4830948803165</v>
      </c>
      <c r="DP158" s="22">
        <f ca="1">IF('National cons per cap'!DP159=0,0,((1/(1-Parameters!$B$187)*(MAX(1,'National cons per cap'!DP159)*'Non-Market - loss factor'!DP158)^(1-Parameters!$B$187)))*'[4]National population'!DP159)</f>
        <v>-339416.02997245651</v>
      </c>
      <c r="DQ158" s="22">
        <f ca="1">IF('National cons per cap'!DQ159=0,0,((1/(1-Parameters!$B$187)*(MAX(1,'National cons per cap'!DQ159)*'Non-Market - loss factor'!DQ158)^(1-Parameters!$B$187)))*'[4]National population'!DQ159)</f>
        <v>-29727.914474550722</v>
      </c>
      <c r="DR158" s="22">
        <f>IF('National cons per cap'!DR159=0,0,((1/(1-Parameters!$B$187)*(MAX(1,'National cons per cap'!DR159)*'Non-Market - loss factor'!DR158)^(1-Parameters!$B$187)))*'[4]National population'!DR159)</f>
        <v>0</v>
      </c>
      <c r="DS158" s="22">
        <f ca="1">IF('National cons per cap'!DS159=0,0,((1/(1-Parameters!$B$187)*(MAX(1,'National cons per cap'!DS159)*'Non-Market - loss factor'!DS158)^(1-Parameters!$B$187)))*'[4]National population'!DS159)</f>
        <v>-4601.8790807587884</v>
      </c>
      <c r="DT158" s="22">
        <f ca="1">IF('National cons per cap'!DT159=0,0,((1/(1-Parameters!$B$187)*(MAX(1,'National cons per cap'!DT159)*'Non-Market - loss factor'!DT158)^(1-Parameters!$B$187)))*'[4]National population'!DT159)</f>
        <v>-199071.07286017481</v>
      </c>
      <c r="DU158" s="22">
        <f ca="1">IF('National cons per cap'!DU159=0,0,((1/(1-Parameters!$B$187)*(MAX(1,'National cons per cap'!DU159)*'Non-Market - loss factor'!DU158)^(1-Parameters!$B$187)))*'[4]National population'!DU159)</f>
        <v>-36639.841788130172</v>
      </c>
      <c r="DV158" s="22">
        <f ca="1">IF('National cons per cap'!DV159=0,0,((1/(1-Parameters!$B$187)*(MAX(1,'National cons per cap'!DV159)*'Non-Market - loss factor'!DV158)^(1-Parameters!$B$187)))*'[4]National population'!DV159)</f>
        <v>-10953.871605236838</v>
      </c>
      <c r="DW158" s="22">
        <f>IF('National cons per cap'!DW159=0,0,((1/(1-Parameters!$B$187)*(MAX(1,'National cons per cap'!DW159)*'Non-Market - loss factor'!DW158)^(1-Parameters!$B$187)))*'[4]National population'!DW159)</f>
        <v>0</v>
      </c>
      <c r="DX158" s="22">
        <f ca="1">IF('National cons per cap'!DX159=0,0,((1/(1-Parameters!$B$187)*(MAX(1,'National cons per cap'!DX159)*'Non-Market - loss factor'!DX158)^(1-Parameters!$B$187)))*'[4]National population'!DX159)</f>
        <v>-268373.54654096666</v>
      </c>
      <c r="DY158" s="22">
        <f ca="1">IF('National cons per cap'!DY159=0,0,((1/(1-Parameters!$B$187)*(MAX(1,'National cons per cap'!DY159)*'Non-Market - loss factor'!DY158)^(1-Parameters!$B$187)))*'[4]National population'!DY159)</f>
        <v>-1108655.4807990843</v>
      </c>
      <c r="DZ158" s="22">
        <f ca="1">IF('National cons per cap'!DZ159=0,0,((1/(1-Parameters!$B$187)*(MAX(1,'National cons per cap'!DZ159)*'Non-Market - loss factor'!DZ158)^(1-Parameters!$B$187)))*'[4]National population'!DZ159)</f>
        <v>-22569.763121034059</v>
      </c>
      <c r="EA158" s="22">
        <f ca="1">IF('National cons per cap'!EA159=0,0,((1/(1-Parameters!$B$187)*(MAX(1,'National cons per cap'!EA159)*'Non-Market - loss factor'!EA158)^(1-Parameters!$B$187)))*'[4]National population'!EA159)</f>
        <v>-71463.623111127963</v>
      </c>
      <c r="EB158" s="22">
        <f ca="1">IF('National cons per cap'!EB159=0,0,((1/(1-Parameters!$B$187)*(MAX(1,'National cons per cap'!EB159)*'Non-Market - loss factor'!EB158)^(1-Parameters!$B$187)))*'[4]National population'!EB159)</f>
        <v>-18315.971827967998</v>
      </c>
      <c r="EC158" s="22">
        <f ca="1">IF('National cons per cap'!EC159=0,0,((1/(1-Parameters!$B$187)*(MAX(1,'National cons per cap'!EC159)*'Non-Market - loss factor'!EC158)^(1-Parameters!$B$187)))*'[4]National population'!EC159)</f>
        <v>-116842.52385232852</v>
      </c>
      <c r="ED158" s="22">
        <f ca="1">IF('National cons per cap'!ED159=0,0,((1/(1-Parameters!$B$187)*(MAX(1,'National cons per cap'!ED159)*'Non-Market - loss factor'!ED158)^(1-Parameters!$B$187)))*'[4]National population'!ED159)</f>
        <v>-22.969464244289188</v>
      </c>
      <c r="EE158" s="22">
        <f ca="1">IF('National cons per cap'!EE159=0,0,((1/(1-Parameters!$B$187)*(MAX(1,'National cons per cap'!EE159)*'Non-Market - loss factor'!EE158)^(1-Parameters!$B$187)))*'[4]National population'!EE159)</f>
        <v>-19899.301825415965</v>
      </c>
      <c r="EF158" s="22">
        <f ca="1">IF('National cons per cap'!EF159=0,0,((1/(1-Parameters!$B$187)*(MAX(1,'National cons per cap'!EF159)*'Non-Market - loss factor'!EF158)^(1-Parameters!$B$187)))*'[4]National population'!EF159)</f>
        <v>-7403.7264560025014</v>
      </c>
      <c r="EG158" s="22">
        <f ca="1">IF('National cons per cap'!EG159=0,0,((1/(1-Parameters!$B$187)*(MAX(1,'National cons per cap'!EG159)*'Non-Market - loss factor'!EG158)^(1-Parameters!$B$187)))*'[4]National population'!EG159)</f>
        <v>-483831.72783930908</v>
      </c>
      <c r="EH158" s="22">
        <f ca="1">IF('National cons per cap'!EH159=0,0,((1/(1-Parameters!$B$187)*(MAX(1,'National cons per cap'!EH159)*'Non-Market - loss factor'!EH158)^(1-Parameters!$B$187)))*'[4]National population'!EH159)</f>
        <v>-7469.9449162653818</v>
      </c>
      <c r="EI158" s="22">
        <f ca="1">IF('National cons per cap'!EI159=0,0,((1/(1-Parameters!$B$187)*(MAX(1,'National cons per cap'!EI159)*'Non-Market - loss factor'!EI158)^(1-Parameters!$B$187)))*'[4]National population'!EI159)</f>
        <v>-72664.137307920319</v>
      </c>
      <c r="EJ158" s="22">
        <f ca="1">IF('National cons per cap'!EJ159=0,0,((1/(1-Parameters!$B$187)*(MAX(1,'National cons per cap'!EJ159)*'Non-Market - loss factor'!EJ158)^(1-Parameters!$B$187)))*'[4]National population'!EJ159)</f>
        <v>-261830.22349450449</v>
      </c>
      <c r="EK158" s="22">
        <f ca="1">IF('National cons per cap'!EK159=0,0,((1/(1-Parameters!$B$187)*(MAX(1,'National cons per cap'!EK159)*'Non-Market - loss factor'!EK158)^(1-Parameters!$B$187)))*'[4]National population'!EK159)</f>
        <v>-25.417583008490976</v>
      </c>
      <c r="EL158" s="22">
        <f ca="1">IF('National cons per cap'!EL159=0,0,((1/(1-Parameters!$B$187)*(MAX(1,'National cons per cap'!EL159)*'Non-Market - loss factor'!EL158)^(1-Parameters!$B$187)))*'[4]National population'!EL159)</f>
        <v>-23119.735648824753</v>
      </c>
      <c r="EM158" s="22">
        <f ca="1">IF('National cons per cap'!EM159=0,0,((1/(1-Parameters!$B$187)*(MAX(1,'National cons per cap'!EM159)*'Non-Market - loss factor'!EM158)^(1-Parameters!$B$187)))*'[4]National population'!EM159)</f>
        <v>-206350.32871269726</v>
      </c>
      <c r="EN158" s="22">
        <f ca="1">IF('National cons per cap'!EN159=0,0,((1/(1-Parameters!$B$187)*(MAX(1,'National cons per cap'!EN159)*'Non-Market - loss factor'!EN158)^(1-Parameters!$B$187)))*'[4]National population'!EN159)</f>
        <v>-5220.9255034474909</v>
      </c>
      <c r="EO158" s="22">
        <f>IF('National cons per cap'!EO159=0,0,((1/(1-Parameters!$B$187)*(MAX(1,'National cons per cap'!EO159)*'Non-Market - loss factor'!EO158)^(1-Parameters!$B$187)))*'[4]National population'!EO159)</f>
        <v>0</v>
      </c>
      <c r="EP158" s="22">
        <f ca="1">IF('National cons per cap'!EP159=0,0,((1/(1-Parameters!$B$187)*(MAX(1,'National cons per cap'!EP159)*'Non-Market - loss factor'!EP158)^(1-Parameters!$B$187)))*'[4]National population'!EP159)</f>
        <v>-49404.974310117548</v>
      </c>
      <c r="EQ158" s="22">
        <f ca="1">IF('National cons per cap'!EQ159=0,0,((1/(1-Parameters!$B$187)*(MAX(1,'National cons per cap'!EQ159)*'Non-Market - loss factor'!EQ158)^(1-Parameters!$B$187)))*'[4]National population'!EQ159)</f>
        <v>-15996.272635503161</v>
      </c>
      <c r="ER158" s="22">
        <f ca="1">IF('National cons per cap'!ER159=0,0,((1/(1-Parameters!$B$187)*(MAX(1,'National cons per cap'!ER159)*'Non-Market - loss factor'!ER158)^(1-Parameters!$B$187)))*'[4]National population'!ER159)</f>
        <v>-25912.994118126782</v>
      </c>
      <c r="ES158" s="22">
        <f ca="1">IF('National cons per cap'!ES159=0,0,((1/(1-Parameters!$B$187)*(MAX(1,'National cons per cap'!ES159)*'Non-Market - loss factor'!ES158)^(1-Parameters!$B$187)))*'[4]National population'!ES159)</f>
        <v>-3425.3277391748575</v>
      </c>
      <c r="ET158" s="22">
        <f>IF('National cons per cap'!ET159=0,0,((1/(1-Parameters!$B$187)*(MAX(1,'National cons per cap'!ET159)*'Non-Market - loss factor'!ET158)^(1-Parameters!$B$187)))*'[4]National population'!ET159)</f>
        <v>0</v>
      </c>
      <c r="EU158" s="22">
        <f ca="1">IF('National cons per cap'!EU159=0,0,((1/(1-Parameters!$B$187)*(MAX(1,'National cons per cap'!EU159)*'Non-Market - loss factor'!EU158)^(1-Parameters!$B$187)))*'[4]National population'!EU159)</f>
        <v>-125222.59785167724</v>
      </c>
      <c r="EV158" s="22">
        <f ca="1">IF('National cons per cap'!EV159=0,0,((1/(1-Parameters!$B$187)*(MAX(1,'National cons per cap'!EV159)*'Non-Market - loss factor'!EV158)^(1-Parameters!$B$187)))*'[4]National population'!EV159)</f>
        <v>-266013.62409224483</v>
      </c>
      <c r="EW158" s="22">
        <f ca="1">IF('National cons per cap'!EW159=0,0,((1/(1-Parameters!$B$187)*(MAX(1,'National cons per cap'!EW159)*'Non-Market - loss factor'!EW158)^(1-Parameters!$B$187)))*'[4]National population'!EW159)</f>
        <v>-122347.09960644101</v>
      </c>
      <c r="EX158" s="22">
        <f ca="1">IF('National cons per cap'!EX159=0,0,((1/(1-Parameters!$B$187)*(MAX(1,'National cons per cap'!EX159)*'Non-Market - loss factor'!EX158)^(1-Parameters!$B$187)))*'[4]National population'!EX159)</f>
        <v>-73235.848196499137</v>
      </c>
      <c r="EY158" s="22">
        <f ca="1">IF('National cons per cap'!EY159=0,0,((1/(1-Parameters!$B$187)*(MAX(1,'National cons per cap'!EY159)*'Non-Market - loss factor'!EY158)^(1-Parameters!$B$187)))*'[4]National population'!EY159)</f>
        <v>-268300.95699825877</v>
      </c>
      <c r="EZ158" s="22">
        <f ca="1">IF('National cons per cap'!EZ159=0,0,((1/(1-Parameters!$B$187)*(MAX(1,'National cons per cap'!EZ159)*'Non-Market - loss factor'!EZ158)^(1-Parameters!$B$187)))*'[4]National population'!EZ159)</f>
        <v>-112232.36385720107</v>
      </c>
      <c r="FA158" s="22">
        <f ca="1">IF('National cons per cap'!FA159=0,0,((1/(1-Parameters!$B$187)*(MAX(1,'National cons per cap'!FA159)*'Non-Market - loss factor'!FA158)^(1-Parameters!$B$187)))*'[4]National population'!FA159)</f>
        <v>-1865.7373130956917</v>
      </c>
      <c r="FB158" s="22">
        <f ca="1">IF('National cons per cap'!FB159=0,0,((1/(1-Parameters!$B$187)*(MAX(1,'National cons per cap'!FB159)*'Non-Market - loss factor'!FB158)^(1-Parameters!$B$187)))*'[4]National population'!FB159)</f>
        <v>-82969.65463051101</v>
      </c>
      <c r="FC158" s="22">
        <f ca="1">IF('National cons per cap'!FC159=0,0,((1/(1-Parameters!$B$187)*(MAX(1,'National cons per cap'!FC159)*'Non-Market - loss factor'!FC158)^(1-Parameters!$B$187)))*'[4]National population'!FC159)</f>
        <v>-18557.509370442101</v>
      </c>
      <c r="FD158" s="22">
        <f ca="1">IF('National cons per cap'!FD159=0,0,((1/(1-Parameters!$B$187)*(MAX(1,'National cons per cap'!FD159)*'Non-Market - loss factor'!FD158)^(1-Parameters!$B$187)))*'[4]National population'!FD159)</f>
        <v>-96.442879659608465</v>
      </c>
      <c r="FE158" s="22">
        <f>IF('National cons per cap'!FE159=0,0,((1/(1-Parameters!$B$187)*(MAX(1,'National cons per cap'!FE159)*'Non-Market - loss factor'!FE158)^(1-Parameters!$B$187)))*'[4]National population'!FE159)</f>
        <v>0</v>
      </c>
      <c r="FF158" s="22">
        <f ca="1">IF('National cons per cap'!FF159=0,0,((1/(1-Parameters!$B$187)*(MAX(1,'National cons per cap'!FF159)*'Non-Market - loss factor'!FF158)^(1-Parameters!$B$187)))*'[4]National population'!FF159)</f>
        <v>-49445.224868274541</v>
      </c>
      <c r="FG158" s="22">
        <f ca="1">IF('National cons per cap'!FG159=0,0,((1/(1-Parameters!$B$187)*(MAX(1,'National cons per cap'!FG159)*'Non-Market - loss factor'!FG158)^(1-Parameters!$B$187)))*'[4]National population'!FG159)</f>
        <v>-61384.142513132385</v>
      </c>
      <c r="FH158" s="22">
        <f ca="1">IF('National cons per cap'!FH159=0,0,((1/(1-Parameters!$B$187)*(MAX(1,'National cons per cap'!FH159)*'Non-Market - loss factor'!FH158)^(1-Parameters!$B$187)))*'[4]National population'!FH159)</f>
        <v>-1752.6222718688016</v>
      </c>
      <c r="FI158" s="22">
        <f ca="1">IF('National cons per cap'!FI159=0,0,((1/(1-Parameters!$B$187)*(MAX(1,'National cons per cap'!FI159)*'Non-Market - loss factor'!FI158)^(1-Parameters!$B$187)))*'[4]National population'!FI159)</f>
        <v>-1443.1634552352714</v>
      </c>
      <c r="FJ158" s="22">
        <f ca="1">IF('National cons per cap'!FJ159=0,0,((1/(1-Parameters!$B$187)*(MAX(1,'National cons per cap'!FJ159)*'Non-Market - loss factor'!FJ158)^(1-Parameters!$B$187)))*'[4]National population'!FJ159)</f>
        <v>-27435.093650968753</v>
      </c>
      <c r="FK158" s="22">
        <f ca="1">IF('National cons per cap'!FK159=0,0,((1/(1-Parameters!$B$187)*(MAX(1,'National cons per cap'!FK159)*'Non-Market - loss factor'!FK158)^(1-Parameters!$B$187)))*'[4]National population'!FK159)</f>
        <v>-10128.385324756786</v>
      </c>
      <c r="FL158" s="22">
        <f ca="1">IF('National cons per cap'!FL159=0,0,((1/(1-Parameters!$B$187)*(MAX(1,'National cons per cap'!FL159)*'Non-Market - loss factor'!FL158)^(1-Parameters!$B$187)))*'[4]National population'!FL159)</f>
        <v>-38782.994673193709</v>
      </c>
      <c r="FM158" s="22">
        <f>IF('National cons per cap'!FM159=0,0,((1/(1-Parameters!$B$187)*(MAX(1,'National cons per cap'!FM159)*'Non-Market - loss factor'!FM158)^(1-Parameters!$B$187)))*'[4]National population'!FM159)</f>
        <v>0</v>
      </c>
      <c r="FN158" s="22">
        <f ca="1">IF('National cons per cap'!FN159=0,0,((1/(1-Parameters!$B$187)*(MAX(1,'National cons per cap'!FN159)*'Non-Market - loss factor'!FN158)^(1-Parameters!$B$187)))*'[4]National population'!FN159)</f>
        <v>-133620.88972502644</v>
      </c>
      <c r="FO158" s="22">
        <f ca="1">IF('National cons per cap'!FO159=0,0,((1/(1-Parameters!$B$187)*(MAX(1,'National cons per cap'!FO159)*'Non-Market - loss factor'!FO158)^(1-Parameters!$B$187)))*'[4]National population'!FO159)</f>
        <v>-85968.598638334704</v>
      </c>
      <c r="FP158" s="22">
        <f ca="1">IF('National cons per cap'!FP159=0,0,((1/(1-Parameters!$B$187)*(MAX(1,'National cons per cap'!FP159)*'Non-Market - loss factor'!FP158)^(1-Parameters!$B$187)))*'[4]National population'!FP159)</f>
        <v>-105583.88487933161</v>
      </c>
      <c r="FQ158" s="22">
        <f ca="1">IF('National cons per cap'!FQ159=0,0,((1/(1-Parameters!$B$187)*(MAX(1,'National cons per cap'!FQ159)*'Non-Market - loss factor'!FQ158)^(1-Parameters!$B$187)))*'[4]National population'!FQ159)</f>
        <v>-39676.840052298867</v>
      </c>
      <c r="FR158" s="22">
        <f ca="1">IF('National cons per cap'!FR159=0,0,((1/(1-Parameters!$B$187)*(MAX(1,'National cons per cap'!FR159)*'Non-Market - loss factor'!FR158)^(1-Parameters!$B$187)))*'[4]National population'!FR159)</f>
        <v>-14122.824061863881</v>
      </c>
      <c r="FS158" s="22">
        <f ca="1">IF('National cons per cap'!FS159=0,0,((1/(1-Parameters!$B$187)*(MAX(1,'National cons per cap'!FS159)*'Non-Market - loss factor'!FS158)^(1-Parameters!$B$187)))*'[4]National population'!FS159)</f>
        <v>-2386.2041398829579</v>
      </c>
      <c r="FT158" s="22">
        <f ca="1">IF('National cons per cap'!FT159=0,0,((1/(1-Parameters!$B$187)*(MAX(1,'National cons per cap'!FT159)*'Non-Market - loss factor'!FT158)^(1-Parameters!$B$187)))*'[4]National population'!FT159)</f>
        <v>-271.83277831998856</v>
      </c>
      <c r="FU158" s="22">
        <f ca="1">IF('National cons per cap'!FU159=0,0,((1/(1-Parameters!$B$187)*(MAX(1,'National cons per cap'!FU159)*'Non-Market - loss factor'!FU158)^(1-Parameters!$B$187)))*'[4]National population'!FU159)</f>
        <v>-1931.9959024162736</v>
      </c>
      <c r="FV158" s="22">
        <f ca="1">IF('National cons per cap'!FV159=0,0,((1/(1-Parameters!$B$187)*(MAX(1,'National cons per cap'!FV159)*'Non-Market - loss factor'!FV158)^(1-Parameters!$B$187)))*'[4]National population'!FV159)</f>
        <v>-49695.963061900467</v>
      </c>
      <c r="FW158" s="22">
        <f ca="1">IF('National cons per cap'!FW159=0,0,((1/(1-Parameters!$B$187)*(MAX(1,'National cons per cap'!FW159)*'Non-Market - loss factor'!FW158)^(1-Parameters!$B$187)))*'[4]National population'!FW159)</f>
        <v>-448561.12845836504</v>
      </c>
      <c r="FX158" s="22">
        <f ca="1">IF('National cons per cap'!FX159=0,0,((1/(1-Parameters!$B$187)*(MAX(1,'National cons per cap'!FX159)*'Non-Market - loss factor'!FX158)^(1-Parameters!$B$187)))*'[4]National population'!FX159)</f>
        <v>-40.506302116642409</v>
      </c>
      <c r="FY158" s="22">
        <f>IF('National cons per cap'!FY159=0,0,((1/(1-Parameters!$B$187)*(MAX(1,'National cons per cap'!FY159)*'Non-Market - loss factor'!FY158)^(1-Parameters!$B$187)))*'[4]National population'!FY159)</f>
        <v>0</v>
      </c>
      <c r="FZ158" s="22">
        <f ca="1">IF('National cons per cap'!FZ159=0,0,((1/(1-Parameters!$B$187)*(MAX(1,'National cons per cap'!FZ159)*'Non-Market - loss factor'!FZ158)^(1-Parameters!$B$187)))*'[4]National population'!FZ159)</f>
        <v>-465596.26087809762</v>
      </c>
      <c r="GA158" s="22">
        <f ca="1">IF('National cons per cap'!GA159=0,0,((1/(1-Parameters!$B$187)*(MAX(1,'National cons per cap'!GA159)*'Non-Market - loss factor'!GA158)^(1-Parameters!$B$187)))*'[4]National population'!GA159)</f>
        <v>-383322.68144358741</v>
      </c>
      <c r="GB158" s="22">
        <f ca="1">IF('National cons per cap'!GB159=0,0,((1/(1-Parameters!$B$187)*(MAX(1,'National cons per cap'!GB159)*'Non-Market - loss factor'!GB158)^(1-Parameters!$B$187)))*'[4]National population'!GB159)</f>
        <v>-136273.92060935512</v>
      </c>
      <c r="GC158" s="22">
        <f ca="1">IF('National cons per cap'!GC159=0,0,((1/(1-Parameters!$B$187)*(MAX(1,'National cons per cap'!GC159)*'Non-Market - loss factor'!GC158)^(1-Parameters!$B$187)))*'[4]National population'!GC159)</f>
        <v>-6223.4324132894544</v>
      </c>
      <c r="GD158" s="22">
        <f ca="1">IF('National cons per cap'!GD159=0,0,((1/(1-Parameters!$B$187)*(MAX(1,'National cons per cap'!GD159)*'Non-Market - loss factor'!GD158)^(1-Parameters!$B$187)))*'[4]National population'!GD159)</f>
        <v>-1108641.7049740842</v>
      </c>
      <c r="GE158" s="22">
        <f ca="1">IF('National cons per cap'!GE159=0,0,((1/(1-Parameters!$B$187)*(MAX(1,'National cons per cap'!GE159)*'Non-Market - loss factor'!GE158)^(1-Parameters!$B$187)))*'[4]National population'!GE159)</f>
        <v>-121019.67275912664</v>
      </c>
      <c r="GF158" s="22">
        <f ca="1">IF('National cons per cap'!GF159=0,0,((1/(1-Parameters!$B$187)*(MAX(1,'National cons per cap'!GF159)*'Non-Market - loss factor'!GF158)^(1-Parameters!$B$187)))*'[4]National population'!GF159)</f>
        <v>-57758.274673137297</v>
      </c>
      <c r="GG158" s="22">
        <f ca="1">IF('National cons per cap'!GG159=0,0,((1/(1-Parameters!$B$187)*(MAX(1,'National cons per cap'!GG159)*'Non-Market - loss factor'!GG158)^(1-Parameters!$B$187)))*'[4]National population'!GG159)</f>
        <v>-242450.66900310558</v>
      </c>
      <c r="GH158" s="22">
        <f ca="1">IF('National cons per cap'!GH159=0,0,((1/(1-Parameters!$B$187)*(MAX(1,'National cons per cap'!GH159)*'Non-Market - loss factor'!GH158)^(1-Parameters!$B$187)))*'[4]National population'!GH159)</f>
        <v>-763.93465221822476</v>
      </c>
      <c r="GI158" s="22">
        <f ca="1">IF('National cons per cap'!GI159=0,0,((1/(1-Parameters!$B$187)*(MAX(1,'National cons per cap'!GI159)*'Non-Market - loss factor'!GI158)^(1-Parameters!$B$187)))*'[4]National population'!GI159)</f>
        <v>-450.23115846055885</v>
      </c>
      <c r="GJ158" s="22">
        <f ca="1">IF('National cons per cap'!GJ159=0,0,((1/(1-Parameters!$B$187)*(MAX(1,'National cons per cap'!GJ159)*'Non-Market - loss factor'!GJ158)^(1-Parameters!$B$187)))*'[4]National population'!GJ159)</f>
        <v>-168268.02128020269</v>
      </c>
      <c r="GK158" s="22">
        <f ca="1">IF('National cons per cap'!GK159=0,0,((1/(1-Parameters!$B$187)*(MAX(1,'National cons per cap'!GK159)*'Non-Market - loss factor'!GK158)^(1-Parameters!$B$187)))*'[4]National population'!GK159)</f>
        <v>-217236.1159006168</v>
      </c>
      <c r="GL158" s="22">
        <f ca="1">IF('National cons per cap'!GL159=0,0,((1/(1-Parameters!$B$187)*(MAX(1,'National cons per cap'!GL159)*'Non-Market - loss factor'!GL158)^(1-Parameters!$B$187)))*'[4]National population'!GL159)</f>
        <v>-121589.32198086675</v>
      </c>
      <c r="GM158" s="22">
        <f ca="1">IF('National cons per cap'!GM159=0,0,((1/(1-Parameters!$B$187)*(MAX(1,'National cons per cap'!GM159)*'Non-Market - loss factor'!GM158)^(1-Parameters!$B$187)))*'[4]National population'!GM159)</f>
        <v>-118378.13252915665</v>
      </c>
      <c r="GN158" s="28">
        <f ca="1">SUM(B158:GM158)*(1+Parameters!B$188)^-(A158-A$12)</f>
        <v>-6135950.9913082058</v>
      </c>
      <c r="GO158" s="22">
        <f ca="1">(GN158*(1-Parameters!$B$187)/'[4]National population'!$GN159)^(1/(1-Parameters!$B$187))</f>
        <v>2281139.5754989893</v>
      </c>
      <c r="GP158" s="28"/>
    </row>
    <row r="159" spans="1:198" x14ac:dyDescent="0.25">
      <c r="A159" s="15">
        <v>2167</v>
      </c>
      <c r="B159" s="22">
        <f ca="1">IF('National cons per cap'!B160=0,0,((1/(1-Parameters!$B$187)*(MAX(1,'National cons per cap'!B160)*'Non-Market - loss factor'!B159)^(1-Parameters!$B$187)))*'[4]National population'!B160)</f>
        <v>-111730.36211500113</v>
      </c>
      <c r="C159" s="22">
        <f ca="1">IF('National cons per cap'!C160=0,0,((1/(1-Parameters!$B$187)*(MAX(1,'National cons per cap'!C160)*'Non-Market - loss factor'!C159)^(1-Parameters!$B$187)))*'[4]National population'!C160)</f>
        <v>-153585.90916970614</v>
      </c>
      <c r="D159" s="22">
        <f ca="1">IF('National cons per cap'!D160=0,0,((1/(1-Parameters!$B$187)*(MAX(1,'National cons per cap'!D160)*'Non-Market - loss factor'!D159)^(1-Parameters!$B$187)))*'[4]National population'!D160)</f>
        <v>-23929.918350929318</v>
      </c>
      <c r="E159" s="22">
        <f>IF('National cons per cap'!E160=0,0,((1/(1-Parameters!$B$187)*(MAX(1,'National cons per cap'!E160)*'Non-Market - loss factor'!E159)^(1-Parameters!$B$187)))*'[4]National population'!E160)</f>
        <v>0</v>
      </c>
      <c r="F159" s="22">
        <f ca="1">IF('National cons per cap'!F160=0,0,((1/(1-Parameters!$B$187)*(MAX(1,'National cons per cap'!F160)*'Non-Market - loss factor'!F159)^(1-Parameters!$B$187)))*'[4]National population'!F160)</f>
        <v>-17687.241066025959</v>
      </c>
      <c r="G159" s="22">
        <f ca="1">IF('National cons per cap'!G160=0,0,((1/(1-Parameters!$B$187)*(MAX(1,'National cons per cap'!G160)*'Non-Market - loss factor'!G159)^(1-Parameters!$B$187)))*'[4]National population'!G160)</f>
        <v>-71460.86016583968</v>
      </c>
      <c r="H159" s="22">
        <f ca="1">IF('National cons per cap'!H160=0,0,((1/(1-Parameters!$B$187)*(MAX(1,'National cons per cap'!H160)*'Non-Market - loss factor'!H159)^(1-Parameters!$B$187)))*'[4]National population'!H160)</f>
        <v>-9247.3191525719867</v>
      </c>
      <c r="I159" s="22">
        <f ca="1">IF('National cons per cap'!I160=0,0,((1/(1-Parameters!$B$187)*(MAX(1,'National cons per cap'!I160)*'Non-Market - loss factor'!I159)^(1-Parameters!$B$187)))*'[4]National population'!I160)</f>
        <v>-173.54189199736811</v>
      </c>
      <c r="J159" s="22">
        <f ca="1">IF('National cons per cap'!J160=0,0,((1/(1-Parameters!$B$187)*(MAX(1,'National cons per cap'!J160)*'Non-Market - loss factor'!J159)^(1-Parameters!$B$187)))*'[4]National population'!J160)</f>
        <v>-92220.364526171848</v>
      </c>
      <c r="K159" s="22">
        <f ca="1">IF('National cons per cap'!K160=0,0,((1/(1-Parameters!$B$187)*(MAX(1,'National cons per cap'!K160)*'Non-Market - loss factor'!K159)^(1-Parameters!$B$187)))*'[4]National population'!K160)</f>
        <v>-33664.854332646442</v>
      </c>
      <c r="L159" s="22">
        <f ca="1">IF('National cons per cap'!L160=0,0,((1/(1-Parameters!$B$187)*(MAX(1,'National cons per cap'!L160)*'Non-Market - loss factor'!L159)^(1-Parameters!$B$187)))*'[4]National population'!L160)</f>
        <v>-22101.663282672107</v>
      </c>
      <c r="M159" s="22">
        <f ca="1">IF('National cons per cap'!M160=0,0,((1/(1-Parameters!$B$187)*(MAX(1,'National cons per cap'!M160)*'Non-Market - loss factor'!M159)^(1-Parameters!$B$187)))*'[4]National population'!M160)</f>
        <v>-138988.73022025128</v>
      </c>
      <c r="N159" s="22">
        <f ca="1">IF('National cons per cap'!N160=0,0,((1/(1-Parameters!$B$187)*(MAX(1,'National cons per cap'!N160)*'Non-Market - loss factor'!N159)^(1-Parameters!$B$187)))*'[4]National population'!N160)</f>
        <v>-45060.54089430414</v>
      </c>
      <c r="O159" s="22">
        <f ca="1">IF('National cons per cap'!O160=0,0,((1/(1-Parameters!$B$187)*(MAX(1,'National cons per cap'!O160)*'Non-Market - loss factor'!O159)^(1-Parameters!$B$187)))*'[4]National population'!O160)</f>
        <v>-97651.158140594765</v>
      </c>
      <c r="P159" s="22">
        <f ca="1">IF('National cons per cap'!P160=0,0,((1/(1-Parameters!$B$187)*(MAX(1,'National cons per cap'!P160)*'Non-Market - loss factor'!P159)^(1-Parameters!$B$187)))*'[4]National population'!P160)</f>
        <v>-190484.47404454945</v>
      </c>
      <c r="Q159" s="22">
        <f ca="1">IF('National cons per cap'!Q160=0,0,((1/(1-Parameters!$B$187)*(MAX(1,'National cons per cap'!Q160)*'Non-Market - loss factor'!Q159)^(1-Parameters!$B$187)))*'[4]National population'!Q160)</f>
        <v>-562921.17717213847</v>
      </c>
      <c r="R159" s="22">
        <f ca="1">IF('National cons per cap'!R160=0,0,((1/(1-Parameters!$B$187)*(MAX(1,'National cons per cap'!R160)*'Non-Market - loss factor'!R159)^(1-Parameters!$B$187)))*'[4]National population'!R160)</f>
        <v>-48031.679232831571</v>
      </c>
      <c r="S159" s="22">
        <f ca="1">IF('National cons per cap'!S160=0,0,((1/(1-Parameters!$B$187)*(MAX(1,'National cons per cap'!S160)*'Non-Market - loss factor'!S159)^(1-Parameters!$B$187)))*'[4]National population'!S160)</f>
        <v>-3266.1802199438748</v>
      </c>
      <c r="T159" s="22">
        <f ca="1">IF('National cons per cap'!T160=0,0,((1/(1-Parameters!$B$187)*(MAX(1,'National cons per cap'!T160)*'Non-Market - loss factor'!T159)^(1-Parameters!$B$187)))*'[4]National population'!T160)</f>
        <v>-548.65588090411575</v>
      </c>
      <c r="U159" s="22">
        <f ca="1">IF('National cons per cap'!U160=0,0,((1/(1-Parameters!$B$187)*(MAX(1,'National cons per cap'!U160)*'Non-Market - loss factor'!U159)^(1-Parameters!$B$187)))*'[4]National population'!U160)</f>
        <v>-28450.160305836853</v>
      </c>
      <c r="V159" s="22">
        <f ca="1">IF('National cons per cap'!V160=0,0,((1/(1-Parameters!$B$187)*(MAX(1,'National cons per cap'!V160)*'Non-Market - loss factor'!V159)^(1-Parameters!$B$187)))*'[4]National population'!V160)</f>
        <v>-20691.868637415817</v>
      </c>
      <c r="W159" s="22">
        <f ca="1">IF('National cons per cap'!W160=0,0,((1/(1-Parameters!$B$187)*(MAX(1,'National cons per cap'!W160)*'Non-Market - loss factor'!W159)^(1-Parameters!$B$187)))*'[4]National population'!W160)</f>
        <v>-869.84062903424774</v>
      </c>
      <c r="X159" s="22">
        <f ca="1">IF('National cons per cap'!X160=0,0,((1/(1-Parameters!$B$187)*(MAX(1,'National cons per cap'!X160)*'Non-Market - loss factor'!X159)^(1-Parameters!$B$187)))*'[4]National population'!X160)</f>
        <v>-90.728485848761665</v>
      </c>
      <c r="Y159" s="22">
        <f ca="1">IF('National cons per cap'!Y160=0,0,((1/(1-Parameters!$B$187)*(MAX(1,'National cons per cap'!Y160)*'Non-Market - loss factor'!Y159)^(1-Parameters!$B$187)))*'[4]National population'!Y160)</f>
        <v>-34625.49873329098</v>
      </c>
      <c r="Z159" s="22">
        <f ca="1">IF('National cons per cap'!Z160=0,0,((1/(1-Parameters!$B$187)*(MAX(1,'National cons per cap'!Z160)*'Non-Market - loss factor'!Z159)^(1-Parameters!$B$187)))*'[4]National population'!Z160)</f>
        <v>-392732.30512996315</v>
      </c>
      <c r="AA159" s="22">
        <f ca="1">IF('National cons per cap'!AA160=0,0,((1/(1-Parameters!$B$187)*(MAX(1,'National cons per cap'!AA160)*'Non-Market - loss factor'!AA159)^(1-Parameters!$B$187)))*'[4]National population'!AA160)</f>
        <v>-506.4694605595667</v>
      </c>
      <c r="AB159" s="22">
        <f ca="1">IF('National cons per cap'!AB160=0,0,((1/(1-Parameters!$B$187)*(MAX(1,'National cons per cap'!AB160)*'Non-Market - loss factor'!AB159)^(1-Parameters!$B$187)))*'[4]National population'!AB160)</f>
        <v>-318.83970049851035</v>
      </c>
      <c r="AC159" s="22">
        <f ca="1">IF('National cons per cap'!AC160=0,0,((1/(1-Parameters!$B$187)*(MAX(1,'National cons per cap'!AC160)*'Non-Market - loss factor'!AC159)^(1-Parameters!$B$187)))*'[4]National population'!AC160)</f>
        <v>-1533.2193941467724</v>
      </c>
      <c r="AD159" s="22">
        <f ca="1">IF('National cons per cap'!AD160=0,0,((1/(1-Parameters!$B$187)*(MAX(1,'National cons per cap'!AD160)*'Non-Market - loss factor'!AD159)^(1-Parameters!$B$187)))*'[4]National population'!AD160)</f>
        <v>-9393.1166901255547</v>
      </c>
      <c r="AE159" s="22">
        <f ca="1">IF('National cons per cap'!AE160=0,0,((1/(1-Parameters!$B$187)*(MAX(1,'National cons per cap'!AE160)*'Non-Market - loss factor'!AE159)^(1-Parameters!$B$187)))*'[4]National population'!AE160)</f>
        <v>-68026.392412603018</v>
      </c>
      <c r="AF159" s="22">
        <f ca="1">IF('National cons per cap'!AF160=0,0,((1/(1-Parameters!$B$187)*(MAX(1,'National cons per cap'!AF160)*'Non-Market - loss factor'!AF159)^(1-Parameters!$B$187)))*'[4]National population'!AF160)</f>
        <v>-132485.5278100055</v>
      </c>
      <c r="AG159" s="22">
        <f ca="1">IF('National cons per cap'!AG160=0,0,((1/(1-Parameters!$B$187)*(MAX(1,'National cons per cap'!AG160)*'Non-Market - loss factor'!AG159)^(1-Parameters!$B$187)))*'[4]National population'!AG160)</f>
        <v>-29895.236529949827</v>
      </c>
      <c r="AH159" s="22">
        <f ca="1">IF('National cons per cap'!AH160=0,0,((1/(1-Parameters!$B$187)*(MAX(1,'National cons per cap'!AH160)*'Non-Market - loss factor'!AH159)^(1-Parameters!$B$187)))*'[4]National population'!AH160)</f>
        <v>-31239.893225908068</v>
      </c>
      <c r="AI159" s="22">
        <f ca="1">IF('National cons per cap'!AI160=0,0,((1/(1-Parameters!$B$187)*(MAX(1,'National cons per cap'!AI160)*'Non-Market - loss factor'!AI159)^(1-Parameters!$B$187)))*'[4]National population'!AI160)</f>
        <v>-2889231.3084180155</v>
      </c>
      <c r="AJ159" s="22">
        <f ca="1">IF('National cons per cap'!AJ160=0,0,((1/(1-Parameters!$B$187)*(MAX(1,'National cons per cap'!AJ160)*'Non-Market - loss factor'!AJ159)^(1-Parameters!$B$187)))*'[4]National population'!AJ160)</f>
        <v>-180407.48913556169</v>
      </c>
      <c r="AK159" s="22">
        <f ca="1">IF('National cons per cap'!AK160=0,0,((1/(1-Parameters!$B$187)*(MAX(1,'National cons per cap'!AK160)*'Non-Market - loss factor'!AK159)^(1-Parameters!$B$187)))*'[4]National population'!AK160)</f>
        <v>-180286.59519333058</v>
      </c>
      <c r="AL159" s="22">
        <f ca="1">IF('National cons per cap'!AL160=0,0,((1/(1-Parameters!$B$187)*(MAX(1,'National cons per cap'!AL160)*'Non-Market - loss factor'!AL159)^(1-Parameters!$B$187)))*'[4]National population'!AL160)</f>
        <v>-1125538.4636264963</v>
      </c>
      <c r="AM159" s="22">
        <f ca="1">IF('National cons per cap'!AM160=0,0,((1/(1-Parameters!$B$187)*(MAX(1,'National cons per cap'!AM160)*'Non-Market - loss factor'!AM159)^(1-Parameters!$B$187)))*'[4]National population'!AM160)</f>
        <v>-27965.962163369139</v>
      </c>
      <c r="AN159" s="22">
        <f ca="1">IF('National cons per cap'!AN160=0,0,((1/(1-Parameters!$B$187)*(MAX(1,'National cons per cap'!AN160)*'Non-Market - loss factor'!AN159)^(1-Parameters!$B$187)))*'[4]National population'!AN160)</f>
        <v>-104856.84375619426</v>
      </c>
      <c r="AO159" s="22">
        <f ca="1">IF('National cons per cap'!AO160=0,0,((1/(1-Parameters!$B$187)*(MAX(1,'National cons per cap'!AO160)*'Non-Market - loss factor'!AO159)^(1-Parameters!$B$187)))*'[4]National population'!AO160)</f>
        <v>-6247.1741019362644</v>
      </c>
      <c r="AP159" s="22">
        <f ca="1">IF('National cons per cap'!AP160=0,0,((1/(1-Parameters!$B$187)*(MAX(1,'National cons per cap'!AP160)*'Non-Market - loss factor'!AP159)^(1-Parameters!$B$187)))*'[4]National population'!AP160)</f>
        <v>-3354.6960204010197</v>
      </c>
      <c r="AQ159" s="22">
        <f ca="1">IF('National cons per cap'!AQ160=0,0,((1/(1-Parameters!$B$187)*(MAX(1,'National cons per cap'!AQ160)*'Non-Market - loss factor'!AQ159)^(1-Parameters!$B$187)))*'[4]National population'!AQ160)</f>
        <v>-9540.3991620090455</v>
      </c>
      <c r="AR159" s="22">
        <f>IF('National cons per cap'!AR160=0,0,((1/(1-Parameters!$B$187)*(MAX(1,'National cons per cap'!AR160)*'Non-Market - loss factor'!AR159)^(1-Parameters!$B$187)))*'[4]National population'!AR160)</f>
        <v>0</v>
      </c>
      <c r="AS159" s="22">
        <f ca="1">IF('National cons per cap'!AS160=0,0,((1/(1-Parameters!$B$187)*(MAX(1,'National cons per cap'!AS160)*'Non-Market - loss factor'!AS159)^(1-Parameters!$B$187)))*'[4]National population'!AS160)</f>
        <v>-4666.0197998150052</v>
      </c>
      <c r="AT159" s="22">
        <f ca="1">IF('National cons per cap'!AT160=0,0,((1/(1-Parameters!$B$187)*(MAX(1,'National cons per cap'!AT160)*'Non-Market - loss factor'!AT159)^(1-Parameters!$B$187)))*'[4]National population'!AT160)</f>
        <v>-51625.67504411588</v>
      </c>
      <c r="AU159" s="22">
        <f ca="1">IF('National cons per cap'!AU160=0,0,((1/(1-Parameters!$B$187)*(MAX(1,'National cons per cap'!AU160)*'Non-Market - loss factor'!AU159)^(1-Parameters!$B$187)))*'[4]National population'!AU160)</f>
        <v>-342425.74177467899</v>
      </c>
      <c r="AV159" s="22">
        <f ca="1">IF('National cons per cap'!AV160=0,0,((1/(1-Parameters!$B$187)*(MAX(1,'National cons per cap'!AV160)*'Non-Market - loss factor'!AV159)^(1-Parameters!$B$187)))*'[4]National population'!AV160)</f>
        <v>-7901.8232785067685</v>
      </c>
      <c r="AW159" s="22">
        <f ca="1">IF('National cons per cap'!AW160=0,0,((1/(1-Parameters!$B$187)*(MAX(1,'National cons per cap'!AW160)*'Non-Market - loss factor'!AW159)^(1-Parameters!$B$187)))*'[4]National population'!AW160)</f>
        <v>-197.9945737172319</v>
      </c>
      <c r="AX159" s="22">
        <f ca="1">IF('National cons per cap'!AX160=0,0,((1/(1-Parameters!$B$187)*(MAX(1,'National cons per cap'!AX160)*'Non-Market - loss factor'!AX159)^(1-Parameters!$B$187)))*'[4]National population'!AX160)</f>
        <v>-22523.337154982426</v>
      </c>
      <c r="AY159" s="22">
        <f ca="1">IF('National cons per cap'!AY160=0,0,((1/(1-Parameters!$B$187)*(MAX(1,'National cons per cap'!AY160)*'Non-Market - loss factor'!AY159)^(1-Parameters!$B$187)))*'[4]National population'!AY160)</f>
        <v>-22190.186390481445</v>
      </c>
      <c r="AZ159" s="22">
        <f ca="1">IF('National cons per cap'!AZ160=0,0,((1/(1-Parameters!$B$187)*(MAX(1,'National cons per cap'!AZ160)*'Non-Market - loss factor'!AZ159)^(1-Parameters!$B$187)))*'[4]National population'!AZ160)</f>
        <v>-187228.47859119732</v>
      </c>
      <c r="BA159" s="22">
        <f ca="1">IF('National cons per cap'!BA160=0,0,((1/(1-Parameters!$B$187)*(MAX(1,'National cons per cap'!BA160)*'Non-Market - loss factor'!BA159)^(1-Parameters!$B$187)))*'[4]National population'!BA160)</f>
        <v>-39970.67363903264</v>
      </c>
      <c r="BB159" s="22">
        <f ca="1">IF('National cons per cap'!BB160=0,0,((1/(1-Parameters!$B$187)*(MAX(1,'National cons per cap'!BB160)*'Non-Market - loss factor'!BB159)^(1-Parameters!$B$187)))*'[4]National population'!BB160)</f>
        <v>-382488.79553466762</v>
      </c>
      <c r="BC159" s="22">
        <f ca="1">IF('National cons per cap'!BC160=0,0,((1/(1-Parameters!$B$187)*(MAX(1,'National cons per cap'!BC160)*'Non-Market - loss factor'!BC159)^(1-Parameters!$B$187)))*'[4]National population'!BC160)</f>
        <v>-34928.076475769325</v>
      </c>
      <c r="BD159" s="22">
        <f>IF('National cons per cap'!BD160=0,0,((1/(1-Parameters!$B$187)*(MAX(1,'National cons per cap'!BD160)*'Non-Market - loss factor'!BD159)^(1-Parameters!$B$187)))*'[4]National population'!BD160)</f>
        <v>0</v>
      </c>
      <c r="BE159" s="22">
        <f ca="1">IF('National cons per cap'!BE160=0,0,((1/(1-Parameters!$B$187)*(MAX(1,'National cons per cap'!BE160)*'Non-Market - loss factor'!BE159)^(1-Parameters!$B$187)))*'[4]National population'!BE160)</f>
        <v>-209415.81105335563</v>
      </c>
      <c r="BF159" s="22">
        <f ca="1">IF('National cons per cap'!BF160=0,0,((1/(1-Parameters!$B$187)*(MAX(1,'National cons per cap'!BF160)*'Non-Market - loss factor'!BF159)^(1-Parameters!$B$187)))*'[4]National population'!BF160)</f>
        <v>-7394.2005343759902</v>
      </c>
      <c r="BG159" s="22">
        <f ca="1">IF('National cons per cap'!BG160=0,0,((1/(1-Parameters!$B$187)*(MAX(1,'National cons per cap'!BG160)*'Non-Market - loss factor'!BG159)^(1-Parameters!$B$187)))*'[4]National population'!BG160)</f>
        <v>-1350355.9782641679</v>
      </c>
      <c r="BH159" s="22">
        <f ca="1">IF('National cons per cap'!BH160=0,0,((1/(1-Parameters!$B$187)*(MAX(1,'National cons per cap'!BH160)*'Non-Market - loss factor'!BH159)^(1-Parameters!$B$187)))*'[4]National population'!BH160)</f>
        <v>-21798.131250881488</v>
      </c>
      <c r="BI159" s="22">
        <f ca="1">IF('National cons per cap'!BI160=0,0,((1/(1-Parameters!$B$187)*(MAX(1,'National cons per cap'!BI160)*'Non-Market - loss factor'!BI159)^(1-Parameters!$B$187)))*'[4]National population'!BI160)</f>
        <v>-1787.5227268070878</v>
      </c>
      <c r="BJ159" s="22">
        <f ca="1">IF('National cons per cap'!BJ160=0,0,((1/(1-Parameters!$B$187)*(MAX(1,'National cons per cap'!BJ160)*'Non-Market - loss factor'!BJ159)^(1-Parameters!$B$187)))*'[4]National population'!BJ160)</f>
        <v>-277719.33152470388</v>
      </c>
      <c r="BK159" s="22">
        <f ca="1">IF('National cons per cap'!BK160=0,0,((1/(1-Parameters!$B$187)*(MAX(1,'National cons per cap'!BK160)*'Non-Market - loss factor'!BK159)^(1-Parameters!$B$187)))*'[4]National population'!BK160)</f>
        <v>-577.46782287207225</v>
      </c>
      <c r="BL159" s="22">
        <f ca="1">IF('National cons per cap'!BL160=0,0,((1/(1-Parameters!$B$187)*(MAX(1,'National cons per cap'!BL160)*'Non-Market - loss factor'!BL159)^(1-Parameters!$B$187)))*'[4]National population'!BL160)</f>
        <v>-7181.2311149813568</v>
      </c>
      <c r="BM159" s="22">
        <f ca="1">IF('National cons per cap'!BM160=0,0,((1/(1-Parameters!$B$187)*(MAX(1,'National cons per cap'!BM160)*'Non-Market - loss factor'!BM159)^(1-Parameters!$B$187)))*'[4]National population'!BM160)</f>
        <v>-254498.12983731105</v>
      </c>
      <c r="BN159" s="22">
        <f ca="1">IF('National cons per cap'!BN160=0,0,((1/(1-Parameters!$B$187)*(MAX(1,'National cons per cap'!BN160)*'Non-Market - loss factor'!BN159)^(1-Parameters!$B$187)))*'[4]National population'!BN160)</f>
        <v>-11500.762722942907</v>
      </c>
      <c r="BO159" s="22">
        <f ca="1">IF('National cons per cap'!BO160=0,0,((1/(1-Parameters!$B$187)*(MAX(1,'National cons per cap'!BO160)*'Non-Market - loss factor'!BO159)^(1-Parameters!$B$187)))*'[4]National population'!BO160)</f>
        <v>-201888.42802747714</v>
      </c>
      <c r="BP159" s="22">
        <f ca="1">IF('National cons per cap'!BP160=0,0,((1/(1-Parameters!$B$187)*(MAX(1,'National cons per cap'!BP160)*'Non-Market - loss factor'!BP159)^(1-Parameters!$B$187)))*'[4]National population'!BP160)</f>
        <v>-103238.53286976855</v>
      </c>
      <c r="BQ159" s="22">
        <f>IF('National cons per cap'!BQ160=0,0,((1/(1-Parameters!$B$187)*(MAX(1,'National cons per cap'!BQ160)*'Non-Market - loss factor'!BQ159)^(1-Parameters!$B$187)))*'[4]National population'!BQ160)</f>
        <v>0</v>
      </c>
      <c r="BR159" s="22">
        <f ca="1">IF('National cons per cap'!BR160=0,0,((1/(1-Parameters!$B$187)*(MAX(1,'National cons per cap'!BR160)*'Non-Market - loss factor'!BR159)^(1-Parameters!$B$187)))*'[4]National population'!BR160)</f>
        <v>-20637.29338122865</v>
      </c>
      <c r="BS159" s="22">
        <f ca="1">IF('National cons per cap'!BS160=0,0,((1/(1-Parameters!$B$187)*(MAX(1,'National cons per cap'!BS160)*'Non-Market - loss factor'!BS159)^(1-Parameters!$B$187)))*'[4]National population'!BS160)</f>
        <v>-17527.651031756246</v>
      </c>
      <c r="BT159" s="22">
        <f ca="1">IF('National cons per cap'!BT160=0,0,((1/(1-Parameters!$B$187)*(MAX(1,'National cons per cap'!BT160)*'Non-Market - loss factor'!BT159)^(1-Parameters!$B$187)))*'[4]National population'!BT160)</f>
        <v>-2481.8535088725894</v>
      </c>
      <c r="BU159" s="22">
        <f ca="1">IF('National cons per cap'!BU160=0,0,((1/(1-Parameters!$B$187)*(MAX(1,'National cons per cap'!BU160)*'Non-Market - loss factor'!BU159)^(1-Parameters!$B$187)))*'[4]National population'!BU160)</f>
        <v>-50028.999305336285</v>
      </c>
      <c r="BV159" s="22">
        <f ca="1">IF('National cons per cap'!BV160=0,0,((1/(1-Parameters!$B$187)*(MAX(1,'National cons per cap'!BV160)*'Non-Market - loss factor'!BV159)^(1-Parameters!$B$187)))*'[4]National population'!BV160)</f>
        <v>-268.19648945263066</v>
      </c>
      <c r="BW159" s="22">
        <f ca="1">IF('National cons per cap'!BW160=0,0,((1/(1-Parameters!$B$187)*(MAX(1,'National cons per cap'!BW160)*'Non-Market - loss factor'!BW159)^(1-Parameters!$B$187)))*'[4]National population'!BW160)</f>
        <v>-42205.016752707183</v>
      </c>
      <c r="BX159" s="22">
        <f>IF('National cons per cap'!BX160=0,0,((1/(1-Parameters!$B$187)*(MAX(1,'National cons per cap'!BX160)*'Non-Market - loss factor'!BX159)^(1-Parameters!$B$187)))*'[4]National population'!BX160)</f>
        <v>0</v>
      </c>
      <c r="BY159" s="22">
        <f ca="1">IF('National cons per cap'!BY160=0,0,((1/(1-Parameters!$B$187)*(MAX(1,'National cons per cap'!BY160)*'Non-Market - loss factor'!BY159)^(1-Parameters!$B$187)))*'[4]National population'!BY160)</f>
        <v>-2359.1458379661681</v>
      </c>
      <c r="BZ159" s="22">
        <f ca="1">IF('National cons per cap'!BZ160=0,0,((1/(1-Parameters!$B$187)*(MAX(1,'National cons per cap'!BZ160)*'Non-Market - loss factor'!BZ159)^(1-Parameters!$B$187)))*'[4]National population'!BZ160)</f>
        <v>-5800.6038094280657</v>
      </c>
      <c r="CA159" s="22">
        <f ca="1">IF('National cons per cap'!CA160=0,0,((1/(1-Parameters!$B$187)*(MAX(1,'National cons per cap'!CA160)*'Non-Market - loss factor'!CA159)^(1-Parameters!$B$187)))*'[4]National population'!CA160)</f>
        <v>-32445.401490313816</v>
      </c>
      <c r="CB159" s="22">
        <f ca="1">IF('National cons per cap'!CB160=0,0,((1/(1-Parameters!$B$187)*(MAX(1,'National cons per cap'!CB160)*'Non-Market - loss factor'!CB159)^(1-Parameters!$B$187)))*'[4]National population'!CB160)</f>
        <v>-24595.94907721968</v>
      </c>
      <c r="CC159" s="22">
        <f ca="1">IF('National cons per cap'!CC160=0,0,((1/(1-Parameters!$B$187)*(MAX(1,'National cons per cap'!CC160)*'Non-Market - loss factor'!CC159)^(1-Parameters!$B$187)))*'[4]National population'!CC160)</f>
        <v>-65459.526974422864</v>
      </c>
      <c r="CD159" s="22">
        <f ca="1">IF('National cons per cap'!CD160=0,0,((1/(1-Parameters!$B$187)*(MAX(1,'National cons per cap'!CD160)*'Non-Market - loss factor'!CD159)^(1-Parameters!$B$187)))*'[4]National population'!CD160)</f>
        <v>-54434.314151704952</v>
      </c>
      <c r="CE159" s="22">
        <f ca="1">IF('National cons per cap'!CE160=0,0,((1/(1-Parameters!$B$187)*(MAX(1,'National cons per cap'!CE160)*'Non-Market - loss factor'!CE159)^(1-Parameters!$B$187)))*'[4]National population'!CE160)</f>
        <v>-472472.19872675993</v>
      </c>
      <c r="CF159" s="22">
        <f ca="1">IF('National cons per cap'!CF160=0,0,((1/(1-Parameters!$B$187)*(MAX(1,'National cons per cap'!CF160)*'Non-Market - loss factor'!CF159)^(1-Parameters!$B$187)))*'[4]National population'!CF160)</f>
        <v>-3481930.8225815049</v>
      </c>
      <c r="CG159" s="22">
        <f ca="1">IF('National cons per cap'!CG160=0,0,((1/(1-Parameters!$B$187)*(MAX(1,'National cons per cap'!CG160)*'Non-Market - loss factor'!CG159)^(1-Parameters!$B$187)))*'[4]National population'!CG160)</f>
        <v>-17768.429486261619</v>
      </c>
      <c r="CH159" s="22">
        <f ca="1">IF('National cons per cap'!CH160=0,0,((1/(1-Parameters!$B$187)*(MAX(1,'National cons per cap'!CH160)*'Non-Market - loss factor'!CH159)^(1-Parameters!$B$187)))*'[4]National population'!CH160)</f>
        <v>-266357.98488200631</v>
      </c>
      <c r="CI159" s="22">
        <f ca="1">IF('National cons per cap'!CI160=0,0,((1/(1-Parameters!$B$187)*(MAX(1,'National cons per cap'!CI160)*'Non-Market - loss factor'!CI159)^(1-Parameters!$B$187)))*'[4]National population'!CI160)</f>
        <v>-139154.14685147413</v>
      </c>
      <c r="CJ159" s="22">
        <f ca="1">IF('National cons per cap'!CJ160=0,0,((1/(1-Parameters!$B$187)*(MAX(1,'National cons per cap'!CJ160)*'Non-Market - loss factor'!CJ159)^(1-Parameters!$B$187)))*'[4]National population'!CJ160)</f>
        <v>-1202.2710282114381</v>
      </c>
      <c r="CK159" s="22">
        <f ca="1">IF('National cons per cap'!CK160=0,0,((1/(1-Parameters!$B$187)*(MAX(1,'National cons per cap'!CK160)*'Non-Market - loss factor'!CK159)^(1-Parameters!$B$187)))*'[4]National population'!CK160)</f>
        <v>-36552.233023855151</v>
      </c>
      <c r="CL159" s="22">
        <f ca="1">IF('National cons per cap'!CL160=0,0,((1/(1-Parameters!$B$187)*(MAX(1,'National cons per cap'!CL160)*'Non-Market - loss factor'!CL159)^(1-Parameters!$B$187)))*'[4]National population'!CL160)</f>
        <v>-250876.63571431465</v>
      </c>
      <c r="CM159" s="22">
        <f ca="1">IF('National cons per cap'!CM160=0,0,((1/(1-Parameters!$B$187)*(MAX(1,'National cons per cap'!CM160)*'Non-Market - loss factor'!CM159)^(1-Parameters!$B$187)))*'[4]National population'!CM160)</f>
        <v>-7603.9648771177453</v>
      </c>
      <c r="CN159" s="22">
        <f ca="1">IF('National cons per cap'!CN160=0,0,((1/(1-Parameters!$B$187)*(MAX(1,'National cons per cap'!CN160)*'Non-Market - loss factor'!CN159)^(1-Parameters!$B$187)))*'[4]National population'!CN160)</f>
        <v>-34325.051307711132</v>
      </c>
      <c r="CO159" s="22">
        <f ca="1">IF('National cons per cap'!CO160=0,0,((1/(1-Parameters!$B$187)*(MAX(1,'National cons per cap'!CO160)*'Non-Market - loss factor'!CO159)^(1-Parameters!$B$187)))*'[4]National population'!CO160)</f>
        <v>-118449.50283008546</v>
      </c>
      <c r="CP159" s="22">
        <f ca="1">IF('National cons per cap'!CP160=0,0,((1/(1-Parameters!$B$187)*(MAX(1,'National cons per cap'!CP160)*'Non-Market - loss factor'!CP159)^(1-Parameters!$B$187)))*'[4]National population'!CP160)</f>
        <v>-32143.721388564758</v>
      </c>
      <c r="CQ159" s="22">
        <f ca="1">IF('National cons per cap'!CQ160=0,0,((1/(1-Parameters!$B$187)*(MAX(1,'National cons per cap'!CQ160)*'Non-Market - loss factor'!CQ159)^(1-Parameters!$B$187)))*'[4]National population'!CQ160)</f>
        <v>-385753.59294122993</v>
      </c>
      <c r="CR159" s="22">
        <f ca="1">IF('National cons per cap'!CR160=0,0,((1/(1-Parameters!$B$187)*(MAX(1,'National cons per cap'!CR160)*'Non-Market - loss factor'!CR159)^(1-Parameters!$B$187)))*'[4]National population'!CR160)</f>
        <v>-26032.999553980113</v>
      </c>
      <c r="CS159" s="22">
        <f ca="1">IF('National cons per cap'!CS160=0,0,((1/(1-Parameters!$B$187)*(MAX(1,'National cons per cap'!CS160)*'Non-Market - loss factor'!CS159)^(1-Parameters!$B$187)))*'[4]National population'!CS160)</f>
        <v>-47495.227761776281</v>
      </c>
      <c r="CT159" s="22">
        <f ca="1">IF('National cons per cap'!CT160=0,0,((1/(1-Parameters!$B$187)*(MAX(1,'National cons per cap'!CT160)*'Non-Market - loss factor'!CT159)^(1-Parameters!$B$187)))*'[4]National population'!CT160)</f>
        <v>-78.869752649987873</v>
      </c>
      <c r="CU159" s="22">
        <f ca="1">IF('National cons per cap'!CU160=0,0,((1/(1-Parameters!$B$187)*(MAX(1,'National cons per cap'!CU160)*'Non-Market - loss factor'!CU159)^(1-Parameters!$B$187)))*'[4]National population'!CU160)</f>
        <v>-52078.524316709372</v>
      </c>
      <c r="CV159" s="22">
        <f ca="1">IF('National cons per cap'!CV160=0,0,((1/(1-Parameters!$B$187)*(MAX(1,'National cons per cap'!CV160)*'Non-Market - loss factor'!CV159)^(1-Parameters!$B$187)))*'[4]National population'!CV160)</f>
        <v>-6731.0685476618937</v>
      </c>
      <c r="CW159" s="22">
        <f ca="1">IF('National cons per cap'!CW160=0,0,((1/(1-Parameters!$B$187)*(MAX(1,'National cons per cap'!CW160)*'Non-Market - loss factor'!CW159)^(1-Parameters!$B$187)))*'[4]National population'!CW160)</f>
        <v>-15629.076843803112</v>
      </c>
      <c r="CX159" s="22">
        <f ca="1">IF('National cons per cap'!CX160=0,0,((1/(1-Parameters!$B$187)*(MAX(1,'National cons per cap'!CX160)*'Non-Market - loss factor'!CX159)^(1-Parameters!$B$187)))*'[4]National population'!CX160)</f>
        <v>-18122.963833852136</v>
      </c>
      <c r="CY159" s="22">
        <f ca="1">IF('National cons per cap'!CY160=0,0,((1/(1-Parameters!$B$187)*(MAX(1,'National cons per cap'!CY160)*'Non-Market - loss factor'!CY159)^(1-Parameters!$B$187)))*'[4]National population'!CY160)</f>
        <v>-42981.567044146941</v>
      </c>
      <c r="CZ159" s="22">
        <f ca="1">IF('National cons per cap'!CZ160=0,0,((1/(1-Parameters!$B$187)*(MAX(1,'National cons per cap'!CZ160)*'Non-Market - loss factor'!CZ159)^(1-Parameters!$B$187)))*'[4]National population'!CZ160)</f>
        <v>-25649.145569660963</v>
      </c>
      <c r="DA159" s="22">
        <f>IF('National cons per cap'!DA160=0,0,((1/(1-Parameters!$B$187)*(MAX(1,'National cons per cap'!DA160)*'Non-Market - loss factor'!DA159)^(1-Parameters!$B$187)))*'[4]National population'!DA160)</f>
        <v>0</v>
      </c>
      <c r="DB159" s="22">
        <f ca="1">IF('National cons per cap'!DB160=0,0,((1/(1-Parameters!$B$187)*(MAX(1,'National cons per cap'!DB160)*'Non-Market - loss factor'!DB159)^(1-Parameters!$B$187)))*'[4]National population'!DB160)</f>
        <v>-38638.837213570921</v>
      </c>
      <c r="DC159" s="22">
        <f ca="1">IF('National cons per cap'!DC160=0,0,((1/(1-Parameters!$B$187)*(MAX(1,'National cons per cap'!DC160)*'Non-Market - loss factor'!DC159)^(1-Parameters!$B$187)))*'[4]National population'!DC160)</f>
        <v>-20118.061819719976</v>
      </c>
      <c r="DD159" s="22">
        <f ca="1">IF('National cons per cap'!DD160=0,0,((1/(1-Parameters!$B$187)*(MAX(1,'National cons per cap'!DD160)*'Non-Market - loss factor'!DD159)^(1-Parameters!$B$187)))*'[4]National population'!DD160)</f>
        <v>-17028.83520769198</v>
      </c>
      <c r="DE159" s="22">
        <f ca="1">IF('National cons per cap'!DE160=0,0,((1/(1-Parameters!$B$187)*(MAX(1,'National cons per cap'!DE160)*'Non-Market - loss factor'!DE159)^(1-Parameters!$B$187)))*'[4]National population'!DE160)</f>
        <v>-1429.7354155357787</v>
      </c>
      <c r="DF159" s="22">
        <f ca="1">IF('National cons per cap'!DF160=0,0,((1/(1-Parameters!$B$187)*(MAX(1,'National cons per cap'!DF160)*'Non-Market - loss factor'!DF159)^(1-Parameters!$B$187)))*'[4]National population'!DF160)</f>
        <v>-12703.928698350021</v>
      </c>
      <c r="DG159" s="22">
        <f ca="1">IF('National cons per cap'!DG160=0,0,((1/(1-Parameters!$B$187)*(MAX(1,'National cons per cap'!DG160)*'Non-Market - loss factor'!DG159)^(1-Parameters!$B$187)))*'[4]National population'!DG160)</f>
        <v>-203471.23483269697</v>
      </c>
      <c r="DH159" s="22">
        <f ca="1">IF('National cons per cap'!DH160=0,0,((1/(1-Parameters!$B$187)*(MAX(1,'National cons per cap'!DH160)*'Non-Market - loss factor'!DH159)^(1-Parameters!$B$187)))*'[4]National population'!DH160)</f>
        <v>-13551.659675081437</v>
      </c>
      <c r="DI159" s="22">
        <f ca="1">IF('National cons per cap'!DI160=0,0,((1/(1-Parameters!$B$187)*(MAX(1,'National cons per cap'!DI160)*'Non-Market - loss factor'!DI159)^(1-Parameters!$B$187)))*'[4]National population'!DI160)</f>
        <v>-252388.30603238149</v>
      </c>
      <c r="DJ159" s="22">
        <f ca="1">IF('National cons per cap'!DJ160=0,0,((1/(1-Parameters!$B$187)*(MAX(1,'National cons per cap'!DJ160)*'Non-Market - loss factor'!DJ159)^(1-Parameters!$B$187)))*'[4]National population'!DJ160)</f>
        <v>-228872.87022598079</v>
      </c>
      <c r="DK159" s="22">
        <f ca="1">IF('National cons per cap'!DK160=0,0,((1/(1-Parameters!$B$187)*(MAX(1,'National cons per cap'!DK160)*'Non-Market - loss factor'!DK159)^(1-Parameters!$B$187)))*'[4]National population'!DK160)</f>
        <v>-15838.094324235952</v>
      </c>
      <c r="DL159" s="22">
        <f ca="1">IF('National cons per cap'!DL160=0,0,((1/(1-Parameters!$B$187)*(MAX(1,'National cons per cap'!DL160)*'Non-Market - loss factor'!DL159)^(1-Parameters!$B$187)))*'[4]National population'!DL160)</f>
        <v>-158790.18706711679</v>
      </c>
      <c r="DM159" s="22">
        <f ca="1">IF('National cons per cap'!DM160=0,0,((1/(1-Parameters!$B$187)*(MAX(1,'National cons per cap'!DM160)*'Non-Market - loss factor'!DM159)^(1-Parameters!$B$187)))*'[4]National population'!DM160)</f>
        <v>-149295.51270540323</v>
      </c>
      <c r="DN159" s="22">
        <f ca="1">IF('National cons per cap'!DN160=0,0,((1/(1-Parameters!$B$187)*(MAX(1,'National cons per cap'!DN160)*'Non-Market - loss factor'!DN159)^(1-Parameters!$B$187)))*'[4]National population'!DN160)</f>
        <v>-3825.4113526870619</v>
      </c>
      <c r="DO159" s="22">
        <f ca="1">IF('National cons per cap'!DO160=0,0,((1/(1-Parameters!$B$187)*(MAX(1,'National cons per cap'!DO160)*'Non-Market - loss factor'!DO159)^(1-Parameters!$B$187)))*'[4]National population'!DO160)</f>
        <v>-5491.444068804205</v>
      </c>
      <c r="DP159" s="22">
        <f ca="1">IF('National cons per cap'!DP160=0,0,((1/(1-Parameters!$B$187)*(MAX(1,'National cons per cap'!DP160)*'Non-Market - loss factor'!DP159)^(1-Parameters!$B$187)))*'[4]National population'!DP160)</f>
        <v>-336476.65636689565</v>
      </c>
      <c r="DQ159" s="22">
        <f ca="1">IF('National cons per cap'!DQ160=0,0,((1/(1-Parameters!$B$187)*(MAX(1,'National cons per cap'!DQ160)*'Non-Market - loss factor'!DQ159)^(1-Parameters!$B$187)))*'[4]National population'!DQ160)</f>
        <v>-29468.899399879876</v>
      </c>
      <c r="DR159" s="22">
        <f>IF('National cons per cap'!DR160=0,0,((1/(1-Parameters!$B$187)*(MAX(1,'National cons per cap'!DR160)*'Non-Market - loss factor'!DR159)^(1-Parameters!$B$187)))*'[4]National population'!DR160)</f>
        <v>0</v>
      </c>
      <c r="DS159" s="22">
        <f ca="1">IF('National cons per cap'!DS160=0,0,((1/(1-Parameters!$B$187)*(MAX(1,'National cons per cap'!DS160)*'Non-Market - loss factor'!DS159)^(1-Parameters!$B$187)))*'[4]National population'!DS160)</f>
        <v>-4561.8451765332811</v>
      </c>
      <c r="DT159" s="22">
        <f ca="1">IF('National cons per cap'!DT160=0,0,((1/(1-Parameters!$B$187)*(MAX(1,'National cons per cap'!DT160)*'Non-Market - loss factor'!DT159)^(1-Parameters!$B$187)))*'[4]National population'!DT160)</f>
        <v>-197337.9129047927</v>
      </c>
      <c r="DU159" s="22">
        <f ca="1">IF('National cons per cap'!DU160=0,0,((1/(1-Parameters!$B$187)*(MAX(1,'National cons per cap'!DU160)*'Non-Market - loss factor'!DU159)^(1-Parameters!$B$187)))*'[4]National population'!DU160)</f>
        <v>-36251.23677326538</v>
      </c>
      <c r="DV159" s="22">
        <f ca="1">IF('National cons per cap'!DV160=0,0,((1/(1-Parameters!$B$187)*(MAX(1,'National cons per cap'!DV160)*'Non-Market - loss factor'!DV159)^(1-Parameters!$B$187)))*'[4]National population'!DV160)</f>
        <v>-10858.524788382781</v>
      </c>
      <c r="DW159" s="22">
        <f>IF('National cons per cap'!DW160=0,0,((1/(1-Parameters!$B$187)*(MAX(1,'National cons per cap'!DW160)*'Non-Market - loss factor'!DW159)^(1-Parameters!$B$187)))*'[4]National population'!DW160)</f>
        <v>0</v>
      </c>
      <c r="DX159" s="22">
        <f ca="1">IF('National cons per cap'!DX160=0,0,((1/(1-Parameters!$B$187)*(MAX(1,'National cons per cap'!DX160)*'Non-Market - loss factor'!DX159)^(1-Parameters!$B$187)))*'[4]National population'!DX160)</f>
        <v>-266034.34850759315</v>
      </c>
      <c r="DY159" s="22">
        <f ca="1">IF('National cons per cap'!DY160=0,0,((1/(1-Parameters!$B$187)*(MAX(1,'National cons per cap'!DY160)*'Non-Market - loss factor'!DY159)^(1-Parameters!$B$187)))*'[4]National population'!DY160)</f>
        <v>-1099007.1636298534</v>
      </c>
      <c r="DZ159" s="22">
        <f ca="1">IF('National cons per cap'!DZ160=0,0,((1/(1-Parameters!$B$187)*(MAX(1,'National cons per cap'!DZ160)*'Non-Market - loss factor'!DZ159)^(1-Parameters!$B$187)))*'[4]National population'!DZ160)</f>
        <v>-22328.496919414483</v>
      </c>
      <c r="EA159" s="22">
        <f ca="1">IF('National cons per cap'!EA160=0,0,((1/(1-Parameters!$B$187)*(MAX(1,'National cons per cap'!EA160)*'Non-Market - loss factor'!EA159)^(1-Parameters!$B$187)))*'[4]National population'!EA160)</f>
        <v>-71005.249495479191</v>
      </c>
      <c r="EB159" s="22">
        <f ca="1">IF('National cons per cap'!EB160=0,0,((1/(1-Parameters!$B$187)*(MAX(1,'National cons per cap'!EB160)*'Non-Market - loss factor'!EB159)^(1-Parameters!$B$187)))*'[4]National population'!EB160)</f>
        <v>-18190.909610250474</v>
      </c>
      <c r="EC159" s="22">
        <f ca="1">IF('National cons per cap'!EC160=0,0,((1/(1-Parameters!$B$187)*(MAX(1,'National cons per cap'!EC160)*'Non-Market - loss factor'!EC159)^(1-Parameters!$B$187)))*'[4]National population'!EC160)</f>
        <v>-115598.20100567877</v>
      </c>
      <c r="ED159" s="22">
        <f ca="1">IF('National cons per cap'!ED160=0,0,((1/(1-Parameters!$B$187)*(MAX(1,'National cons per cap'!ED160)*'Non-Market - loss factor'!ED159)^(1-Parameters!$B$187)))*'[4]National population'!ED160)</f>
        <v>-22.732490161176727</v>
      </c>
      <c r="EE159" s="22">
        <f ca="1">IF('National cons per cap'!EE160=0,0,((1/(1-Parameters!$B$187)*(MAX(1,'National cons per cap'!EE160)*'Non-Market - loss factor'!EE159)^(1-Parameters!$B$187)))*'[4]National population'!EE160)</f>
        <v>-19765.182357907754</v>
      </c>
      <c r="EF159" s="22">
        <f ca="1">IF('National cons per cap'!EF160=0,0,((1/(1-Parameters!$B$187)*(MAX(1,'National cons per cap'!EF160)*'Non-Market - loss factor'!EF159)^(1-Parameters!$B$187)))*'[4]National population'!EF160)</f>
        <v>-7339.3547827368038</v>
      </c>
      <c r="EG159" s="22">
        <f ca="1">IF('National cons per cap'!EG160=0,0,((1/(1-Parameters!$B$187)*(MAX(1,'National cons per cap'!EG160)*'Non-Market - loss factor'!EG159)^(1-Parameters!$B$187)))*'[4]National population'!EG160)</f>
        <v>-478674.81815351493</v>
      </c>
      <c r="EH159" s="22">
        <f ca="1">IF('National cons per cap'!EH160=0,0,((1/(1-Parameters!$B$187)*(MAX(1,'National cons per cap'!EH160)*'Non-Market - loss factor'!EH159)^(1-Parameters!$B$187)))*'[4]National population'!EH160)</f>
        <v>-7390.2441302791467</v>
      </c>
      <c r="EI159" s="22">
        <f ca="1">IF('National cons per cap'!EI160=0,0,((1/(1-Parameters!$B$187)*(MAX(1,'National cons per cap'!EI160)*'Non-Market - loss factor'!EI159)^(1-Parameters!$B$187)))*'[4]National population'!EI160)</f>
        <v>-71888.447028181108</v>
      </c>
      <c r="EJ159" s="22">
        <f ca="1">IF('National cons per cap'!EJ160=0,0,((1/(1-Parameters!$B$187)*(MAX(1,'National cons per cap'!EJ160)*'Non-Market - loss factor'!EJ159)^(1-Parameters!$B$187)))*'[4]National population'!EJ160)</f>
        <v>-259062.66238303247</v>
      </c>
      <c r="EK159" s="22">
        <f ca="1">IF('National cons per cap'!EK160=0,0,((1/(1-Parameters!$B$187)*(MAX(1,'National cons per cap'!EK160)*'Non-Market - loss factor'!EK159)^(1-Parameters!$B$187)))*'[4]National population'!EK160)</f>
        <v>-25.153337875842485</v>
      </c>
      <c r="EL159" s="22">
        <f ca="1">IF('National cons per cap'!EL160=0,0,((1/(1-Parameters!$B$187)*(MAX(1,'National cons per cap'!EL160)*'Non-Market - loss factor'!EL159)^(1-Parameters!$B$187)))*'[4]National population'!EL160)</f>
        <v>-22873.83527302224</v>
      </c>
      <c r="EM159" s="22">
        <f ca="1">IF('National cons per cap'!EM160=0,0,((1/(1-Parameters!$B$187)*(MAX(1,'National cons per cap'!EM160)*'Non-Market - loss factor'!EM159)^(1-Parameters!$B$187)))*'[4]National population'!EM160)</f>
        <v>-204937.1464407653</v>
      </c>
      <c r="EN159" s="22">
        <f ca="1">IF('National cons per cap'!EN160=0,0,((1/(1-Parameters!$B$187)*(MAX(1,'National cons per cap'!EN160)*'Non-Market - loss factor'!EN159)^(1-Parameters!$B$187)))*'[4]National population'!EN160)</f>
        <v>-5165.4527379077945</v>
      </c>
      <c r="EO159" s="22">
        <f>IF('National cons per cap'!EO160=0,0,((1/(1-Parameters!$B$187)*(MAX(1,'National cons per cap'!EO160)*'Non-Market - loss factor'!EO159)^(1-Parameters!$B$187)))*'[4]National population'!EO160)</f>
        <v>0</v>
      </c>
      <c r="EP159" s="22">
        <f ca="1">IF('National cons per cap'!EP160=0,0,((1/(1-Parameters!$B$187)*(MAX(1,'National cons per cap'!EP160)*'Non-Market - loss factor'!EP159)^(1-Parameters!$B$187)))*'[4]National population'!EP160)</f>
        <v>-49067.069129427204</v>
      </c>
      <c r="EQ159" s="22">
        <f ca="1">IF('National cons per cap'!EQ160=0,0,((1/(1-Parameters!$B$187)*(MAX(1,'National cons per cap'!EQ160)*'Non-Market - loss factor'!EQ159)^(1-Parameters!$B$187)))*'[4]National population'!EQ160)</f>
        <v>-15825.195797297853</v>
      </c>
      <c r="ER159" s="22">
        <f ca="1">IF('National cons per cap'!ER160=0,0,((1/(1-Parameters!$B$187)*(MAX(1,'National cons per cap'!ER160)*'Non-Market - loss factor'!ER159)^(1-Parameters!$B$187)))*'[4]National population'!ER160)</f>
        <v>-25687.500948917579</v>
      </c>
      <c r="ES159" s="22">
        <f ca="1">IF('National cons per cap'!ES160=0,0,((1/(1-Parameters!$B$187)*(MAX(1,'National cons per cap'!ES160)*'Non-Market - loss factor'!ES159)^(1-Parameters!$B$187)))*'[4]National population'!ES160)</f>
        <v>-3395.4979194723269</v>
      </c>
      <c r="ET159" s="22">
        <f>IF('National cons per cap'!ET160=0,0,((1/(1-Parameters!$B$187)*(MAX(1,'National cons per cap'!ET160)*'Non-Market - loss factor'!ET159)^(1-Parameters!$B$187)))*'[4]National population'!ET160)</f>
        <v>0</v>
      </c>
      <c r="EU159" s="22">
        <f ca="1">IF('National cons per cap'!EU160=0,0,((1/(1-Parameters!$B$187)*(MAX(1,'National cons per cap'!EU160)*'Non-Market - loss factor'!EU159)^(1-Parameters!$B$187)))*'[4]National population'!EU160)</f>
        <v>-124365.20616229813</v>
      </c>
      <c r="EV159" s="22">
        <f ca="1">IF('National cons per cap'!EV160=0,0,((1/(1-Parameters!$B$187)*(MAX(1,'National cons per cap'!EV160)*'Non-Market - loss factor'!EV159)^(1-Parameters!$B$187)))*'[4]National population'!EV160)</f>
        <v>-263570.07045773137</v>
      </c>
      <c r="EW159" s="22">
        <f ca="1">IF('National cons per cap'!EW160=0,0,((1/(1-Parameters!$B$187)*(MAX(1,'National cons per cap'!EW160)*'Non-Market - loss factor'!EW159)^(1-Parameters!$B$187)))*'[4]National population'!EW160)</f>
        <v>-121282.42785497131</v>
      </c>
      <c r="EX159" s="22">
        <f ca="1">IF('National cons per cap'!EX160=0,0,((1/(1-Parameters!$B$187)*(MAX(1,'National cons per cap'!EX160)*'Non-Market - loss factor'!EX159)^(1-Parameters!$B$187)))*'[4]National population'!EX160)</f>
        <v>-72597.899018762502</v>
      </c>
      <c r="EY159" s="22">
        <f ca="1">IF('National cons per cap'!EY160=0,0,((1/(1-Parameters!$B$187)*(MAX(1,'National cons per cap'!EY160)*'Non-Market - loss factor'!EY159)^(1-Parameters!$B$187)))*'[4]National population'!EY160)</f>
        <v>-265962.82185159723</v>
      </c>
      <c r="EZ159" s="22">
        <f ca="1">IF('National cons per cap'!EZ160=0,0,((1/(1-Parameters!$B$187)*(MAX(1,'National cons per cap'!EZ160)*'Non-Market - loss factor'!EZ159)^(1-Parameters!$B$187)))*'[4]National population'!EZ160)</f>
        <v>-111263.58849228335</v>
      </c>
      <c r="FA159" s="22">
        <f ca="1">IF('National cons per cap'!FA160=0,0,((1/(1-Parameters!$B$187)*(MAX(1,'National cons per cap'!FA160)*'Non-Market - loss factor'!FA159)^(1-Parameters!$B$187)))*'[4]National population'!FA160)</f>
        <v>-1846.067977021657</v>
      </c>
      <c r="FB159" s="22">
        <f ca="1">IF('National cons per cap'!FB160=0,0,((1/(1-Parameters!$B$187)*(MAX(1,'National cons per cap'!FB160)*'Non-Market - loss factor'!FB159)^(1-Parameters!$B$187)))*'[4]National population'!FB160)</f>
        <v>-82258.941371083827</v>
      </c>
      <c r="FC159" s="22">
        <f ca="1">IF('National cons per cap'!FC160=0,0,((1/(1-Parameters!$B$187)*(MAX(1,'National cons per cap'!FC160)*'Non-Market - loss factor'!FC159)^(1-Parameters!$B$187)))*'[4]National population'!FC160)</f>
        <v>-18359.310761458375</v>
      </c>
      <c r="FD159" s="22">
        <f ca="1">IF('National cons per cap'!FD160=0,0,((1/(1-Parameters!$B$187)*(MAX(1,'National cons per cap'!FD160)*'Non-Market - loss factor'!FD159)^(1-Parameters!$B$187)))*'[4]National population'!FD160)</f>
        <v>-95.781763858693026</v>
      </c>
      <c r="FE159" s="22">
        <f>IF('National cons per cap'!FE160=0,0,((1/(1-Parameters!$B$187)*(MAX(1,'National cons per cap'!FE160)*'Non-Market - loss factor'!FE159)^(1-Parameters!$B$187)))*'[4]National population'!FE160)</f>
        <v>0</v>
      </c>
      <c r="FF159" s="22">
        <f ca="1">IF('National cons per cap'!FF160=0,0,((1/(1-Parameters!$B$187)*(MAX(1,'National cons per cap'!FF160)*'Non-Market - loss factor'!FF159)^(1-Parameters!$B$187)))*'[4]National population'!FF160)</f>
        <v>-49106.284095416522</v>
      </c>
      <c r="FG159" s="22">
        <f ca="1">IF('National cons per cap'!FG160=0,0,((1/(1-Parameters!$B$187)*(MAX(1,'National cons per cap'!FG160)*'Non-Market - loss factor'!FG159)^(1-Parameters!$B$187)))*'[4]National population'!FG160)</f>
        <v>-60849.299198870125</v>
      </c>
      <c r="FH159" s="22">
        <f ca="1">IF('National cons per cap'!FH160=0,0,((1/(1-Parameters!$B$187)*(MAX(1,'National cons per cap'!FH160)*'Non-Market - loss factor'!FH159)^(1-Parameters!$B$187)))*'[4]National population'!FH160)</f>
        <v>-1737.4274131484649</v>
      </c>
      <c r="FI159" s="22">
        <f ca="1">IF('National cons per cap'!FI160=0,0,((1/(1-Parameters!$B$187)*(MAX(1,'National cons per cap'!FI160)*'Non-Market - loss factor'!FI159)^(1-Parameters!$B$187)))*'[4]National population'!FI160)</f>
        <v>-1427.9210745232433</v>
      </c>
      <c r="FJ159" s="22">
        <f ca="1">IF('National cons per cap'!FJ160=0,0,((1/(1-Parameters!$B$187)*(MAX(1,'National cons per cap'!FJ160)*'Non-Market - loss factor'!FJ159)^(1-Parameters!$B$187)))*'[4]National population'!FJ160)</f>
        <v>-27247.113176321989</v>
      </c>
      <c r="FK159" s="22">
        <f ca="1">IF('National cons per cap'!FK160=0,0,((1/(1-Parameters!$B$187)*(MAX(1,'National cons per cap'!FK160)*'Non-Market - loss factor'!FK159)^(1-Parameters!$B$187)))*'[4]National population'!FK160)</f>
        <v>-10058.976881301593</v>
      </c>
      <c r="FL159" s="22">
        <f ca="1">IF('National cons per cap'!FL160=0,0,((1/(1-Parameters!$B$187)*(MAX(1,'National cons per cap'!FL160)*'Non-Market - loss factor'!FL159)^(1-Parameters!$B$187)))*'[4]National population'!FL160)</f>
        <v>-38517.977524392067</v>
      </c>
      <c r="FM159" s="22">
        <f>IF('National cons per cap'!FM160=0,0,((1/(1-Parameters!$B$187)*(MAX(1,'National cons per cap'!FM160)*'Non-Market - loss factor'!FM159)^(1-Parameters!$B$187)))*'[4]National population'!FM160)</f>
        <v>0</v>
      </c>
      <c r="FN159" s="22">
        <f ca="1">IF('National cons per cap'!FN160=0,0,((1/(1-Parameters!$B$187)*(MAX(1,'National cons per cap'!FN160)*'Non-Market - loss factor'!FN159)^(1-Parameters!$B$187)))*'[4]National population'!FN160)</f>
        <v>-132456.34584495131</v>
      </c>
      <c r="FO159" s="22">
        <f ca="1">IF('National cons per cap'!FO160=0,0,((1/(1-Parameters!$B$187)*(MAX(1,'National cons per cap'!FO160)*'Non-Market - loss factor'!FO159)^(1-Parameters!$B$187)))*'[4]National population'!FO160)</f>
        <v>-85221.405019905666</v>
      </c>
      <c r="FP159" s="22">
        <f ca="1">IF('National cons per cap'!FP160=0,0,((1/(1-Parameters!$B$187)*(MAX(1,'National cons per cap'!FP160)*'Non-Market - loss factor'!FP159)^(1-Parameters!$B$187)))*'[4]National population'!FP160)</f>
        <v>-104462.07959900121</v>
      </c>
      <c r="FQ159" s="22">
        <f ca="1">IF('National cons per cap'!FQ160=0,0,((1/(1-Parameters!$B$187)*(MAX(1,'National cons per cap'!FQ160)*'Non-Market - loss factor'!FQ159)^(1-Parameters!$B$187)))*'[4]National population'!FQ160)</f>
        <v>-39311.649926202415</v>
      </c>
      <c r="FR159" s="22">
        <f ca="1">IF('National cons per cap'!FR160=0,0,((1/(1-Parameters!$B$187)*(MAX(1,'National cons per cap'!FR160)*'Non-Market - loss factor'!FR159)^(1-Parameters!$B$187)))*'[4]National population'!FR160)</f>
        <v>-13992.613324075013</v>
      </c>
      <c r="FS159" s="22">
        <f ca="1">IF('National cons per cap'!FS160=0,0,((1/(1-Parameters!$B$187)*(MAX(1,'National cons per cap'!FS160)*'Non-Market - loss factor'!FS159)^(1-Parameters!$B$187)))*'[4]National population'!FS160)</f>
        <v>-2360.8513010255988</v>
      </c>
      <c r="FT159" s="22">
        <f ca="1">IF('National cons per cap'!FT160=0,0,((1/(1-Parameters!$B$187)*(MAX(1,'National cons per cap'!FT160)*'Non-Market - loss factor'!FT159)^(1-Parameters!$B$187)))*'[4]National population'!FT160)</f>
        <v>-269.12527338701852</v>
      </c>
      <c r="FU159" s="22">
        <f ca="1">IF('National cons per cap'!FU160=0,0,((1/(1-Parameters!$B$187)*(MAX(1,'National cons per cap'!FU160)*'Non-Market - loss factor'!FU159)^(1-Parameters!$B$187)))*'[4]National population'!FU160)</f>
        <v>-1911.4204351736073</v>
      </c>
      <c r="FV159" s="22">
        <f ca="1">IF('National cons per cap'!FV160=0,0,((1/(1-Parameters!$B$187)*(MAX(1,'National cons per cap'!FV160)*'Non-Market - loss factor'!FV159)^(1-Parameters!$B$187)))*'[4]National population'!FV160)</f>
        <v>-49269.741258691967</v>
      </c>
      <c r="FW159" s="22">
        <f ca="1">IF('National cons per cap'!FW160=0,0,((1/(1-Parameters!$B$187)*(MAX(1,'National cons per cap'!FW160)*'Non-Market - loss factor'!FW159)^(1-Parameters!$B$187)))*'[4]National population'!FW160)</f>
        <v>-445489.26968430536</v>
      </c>
      <c r="FX159" s="22">
        <f ca="1">IF('National cons per cap'!FX160=0,0,((1/(1-Parameters!$B$187)*(MAX(1,'National cons per cap'!FX160)*'Non-Market - loss factor'!FX159)^(1-Parameters!$B$187)))*'[4]National population'!FX160)</f>
        <v>-40.115500897425939</v>
      </c>
      <c r="FY159" s="22">
        <f>IF('National cons per cap'!FY160=0,0,((1/(1-Parameters!$B$187)*(MAX(1,'National cons per cap'!FY160)*'Non-Market - loss factor'!FY159)^(1-Parameters!$B$187)))*'[4]National population'!FY160)</f>
        <v>0</v>
      </c>
      <c r="FZ159" s="22">
        <f ca="1">IF('National cons per cap'!FZ160=0,0,((1/(1-Parameters!$B$187)*(MAX(1,'National cons per cap'!FZ160)*'Non-Market - loss factor'!FZ159)^(1-Parameters!$B$187)))*'[4]National population'!FZ160)</f>
        <v>-461552.5270992255</v>
      </c>
      <c r="GA159" s="22">
        <f ca="1">IF('National cons per cap'!GA160=0,0,((1/(1-Parameters!$B$187)*(MAX(1,'National cons per cap'!GA160)*'Non-Market - loss factor'!GA159)^(1-Parameters!$B$187)))*'[4]National population'!GA160)</f>
        <v>-379985.48375096766</v>
      </c>
      <c r="GB159" s="22">
        <f ca="1">IF('National cons per cap'!GB160=0,0,((1/(1-Parameters!$B$187)*(MAX(1,'National cons per cap'!GB160)*'Non-Market - loss factor'!GB159)^(1-Parameters!$B$187)))*'[4]National population'!GB160)</f>
        <v>-135021.92287404448</v>
      </c>
      <c r="GC159" s="22">
        <f ca="1">IF('National cons per cap'!GC160=0,0,((1/(1-Parameters!$B$187)*(MAX(1,'National cons per cap'!GC160)*'Non-Market - loss factor'!GC159)^(1-Parameters!$B$187)))*'[4]National population'!GC160)</f>
        <v>-6157.1797688046572</v>
      </c>
      <c r="GD159" s="22">
        <f ca="1">IF('National cons per cap'!GD160=0,0,((1/(1-Parameters!$B$187)*(MAX(1,'National cons per cap'!GD160)*'Non-Market - loss factor'!GD159)^(1-Parameters!$B$187)))*'[4]National population'!GD160)</f>
        <v>-1101068.9120196614</v>
      </c>
      <c r="GE159" s="22">
        <f ca="1">IF('National cons per cap'!GE160=0,0,((1/(1-Parameters!$B$187)*(MAX(1,'National cons per cap'!GE160)*'Non-Market - loss factor'!GE159)^(1-Parameters!$B$187)))*'[4]National population'!GE160)</f>
        <v>-119904.31344364147</v>
      </c>
      <c r="GF159" s="22">
        <f ca="1">IF('National cons per cap'!GF160=0,0,((1/(1-Parameters!$B$187)*(MAX(1,'National cons per cap'!GF160)*'Non-Market - loss factor'!GF159)^(1-Parameters!$B$187)))*'[4]National population'!GF160)</f>
        <v>-57142.258065795591</v>
      </c>
      <c r="GG159" s="22">
        <f ca="1">IF('National cons per cap'!GG160=0,0,((1/(1-Parameters!$B$187)*(MAX(1,'National cons per cap'!GG160)*'Non-Market - loss factor'!GG159)^(1-Parameters!$B$187)))*'[4]National population'!GG160)</f>
        <v>-239888.80623304128</v>
      </c>
      <c r="GH159" s="22">
        <f ca="1">IF('National cons per cap'!GH160=0,0,((1/(1-Parameters!$B$187)*(MAX(1,'National cons per cap'!GH160)*'Non-Market - loss factor'!GH159)^(1-Parameters!$B$187)))*'[4]National population'!GH160)</f>
        <v>-755.83875534696131</v>
      </c>
      <c r="GI159" s="22">
        <f ca="1">IF('National cons per cap'!GI160=0,0,((1/(1-Parameters!$B$187)*(MAX(1,'National cons per cap'!GI160)*'Non-Market - loss factor'!GI159)^(1-Parameters!$B$187)))*'[4]National population'!GI160)</f>
        <v>-445.47200172778031</v>
      </c>
      <c r="GJ159" s="22">
        <f ca="1">IF('National cons per cap'!GJ160=0,0,((1/(1-Parameters!$B$187)*(MAX(1,'National cons per cap'!GJ160)*'Non-Market - loss factor'!GJ159)^(1-Parameters!$B$187)))*'[4]National population'!GJ160)</f>
        <v>-166803.7443242564</v>
      </c>
      <c r="GK159" s="22">
        <f ca="1">IF('National cons per cap'!GK160=0,0,((1/(1-Parameters!$B$187)*(MAX(1,'National cons per cap'!GK160)*'Non-Market - loss factor'!GK159)^(1-Parameters!$B$187)))*'[4]National population'!GK160)</f>
        <v>-215346.67472300198</v>
      </c>
      <c r="GL159" s="22">
        <f ca="1">IF('National cons per cap'!GL160=0,0,((1/(1-Parameters!$B$187)*(MAX(1,'National cons per cap'!GL160)*'Non-Market - loss factor'!GL159)^(1-Parameters!$B$187)))*'[4]National population'!GL160)</f>
        <v>-120530.6696118034</v>
      </c>
      <c r="GM159" s="22">
        <f ca="1">IF('National cons per cap'!GM160=0,0,((1/(1-Parameters!$B$187)*(MAX(1,'National cons per cap'!GM160)*'Non-Market - loss factor'!GM159)^(1-Parameters!$B$187)))*'[4]National population'!GM160)</f>
        <v>-117347.51449061403</v>
      </c>
      <c r="GN159" s="28">
        <f ca="1">SUM(B159:GM159)*(1+Parameters!B$188)^-(A159-A$12)</f>
        <v>-6019356.4278553482</v>
      </c>
      <c r="GO159" s="22">
        <f ca="1">(GN159*(1-Parameters!$B$187)/'[4]National population'!$GN160)^(1/(1-Parameters!$B$187))</f>
        <v>2350025.664218361</v>
      </c>
      <c r="GP159" s="28"/>
    </row>
    <row r="160" spans="1:198" x14ac:dyDescent="0.25">
      <c r="A160" s="15">
        <v>2168</v>
      </c>
      <c r="B160" s="22">
        <f ca="1">IF('National cons per cap'!B161=0,0,((1/(1-Parameters!$B$187)*(MAX(1,'National cons per cap'!B161)*'Non-Market - loss factor'!B160)^(1-Parameters!$B$187)))*'[4]National population'!B161)</f>
        <v>-110550.26719410291</v>
      </c>
      <c r="C160" s="22">
        <f ca="1">IF('National cons per cap'!C161=0,0,((1/(1-Parameters!$B$187)*(MAX(1,'National cons per cap'!C161)*'Non-Market - loss factor'!C160)^(1-Parameters!$B$187)))*'[4]National population'!C161)</f>
        <v>-152259.8598358017</v>
      </c>
      <c r="D160" s="22">
        <f ca="1">IF('National cons per cap'!D161=0,0,((1/(1-Parameters!$B$187)*(MAX(1,'National cons per cap'!D161)*'Non-Market - loss factor'!D160)^(1-Parameters!$B$187)))*'[4]National population'!D161)</f>
        <v>-23767.613704173989</v>
      </c>
      <c r="E160" s="22">
        <f>IF('National cons per cap'!E161=0,0,((1/(1-Parameters!$B$187)*(MAX(1,'National cons per cap'!E161)*'Non-Market - loss factor'!E160)^(1-Parameters!$B$187)))*'[4]National population'!E161)</f>
        <v>0</v>
      </c>
      <c r="F160" s="22">
        <f ca="1">IF('National cons per cap'!F161=0,0,((1/(1-Parameters!$B$187)*(MAX(1,'National cons per cap'!F161)*'Non-Market - loss factor'!F160)^(1-Parameters!$B$187)))*'[4]National population'!F161)</f>
        <v>-17534.16037670476</v>
      </c>
      <c r="G160" s="22">
        <f ca="1">IF('National cons per cap'!G161=0,0,((1/(1-Parameters!$B$187)*(MAX(1,'National cons per cap'!G161)*'Non-Market - loss factor'!G160)^(1-Parameters!$B$187)))*'[4]National population'!G161)</f>
        <v>-70704.031782634382</v>
      </c>
      <c r="H160" s="22">
        <f ca="1">IF('National cons per cap'!H161=0,0,((1/(1-Parameters!$B$187)*(MAX(1,'National cons per cap'!H161)*'Non-Market - loss factor'!H160)^(1-Parameters!$B$187)))*'[4]National population'!H161)</f>
        <v>-9162.7942360250727</v>
      </c>
      <c r="I160" s="22">
        <f ca="1">IF('National cons per cap'!I161=0,0,((1/(1-Parameters!$B$187)*(MAX(1,'National cons per cap'!I161)*'Non-Market - loss factor'!I160)^(1-Parameters!$B$187)))*'[4]National population'!I161)</f>
        <v>-171.81208858202234</v>
      </c>
      <c r="J160" s="22">
        <f ca="1">IF('National cons per cap'!J161=0,0,((1/(1-Parameters!$B$187)*(MAX(1,'National cons per cap'!J161)*'Non-Market - loss factor'!J160)^(1-Parameters!$B$187)))*'[4]National population'!J161)</f>
        <v>-91599.651881552418</v>
      </c>
      <c r="K160" s="22">
        <f ca="1">IF('National cons per cap'!K161=0,0,((1/(1-Parameters!$B$187)*(MAX(1,'National cons per cap'!K161)*'Non-Market - loss factor'!K160)^(1-Parameters!$B$187)))*'[4]National population'!K161)</f>
        <v>-33435.442717837541</v>
      </c>
      <c r="L160" s="22">
        <f ca="1">IF('National cons per cap'!L161=0,0,((1/(1-Parameters!$B$187)*(MAX(1,'National cons per cap'!L161)*'Non-Market - loss factor'!L160)^(1-Parameters!$B$187)))*'[4]National population'!L161)</f>
        <v>-21899.505423044691</v>
      </c>
      <c r="M160" s="22">
        <f ca="1">IF('National cons per cap'!M161=0,0,((1/(1-Parameters!$B$187)*(MAX(1,'National cons per cap'!M161)*'Non-Market - loss factor'!M160)^(1-Parameters!$B$187)))*'[4]National population'!M161)</f>
        <v>-137786.93626287408</v>
      </c>
      <c r="N160" s="22">
        <f ca="1">IF('National cons per cap'!N161=0,0,((1/(1-Parameters!$B$187)*(MAX(1,'National cons per cap'!N161)*'Non-Market - loss factor'!N160)^(1-Parameters!$B$187)))*'[4]National population'!N161)</f>
        <v>-44754.786724703641</v>
      </c>
      <c r="O160" s="22">
        <f ca="1">IF('National cons per cap'!O161=0,0,((1/(1-Parameters!$B$187)*(MAX(1,'National cons per cap'!O161)*'Non-Market - loss factor'!O160)^(1-Parameters!$B$187)))*'[4]National population'!O161)</f>
        <v>-96806.178116441442</v>
      </c>
      <c r="P160" s="22">
        <f ca="1">IF('National cons per cap'!P161=0,0,((1/(1-Parameters!$B$187)*(MAX(1,'National cons per cap'!P161)*'Non-Market - loss factor'!P160)^(1-Parameters!$B$187)))*'[4]National population'!P161)</f>
        <v>-188835.44130940776</v>
      </c>
      <c r="Q160" s="22">
        <f ca="1">IF('National cons per cap'!Q161=0,0,((1/(1-Parameters!$B$187)*(MAX(1,'National cons per cap'!Q161)*'Non-Market - loss factor'!Q160)^(1-Parameters!$B$187)))*'[4]National population'!Q161)</f>
        <v>-556990.37936614046</v>
      </c>
      <c r="R160" s="22">
        <f ca="1">IF('National cons per cap'!R161=0,0,((1/(1-Parameters!$B$187)*(MAX(1,'National cons per cap'!R161)*'Non-Market - loss factor'!R160)^(1-Parameters!$B$187)))*'[4]National population'!R161)</f>
        <v>-47704.203922107386</v>
      </c>
      <c r="S160" s="22">
        <f ca="1">IF('National cons per cap'!S161=0,0,((1/(1-Parameters!$B$187)*(MAX(1,'National cons per cap'!S161)*'Non-Market - loss factor'!S160)^(1-Parameters!$B$187)))*'[4]National population'!S161)</f>
        <v>-3238.5337632523542</v>
      </c>
      <c r="T160" s="22">
        <f ca="1">IF('National cons per cap'!T161=0,0,((1/(1-Parameters!$B$187)*(MAX(1,'National cons per cap'!T161)*'Non-Market - loss factor'!T160)^(1-Parameters!$B$187)))*'[4]National population'!T161)</f>
        <v>-543.0133290258334</v>
      </c>
      <c r="U160" s="22">
        <f ca="1">IF('National cons per cap'!U161=0,0,((1/(1-Parameters!$B$187)*(MAX(1,'National cons per cap'!U161)*'Non-Market - loss factor'!U160)^(1-Parameters!$B$187)))*'[4]National population'!U161)</f>
        <v>-28256.197857635219</v>
      </c>
      <c r="V160" s="22">
        <f ca="1">IF('National cons per cap'!V161=0,0,((1/(1-Parameters!$B$187)*(MAX(1,'National cons per cap'!V161)*'Non-Market - loss factor'!V160)^(1-Parameters!$B$187)))*'[4]National population'!V161)</f>
        <v>-20502.72651142985</v>
      </c>
      <c r="W160" s="22">
        <f ca="1">IF('National cons per cap'!W161=0,0,((1/(1-Parameters!$B$187)*(MAX(1,'National cons per cap'!W161)*'Non-Market - loss factor'!W160)^(1-Parameters!$B$187)))*'[4]National population'!W161)</f>
        <v>-860.70327111444328</v>
      </c>
      <c r="X160" s="22">
        <f ca="1">IF('National cons per cap'!X161=0,0,((1/(1-Parameters!$B$187)*(MAX(1,'National cons per cap'!X161)*'Non-Market - loss factor'!X160)^(1-Parameters!$B$187)))*'[4]National population'!X161)</f>
        <v>-89.785677737618215</v>
      </c>
      <c r="Y160" s="22">
        <f ca="1">IF('National cons per cap'!Y161=0,0,((1/(1-Parameters!$B$187)*(MAX(1,'National cons per cap'!Y161)*'Non-Market - loss factor'!Y160)^(1-Parameters!$B$187)))*'[4]National population'!Y161)</f>
        <v>-34258.344694016458</v>
      </c>
      <c r="Z160" s="22">
        <f ca="1">IF('National cons per cap'!Z161=0,0,((1/(1-Parameters!$B$187)*(MAX(1,'National cons per cap'!Z161)*'Non-Market - loss factor'!Z160)^(1-Parameters!$B$187)))*'[4]National population'!Z161)</f>
        <v>-388576.95383602212</v>
      </c>
      <c r="AA160" s="22">
        <f ca="1">IF('National cons per cap'!AA161=0,0,((1/(1-Parameters!$B$187)*(MAX(1,'National cons per cap'!AA161)*'Non-Market - loss factor'!AA160)^(1-Parameters!$B$187)))*'[4]National population'!AA161)</f>
        <v>-501.13766193627822</v>
      </c>
      <c r="AB160" s="22">
        <f ca="1">IF('National cons per cap'!AB161=0,0,((1/(1-Parameters!$B$187)*(MAX(1,'National cons per cap'!AB161)*'Non-Market - loss factor'!AB160)^(1-Parameters!$B$187)))*'[4]National population'!AB161)</f>
        <v>-315.46767942863647</v>
      </c>
      <c r="AC160" s="22">
        <f ca="1">IF('National cons per cap'!AC161=0,0,((1/(1-Parameters!$B$187)*(MAX(1,'National cons per cap'!AC161)*'Non-Market - loss factor'!AC160)^(1-Parameters!$B$187)))*'[4]National population'!AC161)</f>
        <v>-1517.0295158864124</v>
      </c>
      <c r="AD160" s="22">
        <f ca="1">IF('National cons per cap'!AD161=0,0,((1/(1-Parameters!$B$187)*(MAX(1,'National cons per cap'!AD161)*'Non-Market - loss factor'!AD160)^(1-Parameters!$B$187)))*'[4]National population'!AD161)</f>
        <v>-9311.8593524088919</v>
      </c>
      <c r="AE160" s="22">
        <f ca="1">IF('National cons per cap'!AE161=0,0,((1/(1-Parameters!$B$187)*(MAX(1,'National cons per cap'!AE161)*'Non-Market - loss factor'!AE160)^(1-Parameters!$B$187)))*'[4]National population'!AE161)</f>
        <v>-67437.764675175466</v>
      </c>
      <c r="AF160" s="22">
        <f ca="1">IF('National cons per cap'!AF161=0,0,((1/(1-Parameters!$B$187)*(MAX(1,'National cons per cap'!AF161)*'Non-Market - loss factor'!AF160)^(1-Parameters!$B$187)))*'[4]National population'!AF161)</f>
        <v>-131586.64846311504</v>
      </c>
      <c r="AG160" s="22">
        <f ca="1">IF('National cons per cap'!AG161=0,0,((1/(1-Parameters!$B$187)*(MAX(1,'National cons per cap'!AG161)*'Non-Market - loss factor'!AG160)^(1-Parameters!$B$187)))*'[4]National population'!AG161)</f>
        <v>-29691.554018123636</v>
      </c>
      <c r="AH160" s="22">
        <f ca="1">IF('National cons per cap'!AH161=0,0,((1/(1-Parameters!$B$187)*(MAX(1,'National cons per cap'!AH161)*'Non-Market - loss factor'!AH160)^(1-Parameters!$B$187)))*'[4]National population'!AH161)</f>
        <v>-30909.564139551734</v>
      </c>
      <c r="AI160" s="22">
        <f ca="1">IF('National cons per cap'!AI161=0,0,((1/(1-Parameters!$B$187)*(MAX(1,'National cons per cap'!AI161)*'Non-Market - loss factor'!AI160)^(1-Parameters!$B$187)))*'[4]National population'!AI161)</f>
        <v>-2858779.0281341868</v>
      </c>
      <c r="AJ160" s="22">
        <f ca="1">IF('National cons per cap'!AJ161=0,0,((1/(1-Parameters!$B$187)*(MAX(1,'National cons per cap'!AJ161)*'Non-Market - loss factor'!AJ160)^(1-Parameters!$B$187)))*'[4]National population'!AJ161)</f>
        <v>-178846.67424574116</v>
      </c>
      <c r="AK160" s="22">
        <f ca="1">IF('National cons per cap'!AK161=0,0,((1/(1-Parameters!$B$187)*(MAX(1,'National cons per cap'!AK161)*'Non-Market - loss factor'!AK160)^(1-Parameters!$B$187)))*'[4]National population'!AK161)</f>
        <v>-178746.11005617084</v>
      </c>
      <c r="AL160" s="22">
        <f ca="1">IF('National cons per cap'!AL161=0,0,((1/(1-Parameters!$B$187)*(MAX(1,'National cons per cap'!AL161)*'Non-Market - loss factor'!AL160)^(1-Parameters!$B$187)))*'[4]National population'!AL161)</f>
        <v>-1115800.7777269245</v>
      </c>
      <c r="AM160" s="22">
        <f ca="1">IF('National cons per cap'!AM161=0,0,((1/(1-Parameters!$B$187)*(MAX(1,'National cons per cap'!AM161)*'Non-Market - loss factor'!AM160)^(1-Parameters!$B$187)))*'[4]National population'!AM161)</f>
        <v>-27724.469861331403</v>
      </c>
      <c r="AN160" s="22">
        <f ca="1">IF('National cons per cap'!AN161=0,0,((1/(1-Parameters!$B$187)*(MAX(1,'National cons per cap'!AN161)*'Non-Market - loss factor'!AN160)^(1-Parameters!$B$187)))*'[4]National population'!AN161)</f>
        <v>-103746.90761598418</v>
      </c>
      <c r="AO160" s="22">
        <f ca="1">IF('National cons per cap'!AO161=0,0,((1/(1-Parameters!$B$187)*(MAX(1,'National cons per cap'!AO161)*'Non-Market - loss factor'!AO160)^(1-Parameters!$B$187)))*'[4]National population'!AO161)</f>
        <v>-6193.2489922839823</v>
      </c>
      <c r="AP160" s="22">
        <f ca="1">IF('National cons per cap'!AP161=0,0,((1/(1-Parameters!$B$187)*(MAX(1,'National cons per cap'!AP161)*'Non-Market - loss factor'!AP160)^(1-Parameters!$B$187)))*'[4]National population'!AP161)</f>
        <v>-3326.2980701116703</v>
      </c>
      <c r="AQ160" s="22">
        <f ca="1">IF('National cons per cap'!AQ161=0,0,((1/(1-Parameters!$B$187)*(MAX(1,'National cons per cap'!AQ161)*'Non-Market - loss factor'!AQ160)^(1-Parameters!$B$187)))*'[4]National population'!AQ161)</f>
        <v>-9439.3165107638833</v>
      </c>
      <c r="AR160" s="22">
        <f>IF('National cons per cap'!AR161=0,0,((1/(1-Parameters!$B$187)*(MAX(1,'National cons per cap'!AR161)*'Non-Market - loss factor'!AR160)^(1-Parameters!$B$187)))*'[4]National population'!AR161)</f>
        <v>0</v>
      </c>
      <c r="AS160" s="22">
        <f ca="1">IF('National cons per cap'!AS161=0,0,((1/(1-Parameters!$B$187)*(MAX(1,'National cons per cap'!AS161)*'Non-Market - loss factor'!AS160)^(1-Parameters!$B$187)))*'[4]National population'!AS161)</f>
        <v>-4634.252470826701</v>
      </c>
      <c r="AT160" s="22">
        <f ca="1">IF('National cons per cap'!AT161=0,0,((1/(1-Parameters!$B$187)*(MAX(1,'National cons per cap'!AT161)*'Non-Market - loss factor'!AT160)^(1-Parameters!$B$187)))*'[4]National population'!AT161)</f>
        <v>-51273.785431873759</v>
      </c>
      <c r="AU160" s="22">
        <f ca="1">IF('National cons per cap'!AU161=0,0,((1/(1-Parameters!$B$187)*(MAX(1,'National cons per cap'!AU161)*'Non-Market - loss factor'!AU160)^(1-Parameters!$B$187)))*'[4]National population'!AU161)</f>
        <v>-340095.79417227872</v>
      </c>
      <c r="AV160" s="22">
        <f ca="1">IF('National cons per cap'!AV161=0,0,((1/(1-Parameters!$B$187)*(MAX(1,'National cons per cap'!AV161)*'Non-Market - loss factor'!AV160)^(1-Parameters!$B$187)))*'[4]National population'!AV161)</f>
        <v>-7833.6680208480839</v>
      </c>
      <c r="AW160" s="22">
        <f ca="1">IF('National cons per cap'!AW161=0,0,((1/(1-Parameters!$B$187)*(MAX(1,'National cons per cap'!AW161)*'Non-Market - loss factor'!AW160)^(1-Parameters!$B$187)))*'[4]National population'!AW161)</f>
        <v>-196.01855054094065</v>
      </c>
      <c r="AX160" s="22">
        <f ca="1">IF('National cons per cap'!AX161=0,0,((1/(1-Parameters!$B$187)*(MAX(1,'National cons per cap'!AX161)*'Non-Market - loss factor'!AX160)^(1-Parameters!$B$187)))*'[4]National population'!AX161)</f>
        <v>-22371.701703139959</v>
      </c>
      <c r="AY160" s="22">
        <f ca="1">IF('National cons per cap'!AY161=0,0,((1/(1-Parameters!$B$187)*(MAX(1,'National cons per cap'!AY161)*'Non-Market - loss factor'!AY160)^(1-Parameters!$B$187)))*'[4]National population'!AY161)</f>
        <v>-21955.136717764639</v>
      </c>
      <c r="AZ160" s="22">
        <f ca="1">IF('National cons per cap'!AZ161=0,0,((1/(1-Parameters!$B$187)*(MAX(1,'National cons per cap'!AZ161)*'Non-Market - loss factor'!AZ160)^(1-Parameters!$B$187)))*'[4]National population'!AZ161)</f>
        <v>-185611.40460538317</v>
      </c>
      <c r="BA160" s="22">
        <f ca="1">IF('National cons per cap'!BA161=0,0,((1/(1-Parameters!$B$187)*(MAX(1,'National cons per cap'!BA161)*'Non-Market - loss factor'!BA160)^(1-Parameters!$B$187)))*'[4]National population'!BA161)</f>
        <v>-39548.352083809012</v>
      </c>
      <c r="BB160" s="22">
        <f ca="1">IF('National cons per cap'!BB161=0,0,((1/(1-Parameters!$B$187)*(MAX(1,'National cons per cap'!BB161)*'Non-Market - loss factor'!BB160)^(1-Parameters!$B$187)))*'[4]National population'!BB161)</f>
        <v>-379185.72194953391</v>
      </c>
      <c r="BC160" s="22">
        <f ca="1">IF('National cons per cap'!BC161=0,0,((1/(1-Parameters!$B$187)*(MAX(1,'National cons per cap'!BC161)*'Non-Market - loss factor'!BC160)^(1-Parameters!$B$187)))*'[4]National population'!BC161)</f>
        <v>-34626.164048368912</v>
      </c>
      <c r="BD160" s="22">
        <f>IF('National cons per cap'!BD161=0,0,((1/(1-Parameters!$B$187)*(MAX(1,'National cons per cap'!BD161)*'Non-Market - loss factor'!BD160)^(1-Parameters!$B$187)))*'[4]National population'!BD161)</f>
        <v>0</v>
      </c>
      <c r="BE160" s="22">
        <f ca="1">IF('National cons per cap'!BE161=0,0,((1/(1-Parameters!$B$187)*(MAX(1,'National cons per cap'!BE161)*'Non-Market - loss factor'!BE160)^(1-Parameters!$B$187)))*'[4]National population'!BE161)</f>
        <v>-207991.33543755501</v>
      </c>
      <c r="BF160" s="22">
        <f ca="1">IF('National cons per cap'!BF161=0,0,((1/(1-Parameters!$B$187)*(MAX(1,'National cons per cap'!BF161)*'Non-Market - loss factor'!BF160)^(1-Parameters!$B$187)))*'[4]National population'!BF161)</f>
        <v>-7343.8718953184789</v>
      </c>
      <c r="BG160" s="22">
        <f ca="1">IF('National cons per cap'!BG161=0,0,((1/(1-Parameters!$B$187)*(MAX(1,'National cons per cap'!BG161)*'Non-Market - loss factor'!BG160)^(1-Parameters!$B$187)))*'[4]National population'!BG161)</f>
        <v>-1338677.7621876507</v>
      </c>
      <c r="BH160" s="22">
        <f ca="1">IF('National cons per cap'!BH161=0,0,((1/(1-Parameters!$B$187)*(MAX(1,'National cons per cap'!BH161)*'Non-Market - loss factor'!BH160)^(1-Parameters!$B$187)))*'[4]National population'!BH161)</f>
        <v>-21649.927856364488</v>
      </c>
      <c r="BI160" s="22">
        <f ca="1">IF('National cons per cap'!BI161=0,0,((1/(1-Parameters!$B$187)*(MAX(1,'National cons per cap'!BI161)*'Non-Market - loss factor'!BI160)^(1-Parameters!$B$187)))*'[4]National population'!BI161)</f>
        <v>-1768.8889999102466</v>
      </c>
      <c r="BJ160" s="22">
        <f ca="1">IF('National cons per cap'!BJ161=0,0,((1/(1-Parameters!$B$187)*(MAX(1,'National cons per cap'!BJ161)*'Non-Market - loss factor'!BJ160)^(1-Parameters!$B$187)))*'[4]National population'!BJ161)</f>
        <v>-275829.18002140755</v>
      </c>
      <c r="BK160" s="22">
        <f ca="1">IF('National cons per cap'!BK161=0,0,((1/(1-Parameters!$B$187)*(MAX(1,'National cons per cap'!BK161)*'Non-Market - loss factor'!BK160)^(1-Parameters!$B$187)))*'[4]National population'!BK161)</f>
        <v>-573.858211326625</v>
      </c>
      <c r="BL160" s="22">
        <f ca="1">IF('National cons per cap'!BL161=0,0,((1/(1-Parameters!$B$187)*(MAX(1,'National cons per cap'!BL161)*'Non-Market - loss factor'!BL160)^(1-Parameters!$B$187)))*'[4]National population'!BL161)</f>
        <v>-7119.2948721883013</v>
      </c>
      <c r="BM160" s="22">
        <f ca="1">IF('National cons per cap'!BM161=0,0,((1/(1-Parameters!$B$187)*(MAX(1,'National cons per cap'!BM161)*'Non-Market - loss factor'!BM160)^(1-Parameters!$B$187)))*'[4]National population'!BM161)</f>
        <v>-252773.50141182073</v>
      </c>
      <c r="BN160" s="22">
        <f ca="1">IF('National cons per cap'!BN161=0,0,((1/(1-Parameters!$B$187)*(MAX(1,'National cons per cap'!BN161)*'Non-Market - loss factor'!BN160)^(1-Parameters!$B$187)))*'[4]National population'!BN161)</f>
        <v>-11395.84128903467</v>
      </c>
      <c r="BO160" s="22">
        <f ca="1">IF('National cons per cap'!BO161=0,0,((1/(1-Parameters!$B$187)*(MAX(1,'National cons per cap'!BO161)*'Non-Market - loss factor'!BO160)^(1-Parameters!$B$187)))*'[4]National population'!BO161)</f>
        <v>-200142.2607263485</v>
      </c>
      <c r="BP160" s="22">
        <f ca="1">IF('National cons per cap'!BP161=0,0,((1/(1-Parameters!$B$187)*(MAX(1,'National cons per cap'!BP161)*'Non-Market - loss factor'!BP160)^(1-Parameters!$B$187)))*'[4]National population'!BP161)</f>
        <v>-102345.35024123604</v>
      </c>
      <c r="BQ160" s="22">
        <f>IF('National cons per cap'!BQ161=0,0,((1/(1-Parameters!$B$187)*(MAX(1,'National cons per cap'!BQ161)*'Non-Market - loss factor'!BQ160)^(1-Parameters!$B$187)))*'[4]National population'!BQ161)</f>
        <v>0</v>
      </c>
      <c r="BR160" s="22">
        <f ca="1">IF('National cons per cap'!BR161=0,0,((1/(1-Parameters!$B$187)*(MAX(1,'National cons per cap'!BR161)*'Non-Market - loss factor'!BR160)^(1-Parameters!$B$187)))*'[4]National population'!BR161)</f>
        <v>-20461.195996655362</v>
      </c>
      <c r="BS160" s="22">
        <f ca="1">IF('National cons per cap'!BS161=0,0,((1/(1-Parameters!$B$187)*(MAX(1,'National cons per cap'!BS161)*'Non-Market - loss factor'!BS160)^(1-Parameters!$B$187)))*'[4]National population'!BS161)</f>
        <v>-17376.709932368907</v>
      </c>
      <c r="BT160" s="22">
        <f ca="1">IF('National cons per cap'!BT161=0,0,((1/(1-Parameters!$B$187)*(MAX(1,'National cons per cap'!BT161)*'Non-Market - loss factor'!BT160)^(1-Parameters!$B$187)))*'[4]National population'!BT161)</f>
        <v>-2460.3895318961468</v>
      </c>
      <c r="BU160" s="22">
        <f ca="1">IF('National cons per cap'!BU161=0,0,((1/(1-Parameters!$B$187)*(MAX(1,'National cons per cap'!BU161)*'Non-Market - loss factor'!BU160)^(1-Parameters!$B$187)))*'[4]National population'!BU161)</f>
        <v>-49688.780883464104</v>
      </c>
      <c r="BV160" s="22">
        <f ca="1">IF('National cons per cap'!BV161=0,0,((1/(1-Parameters!$B$187)*(MAX(1,'National cons per cap'!BV161)*'Non-Market - loss factor'!BV160)^(1-Parameters!$B$187)))*'[4]National population'!BV161)</f>
        <v>-265.42363046920764</v>
      </c>
      <c r="BW160" s="22">
        <f ca="1">IF('National cons per cap'!BW161=0,0,((1/(1-Parameters!$B$187)*(MAX(1,'National cons per cap'!BW161)*'Non-Market - loss factor'!BW160)^(1-Parameters!$B$187)))*'[4]National population'!BW161)</f>
        <v>-41757.62755489054</v>
      </c>
      <c r="BX160" s="22">
        <f>IF('National cons per cap'!BX161=0,0,((1/(1-Parameters!$B$187)*(MAX(1,'National cons per cap'!BX161)*'Non-Market - loss factor'!BX160)^(1-Parameters!$B$187)))*'[4]National population'!BX161)</f>
        <v>0</v>
      </c>
      <c r="BY160" s="22">
        <f ca="1">IF('National cons per cap'!BY161=0,0,((1/(1-Parameters!$B$187)*(MAX(1,'National cons per cap'!BY161)*'Non-Market - loss factor'!BY160)^(1-Parameters!$B$187)))*'[4]National population'!BY161)</f>
        <v>-2334.4336098743524</v>
      </c>
      <c r="BZ160" s="22">
        <f ca="1">IF('National cons per cap'!BZ161=0,0,((1/(1-Parameters!$B$187)*(MAX(1,'National cons per cap'!BZ161)*'Non-Market - loss factor'!BZ160)^(1-Parameters!$B$187)))*'[4]National population'!BZ161)</f>
        <v>-5739.4376314784677</v>
      </c>
      <c r="CA160" s="22">
        <f ca="1">IF('National cons per cap'!CA161=0,0,((1/(1-Parameters!$B$187)*(MAX(1,'National cons per cap'!CA161)*'Non-Market - loss factor'!CA160)^(1-Parameters!$B$187)))*'[4]National population'!CA161)</f>
        <v>-32101.742597573262</v>
      </c>
      <c r="CB160" s="22">
        <f ca="1">IF('National cons per cap'!CB161=0,0,((1/(1-Parameters!$B$187)*(MAX(1,'National cons per cap'!CB161)*'Non-Market - loss factor'!CB160)^(1-Parameters!$B$187)))*'[4]National population'!CB161)</f>
        <v>-24428.38155266146</v>
      </c>
      <c r="CC160" s="22">
        <f ca="1">IF('National cons per cap'!CC161=0,0,((1/(1-Parameters!$B$187)*(MAX(1,'National cons per cap'!CC161)*'Non-Market - loss factor'!CC160)^(1-Parameters!$B$187)))*'[4]National population'!CC161)</f>
        <v>-64768.704419406487</v>
      </c>
      <c r="CD160" s="22">
        <f ca="1">IF('National cons per cap'!CD161=0,0,((1/(1-Parameters!$B$187)*(MAX(1,'National cons per cap'!CD161)*'Non-Market - loss factor'!CD160)^(1-Parameters!$B$187)))*'[4]National population'!CD161)</f>
        <v>-54063.133030621655</v>
      </c>
      <c r="CE160" s="22">
        <f ca="1">IF('National cons per cap'!CE161=0,0,((1/(1-Parameters!$B$187)*(MAX(1,'National cons per cap'!CE161)*'Non-Market - loss factor'!CE160)^(1-Parameters!$B$187)))*'[4]National population'!CE161)</f>
        <v>-467496.45367877401</v>
      </c>
      <c r="CF160" s="22">
        <f ca="1">IF('National cons per cap'!CF161=0,0,((1/(1-Parameters!$B$187)*(MAX(1,'National cons per cap'!CF161)*'Non-Market - loss factor'!CF160)^(1-Parameters!$B$187)))*'[4]National population'!CF161)</f>
        <v>-3445133.159909097</v>
      </c>
      <c r="CG160" s="22">
        <f ca="1">IF('National cons per cap'!CG161=0,0,((1/(1-Parameters!$B$187)*(MAX(1,'National cons per cap'!CG161)*'Non-Market - loss factor'!CG160)^(1-Parameters!$B$187)))*'[4]National population'!CG161)</f>
        <v>-17647.970451803227</v>
      </c>
      <c r="CH160" s="22">
        <f ca="1">IF('National cons per cap'!CH161=0,0,((1/(1-Parameters!$B$187)*(MAX(1,'National cons per cap'!CH161)*'Non-Market - loss factor'!CH160)^(1-Parameters!$B$187)))*'[4]National population'!CH161)</f>
        <v>-264055.81829045148</v>
      </c>
      <c r="CI160" s="22">
        <f ca="1">IF('National cons per cap'!CI161=0,0,((1/(1-Parameters!$B$187)*(MAX(1,'National cons per cap'!CI161)*'Non-Market - loss factor'!CI160)^(1-Parameters!$B$187)))*'[4]National population'!CI161)</f>
        <v>-137950.56328930994</v>
      </c>
      <c r="CJ160" s="22">
        <f ca="1">IF('National cons per cap'!CJ161=0,0,((1/(1-Parameters!$B$187)*(MAX(1,'National cons per cap'!CJ161)*'Non-Market - loss factor'!CJ160)^(1-Parameters!$B$187)))*'[4]National population'!CJ161)</f>
        <v>-1194.0882164571474</v>
      </c>
      <c r="CK160" s="22">
        <f ca="1">IF('National cons per cap'!CK161=0,0,((1/(1-Parameters!$B$187)*(MAX(1,'National cons per cap'!CK161)*'Non-Market - loss factor'!CK160)^(1-Parameters!$B$187)))*'[4]National population'!CK161)</f>
        <v>-36302.713274794864</v>
      </c>
      <c r="CL160" s="22">
        <f ca="1">IF('National cons per cap'!CL161=0,0,((1/(1-Parameters!$B$187)*(MAX(1,'National cons per cap'!CL161)*'Non-Market - loss factor'!CL160)^(1-Parameters!$B$187)))*'[4]National population'!CL161)</f>
        <v>-249168.22400681782</v>
      </c>
      <c r="CM160" s="22">
        <f ca="1">IF('National cons per cap'!CM161=0,0,((1/(1-Parameters!$B$187)*(MAX(1,'National cons per cap'!CM161)*'Non-Market - loss factor'!CM160)^(1-Parameters!$B$187)))*'[4]National population'!CM161)</f>
        <v>-7524.736423280413</v>
      </c>
      <c r="CN160" s="22">
        <f ca="1">IF('National cons per cap'!CN161=0,0,((1/(1-Parameters!$B$187)*(MAX(1,'National cons per cap'!CN161)*'Non-Market - loss factor'!CN160)^(1-Parameters!$B$187)))*'[4]National population'!CN161)</f>
        <v>-34028.296228314161</v>
      </c>
      <c r="CO160" s="22">
        <f ca="1">IF('National cons per cap'!CO161=0,0,((1/(1-Parameters!$B$187)*(MAX(1,'National cons per cap'!CO161)*'Non-Market - loss factor'!CO160)^(1-Parameters!$B$187)))*'[4]National population'!CO161)</f>
        <v>-117201.11192399279</v>
      </c>
      <c r="CP160" s="22">
        <f ca="1">IF('National cons per cap'!CP161=0,0,((1/(1-Parameters!$B$187)*(MAX(1,'National cons per cap'!CP161)*'Non-Market - loss factor'!CP160)^(1-Parameters!$B$187)))*'[4]National population'!CP161)</f>
        <v>-31849.941780945152</v>
      </c>
      <c r="CQ160" s="22">
        <f ca="1">IF('National cons per cap'!CQ161=0,0,((1/(1-Parameters!$B$187)*(MAX(1,'National cons per cap'!CQ161)*'Non-Market - loss factor'!CQ160)^(1-Parameters!$B$187)))*'[4]National population'!CQ161)</f>
        <v>-382420.2516855775</v>
      </c>
      <c r="CR160" s="22">
        <f ca="1">IF('National cons per cap'!CR161=0,0,((1/(1-Parameters!$B$187)*(MAX(1,'National cons per cap'!CR161)*'Non-Market - loss factor'!CR160)^(1-Parameters!$B$187)))*'[4]National population'!CR161)</f>
        <v>-25795.207093206889</v>
      </c>
      <c r="CS160" s="22">
        <f ca="1">IF('National cons per cap'!CS161=0,0,((1/(1-Parameters!$B$187)*(MAX(1,'National cons per cap'!CS161)*'Non-Market - loss factor'!CS160)^(1-Parameters!$B$187)))*'[4]National population'!CS161)</f>
        <v>-46992.972066405804</v>
      </c>
      <c r="CT160" s="22">
        <f ca="1">IF('National cons per cap'!CT161=0,0,((1/(1-Parameters!$B$187)*(MAX(1,'National cons per cap'!CT161)*'Non-Market - loss factor'!CT160)^(1-Parameters!$B$187)))*'[4]National population'!CT161)</f>
        <v>-78.033451422281331</v>
      </c>
      <c r="CU160" s="22">
        <f ca="1">IF('National cons per cap'!CU161=0,0,((1/(1-Parameters!$B$187)*(MAX(1,'National cons per cap'!CU161)*'Non-Market - loss factor'!CU160)^(1-Parameters!$B$187)))*'[4]National population'!CU161)</f>
        <v>-51529.556901252457</v>
      </c>
      <c r="CV160" s="22">
        <f ca="1">IF('National cons per cap'!CV161=0,0,((1/(1-Parameters!$B$187)*(MAX(1,'National cons per cap'!CV161)*'Non-Market - loss factor'!CV160)^(1-Parameters!$B$187)))*'[4]National population'!CV161)</f>
        <v>-6672.904898137971</v>
      </c>
      <c r="CW160" s="22">
        <f ca="1">IF('National cons per cap'!CW161=0,0,((1/(1-Parameters!$B$187)*(MAX(1,'National cons per cap'!CW161)*'Non-Market - loss factor'!CW160)^(1-Parameters!$B$187)))*'[4]National population'!CW161)</f>
        <v>-15463.825630235195</v>
      </c>
      <c r="CX160" s="22">
        <f ca="1">IF('National cons per cap'!CX161=0,0,((1/(1-Parameters!$B$187)*(MAX(1,'National cons per cap'!CX161)*'Non-Market - loss factor'!CX160)^(1-Parameters!$B$187)))*'[4]National population'!CX161)</f>
        <v>-17967.407398119347</v>
      </c>
      <c r="CY160" s="22">
        <f ca="1">IF('National cons per cap'!CY161=0,0,((1/(1-Parameters!$B$187)*(MAX(1,'National cons per cap'!CY161)*'Non-Market - loss factor'!CY160)^(1-Parameters!$B$187)))*'[4]National population'!CY161)</f>
        <v>-42609.807759368254</v>
      </c>
      <c r="CZ160" s="22">
        <f ca="1">IF('National cons per cap'!CZ161=0,0,((1/(1-Parameters!$B$187)*(MAX(1,'National cons per cap'!CZ161)*'Non-Market - loss factor'!CZ160)^(1-Parameters!$B$187)))*'[4]National population'!CZ161)</f>
        <v>-25427.452236580633</v>
      </c>
      <c r="DA160" s="22">
        <f>IF('National cons per cap'!DA161=0,0,((1/(1-Parameters!$B$187)*(MAX(1,'National cons per cap'!DA161)*'Non-Market - loss factor'!DA160)^(1-Parameters!$B$187)))*'[4]National population'!DA161)</f>
        <v>0</v>
      </c>
      <c r="DB160" s="22">
        <f ca="1">IF('National cons per cap'!DB161=0,0,((1/(1-Parameters!$B$187)*(MAX(1,'National cons per cap'!DB161)*'Non-Market - loss factor'!DB160)^(1-Parameters!$B$187)))*'[4]National population'!DB161)</f>
        <v>-38231.687945346406</v>
      </c>
      <c r="DC160" s="22">
        <f ca="1">IF('National cons per cap'!DC161=0,0,((1/(1-Parameters!$B$187)*(MAX(1,'National cons per cap'!DC161)*'Non-Market - loss factor'!DC160)^(1-Parameters!$B$187)))*'[4]National population'!DC161)</f>
        <v>-19944.298699630799</v>
      </c>
      <c r="DD160" s="22">
        <f ca="1">IF('National cons per cap'!DD161=0,0,((1/(1-Parameters!$B$187)*(MAX(1,'National cons per cap'!DD161)*'Non-Market - loss factor'!DD160)^(1-Parameters!$B$187)))*'[4]National population'!DD161)</f>
        <v>-16912.926491875751</v>
      </c>
      <c r="DE160" s="22">
        <f ca="1">IF('National cons per cap'!DE161=0,0,((1/(1-Parameters!$B$187)*(MAX(1,'National cons per cap'!DE161)*'Non-Market - loss factor'!DE160)^(1-Parameters!$B$187)))*'[4]National population'!DE161)</f>
        <v>-1419.9884774630109</v>
      </c>
      <c r="DF160" s="22">
        <f ca="1">IF('National cons per cap'!DF161=0,0,((1/(1-Parameters!$B$187)*(MAX(1,'National cons per cap'!DF161)*'Non-Market - loss factor'!DF160)^(1-Parameters!$B$187)))*'[4]National population'!DF161)</f>
        <v>-12617.607031438929</v>
      </c>
      <c r="DG160" s="22">
        <f ca="1">IF('National cons per cap'!DG161=0,0,((1/(1-Parameters!$B$187)*(MAX(1,'National cons per cap'!DG161)*'Non-Market - loss factor'!DG160)^(1-Parameters!$B$187)))*'[4]National population'!DG161)</f>
        <v>-201720.83367641247</v>
      </c>
      <c r="DH160" s="22">
        <f ca="1">IF('National cons per cap'!DH161=0,0,((1/(1-Parameters!$B$187)*(MAX(1,'National cons per cap'!DH161)*'Non-Market - loss factor'!DH160)^(1-Parameters!$B$187)))*'[4]National population'!DH161)</f>
        <v>-13427.737649229397</v>
      </c>
      <c r="DI160" s="22">
        <f ca="1">IF('National cons per cap'!DI161=0,0,((1/(1-Parameters!$B$187)*(MAX(1,'National cons per cap'!DI161)*'Non-Market - loss factor'!DI160)^(1-Parameters!$B$187)))*'[4]National population'!DI161)</f>
        <v>-250206.91823096052</v>
      </c>
      <c r="DJ160" s="22">
        <f ca="1">IF('National cons per cap'!DJ161=0,0,((1/(1-Parameters!$B$187)*(MAX(1,'National cons per cap'!DJ161)*'Non-Market - loss factor'!DJ160)^(1-Parameters!$B$187)))*'[4]National population'!DJ161)</f>
        <v>-226449.77064180403</v>
      </c>
      <c r="DK160" s="22">
        <f ca="1">IF('National cons per cap'!DK161=0,0,((1/(1-Parameters!$B$187)*(MAX(1,'National cons per cap'!DK161)*'Non-Market - loss factor'!DK160)^(1-Parameters!$B$187)))*'[4]National population'!DK161)</f>
        <v>-15730.094323162792</v>
      </c>
      <c r="DL160" s="22">
        <f ca="1">IF('National cons per cap'!DL161=0,0,((1/(1-Parameters!$B$187)*(MAX(1,'National cons per cap'!DL161)*'Non-Market - loss factor'!DL160)^(1-Parameters!$B$187)))*'[4]National population'!DL161)</f>
        <v>-157415.09430111558</v>
      </c>
      <c r="DM160" s="22">
        <f ca="1">IF('National cons per cap'!DM161=0,0,((1/(1-Parameters!$B$187)*(MAX(1,'National cons per cap'!DM161)*'Non-Market - loss factor'!DM160)^(1-Parameters!$B$187)))*'[4]National population'!DM161)</f>
        <v>-147718.77410257913</v>
      </c>
      <c r="DN160" s="22">
        <f ca="1">IF('National cons per cap'!DN161=0,0,((1/(1-Parameters!$B$187)*(MAX(1,'National cons per cap'!DN161)*'Non-Market - loss factor'!DN160)^(1-Parameters!$B$187)))*'[4]National population'!DN161)</f>
        <v>-3799.4092425545373</v>
      </c>
      <c r="DO160" s="22">
        <f ca="1">IF('National cons per cap'!DO161=0,0,((1/(1-Parameters!$B$187)*(MAX(1,'National cons per cap'!DO161)*'Non-Market - loss factor'!DO160)^(1-Parameters!$B$187)))*'[4]National population'!DO161)</f>
        <v>-5433.5173058911332</v>
      </c>
      <c r="DP160" s="22">
        <f ca="1">IF('National cons per cap'!DP161=0,0,((1/(1-Parameters!$B$187)*(MAX(1,'National cons per cap'!DP161)*'Non-Market - loss factor'!DP160)^(1-Parameters!$B$187)))*'[4]National population'!DP161)</f>
        <v>-333582.03947111376</v>
      </c>
      <c r="DQ160" s="22">
        <f ca="1">IF('National cons per cap'!DQ161=0,0,((1/(1-Parameters!$B$187)*(MAX(1,'National cons per cap'!DQ161)*'Non-Market - loss factor'!DQ160)^(1-Parameters!$B$187)))*'[4]National population'!DQ161)</f>
        <v>-29213.833788610948</v>
      </c>
      <c r="DR160" s="22">
        <f>IF('National cons per cap'!DR161=0,0,((1/(1-Parameters!$B$187)*(MAX(1,'National cons per cap'!DR161)*'Non-Market - loss factor'!DR160)^(1-Parameters!$B$187)))*'[4]National population'!DR161)</f>
        <v>0</v>
      </c>
      <c r="DS160" s="22">
        <f ca="1">IF('National cons per cap'!DS161=0,0,((1/(1-Parameters!$B$187)*(MAX(1,'National cons per cap'!DS161)*'Non-Market - loss factor'!DS160)^(1-Parameters!$B$187)))*'[4]National population'!DS161)</f>
        <v>-4522.4214149327236</v>
      </c>
      <c r="DT160" s="22">
        <f ca="1">IF('National cons per cap'!DT161=0,0,((1/(1-Parameters!$B$187)*(MAX(1,'National cons per cap'!DT161)*'Non-Market - loss factor'!DT160)^(1-Parameters!$B$187)))*'[4]National population'!DT161)</f>
        <v>-195631.17248274788</v>
      </c>
      <c r="DU160" s="22">
        <f ca="1">IF('National cons per cap'!DU161=0,0,((1/(1-Parameters!$B$187)*(MAX(1,'National cons per cap'!DU161)*'Non-Market - loss factor'!DU160)^(1-Parameters!$B$187)))*'[4]National population'!DU161)</f>
        <v>-35869.949794493361</v>
      </c>
      <c r="DV160" s="22">
        <f ca="1">IF('National cons per cap'!DV161=0,0,((1/(1-Parameters!$B$187)*(MAX(1,'National cons per cap'!DV161)*'Non-Market - loss factor'!DV160)^(1-Parameters!$B$187)))*'[4]National population'!DV161)</f>
        <v>-10764.631271214172</v>
      </c>
      <c r="DW160" s="22">
        <f>IF('National cons per cap'!DW161=0,0,((1/(1-Parameters!$B$187)*(MAX(1,'National cons per cap'!DW161)*'Non-Market - loss factor'!DW160)^(1-Parameters!$B$187)))*'[4]National population'!DW161)</f>
        <v>0</v>
      </c>
      <c r="DX160" s="22">
        <f ca="1">IF('National cons per cap'!DX161=0,0,((1/(1-Parameters!$B$187)*(MAX(1,'National cons per cap'!DX161)*'Non-Market - loss factor'!DX160)^(1-Parameters!$B$187)))*'[4]National population'!DX161)</f>
        <v>-263730.82183483016</v>
      </c>
      <c r="DY160" s="22">
        <f ca="1">IF('National cons per cap'!DY161=0,0,((1/(1-Parameters!$B$187)*(MAX(1,'National cons per cap'!DY161)*'Non-Market - loss factor'!DY160)^(1-Parameters!$B$187)))*'[4]National population'!DY161)</f>
        <v>-1089505.9201046654</v>
      </c>
      <c r="DZ160" s="22">
        <f ca="1">IF('National cons per cap'!DZ161=0,0,((1/(1-Parameters!$B$187)*(MAX(1,'National cons per cap'!DZ161)*'Non-Market - loss factor'!DZ160)^(1-Parameters!$B$187)))*'[4]National population'!DZ161)</f>
        <v>-22091.770915869489</v>
      </c>
      <c r="EA160" s="22">
        <f ca="1">IF('National cons per cap'!EA161=0,0,((1/(1-Parameters!$B$187)*(MAX(1,'National cons per cap'!EA161)*'Non-Market - loss factor'!EA160)^(1-Parameters!$B$187)))*'[4]National population'!EA161)</f>
        <v>-70552.315718137237</v>
      </c>
      <c r="EB160" s="22">
        <f ca="1">IF('National cons per cap'!EB161=0,0,((1/(1-Parameters!$B$187)*(MAX(1,'National cons per cap'!EB161)*'Non-Market - loss factor'!EB160)^(1-Parameters!$B$187)))*'[4]National population'!EB161)</f>
        <v>-18067.350818743816</v>
      </c>
      <c r="EC160" s="22">
        <f ca="1">IF('National cons per cap'!EC161=0,0,((1/(1-Parameters!$B$187)*(MAX(1,'National cons per cap'!EC161)*'Non-Market - loss factor'!EC160)^(1-Parameters!$B$187)))*'[4]National population'!EC161)</f>
        <v>-114377.32584147033</v>
      </c>
      <c r="ED160" s="22">
        <f ca="1">IF('National cons per cap'!ED161=0,0,((1/(1-Parameters!$B$187)*(MAX(1,'National cons per cap'!ED161)*'Non-Market - loss factor'!ED160)^(1-Parameters!$B$187)))*'[4]National population'!ED161)</f>
        <v>-22.499957775339343</v>
      </c>
      <c r="EE160" s="22">
        <f ca="1">IF('National cons per cap'!EE161=0,0,((1/(1-Parameters!$B$187)*(MAX(1,'National cons per cap'!EE161)*'Non-Market - loss factor'!EE160)^(1-Parameters!$B$187)))*'[4]National population'!EE161)</f>
        <v>-19632.670374113623</v>
      </c>
      <c r="EF160" s="22">
        <f ca="1">IF('National cons per cap'!EF161=0,0,((1/(1-Parameters!$B$187)*(MAX(1,'National cons per cap'!EF161)*'Non-Market - loss factor'!EF160)^(1-Parameters!$B$187)))*'[4]National population'!EF161)</f>
        <v>-7275.9641149315821</v>
      </c>
      <c r="EG160" s="22">
        <f ca="1">IF('National cons per cap'!EG161=0,0,((1/(1-Parameters!$B$187)*(MAX(1,'National cons per cap'!EG161)*'Non-Market - loss factor'!EG160)^(1-Parameters!$B$187)))*'[4]National population'!EG161)</f>
        <v>-473615.10547291115</v>
      </c>
      <c r="EH160" s="22">
        <f ca="1">IF('National cons per cap'!EH161=0,0,((1/(1-Parameters!$B$187)*(MAX(1,'National cons per cap'!EH161)*'Non-Market - loss factor'!EH160)^(1-Parameters!$B$187)))*'[4]National population'!EH161)</f>
        <v>-7312.0426218056145</v>
      </c>
      <c r="EI160" s="22">
        <f ca="1">IF('National cons per cap'!EI161=0,0,((1/(1-Parameters!$B$187)*(MAX(1,'National cons per cap'!EI161)*'Non-Market - loss factor'!EI160)^(1-Parameters!$B$187)))*'[4]National population'!EI161)</f>
        <v>-71127.349105447618</v>
      </c>
      <c r="EJ160" s="22">
        <f ca="1">IF('National cons per cap'!EJ161=0,0,((1/(1-Parameters!$B$187)*(MAX(1,'National cons per cap'!EJ161)*'Non-Market - loss factor'!EJ160)^(1-Parameters!$B$187)))*'[4]National population'!EJ161)</f>
        <v>-256347.18560944116</v>
      </c>
      <c r="EK160" s="22">
        <f ca="1">IF('National cons per cap'!EK161=0,0,((1/(1-Parameters!$B$187)*(MAX(1,'National cons per cap'!EK161)*'Non-Market - loss factor'!EK160)^(1-Parameters!$B$187)))*'[4]National population'!EK161)</f>
        <v>-24.894051635719247</v>
      </c>
      <c r="EL160" s="22">
        <f ca="1">IF('National cons per cap'!EL161=0,0,((1/(1-Parameters!$B$187)*(MAX(1,'National cons per cap'!EL161)*'Non-Market - loss factor'!EL160)^(1-Parameters!$B$187)))*'[4]National population'!EL161)</f>
        <v>-22632.567911588249</v>
      </c>
      <c r="EM160" s="22">
        <f ca="1">IF('National cons per cap'!EM161=0,0,((1/(1-Parameters!$B$187)*(MAX(1,'National cons per cap'!EM161)*'Non-Market - loss factor'!EM160)^(1-Parameters!$B$187)))*'[4]National population'!EM161)</f>
        <v>-203540.9652923361</v>
      </c>
      <c r="EN160" s="22">
        <f ca="1">IF('National cons per cap'!EN161=0,0,((1/(1-Parameters!$B$187)*(MAX(1,'National cons per cap'!EN161)*'Non-Market - loss factor'!EN160)^(1-Parameters!$B$187)))*'[4]National population'!EN161)</f>
        <v>-5111.0226454551994</v>
      </c>
      <c r="EO160" s="22">
        <f>IF('National cons per cap'!EO161=0,0,((1/(1-Parameters!$B$187)*(MAX(1,'National cons per cap'!EO161)*'Non-Market - loss factor'!EO160)^(1-Parameters!$B$187)))*'[4]National population'!EO161)</f>
        <v>0</v>
      </c>
      <c r="EP160" s="22">
        <f ca="1">IF('National cons per cap'!EP161=0,0,((1/(1-Parameters!$B$187)*(MAX(1,'National cons per cap'!EP161)*'Non-Market - loss factor'!EP160)^(1-Parameters!$B$187)))*'[4]National population'!EP161)</f>
        <v>-48733.228086106254</v>
      </c>
      <c r="EQ160" s="22">
        <f ca="1">IF('National cons per cap'!EQ161=0,0,((1/(1-Parameters!$B$187)*(MAX(1,'National cons per cap'!EQ161)*'Non-Market - loss factor'!EQ160)^(1-Parameters!$B$187)))*'[4]National population'!EQ161)</f>
        <v>-15657.338580432566</v>
      </c>
      <c r="ER160" s="22">
        <f ca="1">IF('National cons per cap'!ER161=0,0,((1/(1-Parameters!$B$187)*(MAX(1,'National cons per cap'!ER161)*'Non-Market - loss factor'!ER160)^(1-Parameters!$B$187)))*'[4]National population'!ER161)</f>
        <v>-25465.44458888971</v>
      </c>
      <c r="ES160" s="22">
        <f ca="1">IF('National cons per cap'!ES161=0,0,((1/(1-Parameters!$B$187)*(MAX(1,'National cons per cap'!ES161)*'Non-Market - loss factor'!ES160)^(1-Parameters!$B$187)))*'[4]National population'!ES161)</f>
        <v>-3366.1228815573731</v>
      </c>
      <c r="ET160" s="22">
        <f>IF('National cons per cap'!ET161=0,0,((1/(1-Parameters!$B$187)*(MAX(1,'National cons per cap'!ET161)*'Non-Market - loss factor'!ET160)^(1-Parameters!$B$187)))*'[4]National population'!ET161)</f>
        <v>0</v>
      </c>
      <c r="EU160" s="22">
        <f ca="1">IF('National cons per cap'!EU161=0,0,((1/(1-Parameters!$B$187)*(MAX(1,'National cons per cap'!EU161)*'Non-Market - loss factor'!EU160)^(1-Parameters!$B$187)))*'[4]National population'!EU161)</f>
        <v>-123518.12879314204</v>
      </c>
      <c r="EV160" s="22">
        <f ca="1">IF('National cons per cap'!EV161=0,0,((1/(1-Parameters!$B$187)*(MAX(1,'National cons per cap'!EV161)*'Non-Market - loss factor'!EV160)^(1-Parameters!$B$187)))*'[4]National population'!EV161)</f>
        <v>-261167.22772001033</v>
      </c>
      <c r="EW160" s="22">
        <f ca="1">IF('National cons per cap'!EW161=0,0,((1/(1-Parameters!$B$187)*(MAX(1,'National cons per cap'!EW161)*'Non-Market - loss factor'!EW160)^(1-Parameters!$B$187)))*'[4]National population'!EW161)</f>
        <v>-120233.98280301692</v>
      </c>
      <c r="EX160" s="22">
        <f ca="1">IF('National cons per cap'!EX161=0,0,((1/(1-Parameters!$B$187)*(MAX(1,'National cons per cap'!EX161)*'Non-Market - loss factor'!EX160)^(1-Parameters!$B$187)))*'[4]National population'!EX161)</f>
        <v>-71969.675980719519</v>
      </c>
      <c r="EY160" s="22">
        <f ca="1">IF('National cons per cap'!EY161=0,0,((1/(1-Parameters!$B$187)*(MAX(1,'National cons per cap'!EY161)*'Non-Market - loss factor'!EY160)^(1-Parameters!$B$187)))*'[4]National population'!EY161)</f>
        <v>-263660.33976358583</v>
      </c>
      <c r="EZ160" s="22">
        <f ca="1">IF('National cons per cap'!EZ161=0,0,((1/(1-Parameters!$B$187)*(MAX(1,'National cons per cap'!EZ161)*'Non-Market - loss factor'!EZ160)^(1-Parameters!$B$187)))*'[4]National population'!EZ161)</f>
        <v>-110309.55534518843</v>
      </c>
      <c r="FA160" s="22">
        <f ca="1">IF('National cons per cap'!FA161=0,0,((1/(1-Parameters!$B$187)*(MAX(1,'National cons per cap'!FA161)*'Non-Market - loss factor'!FA160)^(1-Parameters!$B$187)))*'[4]National population'!FA161)</f>
        <v>-1826.768630340893</v>
      </c>
      <c r="FB160" s="22">
        <f ca="1">IF('National cons per cap'!FB161=0,0,((1/(1-Parameters!$B$187)*(MAX(1,'National cons per cap'!FB161)*'Non-Market - loss factor'!FB160)^(1-Parameters!$B$187)))*'[4]National population'!FB161)</f>
        <v>-81559.025455846349</v>
      </c>
      <c r="FC160" s="22">
        <f ca="1">IF('National cons per cap'!FC161=0,0,((1/(1-Parameters!$B$187)*(MAX(1,'National cons per cap'!FC161)*'Non-Market - loss factor'!FC160)^(1-Parameters!$B$187)))*'[4]National population'!FC161)</f>
        <v>-18164.841239598823</v>
      </c>
      <c r="FD160" s="22">
        <f ca="1">IF('National cons per cap'!FD161=0,0,((1/(1-Parameters!$B$187)*(MAX(1,'National cons per cap'!FD161)*'Non-Market - loss factor'!FD160)^(1-Parameters!$B$187)))*'[4]National population'!FD161)</f>
        <v>-95.12860354690315</v>
      </c>
      <c r="FE160" s="22">
        <f>IF('National cons per cap'!FE161=0,0,((1/(1-Parameters!$B$187)*(MAX(1,'National cons per cap'!FE161)*'Non-Market - loss factor'!FE160)^(1-Parameters!$B$187)))*'[4]National population'!FE161)</f>
        <v>0</v>
      </c>
      <c r="FF160" s="22">
        <f ca="1">IF('National cons per cap'!FF161=0,0,((1/(1-Parameters!$B$187)*(MAX(1,'National cons per cap'!FF161)*'Non-Market - loss factor'!FF160)^(1-Parameters!$B$187)))*'[4]National population'!FF161)</f>
        <v>-48771.421931304394</v>
      </c>
      <c r="FG160" s="22">
        <f ca="1">IF('National cons per cap'!FG161=0,0,((1/(1-Parameters!$B$187)*(MAX(1,'National cons per cap'!FG161)*'Non-Market - loss factor'!FG160)^(1-Parameters!$B$187)))*'[4]National population'!FG161)</f>
        <v>-60322.6109648821</v>
      </c>
      <c r="FH160" s="22">
        <f ca="1">IF('National cons per cap'!FH161=0,0,((1/(1-Parameters!$B$187)*(MAX(1,'National cons per cap'!FH161)*'Non-Market - loss factor'!FH160)^(1-Parameters!$B$187)))*'[4]National population'!FH161)</f>
        <v>-1722.4639582624682</v>
      </c>
      <c r="FI160" s="22">
        <f ca="1">IF('National cons per cap'!FI161=0,0,((1/(1-Parameters!$B$187)*(MAX(1,'National cons per cap'!FI161)*'Non-Market - loss factor'!FI160)^(1-Parameters!$B$187)))*'[4]National population'!FI161)</f>
        <v>-1412.9648898450068</v>
      </c>
      <c r="FJ160" s="22">
        <f ca="1">IF('National cons per cap'!FJ161=0,0,((1/(1-Parameters!$B$187)*(MAX(1,'National cons per cap'!FJ161)*'Non-Market - loss factor'!FJ160)^(1-Parameters!$B$187)))*'[4]National population'!FJ161)</f>
        <v>-27061.394444415218</v>
      </c>
      <c r="FK160" s="22">
        <f ca="1">IF('National cons per cap'!FK161=0,0,((1/(1-Parameters!$B$187)*(MAX(1,'National cons per cap'!FK161)*'Non-Market - loss factor'!FK160)^(1-Parameters!$B$187)))*'[4]National population'!FK161)</f>
        <v>-9990.403581277129</v>
      </c>
      <c r="FL160" s="22">
        <f ca="1">IF('National cons per cap'!FL161=0,0,((1/(1-Parameters!$B$187)*(MAX(1,'National cons per cap'!FL161)*'Non-Market - loss factor'!FL160)^(1-Parameters!$B$187)))*'[4]National population'!FL161)</f>
        <v>-38256.146805529781</v>
      </c>
      <c r="FM160" s="22">
        <f>IF('National cons per cap'!FM161=0,0,((1/(1-Parameters!$B$187)*(MAX(1,'National cons per cap'!FM161)*'Non-Market - loss factor'!FM160)^(1-Parameters!$B$187)))*'[4]National population'!FM161)</f>
        <v>0</v>
      </c>
      <c r="FN160" s="22">
        <f ca="1">IF('National cons per cap'!FN161=0,0,((1/(1-Parameters!$B$187)*(MAX(1,'National cons per cap'!FN161)*'Non-Market - loss factor'!FN160)^(1-Parameters!$B$187)))*'[4]National population'!FN161)</f>
        <v>-131309.5599249329</v>
      </c>
      <c r="FO160" s="22">
        <f ca="1">IF('National cons per cap'!FO161=0,0,((1/(1-Parameters!$B$187)*(MAX(1,'National cons per cap'!FO161)*'Non-Market - loss factor'!FO160)^(1-Parameters!$B$187)))*'[4]National population'!FO161)</f>
        <v>-84485.597946055219</v>
      </c>
      <c r="FP160" s="22">
        <f ca="1">IF('National cons per cap'!FP161=0,0,((1/(1-Parameters!$B$187)*(MAX(1,'National cons per cap'!FP161)*'Non-Market - loss factor'!FP160)^(1-Parameters!$B$187)))*'[4]National population'!FP161)</f>
        <v>-103361.40688769503</v>
      </c>
      <c r="FQ160" s="22">
        <f ca="1">IF('National cons per cap'!FQ161=0,0,((1/(1-Parameters!$B$187)*(MAX(1,'National cons per cap'!FQ161)*'Non-Market - loss factor'!FQ160)^(1-Parameters!$B$187)))*'[4]National population'!FQ161)</f>
        <v>-38952.546282638308</v>
      </c>
      <c r="FR160" s="22">
        <f ca="1">IF('National cons per cap'!FR161=0,0,((1/(1-Parameters!$B$187)*(MAX(1,'National cons per cap'!FR161)*'Non-Market - loss factor'!FR160)^(1-Parameters!$B$187)))*'[4]National population'!FR161)</f>
        <v>-13864.573592988465</v>
      </c>
      <c r="FS160" s="22">
        <f ca="1">IF('National cons per cap'!FS161=0,0,((1/(1-Parameters!$B$187)*(MAX(1,'National cons per cap'!FS161)*'Non-Market - loss factor'!FS160)^(1-Parameters!$B$187)))*'[4]National population'!FS161)</f>
        <v>-2335.9760386594298</v>
      </c>
      <c r="FT160" s="22">
        <f ca="1">IF('National cons per cap'!FT161=0,0,((1/(1-Parameters!$B$187)*(MAX(1,'National cons per cap'!FT161)*'Non-Market - loss factor'!FT160)^(1-Parameters!$B$187)))*'[4]National population'!FT161)</f>
        <v>-266.4682838617486</v>
      </c>
      <c r="FU160" s="22">
        <f ca="1">IF('National cons per cap'!FU161=0,0,((1/(1-Parameters!$B$187)*(MAX(1,'National cons per cap'!FU161)*'Non-Market - loss factor'!FU160)^(1-Parameters!$B$187)))*'[4]National population'!FU161)</f>
        <v>-1891.2318904122965</v>
      </c>
      <c r="FV160" s="22">
        <f ca="1">IF('National cons per cap'!FV161=0,0,((1/(1-Parameters!$B$187)*(MAX(1,'National cons per cap'!FV161)*'Non-Market - loss factor'!FV160)^(1-Parameters!$B$187)))*'[4]National population'!FV161)</f>
        <v>-48849.995552559863</v>
      </c>
      <c r="FW160" s="22">
        <f ca="1">IF('National cons per cap'!FW161=0,0,((1/(1-Parameters!$B$187)*(MAX(1,'National cons per cap'!FW161)*'Non-Market - loss factor'!FW160)^(1-Parameters!$B$187)))*'[4]National population'!FW161)</f>
        <v>-442454.36738796299</v>
      </c>
      <c r="FX160" s="22">
        <f ca="1">IF('National cons per cap'!FX161=0,0,((1/(1-Parameters!$B$187)*(MAX(1,'National cons per cap'!FX161)*'Non-Market - loss factor'!FX160)^(1-Parameters!$B$187)))*'[4]National population'!FX161)</f>
        <v>-39.731974966034969</v>
      </c>
      <c r="FY160" s="22">
        <f>IF('National cons per cap'!FY161=0,0,((1/(1-Parameters!$B$187)*(MAX(1,'National cons per cap'!FY161)*'Non-Market - loss factor'!FY160)^(1-Parameters!$B$187)))*'[4]National population'!FY161)</f>
        <v>0</v>
      </c>
      <c r="FZ160" s="22">
        <f ca="1">IF('National cons per cap'!FZ161=0,0,((1/(1-Parameters!$B$187)*(MAX(1,'National cons per cap'!FZ161)*'Non-Market - loss factor'!FZ160)^(1-Parameters!$B$187)))*'[4]National population'!FZ161)</f>
        <v>-457570.40154084773</v>
      </c>
      <c r="GA160" s="22">
        <f ca="1">IF('National cons per cap'!GA161=0,0,((1/(1-Parameters!$B$187)*(MAX(1,'National cons per cap'!GA161)*'Non-Market - loss factor'!GA160)^(1-Parameters!$B$187)))*'[4]National population'!GA161)</f>
        <v>-376699.15634481329</v>
      </c>
      <c r="GB160" s="22">
        <f ca="1">IF('National cons per cap'!GB161=0,0,((1/(1-Parameters!$B$187)*(MAX(1,'National cons per cap'!GB161)*'Non-Market - loss factor'!GB160)^(1-Parameters!$B$187)))*'[4]National population'!GB161)</f>
        <v>-133790.78589852239</v>
      </c>
      <c r="GC160" s="22">
        <f ca="1">IF('National cons per cap'!GC161=0,0,((1/(1-Parameters!$B$187)*(MAX(1,'National cons per cap'!GC161)*'Non-Market - loss factor'!GC160)^(1-Parameters!$B$187)))*'[4]National population'!GC161)</f>
        <v>-6092.1727883749181</v>
      </c>
      <c r="GD160" s="22">
        <f ca="1">IF('National cons per cap'!GD161=0,0,((1/(1-Parameters!$B$187)*(MAX(1,'National cons per cap'!GD161)*'Non-Market - loss factor'!GD160)^(1-Parameters!$B$187)))*'[4]National population'!GD161)</f>
        <v>-1093587.163775262</v>
      </c>
      <c r="GE160" s="22">
        <f ca="1">IF('National cons per cap'!GE161=0,0,((1/(1-Parameters!$B$187)*(MAX(1,'National cons per cap'!GE161)*'Non-Market - loss factor'!GE160)^(1-Parameters!$B$187)))*'[4]National population'!GE161)</f>
        <v>-118807.54882991365</v>
      </c>
      <c r="GF160" s="22">
        <f ca="1">IF('National cons per cap'!GF161=0,0,((1/(1-Parameters!$B$187)*(MAX(1,'National cons per cap'!GF161)*'Non-Market - loss factor'!GF160)^(1-Parameters!$B$187)))*'[4]National population'!GF161)</f>
        <v>-56537.828983530329</v>
      </c>
      <c r="GG160" s="22">
        <f ca="1">IF('National cons per cap'!GG161=0,0,((1/(1-Parameters!$B$187)*(MAX(1,'National cons per cap'!GG161)*'Non-Market - loss factor'!GG160)^(1-Parameters!$B$187)))*'[4]National population'!GG161)</f>
        <v>-237375.15398219193</v>
      </c>
      <c r="GH160" s="22">
        <f ca="1">IF('National cons per cap'!GH161=0,0,((1/(1-Parameters!$B$187)*(MAX(1,'National cons per cap'!GH161)*'Non-Market - loss factor'!GH160)^(1-Parameters!$B$187)))*'[4]National population'!GH161)</f>
        <v>-747.89528761091071</v>
      </c>
      <c r="GI160" s="22">
        <f ca="1">IF('National cons per cap'!GI161=0,0,((1/(1-Parameters!$B$187)*(MAX(1,'National cons per cap'!GI161)*'Non-Market - loss factor'!GI160)^(1-Parameters!$B$187)))*'[4]National population'!GI161)</f>
        <v>-440.80241094343091</v>
      </c>
      <c r="GJ160" s="22">
        <f ca="1">IF('National cons per cap'!GJ161=0,0,((1/(1-Parameters!$B$187)*(MAX(1,'National cons per cap'!GJ161)*'Non-Market - loss factor'!GJ160)^(1-Parameters!$B$187)))*'[4]National population'!GJ161)</f>
        <v>-165361.78553175658</v>
      </c>
      <c r="GK160" s="22">
        <f ca="1">IF('National cons per cap'!GK161=0,0,((1/(1-Parameters!$B$187)*(MAX(1,'National cons per cap'!GK161)*'Non-Market - loss factor'!GK160)^(1-Parameters!$B$187)))*'[4]National population'!GK161)</f>
        <v>-213486.02702948291</v>
      </c>
      <c r="GL160" s="22">
        <f ca="1">IF('National cons per cap'!GL161=0,0,((1/(1-Parameters!$B$187)*(MAX(1,'National cons per cap'!GL161)*'Non-Market - loss factor'!GL160)^(1-Parameters!$B$187)))*'[4]National population'!GL161)</f>
        <v>-119488.15503282521</v>
      </c>
      <c r="GM160" s="22">
        <f ca="1">IF('National cons per cap'!GM161=0,0,((1/(1-Parameters!$B$187)*(MAX(1,'National cons per cap'!GM161)*'Non-Market - loss factor'!GM160)^(1-Parameters!$B$187)))*'[4]National population'!GM161)</f>
        <v>-116332.60645578046</v>
      </c>
      <c r="GN160" s="28">
        <f ca="1">SUM(B160:GM160)*(1+Parameters!B$188)^-(A160-A$12)</f>
        <v>-5905385.5463841176</v>
      </c>
      <c r="GO160" s="22">
        <f ca="1">(GN160*(1-Parameters!$B$187)/'[4]National population'!$GN161)^(1/(1-Parameters!$B$187))</f>
        <v>2420838.5515864943</v>
      </c>
      <c r="GP160" s="28"/>
    </row>
    <row r="161" spans="1:198" x14ac:dyDescent="0.25">
      <c r="A161" s="15">
        <v>2169</v>
      </c>
      <c r="B161" s="22">
        <f ca="1">IF('National cons per cap'!B162=0,0,((1/(1-Parameters!$B$187)*(MAX(1,'National cons per cap'!B162)*'Non-Market - loss factor'!B161)^(1-Parameters!$B$187)))*'[4]National population'!B162)</f>
        <v>-109392.30016689449</v>
      </c>
      <c r="C161" s="22">
        <f ca="1">IF('National cons per cap'!C162=0,0,((1/(1-Parameters!$B$187)*(MAX(1,'National cons per cap'!C162)*'Non-Market - loss factor'!C161)^(1-Parameters!$B$187)))*'[4]National population'!C162)</f>
        <v>-150953.95166211342</v>
      </c>
      <c r="D161" s="22">
        <f ca="1">IF('National cons per cap'!D162=0,0,((1/(1-Parameters!$B$187)*(MAX(1,'National cons per cap'!D162)*'Non-Market - loss factor'!D161)^(1-Parameters!$B$187)))*'[4]National population'!D162)</f>
        <v>-23607.256800017039</v>
      </c>
      <c r="E161" s="22">
        <f>IF('National cons per cap'!E162=0,0,((1/(1-Parameters!$B$187)*(MAX(1,'National cons per cap'!E162)*'Non-Market - loss factor'!E161)^(1-Parameters!$B$187)))*'[4]National population'!E162)</f>
        <v>0</v>
      </c>
      <c r="F161" s="22">
        <f ca="1">IF('National cons per cap'!F162=0,0,((1/(1-Parameters!$B$187)*(MAX(1,'National cons per cap'!F162)*'Non-Market - loss factor'!F161)^(1-Parameters!$B$187)))*'[4]National population'!F162)</f>
        <v>-17383.406297111931</v>
      </c>
      <c r="G161" s="22">
        <f ca="1">IF('National cons per cap'!G162=0,0,((1/(1-Parameters!$B$187)*(MAX(1,'National cons per cap'!G162)*'Non-Market - loss factor'!G161)^(1-Parameters!$B$187)))*'[4]National population'!G162)</f>
        <v>-69961.371750770442</v>
      </c>
      <c r="H161" s="22">
        <f ca="1">IF('National cons per cap'!H162=0,0,((1/(1-Parameters!$B$187)*(MAX(1,'National cons per cap'!H162)*'Non-Market - loss factor'!H161)^(1-Parameters!$B$187)))*'[4]National population'!H162)</f>
        <v>-9079.6722303571223</v>
      </c>
      <c r="I161" s="22">
        <f ca="1">IF('National cons per cap'!I162=0,0,((1/(1-Parameters!$B$187)*(MAX(1,'National cons per cap'!I162)*'Non-Market - loss factor'!I161)^(1-Parameters!$B$187)))*'[4]National population'!I162)</f>
        <v>-170.11437046633674</v>
      </c>
      <c r="J161" s="22">
        <f ca="1">IF('National cons per cap'!J162=0,0,((1/(1-Parameters!$B$187)*(MAX(1,'National cons per cap'!J162)*'Non-Market - loss factor'!J161)^(1-Parameters!$B$187)))*'[4]National population'!J162)</f>
        <v>-90986.377360471466</v>
      </c>
      <c r="K161" s="22">
        <f ca="1">IF('National cons per cap'!K162=0,0,((1/(1-Parameters!$B$187)*(MAX(1,'National cons per cap'!K162)*'Non-Market - loss factor'!K161)^(1-Parameters!$B$187)))*'[4]National population'!K162)</f>
        <v>-33208.786992293753</v>
      </c>
      <c r="L161" s="22">
        <f ca="1">IF('National cons per cap'!L162=0,0,((1/(1-Parameters!$B$187)*(MAX(1,'National cons per cap'!L162)*'Non-Market - loss factor'!L161)^(1-Parameters!$B$187)))*'[4]National population'!L162)</f>
        <v>-21700.703473453959</v>
      </c>
      <c r="M161" s="22">
        <f ca="1">IF('National cons per cap'!M162=0,0,((1/(1-Parameters!$B$187)*(MAX(1,'National cons per cap'!M162)*'Non-Market - loss factor'!M161)^(1-Parameters!$B$187)))*'[4]National population'!M162)</f>
        <v>-136603.40118466158</v>
      </c>
      <c r="N161" s="22">
        <f ca="1">IF('National cons per cap'!N162=0,0,((1/(1-Parameters!$B$187)*(MAX(1,'National cons per cap'!N162)*'Non-Market - loss factor'!N161)^(1-Parameters!$B$187)))*'[4]National population'!N162)</f>
        <v>-44452.701965082633</v>
      </c>
      <c r="O161" s="22">
        <f ca="1">IF('National cons per cap'!O162=0,0,((1/(1-Parameters!$B$187)*(MAX(1,'National cons per cap'!O162)*'Non-Market - loss factor'!O161)^(1-Parameters!$B$187)))*'[4]National population'!O162)</f>
        <v>-95974.040095083663</v>
      </c>
      <c r="P161" s="22">
        <f ca="1">IF('National cons per cap'!P162=0,0,((1/(1-Parameters!$B$187)*(MAX(1,'National cons per cap'!P162)*'Non-Market - loss factor'!P161)^(1-Parameters!$B$187)))*'[4]National population'!P162)</f>
        <v>-187211.47314292318</v>
      </c>
      <c r="Q161" s="22">
        <f ca="1">IF('National cons per cap'!Q162=0,0,((1/(1-Parameters!$B$187)*(MAX(1,'National cons per cap'!Q162)*'Non-Market - loss factor'!Q161)^(1-Parameters!$B$187)))*'[4]National population'!Q162)</f>
        <v>-551170.75630844978</v>
      </c>
      <c r="R161" s="22">
        <f ca="1">IF('National cons per cap'!R162=0,0,((1/(1-Parameters!$B$187)*(MAX(1,'National cons per cap'!R162)*'Non-Market - loss factor'!R161)^(1-Parameters!$B$187)))*'[4]National population'!R162)</f>
        <v>-47380.663283983784</v>
      </c>
      <c r="S161" s="22">
        <f ca="1">IF('National cons per cap'!S162=0,0,((1/(1-Parameters!$B$187)*(MAX(1,'National cons per cap'!S162)*'Non-Market - loss factor'!S161)^(1-Parameters!$B$187)))*'[4]National population'!S162)</f>
        <v>-3211.3055906092563</v>
      </c>
      <c r="T161" s="22">
        <f ca="1">IF('National cons per cap'!T162=0,0,((1/(1-Parameters!$B$187)*(MAX(1,'National cons per cap'!T162)*'Non-Market - loss factor'!T161)^(1-Parameters!$B$187)))*'[4]National population'!T162)</f>
        <v>-537.47588111808727</v>
      </c>
      <c r="U161" s="22">
        <f ca="1">IF('National cons per cap'!U162=0,0,((1/(1-Parameters!$B$187)*(MAX(1,'National cons per cap'!U162)*'Non-Market - loss factor'!U161)^(1-Parameters!$B$187)))*'[4]National population'!U162)</f>
        <v>-28064.565806838636</v>
      </c>
      <c r="V161" s="22">
        <f ca="1">IF('National cons per cap'!V162=0,0,((1/(1-Parameters!$B$187)*(MAX(1,'National cons per cap'!V162)*'Non-Market - loss factor'!V161)^(1-Parameters!$B$187)))*'[4]National population'!V162)</f>
        <v>-20316.723734740986</v>
      </c>
      <c r="W161" s="22">
        <f ca="1">IF('National cons per cap'!W162=0,0,((1/(1-Parameters!$B$187)*(MAX(1,'National cons per cap'!W162)*'Non-Market - loss factor'!W161)^(1-Parameters!$B$187)))*'[4]National population'!W162)</f>
        <v>-851.73673439521156</v>
      </c>
      <c r="X161" s="22">
        <f ca="1">IF('National cons per cap'!X162=0,0,((1/(1-Parameters!$B$187)*(MAX(1,'National cons per cap'!X162)*'Non-Market - loss factor'!X161)^(1-Parameters!$B$187)))*'[4]National population'!X162)</f>
        <v>-88.860460623910754</v>
      </c>
      <c r="Y161" s="22">
        <f ca="1">IF('National cons per cap'!Y162=0,0,((1/(1-Parameters!$B$187)*(MAX(1,'National cons per cap'!Y162)*'Non-Market - loss factor'!Y161)^(1-Parameters!$B$187)))*'[4]National population'!Y162)</f>
        <v>-33898.066130504274</v>
      </c>
      <c r="Z161" s="22">
        <f ca="1">IF('National cons per cap'!Z162=0,0,((1/(1-Parameters!$B$187)*(MAX(1,'National cons per cap'!Z162)*'Non-Market - loss factor'!Z161)^(1-Parameters!$B$187)))*'[4]National population'!Z162)</f>
        <v>-384499.39208895032</v>
      </c>
      <c r="AA161" s="22">
        <f ca="1">IF('National cons per cap'!AA162=0,0,((1/(1-Parameters!$B$187)*(MAX(1,'National cons per cap'!AA162)*'Non-Market - loss factor'!AA161)^(1-Parameters!$B$187)))*'[4]National population'!AA162)</f>
        <v>-495.9055812582825</v>
      </c>
      <c r="AB161" s="22">
        <f ca="1">IF('National cons per cap'!AB162=0,0,((1/(1-Parameters!$B$187)*(MAX(1,'National cons per cap'!AB162)*'Non-Market - loss factor'!AB161)^(1-Parameters!$B$187)))*'[4]National population'!AB162)</f>
        <v>-312.15891344988603</v>
      </c>
      <c r="AC161" s="22">
        <f ca="1">IF('National cons per cap'!AC162=0,0,((1/(1-Parameters!$B$187)*(MAX(1,'National cons per cap'!AC162)*'Non-Market - loss factor'!AC161)^(1-Parameters!$B$187)))*'[4]National population'!AC162)</f>
        <v>-1501.1431930537119</v>
      </c>
      <c r="AD161" s="22">
        <f ca="1">IF('National cons per cap'!AD162=0,0,((1/(1-Parameters!$B$187)*(MAX(1,'National cons per cap'!AD162)*'Non-Market - loss factor'!AD161)^(1-Parameters!$B$187)))*'[4]National population'!AD162)</f>
        <v>-9231.8367401420146</v>
      </c>
      <c r="AE161" s="22">
        <f ca="1">IF('National cons per cap'!AE162=0,0,((1/(1-Parameters!$B$187)*(MAX(1,'National cons per cap'!AE162)*'Non-Market - loss factor'!AE161)^(1-Parameters!$B$187)))*'[4]National population'!AE162)</f>
        <v>-66858.082314866886</v>
      </c>
      <c r="AF161" s="22">
        <f ca="1">IF('National cons per cap'!AF162=0,0,((1/(1-Parameters!$B$187)*(MAX(1,'National cons per cap'!AF162)*'Non-Market - loss factor'!AF161)^(1-Parameters!$B$187)))*'[4]National population'!AF162)</f>
        <v>-130698.55355401289</v>
      </c>
      <c r="AG161" s="22">
        <f ca="1">IF('National cons per cap'!AG162=0,0,((1/(1-Parameters!$B$187)*(MAX(1,'National cons per cap'!AG162)*'Non-Market - loss factor'!AG161)^(1-Parameters!$B$187)))*'[4]National population'!AG162)</f>
        <v>-29490.318142489545</v>
      </c>
      <c r="AH161" s="22">
        <f ca="1">IF('National cons per cap'!AH162=0,0,((1/(1-Parameters!$B$187)*(MAX(1,'National cons per cap'!AH162)*'Non-Market - loss factor'!AH161)^(1-Parameters!$B$187)))*'[4]National population'!AH162)</f>
        <v>-30585.416887813924</v>
      </c>
      <c r="AI161" s="22">
        <f ca="1">IF('National cons per cap'!AI162=0,0,((1/(1-Parameters!$B$187)*(MAX(1,'National cons per cap'!AI162)*'Non-Market - loss factor'!AI161)^(1-Parameters!$B$187)))*'[4]National population'!AI162)</f>
        <v>-2828897.5007254351</v>
      </c>
      <c r="AJ161" s="22">
        <f ca="1">IF('National cons per cap'!AJ162=0,0,((1/(1-Parameters!$B$187)*(MAX(1,'National cons per cap'!AJ162)*'Non-Market - loss factor'!AJ161)^(1-Parameters!$B$187)))*'[4]National population'!AJ162)</f>
        <v>-177309.57864865402</v>
      </c>
      <c r="AK161" s="22">
        <f ca="1">IF('National cons per cap'!AK162=0,0,((1/(1-Parameters!$B$187)*(MAX(1,'National cons per cap'!AK162)*'Non-Market - loss factor'!AK161)^(1-Parameters!$B$187)))*'[4]National population'!AK162)</f>
        <v>-177228.9736108988</v>
      </c>
      <c r="AL161" s="22">
        <f ca="1">IF('National cons per cap'!AL162=0,0,((1/(1-Parameters!$B$187)*(MAX(1,'National cons per cap'!AL162)*'Non-Market - loss factor'!AL161)^(1-Parameters!$B$187)))*'[4]National population'!AL162)</f>
        <v>-1106211.0670585637</v>
      </c>
      <c r="AM161" s="22">
        <f ca="1">IF('National cons per cap'!AM162=0,0,((1/(1-Parameters!$B$187)*(MAX(1,'National cons per cap'!AM162)*'Non-Market - loss factor'!AM161)^(1-Parameters!$B$187)))*'[4]National population'!AM162)</f>
        <v>-27486.64583740188</v>
      </c>
      <c r="AN161" s="22">
        <f ca="1">IF('National cons per cap'!AN162=0,0,((1/(1-Parameters!$B$187)*(MAX(1,'National cons per cap'!AN162)*'Non-Market - loss factor'!AN161)^(1-Parameters!$B$187)))*'[4]National population'!AN162)</f>
        <v>-102657.75070087603</v>
      </c>
      <c r="AO161" s="22">
        <f ca="1">IF('National cons per cap'!AO162=0,0,((1/(1-Parameters!$B$187)*(MAX(1,'National cons per cap'!AO162)*'Non-Market - loss factor'!AO161)^(1-Parameters!$B$187)))*'[4]National population'!AO162)</f>
        <v>-6140.1429276464078</v>
      </c>
      <c r="AP161" s="22">
        <f ca="1">IF('National cons per cap'!AP162=0,0,((1/(1-Parameters!$B$187)*(MAX(1,'National cons per cap'!AP162)*'Non-Market - loss factor'!AP161)^(1-Parameters!$B$187)))*'[4]National population'!AP162)</f>
        <v>-3298.3296880046814</v>
      </c>
      <c r="AQ161" s="22">
        <f ca="1">IF('National cons per cap'!AQ162=0,0,((1/(1-Parameters!$B$187)*(MAX(1,'National cons per cap'!AQ162)*'Non-Market - loss factor'!AQ161)^(1-Parameters!$B$187)))*'[4]National population'!AQ162)</f>
        <v>-9340.1265597774727</v>
      </c>
      <c r="AR161" s="22">
        <f>IF('National cons per cap'!AR162=0,0,((1/(1-Parameters!$B$187)*(MAX(1,'National cons per cap'!AR162)*'Non-Market - loss factor'!AR161)^(1-Parameters!$B$187)))*'[4]National population'!AR162)</f>
        <v>0</v>
      </c>
      <c r="AS161" s="22">
        <f ca="1">IF('National cons per cap'!AS162=0,0,((1/(1-Parameters!$B$187)*(MAX(1,'National cons per cap'!AS162)*'Non-Market - loss factor'!AS161)^(1-Parameters!$B$187)))*'[4]National population'!AS162)</f>
        <v>-4602.8667602111918</v>
      </c>
      <c r="AT161" s="22">
        <f ca="1">IF('National cons per cap'!AT162=0,0,((1/(1-Parameters!$B$187)*(MAX(1,'National cons per cap'!AT162)*'Non-Market - loss factor'!AT161)^(1-Parameters!$B$187)))*'[4]National population'!AT162)</f>
        <v>-50926.123353757961</v>
      </c>
      <c r="AU161" s="22">
        <f ca="1">IF('National cons per cap'!AU162=0,0,((1/(1-Parameters!$B$187)*(MAX(1,'National cons per cap'!AU162)*'Non-Market - loss factor'!AU161)^(1-Parameters!$B$187)))*'[4]National population'!AU162)</f>
        <v>-337793.8266921842</v>
      </c>
      <c r="AV161" s="22">
        <f ca="1">IF('National cons per cap'!AV162=0,0,((1/(1-Parameters!$B$187)*(MAX(1,'National cons per cap'!AV162)*'Non-Market - loss factor'!AV161)^(1-Parameters!$B$187)))*'[4]National population'!AV162)</f>
        <v>-7766.5479145753588</v>
      </c>
      <c r="AW161" s="22">
        <f ca="1">IF('National cons per cap'!AW162=0,0,((1/(1-Parameters!$B$187)*(MAX(1,'National cons per cap'!AW162)*'Non-Market - loss factor'!AW161)^(1-Parameters!$B$187)))*'[4]National population'!AW162)</f>
        <v>-194.07918218709779</v>
      </c>
      <c r="AX161" s="22">
        <f ca="1">IF('National cons per cap'!AX162=0,0,((1/(1-Parameters!$B$187)*(MAX(1,'National cons per cap'!AX162)*'Non-Market - loss factor'!AX161)^(1-Parameters!$B$187)))*'[4]National population'!AX162)</f>
        <v>-22221.88274036895</v>
      </c>
      <c r="AY161" s="22">
        <f ca="1">IF('National cons per cap'!AY162=0,0,((1/(1-Parameters!$B$187)*(MAX(1,'National cons per cap'!AY162)*'Non-Market - loss factor'!AY161)^(1-Parameters!$B$187)))*'[4]National population'!AY162)</f>
        <v>-21724.487994755218</v>
      </c>
      <c r="AZ161" s="22">
        <f ca="1">IF('National cons per cap'!AZ162=0,0,((1/(1-Parameters!$B$187)*(MAX(1,'National cons per cap'!AZ162)*'Non-Market - loss factor'!AZ161)^(1-Parameters!$B$187)))*'[4]National population'!AZ162)</f>
        <v>-184018.89320991084</v>
      </c>
      <c r="BA161" s="22">
        <f ca="1">IF('National cons per cap'!BA162=0,0,((1/(1-Parameters!$B$187)*(MAX(1,'National cons per cap'!BA162)*'Non-Market - loss factor'!BA161)^(1-Parameters!$B$187)))*'[4]National population'!BA162)</f>
        <v>-39133.933775227299</v>
      </c>
      <c r="BB161" s="22">
        <f ca="1">IF('National cons per cap'!BB162=0,0,((1/(1-Parameters!$B$187)*(MAX(1,'National cons per cap'!BB162)*'Non-Market - loss factor'!BB161)^(1-Parameters!$B$187)))*'[4]National population'!BB162)</f>
        <v>-375932.82134745998</v>
      </c>
      <c r="BC161" s="22">
        <f ca="1">IF('National cons per cap'!BC162=0,0,((1/(1-Parameters!$B$187)*(MAX(1,'National cons per cap'!BC162)*'Non-Market - loss factor'!BC161)^(1-Parameters!$B$187)))*'[4]National population'!BC162)</f>
        <v>-34328.838695241269</v>
      </c>
      <c r="BD161" s="22">
        <f>IF('National cons per cap'!BD162=0,0,((1/(1-Parameters!$B$187)*(MAX(1,'National cons per cap'!BD162)*'Non-Market - loss factor'!BD161)^(1-Parameters!$B$187)))*'[4]National population'!BD162)</f>
        <v>0</v>
      </c>
      <c r="BE161" s="22">
        <f ca="1">IF('National cons per cap'!BE162=0,0,((1/(1-Parameters!$B$187)*(MAX(1,'National cons per cap'!BE162)*'Non-Market - loss factor'!BE161)^(1-Parameters!$B$187)))*'[4]National population'!BE162)</f>
        <v>-206583.96631078771</v>
      </c>
      <c r="BF161" s="22">
        <f ca="1">IF('National cons per cap'!BF162=0,0,((1/(1-Parameters!$B$187)*(MAX(1,'National cons per cap'!BF162)*'Non-Market - loss factor'!BF161)^(1-Parameters!$B$187)))*'[4]National population'!BF162)</f>
        <v>-7294.1476816242466</v>
      </c>
      <c r="BG161" s="22">
        <f ca="1">IF('National cons per cap'!BG162=0,0,((1/(1-Parameters!$B$187)*(MAX(1,'National cons per cap'!BG162)*'Non-Market - loss factor'!BG161)^(1-Parameters!$B$187)))*'[4]National population'!BG162)</f>
        <v>-1327176.9827333759</v>
      </c>
      <c r="BH161" s="22">
        <f ca="1">IF('National cons per cap'!BH162=0,0,((1/(1-Parameters!$B$187)*(MAX(1,'National cons per cap'!BH162)*'Non-Market - loss factor'!BH161)^(1-Parameters!$B$187)))*'[4]National population'!BH162)</f>
        <v>-21503.503771319021</v>
      </c>
      <c r="BI161" s="22">
        <f ca="1">IF('National cons per cap'!BI162=0,0,((1/(1-Parameters!$B$187)*(MAX(1,'National cons per cap'!BI162)*'Non-Market - loss factor'!BI161)^(1-Parameters!$B$187)))*'[4]National population'!BI162)</f>
        <v>-1750.6038884115226</v>
      </c>
      <c r="BJ161" s="22">
        <f ca="1">IF('National cons per cap'!BJ162=0,0,((1/(1-Parameters!$B$187)*(MAX(1,'National cons per cap'!BJ162)*'Non-Market - loss factor'!BJ161)^(1-Parameters!$B$187)))*'[4]National population'!BJ162)</f>
        <v>-273961.72912080184</v>
      </c>
      <c r="BK161" s="22">
        <f ca="1">IF('National cons per cap'!BK162=0,0,((1/(1-Parameters!$B$187)*(MAX(1,'National cons per cap'!BK162)*'Non-Market - loss factor'!BK161)^(1-Parameters!$B$187)))*'[4]National population'!BK162)</f>
        <v>-570.33033888130376</v>
      </c>
      <c r="BL161" s="22">
        <f ca="1">IF('National cons per cap'!BL162=0,0,((1/(1-Parameters!$B$187)*(MAX(1,'National cons per cap'!BL162)*'Non-Market - loss factor'!BL161)^(1-Parameters!$B$187)))*'[4]National population'!BL162)</f>
        <v>-7058.2992013940511</v>
      </c>
      <c r="BM161" s="22">
        <f ca="1">IF('National cons per cap'!BM162=0,0,((1/(1-Parameters!$B$187)*(MAX(1,'National cons per cap'!BM162)*'Non-Market - loss factor'!BM161)^(1-Parameters!$B$187)))*'[4]National population'!BM162)</f>
        <v>-251069.56396370337</v>
      </c>
      <c r="BN161" s="22">
        <f ca="1">IF('National cons per cap'!BN162=0,0,((1/(1-Parameters!$B$187)*(MAX(1,'National cons per cap'!BN162)*'Non-Market - loss factor'!BN161)^(1-Parameters!$B$187)))*'[4]National population'!BN162)</f>
        <v>-11292.660741781801</v>
      </c>
      <c r="BO161" s="22">
        <f ca="1">IF('National cons per cap'!BO162=0,0,((1/(1-Parameters!$B$187)*(MAX(1,'National cons per cap'!BO162)*'Non-Market - loss factor'!BO161)^(1-Parameters!$B$187)))*'[4]National population'!BO162)</f>
        <v>-198422.62860956875</v>
      </c>
      <c r="BP161" s="22">
        <f ca="1">IF('National cons per cap'!BP162=0,0,((1/(1-Parameters!$B$187)*(MAX(1,'National cons per cap'!BP162)*'Non-Market - loss factor'!BP161)^(1-Parameters!$B$187)))*'[4]National population'!BP162)</f>
        <v>-101465.7408174266</v>
      </c>
      <c r="BQ161" s="22">
        <f>IF('National cons per cap'!BQ162=0,0,((1/(1-Parameters!$B$187)*(MAX(1,'National cons per cap'!BQ162)*'Non-Market - loss factor'!BQ161)^(1-Parameters!$B$187)))*'[4]National population'!BQ162)</f>
        <v>0</v>
      </c>
      <c r="BR161" s="22">
        <f ca="1">IF('National cons per cap'!BR162=0,0,((1/(1-Parameters!$B$187)*(MAX(1,'National cons per cap'!BR162)*'Non-Market - loss factor'!BR161)^(1-Parameters!$B$187)))*'[4]National population'!BR162)</f>
        <v>-20287.767131651613</v>
      </c>
      <c r="BS161" s="22">
        <f ca="1">IF('National cons per cap'!BS162=0,0,((1/(1-Parameters!$B$187)*(MAX(1,'National cons per cap'!BS162)*'Non-Market - loss factor'!BS161)^(1-Parameters!$B$187)))*'[4]National population'!BS162)</f>
        <v>-17228.06041666101</v>
      </c>
      <c r="BT161" s="22">
        <f ca="1">IF('National cons per cap'!BT162=0,0,((1/(1-Parameters!$B$187)*(MAX(1,'National cons per cap'!BT162)*'Non-Market - loss factor'!BT161)^(1-Parameters!$B$187)))*'[4]National population'!BT162)</f>
        <v>-2439.2516932420999</v>
      </c>
      <c r="BU161" s="22">
        <f ca="1">IF('National cons per cap'!BU162=0,0,((1/(1-Parameters!$B$187)*(MAX(1,'National cons per cap'!BU162)*'Non-Market - loss factor'!BU161)^(1-Parameters!$B$187)))*'[4]National population'!BU162)</f>
        <v>-49352.648010261277</v>
      </c>
      <c r="BV161" s="22">
        <f ca="1">IF('National cons per cap'!BV162=0,0,((1/(1-Parameters!$B$187)*(MAX(1,'National cons per cap'!BV162)*'Non-Market - loss factor'!BV161)^(1-Parameters!$B$187)))*'[4]National population'!BV162)</f>
        <v>-262.70246680981569</v>
      </c>
      <c r="BW161" s="22">
        <f ca="1">IF('National cons per cap'!BW162=0,0,((1/(1-Parameters!$B$187)*(MAX(1,'National cons per cap'!BW162)*'Non-Market - loss factor'!BW161)^(1-Parameters!$B$187)))*'[4]National population'!BW162)</f>
        <v>-41318.615991370199</v>
      </c>
      <c r="BX161" s="22">
        <f>IF('National cons per cap'!BX162=0,0,((1/(1-Parameters!$B$187)*(MAX(1,'National cons per cap'!BX162)*'Non-Market - loss factor'!BX161)^(1-Parameters!$B$187)))*'[4]National population'!BX162)</f>
        <v>0</v>
      </c>
      <c r="BY161" s="22">
        <f ca="1">IF('National cons per cap'!BY162=0,0,((1/(1-Parameters!$B$187)*(MAX(1,'National cons per cap'!BY162)*'Non-Market - loss factor'!BY161)^(1-Parameters!$B$187)))*'[4]National population'!BY162)</f>
        <v>-2310.1831623876178</v>
      </c>
      <c r="BZ161" s="22">
        <f ca="1">IF('National cons per cap'!BZ162=0,0,((1/(1-Parameters!$B$187)*(MAX(1,'National cons per cap'!BZ162)*'Non-Market - loss factor'!BZ161)^(1-Parameters!$B$187)))*'[4]National population'!BZ162)</f>
        <v>-5679.4181584299467</v>
      </c>
      <c r="CA161" s="22">
        <f ca="1">IF('National cons per cap'!CA162=0,0,((1/(1-Parameters!$B$187)*(MAX(1,'National cons per cap'!CA162)*'Non-Market - loss factor'!CA161)^(1-Parameters!$B$187)))*'[4]National population'!CA162)</f>
        <v>-31764.518024561898</v>
      </c>
      <c r="CB161" s="22">
        <f ca="1">IF('National cons per cap'!CB162=0,0,((1/(1-Parameters!$B$187)*(MAX(1,'National cons per cap'!CB162)*'Non-Market - loss factor'!CB161)^(1-Parameters!$B$187)))*'[4]National population'!CB162)</f>
        <v>-24262.827012500293</v>
      </c>
      <c r="CC161" s="22">
        <f ca="1">IF('National cons per cap'!CC162=0,0,((1/(1-Parameters!$B$187)*(MAX(1,'National cons per cap'!CC162)*'Non-Market - loss factor'!CC161)^(1-Parameters!$B$187)))*'[4]National population'!CC162)</f>
        <v>-64090.807564283619</v>
      </c>
      <c r="CD161" s="22">
        <f ca="1">IF('National cons per cap'!CD162=0,0,((1/(1-Parameters!$B$187)*(MAX(1,'National cons per cap'!CD162)*'Non-Market - loss factor'!CD161)^(1-Parameters!$B$187)))*'[4]National population'!CD162)</f>
        <v>-53696.411824372743</v>
      </c>
      <c r="CE161" s="22">
        <f ca="1">IF('National cons per cap'!CE162=0,0,((1/(1-Parameters!$B$187)*(MAX(1,'National cons per cap'!CE162)*'Non-Market - loss factor'!CE161)^(1-Parameters!$B$187)))*'[4]National population'!CE162)</f>
        <v>-462613.97296988894</v>
      </c>
      <c r="CF161" s="22">
        <f ca="1">IF('National cons per cap'!CF162=0,0,((1/(1-Parameters!$B$187)*(MAX(1,'National cons per cap'!CF162)*'Non-Market - loss factor'!CF161)^(1-Parameters!$B$187)))*'[4]National population'!CF162)</f>
        <v>-3409025.6609603893</v>
      </c>
      <c r="CG161" s="22">
        <f ca="1">IF('National cons per cap'!CG162=0,0,((1/(1-Parameters!$B$187)*(MAX(1,'National cons per cap'!CG162)*'Non-Market - loss factor'!CG161)^(1-Parameters!$B$187)))*'[4]National population'!CG162)</f>
        <v>-17528.956757628523</v>
      </c>
      <c r="CH161" s="22">
        <f ca="1">IF('National cons per cap'!CH162=0,0,((1/(1-Parameters!$B$187)*(MAX(1,'National cons per cap'!CH162)*'Non-Market - loss factor'!CH161)^(1-Parameters!$B$187)))*'[4]National population'!CH162)</f>
        <v>-261788.62293979831</v>
      </c>
      <c r="CI161" s="22">
        <f ca="1">IF('National cons per cap'!CI162=0,0,((1/(1-Parameters!$B$187)*(MAX(1,'National cons per cap'!CI162)*'Non-Market - loss factor'!CI161)^(1-Parameters!$B$187)))*'[4]National population'!CI162)</f>
        <v>-136765.2676125186</v>
      </c>
      <c r="CJ161" s="22">
        <f ca="1">IF('National cons per cap'!CJ162=0,0,((1/(1-Parameters!$B$187)*(MAX(1,'National cons per cap'!CJ162)*'Non-Market - loss factor'!CJ161)^(1-Parameters!$B$187)))*'[4]National population'!CJ162)</f>
        <v>-1186.0036719675122</v>
      </c>
      <c r="CK161" s="22">
        <f ca="1">IF('National cons per cap'!CK162=0,0,((1/(1-Parameters!$B$187)*(MAX(1,'National cons per cap'!CK162)*'Non-Market - loss factor'!CK161)^(1-Parameters!$B$187)))*'[4]National population'!CK162)</f>
        <v>-36056.193132966815</v>
      </c>
      <c r="CL161" s="22">
        <f ca="1">IF('National cons per cap'!CL162=0,0,((1/(1-Parameters!$B$187)*(MAX(1,'National cons per cap'!CL162)*'Non-Market - loss factor'!CL161)^(1-Parameters!$B$187)))*'[4]National population'!CL162)</f>
        <v>-247480.33355771427</v>
      </c>
      <c r="CM161" s="22">
        <f ca="1">IF('National cons per cap'!CM162=0,0,((1/(1-Parameters!$B$187)*(MAX(1,'National cons per cap'!CM162)*'Non-Market - loss factor'!CM161)^(1-Parameters!$B$187)))*'[4]National population'!CM162)</f>
        <v>-7446.9869539976371</v>
      </c>
      <c r="CN161" s="22">
        <f ca="1">IF('National cons per cap'!CN162=0,0,((1/(1-Parameters!$B$187)*(MAX(1,'National cons per cap'!CN162)*'Non-Market - loss factor'!CN161)^(1-Parameters!$B$187)))*'[4]National population'!CN162)</f>
        <v>-33736.049484336094</v>
      </c>
      <c r="CO161" s="22">
        <f ca="1">IF('National cons per cap'!CO162=0,0,((1/(1-Parameters!$B$187)*(MAX(1,'National cons per cap'!CO162)*'Non-Market - loss factor'!CO161)^(1-Parameters!$B$187)))*'[4]National population'!CO162)</f>
        <v>-115976.11973713117</v>
      </c>
      <c r="CP161" s="22">
        <f ca="1">IF('National cons per cap'!CP162=0,0,((1/(1-Parameters!$B$187)*(MAX(1,'National cons per cap'!CP162)*'Non-Market - loss factor'!CP161)^(1-Parameters!$B$187)))*'[4]National population'!CP162)</f>
        <v>-31561.038120666894</v>
      </c>
      <c r="CQ161" s="22">
        <f ca="1">IF('National cons per cap'!CQ162=0,0,((1/(1-Parameters!$B$187)*(MAX(1,'National cons per cap'!CQ162)*'Non-Market - loss factor'!CQ161)^(1-Parameters!$B$187)))*'[4]National population'!CQ162)</f>
        <v>-379137.54940380831</v>
      </c>
      <c r="CR161" s="22">
        <f ca="1">IF('National cons per cap'!CR162=0,0,((1/(1-Parameters!$B$187)*(MAX(1,'National cons per cap'!CR162)*'Non-Market - loss factor'!CR161)^(1-Parameters!$B$187)))*'[4]National population'!CR162)</f>
        <v>-25561.360829448477</v>
      </c>
      <c r="CS161" s="22">
        <f ca="1">IF('National cons per cap'!CS162=0,0,((1/(1-Parameters!$B$187)*(MAX(1,'National cons per cap'!CS162)*'Non-Market - loss factor'!CS161)^(1-Parameters!$B$187)))*'[4]National population'!CS162)</f>
        <v>-46500.138061538913</v>
      </c>
      <c r="CT161" s="22">
        <f ca="1">IF('National cons per cap'!CT162=0,0,((1/(1-Parameters!$B$187)*(MAX(1,'National cons per cap'!CT162)*'Non-Market - loss factor'!CT161)^(1-Parameters!$B$187)))*'[4]National population'!CT162)</f>
        <v>-77.212811993200077</v>
      </c>
      <c r="CU161" s="22">
        <f ca="1">IF('National cons per cap'!CU162=0,0,((1/(1-Parameters!$B$187)*(MAX(1,'National cons per cap'!CU162)*'Non-Market - loss factor'!CU161)^(1-Parameters!$B$187)))*'[4]National population'!CU162)</f>
        <v>-50990.879186010548</v>
      </c>
      <c r="CV161" s="22">
        <f ca="1">IF('National cons per cap'!CV162=0,0,((1/(1-Parameters!$B$187)*(MAX(1,'National cons per cap'!CV162)*'Non-Market - loss factor'!CV161)^(1-Parameters!$B$187)))*'[4]National population'!CV162)</f>
        <v>-6615.6249138623343</v>
      </c>
      <c r="CW161" s="22">
        <f ca="1">IF('National cons per cap'!CW162=0,0,((1/(1-Parameters!$B$187)*(MAX(1,'National cons per cap'!CW162)*'Non-Market - loss factor'!CW161)^(1-Parameters!$B$187)))*'[4]National population'!CW162)</f>
        <v>-15301.67404343495</v>
      </c>
      <c r="CX161" s="22">
        <f ca="1">IF('National cons per cap'!CX162=0,0,((1/(1-Parameters!$B$187)*(MAX(1,'National cons per cap'!CX162)*'Non-Market - loss factor'!CX161)^(1-Parameters!$B$187)))*'[4]National population'!CX162)</f>
        <v>-17814.210417149956</v>
      </c>
      <c r="CY161" s="22">
        <f ca="1">IF('National cons per cap'!CY162=0,0,((1/(1-Parameters!$B$187)*(MAX(1,'National cons per cap'!CY162)*'Non-Market - loss factor'!CY161)^(1-Parameters!$B$187)))*'[4]National population'!CY162)</f>
        <v>-42243.697478238093</v>
      </c>
      <c r="CZ161" s="22">
        <f ca="1">IF('National cons per cap'!CZ162=0,0,((1/(1-Parameters!$B$187)*(MAX(1,'National cons per cap'!CZ162)*'Non-Market - loss factor'!CZ161)^(1-Parameters!$B$187)))*'[4]National population'!CZ162)</f>
        <v>-25209.126974391802</v>
      </c>
      <c r="DA161" s="22">
        <f>IF('National cons per cap'!DA162=0,0,((1/(1-Parameters!$B$187)*(MAX(1,'National cons per cap'!DA162)*'Non-Market - loss factor'!DA161)^(1-Parameters!$B$187)))*'[4]National population'!DA162)</f>
        <v>0</v>
      </c>
      <c r="DB161" s="22">
        <f ca="1">IF('National cons per cap'!DB162=0,0,((1/(1-Parameters!$B$187)*(MAX(1,'National cons per cap'!DB162)*'Non-Market - loss factor'!DB161)^(1-Parameters!$B$187)))*'[4]National population'!DB162)</f>
        <v>-37832.170994891836</v>
      </c>
      <c r="DC161" s="22">
        <f ca="1">IF('National cons per cap'!DC162=0,0,((1/(1-Parameters!$B$187)*(MAX(1,'National cons per cap'!DC162)*'Non-Market - loss factor'!DC161)^(1-Parameters!$B$187)))*'[4]National population'!DC162)</f>
        <v>-19773.174607484307</v>
      </c>
      <c r="DD161" s="22">
        <f ca="1">IF('National cons per cap'!DD162=0,0,((1/(1-Parameters!$B$187)*(MAX(1,'National cons per cap'!DD162)*'Non-Market - loss factor'!DD161)^(1-Parameters!$B$187)))*'[4]National population'!DD162)</f>
        <v>-16798.409805090545</v>
      </c>
      <c r="DE161" s="22">
        <f ca="1">IF('National cons per cap'!DE162=0,0,((1/(1-Parameters!$B$187)*(MAX(1,'National cons per cap'!DE162)*'Non-Market - loss factor'!DE161)^(1-Parameters!$B$187)))*'[4]National population'!DE162)</f>
        <v>-1410.3586430328744</v>
      </c>
      <c r="DF161" s="22">
        <f ca="1">IF('National cons per cap'!DF162=0,0,((1/(1-Parameters!$B$187)*(MAX(1,'National cons per cap'!DF162)*'Non-Market - loss factor'!DF161)^(1-Parameters!$B$187)))*'[4]National population'!DF162)</f>
        <v>-12532.321636377594</v>
      </c>
      <c r="DG161" s="22">
        <f ca="1">IF('National cons per cap'!DG162=0,0,((1/(1-Parameters!$B$187)*(MAX(1,'National cons per cap'!DG162)*'Non-Market - loss factor'!DG161)^(1-Parameters!$B$187)))*'[4]National population'!DG162)</f>
        <v>-199996.99573833565</v>
      </c>
      <c r="DH161" s="22">
        <f ca="1">IF('National cons per cap'!DH162=0,0,((1/(1-Parameters!$B$187)*(MAX(1,'National cons per cap'!DH162)*'Non-Market - loss factor'!DH161)^(1-Parameters!$B$187)))*'[4]National population'!DH162)</f>
        <v>-13305.872650609759</v>
      </c>
      <c r="DI161" s="22">
        <f ca="1">IF('National cons per cap'!DI162=0,0,((1/(1-Parameters!$B$187)*(MAX(1,'National cons per cap'!DI162)*'Non-Market - loss factor'!DI161)^(1-Parameters!$B$187)))*'[4]National population'!DI162)</f>
        <v>-248058.66968227361</v>
      </c>
      <c r="DJ161" s="22">
        <f ca="1">IF('National cons per cap'!DJ162=0,0,((1/(1-Parameters!$B$187)*(MAX(1,'National cons per cap'!DJ162)*'Non-Market - loss factor'!DJ161)^(1-Parameters!$B$187)))*'[4]National population'!DJ162)</f>
        <v>-224072.03311329032</v>
      </c>
      <c r="DK161" s="22">
        <f ca="1">IF('National cons per cap'!DK162=0,0,((1/(1-Parameters!$B$187)*(MAX(1,'National cons per cap'!DK162)*'Non-Market - loss factor'!DK161)^(1-Parameters!$B$187)))*'[4]National population'!DK162)</f>
        <v>-15623.392002727118</v>
      </c>
      <c r="DL161" s="22">
        <f ca="1">IF('National cons per cap'!DL162=0,0,((1/(1-Parameters!$B$187)*(MAX(1,'National cons per cap'!DL162)*'Non-Market - loss factor'!DL161)^(1-Parameters!$B$187)))*'[4]National population'!DL162)</f>
        <v>-156060.90452506437</v>
      </c>
      <c r="DM161" s="22">
        <f ca="1">IF('National cons per cap'!DM162=0,0,((1/(1-Parameters!$B$187)*(MAX(1,'National cons per cap'!DM162)*'Non-Market - loss factor'!DM161)^(1-Parameters!$B$187)))*'[4]National population'!DM162)</f>
        <v>-146171.60425734072</v>
      </c>
      <c r="DN161" s="22">
        <f ca="1">IF('National cons per cap'!DN162=0,0,((1/(1-Parameters!$B$187)*(MAX(1,'National cons per cap'!DN162)*'Non-Market - loss factor'!DN161)^(1-Parameters!$B$187)))*'[4]National population'!DN162)</f>
        <v>-3773.7193140610825</v>
      </c>
      <c r="DO161" s="22">
        <f ca="1">IF('National cons per cap'!DO162=0,0,((1/(1-Parameters!$B$187)*(MAX(1,'National cons per cap'!DO162)*'Non-Market - loss factor'!DO161)^(1-Parameters!$B$187)))*'[4]National population'!DO162)</f>
        <v>-5376.6764233738249</v>
      </c>
      <c r="DP161" s="22">
        <f ca="1">IF('National cons per cap'!DP162=0,0,((1/(1-Parameters!$B$187)*(MAX(1,'National cons per cap'!DP162)*'Non-Market - loss factor'!DP161)^(1-Parameters!$B$187)))*'[4]National population'!DP162)</f>
        <v>-330731.35685563565</v>
      </c>
      <c r="DQ161" s="22">
        <f ca="1">IF('National cons per cap'!DQ162=0,0,((1/(1-Parameters!$B$187)*(MAX(1,'National cons per cap'!DQ162)*'Non-Market - loss factor'!DQ161)^(1-Parameters!$B$187)))*'[4]National population'!DQ162)</f>
        <v>-28962.64507532019</v>
      </c>
      <c r="DR161" s="22">
        <f>IF('National cons per cap'!DR162=0,0,((1/(1-Parameters!$B$187)*(MAX(1,'National cons per cap'!DR162)*'Non-Market - loss factor'!DR161)^(1-Parameters!$B$187)))*'[4]National population'!DR162)</f>
        <v>0</v>
      </c>
      <c r="DS161" s="22">
        <f ca="1">IF('National cons per cap'!DS162=0,0,((1/(1-Parameters!$B$187)*(MAX(1,'National cons per cap'!DS162)*'Non-Market - loss factor'!DS161)^(1-Parameters!$B$187)))*'[4]National population'!DS162)</f>
        <v>-4483.59655254884</v>
      </c>
      <c r="DT161" s="22">
        <f ca="1">IF('National cons per cap'!DT162=0,0,((1/(1-Parameters!$B$187)*(MAX(1,'National cons per cap'!DT162)*'Non-Market - loss factor'!DT161)^(1-Parameters!$B$187)))*'[4]National population'!DT162)</f>
        <v>-193950.36513334699</v>
      </c>
      <c r="DU161" s="22">
        <f ca="1">IF('National cons per cap'!DU162=0,0,((1/(1-Parameters!$B$187)*(MAX(1,'National cons per cap'!DU162)*'Non-Market - loss factor'!DU161)^(1-Parameters!$B$187)))*'[4]National population'!DU162)</f>
        <v>-35495.807922440981</v>
      </c>
      <c r="DV161" s="22">
        <f ca="1">IF('National cons per cap'!DV162=0,0,((1/(1-Parameters!$B$187)*(MAX(1,'National cons per cap'!DV162)*'Non-Market - loss factor'!DV161)^(1-Parameters!$B$187)))*'[4]National population'!DV162)</f>
        <v>-10672.164291090168</v>
      </c>
      <c r="DW161" s="22">
        <f>IF('National cons per cap'!DW162=0,0,((1/(1-Parameters!$B$187)*(MAX(1,'National cons per cap'!DW162)*'Non-Market - loss factor'!DW161)^(1-Parameters!$B$187)))*'[4]National population'!DW162)</f>
        <v>0</v>
      </c>
      <c r="DX161" s="22">
        <f ca="1">IF('National cons per cap'!DX162=0,0,((1/(1-Parameters!$B$187)*(MAX(1,'National cons per cap'!DX162)*'Non-Market - loss factor'!DX161)^(1-Parameters!$B$187)))*'[4]National population'!DX162)</f>
        <v>-261462.31093193305</v>
      </c>
      <c r="DY161" s="22">
        <f ca="1">IF('National cons per cap'!DY162=0,0,((1/(1-Parameters!$B$187)*(MAX(1,'National cons per cap'!DY162)*'Non-Market - loss factor'!DY161)^(1-Parameters!$B$187)))*'[4]National population'!DY162)</f>
        <v>-1080149.046195633</v>
      </c>
      <c r="DZ161" s="22">
        <f ca="1">IF('National cons per cap'!DZ162=0,0,((1/(1-Parameters!$B$187)*(MAX(1,'National cons per cap'!DZ162)*'Non-Market - loss factor'!DZ161)^(1-Parameters!$B$187)))*'[4]National population'!DZ162)</f>
        <v>-21859.47805554482</v>
      </c>
      <c r="EA161" s="22">
        <f ca="1">IF('National cons per cap'!EA162=0,0,((1/(1-Parameters!$B$187)*(MAX(1,'National cons per cap'!EA162)*'Non-Market - loss factor'!EA161)^(1-Parameters!$B$187)))*'[4]National population'!EA162)</f>
        <v>-70104.750543680595</v>
      </c>
      <c r="EB161" s="22">
        <f ca="1">IF('National cons per cap'!EB162=0,0,((1/(1-Parameters!$B$187)*(MAX(1,'National cons per cap'!EB162)*'Non-Market - loss factor'!EB161)^(1-Parameters!$B$187)))*'[4]National population'!EB162)</f>
        <v>-17945.275106419434</v>
      </c>
      <c r="EC161" s="22">
        <f ca="1">IF('National cons per cap'!EC162=0,0,((1/(1-Parameters!$B$187)*(MAX(1,'National cons per cap'!EC162)*'Non-Market - loss factor'!EC161)^(1-Parameters!$B$187)))*'[4]National population'!EC162)</f>
        <v>-113179.34291272209</v>
      </c>
      <c r="ED161" s="22">
        <f ca="1">IF('National cons per cap'!ED162=0,0,((1/(1-Parameters!$B$187)*(MAX(1,'National cons per cap'!ED162)*'Non-Market - loss factor'!ED161)^(1-Parameters!$B$187)))*'[4]National population'!ED162)</f>
        <v>-22.27176282383757</v>
      </c>
      <c r="EE161" s="22">
        <f ca="1">IF('National cons per cap'!EE162=0,0,((1/(1-Parameters!$B$187)*(MAX(1,'National cons per cap'!EE162)*'Non-Market - loss factor'!EE161)^(1-Parameters!$B$187)))*'[4]National population'!EE162)</f>
        <v>-19501.744352191417</v>
      </c>
      <c r="EF161" s="22">
        <f ca="1">IF('National cons per cap'!EF162=0,0,((1/(1-Parameters!$B$187)*(MAX(1,'National cons per cap'!EF162)*'Non-Market - loss factor'!EF161)^(1-Parameters!$B$187)))*'[4]National population'!EF162)</f>
        <v>-7213.5364142269691</v>
      </c>
      <c r="EG161" s="22">
        <f ca="1">IF('National cons per cap'!EG162=0,0,((1/(1-Parameters!$B$187)*(MAX(1,'National cons per cap'!EG162)*'Non-Market - loss factor'!EG161)^(1-Parameters!$B$187)))*'[4]National population'!EG162)</f>
        <v>-468650.28968886763</v>
      </c>
      <c r="EH161" s="22">
        <f ca="1">IF('National cons per cap'!EH162=0,0,((1/(1-Parameters!$B$187)*(MAX(1,'National cons per cap'!EH162)*'Non-Market - loss factor'!EH161)^(1-Parameters!$B$187)))*'[4]National population'!EH162)</f>
        <v>-7235.3050516018056</v>
      </c>
      <c r="EI161" s="22">
        <f ca="1">IF('National cons per cap'!EI162=0,0,((1/(1-Parameters!$B$187)*(MAX(1,'National cons per cap'!EI162)*'Non-Market - loss factor'!EI161)^(1-Parameters!$B$187)))*'[4]National population'!EI162)</f>
        <v>-70380.499413475307</v>
      </c>
      <c r="EJ161" s="22">
        <f ca="1">IF('National cons per cap'!EJ162=0,0,((1/(1-Parameters!$B$187)*(MAX(1,'National cons per cap'!EJ162)*'Non-Market - loss factor'!EJ161)^(1-Parameters!$B$187)))*'[4]National population'!EJ162)</f>
        <v>-253682.56322720987</v>
      </c>
      <c r="EK161" s="22">
        <f ca="1">IF('National cons per cap'!EK162=0,0,((1/(1-Parameters!$B$187)*(MAX(1,'National cons per cap'!EK162)*'Non-Market - loss factor'!EK161)^(1-Parameters!$B$187)))*'[4]National population'!EK162)</f>
        <v>-24.639607666618211</v>
      </c>
      <c r="EL161" s="22">
        <f ca="1">IF('National cons per cap'!EL162=0,0,((1/(1-Parameters!$B$187)*(MAX(1,'National cons per cap'!EL162)*'Non-Market - loss factor'!EL161)^(1-Parameters!$B$187)))*'[4]National population'!EL162)</f>
        <v>-22395.823986407111</v>
      </c>
      <c r="EM161" s="22">
        <f ca="1">IF('National cons per cap'!EM162=0,0,((1/(1-Parameters!$B$187)*(MAX(1,'National cons per cap'!EM162)*'Non-Market - loss factor'!EM161)^(1-Parameters!$B$187)))*'[4]National population'!EM162)</f>
        <v>-202161.55568418978</v>
      </c>
      <c r="EN161" s="22">
        <f ca="1">IF('National cons per cap'!EN162=0,0,((1/(1-Parameters!$B$187)*(MAX(1,'National cons per cap'!EN162)*'Non-Market - loss factor'!EN161)^(1-Parameters!$B$187)))*'[4]National population'!EN162)</f>
        <v>-5057.6106699024022</v>
      </c>
      <c r="EO161" s="22">
        <f>IF('National cons per cap'!EO162=0,0,((1/(1-Parameters!$B$187)*(MAX(1,'National cons per cap'!EO162)*'Non-Market - loss factor'!EO161)^(1-Parameters!$B$187)))*'[4]National population'!EO162)</f>
        <v>0</v>
      </c>
      <c r="EP161" s="22">
        <f ca="1">IF('National cons per cap'!EP162=0,0,((1/(1-Parameters!$B$187)*(MAX(1,'National cons per cap'!EP162)*'Non-Market - loss factor'!EP161)^(1-Parameters!$B$187)))*'[4]National population'!EP162)</f>
        <v>-48403.396511864514</v>
      </c>
      <c r="EQ161" s="22">
        <f ca="1">IF('National cons per cap'!EQ162=0,0,((1/(1-Parameters!$B$187)*(MAX(1,'National cons per cap'!EQ162)*'Non-Market - loss factor'!EQ161)^(1-Parameters!$B$187)))*'[4]National population'!EQ162)</f>
        <v>-15492.625081222908</v>
      </c>
      <c r="ER161" s="22">
        <f ca="1">IF('National cons per cap'!ER162=0,0,((1/(1-Parameters!$B$187)*(MAX(1,'National cons per cap'!ER162)*'Non-Market - loss factor'!ER161)^(1-Parameters!$B$187)))*'[4]National population'!ER162)</f>
        <v>-25246.761700408297</v>
      </c>
      <c r="ES161" s="22">
        <f ca="1">IF('National cons per cap'!ES162=0,0,((1/(1-Parameters!$B$187)*(MAX(1,'National cons per cap'!ES162)*'Non-Market - loss factor'!ES161)^(1-Parameters!$B$187)))*'[4]National population'!ES162)</f>
        <v>-3337.1942669638502</v>
      </c>
      <c r="ET161" s="22">
        <f>IF('National cons per cap'!ET162=0,0,((1/(1-Parameters!$B$187)*(MAX(1,'National cons per cap'!ET162)*'Non-Market - loss factor'!ET161)^(1-Parameters!$B$187)))*'[4]National population'!ET162)</f>
        <v>0</v>
      </c>
      <c r="EU161" s="22">
        <f ca="1">IF('National cons per cap'!EU162=0,0,((1/(1-Parameters!$B$187)*(MAX(1,'National cons per cap'!EU162)*'Non-Market - loss factor'!EU161)^(1-Parameters!$B$187)))*'[4]National population'!EU162)</f>
        <v>-122681.22655793792</v>
      </c>
      <c r="EV161" s="22">
        <f ca="1">IF('National cons per cap'!EV162=0,0,((1/(1-Parameters!$B$187)*(MAX(1,'National cons per cap'!EV162)*'Non-Market - loss factor'!EV161)^(1-Parameters!$B$187)))*'[4]National population'!EV162)</f>
        <v>-258804.24391193828</v>
      </c>
      <c r="EW161" s="22">
        <f ca="1">IF('National cons per cap'!EW162=0,0,((1/(1-Parameters!$B$187)*(MAX(1,'National cons per cap'!EW162)*'Non-Market - loss factor'!EW161)^(1-Parameters!$B$187)))*'[4]National population'!EW162)</f>
        <v>-119201.4654576944</v>
      </c>
      <c r="EX161" s="22">
        <f ca="1">IF('National cons per cap'!EX162=0,0,((1/(1-Parameters!$B$187)*(MAX(1,'National cons per cap'!EX162)*'Non-Market - loss factor'!EX161)^(1-Parameters!$B$187)))*'[4]National population'!EX162)</f>
        <v>-71351.000240615074</v>
      </c>
      <c r="EY161" s="22">
        <f ca="1">IF('National cons per cap'!EY162=0,0,((1/(1-Parameters!$B$187)*(MAX(1,'National cons per cap'!EY162)*'Non-Market - loss factor'!EY161)^(1-Parameters!$B$187)))*'[4]National population'!EY162)</f>
        <v>-261392.85547372766</v>
      </c>
      <c r="EZ161" s="22">
        <f ca="1">IF('National cons per cap'!EZ162=0,0,((1/(1-Parameters!$B$187)*(MAX(1,'National cons per cap'!EZ162)*'Non-Market - loss factor'!EZ161)^(1-Parameters!$B$187)))*'[4]National population'!EZ162)</f>
        <v>-109369.99414762559</v>
      </c>
      <c r="FA161" s="22">
        <f ca="1">IF('National cons per cap'!FA162=0,0,((1/(1-Parameters!$B$187)*(MAX(1,'National cons per cap'!FA162)*'Non-Market - loss factor'!FA161)^(1-Parameters!$B$187)))*'[4]National population'!FA162)</f>
        <v>-1807.8305397656316</v>
      </c>
      <c r="FB161" s="22">
        <f ca="1">IF('National cons per cap'!FB162=0,0,((1/(1-Parameters!$B$187)*(MAX(1,'National cons per cap'!FB162)*'Non-Market - loss factor'!FB161)^(1-Parameters!$B$187)))*'[4]National population'!FB162)</f>
        <v>-80869.709244927362</v>
      </c>
      <c r="FC161" s="22">
        <f ca="1">IF('National cons per cap'!FC162=0,0,((1/(1-Parameters!$B$187)*(MAX(1,'National cons per cap'!FC162)*'Non-Market - loss factor'!FC161)^(1-Parameters!$B$187)))*'[4]National population'!FC162)</f>
        <v>-17974.012899396388</v>
      </c>
      <c r="FD161" s="22">
        <f ca="1">IF('National cons per cap'!FD162=0,0,((1/(1-Parameters!$B$187)*(MAX(1,'National cons per cap'!FD162)*'Non-Market - loss factor'!FD161)^(1-Parameters!$B$187)))*'[4]National population'!FD162)</f>
        <v>-94.483291397580572</v>
      </c>
      <c r="FE161" s="22">
        <f>IF('National cons per cap'!FE162=0,0,((1/(1-Parameters!$B$187)*(MAX(1,'National cons per cap'!FE162)*'Non-Market - loss factor'!FE161)^(1-Parameters!$B$187)))*'[4]National population'!FE162)</f>
        <v>0</v>
      </c>
      <c r="FF161" s="22">
        <f ca="1">IF('National cons per cap'!FF162=0,0,((1/(1-Parameters!$B$187)*(MAX(1,'National cons per cap'!FF162)*'Non-Market - loss factor'!FF161)^(1-Parameters!$B$187)))*'[4]National population'!FF162)</f>
        <v>-48440.583348329215</v>
      </c>
      <c r="FG161" s="22">
        <f ca="1">IF('National cons per cap'!FG162=0,0,((1/(1-Parameters!$B$187)*(MAX(1,'National cons per cap'!FG162)*'Non-Market - loss factor'!FG161)^(1-Parameters!$B$187)))*'[4]National population'!FG162)</f>
        <v>-59803.927850714361</v>
      </c>
      <c r="FH161" s="22">
        <f ca="1">IF('National cons per cap'!FH162=0,0,((1/(1-Parameters!$B$187)*(MAX(1,'National cons per cap'!FH162)*'Non-Market - loss factor'!FH161)^(1-Parameters!$B$187)))*'[4]National population'!FH162)</f>
        <v>-1707.7276478667484</v>
      </c>
      <c r="FI161" s="22">
        <f ca="1">IF('National cons per cap'!FI162=0,0,((1/(1-Parameters!$B$187)*(MAX(1,'National cons per cap'!FI162)*'Non-Market - loss factor'!FI161)^(1-Parameters!$B$187)))*'[4]National population'!FI162)</f>
        <v>-1398.2881753698632</v>
      </c>
      <c r="FJ161" s="22">
        <f ca="1">IF('National cons per cap'!FJ162=0,0,((1/(1-Parameters!$B$187)*(MAX(1,'National cons per cap'!FJ162)*'Non-Market - loss factor'!FJ161)^(1-Parameters!$B$187)))*'[4]National population'!FJ162)</f>
        <v>-26877.906898148009</v>
      </c>
      <c r="FK161" s="22">
        <f ca="1">IF('National cons per cap'!FK162=0,0,((1/(1-Parameters!$B$187)*(MAX(1,'National cons per cap'!FK162)*'Non-Market - loss factor'!FK161)^(1-Parameters!$B$187)))*'[4]National population'!FK162)</f>
        <v>-9922.6541470421307</v>
      </c>
      <c r="FL161" s="22">
        <f ca="1">IF('National cons per cap'!FL162=0,0,((1/(1-Parameters!$B$187)*(MAX(1,'National cons per cap'!FL162)*'Non-Market - loss factor'!FL161)^(1-Parameters!$B$187)))*'[4]National population'!FL162)</f>
        <v>-37997.459374730854</v>
      </c>
      <c r="FM161" s="22">
        <f>IF('National cons per cap'!FM162=0,0,((1/(1-Parameters!$B$187)*(MAX(1,'National cons per cap'!FM162)*'Non-Market - loss factor'!FM161)^(1-Parameters!$B$187)))*'[4]National population'!FM162)</f>
        <v>0</v>
      </c>
      <c r="FN161" s="22">
        <f ca="1">IF('National cons per cap'!FN162=0,0,((1/(1-Parameters!$B$187)*(MAX(1,'National cons per cap'!FN162)*'Non-Market - loss factor'!FN161)^(1-Parameters!$B$187)))*'[4]National population'!FN162)</f>
        <v>-130180.2055511035</v>
      </c>
      <c r="FO161" s="22">
        <f ca="1">IF('National cons per cap'!FO162=0,0,((1/(1-Parameters!$B$187)*(MAX(1,'National cons per cap'!FO162)*'Non-Market - loss factor'!FO161)^(1-Parameters!$B$187)))*'[4]National population'!FO162)</f>
        <v>-83760.968109351583</v>
      </c>
      <c r="FP161" s="22">
        <f ca="1">IF('National cons per cap'!FP162=0,0,((1/(1-Parameters!$B$187)*(MAX(1,'National cons per cap'!FP162)*'Non-Market - loss factor'!FP161)^(1-Parameters!$B$187)))*'[4]National population'!FP162)</f>
        <v>-102281.36730409432</v>
      </c>
      <c r="FQ161" s="22">
        <f ca="1">IF('National cons per cap'!FQ162=0,0,((1/(1-Parameters!$B$187)*(MAX(1,'National cons per cap'!FQ162)*'Non-Market - loss factor'!FQ161)^(1-Parameters!$B$187)))*'[4]National population'!FQ162)</f>
        <v>-38599.401963227108</v>
      </c>
      <c r="FR161" s="22">
        <f ca="1">IF('National cons per cap'!FR162=0,0,((1/(1-Parameters!$B$187)*(MAX(1,'National cons per cap'!FR162)*'Non-Market - loss factor'!FR161)^(1-Parameters!$B$187)))*'[4]National population'!FR162)</f>
        <v>-13738.659619323082</v>
      </c>
      <c r="FS161" s="22">
        <f ca="1">IF('National cons per cap'!FS162=0,0,((1/(1-Parameters!$B$187)*(MAX(1,'National cons per cap'!FS162)*'Non-Market - loss factor'!FS161)^(1-Parameters!$B$187)))*'[4]National population'!FS162)</f>
        <v>-2311.5670583642282</v>
      </c>
      <c r="FT161" s="22">
        <f ca="1">IF('National cons per cap'!FT162=0,0,((1/(1-Parameters!$B$187)*(MAX(1,'National cons per cap'!FT162)*'Non-Market - loss factor'!FT161)^(1-Parameters!$B$187)))*'[4]National population'!FT162)</f>
        <v>-263.86063280333923</v>
      </c>
      <c r="FU161" s="22">
        <f ca="1">IF('National cons per cap'!FU162=0,0,((1/(1-Parameters!$B$187)*(MAX(1,'National cons per cap'!FU162)*'Non-Market - loss factor'!FU161)^(1-Parameters!$B$187)))*'[4]National population'!FU162)</f>
        <v>-1871.421153425696</v>
      </c>
      <c r="FV161" s="22">
        <f ca="1">IF('National cons per cap'!FV162=0,0,((1/(1-Parameters!$B$187)*(MAX(1,'National cons per cap'!FV162)*'Non-Market - loss factor'!FV161)^(1-Parameters!$B$187)))*'[4]National population'!FV162)</f>
        <v>-48436.60717734287</v>
      </c>
      <c r="FW161" s="22">
        <f ca="1">IF('National cons per cap'!FW162=0,0,((1/(1-Parameters!$B$187)*(MAX(1,'National cons per cap'!FW162)*'Non-Market - loss factor'!FW161)^(1-Parameters!$B$187)))*'[4]National population'!FW162)</f>
        <v>-439455.92334455618</v>
      </c>
      <c r="FX161" s="22">
        <f ca="1">IF('National cons per cap'!FX162=0,0,((1/(1-Parameters!$B$187)*(MAX(1,'National cons per cap'!FX162)*'Non-Market - loss factor'!FX161)^(1-Parameters!$B$187)))*'[4]National population'!FX162)</f>
        <v>-39.35555609454353</v>
      </c>
      <c r="FY161" s="22">
        <f>IF('National cons per cap'!FY162=0,0,((1/(1-Parameters!$B$187)*(MAX(1,'National cons per cap'!FY162)*'Non-Market - loss factor'!FY161)^(1-Parameters!$B$187)))*'[4]National population'!FY162)</f>
        <v>0</v>
      </c>
      <c r="FZ161" s="22">
        <f ca="1">IF('National cons per cap'!FZ162=0,0,((1/(1-Parameters!$B$187)*(MAX(1,'National cons per cap'!FZ162)*'Non-Market - loss factor'!FZ161)^(1-Parameters!$B$187)))*'[4]National population'!FZ162)</f>
        <v>-453648.75074704038</v>
      </c>
      <c r="GA161" s="22">
        <f ca="1">IF('National cons per cap'!GA162=0,0,((1/(1-Parameters!$B$187)*(MAX(1,'National cons per cap'!GA162)*'Non-Market - loss factor'!GA161)^(1-Parameters!$B$187)))*'[4]National population'!GA162)</f>
        <v>-373462.76256741933</v>
      </c>
      <c r="GB161" s="22">
        <f ca="1">IF('National cons per cap'!GB162=0,0,((1/(1-Parameters!$B$187)*(MAX(1,'National cons per cap'!GB162)*'Non-Market - loss factor'!GB161)^(1-Parameters!$B$187)))*'[4]National population'!GB162)</f>
        <v>-132580.07467181759</v>
      </c>
      <c r="GC161" s="22">
        <f ca="1">IF('National cons per cap'!GC162=0,0,((1/(1-Parameters!$B$187)*(MAX(1,'National cons per cap'!GC162)*'Non-Market - loss factor'!GC161)^(1-Parameters!$B$187)))*'[4]National population'!GC162)</f>
        <v>-6028.3821021559734</v>
      </c>
      <c r="GD161" s="22">
        <f ca="1">IF('National cons per cap'!GD162=0,0,((1/(1-Parameters!$B$187)*(MAX(1,'National cons per cap'!GD162)*'Non-Market - loss factor'!GD161)^(1-Parameters!$B$187)))*'[4]National population'!GD162)</f>
        <v>-1086195.2314553058</v>
      </c>
      <c r="GE161" s="22">
        <f ca="1">IF('National cons per cap'!GE162=0,0,((1/(1-Parameters!$B$187)*(MAX(1,'National cons per cap'!GE162)*'Non-Market - loss factor'!GE161)^(1-Parameters!$B$187)))*'[4]National population'!GE162)</f>
        <v>-117728.99114974895</v>
      </c>
      <c r="GF161" s="22">
        <f ca="1">IF('National cons per cap'!GF162=0,0,((1/(1-Parameters!$B$187)*(MAX(1,'National cons per cap'!GF162)*'Non-Market - loss factor'!GF161)^(1-Parameters!$B$187)))*'[4]National population'!GF162)</f>
        <v>-55944.714449370636</v>
      </c>
      <c r="GG161" s="22">
        <f ca="1">IF('National cons per cap'!GG162=0,0,((1/(1-Parameters!$B$187)*(MAX(1,'National cons per cap'!GG162)*'Non-Market - loss factor'!GG161)^(1-Parameters!$B$187)))*'[4]National population'!GG162)</f>
        <v>-234908.57405291201</v>
      </c>
      <c r="GH161" s="22">
        <f ca="1">IF('National cons per cap'!GH162=0,0,((1/(1-Parameters!$B$187)*(MAX(1,'National cons per cap'!GH162)*'Non-Market - loss factor'!GH161)^(1-Parameters!$B$187)))*'[4]National population'!GH162)</f>
        <v>-740.10064581055178</v>
      </c>
      <c r="GI161" s="22">
        <f ca="1">IF('National cons per cap'!GI162=0,0,((1/(1-Parameters!$B$187)*(MAX(1,'National cons per cap'!GI162)*'Non-Market - loss factor'!GI161)^(1-Parameters!$B$187)))*'[4]National population'!GI162)</f>
        <v>-436.22027071060444</v>
      </c>
      <c r="GJ161" s="22">
        <f ca="1">IF('National cons per cap'!GJ162=0,0,((1/(1-Parameters!$B$187)*(MAX(1,'National cons per cap'!GJ162)*'Non-Market - loss factor'!GJ161)^(1-Parameters!$B$187)))*'[4]National population'!GJ162)</f>
        <v>-163941.73417019608</v>
      </c>
      <c r="GK161" s="22">
        <f ca="1">IF('National cons per cap'!GK162=0,0,((1/(1-Parameters!$B$187)*(MAX(1,'National cons per cap'!GK162)*'Non-Market - loss factor'!GK161)^(1-Parameters!$B$187)))*'[4]National population'!GK162)</f>
        <v>-211653.64225155712</v>
      </c>
      <c r="GL161" s="22">
        <f ca="1">IF('National cons per cap'!GL162=0,0,((1/(1-Parameters!$B$187)*(MAX(1,'National cons per cap'!GL162)*'Non-Market - loss factor'!GL161)^(1-Parameters!$B$187)))*'[4]National population'!GL162)</f>
        <v>-118461.48114580335</v>
      </c>
      <c r="GM161" s="22">
        <f ca="1">IF('National cons per cap'!GM162=0,0,((1/(1-Parameters!$B$187)*(MAX(1,'National cons per cap'!GM162)*'Non-Market - loss factor'!GM161)^(1-Parameters!$B$187)))*'[4]National population'!GM162)</f>
        <v>-115333.11916829199</v>
      </c>
      <c r="GN161" s="28">
        <f ca="1">SUM(B161:GM161)*(1+Parameters!B$188)^-(A161-A$12)</f>
        <v>-5793969.8474128917</v>
      </c>
      <c r="GO161" s="22">
        <f ca="1">(GN161*(1-Parameters!$B$187)/'[4]National population'!$GN162)^(1/(1-Parameters!$B$187))</f>
        <v>2493628.1062768605</v>
      </c>
      <c r="GP161" s="28"/>
    </row>
    <row r="162" spans="1:198" x14ac:dyDescent="0.25">
      <c r="A162" s="15">
        <v>2170</v>
      </c>
      <c r="B162" s="22">
        <f ca="1">IF('National cons per cap'!B163=0,0,((1/(1-Parameters!$B$187)*(MAX(1,'National cons per cap'!B163)*'Non-Market - loss factor'!B162)^(1-Parameters!$B$187)))*'[4]National population'!B163)</f>
        <v>-108255.9393346789</v>
      </c>
      <c r="C162" s="22">
        <f ca="1">IF('National cons per cap'!C163=0,0,((1/(1-Parameters!$B$187)*(MAX(1,'National cons per cap'!C163)*'Non-Market - loss factor'!C162)^(1-Parameters!$B$187)))*'[4]National population'!C163)</f>
        <v>-149667.8152410358</v>
      </c>
      <c r="D162" s="22">
        <f ca="1">IF('National cons per cap'!D163=0,0,((1/(1-Parameters!$B$187)*(MAX(1,'National cons per cap'!D163)*'Non-Market - loss factor'!D162)^(1-Parameters!$B$187)))*'[4]National population'!D163)</f>
        <v>-23448.821441486154</v>
      </c>
      <c r="E162" s="22">
        <f>IF('National cons per cap'!E163=0,0,((1/(1-Parameters!$B$187)*(MAX(1,'National cons per cap'!E163)*'Non-Market - loss factor'!E162)^(1-Parameters!$B$187)))*'[4]National population'!E163)</f>
        <v>0</v>
      </c>
      <c r="F162" s="22">
        <f ca="1">IF('National cons per cap'!F163=0,0,((1/(1-Parameters!$B$187)*(MAX(1,'National cons per cap'!F163)*'Non-Market - loss factor'!F162)^(1-Parameters!$B$187)))*'[4]National population'!F163)</f>
        <v>-17234.936205901042</v>
      </c>
      <c r="G162" s="22">
        <f ca="1">IF('National cons per cap'!G163=0,0,((1/(1-Parameters!$B$187)*(MAX(1,'National cons per cap'!G163)*'Non-Market - loss factor'!G162)^(1-Parameters!$B$187)))*'[4]National population'!G163)</f>
        <v>-69232.547201014822</v>
      </c>
      <c r="H162" s="22">
        <f ca="1">IF('National cons per cap'!H163=0,0,((1/(1-Parameters!$B$187)*(MAX(1,'National cons per cap'!H163)*'Non-Market - loss factor'!H162)^(1-Parameters!$B$187)))*'[4]National population'!H163)</f>
        <v>-8997.9239660299863</v>
      </c>
      <c r="I162" s="22">
        <f ca="1">IF('National cons per cap'!I163=0,0,((1/(1-Parameters!$B$187)*(MAX(1,'National cons per cap'!I163)*'Non-Market - loss factor'!I162)^(1-Parameters!$B$187)))*'[4]National population'!I163)</f>
        <v>-168.44799578073045</v>
      </c>
      <c r="J162" s="22">
        <f ca="1">IF('National cons per cap'!J163=0,0,((1/(1-Parameters!$B$187)*(MAX(1,'National cons per cap'!J163)*'Non-Market - loss factor'!J162)^(1-Parameters!$B$187)))*'[4]National population'!J163)</f>
        <v>-90380.441950141409</v>
      </c>
      <c r="K162" s="22">
        <f ca="1">IF('National cons per cap'!K163=0,0,((1/(1-Parameters!$B$187)*(MAX(1,'National cons per cap'!K163)*'Non-Market - loss factor'!K162)^(1-Parameters!$B$187)))*'[4]National population'!K163)</f>
        <v>-32984.849896018117</v>
      </c>
      <c r="L162" s="22">
        <f ca="1">IF('National cons per cap'!L163=0,0,((1/(1-Parameters!$B$187)*(MAX(1,'National cons per cap'!L163)*'Non-Market - loss factor'!L162)^(1-Parameters!$B$187)))*'[4]National population'!L163)</f>
        <v>-21505.187733463008</v>
      </c>
      <c r="M162" s="22">
        <f ca="1">IF('National cons per cap'!M163=0,0,((1/(1-Parameters!$B$187)*(MAX(1,'National cons per cap'!M163)*'Non-Market - loss factor'!M162)^(1-Parameters!$B$187)))*'[4]National population'!M163)</f>
        <v>-135437.78974631152</v>
      </c>
      <c r="N162" s="22">
        <f ca="1">IF('National cons per cap'!N163=0,0,((1/(1-Parameters!$B$187)*(MAX(1,'National cons per cap'!N163)*'Non-Market - loss factor'!N162)^(1-Parameters!$B$187)))*'[4]National population'!N163)</f>
        <v>-44154.237195119153</v>
      </c>
      <c r="O162" s="22">
        <f ca="1">IF('National cons per cap'!O163=0,0,((1/(1-Parameters!$B$187)*(MAX(1,'National cons per cap'!O163)*'Non-Market - loss factor'!O162)^(1-Parameters!$B$187)))*'[4]National population'!O163)</f>
        <v>-95154.508724817992</v>
      </c>
      <c r="P162" s="22">
        <f ca="1">IF('National cons per cap'!P163=0,0,((1/(1-Parameters!$B$187)*(MAX(1,'National cons per cap'!P163)*'Non-Market - loss factor'!P162)^(1-Parameters!$B$187)))*'[4]National population'!P163)</f>
        <v>-185612.11038743204</v>
      </c>
      <c r="Q162" s="22">
        <f ca="1">IF('National cons per cap'!Q163=0,0,((1/(1-Parameters!$B$187)*(MAX(1,'National cons per cap'!Q163)*'Non-Market - loss factor'!Q162)^(1-Parameters!$B$187)))*'[4]National population'!Q163)</f>
        <v>-545459.69315840979</v>
      </c>
      <c r="R162" s="22">
        <f ca="1">IF('National cons per cap'!R163=0,0,((1/(1-Parameters!$B$187)*(MAX(1,'National cons per cap'!R163)*'Non-Market - loss factor'!R162)^(1-Parameters!$B$187)))*'[4]National population'!R163)</f>
        <v>-47061.004256784028</v>
      </c>
      <c r="S162" s="22">
        <f ca="1">IF('National cons per cap'!S163=0,0,((1/(1-Parameters!$B$187)*(MAX(1,'National cons per cap'!S163)*'Non-Market - loss factor'!S162)^(1-Parameters!$B$187)))*'[4]National population'!S163)</f>
        <v>-3184.488094472345</v>
      </c>
      <c r="T162" s="22">
        <f ca="1">IF('National cons per cap'!T163=0,0,((1/(1-Parameters!$B$187)*(MAX(1,'National cons per cap'!T163)*'Non-Market - loss factor'!T162)^(1-Parameters!$B$187)))*'[4]National population'!T163)</f>
        <v>-532.04108848698274</v>
      </c>
      <c r="U162" s="22">
        <f ca="1">IF('National cons per cap'!U163=0,0,((1/(1-Parameters!$B$187)*(MAX(1,'National cons per cap'!U163)*'Non-Market - loss factor'!U162)^(1-Parameters!$B$187)))*'[4]National population'!U163)</f>
        <v>-27875.232695604125</v>
      </c>
      <c r="V162" s="22">
        <f ca="1">IF('National cons per cap'!V163=0,0,((1/(1-Parameters!$B$187)*(MAX(1,'National cons per cap'!V163)*'Non-Market - loss factor'!V162)^(1-Parameters!$B$187)))*'[4]National population'!V163)</f>
        <v>-20133.795037828993</v>
      </c>
      <c r="W162" s="22">
        <f ca="1">IF('National cons per cap'!W163=0,0,((1/(1-Parameters!$B$187)*(MAX(1,'National cons per cap'!W163)*'Non-Market - loss factor'!W162)^(1-Parameters!$B$187)))*'[4]National population'!W163)</f>
        <v>-842.93701989524311</v>
      </c>
      <c r="X162" s="22">
        <f ca="1">IF('National cons per cap'!X163=0,0,((1/(1-Parameters!$B$187)*(MAX(1,'National cons per cap'!X163)*'Non-Market - loss factor'!X162)^(1-Parameters!$B$187)))*'[4]National population'!X163)</f>
        <v>-87.952423562110994</v>
      </c>
      <c r="Y162" s="22">
        <f ca="1">IF('National cons per cap'!Y163=0,0,((1/(1-Parameters!$B$187)*(MAX(1,'National cons per cap'!Y163)*'Non-Market - loss factor'!Y162)^(1-Parameters!$B$187)))*'[4]National population'!Y163)</f>
        <v>-33544.501675408981</v>
      </c>
      <c r="Z162" s="22">
        <f ca="1">IF('National cons per cap'!Z163=0,0,((1/(1-Parameters!$B$187)*(MAX(1,'National cons per cap'!Z163)*'Non-Market - loss factor'!Z162)^(1-Parameters!$B$187)))*'[4]National population'!Z163)</f>
        <v>-380497.79631268932</v>
      </c>
      <c r="AA162" s="22">
        <f ca="1">IF('National cons per cap'!AA163=0,0,((1/(1-Parameters!$B$187)*(MAX(1,'National cons per cap'!AA163)*'Non-Market - loss factor'!AA162)^(1-Parameters!$B$187)))*'[4]National population'!AA163)</f>
        <v>-490.77088234032124</v>
      </c>
      <c r="AB162" s="22">
        <f ca="1">IF('National cons per cap'!AB163=0,0,((1/(1-Parameters!$B$187)*(MAX(1,'National cons per cap'!AB163)*'Non-Market - loss factor'!AB162)^(1-Parameters!$B$187)))*'[4]National population'!AB163)</f>
        <v>-308.91191336350619</v>
      </c>
      <c r="AC162" s="22">
        <f ca="1">IF('National cons per cap'!AC163=0,0,((1/(1-Parameters!$B$187)*(MAX(1,'National cons per cap'!AC163)*'Non-Market - loss factor'!AC162)^(1-Parameters!$B$187)))*'[4]National population'!AC163)</f>
        <v>-1485.553266805975</v>
      </c>
      <c r="AD162" s="22">
        <f ca="1">IF('National cons per cap'!AD163=0,0,((1/(1-Parameters!$B$187)*(MAX(1,'National cons per cap'!AD163)*'Non-Market - loss factor'!AD162)^(1-Parameters!$B$187)))*'[4]National population'!AD163)</f>
        <v>-9153.0262037255598</v>
      </c>
      <c r="AE162" s="22">
        <f ca="1">IF('National cons per cap'!AE163=0,0,((1/(1-Parameters!$B$187)*(MAX(1,'National cons per cap'!AE163)*'Non-Market - loss factor'!AE162)^(1-Parameters!$B$187)))*'[4]National population'!AE163)</f>
        <v>-66287.181311421344</v>
      </c>
      <c r="AF162" s="22">
        <f ca="1">IF('National cons per cap'!AF163=0,0,((1/(1-Parameters!$B$187)*(MAX(1,'National cons per cap'!AF163)*'Non-Market - loss factor'!AF162)^(1-Parameters!$B$187)))*'[4]National population'!AF163)</f>
        <v>-129821.09605451091</v>
      </c>
      <c r="AG162" s="22">
        <f ca="1">IF('National cons per cap'!AG163=0,0,((1/(1-Parameters!$B$187)*(MAX(1,'National cons per cap'!AG163)*'Non-Market - loss factor'!AG162)^(1-Parameters!$B$187)))*'[4]National population'!AG163)</f>
        <v>-29291.495802812904</v>
      </c>
      <c r="AH162" s="22">
        <f ca="1">IF('National cons per cap'!AH163=0,0,((1/(1-Parameters!$B$187)*(MAX(1,'National cons per cap'!AH163)*'Non-Market - loss factor'!AH162)^(1-Parameters!$B$187)))*'[4]National population'!AH163)</f>
        <v>-30267.306194837034</v>
      </c>
      <c r="AI162" s="22">
        <f ca="1">IF('National cons per cap'!AI163=0,0,((1/(1-Parameters!$B$187)*(MAX(1,'National cons per cap'!AI163)*'Non-Market - loss factor'!AI162)^(1-Parameters!$B$187)))*'[4]National population'!AI163)</f>
        <v>-2799573.261873486</v>
      </c>
      <c r="AJ162" s="22">
        <f ca="1">IF('National cons per cap'!AJ163=0,0,((1/(1-Parameters!$B$187)*(MAX(1,'National cons per cap'!AJ163)*'Non-Market - loss factor'!AJ162)^(1-Parameters!$B$187)))*'[4]National population'!AJ163)</f>
        <v>-175795.76734247111</v>
      </c>
      <c r="AK162" s="22">
        <f ca="1">IF('National cons per cap'!AK163=0,0,((1/(1-Parameters!$B$187)*(MAX(1,'National cons per cap'!AK163)*'Non-Market - loss factor'!AK162)^(1-Parameters!$B$187)))*'[4]National population'!AK163)</f>
        <v>-175734.75926969343</v>
      </c>
      <c r="AL162" s="22">
        <f ca="1">IF('National cons per cap'!AL163=0,0,((1/(1-Parameters!$B$187)*(MAX(1,'National cons per cap'!AL163)*'Non-Market - loss factor'!AL162)^(1-Parameters!$B$187)))*'[4]National population'!AL163)</f>
        <v>-1096766.617681908</v>
      </c>
      <c r="AM162" s="22">
        <f ca="1">IF('National cons per cap'!AM163=0,0,((1/(1-Parameters!$B$187)*(MAX(1,'National cons per cap'!AM163)*'Non-Market - loss factor'!AM162)^(1-Parameters!$B$187)))*'[4]National population'!AM163)</f>
        <v>-27252.422849425719</v>
      </c>
      <c r="AN162" s="22">
        <f ca="1">IF('National cons per cap'!AN163=0,0,((1/(1-Parameters!$B$187)*(MAX(1,'National cons per cap'!AN163)*'Non-Market - loss factor'!AN162)^(1-Parameters!$B$187)))*'[4]National population'!AN163)</f>
        <v>-101588.88565463638</v>
      </c>
      <c r="AO162" s="22">
        <f ca="1">IF('National cons per cap'!AO163=0,0,((1/(1-Parameters!$B$187)*(MAX(1,'National cons per cap'!AO163)*'Non-Market - loss factor'!AO162)^(1-Parameters!$B$187)))*'[4]National population'!AO163)</f>
        <v>-6087.8408802473004</v>
      </c>
      <c r="AP162" s="22">
        <f ca="1">IF('National cons per cap'!AP163=0,0,((1/(1-Parameters!$B$187)*(MAX(1,'National cons per cap'!AP163)*'Non-Market - loss factor'!AP162)^(1-Parameters!$B$187)))*'[4]National population'!AP163)</f>
        <v>-3270.7830347255449</v>
      </c>
      <c r="AQ162" s="22">
        <f ca="1">IF('National cons per cap'!AQ163=0,0,((1/(1-Parameters!$B$187)*(MAX(1,'National cons per cap'!AQ163)*'Non-Market - loss factor'!AQ162)^(1-Parameters!$B$187)))*'[4]National population'!AQ163)</f>
        <v>-9242.7848926982315</v>
      </c>
      <c r="AR162" s="22">
        <f>IF('National cons per cap'!AR163=0,0,((1/(1-Parameters!$B$187)*(MAX(1,'National cons per cap'!AR163)*'Non-Market - loss factor'!AR162)^(1-Parameters!$B$187)))*'[4]National population'!AR163)</f>
        <v>0</v>
      </c>
      <c r="AS162" s="22">
        <f ca="1">IF('National cons per cap'!AS163=0,0,((1/(1-Parameters!$B$187)*(MAX(1,'National cons per cap'!AS163)*'Non-Market - loss factor'!AS162)^(1-Parameters!$B$187)))*'[4]National population'!AS163)</f>
        <v>-4571.8575436776564</v>
      </c>
      <c r="AT162" s="22">
        <f ca="1">IF('National cons per cap'!AT163=0,0,((1/(1-Parameters!$B$187)*(MAX(1,'National cons per cap'!AT163)*'Non-Market - loss factor'!AT162)^(1-Parameters!$B$187)))*'[4]National population'!AT163)</f>
        <v>-50582.631699619473</v>
      </c>
      <c r="AU162" s="22">
        <f ca="1">IF('National cons per cap'!AU163=0,0,((1/(1-Parameters!$B$187)*(MAX(1,'National cons per cap'!AU163)*'Non-Market - loss factor'!AU162)^(1-Parameters!$B$187)))*'[4]National population'!AU163)</f>
        <v>-335519.46184640587</v>
      </c>
      <c r="AV162" s="22">
        <f ca="1">IF('National cons per cap'!AV163=0,0,((1/(1-Parameters!$B$187)*(MAX(1,'National cons per cap'!AV163)*'Non-Market - loss factor'!AV162)^(1-Parameters!$B$187)))*'[4]National population'!AV163)</f>
        <v>-7700.4440114233967</v>
      </c>
      <c r="AW162" s="22">
        <f ca="1">IF('National cons per cap'!AW163=0,0,((1/(1-Parameters!$B$187)*(MAX(1,'National cons per cap'!AW163)*'Non-Market - loss factor'!AW162)^(1-Parameters!$B$187)))*'[4]National population'!AW163)</f>
        <v>-192.17562049517676</v>
      </c>
      <c r="AX162" s="22">
        <f ca="1">IF('National cons per cap'!AX163=0,0,((1/(1-Parameters!$B$187)*(MAX(1,'National cons per cap'!AX163)*'Non-Market - loss factor'!AX162)^(1-Parameters!$B$187)))*'[4]National population'!AX163)</f>
        <v>-22073.855875206689</v>
      </c>
      <c r="AY162" s="22">
        <f ca="1">IF('National cons per cap'!AY163=0,0,((1/(1-Parameters!$B$187)*(MAX(1,'National cons per cap'!AY163)*'Non-Market - loss factor'!AY162)^(1-Parameters!$B$187)))*'[4]National population'!AY163)</f>
        <v>-21498.136941357821</v>
      </c>
      <c r="AZ162" s="22">
        <f ca="1">IF('National cons per cap'!AZ163=0,0,((1/(1-Parameters!$B$187)*(MAX(1,'National cons per cap'!AZ163)*'Non-Market - loss factor'!AZ162)^(1-Parameters!$B$187)))*'[4]National population'!AZ163)</f>
        <v>-182450.49405368709</v>
      </c>
      <c r="BA162" s="22">
        <f ca="1">IF('National cons per cap'!BA163=0,0,((1/(1-Parameters!$B$187)*(MAX(1,'National cons per cap'!BA163)*'Non-Market - loss factor'!BA162)^(1-Parameters!$B$187)))*'[4]National population'!BA163)</f>
        <v>-38727.233324676949</v>
      </c>
      <c r="BB162" s="22">
        <f ca="1">IF('National cons per cap'!BB163=0,0,((1/(1-Parameters!$B$187)*(MAX(1,'National cons per cap'!BB163)*'Non-Market - loss factor'!BB162)^(1-Parameters!$B$187)))*'[4]National population'!BB163)</f>
        <v>-372729.1737386054</v>
      </c>
      <c r="BC162" s="22">
        <f ca="1">IF('National cons per cap'!BC163=0,0,((1/(1-Parameters!$B$187)*(MAX(1,'National cons per cap'!BC163)*'Non-Market - loss factor'!BC162)^(1-Parameters!$B$187)))*'[4]National population'!BC163)</f>
        <v>-34036.016359413145</v>
      </c>
      <c r="BD162" s="22">
        <f>IF('National cons per cap'!BD163=0,0,((1/(1-Parameters!$B$187)*(MAX(1,'National cons per cap'!BD163)*'Non-Market - loss factor'!BD162)^(1-Parameters!$B$187)))*'[4]National population'!BD163)</f>
        <v>0</v>
      </c>
      <c r="BE162" s="22">
        <f ca="1">IF('National cons per cap'!BE163=0,0,((1/(1-Parameters!$B$187)*(MAX(1,'National cons per cap'!BE163)*'Non-Market - loss factor'!BE162)^(1-Parameters!$B$187)))*'[4]National population'!BE163)</f>
        <v>-205193.47345887934</v>
      </c>
      <c r="BF162" s="22">
        <f ca="1">IF('National cons per cap'!BF163=0,0,((1/(1-Parameters!$B$187)*(MAX(1,'National cons per cap'!BF163)*'Non-Market - loss factor'!BF162)^(1-Parameters!$B$187)))*'[4]National population'!BF163)</f>
        <v>-7245.0197216802426</v>
      </c>
      <c r="BG162" s="22">
        <f ca="1">IF('National cons per cap'!BG163=0,0,((1/(1-Parameters!$B$187)*(MAX(1,'National cons per cap'!BG163)*'Non-Market - loss factor'!BG162)^(1-Parameters!$B$187)))*'[4]National population'!BG163)</f>
        <v>-1315850.3833489746</v>
      </c>
      <c r="BH162" s="22">
        <f ca="1">IF('National cons per cap'!BH163=0,0,((1/(1-Parameters!$B$187)*(MAX(1,'National cons per cap'!BH163)*'Non-Market - loss factor'!BH162)^(1-Parameters!$B$187)))*'[4]National population'!BH163)</f>
        <v>-21358.834881979372</v>
      </c>
      <c r="BI162" s="22">
        <f ca="1">IF('National cons per cap'!BI163=0,0,((1/(1-Parameters!$B$187)*(MAX(1,'National cons per cap'!BI163)*'Non-Market - loss factor'!BI162)^(1-Parameters!$B$187)))*'[4]National population'!BI163)</f>
        <v>-1732.6592072210715</v>
      </c>
      <c r="BJ162" s="22">
        <f ca="1">IF('National cons per cap'!BJ163=0,0,((1/(1-Parameters!$B$187)*(MAX(1,'National cons per cap'!BJ163)*'Non-Market - loss factor'!BJ162)^(1-Parameters!$B$187)))*'[4]National population'!BJ163)</f>
        <v>-272116.67281220114</v>
      </c>
      <c r="BK162" s="22">
        <f ca="1">IF('National cons per cap'!BK163=0,0,((1/(1-Parameters!$B$187)*(MAX(1,'National cons per cap'!BK163)*'Non-Market - loss factor'!BK162)^(1-Parameters!$B$187)))*'[4]National population'!BK163)</f>
        <v>-566.8826721027699</v>
      </c>
      <c r="BL162" s="22">
        <f ca="1">IF('National cons per cap'!BL163=0,0,((1/(1-Parameters!$B$187)*(MAX(1,'National cons per cap'!BL163)*'Non-Market - loss factor'!BL162)^(1-Parameters!$B$187)))*'[4]National population'!BL163)</f>
        <v>-6998.2268624026592</v>
      </c>
      <c r="BM162" s="22">
        <f ca="1">IF('National cons per cap'!BM163=0,0,((1/(1-Parameters!$B$187)*(MAX(1,'National cons per cap'!BM163)*'Non-Market - loss factor'!BM162)^(1-Parameters!$B$187)))*'[4]National population'!BM163)</f>
        <v>-249386.03892329492</v>
      </c>
      <c r="BN162" s="22">
        <f ca="1">IF('National cons per cap'!BN163=0,0,((1/(1-Parameters!$B$187)*(MAX(1,'National cons per cap'!BN163)*'Non-Market - loss factor'!BN162)^(1-Parameters!$B$187)))*'[4]National population'!BN163)</f>
        <v>-11191.184910452153</v>
      </c>
      <c r="BO162" s="22">
        <f ca="1">IF('National cons per cap'!BO163=0,0,((1/(1-Parameters!$B$187)*(MAX(1,'National cons per cap'!BO163)*'Non-Market - loss factor'!BO162)^(1-Parameters!$B$187)))*'[4]National population'!BO163)</f>
        <v>-196729.04525999344</v>
      </c>
      <c r="BP162" s="22">
        <f ca="1">IF('National cons per cap'!BP163=0,0,((1/(1-Parameters!$B$187)*(MAX(1,'National cons per cap'!BP163)*'Non-Market - loss factor'!BP162)^(1-Parameters!$B$187)))*'[4]National population'!BP163)</f>
        <v>-100599.45568560762</v>
      </c>
      <c r="BQ162" s="22">
        <f>IF('National cons per cap'!BQ163=0,0,((1/(1-Parameters!$B$187)*(MAX(1,'National cons per cap'!BQ163)*'Non-Market - loss factor'!BQ162)^(1-Parameters!$B$187)))*'[4]National population'!BQ163)</f>
        <v>0</v>
      </c>
      <c r="BR162" s="22">
        <f ca="1">IF('National cons per cap'!BR163=0,0,((1/(1-Parameters!$B$187)*(MAX(1,'National cons per cap'!BR163)*'Non-Market - loss factor'!BR162)^(1-Parameters!$B$187)))*'[4]National population'!BR163)</f>
        <v>-20116.958087147537</v>
      </c>
      <c r="BS162" s="22">
        <f ca="1">IF('National cons per cap'!BS163=0,0,((1/(1-Parameters!$B$187)*(MAX(1,'National cons per cap'!BS163)*'Non-Market - loss factor'!BS162)^(1-Parameters!$B$187)))*'[4]National population'!BS163)</f>
        <v>-17081.66053274801</v>
      </c>
      <c r="BT162" s="22">
        <f ca="1">IF('National cons per cap'!BT163=0,0,((1/(1-Parameters!$B$187)*(MAX(1,'National cons per cap'!BT163)*'Non-Market - loss factor'!BT162)^(1-Parameters!$B$187)))*'[4]National population'!BT163)</f>
        <v>-2418.4340080117931</v>
      </c>
      <c r="BU162" s="22">
        <f ca="1">IF('National cons per cap'!BU163=0,0,((1/(1-Parameters!$B$187)*(MAX(1,'National cons per cap'!BU163)*'Non-Market - loss factor'!BU162)^(1-Parameters!$B$187)))*'[4]National population'!BU163)</f>
        <v>-49020.545751322315</v>
      </c>
      <c r="BV162" s="22">
        <f ca="1">IF('National cons per cap'!BV163=0,0,((1/(1-Parameters!$B$187)*(MAX(1,'National cons per cap'!BV163)*'Non-Market - loss factor'!BV162)^(1-Parameters!$B$187)))*'[4]National population'!BV163)</f>
        <v>-260.03179269424703</v>
      </c>
      <c r="BW162" s="22">
        <f ca="1">IF('National cons per cap'!BW163=0,0,((1/(1-Parameters!$B$187)*(MAX(1,'National cons per cap'!BW163)*'Non-Market - loss factor'!BW162)^(1-Parameters!$B$187)))*'[4]National population'!BW163)</f>
        <v>-40887.785449089337</v>
      </c>
      <c r="BX162" s="22">
        <f>IF('National cons per cap'!BX163=0,0,((1/(1-Parameters!$B$187)*(MAX(1,'National cons per cap'!BX163)*'Non-Market - loss factor'!BX162)^(1-Parameters!$B$187)))*'[4]National population'!BX163)</f>
        <v>0</v>
      </c>
      <c r="BY162" s="22">
        <f ca="1">IF('National cons per cap'!BY163=0,0,((1/(1-Parameters!$B$187)*(MAX(1,'National cons per cap'!BY163)*'Non-Market - loss factor'!BY162)^(1-Parameters!$B$187)))*'[4]National population'!BY163)</f>
        <v>-2286.3836965608266</v>
      </c>
      <c r="BZ162" s="22">
        <f ca="1">IF('National cons per cap'!BZ163=0,0,((1/(1-Parameters!$B$187)*(MAX(1,'National cons per cap'!BZ163)*'Non-Market - loss factor'!BZ162)^(1-Parameters!$B$187)))*'[4]National population'!BZ163)</f>
        <v>-5620.51840034013</v>
      </c>
      <c r="CA162" s="22">
        <f ca="1">IF('National cons per cap'!CA163=0,0,((1/(1-Parameters!$B$187)*(MAX(1,'National cons per cap'!CA163)*'Non-Market - loss factor'!CA162)^(1-Parameters!$B$187)))*'[4]National population'!CA163)</f>
        <v>-31433.576788164293</v>
      </c>
      <c r="CB162" s="22">
        <f ca="1">IF('National cons per cap'!CB163=0,0,((1/(1-Parameters!$B$187)*(MAX(1,'National cons per cap'!CB163)*'Non-Market - loss factor'!CB162)^(1-Parameters!$B$187)))*'[4]National population'!CB163)</f>
        <v>-24099.258316939318</v>
      </c>
      <c r="CC162" s="22">
        <f ca="1">IF('National cons per cap'!CC163=0,0,((1/(1-Parameters!$B$187)*(MAX(1,'National cons per cap'!CC163)*'Non-Market - loss factor'!CC162)^(1-Parameters!$B$187)))*'[4]National population'!CC163)</f>
        <v>-63425.533373926926</v>
      </c>
      <c r="CD162" s="22">
        <f ca="1">IF('National cons per cap'!CD163=0,0,((1/(1-Parameters!$B$187)*(MAX(1,'National cons per cap'!CD163)*'Non-Market - loss factor'!CD162)^(1-Parameters!$B$187)))*'[4]National population'!CD163)</f>
        <v>-53334.090365221913</v>
      </c>
      <c r="CE162" s="22">
        <f ca="1">IF('National cons per cap'!CE163=0,0,((1/(1-Parameters!$B$187)*(MAX(1,'National cons per cap'!CE163)*'Non-Market - loss factor'!CE162)^(1-Parameters!$B$187)))*'[4]National population'!CE163)</f>
        <v>-457822.56256991258</v>
      </c>
      <c r="CF162" s="22">
        <f ca="1">IF('National cons per cap'!CF163=0,0,((1/(1-Parameters!$B$187)*(MAX(1,'National cons per cap'!CF163)*'Non-Market - loss factor'!CF162)^(1-Parameters!$B$187)))*'[4]National population'!CF163)</f>
        <v>-3373592.0786473569</v>
      </c>
      <c r="CG162" s="22">
        <f ca="1">IF('National cons per cap'!CG163=0,0,((1/(1-Parameters!$B$187)*(MAX(1,'National cons per cap'!CG163)*'Non-Market - loss factor'!CG162)^(1-Parameters!$B$187)))*'[4]National population'!CG163)</f>
        <v>-17411.368949512431</v>
      </c>
      <c r="CH162" s="22">
        <f ca="1">IF('National cons per cap'!CH163=0,0,((1/(1-Parameters!$B$187)*(MAX(1,'National cons per cap'!CH163)*'Non-Market - loss factor'!CH162)^(1-Parameters!$B$187)))*'[4]National population'!CH163)</f>
        <v>-259555.75628902987</v>
      </c>
      <c r="CI162" s="22">
        <f ca="1">IF('National cons per cap'!CI163=0,0,((1/(1-Parameters!$B$187)*(MAX(1,'National cons per cap'!CI163)*'Non-Market - loss factor'!CI162)^(1-Parameters!$B$187)))*'[4]National population'!CI163)</f>
        <v>-135597.92437680316</v>
      </c>
      <c r="CJ162" s="22">
        <f ca="1">IF('National cons per cap'!CJ163=0,0,((1/(1-Parameters!$B$187)*(MAX(1,'National cons per cap'!CJ163)*'Non-Market - loss factor'!CJ162)^(1-Parameters!$B$187)))*'[4]National population'!CJ163)</f>
        <v>-1178.0160650754142</v>
      </c>
      <c r="CK162" s="22">
        <f ca="1">IF('National cons per cap'!CK163=0,0,((1/(1-Parameters!$B$187)*(MAX(1,'National cons per cap'!CK163)*'Non-Market - loss factor'!CK162)^(1-Parameters!$B$187)))*'[4]National population'!CK163)</f>
        <v>-35812.632348502491</v>
      </c>
      <c r="CL162" s="22">
        <f ca="1">IF('National cons per cap'!CL163=0,0,((1/(1-Parameters!$B$187)*(MAX(1,'National cons per cap'!CL163)*'Non-Market - loss factor'!CL162)^(1-Parameters!$B$187)))*'[4]National population'!CL163)</f>
        <v>-245812.68790060983</v>
      </c>
      <c r="CM162" s="22">
        <f ca="1">IF('National cons per cap'!CM163=0,0,((1/(1-Parameters!$B$187)*(MAX(1,'National cons per cap'!CM163)*'Non-Market - loss factor'!CM162)^(1-Parameters!$B$187)))*'[4]National population'!CM163)</f>
        <v>-7370.6819015737356</v>
      </c>
      <c r="CN162" s="22">
        <f ca="1">IF('National cons per cap'!CN163=0,0,((1/(1-Parameters!$B$187)*(MAX(1,'National cons per cap'!CN163)*'Non-Market - loss factor'!CN162)^(1-Parameters!$B$187)))*'[4]National population'!CN163)</f>
        <v>-33448.228281637421</v>
      </c>
      <c r="CO162" s="22">
        <f ca="1">IF('National cons per cap'!CO163=0,0,((1/(1-Parameters!$B$187)*(MAX(1,'National cons per cap'!CO163)*'Non-Market - loss factor'!CO162)^(1-Parameters!$B$187)))*'[4]National population'!CO163)</f>
        <v>-114773.97469740632</v>
      </c>
      <c r="CP162" s="22">
        <f ca="1">IF('National cons per cap'!CP163=0,0,((1/(1-Parameters!$B$187)*(MAX(1,'National cons per cap'!CP163)*'Non-Market - loss factor'!CP162)^(1-Parameters!$B$187)))*'[4]National population'!CP163)</f>
        <v>-31276.909009472831</v>
      </c>
      <c r="CQ162" s="22">
        <f ca="1">IF('National cons per cap'!CQ163=0,0,((1/(1-Parameters!$B$187)*(MAX(1,'National cons per cap'!CQ163)*'Non-Market - loss factor'!CQ162)^(1-Parameters!$B$187)))*'[4]National population'!CQ163)</f>
        <v>-375904.55727127084</v>
      </c>
      <c r="CR162" s="22">
        <f ca="1">IF('National cons per cap'!CR163=0,0,((1/(1-Parameters!$B$187)*(MAX(1,'National cons per cap'!CR163)*'Non-Market - loss factor'!CR162)^(1-Parameters!$B$187)))*'[4]National population'!CR163)</f>
        <v>-25331.378623690471</v>
      </c>
      <c r="CS162" s="22">
        <f ca="1">IF('National cons per cap'!CS163=0,0,((1/(1-Parameters!$B$187)*(MAX(1,'National cons per cap'!CS163)*'Non-Market - loss factor'!CS162)^(1-Parameters!$B$187)))*'[4]National population'!CS163)</f>
        <v>-46016.503989280216</v>
      </c>
      <c r="CT162" s="22">
        <f ca="1">IF('National cons per cap'!CT163=0,0,((1/(1-Parameters!$B$187)*(MAX(1,'National cons per cap'!CT163)*'Non-Market - loss factor'!CT162)^(1-Parameters!$B$187)))*'[4]National population'!CT163)</f>
        <v>-76.407466739087297</v>
      </c>
      <c r="CU162" s="22">
        <f ca="1">IF('National cons per cap'!CU163=0,0,((1/(1-Parameters!$B$187)*(MAX(1,'National cons per cap'!CU163)*'Non-Market - loss factor'!CU162)^(1-Parameters!$B$187)))*'[4]National population'!CU163)</f>
        <v>-50462.248620723469</v>
      </c>
      <c r="CV162" s="22">
        <f ca="1">IF('National cons per cap'!CV163=0,0,((1/(1-Parameters!$B$187)*(MAX(1,'National cons per cap'!CV163)*'Non-Market - loss factor'!CV162)^(1-Parameters!$B$187)))*'[4]National population'!CV163)</f>
        <v>-6559.2124104626391</v>
      </c>
      <c r="CW162" s="22">
        <f ca="1">IF('National cons per cap'!CW163=0,0,((1/(1-Parameters!$B$187)*(MAX(1,'National cons per cap'!CW163)*'Non-Market - loss factor'!CW162)^(1-Parameters!$B$187)))*'[4]National population'!CW163)</f>
        <v>-15142.549093076021</v>
      </c>
      <c r="CX162" s="22">
        <f ca="1">IF('National cons per cap'!CX163=0,0,((1/(1-Parameters!$B$187)*(MAX(1,'National cons per cap'!CX163)*'Non-Market - loss factor'!CX162)^(1-Parameters!$B$187)))*'[4]National population'!CX163)</f>
        <v>-17663.329597005541</v>
      </c>
      <c r="CY162" s="22">
        <f ca="1">IF('National cons per cap'!CY163=0,0,((1/(1-Parameters!$B$187)*(MAX(1,'National cons per cap'!CY163)*'Non-Market - loss factor'!CY162)^(1-Parameters!$B$187)))*'[4]National population'!CY163)</f>
        <v>-41883.132548279951</v>
      </c>
      <c r="CZ162" s="22">
        <f ca="1">IF('National cons per cap'!CZ163=0,0,((1/(1-Parameters!$B$187)*(MAX(1,'National cons per cap'!CZ163)*'Non-Market - loss factor'!CZ162)^(1-Parameters!$B$187)))*'[4]National population'!CZ163)</f>
        <v>-24994.107991076682</v>
      </c>
      <c r="DA162" s="22">
        <f>IF('National cons per cap'!DA163=0,0,((1/(1-Parameters!$B$187)*(MAX(1,'National cons per cap'!DA163)*'Non-Market - loss factor'!DA162)^(1-Parameters!$B$187)))*'[4]National population'!DA163)</f>
        <v>0</v>
      </c>
      <c r="DB162" s="22">
        <f ca="1">IF('National cons per cap'!DB163=0,0,((1/(1-Parameters!$B$187)*(MAX(1,'National cons per cap'!DB163)*'Non-Market - loss factor'!DB162)^(1-Parameters!$B$187)))*'[4]National population'!DB163)</f>
        <v>-37440.106791195103</v>
      </c>
      <c r="DC162" s="22">
        <f ca="1">IF('National cons per cap'!DC163=0,0,((1/(1-Parameters!$B$187)*(MAX(1,'National cons per cap'!DC163)*'Non-Market - loss factor'!DC162)^(1-Parameters!$B$187)))*'[4]National population'!DC163)</f>
        <v>-19604.64098605236</v>
      </c>
      <c r="DD162" s="22">
        <f ca="1">IF('National cons per cap'!DD163=0,0,((1/(1-Parameters!$B$187)*(MAX(1,'National cons per cap'!DD163)*'Non-Market - loss factor'!DD162)^(1-Parameters!$B$187)))*'[4]National population'!DD163)</f>
        <v>-16685.266341878018</v>
      </c>
      <c r="DE162" s="22">
        <f ca="1">IF('National cons per cap'!DE163=0,0,((1/(1-Parameters!$B$187)*(MAX(1,'National cons per cap'!DE163)*'Non-Market - loss factor'!DE162)^(1-Parameters!$B$187)))*'[4]National population'!DE163)</f>
        <v>-1400.8443312412244</v>
      </c>
      <c r="DF162" s="22">
        <f ca="1">IF('National cons per cap'!DF163=0,0,((1/(1-Parameters!$B$187)*(MAX(1,'National cons per cap'!DF163)*'Non-Market - loss factor'!DF162)^(1-Parameters!$B$187)))*'[4]National population'!DF163)</f>
        <v>-12448.058520427488</v>
      </c>
      <c r="DG162" s="22">
        <f ca="1">IF('National cons per cap'!DG163=0,0,((1/(1-Parameters!$B$187)*(MAX(1,'National cons per cap'!DG163)*'Non-Market - loss factor'!DG162)^(1-Parameters!$B$187)))*'[4]National population'!DG163)</f>
        <v>-198299.23364395736</v>
      </c>
      <c r="DH162" s="22">
        <f ca="1">IF('National cons per cap'!DH163=0,0,((1/(1-Parameters!$B$187)*(MAX(1,'National cons per cap'!DH163)*'Non-Market - loss factor'!DH162)^(1-Parameters!$B$187)))*'[4]National population'!DH163)</f>
        <v>-13186.02193862909</v>
      </c>
      <c r="DI162" s="22">
        <f ca="1">IF('National cons per cap'!DI163=0,0,((1/(1-Parameters!$B$187)*(MAX(1,'National cons per cap'!DI163)*'Non-Market - loss factor'!DI162)^(1-Parameters!$B$187)))*'[4]National population'!DI163)</f>
        <v>-245942.95202780174</v>
      </c>
      <c r="DJ162" s="22">
        <f ca="1">IF('National cons per cap'!DJ163=0,0,((1/(1-Parameters!$B$187)*(MAX(1,'National cons per cap'!DJ163)*'Non-Market - loss factor'!DJ162)^(1-Parameters!$B$187)))*'[4]National population'!DJ163)</f>
        <v>-221738.59307224001</v>
      </c>
      <c r="DK162" s="22">
        <f ca="1">IF('National cons per cap'!DK163=0,0,((1/(1-Parameters!$B$187)*(MAX(1,'National cons per cap'!DK163)*'Non-Market - loss factor'!DK162)^(1-Parameters!$B$187)))*'[4]National population'!DK163)</f>
        <v>-15517.969857165188</v>
      </c>
      <c r="DL162" s="22">
        <f ca="1">IF('National cons per cap'!DL163=0,0,((1/(1-Parameters!$B$187)*(MAX(1,'National cons per cap'!DL163)*'Non-Market - loss factor'!DL162)^(1-Parameters!$B$187)))*'[4]National population'!DL163)</f>
        <v>-154727.23504597918</v>
      </c>
      <c r="DM162" s="22">
        <f ca="1">IF('National cons per cap'!DM163=0,0,((1/(1-Parameters!$B$187)*(MAX(1,'National cons per cap'!DM163)*'Non-Market - loss factor'!DM162)^(1-Parameters!$B$187)))*'[4]National population'!DM163)</f>
        <v>-144653.30704842362</v>
      </c>
      <c r="DN162" s="22">
        <f ca="1">IF('National cons per cap'!DN163=0,0,((1/(1-Parameters!$B$187)*(MAX(1,'National cons per cap'!DN163)*'Non-Market - loss factor'!DN162)^(1-Parameters!$B$187)))*'[4]National population'!DN163)</f>
        <v>-3748.3373570183599</v>
      </c>
      <c r="DO162" s="22">
        <f ca="1">IF('National cons per cap'!DO163=0,0,((1/(1-Parameters!$B$187)*(MAX(1,'National cons per cap'!DO163)*'Non-Market - loss factor'!DO162)^(1-Parameters!$B$187)))*'[4]National population'!DO163)</f>
        <v>-5320.8957792908241</v>
      </c>
      <c r="DP162" s="22">
        <f ca="1">IF('National cons per cap'!DP163=0,0,((1/(1-Parameters!$B$187)*(MAX(1,'National cons per cap'!DP163)*'Non-Market - loss factor'!DP162)^(1-Parameters!$B$187)))*'[4]National population'!DP163)</f>
        <v>-327923.8038359881</v>
      </c>
      <c r="DQ162" s="22">
        <f ca="1">IF('National cons per cap'!DQ163=0,0,((1/(1-Parameters!$B$187)*(MAX(1,'National cons per cap'!DQ163)*'Non-Market - loss factor'!DQ162)^(1-Parameters!$B$187)))*'[4]National population'!DQ163)</f>
        <v>-28715.262274498706</v>
      </c>
      <c r="DR162" s="22">
        <f>IF('National cons per cap'!DR163=0,0,((1/(1-Parameters!$B$187)*(MAX(1,'National cons per cap'!DR163)*'Non-Market - loss factor'!DR162)^(1-Parameters!$B$187)))*'[4]National population'!DR163)</f>
        <v>0</v>
      </c>
      <c r="DS162" s="22">
        <f ca="1">IF('National cons per cap'!DS163=0,0,((1/(1-Parameters!$B$187)*(MAX(1,'National cons per cap'!DS163)*'Non-Market - loss factor'!DS162)^(1-Parameters!$B$187)))*'[4]National population'!DS163)</f>
        <v>-4445.3595874923376</v>
      </c>
      <c r="DT162" s="22">
        <f ca="1">IF('National cons per cap'!DT163=0,0,((1/(1-Parameters!$B$187)*(MAX(1,'National cons per cap'!DT163)*'Non-Market - loss factor'!DT162)^(1-Parameters!$B$187)))*'[4]National population'!DT163)</f>
        <v>-192295.01489126211</v>
      </c>
      <c r="DU162" s="22">
        <f ca="1">IF('National cons per cap'!DU163=0,0,((1/(1-Parameters!$B$187)*(MAX(1,'National cons per cap'!DU163)*'Non-Market - loss factor'!DU162)^(1-Parameters!$B$187)))*'[4]National population'!DU163)</f>
        <v>-35128.643130962635</v>
      </c>
      <c r="DV162" s="22">
        <f ca="1">IF('National cons per cap'!DV163=0,0,((1/(1-Parameters!$B$187)*(MAX(1,'National cons per cap'!DV163)*'Non-Market - loss factor'!DV162)^(1-Parameters!$B$187)))*'[4]National population'!DV163)</f>
        <v>-10581.097662055901</v>
      </c>
      <c r="DW162" s="22">
        <f>IF('National cons per cap'!DW163=0,0,((1/(1-Parameters!$B$187)*(MAX(1,'National cons per cap'!DW163)*'Non-Market - loss factor'!DW162)^(1-Parameters!$B$187)))*'[4]National population'!DW163)</f>
        <v>0</v>
      </c>
      <c r="DX162" s="22">
        <f ca="1">IF('National cons per cap'!DX163=0,0,((1/(1-Parameters!$B$187)*(MAX(1,'National cons per cap'!DX163)*'Non-Market - loss factor'!DX162)^(1-Parameters!$B$187)))*'[4]National population'!DX163)</f>
        <v>-259228.17448308654</v>
      </c>
      <c r="DY162" s="22">
        <f ca="1">IF('National cons per cap'!DY163=0,0,((1/(1-Parameters!$B$187)*(MAX(1,'National cons per cap'!DY163)*'Non-Market - loss factor'!DY162)^(1-Parameters!$B$187)))*'[4]National population'!DY163)</f>
        <v>-1070933.8965000068</v>
      </c>
      <c r="DZ162" s="22">
        <f ca="1">IF('National cons per cap'!DZ163=0,0,((1/(1-Parameters!$B$187)*(MAX(1,'National cons per cap'!DZ163)*'Non-Market - loss factor'!DZ162)^(1-Parameters!$B$187)))*'[4]National population'!DZ163)</f>
        <v>-21631.514307678783</v>
      </c>
      <c r="EA162" s="22">
        <f ca="1">IF('National cons per cap'!EA163=0,0,((1/(1-Parameters!$B$187)*(MAX(1,'National cons per cap'!EA163)*'Non-Market - loss factor'!EA162)^(1-Parameters!$B$187)))*'[4]National population'!EA163)</f>
        <v>-69662.483699988283</v>
      </c>
      <c r="EB162" s="22">
        <f ca="1">IF('National cons per cap'!EB163=0,0,((1/(1-Parameters!$B$187)*(MAX(1,'National cons per cap'!EB163)*'Non-Market - loss factor'!EB162)^(1-Parameters!$B$187)))*'[4]National population'!EB163)</f>
        <v>-17824.662394232222</v>
      </c>
      <c r="EC162" s="22">
        <f ca="1">IF('National cons per cap'!EC163=0,0,((1/(1-Parameters!$B$187)*(MAX(1,'National cons per cap'!EC163)*'Non-Market - loss factor'!EC162)^(1-Parameters!$B$187)))*'[4]National population'!EC163)</f>
        <v>-112003.71246259619</v>
      </c>
      <c r="ED162" s="22">
        <f ca="1">IF('National cons per cap'!ED163=0,0,((1/(1-Parameters!$B$187)*(MAX(1,'National cons per cap'!ED163)*'Non-Market - loss factor'!ED162)^(1-Parameters!$B$187)))*'[4]National population'!ED163)</f>
        <v>-22.047803985936433</v>
      </c>
      <c r="EE162" s="22">
        <f ca="1">IF('National cons per cap'!EE163=0,0,((1/(1-Parameters!$B$187)*(MAX(1,'National cons per cap'!EE163)*'Non-Market - loss factor'!EE162)^(1-Parameters!$B$187)))*'[4]National population'!EE163)</f>
        <v>-19372.38306373432</v>
      </c>
      <c r="EF162" s="22">
        <f ca="1">IF('National cons per cap'!EF163=0,0,((1/(1-Parameters!$B$187)*(MAX(1,'National cons per cap'!EF163)*'Non-Market - loss factor'!EF162)^(1-Parameters!$B$187)))*'[4]National population'!EF163)</f>
        <v>-7152.0540325945776</v>
      </c>
      <c r="EG162" s="22">
        <f ca="1">IF('National cons per cap'!EG163=0,0,((1/(1-Parameters!$B$187)*(MAX(1,'National cons per cap'!EG163)*'Non-Market - loss factor'!EG162)^(1-Parameters!$B$187)))*'[4]National population'!EG163)</f>
        <v>-463778.13591433608</v>
      </c>
      <c r="EH162" s="22">
        <f ca="1">IF('National cons per cap'!EH163=0,0,((1/(1-Parameters!$B$187)*(MAX(1,'National cons per cap'!EH163)*'Non-Market - loss factor'!EH162)^(1-Parameters!$B$187)))*'[4]National population'!EH163)</f>
        <v>-7159.9970780931171</v>
      </c>
      <c r="EI162" s="22">
        <f ca="1">IF('National cons per cap'!EI163=0,0,((1/(1-Parameters!$B$187)*(MAX(1,'National cons per cap'!EI163)*'Non-Market - loss factor'!EI162)^(1-Parameters!$B$187)))*'[4]National population'!EI163)</f>
        <v>-69647.56352972184</v>
      </c>
      <c r="EJ162" s="22">
        <f ca="1">IF('National cons per cap'!EJ163=0,0,((1/(1-Parameters!$B$187)*(MAX(1,'National cons per cap'!EJ163)*'Non-Market - loss factor'!EJ162)^(1-Parameters!$B$187)))*'[4]National population'!EJ163)</f>
        <v>-251067.60012823372</v>
      </c>
      <c r="EK162" s="22">
        <f ca="1">IF('National cons per cap'!EK163=0,0,((1/(1-Parameters!$B$187)*(MAX(1,'National cons per cap'!EK163)*'Non-Market - loss factor'!EK162)^(1-Parameters!$B$187)))*'[4]National population'!EK163)</f>
        <v>-24.389892642095099</v>
      </c>
      <c r="EL162" s="22">
        <f ca="1">IF('National cons per cap'!EL163=0,0,((1/(1-Parameters!$B$187)*(MAX(1,'National cons per cap'!EL163)*'Non-Market - loss factor'!EL162)^(1-Parameters!$B$187)))*'[4]National population'!EL163)</f>
        <v>-22163.497026190988</v>
      </c>
      <c r="EM162" s="22">
        <f ca="1">IF('National cons per cap'!EM163=0,0,((1/(1-Parameters!$B$187)*(MAX(1,'National cons per cap'!EM163)*'Non-Market - loss factor'!EM162)^(1-Parameters!$B$187)))*'[4]National population'!EM163)</f>
        <v>-200798.69114586519</v>
      </c>
      <c r="EN162" s="22">
        <f ca="1">IF('National cons per cap'!EN163=0,0,((1/(1-Parameters!$B$187)*(MAX(1,'National cons per cap'!EN163)*'Non-Market - loss factor'!EN162)^(1-Parameters!$B$187)))*'[4]National population'!EN163)</f>
        <v>-5005.1929473610253</v>
      </c>
      <c r="EO162" s="22">
        <f>IF('National cons per cap'!EO163=0,0,((1/(1-Parameters!$B$187)*(MAX(1,'National cons per cap'!EO163)*'Non-Market - loss factor'!EO162)^(1-Parameters!$B$187)))*'[4]National population'!EO163)</f>
        <v>0</v>
      </c>
      <c r="EP162" s="22">
        <f ca="1">IF('National cons per cap'!EP163=0,0,((1/(1-Parameters!$B$187)*(MAX(1,'National cons per cap'!EP163)*'Non-Market - loss factor'!EP162)^(1-Parameters!$B$187)))*'[4]National population'!EP163)</f>
        <v>-48077.520495798577</v>
      </c>
      <c r="EQ162" s="22">
        <f ca="1">IF('National cons per cap'!EQ163=0,0,((1/(1-Parameters!$B$187)*(MAX(1,'National cons per cap'!EQ163)*'Non-Market - loss factor'!EQ162)^(1-Parameters!$B$187)))*'[4]National population'!EQ163)</f>
        <v>-15330.981541710626</v>
      </c>
      <c r="ER162" s="22">
        <f ca="1">IF('National cons per cap'!ER163=0,0,((1/(1-Parameters!$B$187)*(MAX(1,'National cons per cap'!ER163)*'Non-Market - loss factor'!ER162)^(1-Parameters!$B$187)))*'[4]National population'!ER163)</f>
        <v>-25031.39030671577</v>
      </c>
      <c r="ES162" s="22">
        <f ca="1">IF('National cons per cap'!ES163=0,0,((1/(1-Parameters!$B$187)*(MAX(1,'National cons per cap'!ES163)*'Non-Market - loss factor'!ES162)^(1-Parameters!$B$187)))*'[4]National population'!ES163)</f>
        <v>-3308.7038988730628</v>
      </c>
      <c r="ET162" s="22">
        <f>IF('National cons per cap'!ET163=0,0,((1/(1-Parameters!$B$187)*(MAX(1,'National cons per cap'!ET163)*'Non-Market - loss factor'!ET162)^(1-Parameters!$B$187)))*'[4]National population'!ET163)</f>
        <v>0</v>
      </c>
      <c r="EU162" s="22">
        <f ca="1">IF('National cons per cap'!EU163=0,0,((1/(1-Parameters!$B$187)*(MAX(1,'National cons per cap'!EU163)*'Non-Market - loss factor'!EU162)^(1-Parameters!$B$187)))*'[4]National population'!EU163)</f>
        <v>-121854.36216550515</v>
      </c>
      <c r="EV162" s="22">
        <f ca="1">IF('National cons per cap'!EV163=0,0,((1/(1-Parameters!$B$187)*(MAX(1,'National cons per cap'!EV163)*'Non-Market - loss factor'!EV162)^(1-Parameters!$B$187)))*'[4]National population'!EV163)</f>
        <v>-256480.2877831317</v>
      </c>
      <c r="EW162" s="22">
        <f ca="1">IF('National cons per cap'!EW163=0,0,((1/(1-Parameters!$B$187)*(MAX(1,'National cons per cap'!EW163)*'Non-Market - loss factor'!EW162)^(1-Parameters!$B$187)))*'[4]National population'!EW163)</f>
        <v>-118184.58325208891</v>
      </c>
      <c r="EX162" s="22">
        <f ca="1">IF('National cons per cap'!EX163=0,0,((1/(1-Parameters!$B$187)*(MAX(1,'National cons per cap'!EX163)*'Non-Market - loss factor'!EX162)^(1-Parameters!$B$187)))*'[4]National population'!EX163)</f>
        <v>-70741.696836223695</v>
      </c>
      <c r="EY162" s="22">
        <f ca="1">IF('National cons per cap'!EY163=0,0,((1/(1-Parameters!$B$187)*(MAX(1,'National cons per cap'!EY163)*'Non-Market - loss factor'!EY162)^(1-Parameters!$B$187)))*'[4]National population'!EY163)</f>
        <v>-259159.72797677375</v>
      </c>
      <c r="EZ162" s="22">
        <f ca="1">IF('National cons per cap'!EZ163=0,0,((1/(1-Parameters!$B$187)*(MAX(1,'National cons per cap'!EZ163)*'Non-Market - loss factor'!EZ162)^(1-Parameters!$B$187)))*'[4]National population'!EZ163)</f>
        <v>-108444.64048379248</v>
      </c>
      <c r="FA162" s="22">
        <f ca="1">IF('National cons per cap'!FA163=0,0,((1/(1-Parameters!$B$187)*(MAX(1,'National cons per cap'!FA163)*'Non-Market - loss factor'!FA162)^(1-Parameters!$B$187)))*'[4]National population'!FA163)</f>
        <v>-1789.2452191454165</v>
      </c>
      <c r="FB162" s="22">
        <f ca="1">IF('National cons per cap'!FB163=0,0,((1/(1-Parameters!$B$187)*(MAX(1,'National cons per cap'!FB163)*'Non-Market - loss factor'!FB162)^(1-Parameters!$B$187)))*'[4]National population'!FB163)</f>
        <v>-80190.799355010007</v>
      </c>
      <c r="FC162" s="22">
        <f ca="1">IF('National cons per cap'!FC163=0,0,((1/(1-Parameters!$B$187)*(MAX(1,'National cons per cap'!FC163)*'Non-Market - loss factor'!FC162)^(1-Parameters!$B$187)))*'[4]National population'!FC163)</f>
        <v>-17786.740318377877</v>
      </c>
      <c r="FD162" s="22">
        <f ca="1">IF('National cons per cap'!FD163=0,0,((1/(1-Parameters!$B$187)*(MAX(1,'National cons per cap'!FD163)*'Non-Market - loss factor'!FD162)^(1-Parameters!$B$187)))*'[4]National population'!FD163)</f>
        <v>-93.845721553934965</v>
      </c>
      <c r="FE162" s="22">
        <f>IF('National cons per cap'!FE163=0,0,((1/(1-Parameters!$B$187)*(MAX(1,'National cons per cap'!FE163)*'Non-Market - loss factor'!FE162)^(1-Parameters!$B$187)))*'[4]National population'!FE163)</f>
        <v>0</v>
      </c>
      <c r="FF162" s="22">
        <f ca="1">IF('National cons per cap'!FF163=0,0,((1/(1-Parameters!$B$187)*(MAX(1,'National cons per cap'!FF163)*'Non-Market - loss factor'!FF162)^(1-Parameters!$B$187)))*'[4]National population'!FF163)</f>
        <v>-48113.714072115094</v>
      </c>
      <c r="FG162" s="22">
        <f ca="1">IF('National cons per cap'!FG163=0,0,((1/(1-Parameters!$B$187)*(MAX(1,'National cons per cap'!FG163)*'Non-Market - loss factor'!FG162)^(1-Parameters!$B$187)))*'[4]National population'!FG163)</f>
        <v>-59293.103151350173</v>
      </c>
      <c r="FH162" s="22">
        <f ca="1">IF('National cons per cap'!FH163=0,0,((1/(1-Parameters!$B$187)*(MAX(1,'National cons per cap'!FH163)*'Non-Market - loss factor'!FH162)^(1-Parameters!$B$187)))*'[4]National population'!FH163)</f>
        <v>-1693.2143140574003</v>
      </c>
      <c r="FI162" s="22">
        <f ca="1">IF('National cons per cap'!FI163=0,0,((1/(1-Parameters!$B$187)*(MAX(1,'National cons per cap'!FI163)*'Non-Market - loss factor'!FI162)^(1-Parameters!$B$187)))*'[4]National population'!FI163)</f>
        <v>-1383.8843950290418</v>
      </c>
      <c r="FJ162" s="22">
        <f ca="1">IF('National cons per cap'!FJ163=0,0,((1/(1-Parameters!$B$187)*(MAX(1,'National cons per cap'!FJ163)*'Non-Market - loss factor'!FJ162)^(1-Parameters!$B$187)))*'[4]National population'!FJ163)</f>
        <v>-26696.620393972236</v>
      </c>
      <c r="FK162" s="22">
        <f ca="1">IF('National cons per cap'!FK163=0,0,((1/(1-Parameters!$B$187)*(MAX(1,'National cons per cap'!FK163)*'Non-Market - loss factor'!FK162)^(1-Parameters!$B$187)))*'[4]National population'!FK163)</f>
        <v>-9855.7174542227931</v>
      </c>
      <c r="FL162" s="22">
        <f ca="1">IF('National cons per cap'!FL163=0,0,((1/(1-Parameters!$B$187)*(MAX(1,'National cons per cap'!FL163)*'Non-Market - loss factor'!FL162)^(1-Parameters!$B$187)))*'[4]National population'!FL163)</f>
        <v>-37741.872658353735</v>
      </c>
      <c r="FM162" s="22">
        <f>IF('National cons per cap'!FM163=0,0,((1/(1-Parameters!$B$187)*(MAX(1,'National cons per cap'!FM163)*'Non-Market - loss factor'!FM162)^(1-Parameters!$B$187)))*'[4]National population'!FM163)</f>
        <v>0</v>
      </c>
      <c r="FN162" s="22">
        <f ca="1">IF('National cons per cap'!FN163=0,0,((1/(1-Parameters!$B$187)*(MAX(1,'National cons per cap'!FN163)*'Non-Market - loss factor'!FN162)^(1-Parameters!$B$187)))*'[4]National population'!FN163)</f>
        <v>-129067.96341049173</v>
      </c>
      <c r="FO162" s="22">
        <f ca="1">IF('National cons per cap'!FO163=0,0,((1/(1-Parameters!$B$187)*(MAX(1,'National cons per cap'!FO163)*'Non-Market - loss factor'!FO162)^(1-Parameters!$B$187)))*'[4]National population'!FO163)</f>
        <v>-83047.310734888204</v>
      </c>
      <c r="FP162" s="22">
        <f ca="1">IF('National cons per cap'!FP163=0,0,((1/(1-Parameters!$B$187)*(MAX(1,'National cons per cap'!FP163)*'Non-Market - loss factor'!FP162)^(1-Parameters!$B$187)))*'[4]National population'!FP163)</f>
        <v>-101221.47558309292</v>
      </c>
      <c r="FQ162" s="22">
        <f ca="1">IF('National cons per cap'!FQ163=0,0,((1/(1-Parameters!$B$187)*(MAX(1,'National cons per cap'!FQ163)*'Non-Market - loss factor'!FQ162)^(1-Parameters!$B$187)))*'[4]National population'!FQ163)</f>
        <v>-38252.092941748706</v>
      </c>
      <c r="FR162" s="22">
        <f ca="1">IF('National cons per cap'!FR163=0,0,((1/(1-Parameters!$B$187)*(MAX(1,'National cons per cap'!FR163)*'Non-Market - loss factor'!FR162)^(1-Parameters!$B$187)))*'[4]National population'!FR163)</f>
        <v>-13614.82728099043</v>
      </c>
      <c r="FS162" s="22">
        <f ca="1">IF('National cons per cap'!FS163=0,0,((1/(1-Parameters!$B$187)*(MAX(1,'National cons per cap'!FS163)*'Non-Market - loss factor'!FS162)^(1-Parameters!$B$187)))*'[4]National population'!FS163)</f>
        <v>-2287.613385729584</v>
      </c>
      <c r="FT162" s="22">
        <f ca="1">IF('National cons per cap'!FT163=0,0,((1/(1-Parameters!$B$187)*(MAX(1,'National cons per cap'!FT163)*'Non-Market - loss factor'!FT162)^(1-Parameters!$B$187)))*'[4]National population'!FT163)</f>
        <v>-261.30117629504406</v>
      </c>
      <c r="FU162" s="22">
        <f ca="1">IF('National cons per cap'!FU163=0,0,((1/(1-Parameters!$B$187)*(MAX(1,'National cons per cap'!FU163)*'Non-Market - loss factor'!FU162)^(1-Parameters!$B$187)))*'[4]National population'!FU163)</f>
        <v>-1851.9793668344757</v>
      </c>
      <c r="FV162" s="22">
        <f ca="1">IF('National cons per cap'!FV163=0,0,((1/(1-Parameters!$B$187)*(MAX(1,'National cons per cap'!FV163)*'Non-Market - loss factor'!FV162)^(1-Parameters!$B$187)))*'[4]National population'!FV163)</f>
        <v>-48029.459912768994</v>
      </c>
      <c r="FW162" s="22">
        <f ca="1">IF('National cons per cap'!FW163=0,0,((1/(1-Parameters!$B$187)*(MAX(1,'National cons per cap'!FW163)*'Non-Market - loss factor'!FW162)^(1-Parameters!$B$187)))*'[4]National population'!FW163)</f>
        <v>-436493.44616252347</v>
      </c>
      <c r="FX162" s="22">
        <f ca="1">IF('National cons per cap'!FX163=0,0,((1/(1-Parameters!$B$187)*(MAX(1,'National cons per cap'!FX163)*'Non-Market - loss factor'!FX162)^(1-Parameters!$B$187)))*'[4]National population'!FX163)</f>
        <v>-38.986080759378474</v>
      </c>
      <c r="FY162" s="22">
        <f>IF('National cons per cap'!FY163=0,0,((1/(1-Parameters!$B$187)*(MAX(1,'National cons per cap'!FY163)*'Non-Market - loss factor'!FY162)^(1-Parameters!$B$187)))*'[4]National population'!FY163)</f>
        <v>0</v>
      </c>
      <c r="FZ162" s="22">
        <f ca="1">IF('National cons per cap'!FZ163=0,0,((1/(1-Parameters!$B$187)*(MAX(1,'National cons per cap'!FZ163)*'Non-Market - loss factor'!FZ162)^(1-Parameters!$B$187)))*'[4]National population'!FZ163)</f>
        <v>-449786.4656975239</v>
      </c>
      <c r="GA162" s="22">
        <f ca="1">IF('National cons per cap'!GA163=0,0,((1/(1-Parameters!$B$187)*(MAX(1,'National cons per cap'!GA163)*'Non-Market - loss factor'!GA162)^(1-Parameters!$B$187)))*'[4]National population'!GA163)</f>
        <v>-370275.38596365071</v>
      </c>
      <c r="GB162" s="22">
        <f ca="1">IF('National cons per cap'!GB163=0,0,((1/(1-Parameters!$B$187)*(MAX(1,'National cons per cap'!GB163)*'Non-Market - loss factor'!GB162)^(1-Parameters!$B$187)))*'[4]National population'!GB163)</f>
        <v>-131389.36496071698</v>
      </c>
      <c r="GC162" s="22">
        <f ca="1">IF('National cons per cap'!GC163=0,0,((1/(1-Parameters!$B$187)*(MAX(1,'National cons per cap'!GC163)*'Non-Market - loss factor'!GC162)^(1-Parameters!$B$187)))*'[4]National population'!GC163)</f>
        <v>-5965.7791669946728</v>
      </c>
      <c r="GD162" s="22">
        <f ca="1">IF('National cons per cap'!GD163=0,0,((1/(1-Parameters!$B$187)*(MAX(1,'National cons per cap'!GD163)*'Non-Market - loss factor'!GD162)^(1-Parameters!$B$187)))*'[4]National population'!GD163)</f>
        <v>-1078891.9028527066</v>
      </c>
      <c r="GE162" s="22">
        <f ca="1">IF('National cons per cap'!GE163=0,0,((1/(1-Parameters!$B$187)*(MAX(1,'National cons per cap'!GE163)*'Non-Market - loss factor'!GE162)^(1-Parameters!$B$187)))*'[4]National population'!GE163)</f>
        <v>-116668.26227237903</v>
      </c>
      <c r="GF162" s="22">
        <f ca="1">IF('National cons per cap'!GF163=0,0,((1/(1-Parameters!$B$187)*(MAX(1,'National cons per cap'!GF163)*'Non-Market - loss factor'!GF162)^(1-Parameters!$B$187)))*'[4]National population'!GF163)</f>
        <v>-55362.649202524488</v>
      </c>
      <c r="GG162" s="22">
        <f ca="1">IF('National cons per cap'!GG163=0,0,((1/(1-Parameters!$B$187)*(MAX(1,'National cons per cap'!GG163)*'Non-Market - loss factor'!GG162)^(1-Parameters!$B$187)))*'[4]National population'!GG163)</f>
        <v>-232487.96049682036</v>
      </c>
      <c r="GH162" s="22">
        <f ca="1">IF('National cons per cap'!GH163=0,0,((1/(1-Parameters!$B$187)*(MAX(1,'National cons per cap'!GH163)*'Non-Market - loss factor'!GH162)^(1-Parameters!$B$187)))*'[4]National population'!GH163)</f>
        <v>-732.45132874383023</v>
      </c>
      <c r="GI162" s="22">
        <f ca="1">IF('National cons per cap'!GI163=0,0,((1/(1-Parameters!$B$187)*(MAX(1,'National cons per cap'!GI163)*'Non-Market - loss factor'!GI162)^(1-Parameters!$B$187)))*'[4]National population'!GI163)</f>
        <v>-431.7235255312375</v>
      </c>
      <c r="GJ162" s="22">
        <f ca="1">IF('National cons per cap'!GJ163=0,0,((1/(1-Parameters!$B$187)*(MAX(1,'National cons per cap'!GJ163)*'Non-Market - loss factor'!GJ162)^(1-Parameters!$B$187)))*'[4]National population'!GJ163)</f>
        <v>-162543.18837568638</v>
      </c>
      <c r="GK162" s="22">
        <f ca="1">IF('National cons per cap'!GK163=0,0,((1/(1-Parameters!$B$187)*(MAX(1,'National cons per cap'!GK163)*'Non-Market - loss factor'!GK162)^(1-Parameters!$B$187)))*'[4]National population'!GK163)</f>
        <v>-209849.00121292952</v>
      </c>
      <c r="GL162" s="22">
        <f ca="1">IF('National cons per cap'!GL163=0,0,((1/(1-Parameters!$B$187)*(MAX(1,'National cons per cap'!GL163)*'Non-Market - loss factor'!GL162)^(1-Parameters!$B$187)))*'[4]National population'!GL163)</f>
        <v>-117450.35726587717</v>
      </c>
      <c r="GM162" s="22">
        <f ca="1">IF('National cons per cap'!GM163=0,0,((1/(1-Parameters!$B$187)*(MAX(1,'National cons per cap'!GM163)*'Non-Market - loss factor'!GM162)^(1-Parameters!$B$187)))*'[4]National population'!GM163)</f>
        <v>-114348.76961223537</v>
      </c>
      <c r="GN162" s="28">
        <f ca="1">SUM(B162:GM162)*(1+Parameters!B$188)^-(A162-A$12)</f>
        <v>-5685042.8678282695</v>
      </c>
      <c r="GO162" s="22">
        <f ca="1">(GN162*(1-Parameters!$B$187)/'[4]National population'!$GN163)^(1/(1-Parameters!$B$187))</f>
        <v>2568445.3949882728</v>
      </c>
      <c r="GP162" s="28"/>
    </row>
    <row r="163" spans="1:198" x14ac:dyDescent="0.25">
      <c r="A163" s="15">
        <v>2171</v>
      </c>
      <c r="B163" s="22">
        <f ca="1">IF('National cons per cap'!B164=0,0,((1/(1-Parameters!$B$187)*(MAX(1,'National cons per cap'!B164)*'Non-Market - loss factor'!B163)^(1-Parameters!$B$187)))*'[4]National population'!B164)</f>
        <v>-107140.67763100019</v>
      </c>
      <c r="C163" s="22">
        <f ca="1">IF('National cons per cap'!C164=0,0,((1/(1-Parameters!$B$187)*(MAX(1,'National cons per cap'!C164)*'Non-Market - loss factor'!C163)^(1-Parameters!$B$187)))*'[4]National population'!C164)</f>
        <v>-148401.0885027847</v>
      </c>
      <c r="D163" s="22">
        <f ca="1">IF('National cons per cap'!D164=0,0,((1/(1-Parameters!$B$187)*(MAX(1,'National cons per cap'!D164)*'Non-Market - loss factor'!D163)^(1-Parameters!$B$187)))*'[4]National population'!D164)</f>
        <v>-23292.281796798987</v>
      </c>
      <c r="E163" s="22">
        <f>IF('National cons per cap'!E164=0,0,((1/(1-Parameters!$B$187)*(MAX(1,'National cons per cap'!E164)*'Non-Market - loss factor'!E163)^(1-Parameters!$B$187)))*'[4]National population'!E164)</f>
        <v>0</v>
      </c>
      <c r="F163" s="22">
        <f ca="1">IF('National cons per cap'!F164=0,0,((1/(1-Parameters!$B$187)*(MAX(1,'National cons per cap'!F164)*'Non-Market - loss factor'!F163)^(1-Parameters!$B$187)))*'[4]National population'!F164)</f>
        <v>-17088.708290700186</v>
      </c>
      <c r="G163" s="22">
        <f ca="1">IF('National cons per cap'!G164=0,0,((1/(1-Parameters!$B$187)*(MAX(1,'National cons per cap'!G164)*'Non-Market - loss factor'!G163)^(1-Parameters!$B$187)))*'[4]National population'!G164)</f>
        <v>-68517.234538993114</v>
      </c>
      <c r="H163" s="22">
        <f ca="1">IF('National cons per cap'!H164=0,0,((1/(1-Parameters!$B$187)*(MAX(1,'National cons per cap'!H164)*'Non-Market - loss factor'!H163)^(1-Parameters!$B$187)))*'[4]National population'!H164)</f>
        <v>-8917.5210104652124</v>
      </c>
      <c r="I163" s="22">
        <f ca="1">IF('National cons per cap'!I164=0,0,((1/(1-Parameters!$B$187)*(MAX(1,'National cons per cap'!I164)*'Non-Market - loss factor'!I163)^(1-Parameters!$B$187)))*'[4]National population'!I164)</f>
        <v>-166.81224259824489</v>
      </c>
      <c r="J163" s="22">
        <f ca="1">IF('National cons per cap'!J164=0,0,((1/(1-Parameters!$B$187)*(MAX(1,'National cons per cap'!J164)*'Non-Market - loss factor'!J163)^(1-Parameters!$B$187)))*'[4]National population'!J164)</f>
        <v>-89781.747700181862</v>
      </c>
      <c r="K163" s="22">
        <f ca="1">IF('National cons per cap'!K164=0,0,((1/(1-Parameters!$B$187)*(MAX(1,'National cons per cap'!K164)*'Non-Market - loss factor'!K163)^(1-Parameters!$B$187)))*'[4]National population'!K164)</f>
        <v>-32763.594738982109</v>
      </c>
      <c r="L163" s="22">
        <f ca="1">IF('National cons per cap'!L164=0,0,((1/(1-Parameters!$B$187)*(MAX(1,'National cons per cap'!L164)*'Non-Market - loss factor'!L163)^(1-Parameters!$B$187)))*'[4]National population'!L164)</f>
        <v>-21312.890225209627</v>
      </c>
      <c r="M163" s="22">
        <f ca="1">IF('National cons per cap'!M164=0,0,((1/(1-Parameters!$B$187)*(MAX(1,'National cons per cap'!M164)*'Non-Market - loss factor'!M163)^(1-Parameters!$B$187)))*'[4]National population'!M164)</f>
        <v>-134289.7734623946</v>
      </c>
      <c r="N163" s="22">
        <f ca="1">IF('National cons per cap'!N164=0,0,((1/(1-Parameters!$B$187)*(MAX(1,'National cons per cap'!N164)*'Non-Market - loss factor'!N163)^(1-Parameters!$B$187)))*'[4]National population'!N164)</f>
        <v>-43859.343709488632</v>
      </c>
      <c r="O163" s="22">
        <f ca="1">IF('National cons per cap'!O164=0,0,((1/(1-Parameters!$B$187)*(MAX(1,'National cons per cap'!O164)*'Non-Market - loss factor'!O163)^(1-Parameters!$B$187)))*'[4]National population'!O164)</f>
        <v>-94347.353170849441</v>
      </c>
      <c r="P163" s="22">
        <f ca="1">IF('National cons per cap'!P164=0,0,((1/(1-Parameters!$B$187)*(MAX(1,'National cons per cap'!P164)*'Non-Market - loss factor'!P163)^(1-Parameters!$B$187)))*'[4]National population'!P164)</f>
        <v>-184036.90258239018</v>
      </c>
      <c r="Q163" s="22">
        <f ca="1">IF('National cons per cap'!Q164=0,0,((1/(1-Parameters!$B$187)*(MAX(1,'National cons per cap'!Q164)*'Non-Market - loss factor'!Q163)^(1-Parameters!$B$187)))*'[4]National population'!Q164)</f>
        <v>-539854.6462234112</v>
      </c>
      <c r="R163" s="22">
        <f ca="1">IF('National cons per cap'!R164=0,0,((1/(1-Parameters!$B$187)*(MAX(1,'National cons per cap'!R164)*'Non-Market - loss factor'!R163)^(1-Parameters!$B$187)))*'[4]National population'!R164)</f>
        <v>-46745.174525688286</v>
      </c>
      <c r="S163" s="22">
        <f ca="1">IF('National cons per cap'!S164=0,0,((1/(1-Parameters!$B$187)*(MAX(1,'National cons per cap'!S164)*'Non-Market - loss factor'!S163)^(1-Parameters!$B$187)))*'[4]National population'!S164)</f>
        <v>-3158.0738094175631</v>
      </c>
      <c r="T163" s="22">
        <f ca="1">IF('National cons per cap'!T164=0,0,((1/(1-Parameters!$B$187)*(MAX(1,'National cons per cap'!T164)*'Non-Market - loss factor'!T163)^(1-Parameters!$B$187)))*'[4]National population'!T164)</f>
        <v>-526.70656886328277</v>
      </c>
      <c r="U163" s="22">
        <f ca="1">IF('National cons per cap'!U164=0,0,((1/(1-Parameters!$B$187)*(MAX(1,'National cons per cap'!U164)*'Non-Market - loss factor'!U163)^(1-Parameters!$B$187)))*'[4]National population'!U164)</f>
        <v>-27688.167522856715</v>
      </c>
      <c r="V163" s="22">
        <f ca="1">IF('National cons per cap'!V164=0,0,((1/(1-Parameters!$B$187)*(MAX(1,'National cons per cap'!V164)*'Non-Market - loss factor'!V163)^(1-Parameters!$B$187)))*'[4]National population'!V164)</f>
        <v>-19953.876797935041</v>
      </c>
      <c r="W163" s="22">
        <f ca="1">IF('National cons per cap'!W164=0,0,((1/(1-Parameters!$B$187)*(MAX(1,'National cons per cap'!W164)*'Non-Market - loss factor'!W163)^(1-Parameters!$B$187)))*'[4]National population'!W164)</f>
        <v>-834.300236985379</v>
      </c>
      <c r="X163" s="22">
        <f ca="1">IF('National cons per cap'!X164=0,0,((1/(1-Parameters!$B$187)*(MAX(1,'National cons per cap'!X164)*'Non-Market - loss factor'!X163)^(1-Parameters!$B$187)))*'[4]National population'!X164)</f>
        <v>-87.061166819596522</v>
      </c>
      <c r="Y163" s="22">
        <f ca="1">IF('National cons per cap'!Y164=0,0,((1/(1-Parameters!$B$187)*(MAX(1,'National cons per cap'!Y164)*'Non-Market - loss factor'!Y163)^(1-Parameters!$B$187)))*'[4]National population'!Y164)</f>
        <v>-33197.494363101119</v>
      </c>
      <c r="Z163" s="22">
        <f ca="1">IF('National cons per cap'!Z164=0,0,((1/(1-Parameters!$B$187)*(MAX(1,'National cons per cap'!Z164)*'Non-Market - loss factor'!Z163)^(1-Parameters!$B$187)))*'[4]National population'!Z164)</f>
        <v>-376570.3920964236</v>
      </c>
      <c r="AA163" s="22">
        <f ca="1">IF('National cons per cap'!AA164=0,0,((1/(1-Parameters!$B$187)*(MAX(1,'National cons per cap'!AA164)*'Non-Market - loss factor'!AA163)^(1-Parameters!$B$187)))*'[4]National population'!AA164)</f>
        <v>-485.7312925624737</v>
      </c>
      <c r="AB163" s="22">
        <f ca="1">IF('National cons per cap'!AB164=0,0,((1/(1-Parameters!$B$187)*(MAX(1,'National cons per cap'!AB164)*'Non-Market - loss factor'!AB163)^(1-Parameters!$B$187)))*'[4]National population'!AB164)</f>
        <v>-305.72523054719636</v>
      </c>
      <c r="AC163" s="22">
        <f ca="1">IF('National cons per cap'!AC164=0,0,((1/(1-Parameters!$B$187)*(MAX(1,'National cons per cap'!AC164)*'Non-Market - loss factor'!AC163)^(1-Parameters!$B$187)))*'[4]National population'!AC164)</f>
        <v>-1470.252780190913</v>
      </c>
      <c r="AD163" s="22">
        <f ca="1">IF('National cons per cap'!AD164=0,0,((1/(1-Parameters!$B$187)*(MAX(1,'National cons per cap'!AD164)*'Non-Market - loss factor'!AD163)^(1-Parameters!$B$187)))*'[4]National population'!AD164)</f>
        <v>-9075.4055392361861</v>
      </c>
      <c r="AE163" s="22">
        <f ca="1">IF('National cons per cap'!AE164=0,0,((1/(1-Parameters!$B$187)*(MAX(1,'National cons per cap'!AE164)*'Non-Market - loss factor'!AE163)^(1-Parameters!$B$187)))*'[4]National population'!AE164)</f>
        <v>-65724.900831438703</v>
      </c>
      <c r="AF163" s="22">
        <f ca="1">IF('National cons per cap'!AF164=0,0,((1/(1-Parameters!$B$187)*(MAX(1,'National cons per cap'!AF164)*'Non-Market - loss factor'!AF163)^(1-Parameters!$B$187)))*'[4]National population'!AF164)</f>
        <v>-128954.13181909076</v>
      </c>
      <c r="AG163" s="22">
        <f ca="1">IF('National cons per cap'!AG164=0,0,((1/(1-Parameters!$B$187)*(MAX(1,'National cons per cap'!AG164)*'Non-Market - loss factor'!AG163)^(1-Parameters!$B$187)))*'[4]National population'!AG164)</f>
        <v>-29095.054415990537</v>
      </c>
      <c r="AH163" s="22">
        <f ca="1">IF('National cons per cap'!AH164=0,0,((1/(1-Parameters!$B$187)*(MAX(1,'National cons per cap'!AH164)*'Non-Market - loss factor'!AH163)^(1-Parameters!$B$187)))*'[4]National population'!AH164)</f>
        <v>-29955.09087560324</v>
      </c>
      <c r="AI163" s="22">
        <f ca="1">IF('National cons per cap'!AI164=0,0,((1/(1-Parameters!$B$187)*(MAX(1,'National cons per cap'!AI164)*'Non-Market - loss factor'!AI163)^(1-Parameters!$B$187)))*'[4]National population'!AI164)</f>
        <v>-2770793.2313409178</v>
      </c>
      <c r="AJ163" s="22">
        <f ca="1">IF('National cons per cap'!AJ164=0,0,((1/(1-Parameters!$B$187)*(MAX(1,'National cons per cap'!AJ164)*'Non-Market - loss factor'!AJ163)^(1-Parameters!$B$187)))*'[4]National population'!AJ164)</f>
        <v>-174304.81382395886</v>
      </c>
      <c r="AK163" s="22">
        <f ca="1">IF('National cons per cap'!AK164=0,0,((1/(1-Parameters!$B$187)*(MAX(1,'National cons per cap'!AK164)*'Non-Market - loss factor'!AK163)^(1-Parameters!$B$187)))*'[4]National population'!AK164)</f>
        <v>-174263.04876798761</v>
      </c>
      <c r="AL163" s="22">
        <f ca="1">IF('National cons per cap'!AL164=0,0,((1/(1-Parameters!$B$187)*(MAX(1,'National cons per cap'!AL164)*'Non-Market - loss factor'!AL163)^(1-Parameters!$B$187)))*'[4]National population'!AL164)</f>
        <v>-1087464.7687749357</v>
      </c>
      <c r="AM163" s="22">
        <f ca="1">IF('National cons per cap'!AM164=0,0,((1/(1-Parameters!$B$187)*(MAX(1,'National cons per cap'!AM164)*'Non-Market - loss factor'!AM163)^(1-Parameters!$B$187)))*'[4]National population'!AM164)</f>
        <v>-27021.734972083428</v>
      </c>
      <c r="AN163" s="22">
        <f ca="1">IF('National cons per cap'!AN164=0,0,((1/(1-Parameters!$B$187)*(MAX(1,'National cons per cap'!AN164)*'Non-Market - loss factor'!AN163)^(1-Parameters!$B$187)))*'[4]National population'!AN164)</f>
        <v>-100539.83835022703</v>
      </c>
      <c r="AO163" s="22">
        <f ca="1">IF('National cons per cap'!AO164=0,0,((1/(1-Parameters!$B$187)*(MAX(1,'National cons per cap'!AO164)*'Non-Market - loss factor'!AO163)^(1-Parameters!$B$187)))*'[4]National population'!AO164)</f>
        <v>-6036.328123655835</v>
      </c>
      <c r="AP163" s="22">
        <f ca="1">IF('National cons per cap'!AP164=0,0,((1/(1-Parameters!$B$187)*(MAX(1,'National cons per cap'!AP164)*'Non-Market - loss factor'!AP163)^(1-Parameters!$B$187)))*'[4]National population'!AP164)</f>
        <v>-3243.6504299779549</v>
      </c>
      <c r="AQ163" s="22">
        <f ca="1">IF('National cons per cap'!AQ164=0,0,((1/(1-Parameters!$B$187)*(MAX(1,'National cons per cap'!AQ164)*'Non-Market - loss factor'!AQ163)^(1-Parameters!$B$187)))*'[4]National population'!AQ164)</f>
        <v>-9147.2483056830333</v>
      </c>
      <c r="AR163" s="22">
        <f>IF('National cons per cap'!AR164=0,0,((1/(1-Parameters!$B$187)*(MAX(1,'National cons per cap'!AR164)*'Non-Market - loss factor'!AR163)^(1-Parameters!$B$187)))*'[4]National population'!AR164)</f>
        <v>0</v>
      </c>
      <c r="AS163" s="22">
        <f ca="1">IF('National cons per cap'!AS164=0,0,((1/(1-Parameters!$B$187)*(MAX(1,'National cons per cap'!AS164)*'Non-Market - loss factor'!AS163)^(1-Parameters!$B$187)))*'[4]National population'!AS164)</f>
        <v>-4541.2197605662623</v>
      </c>
      <c r="AT163" s="22">
        <f ca="1">IF('National cons per cap'!AT164=0,0,((1/(1-Parameters!$B$187)*(MAX(1,'National cons per cap'!AT164)*'Non-Market - loss factor'!AT163)^(1-Parameters!$B$187)))*'[4]National population'!AT164)</f>
        <v>-50243.254209894498</v>
      </c>
      <c r="AU163" s="22">
        <f ca="1">IF('National cons per cap'!AU164=0,0,((1/(1-Parameters!$B$187)*(MAX(1,'National cons per cap'!AU164)*'Non-Market - loss factor'!AU163)^(1-Parameters!$B$187)))*'[4]National population'!AU164)</f>
        <v>-333272.32768375188</v>
      </c>
      <c r="AV163" s="22">
        <f ca="1">IF('National cons per cap'!AV164=0,0,((1/(1-Parameters!$B$187)*(MAX(1,'National cons per cap'!AV164)*'Non-Market - loss factor'!AV163)^(1-Parameters!$B$187)))*'[4]National population'!AV164)</f>
        <v>-7635.3377247296448</v>
      </c>
      <c r="AW163" s="22">
        <f ca="1">IF('National cons per cap'!AW164=0,0,((1/(1-Parameters!$B$187)*(MAX(1,'National cons per cap'!AW164)*'Non-Market - loss factor'!AW163)^(1-Parameters!$B$187)))*'[4]National population'!AW164)</f>
        <v>-190.30704031392003</v>
      </c>
      <c r="AX163" s="22">
        <f ca="1">IF('National cons per cap'!AX164=0,0,((1/(1-Parameters!$B$187)*(MAX(1,'National cons per cap'!AX164)*'Non-Market - loss factor'!AX163)^(1-Parameters!$B$187)))*'[4]National population'!AX164)</f>
        <v>-21927.597075136859</v>
      </c>
      <c r="AY163" s="22">
        <f ca="1">IF('National cons per cap'!AY164=0,0,((1/(1-Parameters!$B$187)*(MAX(1,'National cons per cap'!AY164)*'Non-Market - loss factor'!AY163)^(1-Parameters!$B$187)))*'[4]National population'!AY164)</f>
        <v>-21275.983100273901</v>
      </c>
      <c r="AZ163" s="22">
        <f ca="1">IF('National cons per cap'!AZ164=0,0,((1/(1-Parameters!$B$187)*(MAX(1,'National cons per cap'!AZ164)*'Non-Market - loss factor'!AZ163)^(1-Parameters!$B$187)))*'[4]National population'!AZ164)</f>
        <v>-180905.76564794543</v>
      </c>
      <c r="BA163" s="22">
        <f ca="1">IF('National cons per cap'!BA164=0,0,((1/(1-Parameters!$B$187)*(MAX(1,'National cons per cap'!BA164)*'Non-Market - loss factor'!BA163)^(1-Parameters!$B$187)))*'[4]National population'!BA164)</f>
        <v>-38328.070423927231</v>
      </c>
      <c r="BB163" s="22">
        <f ca="1">IF('National cons per cap'!BB164=0,0,((1/(1-Parameters!$B$187)*(MAX(1,'National cons per cap'!BB164)*'Non-Market - loss factor'!BB163)^(1-Parameters!$B$187)))*'[4]National population'!BB164)</f>
        <v>-369573.87727880786</v>
      </c>
      <c r="BC163" s="22">
        <f ca="1">IF('National cons per cap'!BC164=0,0,((1/(1-Parameters!$B$187)*(MAX(1,'National cons per cap'!BC164)*'Non-Market - loss factor'!BC163)^(1-Parameters!$B$187)))*'[4]National population'!BC164)</f>
        <v>-33747.614606628107</v>
      </c>
      <c r="BD163" s="22">
        <f>IF('National cons per cap'!BD164=0,0,((1/(1-Parameters!$B$187)*(MAX(1,'National cons per cap'!BD164)*'Non-Market - loss factor'!BD163)^(1-Parameters!$B$187)))*'[4]National population'!BD164)</f>
        <v>0</v>
      </c>
      <c r="BE163" s="22">
        <f ca="1">IF('National cons per cap'!BE164=0,0,((1/(1-Parameters!$B$187)*(MAX(1,'National cons per cap'!BE164)*'Non-Market - loss factor'!BE163)^(1-Parameters!$B$187)))*'[4]National population'!BE164)</f>
        <v>-203819.62980166663</v>
      </c>
      <c r="BF163" s="22">
        <f ca="1">IF('National cons per cap'!BF164=0,0,((1/(1-Parameters!$B$187)*(MAX(1,'National cons per cap'!BF164)*'Non-Market - loss factor'!BF163)^(1-Parameters!$B$187)))*'[4]National population'!BF164)</f>
        <v>-7196.4799705273017</v>
      </c>
      <c r="BG163" s="22">
        <f ca="1">IF('National cons per cap'!BG164=0,0,((1/(1-Parameters!$B$187)*(MAX(1,'National cons per cap'!BG164)*'Non-Market - loss factor'!BG163)^(1-Parameters!$B$187)))*'[4]National population'!BG164)</f>
        <v>-1304694.7724514853</v>
      </c>
      <c r="BH163" s="22">
        <f ca="1">IF('National cons per cap'!BH164=0,0,((1/(1-Parameters!$B$187)*(MAX(1,'National cons per cap'!BH164)*'Non-Market - loss factor'!BH163)^(1-Parameters!$B$187)))*'[4]National population'!BH164)</f>
        <v>-21215.897477859391</v>
      </c>
      <c r="BI163" s="22">
        <f ca="1">IF('National cons per cap'!BI164=0,0,((1/(1-Parameters!$B$187)*(MAX(1,'National cons per cap'!BI164)*'Non-Market - loss factor'!BI163)^(1-Parameters!$B$187)))*'[4]National population'!BI164)</f>
        <v>-1715.0469964983699</v>
      </c>
      <c r="BJ163" s="22">
        <f ca="1">IF('National cons per cap'!BJ164=0,0,((1/(1-Parameters!$B$187)*(MAX(1,'National cons per cap'!BJ164)*'Non-Market - loss factor'!BJ163)^(1-Parameters!$B$187)))*'[4]National population'!BJ164)</f>
        <v>-270293.70944699057</v>
      </c>
      <c r="BK163" s="22">
        <f ca="1">IF('National cons per cap'!BK164=0,0,((1/(1-Parameters!$B$187)*(MAX(1,'National cons per cap'!BK164)*'Non-Market - loss factor'!BK163)^(1-Parameters!$B$187)))*'[4]National population'!BK164)</f>
        <v>-563.51372270620971</v>
      </c>
      <c r="BL163" s="22">
        <f ca="1">IF('National cons per cap'!BL164=0,0,((1/(1-Parameters!$B$187)*(MAX(1,'National cons per cap'!BL164)*'Non-Market - loss factor'!BL163)^(1-Parameters!$B$187)))*'[4]National population'!BL164)</f>
        <v>-6939.0609548385137</v>
      </c>
      <c r="BM163" s="22">
        <f ca="1">IF('National cons per cap'!BM164=0,0,((1/(1-Parameters!$B$187)*(MAX(1,'National cons per cap'!BM164)*'Non-Market - loss factor'!BM163)^(1-Parameters!$B$187)))*'[4]National population'!BM164)</f>
        <v>-247722.65178110029</v>
      </c>
      <c r="BN163" s="22">
        <f ca="1">IF('National cons per cap'!BN164=0,0,((1/(1-Parameters!$B$187)*(MAX(1,'National cons per cap'!BN164)*'Non-Market - loss factor'!BN163)^(1-Parameters!$B$187)))*'[4]National population'!BN164)</f>
        <v>-11091.378534205518</v>
      </c>
      <c r="BO163" s="22">
        <f ca="1">IF('National cons per cap'!BO164=0,0,((1/(1-Parameters!$B$187)*(MAX(1,'National cons per cap'!BO164)*'Non-Market - loss factor'!BO163)^(1-Parameters!$B$187)))*'[4]National population'!BO164)</f>
        <v>-195061.03367740157</v>
      </c>
      <c r="BP163" s="22">
        <f ca="1">IF('National cons per cap'!BP164=0,0,((1/(1-Parameters!$B$187)*(MAX(1,'National cons per cap'!BP164)*'Non-Market - loss factor'!BP163)^(1-Parameters!$B$187)))*'[4]National population'!BP164)</f>
        <v>-99746.250791072409</v>
      </c>
      <c r="BQ163" s="22">
        <f>IF('National cons per cap'!BQ164=0,0,((1/(1-Parameters!$B$187)*(MAX(1,'National cons per cap'!BQ164)*'Non-Market - loss factor'!BQ163)^(1-Parameters!$B$187)))*'[4]National population'!BQ164)</f>
        <v>0</v>
      </c>
      <c r="BR163" s="22">
        <f ca="1">IF('National cons per cap'!BR164=0,0,((1/(1-Parameters!$B$187)*(MAX(1,'National cons per cap'!BR164)*'Non-Market - loss factor'!BR163)^(1-Parameters!$B$187)))*'[4]National population'!BR164)</f>
        <v>-19948.721097047746</v>
      </c>
      <c r="BS163" s="22">
        <f ca="1">IF('National cons per cap'!BS164=0,0,((1/(1-Parameters!$B$187)*(MAX(1,'National cons per cap'!BS164)*'Non-Market - loss factor'!BS163)^(1-Parameters!$B$187)))*'[4]National population'!BS164)</f>
        <v>-16937.469140741101</v>
      </c>
      <c r="BT163" s="22">
        <f ca="1">IF('National cons per cap'!BT164=0,0,((1/(1-Parameters!$B$187)*(MAX(1,'National cons per cap'!BT164)*'Non-Market - loss factor'!BT163)^(1-Parameters!$B$187)))*'[4]National population'!BT164)</f>
        <v>-2397.9306102405581</v>
      </c>
      <c r="BU163" s="22">
        <f ca="1">IF('National cons per cap'!BU164=0,0,((1/(1-Parameters!$B$187)*(MAX(1,'National cons per cap'!BU164)*'Non-Market - loss factor'!BU163)^(1-Parameters!$B$187)))*'[4]National population'!BU164)</f>
        <v>-48692.419901281864</v>
      </c>
      <c r="BV163" s="22">
        <f ca="1">IF('National cons per cap'!BV164=0,0,((1/(1-Parameters!$B$187)*(MAX(1,'National cons per cap'!BV164)*'Non-Market - loss factor'!BV163)^(1-Parameters!$B$187)))*'[4]National population'!BV164)</f>
        <v>-257.41043501327403</v>
      </c>
      <c r="BW163" s="22">
        <f ca="1">IF('National cons per cap'!BW164=0,0,((1/(1-Parameters!$B$187)*(MAX(1,'National cons per cap'!BW164)*'Non-Market - loss factor'!BW163)^(1-Parameters!$B$187)))*'[4]National population'!BW164)</f>
        <v>-40464.94467876311</v>
      </c>
      <c r="BX163" s="22">
        <f>IF('National cons per cap'!BX164=0,0,((1/(1-Parameters!$B$187)*(MAX(1,'National cons per cap'!BX164)*'Non-Market - loss factor'!BX163)^(1-Parameters!$B$187)))*'[4]National population'!BX164)</f>
        <v>0</v>
      </c>
      <c r="BY163" s="22">
        <f ca="1">IF('National cons per cap'!BY164=0,0,((1/(1-Parameters!$B$187)*(MAX(1,'National cons per cap'!BY164)*'Non-Market - loss factor'!BY163)^(1-Parameters!$B$187)))*'[4]National population'!BY164)</f>
        <v>-2263.0247039375668</v>
      </c>
      <c r="BZ163" s="22">
        <f ca="1">IF('National cons per cap'!BZ164=0,0,((1/(1-Parameters!$B$187)*(MAX(1,'National cons per cap'!BZ164)*'Non-Market - loss factor'!BZ163)^(1-Parameters!$B$187)))*'[4]National population'!BZ164)</f>
        <v>-5562.7121081121231</v>
      </c>
      <c r="CA163" s="22">
        <f ca="1">IF('National cons per cap'!CA164=0,0,((1/(1-Parameters!$B$187)*(MAX(1,'National cons per cap'!CA164)*'Non-Market - loss factor'!CA163)^(1-Parameters!$B$187)))*'[4]National population'!CA164)</f>
        <v>-31108.772026383958</v>
      </c>
      <c r="CB163" s="22">
        <f ca="1">IF('National cons per cap'!CB164=0,0,((1/(1-Parameters!$B$187)*(MAX(1,'National cons per cap'!CB164)*'Non-Market - loss factor'!CB163)^(1-Parameters!$B$187)))*'[4]National population'!CB164)</f>
        <v>-23937.648709341029</v>
      </c>
      <c r="CC163" s="22">
        <f ca="1">IF('National cons per cap'!CC164=0,0,((1/(1-Parameters!$B$187)*(MAX(1,'National cons per cap'!CC164)*'Non-Market - loss factor'!CC163)^(1-Parameters!$B$187)))*'[4]National population'!CC164)</f>
        <v>-62772.5870770322</v>
      </c>
      <c r="CD163" s="22">
        <f ca="1">IF('National cons per cap'!CD164=0,0,((1/(1-Parameters!$B$187)*(MAX(1,'National cons per cap'!CD164)*'Non-Market - loss factor'!CD163)^(1-Parameters!$B$187)))*'[4]National population'!CD164)</f>
        <v>-52976.109340726929</v>
      </c>
      <c r="CE163" s="22">
        <f ca="1">IF('National cons per cap'!CE164=0,0,((1/(1-Parameters!$B$187)*(MAX(1,'National cons per cap'!CE164)*'Non-Market - loss factor'!CE163)^(1-Parameters!$B$187)))*'[4]National population'!CE164)</f>
        <v>-453120.08843815868</v>
      </c>
      <c r="CF163" s="22">
        <f ca="1">IF('National cons per cap'!CF164=0,0,((1/(1-Parameters!$B$187)*(MAX(1,'National cons per cap'!CF164)*'Non-Market - loss factor'!CF163)^(1-Parameters!$B$187)))*'[4]National population'!CF164)</f>
        <v>-3338816.6092289761</v>
      </c>
      <c r="CG163" s="22">
        <f ca="1">IF('National cons per cap'!CG164=0,0,((1/(1-Parameters!$B$187)*(MAX(1,'National cons per cap'!CG164)*'Non-Market - loss factor'!CG163)^(1-Parameters!$B$187)))*'[4]National population'!CG164)</f>
        <v>-17295.187853021755</v>
      </c>
      <c r="CH163" s="22">
        <f ca="1">IF('National cons per cap'!CH164=0,0,((1/(1-Parameters!$B$187)*(MAX(1,'National cons per cap'!CH164)*'Non-Market - loss factor'!CH163)^(1-Parameters!$B$187)))*'[4]National population'!CH164)</f>
        <v>-257356.58899121336</v>
      </c>
      <c r="CI163" s="22">
        <f ca="1">IF('National cons per cap'!CI164=0,0,((1/(1-Parameters!$B$187)*(MAX(1,'National cons per cap'!CI164)*'Non-Market - loss factor'!CI163)^(1-Parameters!$B$187)))*'[4]National population'!CI164)</f>
        <v>-134448.20473454223</v>
      </c>
      <c r="CJ163" s="22">
        <f ca="1">IF('National cons per cap'!CJ164=0,0,((1/(1-Parameters!$B$187)*(MAX(1,'National cons per cap'!CJ164)*'Non-Market - loss factor'!CJ163)^(1-Parameters!$B$187)))*'[4]National population'!CJ164)</f>
        <v>-1170.1240872516018</v>
      </c>
      <c r="CK163" s="22">
        <f ca="1">IF('National cons per cap'!CK164=0,0,((1/(1-Parameters!$B$187)*(MAX(1,'National cons per cap'!CK164)*'Non-Market - loss factor'!CK163)^(1-Parameters!$B$187)))*'[4]National population'!CK164)</f>
        <v>-35571.991136543009</v>
      </c>
      <c r="CL163" s="22">
        <f ca="1">IF('National cons per cap'!CL164=0,0,((1/(1-Parameters!$B$187)*(MAX(1,'National cons per cap'!CL164)*'Non-Market - loss factor'!CL163)^(1-Parameters!$B$187)))*'[4]National population'!CL164)</f>
        <v>-244165.01440409364</v>
      </c>
      <c r="CM163" s="22">
        <f ca="1">IF('National cons per cap'!CM164=0,0,((1/(1-Parameters!$B$187)*(MAX(1,'National cons per cap'!CM164)*'Non-Market - loss factor'!CM163)^(1-Parameters!$B$187)))*'[4]National population'!CM164)</f>
        <v>-7295.7876393273682</v>
      </c>
      <c r="CN163" s="22">
        <f ca="1">IF('National cons per cap'!CN164=0,0,((1/(1-Parameters!$B$187)*(MAX(1,'National cons per cap'!CN164)*'Non-Market - loss factor'!CN163)^(1-Parameters!$B$187)))*'[4]National population'!CN164)</f>
        <v>-33164.751504968619</v>
      </c>
      <c r="CO163" s="22">
        <f ca="1">IF('National cons per cap'!CO164=0,0,((1/(1-Parameters!$B$187)*(MAX(1,'National cons per cap'!CO164)*'Non-Market - loss factor'!CO163)^(1-Parameters!$B$187)))*'[4]National population'!CO164)</f>
        <v>-113594.14078621374</v>
      </c>
      <c r="CP163" s="22">
        <f ca="1">IF('National cons per cap'!CP164=0,0,((1/(1-Parameters!$B$187)*(MAX(1,'National cons per cap'!CP164)*'Non-Market - loss factor'!CP163)^(1-Parameters!$B$187)))*'[4]National population'!CP164)</f>
        <v>-30997.455618983018</v>
      </c>
      <c r="CQ163" s="22">
        <f ca="1">IF('National cons per cap'!CQ164=0,0,((1/(1-Parameters!$B$187)*(MAX(1,'National cons per cap'!CQ164)*'Non-Market - loss factor'!CQ163)^(1-Parameters!$B$187)))*'[4]National population'!CQ164)</f>
        <v>-372720.3648324167</v>
      </c>
      <c r="CR163" s="22">
        <f ca="1">IF('National cons per cap'!CR164=0,0,((1/(1-Parameters!$B$187)*(MAX(1,'National cons per cap'!CR164)*'Non-Market - loss factor'!CR163)^(1-Parameters!$B$187)))*'[4]National population'!CR164)</f>
        <v>-25105.18045557004</v>
      </c>
      <c r="CS163" s="22">
        <f ca="1">IF('National cons per cap'!CS164=0,0,((1/(1-Parameters!$B$187)*(MAX(1,'National cons per cap'!CS164)*'Non-Market - loss factor'!CS163)^(1-Parameters!$B$187)))*'[4]National population'!CS164)</f>
        <v>-45541.854111023138</v>
      </c>
      <c r="CT163" s="22">
        <f ca="1">IF('National cons per cap'!CT164=0,0,((1/(1-Parameters!$B$187)*(MAX(1,'National cons per cap'!CT164)*'Non-Market - loss factor'!CT163)^(1-Parameters!$B$187)))*'[4]National population'!CT164)</f>
        <v>-75.617058077644558</v>
      </c>
      <c r="CU163" s="22">
        <f ca="1">IF('National cons per cap'!CU164=0,0,((1/(1-Parameters!$B$187)*(MAX(1,'National cons per cap'!CU164)*'Non-Market - loss factor'!CU163)^(1-Parameters!$B$187)))*'[4]National population'!CU164)</f>
        <v>-49943.429487795787</v>
      </c>
      <c r="CV163" s="22">
        <f ca="1">IF('National cons per cap'!CV164=0,0,((1/(1-Parameters!$B$187)*(MAX(1,'National cons per cap'!CV164)*'Non-Market - loss factor'!CV163)^(1-Parameters!$B$187)))*'[4]National population'!CV164)</f>
        <v>-6503.6515127529474</v>
      </c>
      <c r="CW163" s="22">
        <f ca="1">IF('National cons per cap'!CW164=0,0,((1/(1-Parameters!$B$187)*(MAX(1,'National cons per cap'!CW164)*'Non-Market - loss factor'!CW163)^(1-Parameters!$B$187)))*'[4]National population'!CW164)</f>
        <v>-14986.379787358541</v>
      </c>
      <c r="CX163" s="22">
        <f ca="1">IF('National cons per cap'!CX164=0,0,((1/(1-Parameters!$B$187)*(MAX(1,'National cons per cap'!CX164)*'Non-Market - loss factor'!CX163)^(1-Parameters!$B$187)))*'[4]National population'!CX164)</f>
        <v>-17514.722547851692</v>
      </c>
      <c r="CY163" s="22">
        <f ca="1">IF('National cons per cap'!CY164=0,0,((1/(1-Parameters!$B$187)*(MAX(1,'National cons per cap'!CY164)*'Non-Market - loss factor'!CY163)^(1-Parameters!$B$187)))*'[4]National population'!CY164)</f>
        <v>-41528.011369867301</v>
      </c>
      <c r="CZ163" s="22">
        <f ca="1">IF('National cons per cap'!CZ164=0,0,((1/(1-Parameters!$B$187)*(MAX(1,'National cons per cap'!CZ164)*'Non-Market - loss factor'!CZ163)^(1-Parameters!$B$187)))*'[4]National population'!CZ164)</f>
        <v>-24782.334721358471</v>
      </c>
      <c r="DA163" s="22">
        <f>IF('National cons per cap'!DA164=0,0,((1/(1-Parameters!$B$187)*(MAX(1,'National cons per cap'!DA164)*'Non-Market - loss factor'!DA163)^(1-Parameters!$B$187)))*'[4]National population'!DA164)</f>
        <v>0</v>
      </c>
      <c r="DB163" s="22">
        <f ca="1">IF('National cons per cap'!DB164=0,0,((1/(1-Parameters!$B$187)*(MAX(1,'National cons per cap'!DB164)*'Non-Market - loss factor'!DB163)^(1-Parameters!$B$187)))*'[4]National population'!DB164)</f>
        <v>-37055.320672333561</v>
      </c>
      <c r="DC163" s="22">
        <f ca="1">IF('National cons per cap'!DC164=0,0,((1/(1-Parameters!$B$187)*(MAX(1,'National cons per cap'!DC164)*'Non-Market - loss factor'!DC163)^(1-Parameters!$B$187)))*'[4]National population'!DC164)</f>
        <v>-19438.650310519413</v>
      </c>
      <c r="DD163" s="22">
        <f ca="1">IF('National cons per cap'!DD164=0,0,((1/(1-Parameters!$B$187)*(MAX(1,'National cons per cap'!DD164)*'Non-Market - loss factor'!DD163)^(1-Parameters!$B$187)))*'[4]National population'!DD164)</f>
        <v>-16573.477582175921</v>
      </c>
      <c r="DE163" s="22">
        <f ca="1">IF('National cons per cap'!DE164=0,0,((1/(1-Parameters!$B$187)*(MAX(1,'National cons per cap'!DE164)*'Non-Market - loss factor'!DE163)^(1-Parameters!$B$187)))*'[4]National population'!DE164)</f>
        <v>-1391.4439841645039</v>
      </c>
      <c r="DF163" s="22">
        <f ca="1">IF('National cons per cap'!DF164=0,0,((1/(1-Parameters!$B$187)*(MAX(1,'National cons per cap'!DF164)*'Non-Market - loss factor'!DF163)^(1-Parameters!$B$187)))*'[4]National population'!DF164)</f>
        <v>-12364.803905036326</v>
      </c>
      <c r="DG163" s="22">
        <f ca="1">IF('National cons per cap'!DG164=0,0,((1/(1-Parameters!$B$187)*(MAX(1,'National cons per cap'!DG164)*'Non-Market - loss factor'!DG163)^(1-Parameters!$B$187)))*'[4]National population'!DG164)</f>
        <v>-196627.0700293199</v>
      </c>
      <c r="DH163" s="22">
        <f ca="1">IF('National cons per cap'!DH164=0,0,((1/(1-Parameters!$B$187)*(MAX(1,'National cons per cap'!DH164)*'Non-Market - loss factor'!DH163)^(1-Parameters!$B$187)))*'[4]National population'!DH164)</f>
        <v>-13068.143837764419</v>
      </c>
      <c r="DI163" s="22">
        <f ca="1">IF('National cons per cap'!DI164=0,0,((1/(1-Parameters!$B$187)*(MAX(1,'National cons per cap'!DI164)*'Non-Market - loss factor'!DI163)^(1-Parameters!$B$187)))*'[4]National population'!DI164)</f>
        <v>-243859.16915768859</v>
      </c>
      <c r="DJ163" s="22">
        <f ca="1">IF('National cons per cap'!DJ164=0,0,((1/(1-Parameters!$B$187)*(MAX(1,'National cons per cap'!DJ164)*'Non-Market - loss factor'!DJ163)^(1-Parameters!$B$187)))*'[4]National population'!DJ164)</f>
        <v>-219448.41512489374</v>
      </c>
      <c r="DK163" s="22">
        <f ca="1">IF('National cons per cap'!DK164=0,0,((1/(1-Parameters!$B$187)*(MAX(1,'National cons per cap'!DK164)*'Non-Market - loss factor'!DK163)^(1-Parameters!$B$187)))*'[4]National population'!DK164)</f>
        <v>-15413.81062905527</v>
      </c>
      <c r="DL163" s="22">
        <f ca="1">IF('National cons per cap'!DL164=0,0,((1/(1-Parameters!$B$187)*(MAX(1,'National cons per cap'!DL164)*'Non-Market - loss factor'!DL163)^(1-Parameters!$B$187)))*'[4]National population'!DL164)</f>
        <v>-153413.71029887709</v>
      </c>
      <c r="DM163" s="22">
        <f ca="1">IF('National cons per cap'!DM164=0,0,((1/(1-Parameters!$B$187)*(MAX(1,'National cons per cap'!DM164)*'Non-Market - loss factor'!DM163)^(1-Parameters!$B$187)))*'[4]National population'!DM164)</f>
        <v>-143163.20542176583</v>
      </c>
      <c r="DN163" s="22">
        <f ca="1">IF('National cons per cap'!DN164=0,0,((1/(1-Parameters!$B$187)*(MAX(1,'National cons per cap'!DN164)*'Non-Market - loss factor'!DN163)^(1-Parameters!$B$187)))*'[4]National population'!DN164)</f>
        <v>-3723.259223164684</v>
      </c>
      <c r="DO163" s="22">
        <f ca="1">IF('National cons per cap'!DO164=0,0,((1/(1-Parameters!$B$187)*(MAX(1,'National cons per cap'!DO164)*'Non-Market - loss factor'!DO163)^(1-Parameters!$B$187)))*'[4]National population'!DO164)</f>
        <v>-5266.1504714973771</v>
      </c>
      <c r="DP163" s="22">
        <f ca="1">IF('National cons per cap'!DP164=0,0,((1/(1-Parameters!$B$187)*(MAX(1,'National cons per cap'!DP164)*'Non-Market - loss factor'!DP163)^(1-Parameters!$B$187)))*'[4]National population'!DP164)</f>
        <v>-325158.59159743518</v>
      </c>
      <c r="DQ163" s="22">
        <f ca="1">IF('National cons per cap'!DQ164=0,0,((1/(1-Parameters!$B$187)*(MAX(1,'National cons per cap'!DQ164)*'Non-Market - loss factor'!DQ163)^(1-Parameters!$B$187)))*'[4]National population'!DQ164)</f>
        <v>-28471.615730625326</v>
      </c>
      <c r="DR163" s="22">
        <f>IF('National cons per cap'!DR164=0,0,((1/(1-Parameters!$B$187)*(MAX(1,'National cons per cap'!DR164)*'Non-Market - loss factor'!DR163)^(1-Parameters!$B$187)))*'[4]National population'!DR164)</f>
        <v>0</v>
      </c>
      <c r="DS163" s="22">
        <f ca="1">IF('National cons per cap'!DS164=0,0,((1/(1-Parameters!$B$187)*(MAX(1,'National cons per cap'!DS164)*'Non-Market - loss factor'!DS163)^(1-Parameters!$B$187)))*'[4]National population'!DS164)</f>
        <v>-4407.6997428551413</v>
      </c>
      <c r="DT163" s="22">
        <f ca="1">IF('National cons per cap'!DT164=0,0,((1/(1-Parameters!$B$187)*(MAX(1,'National cons per cap'!DT164)*'Non-Market - loss factor'!DT163)^(1-Parameters!$B$187)))*'[4]National population'!DT164)</f>
        <v>-190664.65528318053</v>
      </c>
      <c r="DU163" s="22">
        <f ca="1">IF('National cons per cap'!DU164=0,0,((1/(1-Parameters!$B$187)*(MAX(1,'National cons per cap'!DU164)*'Non-Market - loss factor'!DU163)^(1-Parameters!$B$187)))*'[4]National population'!DU164)</f>
        <v>-34768.29198236348</v>
      </c>
      <c r="DV163" s="22">
        <f ca="1">IF('National cons per cap'!DV164=0,0,((1/(1-Parameters!$B$187)*(MAX(1,'National cons per cap'!DV164)*'Non-Market - loss factor'!DV163)^(1-Parameters!$B$187)))*'[4]National population'!DV164)</f>
        <v>-10491.405723052487</v>
      </c>
      <c r="DW163" s="22">
        <f>IF('National cons per cap'!DW164=0,0,((1/(1-Parameters!$B$187)*(MAX(1,'National cons per cap'!DW164)*'Non-Market - loss factor'!DW163)^(1-Parameters!$B$187)))*'[4]National population'!DW164)</f>
        <v>0</v>
      </c>
      <c r="DX163" s="22">
        <f ca="1">IF('National cons per cap'!DX164=0,0,((1/(1-Parameters!$B$187)*(MAX(1,'National cons per cap'!DX164)*'Non-Market - loss factor'!DX163)^(1-Parameters!$B$187)))*'[4]National population'!DX164)</f>
        <v>-257027.78323944664</v>
      </c>
      <c r="DY163" s="22">
        <f ca="1">IF('National cons per cap'!DY164=0,0,((1/(1-Parameters!$B$187)*(MAX(1,'National cons per cap'!DY164)*'Non-Market - loss factor'!DY163)^(1-Parameters!$B$187)))*'[4]National population'!DY164)</f>
        <v>-1061857.8765258573</v>
      </c>
      <c r="DZ163" s="22">
        <f ca="1">IF('National cons per cap'!DZ164=0,0,((1/(1-Parameters!$B$187)*(MAX(1,'National cons per cap'!DZ164)*'Non-Market - loss factor'!DZ163)^(1-Parameters!$B$187)))*'[4]National population'!DZ164)</f>
        <v>-21407.7784728935</v>
      </c>
      <c r="EA163" s="22">
        <f ca="1">IF('National cons per cap'!EA164=0,0,((1/(1-Parameters!$B$187)*(MAX(1,'National cons per cap'!EA164)*'Non-Market - loss factor'!EA163)^(1-Parameters!$B$187)))*'[4]National population'!EA164)</f>
        <v>-69225.445915377684</v>
      </c>
      <c r="EB163" s="22">
        <f ca="1">IF('National cons per cap'!EB164=0,0,((1/(1-Parameters!$B$187)*(MAX(1,'National cons per cap'!EB164)*'Non-Market - loss factor'!EB163)^(1-Parameters!$B$187)))*'[4]National population'!EB164)</f>
        <v>-17705.492934699279</v>
      </c>
      <c r="EC163" s="22">
        <f ca="1">IF('National cons per cap'!EC164=0,0,((1/(1-Parameters!$B$187)*(MAX(1,'National cons per cap'!EC164)*'Non-Market - loss factor'!EC163)^(1-Parameters!$B$187)))*'[4]National population'!EC164)</f>
        <v>-110849.90989273021</v>
      </c>
      <c r="ED163" s="22">
        <f ca="1">IF('National cons per cap'!ED164=0,0,((1/(1-Parameters!$B$187)*(MAX(1,'National cons per cap'!ED164)*'Non-Market - loss factor'!ED163)^(1-Parameters!$B$187)))*'[4]National population'!ED164)</f>
        <v>-21.827982689935055</v>
      </c>
      <c r="EE163" s="22">
        <f ca="1">IF('National cons per cap'!EE164=0,0,((1/(1-Parameters!$B$187)*(MAX(1,'National cons per cap'!EE164)*'Non-Market - loss factor'!EE163)^(1-Parameters!$B$187)))*'[4]National population'!EE164)</f>
        <v>-19244.565580531358</v>
      </c>
      <c r="EF163" s="22">
        <f ca="1">IF('National cons per cap'!EF164=0,0,((1/(1-Parameters!$B$187)*(MAX(1,'National cons per cap'!EF164)*'Non-Market - loss factor'!EF163)^(1-Parameters!$B$187)))*'[4]National population'!EF164)</f>
        <v>-7091.4996653419557</v>
      </c>
      <c r="EG163" s="22">
        <f ca="1">IF('National cons per cap'!EG164=0,0,((1/(1-Parameters!$B$187)*(MAX(1,'National cons per cap'!EG164)*'Non-Market - loss factor'!EG163)^(1-Parameters!$B$187)))*'[4]National population'!EG164)</f>
        <v>-458996.47064767365</v>
      </c>
      <c r="EH163" s="22">
        <f ca="1">IF('National cons per cap'!EH164=0,0,((1/(1-Parameters!$B$187)*(MAX(1,'National cons per cap'!EH164)*'Non-Market - loss factor'!EH163)^(1-Parameters!$B$187)))*'[4]National population'!EH164)</f>
        <v>-7086.0852958108608</v>
      </c>
      <c r="EI163" s="22">
        <f ca="1">IF('National cons per cap'!EI164=0,0,((1/(1-Parameters!$B$187)*(MAX(1,'National cons per cap'!EI164)*'Non-Market - loss factor'!EI163)^(1-Parameters!$B$187)))*'[4]National population'!EI164)</f>
        <v>-68928.216215328401</v>
      </c>
      <c r="EJ163" s="22">
        <f ca="1">IF('National cons per cap'!EJ164=0,0,((1/(1-Parameters!$B$187)*(MAX(1,'National cons per cap'!EJ164)*'Non-Market - loss factor'!EJ163)^(1-Parameters!$B$187)))*'[4]National population'!EJ164)</f>
        <v>-248501.13390579715</v>
      </c>
      <c r="EK163" s="22">
        <f ca="1">IF('National cons per cap'!EK164=0,0,((1/(1-Parameters!$B$187)*(MAX(1,'National cons per cap'!EK164)*'Non-Market - loss factor'!EK163)^(1-Parameters!$B$187)))*'[4]National population'!EK164)</f>
        <v>-24.144796318000463</v>
      </c>
      <c r="EL163" s="22">
        <f ca="1">IF('National cons per cap'!EL164=0,0,((1/(1-Parameters!$B$187)*(MAX(1,'National cons per cap'!EL164)*'Non-Market - loss factor'!EL163)^(1-Parameters!$B$187)))*'[4]National population'!EL164)</f>
        <v>-21935.483480420862</v>
      </c>
      <c r="EM163" s="22">
        <f ca="1">IF('National cons per cap'!EM164=0,0,((1/(1-Parameters!$B$187)*(MAX(1,'National cons per cap'!EM164)*'Non-Market - loss factor'!EM163)^(1-Parameters!$B$187)))*'[4]National population'!EM164)</f>
        <v>-199452.14855957744</v>
      </c>
      <c r="EN163" s="22">
        <f ca="1">IF('National cons per cap'!EN164=0,0,((1/(1-Parameters!$B$187)*(MAX(1,'National cons per cap'!EN164)*'Non-Market - loss factor'!EN163)^(1-Parameters!$B$187)))*'[4]National population'!EN164)</f>
        <v>-4953.7462661932686</v>
      </c>
      <c r="EO163" s="22">
        <f>IF('National cons per cap'!EO164=0,0,((1/(1-Parameters!$B$187)*(MAX(1,'National cons per cap'!EO164)*'Non-Market - loss factor'!EO163)^(1-Parameters!$B$187)))*'[4]National population'!EO164)</f>
        <v>0</v>
      </c>
      <c r="EP163" s="22">
        <f ca="1">IF('National cons per cap'!EP164=0,0,((1/(1-Parameters!$B$187)*(MAX(1,'National cons per cap'!EP164)*'Non-Market - loss factor'!EP163)^(1-Parameters!$B$187)))*'[4]National population'!EP164)</f>
        <v>-47755.54683677906</v>
      </c>
      <c r="EQ163" s="22">
        <f ca="1">IF('National cons per cap'!EQ164=0,0,((1/(1-Parameters!$B$187)*(MAX(1,'National cons per cap'!EQ164)*'Non-Market - loss factor'!EQ163)^(1-Parameters!$B$187)))*'[4]National population'!EQ164)</f>
        <v>-15172.336201454922</v>
      </c>
      <c r="ER163" s="22">
        <f ca="1">IF('National cons per cap'!ER164=0,0,((1/(1-Parameters!$B$187)*(MAX(1,'National cons per cap'!ER164)*'Non-Market - loss factor'!ER163)^(1-Parameters!$B$187)))*'[4]National population'!ER164)</f>
        <v>-24819.26969910659</v>
      </c>
      <c r="ES163" s="22">
        <f ca="1">IF('National cons per cap'!ES164=0,0,((1/(1-Parameters!$B$187)*(MAX(1,'National cons per cap'!ES164)*'Non-Market - loss factor'!ES163)^(1-Parameters!$B$187)))*'[4]National population'!ES164)</f>
        <v>-3280.6437555719272</v>
      </c>
      <c r="ET163" s="22">
        <f>IF('National cons per cap'!ET164=0,0,((1/(1-Parameters!$B$187)*(MAX(1,'National cons per cap'!ET164)*'Non-Market - loss factor'!ET163)^(1-Parameters!$B$187)))*'[4]National population'!ET164)</f>
        <v>0</v>
      </c>
      <c r="EU163" s="22">
        <f ca="1">IF('National cons per cap'!EU164=0,0,((1/(1-Parameters!$B$187)*(MAX(1,'National cons per cap'!EU164)*'Non-Market - loss factor'!EU163)^(1-Parameters!$B$187)))*'[4]National population'!EU164)</f>
        <v>-121037.40031626195</v>
      </c>
      <c r="EV163" s="22">
        <f ca="1">IF('National cons per cap'!EV164=0,0,((1/(1-Parameters!$B$187)*(MAX(1,'National cons per cap'!EV164)*'Non-Market - loss factor'!EV163)^(1-Parameters!$B$187)))*'[4]National population'!EV164)</f>
        <v>-254194.55033584329</v>
      </c>
      <c r="EW163" s="22">
        <f ca="1">IF('National cons per cap'!EW164=0,0,((1/(1-Parameters!$B$187)*(MAX(1,'National cons per cap'!EW164)*'Non-Market - loss factor'!EW163)^(1-Parameters!$B$187)))*'[4]National population'!EW164)</f>
        <v>-117183.04958195078</v>
      </c>
      <c r="EX163" s="22">
        <f ca="1">IF('National cons per cap'!EX164=0,0,((1/(1-Parameters!$B$187)*(MAX(1,'National cons per cap'!EX164)*'Non-Market - loss factor'!EX163)^(1-Parameters!$B$187)))*'[4]National population'!EX164)</f>
        <v>-70141.594161002038</v>
      </c>
      <c r="EY163" s="22">
        <f ca="1">IF('National cons per cap'!EY164=0,0,((1/(1-Parameters!$B$187)*(MAX(1,'National cons per cap'!EY164)*'Non-Market - loss factor'!EY163)^(1-Parameters!$B$187)))*'[4]National population'!EY164)</f>
        <v>-256960.32835183301</v>
      </c>
      <c r="EZ163" s="22">
        <f ca="1">IF('National cons per cap'!EZ164=0,0,((1/(1-Parameters!$B$187)*(MAX(1,'National cons per cap'!EZ164)*'Non-Market - loss factor'!EZ163)^(1-Parameters!$B$187)))*'[4]National population'!EZ164)</f>
        <v>-107533.23497067488</v>
      </c>
      <c r="FA163" s="22">
        <f ca="1">IF('National cons per cap'!FA164=0,0,((1/(1-Parameters!$B$187)*(MAX(1,'National cons per cap'!FA164)*'Non-Market - loss factor'!FA163)^(1-Parameters!$B$187)))*'[4]National population'!FA164)</f>
        <v>-1771.004415248153</v>
      </c>
      <c r="FB163" s="22">
        <f ca="1">IF('National cons per cap'!FB164=0,0,((1/(1-Parameters!$B$187)*(MAX(1,'National cons per cap'!FB164)*'Non-Market - loss factor'!FB163)^(1-Parameters!$B$187)))*'[4]National population'!FB164)</f>
        <v>-79522.106159354007</v>
      </c>
      <c r="FC163" s="22">
        <f ca="1">IF('National cons per cap'!FC164=0,0,((1/(1-Parameters!$B$187)*(MAX(1,'National cons per cap'!FC164)*'Non-Market - loss factor'!FC163)^(1-Parameters!$B$187)))*'[4]National population'!FC164)</f>
        <v>-17602.940396427948</v>
      </c>
      <c r="FD163" s="22">
        <f ca="1">IF('National cons per cap'!FD164=0,0,((1/(1-Parameters!$B$187)*(MAX(1,'National cons per cap'!FD164)*'Non-Market - loss factor'!FD163)^(1-Parameters!$B$187)))*'[4]National population'!FD164)</f>
        <v>-93.215789653563476</v>
      </c>
      <c r="FE163" s="22">
        <f>IF('National cons per cap'!FE164=0,0,((1/(1-Parameters!$B$187)*(MAX(1,'National cons per cap'!FE164)*'Non-Market - loss factor'!FE163)^(1-Parameters!$B$187)))*'[4]National population'!FE164)</f>
        <v>0</v>
      </c>
      <c r="FF163" s="22">
        <f ca="1">IF('National cons per cap'!FF164=0,0,((1/(1-Parameters!$B$187)*(MAX(1,'National cons per cap'!FF164)*'Non-Market - loss factor'!FF163)^(1-Parameters!$B$187)))*'[4]National population'!FF164)</f>
        <v>-47790.760596321823</v>
      </c>
      <c r="FG163" s="22">
        <f ca="1">IF('National cons per cap'!FG164=0,0,((1/(1-Parameters!$B$187)*(MAX(1,'National cons per cap'!FG164)*'Non-Market - loss factor'!FG163)^(1-Parameters!$B$187)))*'[4]National population'!FG164)</f>
        <v>-58789.992970713458</v>
      </c>
      <c r="FH163" s="22">
        <f ca="1">IF('National cons per cap'!FH164=0,0,((1/(1-Parameters!$B$187)*(MAX(1,'National cons per cap'!FH164)*'Non-Market - loss factor'!FH163)^(1-Parameters!$B$187)))*'[4]National population'!FH164)</f>
        <v>-1678.9198739828171</v>
      </c>
      <c r="FI163" s="22">
        <f ca="1">IF('National cons per cap'!FI164=0,0,((1/(1-Parameters!$B$187)*(MAX(1,'National cons per cap'!FI164)*'Non-Market - loss factor'!FI163)^(1-Parameters!$B$187)))*'[4]National population'!FI164)</f>
        <v>-1369.7471888836058</v>
      </c>
      <c r="FJ163" s="22">
        <f ca="1">IF('National cons per cap'!FJ164=0,0,((1/(1-Parameters!$B$187)*(MAX(1,'National cons per cap'!FJ164)*'Non-Market - loss factor'!FJ163)^(1-Parameters!$B$187)))*'[4]National population'!FJ164)</f>
        <v>-26517.505238268317</v>
      </c>
      <c r="FK163" s="22">
        <f ca="1">IF('National cons per cap'!FK164=0,0,((1/(1-Parameters!$B$187)*(MAX(1,'National cons per cap'!FK164)*'Non-Market - loss factor'!FK163)^(1-Parameters!$B$187)))*'[4]National population'!FK164)</f>
        <v>-9789.5825414856863</v>
      </c>
      <c r="FL163" s="22">
        <f ca="1">IF('National cons per cap'!FL164=0,0,((1/(1-Parameters!$B$187)*(MAX(1,'National cons per cap'!FL164)*'Non-Market - loss factor'!FL163)^(1-Parameters!$B$187)))*'[4]National population'!FL164)</f>
        <v>-37489.344787198752</v>
      </c>
      <c r="FM163" s="22">
        <f>IF('National cons per cap'!FM164=0,0,((1/(1-Parameters!$B$187)*(MAX(1,'National cons per cap'!FM164)*'Non-Market - loss factor'!FM163)^(1-Parameters!$B$187)))*'[4]National population'!FM164)</f>
        <v>0</v>
      </c>
      <c r="FN163" s="22">
        <f ca="1">IF('National cons per cap'!FN164=0,0,((1/(1-Parameters!$B$187)*(MAX(1,'National cons per cap'!FN164)*'Non-Market - loss factor'!FN163)^(1-Parameters!$B$187)))*'[4]National population'!FN164)</f>
        <v>-127972.52022700704</v>
      </c>
      <c r="FO163" s="22">
        <f ca="1">IF('National cons per cap'!FO164=0,0,((1/(1-Parameters!$B$187)*(MAX(1,'National cons per cap'!FO164)*'Non-Market - loss factor'!FO163)^(1-Parameters!$B$187)))*'[4]National population'!FO164)</f>
        <v>-82344.425008776001</v>
      </c>
      <c r="FP163" s="22">
        <f ca="1">IF('National cons per cap'!FP164=0,0,((1/(1-Parameters!$B$187)*(MAX(1,'National cons per cap'!FP164)*'Non-Market - loss factor'!FP163)^(1-Parameters!$B$187)))*'[4]National population'!FP164)</f>
        <v>-100181.25964367717</v>
      </c>
      <c r="FQ163" s="22">
        <f ca="1">IF('National cons per cap'!FQ164=0,0,((1/(1-Parameters!$B$187)*(MAX(1,'National cons per cap'!FQ164)*'Non-Market - loss factor'!FQ163)^(1-Parameters!$B$187)))*'[4]National population'!FQ164)</f>
        <v>-37910.49838515716</v>
      </c>
      <c r="FR163" s="22">
        <f ca="1">IF('National cons per cap'!FR164=0,0,((1/(1-Parameters!$B$187)*(MAX(1,'National cons per cap'!FR164)*'Non-Market - loss factor'!FR163)^(1-Parameters!$B$187)))*'[4]National population'!FR164)</f>
        <v>-13493.033531465877</v>
      </c>
      <c r="FS163" s="22">
        <f ca="1">IF('National cons per cap'!FS164=0,0,((1/(1-Parameters!$B$187)*(MAX(1,'National cons per cap'!FS164)*'Non-Market - loss factor'!FS163)^(1-Parameters!$B$187)))*'[4]National population'!FS164)</f>
        <v>-2264.1043482386376</v>
      </c>
      <c r="FT163" s="22">
        <f ca="1">IF('National cons per cap'!FT164=0,0,((1/(1-Parameters!$B$187)*(MAX(1,'National cons per cap'!FT164)*'Non-Market - loss factor'!FT163)^(1-Parameters!$B$187)))*'[4]National population'!FT164)</f>
        <v>-258.78880170578174</v>
      </c>
      <c r="FU163" s="22">
        <f ca="1">IF('National cons per cap'!FU164=0,0,((1/(1-Parameters!$B$187)*(MAX(1,'National cons per cap'!FU164)*'Non-Market - loss factor'!FU163)^(1-Parameters!$B$187)))*'[4]National population'!FU164)</f>
        <v>-1832.8979139578757</v>
      </c>
      <c r="FV163" s="22">
        <f ca="1">IF('National cons per cap'!FV164=0,0,((1/(1-Parameters!$B$187)*(MAX(1,'National cons per cap'!FV164)*'Non-Market - loss factor'!FV163)^(1-Parameters!$B$187)))*'[4]National population'!FV164)</f>
        <v>-47628.439888473025</v>
      </c>
      <c r="FW163" s="22">
        <f ca="1">IF('National cons per cap'!FW164=0,0,((1/(1-Parameters!$B$187)*(MAX(1,'National cons per cap'!FW164)*'Non-Market - loss factor'!FW163)^(1-Parameters!$B$187)))*'[4]National population'!FW164)</f>
        <v>-433566.45132348611</v>
      </c>
      <c r="FX163" s="22">
        <f ca="1">IF('National cons per cap'!FX164=0,0,((1/(1-Parameters!$B$187)*(MAX(1,'National cons per cap'!FX164)*'Non-Market - loss factor'!FX163)^(1-Parameters!$B$187)))*'[4]National population'!FX164)</f>
        <v>-38.623389859964618</v>
      </c>
      <c r="FY163" s="22">
        <f>IF('National cons per cap'!FY164=0,0,((1/(1-Parameters!$B$187)*(MAX(1,'National cons per cap'!FY164)*'Non-Market - loss factor'!FY163)^(1-Parameters!$B$187)))*'[4]National population'!FY164)</f>
        <v>0</v>
      </c>
      <c r="FZ163" s="22">
        <f ca="1">IF('National cons per cap'!FZ164=0,0,((1/(1-Parameters!$B$187)*(MAX(1,'National cons per cap'!FZ164)*'Non-Market - loss factor'!FZ163)^(1-Parameters!$B$187)))*'[4]National population'!FZ164)</f>
        <v>-445982.45944201422</v>
      </c>
      <c r="GA163" s="22">
        <f ca="1">IF('National cons per cap'!GA164=0,0,((1/(1-Parameters!$B$187)*(MAX(1,'National cons per cap'!GA164)*'Non-Market - loss factor'!GA163)^(1-Parameters!$B$187)))*'[4]National population'!GA164)</f>
        <v>-367136.1283530122</v>
      </c>
      <c r="GB163" s="22">
        <f ca="1">IF('National cons per cap'!GB164=0,0,((1/(1-Parameters!$B$187)*(MAX(1,'National cons per cap'!GB164)*'Non-Market - loss factor'!GB163)^(1-Parameters!$B$187)))*'[4]National population'!GB164)</f>
        <v>-130218.24315957935</v>
      </c>
      <c r="GC163" s="22">
        <f ca="1">IF('National cons per cap'!GC164=0,0,((1/(1-Parameters!$B$187)*(MAX(1,'National cons per cap'!GC164)*'Non-Market - loss factor'!GC163)^(1-Parameters!$B$187)))*'[4]National population'!GC164)</f>
        <v>-5904.3362298523416</v>
      </c>
      <c r="GD163" s="22">
        <f ca="1">IF('National cons per cap'!GD164=0,0,((1/(1-Parameters!$B$187)*(MAX(1,'National cons per cap'!GD164)*'Non-Market - loss factor'!GD163)^(1-Parameters!$B$187)))*'[4]National population'!GD164)</f>
        <v>-1071675.9840794685</v>
      </c>
      <c r="GE163" s="22">
        <f ca="1">IF('National cons per cap'!GE164=0,0,((1/(1-Parameters!$B$187)*(MAX(1,'National cons per cap'!GE164)*'Non-Market - loss factor'!GE163)^(1-Parameters!$B$187)))*'[4]National population'!GE164)</f>
        <v>-115624.9934031225</v>
      </c>
      <c r="GF163" s="22">
        <f ca="1">IF('National cons per cap'!GF164=0,0,((1/(1-Parameters!$B$187)*(MAX(1,'National cons per cap'!GF164)*'Non-Market - loss factor'!GF163)^(1-Parameters!$B$187)))*'[4]National population'!GF164)</f>
        <v>-54791.375150708634</v>
      </c>
      <c r="GG163" s="22">
        <f ca="1">IF('National cons per cap'!GG164=0,0,((1/(1-Parameters!$B$187)*(MAX(1,'National cons per cap'!GG164)*'Non-Market - loss factor'!GG163)^(1-Parameters!$B$187)))*'[4]National population'!GG164)</f>
        <v>-230112.2375373398</v>
      </c>
      <c r="GH163" s="22">
        <f ca="1">IF('National cons per cap'!GH164=0,0,((1/(1-Parameters!$B$187)*(MAX(1,'National cons per cap'!GH164)*'Non-Market - loss factor'!GH163)^(1-Parameters!$B$187)))*'[4]National population'!GH164)</f>
        <v>-724.94393175959203</v>
      </c>
      <c r="GI163" s="22">
        <f ca="1">IF('National cons per cap'!GI164=0,0,((1/(1-Parameters!$B$187)*(MAX(1,'National cons per cap'!GI164)*'Non-Market - loss factor'!GI163)^(1-Parameters!$B$187)))*'[4]National population'!GI164)</f>
        <v>-427.31017630573865</v>
      </c>
      <c r="GJ163" s="22">
        <f ca="1">IF('National cons per cap'!GJ164=0,0,((1/(1-Parameters!$B$187)*(MAX(1,'National cons per cap'!GJ164)*'Non-Market - loss factor'!GJ163)^(1-Parameters!$B$187)))*'[4]National population'!GJ164)</f>
        <v>-161165.7542284549</v>
      </c>
      <c r="GK163" s="22">
        <f ca="1">IF('National cons per cap'!GK164=0,0,((1/(1-Parameters!$B$187)*(MAX(1,'National cons per cap'!GK164)*'Non-Market - loss factor'!GK163)^(1-Parameters!$B$187)))*'[4]National population'!GK164)</f>
        <v>-208071.59536927313</v>
      </c>
      <c r="GL163" s="22">
        <f ca="1">IF('National cons per cap'!GL164=0,0,((1/(1-Parameters!$B$187)*(MAX(1,'National cons per cap'!GL164)*'Non-Market - loss factor'!GL163)^(1-Parameters!$B$187)))*'[4]National population'!GL164)</f>
        <v>-116454.49848104744</v>
      </c>
      <c r="GM163" s="22">
        <f ca="1">IF('National cons per cap'!GM164=0,0,((1/(1-Parameters!$B$187)*(MAX(1,'National cons per cap'!GM164)*'Non-Market - loss factor'!GM163)^(1-Parameters!$B$187)))*'[4]National population'!GM164)</f>
        <v>-113379.28041274947</v>
      </c>
      <c r="GN163" s="28">
        <f ca="1">SUM(B163:GM163)*(1+Parameters!B$188)^-(A163-A$12)</f>
        <v>-5578540.0984903509</v>
      </c>
      <c r="GO163" s="22">
        <f ca="1">(GN163*(1-Parameters!$B$187)/'[4]National population'!$GN164)^(1/(1-Parameters!$B$187))</f>
        <v>2645342.7230320619</v>
      </c>
      <c r="GP163" s="28"/>
    </row>
    <row r="164" spans="1:198" x14ac:dyDescent="0.25">
      <c r="A164" s="15">
        <v>2172</v>
      </c>
      <c r="B164" s="22">
        <f ca="1">IF('National cons per cap'!B165=0,0,((1/(1-Parameters!$B$187)*(MAX(1,'National cons per cap'!B165)*'Non-Market - loss factor'!B164)^(1-Parameters!$B$187)))*'[4]National population'!B165)</f>
        <v>-106046.02214814415</v>
      </c>
      <c r="C164" s="22">
        <f ca="1">IF('National cons per cap'!C165=0,0,((1/(1-Parameters!$B$187)*(MAX(1,'National cons per cap'!C165)*'Non-Market - loss factor'!C164)^(1-Parameters!$B$187)))*'[4]National population'!C165)</f>
        <v>-147153.41653274655</v>
      </c>
      <c r="D164" s="22">
        <f ca="1">IF('National cons per cap'!D165=0,0,((1/(1-Parameters!$B$187)*(MAX(1,'National cons per cap'!D165)*'Non-Market - loss factor'!D164)^(1-Parameters!$B$187)))*'[4]National population'!D165)</f>
        <v>-23137.612394985135</v>
      </c>
      <c r="E164" s="22">
        <f>IF('National cons per cap'!E165=0,0,((1/(1-Parameters!$B$187)*(MAX(1,'National cons per cap'!E165)*'Non-Market - loss factor'!E164)^(1-Parameters!$B$187)))*'[4]National population'!E165)</f>
        <v>0</v>
      </c>
      <c r="F164" s="22">
        <f ca="1">IF('National cons per cap'!F165=0,0,((1/(1-Parameters!$B$187)*(MAX(1,'National cons per cap'!F165)*'Non-Market - loss factor'!F164)^(1-Parameters!$B$187)))*'[4]National population'!F165)</f>
        <v>-16944.681527424691</v>
      </c>
      <c r="G164" s="22">
        <f ca="1">IF('National cons per cap'!G165=0,0,((1/(1-Parameters!$B$187)*(MAX(1,'National cons per cap'!G165)*'Non-Market - loss factor'!G164)^(1-Parameters!$B$187)))*'[4]National population'!G165)</f>
        <v>-67815.119146325844</v>
      </c>
      <c r="H164" s="22">
        <f ca="1">IF('National cons per cap'!H165=0,0,((1/(1-Parameters!$B$187)*(MAX(1,'National cons per cap'!H165)*'Non-Market - loss factor'!H164)^(1-Parameters!$B$187)))*'[4]National population'!H165)</f>
        <v>-8838.4356476404228</v>
      </c>
      <c r="I164" s="22">
        <f ca="1">IF('National cons per cap'!I165=0,0,((1/(1-Parameters!$B$187)*(MAX(1,'National cons per cap'!I165)*'Non-Market - loss factor'!I164)^(1-Parameters!$B$187)))*'[4]National population'!I165)</f>
        <v>-165.2064083030651</v>
      </c>
      <c r="J164" s="22">
        <f ca="1">IF('National cons per cap'!J165=0,0,((1/(1-Parameters!$B$187)*(MAX(1,'National cons per cap'!J165)*'Non-Market - loss factor'!J164)^(1-Parameters!$B$187)))*'[4]National population'!J165)</f>
        <v>-89190.197708044856</v>
      </c>
      <c r="K164" s="22">
        <f ca="1">IF('National cons per cap'!K165=0,0,((1/(1-Parameters!$B$187)*(MAX(1,'National cons per cap'!K165)*'Non-Market - loss factor'!K164)^(1-Parameters!$B$187)))*'[4]National population'!K165)</f>
        <v>-32544.985396168802</v>
      </c>
      <c r="L164" s="22">
        <f ca="1">IF('National cons per cap'!L165=0,0,((1/(1-Parameters!$B$187)*(MAX(1,'National cons per cap'!L165)*'Non-Market - loss factor'!L164)^(1-Parameters!$B$187)))*'[4]National population'!L165)</f>
        <v>-21123.744644409133</v>
      </c>
      <c r="M164" s="22">
        <f ca="1">IF('National cons per cap'!M165=0,0,((1/(1-Parameters!$B$187)*(MAX(1,'National cons per cap'!M165)*'Non-Market - loss factor'!M164)^(1-Parameters!$B$187)))*'[4]National population'!M165)</f>
        <v>-133159.03043449973</v>
      </c>
      <c r="N164" s="22">
        <f ca="1">IF('National cons per cap'!N165=0,0,((1/(1-Parameters!$B$187)*(MAX(1,'National cons per cap'!N165)*'Non-Market - loss factor'!N164)^(1-Parameters!$B$187)))*'[4]National population'!N165)</f>
        <v>-43567.973509779855</v>
      </c>
      <c r="O164" s="22">
        <f ca="1">IF('National cons per cap'!O165=0,0,((1/(1-Parameters!$B$187)*(MAX(1,'National cons per cap'!O165)*'Non-Market - loss factor'!O164)^(1-Parameters!$B$187)))*'[4]National population'!O165)</f>
        <v>-93552.346999839894</v>
      </c>
      <c r="P164" s="22">
        <f ca="1">IF('National cons per cap'!P165=0,0,((1/(1-Parameters!$B$187)*(MAX(1,'National cons per cap'!P165)*'Non-Market - loss factor'!P164)^(1-Parameters!$B$187)))*'[4]National population'!P165)</f>
        <v>-182485.40774201005</v>
      </c>
      <c r="Q164" s="22">
        <f ca="1">IF('National cons per cap'!Q165=0,0,((1/(1-Parameters!$B$187)*(MAX(1,'National cons per cap'!Q165)*'Non-Market - loss factor'!Q164)^(1-Parameters!$B$187)))*'[4]National population'!Q165)</f>
        <v>-534353.14062408928</v>
      </c>
      <c r="R164" s="22">
        <f ca="1">IF('National cons per cap'!R165=0,0,((1/(1-Parameters!$B$187)*(MAX(1,'National cons per cap'!R165)*'Non-Market - loss factor'!R164)^(1-Parameters!$B$187)))*'[4]National population'!R165)</f>
        <v>-46433.122514565759</v>
      </c>
      <c r="S164" s="22">
        <f ca="1">IF('National cons per cap'!S165=0,0,((1/(1-Parameters!$B$187)*(MAX(1,'National cons per cap'!S165)*'Non-Market - loss factor'!S164)^(1-Parameters!$B$187)))*'[4]National population'!S165)</f>
        <v>-3132.055408867368</v>
      </c>
      <c r="T164" s="22">
        <f ca="1">IF('National cons per cap'!T165=0,0,((1/(1-Parameters!$B$187)*(MAX(1,'National cons per cap'!T165)*'Non-Market - loss factor'!T164)^(1-Parameters!$B$187)))*'[4]National population'!T165)</f>
        <v>-521.47000426700208</v>
      </c>
      <c r="U164" s="22">
        <f ca="1">IF('National cons per cap'!U165=0,0,((1/(1-Parameters!$B$187)*(MAX(1,'National cons per cap'!U165)*'Non-Market - loss factor'!U164)^(1-Parameters!$B$187)))*'[4]National population'!U165)</f>
        <v>-27503.339739638421</v>
      </c>
      <c r="V164" s="22">
        <f ca="1">IF('National cons per cap'!V165=0,0,((1/(1-Parameters!$B$187)*(MAX(1,'National cons per cap'!V165)*'Non-Market - loss factor'!V164)^(1-Parameters!$B$187)))*'[4]National population'!V165)</f>
        <v>-19776.906993403994</v>
      </c>
      <c r="W164" s="22">
        <f ca="1">IF('National cons per cap'!W165=0,0,((1/(1-Parameters!$B$187)*(MAX(1,'National cons per cap'!W165)*'Non-Market - loss factor'!W164)^(1-Parameters!$B$187)))*'[4]National population'!W165)</f>
        <v>-825.82259988123099</v>
      </c>
      <c r="X164" s="22">
        <f ca="1">IF('National cons per cap'!X165=0,0,((1/(1-Parameters!$B$187)*(MAX(1,'National cons per cap'!X165)*'Non-Market - loss factor'!X164)^(1-Parameters!$B$187)))*'[4]National population'!X165)</f>
        <v>-86.186301515205614</v>
      </c>
      <c r="Y164" s="22">
        <f ca="1">IF('National cons per cap'!Y165=0,0,((1/(1-Parameters!$B$187)*(MAX(1,'National cons per cap'!Y165)*'Non-Market - loss factor'!Y164)^(1-Parameters!$B$187)))*'[4]National population'!Y165)</f>
        <v>-32856.891486330962</v>
      </c>
      <c r="Z164" s="22">
        <f ca="1">IF('National cons per cap'!Z165=0,0,((1/(1-Parameters!$B$187)*(MAX(1,'National cons per cap'!Z165)*'Non-Market - loss factor'!Z164)^(1-Parameters!$B$187)))*'[4]National population'!Z165)</f>
        <v>-372715.45258689916</v>
      </c>
      <c r="AA164" s="22">
        <f ca="1">IF('National cons per cap'!AA165=0,0,((1/(1-Parameters!$B$187)*(MAX(1,'National cons per cap'!AA165)*'Non-Market - loss factor'!AA164)^(1-Parameters!$B$187)))*'[4]National population'!AA165)</f>
        <v>-480.78460079707844</v>
      </c>
      <c r="AB164" s="22">
        <f ca="1">IF('National cons per cap'!AB165=0,0,((1/(1-Parameters!$B$187)*(MAX(1,'National cons per cap'!AB165)*'Non-Market - loss factor'!AB164)^(1-Parameters!$B$187)))*'[4]National population'!AB165)</f>
        <v>-302.59745561948648</v>
      </c>
      <c r="AC164" s="22">
        <f ca="1">IF('National cons per cap'!AC165=0,0,((1/(1-Parameters!$B$187)*(MAX(1,'National cons per cap'!AC165)*'Non-Market - loss factor'!AC164)^(1-Parameters!$B$187)))*'[4]National population'!AC165)</f>
        <v>-1455.2349716386695</v>
      </c>
      <c r="AD164" s="22">
        <f ca="1">IF('National cons per cap'!AD165=0,0,((1/(1-Parameters!$B$187)*(MAX(1,'National cons per cap'!AD165)*'Non-Market - loss factor'!AD164)^(1-Parameters!$B$187)))*'[4]National population'!AD165)</f>
        <v>-8998.9529772328769</v>
      </c>
      <c r="AE164" s="22">
        <f ca="1">IF('National cons per cap'!AE165=0,0,((1/(1-Parameters!$B$187)*(MAX(1,'National cons per cap'!AE165)*'Non-Market - loss factor'!AE164)^(1-Parameters!$B$187)))*'[4]National population'!AE165)</f>
        <v>-65171.083147806428</v>
      </c>
      <c r="AF164" s="22">
        <f ca="1">IF('National cons per cap'!AF165=0,0,((1/(1-Parameters!$B$187)*(MAX(1,'National cons per cap'!AF165)*'Non-Market - loss factor'!AF164)^(1-Parameters!$B$187)))*'[4]National population'!AF165)</f>
        <v>-128097.51959879271</v>
      </c>
      <c r="AG164" s="22">
        <f ca="1">IF('National cons per cap'!AG165=0,0,((1/(1-Parameters!$B$187)*(MAX(1,'National cons per cap'!AG165)*'Non-Market - loss factor'!AG164)^(1-Parameters!$B$187)))*'[4]National population'!AG165)</f>
        <v>-28900.961911769406</v>
      </c>
      <c r="AH164" s="22">
        <f ca="1">IF('National cons per cap'!AH165=0,0,((1/(1-Parameters!$B$187)*(MAX(1,'National cons per cap'!AH165)*'Non-Market - loss factor'!AH164)^(1-Parameters!$B$187)))*'[4]National population'!AH165)</f>
        <v>-29648.633704894357</v>
      </c>
      <c r="AI164" s="22">
        <f ca="1">IF('National cons per cap'!AI165=0,0,((1/(1-Parameters!$B$187)*(MAX(1,'National cons per cap'!AI165)*'Non-Market - loss factor'!AI164)^(1-Parameters!$B$187)))*'[4]National population'!AI165)</f>
        <v>-2742544.7006940246</v>
      </c>
      <c r="AJ164" s="22">
        <f ca="1">IF('National cons per cap'!AJ165=0,0,((1/(1-Parameters!$B$187)*(MAX(1,'National cons per cap'!AJ165)*'Non-Market - loss factor'!AJ164)^(1-Parameters!$B$187)))*'[4]National population'!AJ165)</f>
        <v>-172836.29987365578</v>
      </c>
      <c r="AK164" s="22">
        <f ca="1">IF('National cons per cap'!AK165=0,0,((1/(1-Parameters!$B$187)*(MAX(1,'National cons per cap'!AK165)*'Non-Market - loss factor'!AK164)^(1-Parameters!$B$187)))*'[4]National population'!AK165)</f>
        <v>-172813.43196065631</v>
      </c>
      <c r="AL164" s="22">
        <f ca="1">IF('National cons per cap'!AL165=0,0,((1/(1-Parameters!$B$187)*(MAX(1,'National cons per cap'!AL165)*'Non-Market - loss factor'!AL164)^(1-Parameters!$B$187)))*'[4]National population'!AL165)</f>
        <v>-1078302.911294186</v>
      </c>
      <c r="AM164" s="22">
        <f ca="1">IF('National cons per cap'!AM165=0,0,((1/(1-Parameters!$B$187)*(MAX(1,'National cons per cap'!AM165)*'Non-Market - loss factor'!AM164)^(1-Parameters!$B$187)))*'[4]National population'!AM165)</f>
        <v>-26794.517563905094</v>
      </c>
      <c r="AN164" s="22">
        <f ca="1">IF('National cons per cap'!AN165=0,0,((1/(1-Parameters!$B$187)*(MAX(1,'National cons per cap'!AN165)*'Non-Market - loss factor'!AN164)^(1-Parameters!$B$187)))*'[4]National population'!AN165)</f>
        <v>-99510.147457925763</v>
      </c>
      <c r="AO164" s="22">
        <f ca="1">IF('National cons per cap'!AO165=0,0,((1/(1-Parameters!$B$187)*(MAX(1,'National cons per cap'!AO165)*'Non-Market - loss factor'!AO164)^(1-Parameters!$B$187)))*'[4]National population'!AO165)</f>
        <v>-5985.5902252945398</v>
      </c>
      <c r="AP164" s="22">
        <f ca="1">IF('National cons per cap'!AP165=0,0,((1/(1-Parameters!$B$187)*(MAX(1,'National cons per cap'!AP165)*'Non-Market - loss factor'!AP164)^(1-Parameters!$B$187)))*'[4]National population'!AP165)</f>
        <v>-3216.9243486177179</v>
      </c>
      <c r="AQ164" s="22">
        <f ca="1">IF('National cons per cap'!AQ165=0,0,((1/(1-Parameters!$B$187)*(MAX(1,'National cons per cap'!AQ165)*'Non-Market - loss factor'!AQ164)^(1-Parameters!$B$187)))*'[4]National population'!AQ165)</f>
        <v>-9053.4747678254171</v>
      </c>
      <c r="AR164" s="22">
        <f>IF('National cons per cap'!AR165=0,0,((1/(1-Parameters!$B$187)*(MAX(1,'National cons per cap'!AR165)*'Non-Market - loss factor'!AR164)^(1-Parameters!$B$187)))*'[4]National population'!AR165)</f>
        <v>0</v>
      </c>
      <c r="AS164" s="22">
        <f ca="1">IF('National cons per cap'!AS165=0,0,((1/(1-Parameters!$B$187)*(MAX(1,'National cons per cap'!AS165)*'Non-Market - loss factor'!AS164)^(1-Parameters!$B$187)))*'[4]National population'!AS165)</f>
        <v>-4510.9484129834063</v>
      </c>
      <c r="AT164" s="22">
        <f ca="1">IF('National cons per cap'!AT165=0,0,((1/(1-Parameters!$B$187)*(MAX(1,'National cons per cap'!AT165)*'Non-Market - loss factor'!AT164)^(1-Parameters!$B$187)))*'[4]National population'!AT165)</f>
        <v>-49907.935467516967</v>
      </c>
      <c r="AU164" s="22">
        <f ca="1">IF('National cons per cap'!AU165=0,0,((1/(1-Parameters!$B$187)*(MAX(1,'National cons per cap'!AU165)*'Non-Market - loss factor'!AU164)^(1-Parameters!$B$187)))*'[4]National population'!AU165)</f>
        <v>-331052.05773234903</v>
      </c>
      <c r="AV164" s="22">
        <f ca="1">IF('National cons per cap'!AV165=0,0,((1/(1-Parameters!$B$187)*(MAX(1,'National cons per cap'!AV165)*'Non-Market - loss factor'!AV164)^(1-Parameters!$B$187)))*'[4]National population'!AV165)</f>
        <v>-7571.2108200965749</v>
      </c>
      <c r="AW164" s="22">
        <f ca="1">IF('National cons per cap'!AW165=0,0,((1/(1-Parameters!$B$187)*(MAX(1,'National cons per cap'!AW165)*'Non-Market - loss factor'!AW164)^(1-Parameters!$B$187)))*'[4]National population'!AW165)</f>
        <v>-188.47263875840252</v>
      </c>
      <c r="AX164" s="22">
        <f ca="1">IF('National cons per cap'!AX165=0,0,((1/(1-Parameters!$B$187)*(MAX(1,'National cons per cap'!AX165)*'Non-Market - loss factor'!AX164)^(1-Parameters!$B$187)))*'[4]National population'!AX165)</f>
        <v>-21783.08266209127</v>
      </c>
      <c r="AY164" s="22">
        <f ca="1">IF('National cons per cap'!AY165=0,0,((1/(1-Parameters!$B$187)*(MAX(1,'National cons per cap'!AY165)*'Non-Market - loss factor'!AY164)^(1-Parameters!$B$187)))*'[4]National population'!AY165)</f>
        <v>-21057.928744997371</v>
      </c>
      <c r="AZ164" s="22">
        <f ca="1">IF('National cons per cap'!AZ165=0,0,((1/(1-Parameters!$B$187)*(MAX(1,'National cons per cap'!AZ165)*'Non-Market - loss factor'!AZ164)^(1-Parameters!$B$187)))*'[4]National population'!AZ165)</f>
        <v>-179384.27514625347</v>
      </c>
      <c r="BA164" s="22">
        <f ca="1">IF('National cons per cap'!BA165=0,0,((1/(1-Parameters!$B$187)*(MAX(1,'National cons per cap'!BA165)*'Non-Market - loss factor'!BA164)^(1-Parameters!$B$187)))*'[4]National population'!BA165)</f>
        <v>-37936.26968006778</v>
      </c>
      <c r="BB164" s="22">
        <f ca="1">IF('National cons per cap'!BB165=0,0,((1/(1-Parameters!$B$187)*(MAX(1,'National cons per cap'!BB165)*'Non-Market - loss factor'!BB164)^(1-Parameters!$B$187)))*'[4]National population'!BB165)</f>
        <v>-366466.04781387694</v>
      </c>
      <c r="BC164" s="22">
        <f ca="1">IF('National cons per cap'!BC165=0,0,((1/(1-Parameters!$B$187)*(MAX(1,'National cons per cap'!BC165)*'Non-Market - loss factor'!BC164)^(1-Parameters!$B$187)))*'[4]National population'!BC165)</f>
        <v>-33463.552584500612</v>
      </c>
      <c r="BD164" s="22">
        <f>IF('National cons per cap'!BD165=0,0,((1/(1-Parameters!$B$187)*(MAX(1,'National cons per cap'!BD165)*'Non-Market - loss factor'!BD164)^(1-Parameters!$B$187)))*'[4]National population'!BD165)</f>
        <v>0</v>
      </c>
      <c r="BE164" s="22">
        <f ca="1">IF('National cons per cap'!BE165=0,0,((1/(1-Parameters!$B$187)*(MAX(1,'National cons per cap'!BE165)*'Non-Market - loss factor'!BE164)^(1-Parameters!$B$187)))*'[4]National population'!BE165)</f>
        <v>-202462.21135547565</v>
      </c>
      <c r="BF164" s="22">
        <f ca="1">IF('National cons per cap'!BF165=0,0,((1/(1-Parameters!$B$187)*(MAX(1,'National cons per cap'!BF165)*'Non-Market - loss factor'!BF164)^(1-Parameters!$B$187)))*'[4]National population'!BF165)</f>
        <v>-7148.5205088525172</v>
      </c>
      <c r="BG164" s="22">
        <f ca="1">IF('National cons per cap'!BG165=0,0,((1/(1-Parameters!$B$187)*(MAX(1,'National cons per cap'!BG165)*'Non-Market - loss factor'!BG164)^(1-Parameters!$B$187)))*'[4]National population'!BG165)</f>
        <v>-1293707.0218158227</v>
      </c>
      <c r="BH164" s="22">
        <f ca="1">IF('National cons per cap'!BH165=0,0,((1/(1-Parameters!$B$187)*(MAX(1,'National cons per cap'!BH165)*'Non-Market - loss factor'!BH164)^(1-Parameters!$B$187)))*'[4]National population'!BH165)</f>
        <v>-21074.668250142549</v>
      </c>
      <c r="BI164" s="22">
        <f ca="1">IF('National cons per cap'!BI165=0,0,((1/(1-Parameters!$B$187)*(MAX(1,'National cons per cap'!BI165)*'Non-Market - loss factor'!BI164)^(1-Parameters!$B$187)))*'[4]National population'!BI165)</f>
        <v>-1697.7595143127257</v>
      </c>
      <c r="BJ164" s="22">
        <f ca="1">IF('National cons per cap'!BJ165=0,0,((1/(1-Parameters!$B$187)*(MAX(1,'National cons per cap'!BJ165)*'Non-Market - loss factor'!BJ164)^(1-Parameters!$B$187)))*'[4]National population'!BJ165)</f>
        <v>-268492.54169052938</v>
      </c>
      <c r="BK164" s="22">
        <f ca="1">IF('National cons per cap'!BK165=0,0,((1/(1-Parameters!$B$187)*(MAX(1,'National cons per cap'!BK165)*'Non-Market - loss factor'!BK164)^(1-Parameters!$B$187)))*'[4]National population'!BK165)</f>
        <v>-560.22204591892023</v>
      </c>
      <c r="BL164" s="22">
        <f ca="1">IF('National cons per cap'!BL165=0,0,((1/(1-Parameters!$B$187)*(MAX(1,'National cons per cap'!BL165)*'Non-Market - loss factor'!BL164)^(1-Parameters!$B$187)))*'[4]National population'!BL165)</f>
        <v>-6880.7849096996761</v>
      </c>
      <c r="BM164" s="22">
        <f ca="1">IF('National cons per cap'!BM165=0,0,((1/(1-Parameters!$B$187)*(MAX(1,'National cons per cap'!BM165)*'Non-Market - loss factor'!BM164)^(1-Parameters!$B$187)))*'[4]National population'!BM165)</f>
        <v>-246079.13204113304</v>
      </c>
      <c r="BN164" s="22">
        <f ca="1">IF('National cons per cap'!BN165=0,0,((1/(1-Parameters!$B$187)*(MAX(1,'National cons per cap'!BN165)*'Non-Market - loss factor'!BN164)^(1-Parameters!$B$187)))*'[4]National population'!BN165)</f>
        <v>-10993.207236636375</v>
      </c>
      <c r="BO164" s="22">
        <f ca="1">IF('National cons per cap'!BO165=0,0,((1/(1-Parameters!$B$187)*(MAX(1,'National cons per cap'!BO165)*'Non-Market - loss factor'!BO164)^(1-Parameters!$B$187)))*'[4]National population'!BO165)</f>
        <v>-193418.12603935311</v>
      </c>
      <c r="BP164" s="22">
        <f ca="1">IF('National cons per cap'!BP165=0,0,((1/(1-Parameters!$B$187)*(MAX(1,'National cons per cap'!BP165)*'Non-Market - loss factor'!BP164)^(1-Parameters!$B$187)))*'[4]National population'!BP165)</f>
        <v>-98905.886814643804</v>
      </c>
      <c r="BQ164" s="22">
        <f>IF('National cons per cap'!BQ165=0,0,((1/(1-Parameters!$B$187)*(MAX(1,'National cons per cap'!BQ165)*'Non-Market - loss factor'!BQ164)^(1-Parameters!$B$187)))*'[4]National population'!BQ165)</f>
        <v>0</v>
      </c>
      <c r="BR164" s="22">
        <f ca="1">IF('National cons per cap'!BR165=0,0,((1/(1-Parameters!$B$187)*(MAX(1,'National cons per cap'!BR165)*'Non-Market - loss factor'!BR164)^(1-Parameters!$B$187)))*'[4]National population'!BR165)</f>
        <v>-19783.009305437961</v>
      </c>
      <c r="BS164" s="22">
        <f ca="1">IF('National cons per cap'!BS165=0,0,((1/(1-Parameters!$B$187)*(MAX(1,'National cons per cap'!BS165)*'Non-Market - loss factor'!BS164)^(1-Parameters!$B$187)))*'[4]National population'!BS165)</f>
        <v>-16795.445892398882</v>
      </c>
      <c r="BT164" s="22">
        <f ca="1">IF('National cons per cap'!BT165=0,0,((1/(1-Parameters!$B$187)*(MAX(1,'National cons per cap'!BT165)*'Non-Market - loss factor'!BT164)^(1-Parameters!$B$187)))*'[4]National population'!BT165)</f>
        <v>-2377.7357499245149</v>
      </c>
      <c r="BU164" s="22">
        <f ca="1">IF('National cons per cap'!BU165=0,0,((1/(1-Parameters!$B$187)*(MAX(1,'National cons per cap'!BU165)*'Non-Market - loss factor'!BU164)^(1-Parameters!$B$187)))*'[4]National population'!BU165)</f>
        <v>-48368.216974761948</v>
      </c>
      <c r="BV164" s="22">
        <f ca="1">IF('National cons per cap'!BV165=0,0,((1/(1-Parameters!$B$187)*(MAX(1,'National cons per cap'!BV165)*'Non-Market - loss factor'!BV164)^(1-Parameters!$B$187)))*'[4]National population'!BV165)</f>
        <v>-254.83725227677306</v>
      </c>
      <c r="BW164" s="22">
        <f ca="1">IF('National cons per cap'!BW165=0,0,((1/(1-Parameters!$B$187)*(MAX(1,'National cons per cap'!BW165)*'Non-Market - loss factor'!BW164)^(1-Parameters!$B$187)))*'[4]National population'!BW165)</f>
        <v>-40049.907620460974</v>
      </c>
      <c r="BX164" s="22">
        <f>IF('National cons per cap'!BX165=0,0,((1/(1-Parameters!$B$187)*(MAX(1,'National cons per cap'!BX165)*'Non-Market - loss factor'!BX164)^(1-Parameters!$B$187)))*'[4]National population'!BX165)</f>
        <v>0</v>
      </c>
      <c r="BY164" s="22">
        <f ca="1">IF('National cons per cap'!BY165=0,0,((1/(1-Parameters!$B$187)*(MAX(1,'National cons per cap'!BY165)*'Non-Market - loss factor'!BY164)^(1-Parameters!$B$187)))*'[4]National population'!BY165)</f>
        <v>-2240.0959571313456</v>
      </c>
      <c r="BZ164" s="22">
        <f ca="1">IF('National cons per cap'!BZ165=0,0,((1/(1-Parameters!$B$187)*(MAX(1,'National cons per cap'!BZ165)*'Non-Market - loss factor'!BZ164)^(1-Parameters!$B$187)))*'[4]National population'!BZ165)</f>
        <v>-5505.9737492799977</v>
      </c>
      <c r="CA164" s="22">
        <f ca="1">IF('National cons per cap'!CA165=0,0,((1/(1-Parameters!$B$187)*(MAX(1,'National cons per cap'!CA165)*'Non-Market - loss factor'!CA164)^(1-Parameters!$B$187)))*'[4]National population'!CA165)</f>
        <v>-30789.960864158471</v>
      </c>
      <c r="CB164" s="22">
        <f ca="1">IF('National cons per cap'!CB165=0,0,((1/(1-Parameters!$B$187)*(MAX(1,'National cons per cap'!CB165)*'Non-Market - loss factor'!CB164)^(1-Parameters!$B$187)))*'[4]National population'!CB165)</f>
        <v>-23777.971812007152</v>
      </c>
      <c r="CC164" s="22">
        <f ca="1">IF('National cons per cap'!CC165=0,0,((1/(1-Parameters!$B$187)*(MAX(1,'National cons per cap'!CC165)*'Non-Market - loss factor'!CC164)^(1-Parameters!$B$187)))*'[4]National population'!CC165)</f>
        <v>-62131.681897122813</v>
      </c>
      <c r="CD164" s="22">
        <f ca="1">IF('National cons per cap'!CD165=0,0,((1/(1-Parameters!$B$187)*(MAX(1,'National cons per cap'!CD165)*'Non-Market - loss factor'!CD164)^(1-Parameters!$B$187)))*'[4]National population'!CD165)</f>
        <v>-52622.410284610676</v>
      </c>
      <c r="CE164" s="22">
        <f ca="1">IF('National cons per cap'!CE165=0,0,((1/(1-Parameters!$B$187)*(MAX(1,'National cons per cap'!CE165)*'Non-Market - loss factor'!CE164)^(1-Parameters!$B$187)))*'[4]National population'!CE165)</f>
        <v>-448504.47455748077</v>
      </c>
      <c r="CF164" s="22">
        <f ca="1">IF('National cons per cap'!CF165=0,0,((1/(1-Parameters!$B$187)*(MAX(1,'National cons per cap'!CF165)*'Non-Market - loss factor'!CF164)^(1-Parameters!$B$187)))*'[4]National population'!CF165)</f>
        <v>-3304683.8778326409</v>
      </c>
      <c r="CG164" s="22">
        <f ca="1">IF('National cons per cap'!CG165=0,0,((1/(1-Parameters!$B$187)*(MAX(1,'National cons per cap'!CG165)*'Non-Market - loss factor'!CG164)^(1-Parameters!$B$187)))*'[4]National population'!CG165)</f>
        <v>-17180.394570235519</v>
      </c>
      <c r="CH164" s="22">
        <f ca="1">IF('National cons per cap'!CH165=0,0,((1/(1-Parameters!$B$187)*(MAX(1,'National cons per cap'!CH165)*'Non-Market - loss factor'!CH164)^(1-Parameters!$B$187)))*'[4]National population'!CH165)</f>
        <v>-255190.50457237527</v>
      </c>
      <c r="CI164" s="22">
        <f ca="1">IF('National cons per cap'!CI165=0,0,((1/(1-Parameters!$B$187)*(MAX(1,'National cons per cap'!CI165)*'Non-Market - loss factor'!CI164)^(1-Parameters!$B$187)))*'[4]National population'!CI165)</f>
        <v>-133315.78627027659</v>
      </c>
      <c r="CJ164" s="22">
        <f ca="1">IF('National cons per cap'!CJ165=0,0,((1/(1-Parameters!$B$187)*(MAX(1,'National cons per cap'!CJ165)*'Non-Market - loss factor'!CJ164)^(1-Parameters!$B$187)))*'[4]National population'!CJ165)</f>
        <v>-1162.3264509368198</v>
      </c>
      <c r="CK164" s="22">
        <f ca="1">IF('National cons per cap'!CK165=0,0,((1/(1-Parameters!$B$187)*(MAX(1,'National cons per cap'!CK165)*'Non-Market - loss factor'!CK164)^(1-Parameters!$B$187)))*'[4]National population'!CK165)</f>
        <v>-35334.230170332055</v>
      </c>
      <c r="CL164" s="22">
        <f ca="1">IF('National cons per cap'!CL165=0,0,((1/(1-Parameters!$B$187)*(MAX(1,'National cons per cap'!CL165)*'Non-Market - loss factor'!CL164)^(1-Parameters!$B$187)))*'[4]National population'!CL165)</f>
        <v>-242537.04422773889</v>
      </c>
      <c r="CM164" s="22">
        <f ca="1">IF('National cons per cap'!CM165=0,0,((1/(1-Parameters!$B$187)*(MAX(1,'National cons per cap'!CM165)*'Non-Market - loss factor'!CM164)^(1-Parameters!$B$187)))*'[4]National population'!CM165)</f>
        <v>-7222.2714511633185</v>
      </c>
      <c r="CN164" s="22">
        <f ca="1">IF('National cons per cap'!CN165=0,0,((1/(1-Parameters!$B$187)*(MAX(1,'National cons per cap'!CN165)*'Non-Market - loss factor'!CN164)^(1-Parameters!$B$187)))*'[4]National population'!CN165)</f>
        <v>-32885.539676695262</v>
      </c>
      <c r="CO164" s="22">
        <f ca="1">IF('National cons per cap'!CO165=0,0,((1/(1-Parameters!$B$187)*(MAX(1,'National cons per cap'!CO165)*'Non-Market - loss factor'!CO164)^(1-Parameters!$B$187)))*'[4]National population'!CO165)</f>
        <v>-112436.09703625234</v>
      </c>
      <c r="CP164" s="22">
        <f ca="1">IF('National cons per cap'!CP165=0,0,((1/(1-Parameters!$B$187)*(MAX(1,'National cons per cap'!CP165)*'Non-Market - loss factor'!CP164)^(1-Parameters!$B$187)))*'[4]National population'!CP165)</f>
        <v>-30722.581619960165</v>
      </c>
      <c r="CQ164" s="22">
        <f ca="1">IF('National cons per cap'!CQ165=0,0,((1/(1-Parameters!$B$187)*(MAX(1,'National cons per cap'!CQ165)*'Non-Market - loss factor'!CQ164)^(1-Parameters!$B$187)))*'[4]National population'!CQ165)</f>
        <v>-369584.0795448412</v>
      </c>
      <c r="CR164" s="22">
        <f ca="1">IF('National cons per cap'!CR165=0,0,((1/(1-Parameters!$B$187)*(MAX(1,'National cons per cap'!CR165)*'Non-Market - loss factor'!CR164)^(1-Parameters!$B$187)))*'[4]National population'!CR165)</f>
        <v>-24882.68836702545</v>
      </c>
      <c r="CS164" s="22">
        <f ca="1">IF('National cons per cap'!CS165=0,0,((1/(1-Parameters!$B$187)*(MAX(1,'National cons per cap'!CS165)*'Non-Market - loss factor'!CS164)^(1-Parameters!$B$187)))*'[4]National population'!CS165)</f>
        <v>-45075.978509286469</v>
      </c>
      <c r="CT164" s="22">
        <f ca="1">IF('National cons per cap'!CT165=0,0,((1/(1-Parameters!$B$187)*(MAX(1,'National cons per cap'!CT165)*'Non-Market - loss factor'!CT164)^(1-Parameters!$B$187)))*'[4]National population'!CT165)</f>
        <v>-74.84123814028446</v>
      </c>
      <c r="CU164" s="22">
        <f ca="1">IF('National cons per cap'!CU165=0,0,((1/(1-Parameters!$B$187)*(MAX(1,'National cons per cap'!CU165)*'Non-Market - loss factor'!CU164)^(1-Parameters!$B$187)))*'[4]National population'!CU165)</f>
        <v>-49434.192681558998</v>
      </c>
      <c r="CV164" s="22">
        <f ca="1">IF('National cons per cap'!CV165=0,0,((1/(1-Parameters!$B$187)*(MAX(1,'National cons per cap'!CV165)*'Non-Market - loss factor'!CV164)^(1-Parameters!$B$187)))*'[4]National population'!CV165)</f>
        <v>-6448.9266469320137</v>
      </c>
      <c r="CW164" s="22">
        <f ca="1">IF('National cons per cap'!CW165=0,0,((1/(1-Parameters!$B$187)*(MAX(1,'National cons per cap'!CW165)*'Non-Market - loss factor'!CW164)^(1-Parameters!$B$187)))*'[4]National population'!CW165)</f>
        <v>-14833.097067547524</v>
      </c>
      <c r="CX164" s="22">
        <f ca="1">IF('National cons per cap'!CX165=0,0,((1/(1-Parameters!$B$187)*(MAX(1,'National cons per cap'!CX165)*'Non-Market - loss factor'!CX164)^(1-Parameters!$B$187)))*'[4]National population'!CX165)</f>
        <v>-17368.347762028079</v>
      </c>
      <c r="CY164" s="22">
        <f ca="1">IF('National cons per cap'!CY165=0,0,((1/(1-Parameters!$B$187)*(MAX(1,'National cons per cap'!CY165)*'Non-Market - loss factor'!CY164)^(1-Parameters!$B$187)))*'[4]National population'!CY165)</f>
        <v>-41178.23434470113</v>
      </c>
      <c r="CZ164" s="22">
        <f ca="1">IF('National cons per cap'!CZ165=0,0,((1/(1-Parameters!$B$187)*(MAX(1,'National cons per cap'!CZ165)*'Non-Market - loss factor'!CZ164)^(1-Parameters!$B$187)))*'[4]National population'!CZ165)</f>
        <v>-24573.747795943465</v>
      </c>
      <c r="DA164" s="22">
        <f>IF('National cons per cap'!DA165=0,0,((1/(1-Parameters!$B$187)*(MAX(1,'National cons per cap'!DA165)*'Non-Market - loss factor'!DA164)^(1-Parameters!$B$187)))*'[4]National population'!DA165)</f>
        <v>0</v>
      </c>
      <c r="DB164" s="22">
        <f ca="1">IF('National cons per cap'!DB165=0,0,((1/(1-Parameters!$B$187)*(MAX(1,'National cons per cap'!DB165)*'Non-Market - loss factor'!DB164)^(1-Parameters!$B$187)))*'[4]National population'!DB165)</f>
        <v>-36677.642724607656</v>
      </c>
      <c r="DC164" s="22">
        <f ca="1">IF('National cons per cap'!DC165=0,0,((1/(1-Parameters!$B$187)*(MAX(1,'National cons per cap'!DC165)*'Non-Market - loss factor'!DC164)^(1-Parameters!$B$187)))*'[4]National population'!DC165)</f>
        <v>-19275.156064026283</v>
      </c>
      <c r="DD164" s="22">
        <f ca="1">IF('National cons per cap'!DD165=0,0,((1/(1-Parameters!$B$187)*(MAX(1,'National cons per cap'!DD165)*'Non-Market - loss factor'!DD164)^(1-Parameters!$B$187)))*'[4]National population'!DD165)</f>
        <v>-16463.025288744942</v>
      </c>
      <c r="DE164" s="22">
        <f ca="1">IF('National cons per cap'!DE165=0,0,((1/(1-Parameters!$B$187)*(MAX(1,'National cons per cap'!DE165)*'Non-Market - loss factor'!DE164)^(1-Parameters!$B$187)))*'[4]National population'!DE165)</f>
        <v>-1382.156066725348</v>
      </c>
      <c r="DF164" s="22">
        <f ca="1">IF('National cons per cap'!DF165=0,0,((1/(1-Parameters!$B$187)*(MAX(1,'National cons per cap'!DF165)*'Non-Market - loss factor'!DF164)^(1-Parameters!$B$187)))*'[4]National population'!DF165)</f>
        <v>-12282.544223921959</v>
      </c>
      <c r="DG164" s="22">
        <f ca="1">IF('National cons per cap'!DG165=0,0,((1/(1-Parameters!$B$187)*(MAX(1,'National cons per cap'!DG165)*'Non-Market - loss factor'!DG164)^(1-Parameters!$B$187)))*'[4]National population'!DG165)</f>
        <v>-194980.03729707215</v>
      </c>
      <c r="DH164" s="22">
        <f ca="1">IF('National cons per cap'!DH165=0,0,((1/(1-Parameters!$B$187)*(MAX(1,'National cons per cap'!DH165)*'Non-Market - loss factor'!DH164)^(1-Parameters!$B$187)))*'[4]National population'!DH165)</f>
        <v>-12952.197707524403</v>
      </c>
      <c r="DI164" s="22">
        <f ca="1">IF('National cons per cap'!DI165=0,0,((1/(1-Parameters!$B$187)*(MAX(1,'National cons per cap'!DI165)*'Non-Market - loss factor'!DI164)^(1-Parameters!$B$187)))*'[4]National population'!DI165)</f>
        <v>-241806.73690819528</v>
      </c>
      <c r="DJ164" s="22">
        <f ca="1">IF('National cons per cap'!DJ165=0,0,((1/(1-Parameters!$B$187)*(MAX(1,'National cons per cap'!DJ165)*'Non-Market - loss factor'!DJ164)^(1-Parameters!$B$187)))*'[4]National population'!DJ165)</f>
        <v>-217200.49210548779</v>
      </c>
      <c r="DK164" s="22">
        <f ca="1">IF('National cons per cap'!DK165=0,0,((1/(1-Parameters!$B$187)*(MAX(1,'National cons per cap'!DK165)*'Non-Market - loss factor'!DK164)^(1-Parameters!$B$187)))*'[4]National population'!DK165)</f>
        <v>-15310.897306658691</v>
      </c>
      <c r="DL164" s="22">
        <f ca="1">IF('National cons per cap'!DL165=0,0,((1/(1-Parameters!$B$187)*(MAX(1,'National cons per cap'!DL165)*'Non-Market - loss factor'!DL164)^(1-Parameters!$B$187)))*'[4]National population'!DL165)</f>
        <v>-152119.96166235572</v>
      </c>
      <c r="DM164" s="22">
        <f ca="1">IF('National cons per cap'!DM165=0,0,((1/(1-Parameters!$B$187)*(MAX(1,'National cons per cap'!DM165)*'Non-Market - loss factor'!DM164)^(1-Parameters!$B$187)))*'[4]National population'!DM165)</f>
        <v>-141700.64076610384</v>
      </c>
      <c r="DN164" s="22">
        <f ca="1">IF('National cons per cap'!DN165=0,0,((1/(1-Parameters!$B$187)*(MAX(1,'National cons per cap'!DN165)*'Non-Market - loss factor'!DN164)^(1-Parameters!$B$187)))*'[4]National population'!DN165)</f>
        <v>-3698.4808255211806</v>
      </c>
      <c r="DO164" s="22">
        <f ca="1">IF('National cons per cap'!DO165=0,0,((1/(1-Parameters!$B$187)*(MAX(1,'National cons per cap'!DO165)*'Non-Market - loss factor'!DO164)^(1-Parameters!$B$187)))*'[4]National population'!DO165)</f>
        <v>-5212.416314592806</v>
      </c>
      <c r="DP164" s="22">
        <f ca="1">IF('National cons per cap'!DP165=0,0,((1/(1-Parameters!$B$187)*(MAX(1,'National cons per cap'!DP165)*'Non-Market - loss factor'!DP164)^(1-Parameters!$B$187)))*'[4]National population'!DP165)</f>
        <v>-322434.94679743325</v>
      </c>
      <c r="DQ164" s="22">
        <f ca="1">IF('National cons per cap'!DQ165=0,0,((1/(1-Parameters!$B$187)*(MAX(1,'National cons per cap'!DQ165)*'Non-Market - loss factor'!DQ164)^(1-Parameters!$B$187)))*'[4]National population'!DQ165)</f>
        <v>-28231.63708372429</v>
      </c>
      <c r="DR164" s="22">
        <f>IF('National cons per cap'!DR165=0,0,((1/(1-Parameters!$B$187)*(MAX(1,'National cons per cap'!DR165)*'Non-Market - loss factor'!DR164)^(1-Parameters!$B$187)))*'[4]National population'!DR165)</f>
        <v>0</v>
      </c>
      <c r="DS164" s="22">
        <f ca="1">IF('National cons per cap'!DS165=0,0,((1/(1-Parameters!$B$187)*(MAX(1,'National cons per cap'!DS165)*'Non-Market - loss factor'!DS164)^(1-Parameters!$B$187)))*'[4]National population'!DS165)</f>
        <v>-4370.6064612009013</v>
      </c>
      <c r="DT164" s="22">
        <f ca="1">IF('National cons per cap'!DT165=0,0,((1/(1-Parameters!$B$187)*(MAX(1,'National cons per cap'!DT165)*'Non-Market - loss factor'!DT164)^(1-Parameters!$B$187)))*'[4]National population'!DT165)</f>
        <v>-189058.82908988683</v>
      </c>
      <c r="DU164" s="22">
        <f ca="1">IF('National cons per cap'!DU165=0,0,((1/(1-Parameters!$B$187)*(MAX(1,'National cons per cap'!DU165)*'Non-Market - loss factor'!DU164)^(1-Parameters!$B$187)))*'[4]National population'!DU165)</f>
        <v>-34414.595477259958</v>
      </c>
      <c r="DV164" s="22">
        <f ca="1">IF('National cons per cap'!DV165=0,0,((1/(1-Parameters!$B$187)*(MAX(1,'National cons per cap'!DV165)*'Non-Market - loss factor'!DV164)^(1-Parameters!$B$187)))*'[4]National population'!DV165)</f>
        <v>-10403.063324928617</v>
      </c>
      <c r="DW164" s="22">
        <f>IF('National cons per cap'!DW165=0,0,((1/(1-Parameters!$B$187)*(MAX(1,'National cons per cap'!DW165)*'Non-Market - loss factor'!DW164)^(1-Parameters!$B$187)))*'[4]National population'!DW165)</f>
        <v>0</v>
      </c>
      <c r="DX164" s="22">
        <f ca="1">IF('National cons per cap'!DX165=0,0,((1/(1-Parameters!$B$187)*(MAX(1,'National cons per cap'!DX165)*'Non-Market - loss factor'!DX164)^(1-Parameters!$B$187)))*'[4]National population'!DX165)</f>
        <v>-254860.51970271621</v>
      </c>
      <c r="DY164" s="22">
        <f ca="1">IF('National cons per cap'!DY165=0,0,((1/(1-Parameters!$B$187)*(MAX(1,'National cons per cap'!DY165)*'Non-Market - loss factor'!DY164)^(1-Parameters!$B$187)))*'[4]National population'!DY165)</f>
        <v>-1052918.4413980572</v>
      </c>
      <c r="DZ164" s="22">
        <f ca="1">IF('National cons per cap'!DZ165=0,0,((1/(1-Parameters!$B$187)*(MAX(1,'National cons per cap'!DZ165)*'Non-Market - loss factor'!DZ164)^(1-Parameters!$B$187)))*'[4]National population'!DZ165)</f>
        <v>-21188.172090733235</v>
      </c>
      <c r="EA164" s="22">
        <f ca="1">IF('National cons per cap'!EA165=0,0,((1/(1-Parameters!$B$187)*(MAX(1,'National cons per cap'!EA165)*'Non-Market - loss factor'!EA164)^(1-Parameters!$B$187)))*'[4]National population'!EA165)</f>
        <v>-68793.568893324526</v>
      </c>
      <c r="EB164" s="22">
        <f ca="1">IF('National cons per cap'!EB165=0,0,((1/(1-Parameters!$B$187)*(MAX(1,'National cons per cap'!EB165)*'Non-Market - loss factor'!EB164)^(1-Parameters!$B$187)))*'[4]National population'!EB165)</f>
        <v>-17587.747309961884</v>
      </c>
      <c r="EC164" s="22">
        <f ca="1">IF('National cons per cap'!EC165=0,0,((1/(1-Parameters!$B$187)*(MAX(1,'National cons per cap'!EC165)*'Non-Market - loss factor'!EC164)^(1-Parameters!$B$187)))*'[4]National population'!EC165)</f>
        <v>-109717.42527318293</v>
      </c>
      <c r="ED164" s="22">
        <f ca="1">IF('National cons per cap'!ED165=0,0,((1/(1-Parameters!$B$187)*(MAX(1,'National cons per cap'!ED165)*'Non-Market - loss factor'!ED164)^(1-Parameters!$B$187)))*'[4]National population'!ED165)</f>
        <v>-21.612203024631931</v>
      </c>
      <c r="EE164" s="22">
        <f ca="1">IF('National cons per cap'!EE165=0,0,((1/(1-Parameters!$B$187)*(MAX(1,'National cons per cap'!EE165)*'Non-Market - loss factor'!EE164)^(1-Parameters!$B$187)))*'[4]National population'!EE165)</f>
        <v>-19118.271270377019</v>
      </c>
      <c r="EF164" s="22">
        <f ca="1">IF('National cons per cap'!EF165=0,0,((1/(1-Parameters!$B$187)*(MAX(1,'National cons per cap'!EF165)*'Non-Market - loss factor'!EF164)^(1-Parameters!$B$187)))*'[4]National population'!EF165)</f>
        <v>-7031.8563424638405</v>
      </c>
      <c r="EG164" s="22">
        <f ca="1">IF('National cons per cap'!EG165=0,0,((1/(1-Parameters!$B$187)*(MAX(1,'National cons per cap'!EG165)*'Non-Market - loss factor'!EG164)^(1-Parameters!$B$187)))*'[4]National population'!EG165)</f>
        <v>-454303.1797651521</v>
      </c>
      <c r="EH164" s="22">
        <f ca="1">IF('National cons per cap'!EH165=0,0,((1/(1-Parameters!$B$187)*(MAX(1,'National cons per cap'!EH165)*'Non-Market - loss factor'!EH164)^(1-Parameters!$B$187)))*'[4]National population'!EH165)</f>
        <v>-7013.53720484719</v>
      </c>
      <c r="EI164" s="22">
        <f ca="1">IF('National cons per cap'!EI165=0,0,((1/(1-Parameters!$B$187)*(MAX(1,'National cons per cap'!EI165)*'Non-Market - loss factor'!EI164)^(1-Parameters!$B$187)))*'[4]National population'!EI165)</f>
        <v>-68222.14111686869</v>
      </c>
      <c r="EJ164" s="22">
        <f ca="1">IF('National cons per cap'!EJ165=0,0,((1/(1-Parameters!$B$187)*(MAX(1,'National cons per cap'!EJ165)*'Non-Market - loss factor'!EJ164)^(1-Parameters!$B$187)))*'[4]National population'!EJ165)</f>
        <v>-245982.03378720942</v>
      </c>
      <c r="EK164" s="22">
        <f ca="1">IF('National cons per cap'!EK165=0,0,((1/(1-Parameters!$B$187)*(MAX(1,'National cons per cap'!EK165)*'Non-Market - loss factor'!EK164)^(1-Parameters!$B$187)))*'[4]National population'!EK165)</f>
        <v>-23.904211432668792</v>
      </c>
      <c r="EL164" s="22">
        <f ca="1">IF('National cons per cap'!EL165=0,0,((1/(1-Parameters!$B$187)*(MAX(1,'National cons per cap'!EL165)*'Non-Market - loss factor'!EL164)^(1-Parameters!$B$187)))*'[4]National population'!EL165)</f>
        <v>-21711.682623666235</v>
      </c>
      <c r="EM164" s="22">
        <f ca="1">IF('National cons per cap'!EM165=0,0,((1/(1-Parameters!$B$187)*(MAX(1,'National cons per cap'!EM165)*'Non-Market - loss factor'!EM164)^(1-Parameters!$B$187)))*'[4]National population'!EM165)</f>
        <v>-198121.70812758998</v>
      </c>
      <c r="EN164" s="22">
        <f ca="1">IF('National cons per cap'!EN165=0,0,((1/(1-Parameters!$B$187)*(MAX(1,'National cons per cap'!EN165)*'Non-Market - loss factor'!EN164)^(1-Parameters!$B$187)))*'[4]National population'!EN165)</f>
        <v>-4903.2480458238415</v>
      </c>
      <c r="EO164" s="22">
        <f>IF('National cons per cap'!EO165=0,0,((1/(1-Parameters!$B$187)*(MAX(1,'National cons per cap'!EO165)*'Non-Market - loss factor'!EO164)^(1-Parameters!$B$187)))*'[4]National population'!EO165)</f>
        <v>0</v>
      </c>
      <c r="EP164" s="22">
        <f ca="1">IF('National cons per cap'!EP165=0,0,((1/(1-Parameters!$B$187)*(MAX(1,'National cons per cap'!EP165)*'Non-Market - loss factor'!EP164)^(1-Parameters!$B$187)))*'[4]National population'!EP165)</f>
        <v>-47437.423034593216</v>
      </c>
      <c r="EQ164" s="22">
        <f ca="1">IF('National cons per cap'!EQ165=0,0,((1/(1-Parameters!$B$187)*(MAX(1,'National cons per cap'!EQ165)*'Non-Market - loss factor'!EQ164)^(1-Parameters!$B$187)))*'[4]National population'!EQ165)</f>
        <v>-15016.619232298255</v>
      </c>
      <c r="ER164" s="22">
        <f ca="1">IF('National cons per cap'!ER165=0,0,((1/(1-Parameters!$B$187)*(MAX(1,'National cons per cap'!ER165)*'Non-Market - loss factor'!ER164)^(1-Parameters!$B$187)))*'[4]National population'!ER165)</f>
        <v>-24610.34040568917</v>
      </c>
      <c r="ES164" s="22">
        <f ca="1">IF('National cons per cap'!ES165=0,0,((1/(1-Parameters!$B$187)*(MAX(1,'National cons per cap'!ES165)*'Non-Market - loss factor'!ES164)^(1-Parameters!$B$187)))*'[4]National population'!ES165)</f>
        <v>-3253.0059664629493</v>
      </c>
      <c r="ET164" s="22">
        <f>IF('National cons per cap'!ET165=0,0,((1/(1-Parameters!$B$187)*(MAX(1,'National cons per cap'!ET165)*'Non-Market - loss factor'!ET164)^(1-Parameters!$B$187)))*'[4]National population'!ET165)</f>
        <v>0</v>
      </c>
      <c r="EU164" s="22">
        <f ca="1">IF('National cons per cap'!EU165=0,0,((1/(1-Parameters!$B$187)*(MAX(1,'National cons per cap'!EU165)*'Non-Market - loss factor'!EU164)^(1-Parameters!$B$187)))*'[4]National population'!EU165)</f>
        <v>-120230.20768167349</v>
      </c>
      <c r="EV164" s="22">
        <f ca="1">IF('National cons per cap'!EV165=0,0,((1/(1-Parameters!$B$187)*(MAX(1,'National cons per cap'!EV165)*'Non-Market - loss factor'!EV164)^(1-Parameters!$B$187)))*'[4]National population'!EV165)</f>
        <v>-251946.24430427153</v>
      </c>
      <c r="EW164" s="22">
        <f ca="1">IF('National cons per cap'!EW165=0,0,((1/(1-Parameters!$B$187)*(MAX(1,'National cons per cap'!EW165)*'Non-Market - loss factor'!EW164)^(1-Parameters!$B$187)))*'[4]National population'!EW165)</f>
        <v>-116196.58365957307</v>
      </c>
      <c r="EX164" s="22">
        <f ca="1">IF('National cons per cap'!EX165=0,0,((1/(1-Parameters!$B$187)*(MAX(1,'National cons per cap'!EX165)*'Non-Market - loss factor'!EX164)^(1-Parameters!$B$187)))*'[4]National population'!EX165)</f>
        <v>-69550.523878972817</v>
      </c>
      <c r="EY164" s="22">
        <f ca="1">IF('National cons per cap'!EY165=0,0,((1/(1-Parameters!$B$187)*(MAX(1,'National cons per cap'!EY165)*'Non-Market - loss factor'!EY164)^(1-Parameters!$B$187)))*'[4]National population'!EY165)</f>
        <v>-254794.03945032551</v>
      </c>
      <c r="EZ164" s="22">
        <f ca="1">IF('National cons per cap'!EZ165=0,0,((1/(1-Parameters!$B$187)*(MAX(1,'National cons per cap'!EZ165)*'Non-Market - loss factor'!EZ164)^(1-Parameters!$B$187)))*'[4]National population'!EZ165)</f>
        <v>-106635.52313196255</v>
      </c>
      <c r="FA164" s="22">
        <f ca="1">IF('National cons per cap'!FA165=0,0,((1/(1-Parameters!$B$187)*(MAX(1,'National cons per cap'!FA165)*'Non-Market - loss factor'!FA164)^(1-Parameters!$B$187)))*'[4]National population'!FA165)</f>
        <v>-1753.1001001666241</v>
      </c>
      <c r="FB164" s="22">
        <f ca="1">IF('National cons per cap'!FB165=0,0,((1/(1-Parameters!$B$187)*(MAX(1,'National cons per cap'!FB165)*'Non-Market - loss factor'!FB164)^(1-Parameters!$B$187)))*'[4]National population'!FB165)</f>
        <v>-78863.443696228293</v>
      </c>
      <c r="FC164" s="22">
        <f ca="1">IF('National cons per cap'!FC165=0,0,((1/(1-Parameters!$B$187)*(MAX(1,'National cons per cap'!FC165)*'Non-Market - loss factor'!FC164)^(1-Parameters!$B$187)))*'[4]National population'!FC165)</f>
        <v>-17422.53228001645</v>
      </c>
      <c r="FD164" s="22">
        <f ca="1">IF('National cons per cap'!FD165=0,0,((1/(1-Parameters!$B$187)*(MAX(1,'National cons per cap'!FD165)*'Non-Market - loss factor'!FD164)^(1-Parameters!$B$187)))*'[4]National population'!FD165)</f>
        <v>-92.593392812229411</v>
      </c>
      <c r="FE164" s="22">
        <f>IF('National cons per cap'!FE165=0,0,((1/(1-Parameters!$B$187)*(MAX(1,'National cons per cap'!FE165)*'Non-Market - loss factor'!FE164)^(1-Parameters!$B$187)))*'[4]National population'!FE165)</f>
        <v>0</v>
      </c>
      <c r="FF164" s="22">
        <f ca="1">IF('National cons per cap'!FF165=0,0,((1/(1-Parameters!$B$187)*(MAX(1,'National cons per cap'!FF165)*'Non-Market - loss factor'!FF164)^(1-Parameters!$B$187)))*'[4]National population'!FF165)</f>
        <v>-47471.670174368701</v>
      </c>
      <c r="FG164" s="22">
        <f ca="1">IF('National cons per cap'!FG165=0,0,((1/(1-Parameters!$B$187)*(MAX(1,'National cons per cap'!FG165)*'Non-Market - loss factor'!FG164)^(1-Parameters!$B$187)))*'[4]National population'!FG165)</f>
        <v>-58294.45614958863</v>
      </c>
      <c r="FH164" s="22">
        <f ca="1">IF('National cons per cap'!FH165=0,0,((1/(1-Parameters!$B$187)*(MAX(1,'National cons per cap'!FH165)*'Non-Market - loss factor'!FH164)^(1-Parameters!$B$187)))*'[4]National population'!FH165)</f>
        <v>-1664.8403277603165</v>
      </c>
      <c r="FI164" s="22">
        <f ca="1">IF('National cons per cap'!FI165=0,0,((1/(1-Parameters!$B$187)*(MAX(1,'National cons per cap'!FI165)*'Non-Market - loss factor'!FI164)^(1-Parameters!$B$187)))*'[4]National population'!FI165)</f>
        <v>-1355.8703674102262</v>
      </c>
      <c r="FJ164" s="22">
        <f ca="1">IF('National cons per cap'!FJ165=0,0,((1/(1-Parameters!$B$187)*(MAX(1,'National cons per cap'!FJ165)*'Non-Market - loss factor'!FJ164)^(1-Parameters!$B$187)))*'[4]National population'!FJ165)</f>
        <v>-26340.532183147039</v>
      </c>
      <c r="FK164" s="22">
        <f ca="1">IF('National cons per cap'!FK165=0,0,((1/(1-Parameters!$B$187)*(MAX(1,'National cons per cap'!FK165)*'Non-Market - loss factor'!FK164)^(1-Parameters!$B$187)))*'[4]National population'!FK165)</f>
        <v>-9724.2386089186311</v>
      </c>
      <c r="FL164" s="22">
        <f ca="1">IF('National cons per cap'!FL165=0,0,((1/(1-Parameters!$B$187)*(MAX(1,'National cons per cap'!FL165)*'Non-Market - loss factor'!FL164)^(1-Parameters!$B$187)))*'[4]National population'!FL165)</f>
        <v>-37239.834592392559</v>
      </c>
      <c r="FM164" s="22">
        <f>IF('National cons per cap'!FM165=0,0,((1/(1-Parameters!$B$187)*(MAX(1,'National cons per cap'!FM165)*'Non-Market - loss factor'!FM164)^(1-Parameters!$B$187)))*'[4]National population'!FM165)</f>
        <v>0</v>
      </c>
      <c r="FN164" s="22">
        <f ca="1">IF('National cons per cap'!FN165=0,0,((1/(1-Parameters!$B$187)*(MAX(1,'National cons per cap'!FN165)*'Non-Market - loss factor'!FN164)^(1-Parameters!$B$187)))*'[4]National population'!FN165)</f>
        <v>-126893.56860444132</v>
      </c>
      <c r="FO164" s="22">
        <f ca="1">IF('National cons per cap'!FO165=0,0,((1/(1-Parameters!$B$187)*(MAX(1,'National cons per cap'!FO165)*'Non-Market - loss factor'!FO164)^(1-Parameters!$B$187)))*'[4]National population'!FO165)</f>
        <v>-81652.11397810567</v>
      </c>
      <c r="FP164" s="22">
        <f ca="1">IF('National cons per cap'!FP165=0,0,((1/(1-Parameters!$B$187)*(MAX(1,'National cons per cap'!FP165)*'Non-Market - loss factor'!FP164)^(1-Parameters!$B$187)))*'[4]National population'!FP165)</f>
        <v>-99160.260157018303</v>
      </c>
      <c r="FQ164" s="22">
        <f ca="1">IF('National cons per cap'!FQ165=0,0,((1/(1-Parameters!$B$187)*(MAX(1,'National cons per cap'!FQ165)*'Non-Market - loss factor'!FQ164)^(1-Parameters!$B$187)))*'[4]National population'!FQ165)</f>
        <v>-37574.500567662544</v>
      </c>
      <c r="FR164" s="22">
        <f ca="1">IF('National cons per cap'!FR165=0,0,((1/(1-Parameters!$B$187)*(MAX(1,'National cons per cap'!FR165)*'Non-Market - loss factor'!FR164)^(1-Parameters!$B$187)))*'[4]National population'!FR165)</f>
        <v>-13373.236368866972</v>
      </c>
      <c r="FS164" s="22">
        <f ca="1">IF('National cons per cap'!FS165=0,0,((1/(1-Parameters!$B$187)*(MAX(1,'National cons per cap'!FS165)*'Non-Market - loss factor'!FS164)^(1-Parameters!$B$187)))*'[4]National population'!FS165)</f>
        <v>-2241.0295653988956</v>
      </c>
      <c r="FT164" s="22">
        <f ca="1">IF('National cons per cap'!FT165=0,0,((1/(1-Parameters!$B$187)*(MAX(1,'National cons per cap'!FT165)*'Non-Market - loss factor'!FT164)^(1-Parameters!$B$187)))*'[4]National population'!FT165)</f>
        <v>-256.32242666227125</v>
      </c>
      <c r="FU164" s="22">
        <f ca="1">IF('National cons per cap'!FU165=0,0,((1/(1-Parameters!$B$187)*(MAX(1,'National cons per cap'!FU165)*'Non-Market - loss factor'!FU164)^(1-Parameters!$B$187)))*'[4]National population'!FU165)</f>
        <v>-1814.1684109661105</v>
      </c>
      <c r="FV164" s="22">
        <f ca="1">IF('National cons per cap'!FV165=0,0,((1/(1-Parameters!$B$187)*(MAX(1,'National cons per cap'!FV165)*'Non-Market - loss factor'!FV164)^(1-Parameters!$B$187)))*'[4]National population'!FV165)</f>
        <v>-47233.435526404697</v>
      </c>
      <c r="FW164" s="22">
        <f ca="1">IF('National cons per cap'!FW165=0,0,((1/(1-Parameters!$B$187)*(MAX(1,'National cons per cap'!FW165)*'Non-Market - loss factor'!FW164)^(1-Parameters!$B$187)))*'[4]National population'!FW165)</f>
        <v>-430674.46110521571</v>
      </c>
      <c r="FX164" s="22">
        <f ca="1">IF('National cons per cap'!FX165=0,0,((1/(1-Parameters!$B$187)*(MAX(1,'National cons per cap'!FX165)*'Non-Market - loss factor'!FX164)^(1-Parameters!$B$187)))*'[4]National population'!FX165)</f>
        <v>-38.267328575022702</v>
      </c>
      <c r="FY164" s="22">
        <f>IF('National cons per cap'!FY165=0,0,((1/(1-Parameters!$B$187)*(MAX(1,'National cons per cap'!FY165)*'Non-Market - loss factor'!FY164)^(1-Parameters!$B$187)))*'[4]National population'!FY165)</f>
        <v>0</v>
      </c>
      <c r="FZ164" s="22">
        <f ca="1">IF('National cons per cap'!FZ165=0,0,((1/(1-Parameters!$B$187)*(MAX(1,'National cons per cap'!FZ165)*'Non-Market - loss factor'!FZ164)^(1-Parameters!$B$187)))*'[4]National population'!FZ165)</f>
        <v>-442235.66655273217</v>
      </c>
      <c r="GA164" s="22">
        <f ca="1">IF('National cons per cap'!GA165=0,0,((1/(1-Parameters!$B$187)*(MAX(1,'National cons per cap'!GA165)*'Non-Market - loss factor'!GA164)^(1-Parameters!$B$187)))*'[4]National population'!GA165)</f>
        <v>-364044.10937486903</v>
      </c>
      <c r="GB164" s="22">
        <f ca="1">IF('National cons per cap'!GB165=0,0,((1/(1-Parameters!$B$187)*(MAX(1,'National cons per cap'!GB165)*'Non-Market - loss factor'!GB164)^(1-Parameters!$B$187)))*'[4]National population'!GB165)</f>
        <v>-129066.30599106496</v>
      </c>
      <c r="GC164" s="22">
        <f ca="1">IF('National cons per cap'!GC165=0,0,((1/(1-Parameters!$B$187)*(MAX(1,'National cons per cap'!GC165)*'Non-Market - loss factor'!GC164)^(1-Parameters!$B$187)))*'[4]National population'!GC165)</f>
        <v>-5844.0263022357167</v>
      </c>
      <c r="GD164" s="22">
        <f ca="1">IF('National cons per cap'!GD165=0,0,((1/(1-Parameters!$B$187)*(MAX(1,'National cons per cap'!GD165)*'Non-Market - loss factor'!GD164)^(1-Parameters!$B$187)))*'[4]National population'!GD165)</f>
        <v>-1064546.2993885146</v>
      </c>
      <c r="GE164" s="22">
        <f ca="1">IF('National cons per cap'!GE165=0,0,((1/(1-Parameters!$B$187)*(MAX(1,'National cons per cap'!GE165)*'Non-Market - loss factor'!GE164)^(1-Parameters!$B$187)))*'[4]National population'!GE165)</f>
        <v>-114598.82481760847</v>
      </c>
      <c r="GF164" s="22">
        <f ca="1">IF('National cons per cap'!GF165=0,0,((1/(1-Parameters!$B$187)*(MAX(1,'National cons per cap'!GF165)*'Non-Market - loss factor'!GF164)^(1-Parameters!$B$187)))*'[4]National population'!GF165)</f>
        <v>-54230.641135461978</v>
      </c>
      <c r="GG164" s="22">
        <f ca="1">IF('National cons per cap'!GG165=0,0,((1/(1-Parameters!$B$187)*(MAX(1,'National cons per cap'!GG165)*'Non-Market - loss factor'!GG164)^(1-Parameters!$B$187)))*'[4]National population'!GG165)</f>
        <v>-227780.35858569102</v>
      </c>
      <c r="GH164" s="22">
        <f ca="1">IF('National cons per cap'!GH165=0,0,((1/(1-Parameters!$B$187)*(MAX(1,'National cons per cap'!GH165)*'Non-Market - loss factor'!GH164)^(1-Parameters!$B$187)))*'[4]National population'!GH165)</f>
        <v>-717.57514360814002</v>
      </c>
      <c r="GI164" s="22">
        <f ca="1">IF('National cons per cap'!GI165=0,0,((1/(1-Parameters!$B$187)*(MAX(1,'National cons per cap'!GI165)*'Non-Market - loss factor'!GI164)^(1-Parameters!$B$187)))*'[4]National population'!GI165)</f>
        <v>-422.9782784912299</v>
      </c>
      <c r="GJ164" s="22">
        <f ca="1">IF('National cons per cap'!GJ165=0,0,((1/(1-Parameters!$B$187)*(MAX(1,'National cons per cap'!GJ165)*'Non-Market - loss factor'!GJ164)^(1-Parameters!$B$187)))*'[4]National population'!GJ165)</f>
        <v>-159809.04555459591</v>
      </c>
      <c r="GK164" s="22">
        <f ca="1">IF('National cons per cap'!GK165=0,0,((1/(1-Parameters!$B$187)*(MAX(1,'National cons per cap'!GK165)*'Non-Market - loss factor'!GK164)^(1-Parameters!$B$187)))*'[4]National population'!GK165)</f>
        <v>-206320.92654885506</v>
      </c>
      <c r="GL164" s="22">
        <f ca="1">IF('National cons per cap'!GL165=0,0,((1/(1-Parameters!$B$187)*(MAX(1,'National cons per cap'!GL165)*'Non-Market - loss factor'!GL164)^(1-Parameters!$B$187)))*'[4]National population'!GL165)</f>
        <v>-115473.62550751441</v>
      </c>
      <c r="GM164" s="22">
        <f ca="1">IF('National cons per cap'!GM165=0,0,((1/(1-Parameters!$B$187)*(MAX(1,'National cons per cap'!GM165)*'Non-Market - loss factor'!GM164)^(1-Parameters!$B$187)))*'[4]National population'!GM165)</f>
        <v>-112424.37969496394</v>
      </c>
      <c r="GN164" s="28">
        <f ca="1">SUM(B164:GM164)*(1+Parameters!B$188)^-(A164-A$12)</f>
        <v>-5474398.9198448723</v>
      </c>
      <c r="GO164" s="22">
        <f ca="1">(GN164*(1-Parameters!$B$187)/'[4]National population'!$GN165)^(1/(1-Parameters!$B$187))</f>
        <v>2724373.6641368396</v>
      </c>
      <c r="GP164" s="28"/>
    </row>
    <row r="165" spans="1:198" x14ac:dyDescent="0.25">
      <c r="A165" s="15">
        <v>2173</v>
      </c>
      <c r="B165" s="22">
        <f ca="1">IF('National cons per cap'!B166=0,0,((1/(1-Parameters!$B$187)*(MAX(1,'National cons per cap'!B166)*'Non-Market - loss factor'!B165)^(1-Parameters!$B$187)))*'[4]National population'!B166)</f>
        <v>-104971.49369629093</v>
      </c>
      <c r="C165" s="22">
        <f ca="1">IF('National cons per cap'!C166=0,0,((1/(1-Parameters!$B$187)*(MAX(1,'National cons per cap'!C166)*'Non-Market - loss factor'!C165)^(1-Parameters!$B$187)))*'[4]National population'!C166)</f>
        <v>-145924.45160708576</v>
      </c>
      <c r="D165" s="22">
        <f ca="1">IF('National cons per cap'!D166=0,0,((1/(1-Parameters!$B$187)*(MAX(1,'National cons per cap'!D166)*'Non-Market - loss factor'!D165)^(1-Parameters!$B$187)))*'[4]National population'!D166)</f>
        <v>-22984.788119685651</v>
      </c>
      <c r="E165" s="22">
        <f>IF('National cons per cap'!E166=0,0,((1/(1-Parameters!$B$187)*(MAX(1,'National cons per cap'!E166)*'Non-Market - loss factor'!E165)^(1-Parameters!$B$187)))*'[4]National population'!E166)</f>
        <v>0</v>
      </c>
      <c r="F165" s="22">
        <f ca="1">IF('National cons per cap'!F166=0,0,((1/(1-Parameters!$B$187)*(MAX(1,'National cons per cap'!F166)*'Non-Market - loss factor'!F165)^(1-Parameters!$B$187)))*'[4]National population'!F166)</f>
        <v>-16802.81570025727</v>
      </c>
      <c r="G165" s="22">
        <f ca="1">IF('National cons per cap'!G166=0,0,((1/(1-Parameters!$B$187)*(MAX(1,'National cons per cap'!G166)*'Non-Market - loss factor'!G165)^(1-Parameters!$B$187)))*'[4]National population'!G166)</f>
        <v>-67125.895109763835</v>
      </c>
      <c r="H165" s="22">
        <f ca="1">IF('National cons per cap'!H166=0,0,((1/(1-Parameters!$B$187)*(MAX(1,'National cons per cap'!H166)*'Non-Market - loss factor'!H165)^(1-Parameters!$B$187)))*'[4]National population'!H166)</f>
        <v>-8760.6408519325141</v>
      </c>
      <c r="I165" s="22">
        <f ca="1">IF('National cons per cap'!I166=0,0,((1/(1-Parameters!$B$187)*(MAX(1,'National cons per cap'!I166)*'Non-Market - loss factor'!I165)^(1-Parameters!$B$187)))*'[4]National population'!I166)</f>
        <v>-163.62980921546639</v>
      </c>
      <c r="J165" s="22">
        <f ca="1">IF('National cons per cap'!J166=0,0,((1/(1-Parameters!$B$187)*(MAX(1,'National cons per cap'!J166)*'Non-Market - loss factor'!J165)^(1-Parameters!$B$187)))*'[4]National population'!J166)</f>
        <v>-88605.696223301711</v>
      </c>
      <c r="K165" s="22">
        <f ca="1">IF('National cons per cap'!K166=0,0,((1/(1-Parameters!$B$187)*(MAX(1,'National cons per cap'!K166)*'Non-Market - loss factor'!K165)^(1-Parameters!$B$187)))*'[4]National population'!K166)</f>
        <v>-32328.986278847053</v>
      </c>
      <c r="L165" s="22">
        <f ca="1">IF('National cons per cap'!L166=0,0,((1/(1-Parameters!$B$187)*(MAX(1,'National cons per cap'!L166)*'Non-Market - loss factor'!L165)^(1-Parameters!$B$187)))*'[4]National population'!L166)</f>
        <v>-20937.686313919916</v>
      </c>
      <c r="M165" s="22">
        <f ca="1">IF('National cons per cap'!M166=0,0,((1/(1-Parameters!$B$187)*(MAX(1,'National cons per cap'!M166)*'Non-Market - loss factor'!M165)^(1-Parameters!$B$187)))*'[4]National population'!M166)</f>
        <v>-132045.2453451523</v>
      </c>
      <c r="N165" s="22">
        <f ca="1">IF('National cons per cap'!N166=0,0,((1/(1-Parameters!$B$187)*(MAX(1,'National cons per cap'!N166)*'Non-Market - loss factor'!N165)^(1-Parameters!$B$187)))*'[4]National population'!N166)</f>
        <v>-43280.079282245177</v>
      </c>
      <c r="O165" s="22">
        <f ca="1">IF('National cons per cap'!O166=0,0,((1/(1-Parameters!$B$187)*(MAX(1,'National cons per cap'!O166)*'Non-Market - loss factor'!O165)^(1-Parameters!$B$187)))*'[4]National population'!O166)</f>
        <v>-92769.268269379376</v>
      </c>
      <c r="P165" s="22">
        <f ca="1">IF('National cons per cap'!P166=0,0,((1/(1-Parameters!$B$187)*(MAX(1,'National cons per cap'!P166)*'Non-Market - loss factor'!P165)^(1-Parameters!$B$187)))*'[4]National population'!P166)</f>
        <v>-180957.19257824903</v>
      </c>
      <c r="Q165" s="22">
        <f ca="1">IF('National cons per cap'!Q166=0,0,((1/(1-Parameters!$B$187)*(MAX(1,'National cons per cap'!Q166)*'Non-Market - loss factor'!Q165)^(1-Parameters!$B$187)))*'[4]National population'!Q166)</f>
        <v>-528952.76899865095</v>
      </c>
      <c r="R165" s="22">
        <f ca="1">IF('National cons per cap'!R166=0,0,((1/(1-Parameters!$B$187)*(MAX(1,'National cons per cap'!R166)*'Non-Market - loss factor'!R165)^(1-Parameters!$B$187)))*'[4]National population'!R166)</f>
        <v>-46124.797371442386</v>
      </c>
      <c r="S165" s="22">
        <f ca="1">IF('National cons per cap'!S166=0,0,((1/(1-Parameters!$B$187)*(MAX(1,'National cons per cap'!S166)*'Non-Market - loss factor'!S165)^(1-Parameters!$B$187)))*'[4]National population'!S166)</f>
        <v>-3106.4257093040032</v>
      </c>
      <c r="T165" s="22">
        <f ca="1">IF('National cons per cap'!T166=0,0,((1/(1-Parameters!$B$187)*(MAX(1,'National cons per cap'!T166)*'Non-Market - loss factor'!T165)^(1-Parameters!$B$187)))*'[4]National population'!T166)</f>
        <v>-516.32913964622651</v>
      </c>
      <c r="U165" s="22">
        <f ca="1">IF('National cons per cap'!U166=0,0,((1/(1-Parameters!$B$187)*(MAX(1,'National cons per cap'!U166)*'Non-Market - loss factor'!U165)^(1-Parameters!$B$187)))*'[4]National population'!U166)</f>
        <v>-27320.719234806362</v>
      </c>
      <c r="V165" s="22">
        <f ca="1">IF('National cons per cap'!V166=0,0,((1/(1-Parameters!$B$187)*(MAX(1,'National cons per cap'!V166)*'Non-Market - loss factor'!V165)^(1-Parameters!$B$187)))*'[4]National population'!V166)</f>
        <v>-19602.825146101964</v>
      </c>
      <c r="W165" s="22">
        <f ca="1">IF('National cons per cap'!W166=0,0,((1/(1-Parameters!$B$187)*(MAX(1,'National cons per cap'!W166)*'Non-Market - loss factor'!W165)^(1-Parameters!$B$187)))*'[4]National population'!W166)</f>
        <v>-817.50042562886574</v>
      </c>
      <c r="X165" s="22">
        <f ca="1">IF('National cons per cap'!X166=0,0,((1/(1-Parameters!$B$187)*(MAX(1,'National cons per cap'!X166)*'Non-Market - loss factor'!X165)^(1-Parameters!$B$187)))*'[4]National population'!X166)</f>
        <v>-85.327449370763418</v>
      </c>
      <c r="Y165" s="22">
        <f ca="1">IF('National cons per cap'!Y166=0,0,((1/(1-Parameters!$B$187)*(MAX(1,'National cons per cap'!Y166)*'Non-Market - loss factor'!Y165)^(1-Parameters!$B$187)))*'[4]National population'!Y166)</f>
        <v>-32522.544505186852</v>
      </c>
      <c r="Z165" s="22">
        <f ca="1">IF('National cons per cap'!Z166=0,0,((1/(1-Parameters!$B$187)*(MAX(1,'National cons per cap'!Z166)*'Non-Market - loss factor'!Z165)^(1-Parameters!$B$187)))*'[4]National population'!Z166)</f>
        <v>-368931.29769662832</v>
      </c>
      <c r="AA165" s="22">
        <f ca="1">IF('National cons per cap'!AA166=0,0,((1/(1-Parameters!$B$187)*(MAX(1,'National cons per cap'!AA166)*'Non-Market - loss factor'!AA165)^(1-Parameters!$B$187)))*'[4]National population'!AA166)</f>
        <v>-475.9286561270722</v>
      </c>
      <c r="AB165" s="22">
        <f ca="1">IF('National cons per cap'!AB166=0,0,((1/(1-Parameters!$B$187)*(MAX(1,'National cons per cap'!AB166)*'Non-Market - loss factor'!AB165)^(1-Parameters!$B$187)))*'[4]National population'!AB166)</f>
        <v>-299.52721768826609</v>
      </c>
      <c r="AC165" s="22">
        <f ca="1">IF('National cons per cap'!AC166=0,0,((1/(1-Parameters!$B$187)*(MAX(1,'National cons per cap'!AC166)*'Non-Market - loss factor'!AC165)^(1-Parameters!$B$187)))*'[4]National population'!AC166)</f>
        <v>-1440.4932684438375</v>
      </c>
      <c r="AD165" s="22">
        <f ca="1">IF('National cons per cap'!AD166=0,0,((1/(1-Parameters!$B$187)*(MAX(1,'National cons per cap'!AD166)*'Non-Market - loss factor'!AD165)^(1-Parameters!$B$187)))*'[4]National population'!AD166)</f>
        <v>-8923.6471867834625</v>
      </c>
      <c r="AE165" s="22">
        <f ca="1">IF('National cons per cap'!AE166=0,0,((1/(1-Parameters!$B$187)*(MAX(1,'National cons per cap'!AE166)*'Non-Market - loss factor'!AE165)^(1-Parameters!$B$187)))*'[4]National population'!AE166)</f>
        <v>-64625.57368585404</v>
      </c>
      <c r="AF165" s="22">
        <f ca="1">IF('National cons per cap'!AF166=0,0,((1/(1-Parameters!$B$187)*(MAX(1,'National cons per cap'!AF166)*'Non-Market - loss factor'!AF165)^(1-Parameters!$B$187)))*'[4]National population'!AF166)</f>
        <v>-127251.12067222873</v>
      </c>
      <c r="AG165" s="22">
        <f ca="1">IF('National cons per cap'!AG166=0,0,((1/(1-Parameters!$B$187)*(MAX(1,'National cons per cap'!AG166)*'Non-Market - loss factor'!AG165)^(1-Parameters!$B$187)))*'[4]National population'!AG166)</f>
        <v>-28709.186702819847</v>
      </c>
      <c r="AH165" s="22">
        <f ca="1">IF('National cons per cap'!AH166=0,0,((1/(1-Parameters!$B$187)*(MAX(1,'National cons per cap'!AH166)*'Non-Market - loss factor'!AH165)^(1-Parameters!$B$187)))*'[4]National population'!AH166)</f>
        <v>-29347.801280503882</v>
      </c>
      <c r="AI165" s="22">
        <f ca="1">IF('National cons per cap'!AI166=0,0,((1/(1-Parameters!$B$187)*(MAX(1,'National cons per cap'!AI166)*'Non-Market - loss factor'!AI165)^(1-Parameters!$B$187)))*'[4]National population'!AI166)</f>
        <v>-2714815.3191577638</v>
      </c>
      <c r="AJ165" s="22">
        <f ca="1">IF('National cons per cap'!AJ166=0,0,((1/(1-Parameters!$B$187)*(MAX(1,'National cons per cap'!AJ166)*'Non-Market - loss factor'!AJ165)^(1-Parameters!$B$187)))*'[4]National population'!AJ166)</f>
        <v>-171389.8156587425</v>
      </c>
      <c r="AK165" s="22">
        <f ca="1">IF('National cons per cap'!AK166=0,0,((1/(1-Parameters!$B$187)*(MAX(1,'National cons per cap'!AK166)*'Non-Market - loss factor'!AK165)^(1-Parameters!$B$187)))*'[4]National population'!AK166)</f>
        <v>-171385.50691718029</v>
      </c>
      <c r="AL165" s="22">
        <f ca="1">IF('National cons per cap'!AL166=0,0,((1/(1-Parameters!$B$187)*(MAX(1,'National cons per cap'!AL166)*'Non-Market - loss factor'!AL165)^(1-Parameters!$B$187)))*'[4]National population'!AL166)</f>
        <v>-1069278.4885764949</v>
      </c>
      <c r="AM165" s="22">
        <f ca="1">IF('National cons per cap'!AM166=0,0,((1/(1-Parameters!$B$187)*(MAX(1,'National cons per cap'!AM166)*'Non-Market - loss factor'!AM165)^(1-Parameters!$B$187)))*'[4]National population'!AM166)</f>
        <v>-26570.707281622377</v>
      </c>
      <c r="AN165" s="22">
        <f ca="1">IF('National cons per cap'!AN166=0,0,((1/(1-Parameters!$B$187)*(MAX(1,'National cons per cap'!AN166)*'Non-Market - loss factor'!AN165)^(1-Parameters!$B$187)))*'[4]National population'!AN166)</f>
        <v>-98499.364196147042</v>
      </c>
      <c r="AO165" s="22">
        <f ca="1">IF('National cons per cap'!AO166=0,0,((1/(1-Parameters!$B$187)*(MAX(1,'National cons per cap'!AO166)*'Non-Market - loss factor'!AO165)^(1-Parameters!$B$187)))*'[4]National population'!AO166)</f>
        <v>-5935.6130467022631</v>
      </c>
      <c r="AP165" s="22">
        <f ca="1">IF('National cons per cap'!AP166=0,0,((1/(1-Parameters!$B$187)*(MAX(1,'National cons per cap'!AP166)*'Non-Market - loss factor'!AP165)^(1-Parameters!$B$187)))*'[4]National population'!AP166)</f>
        <v>-3190.5974196991519</v>
      </c>
      <c r="AQ165" s="22">
        <f ca="1">IF('National cons per cap'!AQ166=0,0,((1/(1-Parameters!$B$187)*(MAX(1,'National cons per cap'!AQ166)*'Non-Market - loss factor'!AQ165)^(1-Parameters!$B$187)))*'[4]National population'!AQ166)</f>
        <v>-8961.4233956318676</v>
      </c>
      <c r="AR165" s="22">
        <f>IF('National cons per cap'!AR166=0,0,((1/(1-Parameters!$B$187)*(MAX(1,'National cons per cap'!AR166)*'Non-Market - loss factor'!AR165)^(1-Parameters!$B$187)))*'[4]National population'!AR166)</f>
        <v>0</v>
      </c>
      <c r="AS165" s="22">
        <f ca="1">IF('National cons per cap'!AS166=0,0,((1/(1-Parameters!$B$187)*(MAX(1,'National cons per cap'!AS166)*'Non-Market - loss factor'!AS165)^(1-Parameters!$B$187)))*'[4]National population'!AS166)</f>
        <v>-4481.0385678328848</v>
      </c>
      <c r="AT165" s="22">
        <f ca="1">IF('National cons per cap'!AT166=0,0,((1/(1-Parameters!$B$187)*(MAX(1,'National cons per cap'!AT166)*'Non-Market - loss factor'!AT165)^(1-Parameters!$B$187)))*'[4]National population'!AT166)</f>
        <v>-49576.620863257929</v>
      </c>
      <c r="AU165" s="22">
        <f ca="1">IF('National cons per cap'!AU166=0,0,((1/(1-Parameters!$B$187)*(MAX(1,'National cons per cap'!AU166)*'Non-Market - loss factor'!AU165)^(1-Parameters!$B$187)))*'[4]National population'!AU166)</f>
        <v>-328858.29080276459</v>
      </c>
      <c r="AV165" s="22">
        <f ca="1">IF('National cons per cap'!AV166=0,0,((1/(1-Parameters!$B$187)*(MAX(1,'National cons per cap'!AV166)*'Non-Market - loss factor'!AV165)^(1-Parameters!$B$187)))*'[4]National population'!AV166)</f>
        <v>-7508.0454233178352</v>
      </c>
      <c r="AW165" s="22">
        <f ca="1">IF('National cons per cap'!AW166=0,0,((1/(1-Parameters!$B$187)*(MAX(1,'National cons per cap'!AW166)*'Non-Market - loss factor'!AW165)^(1-Parameters!$B$187)))*'[4]National population'!AW166)</f>
        <v>-186.67163469239392</v>
      </c>
      <c r="AX165" s="22">
        <f ca="1">IF('National cons per cap'!AX166=0,0,((1/(1-Parameters!$B$187)*(MAX(1,'National cons per cap'!AX166)*'Non-Market - loss factor'!AX165)^(1-Parameters!$B$187)))*'[4]National population'!AX166)</f>
        <v>-21640.289298334763</v>
      </c>
      <c r="AY165" s="22">
        <f ca="1">IF('National cons per cap'!AY166=0,0,((1/(1-Parameters!$B$187)*(MAX(1,'National cons per cap'!AY166)*'Non-Market - loss factor'!AY165)^(1-Parameters!$B$187)))*'[4]National population'!AY166)</f>
        <v>-20843.878819000325</v>
      </c>
      <c r="AZ165" s="22">
        <f ca="1">IF('National cons per cap'!AZ166=0,0,((1/(1-Parameters!$B$187)*(MAX(1,'National cons per cap'!AZ166)*'Non-Market - loss factor'!AZ165)^(1-Parameters!$B$187)))*'[4]National population'!AZ166)</f>
        <v>-177885.59842296992</v>
      </c>
      <c r="BA165" s="22">
        <f ca="1">IF('National cons per cap'!BA166=0,0,((1/(1-Parameters!$B$187)*(MAX(1,'National cons per cap'!BA166)*'Non-Market - loss factor'!BA165)^(1-Parameters!$B$187)))*'[4]National population'!BA166)</f>
        <v>-37551.66049978487</v>
      </c>
      <c r="BB165" s="22">
        <f ca="1">IF('National cons per cap'!BB166=0,0,((1/(1-Parameters!$B$187)*(MAX(1,'National cons per cap'!BB166)*'Non-Market - loss factor'!BB165)^(1-Parameters!$B$187)))*'[4]National population'!BB166)</f>
        <v>-363404.81902195164</v>
      </c>
      <c r="BC165" s="22">
        <f ca="1">IF('National cons per cap'!BC166=0,0,((1/(1-Parameters!$B$187)*(MAX(1,'National cons per cap'!BC166)*'Non-Market - loss factor'!BC165)^(1-Parameters!$B$187)))*'[4]National population'!BC166)</f>
        <v>-33183.751050370018</v>
      </c>
      <c r="BD165" s="22">
        <f>IF('National cons per cap'!BD166=0,0,((1/(1-Parameters!$B$187)*(MAX(1,'National cons per cap'!BD166)*'Non-Market - loss factor'!BD165)^(1-Parameters!$B$187)))*'[4]National population'!BD166)</f>
        <v>0</v>
      </c>
      <c r="BE165" s="22">
        <f ca="1">IF('National cons per cap'!BE166=0,0,((1/(1-Parameters!$B$187)*(MAX(1,'National cons per cap'!BE166)*'Non-Market - loss factor'!BE165)^(1-Parameters!$B$187)))*'[4]National population'!BE166)</f>
        <v>-201120.99721151925</v>
      </c>
      <c r="BF165" s="22">
        <f ca="1">IF('National cons per cap'!BF166=0,0,((1/(1-Parameters!$B$187)*(MAX(1,'National cons per cap'!BF166)*'Non-Market - loss factor'!BF165)^(1-Parameters!$B$187)))*'[4]National population'!BF166)</f>
        <v>-7101.1335359974937</v>
      </c>
      <c r="BG165" s="22">
        <f ca="1">IF('National cons per cap'!BG166=0,0,((1/(1-Parameters!$B$187)*(MAX(1,'National cons per cap'!BG166)*'Non-Market - loss factor'!BG165)^(1-Parameters!$B$187)))*'[4]National population'!BG166)</f>
        <v>-1282884.0667824687</v>
      </c>
      <c r="BH165" s="22">
        <f ca="1">IF('National cons per cap'!BH166=0,0,((1/(1-Parameters!$B$187)*(MAX(1,'National cons per cap'!BH166)*'Non-Market - loss factor'!BH165)^(1-Parameters!$B$187)))*'[4]National population'!BH166)</f>
        <v>-20935.124259116961</v>
      </c>
      <c r="BI165" s="22">
        <f ca="1">IF('National cons per cap'!BI166=0,0,((1/(1-Parameters!$B$187)*(MAX(1,'National cons per cap'!BI166)*'Non-Market - loss factor'!BI165)^(1-Parameters!$B$187)))*'[4]National population'!BI166)</f>
        <v>-1680.7892313536881</v>
      </c>
      <c r="BJ165" s="22">
        <f ca="1">IF('National cons per cap'!BJ166=0,0,((1/(1-Parameters!$B$187)*(MAX(1,'National cons per cap'!BJ166)*'Non-Market - loss factor'!BJ165)^(1-Parameters!$B$187)))*'[4]National population'!BJ166)</f>
        <v>-266712.87641413038</v>
      </c>
      <c r="BK165" s="22">
        <f ca="1">IF('National cons per cap'!BK166=0,0,((1/(1-Parameters!$B$187)*(MAX(1,'National cons per cap'!BK166)*'Non-Market - loss factor'!BK165)^(1-Parameters!$B$187)))*'[4]National population'!BK166)</f>
        <v>-557.00623977260364</v>
      </c>
      <c r="BL165" s="22">
        <f ca="1">IF('National cons per cap'!BL166=0,0,((1/(1-Parameters!$B$187)*(MAX(1,'National cons per cap'!BL166)*'Non-Market - loss factor'!BL165)^(1-Parameters!$B$187)))*'[4]National population'!BL166)</f>
        <v>-6823.3824920865609</v>
      </c>
      <c r="BM165" s="22">
        <f ca="1">IF('National cons per cap'!BM166=0,0,((1/(1-Parameters!$B$187)*(MAX(1,'National cons per cap'!BM166)*'Non-Market - loss factor'!BM165)^(1-Parameters!$B$187)))*'[4]National population'!BM166)</f>
        <v>-244455.21308200326</v>
      </c>
      <c r="BN165" s="22">
        <f ca="1">IF('National cons per cap'!BN166=0,0,((1/(1-Parameters!$B$187)*(MAX(1,'National cons per cap'!BN166)*'Non-Market - loss factor'!BN165)^(1-Parameters!$B$187)))*'[4]National population'!BN166)</f>
        <v>-10896.637494847077</v>
      </c>
      <c r="BO165" s="22">
        <f ca="1">IF('National cons per cap'!BO166=0,0,((1/(1-Parameters!$B$187)*(MAX(1,'National cons per cap'!BO166)*'Non-Market - loss factor'!BO165)^(1-Parameters!$B$187)))*'[4]National population'!BO166)</f>
        <v>-191799.86385180263</v>
      </c>
      <c r="BP165" s="22">
        <f ca="1">IF('National cons per cap'!BP166=0,0,((1/(1-Parameters!$B$187)*(MAX(1,'National cons per cap'!BP166)*'Non-Market - loss factor'!BP165)^(1-Parameters!$B$187)))*'[4]National population'!BP166)</f>
        <v>-98078.129233611937</v>
      </c>
      <c r="BQ165" s="22">
        <f>IF('National cons per cap'!BQ166=0,0,((1/(1-Parameters!$B$187)*(MAX(1,'National cons per cap'!BQ166)*'Non-Market - loss factor'!BQ165)^(1-Parameters!$B$187)))*'[4]National population'!BQ166)</f>
        <v>0</v>
      </c>
      <c r="BR165" s="22">
        <f ca="1">IF('National cons per cap'!BR166=0,0,((1/(1-Parameters!$B$187)*(MAX(1,'National cons per cap'!BR166)*'Non-Market - loss factor'!BR165)^(1-Parameters!$B$187)))*'[4]National population'!BR166)</f>
        <v>-19619.776784515001</v>
      </c>
      <c r="BS165" s="22">
        <f ca="1">IF('National cons per cap'!BS166=0,0,((1/(1-Parameters!$B$187)*(MAX(1,'National cons per cap'!BS166)*'Non-Market - loss factor'!BS165)^(1-Parameters!$B$187)))*'[4]National population'!BS166)</f>
        <v>-16655.551243843653</v>
      </c>
      <c r="BT165" s="22">
        <f ca="1">IF('National cons per cap'!BT166=0,0,((1/(1-Parameters!$B$187)*(MAX(1,'National cons per cap'!BT166)*'Non-Market - loss factor'!BT165)^(1-Parameters!$B$187)))*'[4]National population'!BT166)</f>
        <v>-2357.8437935963611</v>
      </c>
      <c r="BU165" s="22">
        <f ca="1">IF('National cons per cap'!BU166=0,0,((1/(1-Parameters!$B$187)*(MAX(1,'National cons per cap'!BU166)*'Non-Market - loss factor'!BU165)^(1-Parameters!$B$187)))*'[4]National population'!BU166)</f>
        <v>-48047.884208837313</v>
      </c>
      <c r="BV165" s="22">
        <f ca="1">IF('National cons per cap'!BV166=0,0,((1/(1-Parameters!$B$187)*(MAX(1,'National cons per cap'!BV166)*'Non-Market - loss factor'!BV165)^(1-Parameters!$B$187)))*'[4]National population'!BV166)</f>
        <v>-252.31113397108996</v>
      </c>
      <c r="BW165" s="22">
        <f ca="1">IF('National cons per cap'!BW166=0,0,((1/(1-Parameters!$B$187)*(MAX(1,'National cons per cap'!BW166)*'Non-Market - loss factor'!BW165)^(1-Parameters!$B$187)))*'[4]National population'!BW166)</f>
        <v>-39642.493292343403</v>
      </c>
      <c r="BX165" s="22">
        <f>IF('National cons per cap'!BX166=0,0,((1/(1-Parameters!$B$187)*(MAX(1,'National cons per cap'!BX166)*'Non-Market - loss factor'!BX165)^(1-Parameters!$B$187)))*'[4]National population'!BX166)</f>
        <v>0</v>
      </c>
      <c r="BY165" s="22">
        <f ca="1">IF('National cons per cap'!BY166=0,0,((1/(1-Parameters!$B$187)*(MAX(1,'National cons per cap'!BY166)*'Non-Market - loss factor'!BY165)^(1-Parameters!$B$187)))*'[4]National population'!BY166)</f>
        <v>-2217.5875052228189</v>
      </c>
      <c r="BZ165" s="22">
        <f ca="1">IF('National cons per cap'!BZ166=0,0,((1/(1-Parameters!$B$187)*(MAX(1,'National cons per cap'!BZ166)*'Non-Market - loss factor'!BZ165)^(1-Parameters!$B$187)))*'[4]National population'!BZ166)</f>
        <v>-5450.2784919442129</v>
      </c>
      <c r="CA165" s="22">
        <f ca="1">IF('National cons per cap'!CA166=0,0,((1/(1-Parameters!$B$187)*(MAX(1,'National cons per cap'!CA166)*'Non-Market - loss factor'!CA165)^(1-Parameters!$B$187)))*'[4]National population'!CA166)</f>
        <v>-30477.004326757957</v>
      </c>
      <c r="CB165" s="22">
        <f ca="1">IF('National cons per cap'!CB166=0,0,((1/(1-Parameters!$B$187)*(MAX(1,'National cons per cap'!CB166)*'Non-Market - loss factor'!CB165)^(1-Parameters!$B$187)))*'[4]National population'!CB166)</f>
        <v>-23620.201618203388</v>
      </c>
      <c r="CC165" s="22">
        <f ca="1">IF('National cons per cap'!CC166=0,0,((1/(1-Parameters!$B$187)*(MAX(1,'National cons per cap'!CC166)*'Non-Market - loss factor'!CC165)^(1-Parameters!$B$187)))*'[4]National population'!CC166)</f>
        <v>-61502.538879894142</v>
      </c>
      <c r="CD165" s="22">
        <f ca="1">IF('National cons per cap'!CD166=0,0,((1/(1-Parameters!$B$187)*(MAX(1,'National cons per cap'!CD166)*'Non-Market - loss factor'!CD165)^(1-Parameters!$B$187)))*'[4]National population'!CD166)</f>
        <v>-52272.93555689307</v>
      </c>
      <c r="CE165" s="22">
        <f ca="1">IF('National cons per cap'!CE166=0,0,((1/(1-Parameters!$B$187)*(MAX(1,'National cons per cap'!CE166)*'Non-Market - loss factor'!CE165)^(1-Parameters!$B$187)))*'[4]National population'!CE166)</f>
        <v>-443973.70172223001</v>
      </c>
      <c r="CF165" s="22">
        <f ca="1">IF('National cons per cap'!CF166=0,0,((1/(1-Parameters!$B$187)*(MAX(1,'National cons per cap'!CF166)*'Non-Market - loss factor'!CF165)^(1-Parameters!$B$187)))*'[4]National population'!CF166)</f>
        <v>-3271178.9299649629</v>
      </c>
      <c r="CG165" s="22">
        <f ca="1">IF('National cons per cap'!CG166=0,0,((1/(1-Parameters!$B$187)*(MAX(1,'National cons per cap'!CG166)*'Non-Market - loss factor'!CG165)^(1-Parameters!$B$187)))*'[4]National population'!CG166)</f>
        <v>-17066.970471597189</v>
      </c>
      <c r="CH165" s="22">
        <f ca="1">IF('National cons per cap'!CH166=0,0,((1/(1-Parameters!$B$187)*(MAX(1,'National cons per cap'!CH166)*'Non-Market - loss factor'!CH165)^(1-Parameters!$B$187)))*'[4]National population'!CH166)</f>
        <v>-253056.8993157357</v>
      </c>
      <c r="CI165" s="22">
        <f ca="1">IF('National cons per cap'!CI166=0,0,((1/(1-Parameters!$B$187)*(MAX(1,'National cons per cap'!CI166)*'Non-Market - loss factor'!CI165)^(1-Parameters!$B$187)))*'[4]National population'!CI166)</f>
        <v>-132200.35306195554</v>
      </c>
      <c r="CJ165" s="22">
        <f ca="1">IF('National cons per cap'!CJ166=0,0,((1/(1-Parameters!$B$187)*(MAX(1,'National cons per cap'!CJ166)*'Non-Market - loss factor'!CJ165)^(1-Parameters!$B$187)))*'[4]National population'!CJ166)</f>
        <v>-1154.6218881874399</v>
      </c>
      <c r="CK165" s="22">
        <f ca="1">IF('National cons per cap'!CK166=0,0,((1/(1-Parameters!$B$187)*(MAX(1,'National cons per cap'!CK166)*'Non-Market - loss factor'!CK165)^(1-Parameters!$B$187)))*'[4]National population'!CK166)</f>
        <v>-35099.31061169161</v>
      </c>
      <c r="CL165" s="22">
        <f ca="1">IF('National cons per cap'!CL166=0,0,((1/(1-Parameters!$B$187)*(MAX(1,'National cons per cap'!CL166)*'Non-Market - loss factor'!CL165)^(1-Parameters!$B$187)))*'[4]National population'!CL166)</f>
        <v>-240928.51226815354</v>
      </c>
      <c r="CM165" s="22">
        <f ca="1">IF('National cons per cap'!CM166=0,0,((1/(1-Parameters!$B$187)*(MAX(1,'National cons per cap'!CM166)*'Non-Market - loss factor'!CM165)^(1-Parameters!$B$187)))*'[4]National population'!CM166)</f>
        <v>-7150.1015117661145</v>
      </c>
      <c r="CN165" s="22">
        <f ca="1">IF('National cons per cap'!CN166=0,0,((1/(1-Parameters!$B$187)*(MAX(1,'National cons per cap'!CN166)*'Non-Market - loss factor'!CN165)^(1-Parameters!$B$187)))*'[4]National population'!CN166)</f>
        <v>-32610.514950744349</v>
      </c>
      <c r="CO165" s="22">
        <f ca="1">IF('National cons per cap'!CO166=0,0,((1/(1-Parameters!$B$187)*(MAX(1,'National cons per cap'!CO166)*'Non-Market - loss factor'!CO165)^(1-Parameters!$B$187)))*'[4]National population'!CO166)</f>
        <v>-111299.33702796357</v>
      </c>
      <c r="CP165" s="22">
        <f ca="1">IF('National cons per cap'!CP166=0,0,((1/(1-Parameters!$B$187)*(MAX(1,'National cons per cap'!CP166)*'Non-Market - loss factor'!CP165)^(1-Parameters!$B$187)))*'[4]National population'!CP166)</f>
        <v>-30452.19308802349</v>
      </c>
      <c r="CQ165" s="22">
        <f ca="1">IF('National cons per cap'!CQ166=0,0,((1/(1-Parameters!$B$187)*(MAX(1,'National cons per cap'!CQ166)*'Non-Market - loss factor'!CQ165)^(1-Parameters!$B$187)))*'[4]National population'!CQ166)</f>
        <v>-366494.82690431783</v>
      </c>
      <c r="CR165" s="22">
        <f ca="1">IF('National cons per cap'!CR166=0,0,((1/(1-Parameters!$B$187)*(MAX(1,'National cons per cap'!CR166)*'Non-Market - loss factor'!CR165)^(1-Parameters!$B$187)))*'[4]National population'!CR166)</f>
        <v>-24663.826370574559</v>
      </c>
      <c r="CS165" s="22">
        <f ca="1">IF('National cons per cap'!CS166=0,0,((1/(1-Parameters!$B$187)*(MAX(1,'National cons per cap'!CS166)*'Non-Market - loss factor'!CS165)^(1-Parameters!$B$187)))*'[4]National population'!CS166)</f>
        <v>-44618.672985522084</v>
      </c>
      <c r="CT165" s="22">
        <f ca="1">IF('National cons per cap'!CT166=0,0,((1/(1-Parameters!$B$187)*(MAX(1,'National cons per cap'!CT166)*'Non-Market - loss factor'!CT165)^(1-Parameters!$B$187)))*'[4]National population'!CT166)</f>
        <v>-74.079668559064416</v>
      </c>
      <c r="CU165" s="22">
        <f ca="1">IF('National cons per cap'!CU166=0,0,((1/(1-Parameters!$B$187)*(MAX(1,'National cons per cap'!CU166)*'Non-Market - loss factor'!CU165)^(1-Parameters!$B$187)))*'[4]National population'!CU166)</f>
        <v>-48934.315489811604</v>
      </c>
      <c r="CV165" s="22">
        <f ca="1">IF('National cons per cap'!CV166=0,0,((1/(1-Parameters!$B$187)*(MAX(1,'National cons per cap'!CV166)*'Non-Market - loss factor'!CV165)^(1-Parameters!$B$187)))*'[4]National population'!CV166)</f>
        <v>-6395.0225472918564</v>
      </c>
      <c r="CW165" s="22">
        <f ca="1">IF('National cons per cap'!CW166=0,0,((1/(1-Parameters!$B$187)*(MAX(1,'National cons per cap'!CW166)*'Non-Market - loss factor'!CW165)^(1-Parameters!$B$187)))*'[4]National population'!CW166)</f>
        <v>-14682.633766999723</v>
      </c>
      <c r="CX165" s="22">
        <f ca="1">IF('National cons per cap'!CX166=0,0,((1/(1-Parameters!$B$187)*(MAX(1,'National cons per cap'!CX166)*'Non-Market - loss factor'!CX165)^(1-Parameters!$B$187)))*'[4]National population'!CX166)</f>
        <v>-17224.164599328982</v>
      </c>
      <c r="CY165" s="22">
        <f ca="1">IF('National cons per cap'!CY166=0,0,((1/(1-Parameters!$B$187)*(MAX(1,'National cons per cap'!CY166)*'Non-Market - loss factor'!CY165)^(1-Parameters!$B$187)))*'[4]National population'!CY166)</f>
        <v>-40833.703888697564</v>
      </c>
      <c r="CZ165" s="22">
        <f ca="1">IF('National cons per cap'!CZ166=0,0,((1/(1-Parameters!$B$187)*(MAX(1,'National cons per cap'!CZ166)*'Non-Market - loss factor'!CZ165)^(1-Parameters!$B$187)))*'[4]National population'!CZ166)</f>
        <v>-24368.289047876293</v>
      </c>
      <c r="DA165" s="22">
        <f>IF('National cons per cap'!DA166=0,0,((1/(1-Parameters!$B$187)*(MAX(1,'National cons per cap'!DA166)*'Non-Market - loss factor'!DA165)^(1-Parameters!$B$187)))*'[4]National population'!DA166)</f>
        <v>0</v>
      </c>
      <c r="DB165" s="22">
        <f ca="1">IF('National cons per cap'!DB166=0,0,((1/(1-Parameters!$B$187)*(MAX(1,'National cons per cap'!DB166)*'Non-Market - loss factor'!DB165)^(1-Parameters!$B$187)))*'[4]National population'!DB166)</f>
        <v>-36306.907683860307</v>
      </c>
      <c r="DC165" s="22">
        <f ca="1">IF('National cons per cap'!DC166=0,0,((1/(1-Parameters!$B$187)*(MAX(1,'National cons per cap'!DC166)*'Non-Market - loss factor'!DC165)^(1-Parameters!$B$187)))*'[4]National population'!DC166)</f>
        <v>-19114.112714199</v>
      </c>
      <c r="DD165" s="22">
        <f ca="1">IF('National cons per cap'!DD166=0,0,((1/(1-Parameters!$B$187)*(MAX(1,'National cons per cap'!DD166)*'Non-Market - loss factor'!DD165)^(1-Parameters!$B$187)))*'[4]National population'!DD166)</f>
        <v>-16353.891493520123</v>
      </c>
      <c r="DE165" s="22">
        <f ca="1">IF('National cons per cap'!DE166=0,0,((1/(1-Parameters!$B$187)*(MAX(1,'National cons per cap'!DE166)*'Non-Market - loss factor'!DE165)^(1-Parameters!$B$187)))*'[4]National population'!DE166)</f>
        <v>-1372.9790659226417</v>
      </c>
      <c r="DF165" s="22">
        <f ca="1">IF('National cons per cap'!DF166=0,0,((1/(1-Parameters!$B$187)*(MAX(1,'National cons per cap'!DF166)*'Non-Market - loss factor'!DF165)^(1-Parameters!$B$187)))*'[4]National population'!DF166)</f>
        <v>-12201.266112095933</v>
      </c>
      <c r="DG165" s="22">
        <f ca="1">IF('National cons per cap'!DG166=0,0,((1/(1-Parameters!$B$187)*(MAX(1,'National cons per cap'!DG166)*'Non-Market - loss factor'!DG165)^(1-Parameters!$B$187)))*'[4]National population'!DG166)</f>
        <v>-193357.67752272394</v>
      </c>
      <c r="DH165" s="22">
        <f ca="1">IF('National cons per cap'!DH166=0,0,((1/(1-Parameters!$B$187)*(MAX(1,'National cons per cap'!DH166)*'Non-Market - loss factor'!DH165)^(1-Parameters!$B$187)))*'[4]National population'!DH166)</f>
        <v>-12838.143910293724</v>
      </c>
      <c r="DI165" s="22">
        <f ca="1">IF('National cons per cap'!DI166=0,0,((1/(1-Parameters!$B$187)*(MAX(1,'National cons per cap'!DI166)*'Non-Market - loss factor'!DI165)^(1-Parameters!$B$187)))*'[4]National population'!DI166)</f>
        <v>-239785.08305333654</v>
      </c>
      <c r="DJ165" s="22">
        <f ca="1">IF('National cons per cap'!DJ166=0,0,((1/(1-Parameters!$B$187)*(MAX(1,'National cons per cap'!DJ166)*'Non-Market - loss factor'!DJ165)^(1-Parameters!$B$187)))*'[4]National population'!DJ166)</f>
        <v>-214993.84441545603</v>
      </c>
      <c r="DK165" s="22">
        <f ca="1">IF('National cons per cap'!DK166=0,0,((1/(1-Parameters!$B$187)*(MAX(1,'National cons per cap'!DK166)*'Non-Market - loss factor'!DK165)^(1-Parameters!$B$187)))*'[4]National population'!DK166)</f>
        <v>-15209.213118346195</v>
      </c>
      <c r="DL165" s="22">
        <f ca="1">IF('National cons per cap'!DL166=0,0,((1/(1-Parameters!$B$187)*(MAX(1,'National cons per cap'!DL166)*'Non-Market - loss factor'!DL165)^(1-Parameters!$B$187)))*'[4]National population'!DL166)</f>
        <v>-150845.62769486674</v>
      </c>
      <c r="DM165" s="22">
        <f ca="1">IF('National cons per cap'!DM166=0,0,((1/(1-Parameters!$B$187)*(MAX(1,'National cons per cap'!DM166)*'Non-Market - loss factor'!DM165)^(1-Parameters!$B$187)))*'[4]National population'!DM166)</f>
        <v>-140264.97251779833</v>
      </c>
      <c r="DN165" s="22">
        <f ca="1">IF('National cons per cap'!DN166=0,0,((1/(1-Parameters!$B$187)*(MAX(1,'National cons per cap'!DN166)*'Non-Market - loss factor'!DN165)^(1-Parameters!$B$187)))*'[4]National population'!DN166)</f>
        <v>-3673.9981361113291</v>
      </c>
      <c r="DO165" s="22">
        <f ca="1">IF('National cons per cap'!DO166=0,0,((1/(1-Parameters!$B$187)*(MAX(1,'National cons per cap'!DO166)*'Non-Market - loss factor'!DO165)^(1-Parameters!$B$187)))*'[4]National population'!DO166)</f>
        <v>-5159.6698095578249</v>
      </c>
      <c r="DP165" s="22">
        <f ca="1">IF('National cons per cap'!DP166=0,0,((1/(1-Parameters!$B$187)*(MAX(1,'National cons per cap'!DP166)*'Non-Market - loss factor'!DP165)^(1-Parameters!$B$187)))*'[4]National population'!DP166)</f>
        <v>-319752.11168471712</v>
      </c>
      <c r="DQ165" s="22">
        <f ca="1">IF('National cons per cap'!DQ166=0,0,((1/(1-Parameters!$B$187)*(MAX(1,'National cons per cap'!DQ166)*'Non-Market - loss factor'!DQ165)^(1-Parameters!$B$187)))*'[4]National population'!DQ166)</f>
        <v>-27995.259309856072</v>
      </c>
      <c r="DR165" s="22">
        <f>IF('National cons per cap'!DR166=0,0,((1/(1-Parameters!$B$187)*(MAX(1,'National cons per cap'!DR166)*'Non-Market - loss factor'!DR165)^(1-Parameters!$B$187)))*'[4]National population'!DR166)</f>
        <v>0</v>
      </c>
      <c r="DS165" s="22">
        <f ca="1">IF('National cons per cap'!DS166=0,0,((1/(1-Parameters!$B$187)*(MAX(1,'National cons per cap'!DS166)*'Non-Market - loss factor'!DS165)^(1-Parameters!$B$187)))*'[4]National population'!DS166)</f>
        <v>-4334.0694029708002</v>
      </c>
      <c r="DT165" s="22">
        <f ca="1">IF('National cons per cap'!DT166=0,0,((1/(1-Parameters!$B$187)*(MAX(1,'National cons per cap'!DT166)*'Non-Market - loss factor'!DT165)^(1-Parameters!$B$187)))*'[4]National population'!DT166)</f>
        <v>-187477.08837800822</v>
      </c>
      <c r="DU165" s="22">
        <f ca="1">IF('National cons per cap'!DU166=0,0,((1/(1-Parameters!$B$187)*(MAX(1,'National cons per cap'!DU166)*'Non-Market - loss factor'!DU165)^(1-Parameters!$B$187)))*'[4]National population'!DU166)</f>
        <v>-34067.398963816988</v>
      </c>
      <c r="DV165" s="22">
        <f ca="1">IF('National cons per cap'!DV166=0,0,((1/(1-Parameters!$B$187)*(MAX(1,'National cons per cap'!DV166)*'Non-Market - loss factor'!DV165)^(1-Parameters!$B$187)))*'[4]National population'!DV166)</f>
        <v>-10316.045831072315</v>
      </c>
      <c r="DW165" s="22">
        <f>IF('National cons per cap'!DW166=0,0,((1/(1-Parameters!$B$187)*(MAX(1,'National cons per cap'!DW166)*'Non-Market - loss factor'!DW165)^(1-Parameters!$B$187)))*'[4]National population'!DW166)</f>
        <v>0</v>
      </c>
      <c r="DX165" s="22">
        <f ca="1">IF('National cons per cap'!DX166=0,0,((1/(1-Parameters!$B$187)*(MAX(1,'National cons per cap'!DX166)*'Non-Market - loss factor'!DX165)^(1-Parameters!$B$187)))*'[4]National population'!DX166)</f>
        <v>-252725.77846962199</v>
      </c>
      <c r="DY165" s="22">
        <f ca="1">IF('National cons per cap'!DY166=0,0,((1/(1-Parameters!$B$187)*(MAX(1,'National cons per cap'!DY166)*'Non-Market - loss factor'!DY165)^(1-Parameters!$B$187)))*'[4]National population'!DY166)</f>
        <v>-1044113.0968013387</v>
      </c>
      <c r="DZ165" s="22">
        <f ca="1">IF('National cons per cap'!DZ166=0,0,((1/(1-Parameters!$B$187)*(MAX(1,'National cons per cap'!DZ166)*'Non-Market - loss factor'!DZ165)^(1-Parameters!$B$187)))*'[4]National population'!DZ166)</f>
        <v>-20972.599383621251</v>
      </c>
      <c r="EA165" s="22">
        <f ca="1">IF('National cons per cap'!EA166=0,0,((1/(1-Parameters!$B$187)*(MAX(1,'National cons per cap'!EA166)*'Non-Market - loss factor'!EA165)^(1-Parameters!$B$187)))*'[4]National population'!EA166)</f>
        <v>-68366.785272433102</v>
      </c>
      <c r="EB165" s="22">
        <f ca="1">IF('National cons per cap'!EB166=0,0,((1/(1-Parameters!$B$187)*(MAX(1,'National cons per cap'!EB166)*'Non-Market - loss factor'!EB165)^(1-Parameters!$B$187)))*'[4]National population'!EB166)</f>
        <v>-17471.406406250662</v>
      </c>
      <c r="EC165" s="22">
        <f ca="1">IF('National cons per cap'!EC166=0,0,((1/(1-Parameters!$B$187)*(MAX(1,'National cons per cap'!EC166)*'Non-Market - loss factor'!EC165)^(1-Parameters!$B$187)))*'[4]National population'!EC166)</f>
        <v>-108605.76287795433</v>
      </c>
      <c r="ED165" s="22">
        <f ca="1">IF('National cons per cap'!ED166=0,0,((1/(1-Parameters!$B$187)*(MAX(1,'National cons per cap'!ED166)*'Non-Market - loss factor'!ED165)^(1-Parameters!$B$187)))*'[4]National population'!ED166)</f>
        <v>-21.400371687148031</v>
      </c>
      <c r="EE165" s="22">
        <f ca="1">IF('National cons per cap'!EE166=0,0,((1/(1-Parameters!$B$187)*(MAX(1,'National cons per cap'!EE166)*'Non-Market - loss factor'!EE165)^(1-Parameters!$B$187)))*'[4]National population'!EE166)</f>
        <v>-18993.479789453966</v>
      </c>
      <c r="EF165" s="22">
        <f ca="1">IF('National cons per cap'!EF166=0,0,((1/(1-Parameters!$B$187)*(MAX(1,'National cons per cap'!EF166)*'Non-Market - loss factor'!EF165)^(1-Parameters!$B$187)))*'[4]National population'!EF166)</f>
        <v>-6973.1074333606575</v>
      </c>
      <c r="EG165" s="22">
        <f ca="1">IF('National cons per cap'!EG166=0,0,((1/(1-Parameters!$B$187)*(MAX(1,'National cons per cap'!EG166)*'Non-Market - loss factor'!EG165)^(1-Parameters!$B$187)))*'[4]National population'!EG166)</f>
        <v>-449696.20718355878</v>
      </c>
      <c r="EH165" s="22">
        <f ca="1">IF('National cons per cap'!EH166=0,0,((1/(1-Parameters!$B$187)*(MAX(1,'National cons per cap'!EH166)*'Non-Market - loss factor'!EH165)^(1-Parameters!$B$187)))*'[4]National population'!EH166)</f>
        <v>-6942.3211916231012</v>
      </c>
      <c r="EI165" s="22">
        <f ca="1">IF('National cons per cap'!EI166=0,0,((1/(1-Parameters!$B$187)*(MAX(1,'National cons per cap'!EI166)*'Non-Market - loss factor'!EI165)^(1-Parameters!$B$187)))*'[4]National population'!EI166)</f>
        <v>-67529.030550747324</v>
      </c>
      <c r="EJ165" s="22">
        <f ca="1">IF('National cons per cap'!EJ166=0,0,((1/(1-Parameters!$B$187)*(MAX(1,'National cons per cap'!EJ166)*'Non-Market - loss factor'!EJ165)^(1-Parameters!$B$187)))*'[4]National population'!EJ166)</f>
        <v>-243509.19995308551</v>
      </c>
      <c r="EK165" s="22">
        <f ca="1">IF('National cons per cap'!EK166=0,0,((1/(1-Parameters!$B$187)*(MAX(1,'National cons per cap'!EK166)*'Non-Market - loss factor'!EK165)^(1-Parameters!$B$187)))*'[4]National population'!EK166)</f>
        <v>-23.668033646886677</v>
      </c>
      <c r="EL165" s="22">
        <f ca="1">IF('National cons per cap'!EL166=0,0,((1/(1-Parameters!$B$187)*(MAX(1,'National cons per cap'!EL166)*'Non-Market - loss factor'!EL165)^(1-Parameters!$B$187)))*'[4]National population'!EL166)</f>
        <v>-21491.996492996099</v>
      </c>
      <c r="EM165" s="22">
        <f ca="1">IF('National cons per cap'!EM166=0,0,((1/(1-Parameters!$B$187)*(MAX(1,'National cons per cap'!EM166)*'Non-Market - loss factor'!EM165)^(1-Parameters!$B$187)))*'[4]National population'!EM166)</f>
        <v>-196807.15324262588</v>
      </c>
      <c r="EN165" s="22">
        <f ca="1">IF('National cons per cap'!EN166=0,0,((1/(1-Parameters!$B$187)*(MAX(1,'National cons per cap'!EN166)*'Non-Market - loss factor'!EN165)^(1-Parameters!$B$187)))*'[4]National population'!EN166)</f>
        <v>-4853.6763224518891</v>
      </c>
      <c r="EO165" s="22">
        <f>IF('National cons per cap'!EO166=0,0,((1/(1-Parameters!$B$187)*(MAX(1,'National cons per cap'!EO166)*'Non-Market - loss factor'!EO165)^(1-Parameters!$B$187)))*'[4]National population'!EO166)</f>
        <v>0</v>
      </c>
      <c r="EP165" s="22">
        <f ca="1">IF('National cons per cap'!EP166=0,0,((1/(1-Parameters!$B$187)*(MAX(1,'National cons per cap'!EP166)*'Non-Market - loss factor'!EP165)^(1-Parameters!$B$187)))*'[4]National population'!EP166)</f>
        <v>-47123.097294770429</v>
      </c>
      <c r="EQ165" s="22">
        <f ca="1">IF('National cons per cap'!EQ166=0,0,((1/(1-Parameters!$B$187)*(MAX(1,'National cons per cap'!EQ166)*'Non-Market - loss factor'!EQ165)^(1-Parameters!$B$187)))*'[4]National population'!EQ166)</f>
        <v>-14863.762702903174</v>
      </c>
      <c r="ER165" s="22">
        <f ca="1">IF('National cons per cap'!ER166=0,0,((1/(1-Parameters!$B$187)*(MAX(1,'National cons per cap'!ER166)*'Non-Market - loss factor'!ER165)^(1-Parameters!$B$187)))*'[4]National population'!ER166)</f>
        <v>-24404.544182133286</v>
      </c>
      <c r="ES165" s="22">
        <f ca="1">IF('National cons per cap'!ES166=0,0,((1/(1-Parameters!$B$187)*(MAX(1,'National cons per cap'!ES166)*'Non-Market - loss factor'!ES165)^(1-Parameters!$B$187)))*'[4]National population'!ES166)</f>
        <v>-3225.7828159271562</v>
      </c>
      <c r="ET165" s="22">
        <f>IF('National cons per cap'!ET166=0,0,((1/(1-Parameters!$B$187)*(MAX(1,'National cons per cap'!ET166)*'Non-Market - loss factor'!ET165)^(1-Parameters!$B$187)))*'[4]National population'!ET166)</f>
        <v>0</v>
      </c>
      <c r="EU165" s="22">
        <f ca="1">IF('National cons per cap'!EU166=0,0,((1/(1-Parameters!$B$187)*(MAX(1,'National cons per cap'!EU166)*'Non-Market - loss factor'!EU165)^(1-Parameters!$B$187)))*'[4]National population'!EU166)</f>
        <v>-119432.65284216477</v>
      </c>
      <c r="EV165" s="22">
        <f ca="1">IF('National cons per cap'!EV166=0,0,((1/(1-Parameters!$B$187)*(MAX(1,'National cons per cap'!EV166)*'Non-Market - loss factor'!EV165)^(1-Parameters!$B$187)))*'[4]National population'!EV166)</f>
        <v>-249734.60289143297</v>
      </c>
      <c r="EW165" s="22">
        <f ca="1">IF('National cons per cap'!EW166=0,0,((1/(1-Parameters!$B$187)*(MAX(1,'National cons per cap'!EW166)*'Non-Market - loss factor'!EW165)^(1-Parameters!$B$187)))*'[4]National population'!EW166)</f>
        <v>-115224.9104798801</v>
      </c>
      <c r="EX165" s="22">
        <f ca="1">IF('National cons per cap'!EX166=0,0,((1/(1-Parameters!$B$187)*(MAX(1,'National cons per cap'!EX166)*'Non-Market - loss factor'!EX165)^(1-Parameters!$B$187)))*'[4]National population'!EX166)</f>
        <v>-68968.320992202687</v>
      </c>
      <c r="EY165" s="22">
        <f ca="1">IF('National cons per cap'!EY166=0,0,((1/(1-Parameters!$B$187)*(MAX(1,'National cons per cap'!EY166)*'Non-Market - loss factor'!EY165)^(1-Parameters!$B$187)))*'[4]National population'!EY166)</f>
        <v>-252660.2562308895</v>
      </c>
      <c r="EZ165" s="22">
        <f ca="1">IF('National cons per cap'!EZ166=0,0,((1/(1-Parameters!$B$187)*(MAX(1,'National cons per cap'!EZ166)*'Non-Market - loss factor'!EZ165)^(1-Parameters!$B$187)))*'[4]National population'!EZ166)</f>
        <v>-105751.2555114217</v>
      </c>
      <c r="FA165" s="22">
        <f ca="1">IF('National cons per cap'!FA166=0,0,((1/(1-Parameters!$B$187)*(MAX(1,'National cons per cap'!FA166)*'Non-Market - loss factor'!FA165)^(1-Parameters!$B$187)))*'[4]National population'!FA166)</f>
        <v>-1735.5244661409115</v>
      </c>
      <c r="FB165" s="22">
        <f ca="1">IF('National cons per cap'!FB166=0,0,((1/(1-Parameters!$B$187)*(MAX(1,'National cons per cap'!FB166)*'Non-Market - loss factor'!FB165)^(1-Parameters!$B$187)))*'[4]National population'!FB166)</f>
        <v>-78214.629717370233</v>
      </c>
      <c r="FC165" s="22">
        <f ca="1">IF('National cons per cap'!FC166=0,0,((1/(1-Parameters!$B$187)*(MAX(1,'National cons per cap'!FC166)*'Non-Market - loss factor'!FC165)^(1-Parameters!$B$187)))*'[4]National population'!FC166)</f>
        <v>-17245.43731712722</v>
      </c>
      <c r="FD165" s="22">
        <f ca="1">IF('National cons per cap'!FD166=0,0,((1/(1-Parameters!$B$187)*(MAX(1,'National cons per cap'!FD166)*'Non-Market - loss factor'!FD165)^(1-Parameters!$B$187)))*'[4]National population'!FD166)</f>
        <v>-91.978429593138188</v>
      </c>
      <c r="FE165" s="22">
        <f>IF('National cons per cap'!FE166=0,0,((1/(1-Parameters!$B$187)*(MAX(1,'National cons per cap'!FE166)*'Non-Market - loss factor'!FE165)^(1-Parameters!$B$187)))*'[4]National population'!FE166)</f>
        <v>0</v>
      </c>
      <c r="FF165" s="22">
        <f ca="1">IF('National cons per cap'!FF166=0,0,((1/(1-Parameters!$B$187)*(MAX(1,'National cons per cap'!FF166)*'Non-Market - loss factor'!FF165)^(1-Parameters!$B$187)))*'[4]National population'!FF166)</f>
        <v>-47156.390802934657</v>
      </c>
      <c r="FG165" s="22">
        <f ca="1">IF('National cons per cap'!FG166=0,0,((1/(1-Parameters!$B$187)*(MAX(1,'National cons per cap'!FG166)*'Non-Market - loss factor'!FG165)^(1-Parameters!$B$187)))*'[4]National population'!FG166)</f>
        <v>-57806.354324217769</v>
      </c>
      <c r="FH165" s="22">
        <f ca="1">IF('National cons per cap'!FH166=0,0,((1/(1-Parameters!$B$187)*(MAX(1,'National cons per cap'!FH166)*'Non-Market - loss factor'!FH165)^(1-Parameters!$B$187)))*'[4]National population'!FH166)</f>
        <v>-1650.9717579159949</v>
      </c>
      <c r="FI165" s="22">
        <f ca="1">IF('National cons per cap'!FI166=0,0,((1/(1-Parameters!$B$187)*(MAX(1,'National cons per cap'!FI166)*'Non-Market - loss factor'!FI165)^(1-Parameters!$B$187)))*'[4]National population'!FI166)</f>
        <v>-1342.2479085818425</v>
      </c>
      <c r="FJ165" s="22">
        <f ca="1">IF('National cons per cap'!FJ166=0,0,((1/(1-Parameters!$B$187)*(MAX(1,'National cons per cap'!FJ166)*'Non-Market - loss factor'!FJ165)^(1-Parameters!$B$187)))*'[4]National population'!FJ166)</f>
        <v>-26165.672407765633</v>
      </c>
      <c r="FK165" s="22">
        <f ca="1">IF('National cons per cap'!FK166=0,0,((1/(1-Parameters!$B$187)*(MAX(1,'National cons per cap'!FK166)*'Non-Market - loss factor'!FK165)^(1-Parameters!$B$187)))*'[4]National population'!FK166)</f>
        <v>-9659.6750123564307</v>
      </c>
      <c r="FL165" s="22">
        <f ca="1">IF('National cons per cap'!FL166=0,0,((1/(1-Parameters!$B$187)*(MAX(1,'National cons per cap'!FL166)*'Non-Market - loss factor'!FL165)^(1-Parameters!$B$187)))*'[4]National population'!FL166)</f>
        <v>-36993.301550760596</v>
      </c>
      <c r="FM165" s="22">
        <f>IF('National cons per cap'!FM166=0,0,((1/(1-Parameters!$B$187)*(MAX(1,'National cons per cap'!FM166)*'Non-Market - loss factor'!FM165)^(1-Parameters!$B$187)))*'[4]National population'!FM166)</f>
        <v>0</v>
      </c>
      <c r="FN165" s="22">
        <f ca="1">IF('National cons per cap'!FN166=0,0,((1/(1-Parameters!$B$187)*(MAX(1,'National cons per cap'!FN166)*'Non-Market - loss factor'!FN165)^(1-Parameters!$B$187)))*'[4]National population'!FN166)</f>
        <v>-125830.80718607582</v>
      </c>
      <c r="FO165" s="22">
        <f ca="1">IF('National cons per cap'!FO166=0,0,((1/(1-Parameters!$B$187)*(MAX(1,'National cons per cap'!FO166)*'Non-Market - loss factor'!FO165)^(1-Parameters!$B$187)))*'[4]National population'!FO166)</f>
        <v>-80970.18461507454</v>
      </c>
      <c r="FP165" s="22">
        <f ca="1">IF('National cons per cap'!FP166=0,0,((1/(1-Parameters!$B$187)*(MAX(1,'National cons per cap'!FP166)*'Non-Market - loss factor'!FP165)^(1-Parameters!$B$187)))*'[4]National population'!FP166)</f>
        <v>-98158.030314550066</v>
      </c>
      <c r="FQ165" s="22">
        <f ca="1">IF('National cons per cap'!FQ166=0,0,((1/(1-Parameters!$B$187)*(MAX(1,'National cons per cap'!FQ166)*'Non-Market - loss factor'!FQ165)^(1-Parameters!$B$187)))*'[4]National population'!FQ166)</f>
        <v>-37243.984734586607</v>
      </c>
      <c r="FR165" s="22">
        <f ca="1">IF('National cons per cap'!FR166=0,0,((1/(1-Parameters!$B$187)*(MAX(1,'National cons per cap'!FR166)*'Non-Market - loss factor'!FR165)^(1-Parameters!$B$187)))*'[4]National population'!FR166)</f>
        <v>-13255.394812808556</v>
      </c>
      <c r="FS165" s="22">
        <f ca="1">IF('National cons per cap'!FS166=0,0,((1/(1-Parameters!$B$187)*(MAX(1,'National cons per cap'!FS166)*'Non-Market - loss factor'!FS165)^(1-Parameters!$B$187)))*'[4]National population'!FS166)</f>
        <v>-2218.3789419158347</v>
      </c>
      <c r="FT165" s="22">
        <f ca="1">IF('National cons per cap'!FT166=0,0,((1/(1-Parameters!$B$187)*(MAX(1,'National cons per cap'!FT166)*'Non-Market - loss factor'!FT165)^(1-Parameters!$B$187)))*'[4]National population'!FT166)</f>
        <v>-253.90099828199249</v>
      </c>
      <c r="FU165" s="22">
        <f ca="1">IF('National cons per cap'!FU166=0,0,((1/(1-Parameters!$B$187)*(MAX(1,'National cons per cap'!FU166)*'Non-Market - loss factor'!FU165)^(1-Parameters!$B$187)))*'[4]National population'!FU166)</f>
        <v>-1795.7827022046974</v>
      </c>
      <c r="FV165" s="22">
        <f ca="1">IF('National cons per cap'!FV166=0,0,((1/(1-Parameters!$B$187)*(MAX(1,'National cons per cap'!FV166)*'Non-Market - loss factor'!FV165)^(1-Parameters!$B$187)))*'[4]National population'!FV166)</f>
        <v>-46844.337531627709</v>
      </c>
      <c r="FW165" s="22">
        <f ca="1">IF('National cons per cap'!FW166=0,0,((1/(1-Parameters!$B$187)*(MAX(1,'National cons per cap'!FW166)*'Non-Market - loss factor'!FW165)^(1-Parameters!$B$187)))*'[4]National population'!FW166)</f>
        <v>-427817.00446332165</v>
      </c>
      <c r="FX165" s="22">
        <f ca="1">IF('National cons per cap'!FX166=0,0,((1/(1-Parameters!$B$187)*(MAX(1,'National cons per cap'!FX166)*'Non-Market - loss factor'!FX165)^(1-Parameters!$B$187)))*'[4]National population'!FX166)</f>
        <v>-37.917746265917721</v>
      </c>
      <c r="FY165" s="22">
        <f>IF('National cons per cap'!FY166=0,0,((1/(1-Parameters!$B$187)*(MAX(1,'National cons per cap'!FY166)*'Non-Market - loss factor'!FY165)^(1-Parameters!$B$187)))*'[4]National population'!FY166)</f>
        <v>0</v>
      </c>
      <c r="FZ165" s="22">
        <f ca="1">IF('National cons per cap'!FZ166=0,0,((1/(1-Parameters!$B$187)*(MAX(1,'National cons per cap'!FZ166)*'Non-Market - loss factor'!FZ165)^(1-Parameters!$B$187)))*'[4]National population'!FZ166)</f>
        <v>-438545.04321292008</v>
      </c>
      <c r="GA165" s="22">
        <f ca="1">IF('National cons per cap'!GA166=0,0,((1/(1-Parameters!$B$187)*(MAX(1,'National cons per cap'!GA166)*'Non-Market - loss factor'!GA165)^(1-Parameters!$B$187)))*'[4]National population'!GA166)</f>
        <v>-360998.46655069833</v>
      </c>
      <c r="GB165" s="22">
        <f ca="1">IF('National cons per cap'!GB166=0,0,((1/(1-Parameters!$B$187)*(MAX(1,'National cons per cap'!GB166)*'Non-Market - loss factor'!GB165)^(1-Parameters!$B$187)))*'[4]National population'!GB166)</f>
        <v>-127933.16016137532</v>
      </c>
      <c r="GC165" s="22">
        <f ca="1">IF('National cons per cap'!GC166=0,0,((1/(1-Parameters!$B$187)*(MAX(1,'National cons per cap'!GC166)*'Non-Market - loss factor'!GC165)^(1-Parameters!$B$187)))*'[4]National population'!GC166)</f>
        <v>-5784.8231389902239</v>
      </c>
      <c r="GD165" s="22">
        <f ca="1">IF('National cons per cap'!GD166=0,0,((1/(1-Parameters!$B$187)*(MAX(1,'National cons per cap'!GD166)*'Non-Market - loss factor'!GD165)^(1-Parameters!$B$187)))*'[4]National population'!GD166)</f>
        <v>-1057501.6903172806</v>
      </c>
      <c r="GE165" s="22">
        <f ca="1">IF('National cons per cap'!GE166=0,0,((1/(1-Parameters!$B$187)*(MAX(1,'National cons per cap'!GE166)*'Non-Market - loss factor'!GE165)^(1-Parameters!$B$187)))*'[4]National population'!GE166)</f>
        <v>-113589.40561365784</v>
      </c>
      <c r="GF165" s="22">
        <f ca="1">IF('National cons per cap'!GF166=0,0,((1/(1-Parameters!$B$187)*(MAX(1,'National cons per cap'!GF166)*'Non-Market - loss factor'!GF165)^(1-Parameters!$B$187)))*'[4]National population'!GF166)</f>
        <v>-53680.202809670496</v>
      </c>
      <c r="GG165" s="22">
        <f ca="1">IF('National cons per cap'!GG166=0,0,((1/(1-Parameters!$B$187)*(MAX(1,'National cons per cap'!GG166)*'Non-Market - loss factor'!GG165)^(1-Parameters!$B$187)))*'[4]National population'!GG166)</f>
        <v>-225491.30564850886</v>
      </c>
      <c r="GH165" s="22">
        <f ca="1">IF('National cons per cap'!GH166=0,0,((1/(1-Parameters!$B$187)*(MAX(1,'National cons per cap'!GH166)*'Non-Market - loss factor'!GH165)^(1-Parameters!$B$187)))*'[4]National population'!GH166)</f>
        <v>-710.3417441465815</v>
      </c>
      <c r="GI165" s="22">
        <f ca="1">IF('National cons per cap'!GI166=0,0,((1/(1-Parameters!$B$187)*(MAX(1,'National cons per cap'!GI166)*'Non-Market - loss factor'!GI165)^(1-Parameters!$B$187)))*'[4]National population'!GI166)</f>
        <v>-418.72594086532911</v>
      </c>
      <c r="GJ165" s="22">
        <f ca="1">IF('National cons per cap'!GJ166=0,0,((1/(1-Parameters!$B$187)*(MAX(1,'National cons per cap'!GJ166)*'Non-Market - loss factor'!GJ165)^(1-Parameters!$B$187)))*'[4]National population'!GJ166)</f>
        <v>-158472.68398178244</v>
      </c>
      <c r="GK165" s="22">
        <f ca="1">IF('National cons per cap'!GK166=0,0,((1/(1-Parameters!$B$187)*(MAX(1,'National cons per cap'!GK166)*'Non-Market - loss factor'!GK165)^(1-Parameters!$B$187)))*'[4]National population'!GK166)</f>
        <v>-204596.50687068631</v>
      </c>
      <c r="GL165" s="22">
        <f ca="1">IF('National cons per cap'!GL166=0,0,((1/(1-Parameters!$B$187)*(MAX(1,'National cons per cap'!GL166)*'Non-Market - loss factor'!GL165)^(1-Parameters!$B$187)))*'[4]National population'!GL166)</f>
        <v>-114507.46471918043</v>
      </c>
      <c r="GM165" s="22">
        <f ca="1">IF('National cons per cap'!GM166=0,0,((1/(1-Parameters!$B$187)*(MAX(1,'National cons per cap'!GM166)*'Non-Market - loss factor'!GM165)^(1-Parameters!$B$187)))*'[4]National population'!GM166)</f>
        <v>-111483.80110414745</v>
      </c>
      <c r="GN165" s="28">
        <f ca="1">SUM(B165:GM165)*(1+Parameters!B$188)^-(A165-A$12)</f>
        <v>-5372558.5448379926</v>
      </c>
      <c r="GO165" s="22">
        <f ca="1">(GN165*(1-Parameters!$B$187)/'[4]National population'!$GN166)^(1/(1-Parameters!$B$187))</f>
        <v>2805593.0858943001</v>
      </c>
      <c r="GP165" s="28"/>
    </row>
    <row r="166" spans="1:198" x14ac:dyDescent="0.25">
      <c r="A166" s="15">
        <v>2174</v>
      </c>
      <c r="B166" s="22">
        <f ca="1">IF('National cons per cap'!B167=0,0,((1/(1-Parameters!$B$187)*(MAX(1,'National cons per cap'!B167)*'Non-Market - loss factor'!B166)^(1-Parameters!$B$187)))*'[4]National population'!B167)</f>
        <v>-103916.6263731537</v>
      </c>
      <c r="C166" s="22">
        <f ca="1">IF('National cons per cap'!C167=0,0,((1/(1-Parameters!$B$187)*(MAX(1,'National cons per cap'!C167)*'Non-Market - loss factor'!C166)^(1-Parameters!$B$187)))*'[4]National population'!C167)</f>
        <v>-144713.85315172843</v>
      </c>
      <c r="D166" s="22">
        <f ca="1">IF('National cons per cap'!D167=0,0,((1/(1-Parameters!$B$187)*(MAX(1,'National cons per cap'!D167)*'Non-Market - loss factor'!D166)^(1-Parameters!$B$187)))*'[4]National population'!D167)</f>
        <v>-22833.784203742576</v>
      </c>
      <c r="E166" s="22">
        <f>IF('National cons per cap'!E167=0,0,((1/(1-Parameters!$B$187)*(MAX(1,'National cons per cap'!E167)*'Non-Market - loss factor'!E166)^(1-Parameters!$B$187)))*'[4]National population'!E167)</f>
        <v>0</v>
      </c>
      <c r="F166" s="22">
        <f ca="1">IF('National cons per cap'!F167=0,0,((1/(1-Parameters!$B$187)*(MAX(1,'National cons per cap'!F167)*'Non-Market - loss factor'!F166)^(1-Parameters!$B$187)))*'[4]National population'!F167)</f>
        <v>-16663.071406837455</v>
      </c>
      <c r="G166" s="22">
        <f ca="1">IF('National cons per cap'!G167=0,0,((1/(1-Parameters!$B$187)*(MAX(1,'National cons per cap'!G167)*'Non-Market - loss factor'!G166)^(1-Parameters!$B$187)))*'[4]National population'!G167)</f>
        <v>-66449.264954029044</v>
      </c>
      <c r="H166" s="22">
        <f ca="1">IF('National cons per cap'!H167=0,0,((1/(1-Parameters!$B$187)*(MAX(1,'National cons per cap'!H167)*'Non-Market - loss factor'!H166)^(1-Parameters!$B$187)))*'[4]National population'!H167)</f>
        <v>-8684.1102648918295</v>
      </c>
      <c r="I166" s="22">
        <f ca="1">IF('National cons per cap'!I167=0,0,((1/(1-Parameters!$B$187)*(MAX(1,'National cons per cap'!I167)*'Non-Market - loss factor'!I166)^(1-Parameters!$B$187)))*'[4]National population'!I167)</f>
        <v>-162.08178012720521</v>
      </c>
      <c r="J166" s="22">
        <f ca="1">IF('National cons per cap'!J167=0,0,((1/(1-Parameters!$B$187)*(MAX(1,'National cons per cap'!J167)*'Non-Market - loss factor'!J166)^(1-Parameters!$B$187)))*'[4]National population'!J167)</f>
        <v>-88028.148706290624</v>
      </c>
      <c r="K166" s="22">
        <f ca="1">IF('National cons per cap'!K167=0,0,((1/(1-Parameters!$B$187)*(MAX(1,'National cons per cap'!K167)*'Non-Market - loss factor'!K166)^(1-Parameters!$B$187)))*'[4]National population'!K167)</f>
        <v>-32115.562314146067</v>
      </c>
      <c r="L166" s="22">
        <f ca="1">IF('National cons per cap'!L167=0,0,((1/(1-Parameters!$B$187)*(MAX(1,'National cons per cap'!L167)*'Non-Market - loss factor'!L166)^(1-Parameters!$B$187)))*'[4]National population'!L167)</f>
        <v>-20754.652138428119</v>
      </c>
      <c r="M166" s="22">
        <f ca="1">IF('National cons per cap'!M167=0,0,((1/(1-Parameters!$B$187)*(MAX(1,'National cons per cap'!M167)*'Non-Market - loss factor'!M166)^(1-Parameters!$B$187)))*'[4]National population'!M167)</f>
        <v>-130948.10939677624</v>
      </c>
      <c r="N166" s="22">
        <f ca="1">IF('National cons per cap'!N167=0,0,((1/(1-Parameters!$B$187)*(MAX(1,'National cons per cap'!N167)*'Non-Market - loss factor'!N166)^(1-Parameters!$B$187)))*'[4]National population'!N167)</f>
        <v>-42995.614380945291</v>
      </c>
      <c r="O166" s="22">
        <f ca="1">IF('National cons per cap'!O167=0,0,((1/(1-Parameters!$B$187)*(MAX(1,'National cons per cap'!O167)*'Non-Market - loss factor'!O166)^(1-Parameters!$B$187)))*'[4]National population'!O167)</f>
        <v>-91997.899543919542</v>
      </c>
      <c r="P166" s="22">
        <f ca="1">IF('National cons per cap'!P167=0,0,((1/(1-Parameters!$B$187)*(MAX(1,'National cons per cap'!P167)*'Non-Market - loss factor'!P166)^(1-Parameters!$B$187)))*'[4]National population'!P167)</f>
        <v>-179451.83256152389</v>
      </c>
      <c r="Q166" s="22">
        <f ca="1">IF('National cons per cap'!Q167=0,0,((1/(1-Parameters!$B$187)*(MAX(1,'National cons per cap'!Q167)*'Non-Market - loss factor'!Q166)^(1-Parameters!$B$187)))*'[4]National population'!Q167)</f>
        <v>-523651.18991386477</v>
      </c>
      <c r="R166" s="22">
        <f ca="1">IF('National cons per cap'!R167=0,0,((1/(1-Parameters!$B$187)*(MAX(1,'National cons per cap'!R167)*'Non-Market - loss factor'!R166)^(1-Parameters!$B$187)))*'[4]National population'!R167)</f>
        <v>-45820.148956224926</v>
      </c>
      <c r="S166" s="22">
        <f ca="1">IF('National cons per cap'!S167=0,0,((1/(1-Parameters!$B$187)*(MAX(1,'National cons per cap'!S167)*'Non-Market - loss factor'!S166)^(1-Parameters!$B$187)))*'[4]National population'!S167)</f>
        <v>-3081.177671440058</v>
      </c>
      <c r="T166" s="22">
        <f ca="1">IF('National cons per cap'!T167=0,0,((1/(1-Parameters!$B$187)*(MAX(1,'National cons per cap'!T167)*'Non-Market - loss factor'!T166)^(1-Parameters!$B$187)))*'[4]National population'!T167)</f>
        <v>-511.28178128950691</v>
      </c>
      <c r="U166" s="22">
        <f ca="1">IF('National cons per cap'!U167=0,0,((1/(1-Parameters!$B$187)*(MAX(1,'National cons per cap'!U167)*'Non-Market - loss factor'!U166)^(1-Parameters!$B$187)))*'[4]National population'!U167)</f>
        <v>-27140.276324143859</v>
      </c>
      <c r="V166" s="22">
        <f ca="1">IF('National cons per cap'!V167=0,0,((1/(1-Parameters!$B$187)*(MAX(1,'National cons per cap'!V167)*'Non-Market - loss factor'!V166)^(1-Parameters!$B$187)))*'[4]National population'!V167)</f>
        <v>-19431.572270044664</v>
      </c>
      <c r="W166" s="22">
        <f ca="1">IF('National cons per cap'!W167=0,0,((1/(1-Parameters!$B$187)*(MAX(1,'National cons per cap'!W167)*'Non-Market - loss factor'!W166)^(1-Parameters!$B$187)))*'[4]National population'!W167)</f>
        <v>-809.33013165587226</v>
      </c>
      <c r="X166" s="22">
        <f ca="1">IF('National cons per cap'!X167=0,0,((1/(1-Parameters!$B$187)*(MAX(1,'National cons per cap'!X167)*'Non-Market - loss factor'!X166)^(1-Parameters!$B$187)))*'[4]National population'!X167)</f>
        <v>-84.484242433144829</v>
      </c>
      <c r="Y166" s="22">
        <f ca="1">IF('National cons per cap'!Y167=0,0,((1/(1-Parameters!$B$187)*(MAX(1,'National cons per cap'!Y167)*'Non-Market - loss factor'!Y166)^(1-Parameters!$B$187)))*'[4]National population'!Y167)</f>
        <v>-32194.308942621807</v>
      </c>
      <c r="Z166" s="22">
        <f ca="1">IF('National cons per cap'!Z167=0,0,((1/(1-Parameters!$B$187)*(MAX(1,'National cons per cap'!Z167)*'Non-Market - loss factor'!Z166)^(1-Parameters!$B$187)))*'[4]National population'!Z167)</f>
        <v>-365216.29307040974</v>
      </c>
      <c r="AA166" s="22">
        <f ca="1">IF('National cons per cap'!AA167=0,0,((1/(1-Parameters!$B$187)*(MAX(1,'National cons per cap'!AA167)*'Non-Market - loss factor'!AA166)^(1-Parameters!$B$187)))*'[4]National population'!AA167)</f>
        <v>-471.1613663567195</v>
      </c>
      <c r="AB166" s="22">
        <f ca="1">IF('National cons per cap'!AB167=0,0,((1/(1-Parameters!$B$187)*(MAX(1,'National cons per cap'!AB167)*'Non-Market - loss factor'!AB166)^(1-Parameters!$B$187)))*'[4]National population'!AB167)</f>
        <v>-296.51318343953557</v>
      </c>
      <c r="AC166" s="22">
        <f ca="1">IF('National cons per cap'!AC167=0,0,((1/(1-Parameters!$B$187)*(MAX(1,'National cons per cap'!AC167)*'Non-Market - loss factor'!AC166)^(1-Parameters!$B$187)))*'[4]National population'!AC167)</f>
        <v>-1426.0212805664364</v>
      </c>
      <c r="AD166" s="22">
        <f ca="1">IF('National cons per cap'!AD167=0,0,((1/(1-Parameters!$B$187)*(MAX(1,'National cons per cap'!AD167)*'Non-Market - loss factor'!AD166)^(1-Parameters!$B$187)))*'[4]National population'!AD167)</f>
        <v>-8849.4672741129489</v>
      </c>
      <c r="AE166" s="22">
        <f ca="1">IF('National cons per cap'!AE167=0,0,((1/(1-Parameters!$B$187)*(MAX(1,'National cons per cap'!AE167)*'Non-Market - loss factor'!AE166)^(1-Parameters!$B$187)))*'[4]National population'!AE167)</f>
        <v>-64088.221024214487</v>
      </c>
      <c r="AF166" s="22">
        <f ca="1">IF('National cons per cap'!AF167=0,0,((1/(1-Parameters!$B$187)*(MAX(1,'National cons per cap'!AF167)*'Non-Market - loss factor'!AF166)^(1-Parameters!$B$187)))*'[4]National population'!AF167)</f>
        <v>-126414.79859579909</v>
      </c>
      <c r="AG166" s="22">
        <f ca="1">IF('National cons per cap'!AG167=0,0,((1/(1-Parameters!$B$187)*(MAX(1,'National cons per cap'!AG167)*'Non-Market - loss factor'!AG166)^(1-Parameters!$B$187)))*'[4]National population'!AG167)</f>
        <v>-28519.697663797368</v>
      </c>
      <c r="AH166" s="22">
        <f ca="1">IF('National cons per cap'!AH167=0,0,((1/(1-Parameters!$B$187)*(MAX(1,'National cons per cap'!AH167)*'Non-Market - loss factor'!AH166)^(1-Parameters!$B$187)))*'[4]National population'!AH167)</f>
        <v>-29052.463895042813</v>
      </c>
      <c r="AI166" s="22">
        <f ca="1">IF('National cons per cap'!AI167=0,0,((1/(1-Parameters!$B$187)*(MAX(1,'National cons per cap'!AI167)*'Non-Market - loss factor'!AI166)^(1-Parameters!$B$187)))*'[4]National population'!AI167)</f>
        <v>-2687593.0807737084</v>
      </c>
      <c r="AJ166" s="22">
        <f ca="1">IF('National cons per cap'!AJ167=0,0,((1/(1-Parameters!$B$187)*(MAX(1,'National cons per cap'!AJ167)*'Non-Market - loss factor'!AJ166)^(1-Parameters!$B$187)))*'[4]National population'!AJ167)</f>
        <v>-169964.95972346383</v>
      </c>
      <c r="AK166" s="22">
        <f ca="1">IF('National cons per cap'!AK167=0,0,((1/(1-Parameters!$B$187)*(MAX(1,'National cons per cap'!AK167)*'Non-Market - loss factor'!AK166)^(1-Parameters!$B$187)))*'[4]National population'!AK167)</f>
        <v>-169978.87990542615</v>
      </c>
      <c r="AL166" s="22">
        <f ca="1">IF('National cons per cap'!AL167=0,0,((1/(1-Parameters!$B$187)*(MAX(1,'National cons per cap'!AL167)*'Non-Market - loss factor'!AL166)^(1-Parameters!$B$187)))*'[4]National population'!AL167)</f>
        <v>-1060388.9962524651</v>
      </c>
      <c r="AM166" s="22">
        <f ca="1">IF('National cons per cap'!AM167=0,0,((1/(1-Parameters!$B$187)*(MAX(1,'National cons per cap'!AM167)*'Non-Market - loss factor'!AM166)^(1-Parameters!$B$187)))*'[4]National population'!AM167)</f>
        <v>-26350.242077601983</v>
      </c>
      <c r="AN166" s="22">
        <f ca="1">IF('National cons per cap'!AN167=0,0,((1/(1-Parameters!$B$187)*(MAX(1,'National cons per cap'!AN167)*'Non-Market - loss factor'!AN166)^(1-Parameters!$B$187)))*'[4]National population'!AN167)</f>
        <v>-97507.05203203058</v>
      </c>
      <c r="AO166" s="22">
        <f ca="1">IF('National cons per cap'!AO167=0,0,((1/(1-Parameters!$B$187)*(MAX(1,'National cons per cap'!AO167)*'Non-Market - loss factor'!AO166)^(1-Parameters!$B$187)))*'[4]National population'!AO167)</f>
        <v>-5886.3827411437978</v>
      </c>
      <c r="AP166" s="22">
        <f ca="1">IF('National cons per cap'!AP167=0,0,((1/(1-Parameters!$B$187)*(MAX(1,'National cons per cap'!AP167)*'Non-Market - loss factor'!AP166)^(1-Parameters!$B$187)))*'[4]National population'!AP167)</f>
        <v>-3164.662424504224</v>
      </c>
      <c r="AQ166" s="22">
        <f ca="1">IF('National cons per cap'!AQ167=0,0,((1/(1-Parameters!$B$187)*(MAX(1,'National cons per cap'!AQ167)*'Non-Market - loss factor'!AQ166)^(1-Parameters!$B$187)))*'[4]National population'!AQ167)</f>
        <v>-8871.0544240203271</v>
      </c>
      <c r="AR166" s="22">
        <f>IF('National cons per cap'!AR167=0,0,((1/(1-Parameters!$B$187)*(MAX(1,'National cons per cap'!AR167)*'Non-Market - loss factor'!AR166)^(1-Parameters!$B$187)))*'[4]National population'!AR167)</f>
        <v>0</v>
      </c>
      <c r="AS166" s="22">
        <f ca="1">IF('National cons per cap'!AS167=0,0,((1/(1-Parameters!$B$187)*(MAX(1,'National cons per cap'!AS167)*'Non-Market - loss factor'!AS166)^(1-Parameters!$B$187)))*'[4]National population'!AS167)</f>
        <v>-4451.4853578002676</v>
      </c>
      <c r="AT166" s="22">
        <f ca="1">IF('National cons per cap'!AT167=0,0,((1/(1-Parameters!$B$187)*(MAX(1,'National cons per cap'!AT167)*'Non-Market - loss factor'!AT166)^(1-Parameters!$B$187)))*'[4]National population'!AT167)</f>
        <v>-49249.256570416728</v>
      </c>
      <c r="AU166" s="22">
        <f ca="1">IF('National cons per cap'!AU167=0,0,((1/(1-Parameters!$B$187)*(MAX(1,'National cons per cap'!AU167)*'Non-Market - loss factor'!AU166)^(1-Parameters!$B$187)))*'[4]National population'!AU167)</f>
        <v>-326690.67084168206</v>
      </c>
      <c r="AV166" s="22">
        <f ca="1">IF('National cons per cap'!AV167=0,0,((1/(1-Parameters!$B$187)*(MAX(1,'National cons per cap'!AV167)*'Non-Market - loss factor'!AV166)^(1-Parameters!$B$187)))*'[4]National population'!AV167)</f>
        <v>-7445.8240221173219</v>
      </c>
      <c r="AW166" s="22">
        <f ca="1">IF('National cons per cap'!AW167=0,0,((1/(1-Parameters!$B$187)*(MAX(1,'National cons per cap'!AW167)*'Non-Market - loss factor'!AW166)^(1-Parameters!$B$187)))*'[4]National population'!AW167)</f>
        <v>-184.90326814746706</v>
      </c>
      <c r="AX166" s="22">
        <f ca="1">IF('National cons per cap'!AX167=0,0,((1/(1-Parameters!$B$187)*(MAX(1,'National cons per cap'!AX167)*'Non-Market - loss factor'!AX166)^(1-Parameters!$B$187)))*'[4]National population'!AX167)</f>
        <v>-21499.193976252405</v>
      </c>
      <c r="AY166" s="22">
        <f ca="1">IF('National cons per cap'!AY167=0,0,((1/(1-Parameters!$B$187)*(MAX(1,'National cons per cap'!AY167)*'Non-Market - loss factor'!AY166)^(1-Parameters!$B$187)))*'[4]National population'!AY167)</f>
        <v>-20633.740867378849</v>
      </c>
      <c r="AZ166" s="22">
        <f ca="1">IF('National cons per cap'!AZ167=0,0,((1/(1-Parameters!$B$187)*(MAX(1,'National cons per cap'!AZ167)*'Non-Market - loss factor'!AZ166)^(1-Parameters!$B$187)))*'[4]National population'!AZ167)</f>
        <v>-176409.3200443603</v>
      </c>
      <c r="BA166" s="22">
        <f ca="1">IF('National cons per cap'!BA167=0,0,((1/(1-Parameters!$B$187)*(MAX(1,'National cons per cap'!BA167)*'Non-Market - loss factor'!BA166)^(1-Parameters!$B$187)))*'[4]National population'!BA167)</f>
        <v>-37174.076962419793</v>
      </c>
      <c r="BB166" s="22">
        <f ca="1">IF('National cons per cap'!BB167=0,0,((1/(1-Parameters!$B$187)*(MAX(1,'National cons per cap'!BB167)*'Non-Market - loss factor'!BB166)^(1-Parameters!$B$187)))*'[4]National population'!BB167)</f>
        <v>-360389.34234535391</v>
      </c>
      <c r="BC166" s="22">
        <f ca="1">IF('National cons per cap'!BC167=0,0,((1/(1-Parameters!$B$187)*(MAX(1,'National cons per cap'!BC167)*'Non-Market - loss factor'!BC166)^(1-Parameters!$B$187)))*'[4]National population'!BC167)</f>
        <v>-32908.132374220717</v>
      </c>
      <c r="BD166" s="22">
        <f>IF('National cons per cap'!BD167=0,0,((1/(1-Parameters!$B$187)*(MAX(1,'National cons per cap'!BD167)*'Non-Market - loss factor'!BD166)^(1-Parameters!$B$187)))*'[4]National population'!BD167)</f>
        <v>0</v>
      </c>
      <c r="BE166" s="22">
        <f ca="1">IF('National cons per cap'!BE167=0,0,((1/(1-Parameters!$B$187)*(MAX(1,'National cons per cap'!BE167)*'Non-Market - loss factor'!BE166)^(1-Parameters!$B$187)))*'[4]National population'!BE167)</f>
        <v>-199795.76950893167</v>
      </c>
      <c r="BF166" s="22">
        <f ca="1">IF('National cons per cap'!BF167=0,0,((1/(1-Parameters!$B$187)*(MAX(1,'National cons per cap'!BF167)*'Non-Market - loss factor'!BF166)^(1-Parameters!$B$187)))*'[4]National population'!BF167)</f>
        <v>-7054.3113650229643</v>
      </c>
      <c r="BG166" s="22">
        <f ca="1">IF('National cons per cap'!BG167=0,0,((1/(1-Parameters!$B$187)*(MAX(1,'National cons per cap'!BG167)*'Non-Market - loss factor'!BG166)^(1-Parameters!$B$187)))*'[4]National population'!BG167)</f>
        <v>-1272222.9058299132</v>
      </c>
      <c r="BH166" s="22">
        <f ca="1">IF('National cons per cap'!BH167=0,0,((1/(1-Parameters!$B$187)*(MAX(1,'National cons per cap'!BH167)*'Non-Market - loss factor'!BH166)^(1-Parameters!$B$187)))*'[4]National population'!BH167)</f>
        <v>-20797.242911775738</v>
      </c>
      <c r="BI166" s="22">
        <f ca="1">IF('National cons per cap'!BI167=0,0,((1/(1-Parameters!$B$187)*(MAX(1,'National cons per cap'!BI167)*'Non-Market - loss factor'!BI166)^(1-Parameters!$B$187)))*'[4]National population'!BI167)</f>
        <v>-1664.1288251807582</v>
      </c>
      <c r="BJ166" s="22">
        <f ca="1">IF('National cons per cap'!BJ167=0,0,((1/(1-Parameters!$B$187)*(MAX(1,'National cons per cap'!BJ167)*'Non-Market - loss factor'!BJ166)^(1-Parameters!$B$187)))*'[4]National population'!BJ167)</f>
        <v>-264954.4246091388</v>
      </c>
      <c r="BK166" s="22">
        <f ca="1">IF('National cons per cap'!BK167=0,0,((1/(1-Parameters!$B$187)*(MAX(1,'National cons per cap'!BK167)*'Non-Market - loss factor'!BK166)^(1-Parameters!$B$187)))*'[4]National population'!BK167)</f>
        <v>-553.86494402783262</v>
      </c>
      <c r="BL166" s="22">
        <f ca="1">IF('National cons per cap'!BL167=0,0,((1/(1-Parameters!$B$187)*(MAX(1,'National cons per cap'!BL167)*'Non-Market - loss factor'!BL166)^(1-Parameters!$B$187)))*'[4]National population'!BL167)</f>
        <v>-6766.8377999421009</v>
      </c>
      <c r="BM166" s="22">
        <f ca="1">IF('National cons per cap'!BM167=0,0,((1/(1-Parameters!$B$187)*(MAX(1,'National cons per cap'!BM167)*'Non-Market - loss factor'!BM166)^(1-Parameters!$B$187)))*'[4]National population'!BM167)</f>
        <v>-242850.63205358892</v>
      </c>
      <c r="BN166" s="22">
        <f ca="1">IF('National cons per cap'!BN167=0,0,((1/(1-Parameters!$B$187)*(MAX(1,'National cons per cap'!BN167)*'Non-Market - loss factor'!BN166)^(1-Parameters!$B$187)))*'[4]National population'!BN167)</f>
        <v>-10801.636611630118</v>
      </c>
      <c r="BO166" s="22">
        <f ca="1">IF('National cons per cap'!BO167=0,0,((1/(1-Parameters!$B$187)*(MAX(1,'National cons per cap'!BO167)*'Non-Market - loss factor'!BO166)^(1-Parameters!$B$187)))*'[4]National population'!BO167)</f>
        <v>-190205.797960528</v>
      </c>
      <c r="BP166" s="22">
        <f ca="1">IF('National cons per cap'!BP167=0,0,((1/(1-Parameters!$B$187)*(MAX(1,'National cons per cap'!BP167)*'Non-Market - loss factor'!BP166)^(1-Parameters!$B$187)))*'[4]National population'!BP167)</f>
        <v>-97262.748317380829</v>
      </c>
      <c r="BQ166" s="22">
        <f>IF('National cons per cap'!BQ167=0,0,((1/(1-Parameters!$B$187)*(MAX(1,'National cons per cap'!BQ167)*'Non-Market - loss factor'!BQ166)^(1-Parameters!$B$187)))*'[4]National population'!BQ167)</f>
        <v>0</v>
      </c>
      <c r="BR166" s="22">
        <f ca="1">IF('National cons per cap'!BR167=0,0,((1/(1-Parameters!$B$187)*(MAX(1,'National cons per cap'!BR167)*'Non-Market - loss factor'!BR166)^(1-Parameters!$B$187)))*'[4]National population'!BR167)</f>
        <v>-19458.978537050141</v>
      </c>
      <c r="BS166" s="22">
        <f ca="1">IF('National cons per cap'!BS167=0,0,((1/(1-Parameters!$B$187)*(MAX(1,'National cons per cap'!BS167)*'Non-Market - loss factor'!BS166)^(1-Parameters!$B$187)))*'[4]National population'!BS167)</f>
        <v>-16517.746456251865</v>
      </c>
      <c r="BT166" s="22">
        <f ca="1">IF('National cons per cap'!BT167=0,0,((1/(1-Parameters!$B$187)*(MAX(1,'National cons per cap'!BT167)*'Non-Market - loss factor'!BT166)^(1-Parameters!$B$187)))*'[4]National population'!BT167)</f>
        <v>-2338.2492236678854</v>
      </c>
      <c r="BU166" s="22">
        <f ca="1">IF('National cons per cap'!BU167=0,0,((1/(1-Parameters!$B$187)*(MAX(1,'National cons per cap'!BU167)*'Non-Market - loss factor'!BU166)^(1-Parameters!$B$187)))*'[4]National population'!BU167)</f>
        <v>-47731.369561394305</v>
      </c>
      <c r="BV166" s="22">
        <f ca="1">IF('National cons per cap'!BV167=0,0,((1/(1-Parameters!$B$187)*(MAX(1,'National cons per cap'!BV167)*'Non-Market - loss factor'!BV166)^(1-Parameters!$B$187)))*'[4]National population'!BV167)</f>
        <v>-249.83099979551676</v>
      </c>
      <c r="BW166" s="22">
        <f ca="1">IF('National cons per cap'!BW167=0,0,((1/(1-Parameters!$B$187)*(MAX(1,'National cons per cap'!BW167)*'Non-Market - loss factor'!BW166)^(1-Parameters!$B$187)))*'[4]National population'!BW167)</f>
        <v>-39242.52566312714</v>
      </c>
      <c r="BX166" s="22">
        <f>IF('National cons per cap'!BX167=0,0,((1/(1-Parameters!$B$187)*(MAX(1,'National cons per cap'!BX167)*'Non-Market - loss factor'!BX166)^(1-Parameters!$B$187)))*'[4]National population'!BX167)</f>
        <v>0</v>
      </c>
      <c r="BY166" s="22">
        <f ca="1">IF('National cons per cap'!BY167=0,0,((1/(1-Parameters!$B$187)*(MAX(1,'National cons per cap'!BY167)*'Non-Market - loss factor'!BY166)^(1-Parameters!$B$187)))*'[4]National population'!BY167)</f>
        <v>-2195.4896676611829</v>
      </c>
      <c r="BZ166" s="22">
        <f ca="1">IF('National cons per cap'!BZ167=0,0,((1/(1-Parameters!$B$187)*(MAX(1,'National cons per cap'!BZ167)*'Non-Market - loss factor'!BZ166)^(1-Parameters!$B$187)))*'[4]National population'!BZ167)</f>
        <v>-5395.6021866985029</v>
      </c>
      <c r="CA166" s="22">
        <f ca="1">IF('National cons per cap'!CA167=0,0,((1/(1-Parameters!$B$187)*(MAX(1,'National cons per cap'!CA167)*'Non-Market - loss factor'!CA166)^(1-Parameters!$B$187)))*'[4]National population'!CA167)</f>
        <v>-30169.767241197187</v>
      </c>
      <c r="CB166" s="22">
        <f ca="1">IF('National cons per cap'!CB167=0,0,((1/(1-Parameters!$B$187)*(MAX(1,'National cons per cap'!CB167)*'Non-Market - loss factor'!CB166)^(1-Parameters!$B$187)))*'[4]National population'!CB167)</f>
        <v>-23464.312485544087</v>
      </c>
      <c r="CC166" s="22">
        <f ca="1">IF('National cons per cap'!CC167=0,0,((1/(1-Parameters!$B$187)*(MAX(1,'National cons per cap'!CC167)*'Non-Market - loss factor'!CC166)^(1-Parameters!$B$187)))*'[4]National population'!CC167)</f>
        <v>-60884.886695998619</v>
      </c>
      <c r="CD166" s="22">
        <f ca="1">IF('National cons per cap'!CD167=0,0,((1/(1-Parameters!$B$187)*(MAX(1,'National cons per cap'!CD167)*'Non-Market - loss factor'!CD166)^(1-Parameters!$B$187)))*'[4]National population'!CD167)</f>
        <v>-51927.628327817118</v>
      </c>
      <c r="CE166" s="22">
        <f ca="1">IF('National cons per cap'!CE167=0,0,((1/(1-Parameters!$B$187)*(MAX(1,'National cons per cap'!CE167)*'Non-Market - loss factor'!CE166)^(1-Parameters!$B$187)))*'[4]National population'!CE167)</f>
        <v>-439525.80612826929</v>
      </c>
      <c r="CF166" s="22">
        <f ca="1">IF('National cons per cap'!CF167=0,0,((1/(1-Parameters!$B$187)*(MAX(1,'National cons per cap'!CF167)*'Non-Market - loss factor'!CF166)^(1-Parameters!$B$187)))*'[4]National population'!CF167)</f>
        <v>-3238287.2213533097</v>
      </c>
      <c r="CG166" s="22">
        <f ca="1">IF('National cons per cap'!CG167=0,0,((1/(1-Parameters!$B$187)*(MAX(1,'National cons per cap'!CG167)*'Non-Market - loss factor'!CG166)^(1-Parameters!$B$187)))*'[4]National population'!CG167)</f>
        <v>-16954.897189677125</v>
      </c>
      <c r="CH166" s="22">
        <f ca="1">IF('National cons per cap'!CH167=0,0,((1/(1-Parameters!$B$187)*(MAX(1,'National cons per cap'!CH167)*'Non-Market - loss factor'!CH166)^(1-Parameters!$B$187)))*'[4]National population'!CH167)</f>
        <v>-250955.18207929211</v>
      </c>
      <c r="CI166" s="22">
        <f ca="1">IF('National cons per cap'!CI167=0,0,((1/(1-Parameters!$B$187)*(MAX(1,'National cons per cap'!CI167)*'Non-Market - loss factor'!CI166)^(1-Parameters!$B$187)))*'[4]National population'!CI167)</f>
        <v>-131101.5956615539</v>
      </c>
      <c r="CJ166" s="22">
        <f ca="1">IF('National cons per cap'!CJ167=0,0,((1/(1-Parameters!$B$187)*(MAX(1,'National cons per cap'!CJ167)*'Non-Market - loss factor'!CJ166)^(1-Parameters!$B$187)))*'[4]National population'!CJ167)</f>
        <v>-1147.0091497378803</v>
      </c>
      <c r="CK166" s="22">
        <f ca="1">IF('National cons per cap'!CK167=0,0,((1/(1-Parameters!$B$187)*(MAX(1,'National cons per cap'!CK167)*'Non-Market - loss factor'!CK166)^(1-Parameters!$B$187)))*'[4]National population'!CK167)</f>
        <v>-34867.194127934679</v>
      </c>
      <c r="CL166" s="22">
        <f ca="1">IF('National cons per cap'!CL167=0,0,((1/(1-Parameters!$B$187)*(MAX(1,'National cons per cap'!CL167)*'Non-Market - loss factor'!CL166)^(1-Parameters!$B$187)))*'[4]National population'!CL167)</f>
        <v>-239339.15710888908</v>
      </c>
      <c r="CM166" s="22">
        <f ca="1">IF('National cons per cap'!CM167=0,0,((1/(1-Parameters!$B$187)*(MAX(1,'National cons per cap'!CM167)*'Non-Market - loss factor'!CM166)^(1-Parameters!$B$187)))*'[4]National population'!CM167)</f>
        <v>-7079.2468639329318</v>
      </c>
      <c r="CN166" s="22">
        <f ca="1">IF('National cons per cap'!CN167=0,0,((1/(1-Parameters!$B$187)*(MAX(1,'National cons per cap'!CN167)*'Non-Market - loss factor'!CN166)^(1-Parameters!$B$187)))*'[4]National population'!CN167)</f>
        <v>-32339.601094666599</v>
      </c>
      <c r="CO166" s="22">
        <f ca="1">IF('National cons per cap'!CO167=0,0,((1/(1-Parameters!$B$187)*(MAX(1,'National cons per cap'!CO167)*'Non-Market - loss factor'!CO166)^(1-Parameters!$B$187)))*'[4]National population'!CO167)</f>
        <v>-110183.3684112272</v>
      </c>
      <c r="CP166" s="22">
        <f ca="1">IF('National cons per cap'!CP167=0,0,((1/(1-Parameters!$B$187)*(MAX(1,'National cons per cap'!CP167)*'Non-Market - loss factor'!CP166)^(1-Parameters!$B$187)))*'[4]National population'!CP167)</f>
        <v>-30186.198420750748</v>
      </c>
      <c r="CQ166" s="22">
        <f ca="1">IF('National cons per cap'!CQ167=0,0,((1/(1-Parameters!$B$187)*(MAX(1,'National cons per cap'!CQ167)*'Non-Market - loss factor'!CQ166)^(1-Parameters!$B$187)))*'[4]National population'!CQ167)</f>
        <v>-363451.75036334252</v>
      </c>
      <c r="CR166" s="22">
        <f ca="1">IF('National cons per cap'!CR167=0,0,((1/(1-Parameters!$B$187)*(MAX(1,'National cons per cap'!CR167)*'Non-Market - loss factor'!CR166)^(1-Parameters!$B$187)))*'[4]National population'!CR167)</f>
        <v>-24448.520372250379</v>
      </c>
      <c r="CS166" s="22">
        <f ca="1">IF('National cons per cap'!CS167=0,0,((1/(1-Parameters!$B$187)*(MAX(1,'National cons per cap'!CS167)*'Non-Market - loss factor'!CS166)^(1-Parameters!$B$187)))*'[4]National population'!CS167)</f>
        <v>-44169.738930360807</v>
      </c>
      <c r="CT166" s="22">
        <f ca="1">IF('National cons per cap'!CT167=0,0,((1/(1-Parameters!$B$187)*(MAX(1,'National cons per cap'!CT167)*'Non-Market - loss factor'!CT166)^(1-Parameters!$B$187)))*'[4]National population'!CT167)</f>
        <v>-73.332020225631041</v>
      </c>
      <c r="CU166" s="22">
        <f ca="1">IF('National cons per cap'!CU167=0,0,((1/(1-Parameters!$B$187)*(MAX(1,'National cons per cap'!CU167)*'Non-Market - loss factor'!CU166)^(1-Parameters!$B$187)))*'[4]National population'!CU167)</f>
        <v>-48443.581385346974</v>
      </c>
      <c r="CV166" s="22">
        <f ca="1">IF('National cons per cap'!CV167=0,0,((1/(1-Parameters!$B$187)*(MAX(1,'National cons per cap'!CV167)*'Non-Market - loss factor'!CV166)^(1-Parameters!$B$187)))*'[4]National population'!CV167)</f>
        <v>-6341.9242576090555</v>
      </c>
      <c r="CW166" s="22">
        <f ca="1">IF('National cons per cap'!CW167=0,0,((1/(1-Parameters!$B$187)*(MAX(1,'National cons per cap'!CW167)*'Non-Market - loss factor'!CW166)^(1-Parameters!$B$187)))*'[4]National population'!CW167)</f>
        <v>-14534.924563858058</v>
      </c>
      <c r="CX166" s="22">
        <f ca="1">IF('National cons per cap'!CX167=0,0,((1/(1-Parameters!$B$187)*(MAX(1,'National cons per cap'!CX167)*'Non-Market - loss factor'!CX166)^(1-Parameters!$B$187)))*'[4]National population'!CX167)</f>
        <v>-17082.133270385359</v>
      </c>
      <c r="CY166" s="22">
        <f ca="1">IF('National cons per cap'!CY167=0,0,((1/(1-Parameters!$B$187)*(MAX(1,'National cons per cap'!CY167)*'Non-Market - loss factor'!CY166)^(1-Parameters!$B$187)))*'[4]National population'!CY167)</f>
        <v>-40494.324422460857</v>
      </c>
      <c r="CZ166" s="22">
        <f ca="1">IF('National cons per cap'!CZ167=0,0,((1/(1-Parameters!$B$187)*(MAX(1,'National cons per cap'!CZ167)*'Non-Market - loss factor'!CZ166)^(1-Parameters!$B$187)))*'[4]National population'!CZ167)</f>
        <v>-24165.901505998605</v>
      </c>
      <c r="DA166" s="22">
        <f>IF('National cons per cap'!DA167=0,0,((1/(1-Parameters!$B$187)*(MAX(1,'National cons per cap'!DA167)*'Non-Market - loss factor'!DA166)^(1-Parameters!$B$187)))*'[4]National population'!DA167)</f>
        <v>0</v>
      </c>
      <c r="DB166" s="22">
        <f ca="1">IF('National cons per cap'!DB167=0,0,((1/(1-Parameters!$B$187)*(MAX(1,'National cons per cap'!DB167)*'Non-Market - loss factor'!DB166)^(1-Parameters!$B$187)))*'[4]National population'!DB167)</f>
        <v>-35942.954820397856</v>
      </c>
      <c r="DC166" s="22">
        <f ca="1">IF('National cons per cap'!DC167=0,0,((1/(1-Parameters!$B$187)*(MAX(1,'National cons per cap'!DC167)*'Non-Market - loss factor'!DC166)^(1-Parameters!$B$187)))*'[4]National population'!DC167)</f>
        <v>-18955.475690144875</v>
      </c>
      <c r="DD166" s="22">
        <f ca="1">IF('National cons per cap'!DD167=0,0,((1/(1-Parameters!$B$187)*(MAX(1,'National cons per cap'!DD167)*'Non-Market - loss factor'!DD166)^(1-Parameters!$B$187)))*'[4]National population'!DD167)</f>
        <v>-16246.058487846492</v>
      </c>
      <c r="DE166" s="22">
        <f ca="1">IF('National cons per cap'!DE167=0,0,((1/(1-Parameters!$B$187)*(MAX(1,'National cons per cap'!DE167)*'Non-Market - loss factor'!DE166)^(1-Parameters!$B$187)))*'[4]National population'!DE167)</f>
        <v>-1363.9114902522467</v>
      </c>
      <c r="DF166" s="22">
        <f ca="1">IF('National cons per cap'!DF167=0,0,((1/(1-Parameters!$B$187)*(MAX(1,'National cons per cap'!DF167)*'Non-Market - loss factor'!DF166)^(1-Parameters!$B$187)))*'[4]National population'!DF167)</f>
        <v>-12120.956398076656</v>
      </c>
      <c r="DG166" s="22">
        <f ca="1">IF('National cons per cap'!DG167=0,0,((1/(1-Parameters!$B$187)*(MAX(1,'National cons per cap'!DG167)*'Non-Market - loss factor'!DG166)^(1-Parameters!$B$187)))*'[4]National population'!DG167)</f>
        <v>-191759.54231225321</v>
      </c>
      <c r="DH166" s="22">
        <f ca="1">IF('National cons per cap'!DH167=0,0,((1/(1-Parameters!$B$187)*(MAX(1,'National cons per cap'!DH167)*'Non-Market - loss factor'!DH166)^(1-Parameters!$B$187)))*'[4]National population'!DH167)</f>
        <v>-12725.943781225453</v>
      </c>
      <c r="DI166" s="22">
        <f ca="1">IF('National cons per cap'!DI167=0,0,((1/(1-Parameters!$B$187)*(MAX(1,'National cons per cap'!DI167)*'Non-Market - loss factor'!DI166)^(1-Parameters!$B$187)))*'[4]National population'!DI167)</f>
        <v>-237793.64719577422</v>
      </c>
      <c r="DJ166" s="22">
        <f ca="1">IF('National cons per cap'!DJ167=0,0,((1/(1-Parameters!$B$187)*(MAX(1,'National cons per cap'!DJ167)*'Non-Market - loss factor'!DJ166)^(1-Parameters!$B$187)))*'[4]National population'!DJ167)</f>
        <v>-212827.51929642356</v>
      </c>
      <c r="DK166" s="22">
        <f ca="1">IF('National cons per cap'!DK167=0,0,((1/(1-Parameters!$B$187)*(MAX(1,'National cons per cap'!DK167)*'Non-Market - loss factor'!DK166)^(1-Parameters!$B$187)))*'[4]National population'!DK167)</f>
        <v>-15108.74152805208</v>
      </c>
      <c r="DL166" s="22">
        <f ca="1">IF('National cons per cap'!DL167=0,0,((1/(1-Parameters!$B$187)*(MAX(1,'National cons per cap'!DL167)*'Non-Market - loss factor'!DL166)^(1-Parameters!$B$187)))*'[4]National population'!DL167)</f>
        <v>-149590.35421682824</v>
      </c>
      <c r="DM166" s="22">
        <f ca="1">IF('National cons per cap'!DM167=0,0,((1/(1-Parameters!$B$187)*(MAX(1,'National cons per cap'!DM167)*'Non-Market - loss factor'!DM166)^(1-Parameters!$B$187)))*'[4]National population'!DM167)</f>
        <v>-138855.57770690465</v>
      </c>
      <c r="DN166" s="22">
        <f ca="1">IF('National cons per cap'!DN167=0,0,((1/(1-Parameters!$B$187)*(MAX(1,'National cons per cap'!DN167)*'Non-Market - loss factor'!DN166)^(1-Parameters!$B$187)))*'[4]National population'!DN167)</f>
        <v>-3649.8071842754584</v>
      </c>
      <c r="DO166" s="22">
        <f ca="1">IF('National cons per cap'!DO167=0,0,((1/(1-Parameters!$B$187)*(MAX(1,'National cons per cap'!DO167)*'Non-Market - loss factor'!DO166)^(1-Parameters!$B$187)))*'[4]National population'!DO167)</f>
        <v>-5107.8881170586774</v>
      </c>
      <c r="DP166" s="22">
        <f ca="1">IF('National cons per cap'!DP167=0,0,((1/(1-Parameters!$B$187)*(MAX(1,'National cons per cap'!DP167)*'Non-Market - loss factor'!DP166)^(1-Parameters!$B$187)))*'[4]National population'!DP167)</f>
        <v>-317109.34403560782</v>
      </c>
      <c r="DQ166" s="22">
        <f ca="1">IF('National cons per cap'!DQ167=0,0,((1/(1-Parameters!$B$187)*(MAX(1,'National cons per cap'!DQ167)*'Non-Market - loss factor'!DQ166)^(1-Parameters!$B$187)))*'[4]National population'!DQ167)</f>
        <v>-27762.416734321934</v>
      </c>
      <c r="DR166" s="22">
        <f>IF('National cons per cap'!DR167=0,0,((1/(1-Parameters!$B$187)*(MAX(1,'National cons per cap'!DR167)*'Non-Market - loss factor'!DR166)^(1-Parameters!$B$187)))*'[4]National population'!DR167)</f>
        <v>0</v>
      </c>
      <c r="DS166" s="22">
        <f ca="1">IF('National cons per cap'!DS167=0,0,((1/(1-Parameters!$B$187)*(MAX(1,'National cons per cap'!DS167)*'Non-Market - loss factor'!DS166)^(1-Parameters!$B$187)))*'[4]National population'!DS167)</f>
        <v>-4298.0784436142494</v>
      </c>
      <c r="DT166" s="22">
        <f ca="1">IF('National cons per cap'!DT167=0,0,((1/(1-Parameters!$B$187)*(MAX(1,'National cons per cap'!DT167)*'Non-Market - loss factor'!DT166)^(1-Parameters!$B$187)))*'[4]National population'!DT167)</f>
        <v>-185918.99443914834</v>
      </c>
      <c r="DU166" s="22">
        <f ca="1">IF('National cons per cap'!DU167=0,0,((1/(1-Parameters!$B$187)*(MAX(1,'National cons per cap'!DU167)*'Non-Market - loss factor'!DU166)^(1-Parameters!$B$187)))*'[4]National population'!DU167)</f>
        <v>-33726.552030931125</v>
      </c>
      <c r="DV166" s="22">
        <f ca="1">IF('National cons per cap'!DV167=0,0,((1/(1-Parameters!$B$187)*(MAX(1,'National cons per cap'!DV167)*'Non-Market - loss factor'!DV166)^(1-Parameters!$B$187)))*'[4]National population'!DV167)</f>
        <v>-10230.329113325457</v>
      </c>
      <c r="DW166" s="22">
        <f>IF('National cons per cap'!DW167=0,0,((1/(1-Parameters!$B$187)*(MAX(1,'National cons per cap'!DW167)*'Non-Market - loss factor'!DW166)^(1-Parameters!$B$187)))*'[4]National population'!DW167)</f>
        <v>0</v>
      </c>
      <c r="DX166" s="22">
        <f ca="1">IF('National cons per cap'!DX167=0,0,((1/(1-Parameters!$B$187)*(MAX(1,'National cons per cap'!DX167)*'Non-Market - loss factor'!DX166)^(1-Parameters!$B$187)))*'[4]National population'!DX167)</f>
        <v>-250622.96633932574</v>
      </c>
      <c r="DY166" s="22">
        <f ca="1">IF('National cons per cap'!DY167=0,0,((1/(1-Parameters!$B$187)*(MAX(1,'National cons per cap'!DY167)*'Non-Market - loss factor'!DY166)^(1-Parameters!$B$187)))*'[4]National population'!DY167)</f>
        <v>-1035439.3991180665</v>
      </c>
      <c r="DZ166" s="22">
        <f ca="1">IF('National cons per cap'!DZ167=0,0,((1/(1-Parameters!$B$187)*(MAX(1,'National cons per cap'!DZ167)*'Non-Market - loss factor'!DZ166)^(1-Parameters!$B$187)))*'[4]National population'!DZ167)</f>
        <v>-20760.967191247924</v>
      </c>
      <c r="EA166" s="22">
        <f ca="1">IF('National cons per cap'!EA167=0,0,((1/(1-Parameters!$B$187)*(MAX(1,'National cons per cap'!EA167)*'Non-Market - loss factor'!EA166)^(1-Parameters!$B$187)))*'[4]National population'!EA167)</f>
        <v>-67945.028599163517</v>
      </c>
      <c r="EB166" s="22">
        <f ca="1">IF('National cons per cap'!EB167=0,0,((1/(1-Parameters!$B$187)*(MAX(1,'National cons per cap'!EB167)*'Non-Market - loss factor'!EB166)^(1-Parameters!$B$187)))*'[4]National population'!EB167)</f>
        <v>-17356.451396373122</v>
      </c>
      <c r="EC166" s="22">
        <f ca="1">IF('National cons per cap'!EC167=0,0,((1/(1-Parameters!$B$187)*(MAX(1,'National cons per cap'!EC167)*'Non-Market - loss factor'!EC166)^(1-Parameters!$B$187)))*'[4]National population'!EC167)</f>
        <v>-107514.44073448687</v>
      </c>
      <c r="ED166" s="22">
        <f ca="1">IF('National cons per cap'!ED167=0,0,((1/(1-Parameters!$B$187)*(MAX(1,'National cons per cap'!ED167)*'Non-Market - loss factor'!ED166)^(1-Parameters!$B$187)))*'[4]National population'!ED167)</f>
        <v>-21.192397919335615</v>
      </c>
      <c r="EE166" s="22">
        <f ca="1">IF('National cons per cap'!EE167=0,0,((1/(1-Parameters!$B$187)*(MAX(1,'National cons per cap'!EE167)*'Non-Market - loss factor'!EE166)^(1-Parameters!$B$187)))*'[4]National population'!EE167)</f>
        <v>-18870.171076396538</v>
      </c>
      <c r="EF166" s="22">
        <f ca="1">IF('National cons per cap'!EF167=0,0,((1/(1-Parameters!$B$187)*(MAX(1,'National cons per cap'!EF167)*'Non-Market - loss factor'!EF166)^(1-Parameters!$B$187)))*'[4]National population'!EF167)</f>
        <v>-6915.2366467624788</v>
      </c>
      <c r="EG166" s="22">
        <f ca="1">IF('National cons per cap'!EG167=0,0,((1/(1-Parameters!$B$187)*(MAX(1,'National cons per cap'!EG167)*'Non-Market - loss factor'!EG166)^(1-Parameters!$B$187)))*'[4]National population'!EG167)</f>
        <v>-445173.55335964559</v>
      </c>
      <c r="EH166" s="22">
        <f ca="1">IF('National cons per cap'!EH167=0,0,((1/(1-Parameters!$B$187)*(MAX(1,'National cons per cap'!EH167)*'Non-Market - loss factor'!EH166)^(1-Parameters!$B$187)))*'[4]National population'!EH167)</f>
        <v>-6872.4065067714782</v>
      </c>
      <c r="EI166" s="22">
        <f ca="1">IF('National cons per cap'!EI167=0,0,((1/(1-Parameters!$B$187)*(MAX(1,'National cons per cap'!EI167)*'Non-Market - loss factor'!EI166)^(1-Parameters!$B$187)))*'[4]National population'!EI167)</f>
        <v>-66848.585270007243</v>
      </c>
      <c r="EJ166" s="22">
        <f ca="1">IF('National cons per cap'!EJ167=0,0,((1/(1-Parameters!$B$187)*(MAX(1,'National cons per cap'!EJ167)*'Non-Market - loss factor'!EJ166)^(1-Parameters!$B$187)))*'[4]National population'!EJ167)</f>
        <v>-241081.56275491824</v>
      </c>
      <c r="EK166" s="22">
        <f ca="1">IF('National cons per cap'!EK167=0,0,((1/(1-Parameters!$B$187)*(MAX(1,'National cons per cap'!EK167)*'Non-Market - loss factor'!EK166)^(1-Parameters!$B$187)))*'[4]National population'!EK167)</f>
        <v>-23.436161472038112</v>
      </c>
      <c r="EL166" s="22">
        <f ca="1">IF('National cons per cap'!EL167=0,0,((1/(1-Parameters!$B$187)*(MAX(1,'National cons per cap'!EL167)*'Non-Market - loss factor'!EL166)^(1-Parameters!$B$187)))*'[4]National population'!EL167)</f>
        <v>-21276.329817238908</v>
      </c>
      <c r="EM166" s="22">
        <f ca="1">IF('National cons per cap'!EM167=0,0,((1/(1-Parameters!$B$187)*(MAX(1,'National cons per cap'!EM167)*'Non-Market - loss factor'!EM166)^(1-Parameters!$B$187)))*'[4]National population'!EM167)</f>
        <v>-195508.27039252772</v>
      </c>
      <c r="EN166" s="22">
        <f ca="1">IF('National cons per cap'!EN167=0,0,((1/(1-Parameters!$B$187)*(MAX(1,'National cons per cap'!EN167)*'Non-Market - loss factor'!EN166)^(1-Parameters!$B$187)))*'[4]National population'!EN167)</f>
        <v>-4805.0097330822191</v>
      </c>
      <c r="EO166" s="22">
        <f>IF('National cons per cap'!EO167=0,0,((1/(1-Parameters!$B$187)*(MAX(1,'National cons per cap'!EO167)*'Non-Market - loss factor'!EO166)^(1-Parameters!$B$187)))*'[4]National population'!EO167)</f>
        <v>0</v>
      </c>
      <c r="EP166" s="22">
        <f ca="1">IF('National cons per cap'!EP167=0,0,((1/(1-Parameters!$B$187)*(MAX(1,'National cons per cap'!EP167)*'Non-Market - loss factor'!EP166)^(1-Parameters!$B$187)))*'[4]National population'!EP167)</f>
        <v>-46812.518528482608</v>
      </c>
      <c r="EQ166" s="22">
        <f ca="1">IF('National cons per cap'!EQ167=0,0,((1/(1-Parameters!$B$187)*(MAX(1,'National cons per cap'!EQ167)*'Non-Market - loss factor'!EQ166)^(1-Parameters!$B$187)))*'[4]National population'!EQ167)</f>
        <v>-14713.700534831392</v>
      </c>
      <c r="ER166" s="22">
        <f ca="1">IF('National cons per cap'!ER167=0,0,((1/(1-Parameters!$B$187)*(MAX(1,'National cons per cap'!ER167)*'Non-Market - loss factor'!ER166)^(1-Parameters!$B$187)))*'[4]National population'!ER167)</f>
        <v>-24201.823995368613</v>
      </c>
      <c r="ES166" s="22">
        <f ca="1">IF('National cons per cap'!ES167=0,0,((1/(1-Parameters!$B$187)*(MAX(1,'National cons per cap'!ES167)*'Non-Market - loss factor'!ES166)^(1-Parameters!$B$187)))*'[4]National population'!ES167)</f>
        <v>-3198.9667443441094</v>
      </c>
      <c r="ET166" s="22">
        <f>IF('National cons per cap'!ET167=0,0,((1/(1-Parameters!$B$187)*(MAX(1,'National cons per cap'!ET167)*'Non-Market - loss factor'!ET166)^(1-Parameters!$B$187)))*'[4]National population'!ET167)</f>
        <v>0</v>
      </c>
      <c r="EU166" s="22">
        <f ca="1">IF('National cons per cap'!EU167=0,0,((1/(1-Parameters!$B$187)*(MAX(1,'National cons per cap'!EU167)*'Non-Market - loss factor'!EU166)^(1-Parameters!$B$187)))*'[4]National population'!EU167)</f>
        <v>-118644.60623982978</v>
      </c>
      <c r="EV166" s="22">
        <f ca="1">IF('National cons per cap'!EV167=0,0,((1/(1-Parameters!$B$187)*(MAX(1,'National cons per cap'!EV167)*'Non-Market - loss factor'!EV166)^(1-Parameters!$B$187)))*'[4]National population'!EV167)</f>
        <v>-247558.87876479499</v>
      </c>
      <c r="EW166" s="22">
        <f ca="1">IF('National cons per cap'!EW167=0,0,((1/(1-Parameters!$B$187)*(MAX(1,'National cons per cap'!EW167)*'Non-Market - loss factor'!EW166)^(1-Parameters!$B$187)))*'[4]National population'!EW167)</f>
        <v>-114267.76074924666</v>
      </c>
      <c r="EX166" s="22">
        <f ca="1">IF('National cons per cap'!EX167=0,0,((1/(1-Parameters!$B$187)*(MAX(1,'National cons per cap'!EX167)*'Non-Market - loss factor'!EX166)^(1-Parameters!$B$187)))*'[4]National population'!EX167)</f>
        <v>-68394.823852938134</v>
      </c>
      <c r="EY166" s="22">
        <f ca="1">IF('National cons per cap'!EY167=0,0,((1/(1-Parameters!$B$187)*(MAX(1,'National cons per cap'!EY167)*'Non-Market - loss factor'!EY166)^(1-Parameters!$B$187)))*'[4]National population'!EY167)</f>
        <v>-250558.38585956773</v>
      </c>
      <c r="EZ166" s="22">
        <f ca="1">IF('National cons per cap'!EZ167=0,0,((1/(1-Parameters!$B$187)*(MAX(1,'National cons per cap'!EZ167)*'Non-Market - loss factor'!EZ166)^(1-Parameters!$B$187)))*'[4]National population'!EZ167)</f>
        <v>-104880.1876973482</v>
      </c>
      <c r="FA166" s="22">
        <f ca="1">IF('National cons per cap'!FA167=0,0,((1/(1-Parameters!$B$187)*(MAX(1,'National cons per cap'!FA167)*'Non-Market - loss factor'!FA166)^(1-Parameters!$B$187)))*'[4]National population'!FA167)</f>
        <v>-1718.2699197878308</v>
      </c>
      <c r="FB166" s="22">
        <f ca="1">IF('National cons per cap'!FB167=0,0,((1/(1-Parameters!$B$187)*(MAX(1,'National cons per cap'!FB167)*'Non-Market - loss factor'!FB166)^(1-Parameters!$B$187)))*'[4]National population'!FB167)</f>
        <v>-77575.485683585604</v>
      </c>
      <c r="FC166" s="22">
        <f ca="1">IF('National cons per cap'!FC167=0,0,((1/(1-Parameters!$B$187)*(MAX(1,'National cons per cap'!FC167)*'Non-Market - loss factor'!FC166)^(1-Parameters!$B$187)))*'[4]National population'!FC167)</f>
        <v>-17071.579003932551</v>
      </c>
      <c r="FD166" s="22">
        <f ca="1">IF('National cons per cap'!FD167=0,0,((1/(1-Parameters!$B$187)*(MAX(1,'National cons per cap'!FD167)*'Non-Market - loss factor'!FD166)^(1-Parameters!$B$187)))*'[4]National population'!FD167)</f>
        <v>-91.37079998134638</v>
      </c>
      <c r="FE166" s="22">
        <f>IF('National cons per cap'!FE167=0,0,((1/(1-Parameters!$B$187)*(MAX(1,'National cons per cap'!FE167)*'Non-Market - loss factor'!FE166)^(1-Parameters!$B$187)))*'[4]National population'!FE167)</f>
        <v>0</v>
      </c>
      <c r="FF166" s="22">
        <f ca="1">IF('National cons per cap'!FF167=0,0,((1/(1-Parameters!$B$187)*(MAX(1,'National cons per cap'!FF167)*'Non-Market - loss factor'!FF166)^(1-Parameters!$B$187)))*'[4]National population'!FF167)</f>
        <v>-46844.871208361772</v>
      </c>
      <c r="FG166" s="22">
        <f ca="1">IF('National cons per cap'!FG167=0,0,((1/(1-Parameters!$B$187)*(MAX(1,'National cons per cap'!FG167)*'Non-Market - loss factor'!FG166)^(1-Parameters!$B$187)))*'[4]National population'!FG167)</f>
        <v>-57325.55193804032</v>
      </c>
      <c r="FH166" s="22">
        <f ca="1">IF('National cons per cap'!FH167=0,0,((1/(1-Parameters!$B$187)*(MAX(1,'National cons per cap'!FH167)*'Non-Market - loss factor'!FH166)^(1-Parameters!$B$187)))*'[4]National population'!FH167)</f>
        <v>-1637.3103283207458</v>
      </c>
      <c r="FI166" s="22">
        <f ca="1">IF('National cons per cap'!FI167=0,0,((1/(1-Parameters!$B$187)*(MAX(1,'National cons per cap'!FI167)*'Non-Market - loss factor'!FI166)^(1-Parameters!$B$187)))*'[4]National population'!FI167)</f>
        <v>-1328.8739540961315</v>
      </c>
      <c r="FJ166" s="22">
        <f ca="1">IF('National cons per cap'!FJ167=0,0,((1/(1-Parameters!$B$187)*(MAX(1,'National cons per cap'!FJ167)*'Non-Market - loss factor'!FJ166)^(1-Parameters!$B$187)))*'[4]National population'!FJ167)</f>
        <v>-25992.897504707245</v>
      </c>
      <c r="FK166" s="22">
        <f ca="1">IF('National cons per cap'!FK167=0,0,((1/(1-Parameters!$B$187)*(MAX(1,'National cons per cap'!FK167)*'Non-Market - loss factor'!FK166)^(1-Parameters!$B$187)))*'[4]National population'!FK167)</f>
        <v>-9595.8812591372553</v>
      </c>
      <c r="FL166" s="22">
        <f ca="1">IF('National cons per cap'!FL167=0,0,((1/(1-Parameters!$B$187)*(MAX(1,'National cons per cap'!FL167)*'Non-Market - loss factor'!FL166)^(1-Parameters!$B$187)))*'[4]National population'!FL167)</f>
        <v>-36749.70574739499</v>
      </c>
      <c r="FM166" s="22">
        <f>IF('National cons per cap'!FM167=0,0,((1/(1-Parameters!$B$187)*(MAX(1,'National cons per cap'!FM167)*'Non-Market - loss factor'!FM166)^(1-Parameters!$B$187)))*'[4]National population'!FM167)</f>
        <v>0</v>
      </c>
      <c r="FN166" s="22">
        <f ca="1">IF('National cons per cap'!FN167=0,0,((1/(1-Parameters!$B$187)*(MAX(1,'National cons per cap'!FN167)*'Non-Market - loss factor'!FN166)^(1-Parameters!$B$187)))*'[4]National population'!FN167)</f>
        <v>-124783.94070049273</v>
      </c>
      <c r="FO166" s="22">
        <f ca="1">IF('National cons per cap'!FO167=0,0,((1/(1-Parameters!$B$187)*(MAX(1,'National cons per cap'!FO167)*'Non-Market - loss factor'!FO166)^(1-Parameters!$B$187)))*'[4]National population'!FO167)</f>
        <v>-80298.447821974885</v>
      </c>
      <c r="FP166" s="22">
        <f ca="1">IF('National cons per cap'!FP167=0,0,((1/(1-Parameters!$B$187)*(MAX(1,'National cons per cap'!FP167)*'Non-Market - loss factor'!FP166)^(1-Parameters!$B$187)))*'[4]National population'!FP167)</f>
        <v>-97174.135538151328</v>
      </c>
      <c r="FQ166" s="22">
        <f ca="1">IF('National cons per cap'!FQ167=0,0,((1/(1-Parameters!$B$187)*(MAX(1,'National cons per cap'!FQ167)*'Non-Market - loss factor'!FQ166)^(1-Parameters!$B$187)))*'[4]National population'!FQ167)</f>
        <v>-36918.83898767738</v>
      </c>
      <c r="FR166" s="22">
        <f ca="1">IF('National cons per cap'!FR167=0,0,((1/(1-Parameters!$B$187)*(MAX(1,'National cons per cap'!FR167)*'Non-Market - loss factor'!FR166)^(1-Parameters!$B$187)))*'[4]National population'!FR167)</f>
        <v>-13139.468879628757</v>
      </c>
      <c r="FS166" s="22">
        <f ca="1">IF('National cons per cap'!FS167=0,0,((1/(1-Parameters!$B$187)*(MAX(1,'National cons per cap'!FS167)*'Non-Market - loss factor'!FS166)^(1-Parameters!$B$187)))*'[4]National population'!FS167)</f>
        <v>-2196.1426601659477</v>
      </c>
      <c r="FT166" s="22">
        <f ca="1">IF('National cons per cap'!FT167=0,0,((1/(1-Parameters!$B$187)*(MAX(1,'National cons per cap'!FT167)*'Non-Market - loss factor'!FT166)^(1-Parameters!$B$187)))*'[4]National population'!FT167)</f>
        <v>-251.52349234664635</v>
      </c>
      <c r="FU166" s="22">
        <f ca="1">IF('National cons per cap'!FU167=0,0,((1/(1-Parameters!$B$187)*(MAX(1,'National cons per cap'!FU167)*'Non-Market - loss factor'!FU166)^(1-Parameters!$B$187)))*'[4]National population'!FU167)</f>
        <v>-1777.732854662074</v>
      </c>
      <c r="FV166" s="22">
        <f ca="1">IF('National cons per cap'!FV167=0,0,((1/(1-Parameters!$B$187)*(MAX(1,'National cons per cap'!FV167)*'Non-Market - loss factor'!FV166)^(1-Parameters!$B$187)))*'[4]National population'!FV167)</f>
        <v>-46461.038866247094</v>
      </c>
      <c r="FW166" s="22">
        <f ca="1">IF('National cons per cap'!FW167=0,0,((1/(1-Parameters!$B$187)*(MAX(1,'National cons per cap'!FW167)*'Non-Market - loss factor'!FW166)^(1-Parameters!$B$187)))*'[4]National population'!FW167)</f>
        <v>-424993.61692798015</v>
      </c>
      <c r="FX166" s="22">
        <f ca="1">IF('National cons per cap'!FX167=0,0,((1/(1-Parameters!$B$187)*(MAX(1,'National cons per cap'!FX167)*'Non-Market - loss factor'!FX166)^(1-Parameters!$B$187)))*'[4]National population'!FX167)</f>
        <v>-37.574496364887246</v>
      </c>
      <c r="FY166" s="22">
        <f>IF('National cons per cap'!FY167=0,0,((1/(1-Parameters!$B$187)*(MAX(1,'National cons per cap'!FY167)*'Non-Market - loss factor'!FY166)^(1-Parameters!$B$187)))*'[4]National population'!FY167)</f>
        <v>0</v>
      </c>
      <c r="FZ166" s="22">
        <f ca="1">IF('National cons per cap'!FZ167=0,0,((1/(1-Parameters!$B$187)*(MAX(1,'National cons per cap'!FZ167)*'Non-Market - loss factor'!FZ166)^(1-Parameters!$B$187)))*'[4]National population'!FZ167)</f>
        <v>-434909.56708186871</v>
      </c>
      <c r="GA166" s="22">
        <f ca="1">IF('National cons per cap'!GA167=0,0,((1/(1-Parameters!$B$187)*(MAX(1,'National cons per cap'!GA167)*'Non-Market - loss factor'!GA166)^(1-Parameters!$B$187)))*'[4]National population'!GA167)</f>
        <v>-357998.35516677401</v>
      </c>
      <c r="GB166" s="22">
        <f ca="1">IF('National cons per cap'!GB167=0,0,((1/(1-Parameters!$B$187)*(MAX(1,'National cons per cap'!GB167)*'Non-Market - loss factor'!GB166)^(1-Parameters!$B$187)))*'[4]National population'!GB167)</f>
        <v>-126818.42204547241</v>
      </c>
      <c r="GC166" s="22">
        <f ca="1">IF('National cons per cap'!GC167=0,0,((1/(1-Parameters!$B$187)*(MAX(1,'National cons per cap'!GC167)*'Non-Market - loss factor'!GC166)^(1-Parameters!$B$187)))*'[4]National population'!GC167)</f>
        <v>-5726.7012166512477</v>
      </c>
      <c r="GD166" s="22">
        <f ca="1">IF('National cons per cap'!GD167=0,0,((1/(1-Parameters!$B$187)*(MAX(1,'National cons per cap'!GD167)*'Non-Market - loss factor'!GD166)^(1-Parameters!$B$187)))*'[4]National population'!GD167)</f>
        <v>-1050541.0150750526</v>
      </c>
      <c r="GE166" s="22">
        <f ca="1">IF('National cons per cap'!GE167=0,0,((1/(1-Parameters!$B$187)*(MAX(1,'National cons per cap'!GE167)*'Non-Market - loss factor'!GE166)^(1-Parameters!$B$187)))*'[4]National population'!GE167)</f>
        <v>-112596.39346782526</v>
      </c>
      <c r="GF166" s="22">
        <f ca="1">IF('National cons per cap'!GF167=0,0,((1/(1-Parameters!$B$187)*(MAX(1,'National cons per cap'!GF167)*'Non-Market - loss factor'!GF166)^(1-Parameters!$B$187)))*'[4]National population'!GF167)</f>
        <v>-53139.822482880663</v>
      </c>
      <c r="GG166" s="22">
        <f ca="1">IF('National cons per cap'!GG167=0,0,((1/(1-Parameters!$B$187)*(MAX(1,'National cons per cap'!GG167)*'Non-Market - loss factor'!GG166)^(1-Parameters!$B$187)))*'[4]National population'!GG167)</f>
        <v>-223244.088626401</v>
      </c>
      <c r="GH166" s="22">
        <f ca="1">IF('National cons per cap'!GH167=0,0,((1/(1-Parameters!$B$187)*(MAX(1,'National cons per cap'!GH167)*'Non-Market - loss factor'!GH166)^(1-Parameters!$B$187)))*'[4]National population'!GH167)</f>
        <v>-703.24060186312181</v>
      </c>
      <c r="GI166" s="22">
        <f ca="1">IF('National cons per cap'!GI167=0,0,((1/(1-Parameters!$B$187)*(MAX(1,'National cons per cap'!GI167)*'Non-Market - loss factor'!GI166)^(1-Parameters!$B$187)))*'[4]National population'!GI167)</f>
        <v>-414.55132414093583</v>
      </c>
      <c r="GJ166" s="22">
        <f ca="1">IF('National cons per cap'!GJ167=0,0,((1/(1-Parameters!$B$187)*(MAX(1,'National cons per cap'!GJ167)*'Non-Market - loss factor'!GJ166)^(1-Parameters!$B$187)))*'[4]National population'!GJ167)</f>
        <v>-157156.29890525265</v>
      </c>
      <c r="GK166" s="22">
        <f ca="1">IF('National cons per cap'!GK167=0,0,((1/(1-Parameters!$B$187)*(MAX(1,'National cons per cap'!GK167)*'Non-Market - loss factor'!GK166)^(1-Parameters!$B$187)))*'[4]National population'!GK167)</f>
        <v>-202897.85860451483</v>
      </c>
      <c r="GL166" s="22">
        <f ca="1">IF('National cons per cap'!GL167=0,0,((1/(1-Parameters!$B$187)*(MAX(1,'National cons per cap'!GL167)*'Non-Market - loss factor'!GL166)^(1-Parameters!$B$187)))*'[4]National population'!GL167)</f>
        <v>-113555.74811665475</v>
      </c>
      <c r="GM166" s="22">
        <f ca="1">IF('National cons per cap'!GM167=0,0,((1/(1-Parameters!$B$187)*(MAX(1,'National cons per cap'!GM167)*'Non-Market - loss factor'!GM166)^(1-Parameters!$B$187)))*'[4]National population'!GM167)</f>
        <v>-110557.28377015868</v>
      </c>
      <c r="GN166" s="28">
        <f ca="1">SUM(B166:GM166)*(1+Parameters!B$188)^-(A166-A$12)</f>
        <v>-5272959.9618857801</v>
      </c>
      <c r="GO166" s="22">
        <f ca="1">(GN166*(1-Parameters!$B$187)/'[4]National population'!$GN167)^(1/(1-Parameters!$B$187))</f>
        <v>2889057.1769328662</v>
      </c>
      <c r="GP166" s="28"/>
    </row>
    <row r="167" spans="1:198" x14ac:dyDescent="0.25">
      <c r="A167" s="15">
        <v>2175</v>
      </c>
      <c r="B167" s="22">
        <f ca="1">IF('National cons per cap'!B168=0,0,((1/(1-Parameters!$B$187)*(MAX(1,'National cons per cap'!B168)*'Non-Market - loss factor'!B167)^(1-Parameters!$B$187)))*'[4]National population'!B168)</f>
        <v>-102880.96708083358</v>
      </c>
      <c r="C167" s="22">
        <f ca="1">IF('National cons per cap'!C168=0,0,((1/(1-Parameters!$B$187)*(MAX(1,'National cons per cap'!C168)*'Non-Market - loss factor'!C167)^(1-Parameters!$B$187)))*'[4]National population'!C168)</f>
        <v>-143521.28675026065</v>
      </c>
      <c r="D167" s="22">
        <f ca="1">IF('National cons per cap'!D168=0,0,((1/(1-Parameters!$B$187)*(MAX(1,'National cons per cap'!D168)*'Non-Market - loss factor'!D167)^(1-Parameters!$B$187)))*'[4]National population'!D168)</f>
        <v>-22684.576232088584</v>
      </c>
      <c r="E167" s="22">
        <f>IF('National cons per cap'!E168=0,0,((1/(1-Parameters!$B$187)*(MAX(1,'National cons per cap'!E168)*'Non-Market - loss factor'!E167)^(1-Parameters!$B$187)))*'[4]National population'!E168)</f>
        <v>0</v>
      </c>
      <c r="F167" s="22">
        <f ca="1">IF('National cons per cap'!F168=0,0,((1/(1-Parameters!$B$187)*(MAX(1,'National cons per cap'!F168)*'Non-Market - loss factor'!F167)^(1-Parameters!$B$187)))*'[4]National population'!F168)</f>
        <v>-16525.409884438192</v>
      </c>
      <c r="G167" s="22">
        <f ca="1">IF('National cons per cap'!G168=0,0,((1/(1-Parameters!$B$187)*(MAX(1,'National cons per cap'!G168)*'Non-Market - loss factor'!G167)^(1-Parameters!$B$187)))*'[4]National population'!G168)</f>
        <v>-65784.939308102941</v>
      </c>
      <c r="H167" s="22">
        <f ca="1">IF('National cons per cap'!H168=0,0,((1/(1-Parameters!$B$187)*(MAX(1,'National cons per cap'!H168)*'Non-Market - loss factor'!H167)^(1-Parameters!$B$187)))*'[4]National population'!H168)</f>
        <v>-8608.8182008717176</v>
      </c>
      <c r="I167" s="22">
        <f ca="1">IF('National cons per cap'!I168=0,0,((1/(1-Parameters!$B$187)*(MAX(1,'National cons per cap'!I168)*'Non-Market - loss factor'!I167)^(1-Parameters!$B$187)))*'[4]National population'!I168)</f>
        <v>-160.56167268899549</v>
      </c>
      <c r="J167" s="22">
        <f ca="1">IF('National cons per cap'!J168=0,0,((1/(1-Parameters!$B$187)*(MAX(1,'National cons per cap'!J168)*'Non-Market - loss factor'!J167)^(1-Parameters!$B$187)))*'[4]National population'!J168)</f>
        <v>-87457.461344144554</v>
      </c>
      <c r="K167" s="22">
        <f ca="1">IF('National cons per cap'!K168=0,0,((1/(1-Parameters!$B$187)*(MAX(1,'National cons per cap'!K168)*'Non-Market - loss factor'!K167)^(1-Parameters!$B$187)))*'[4]National population'!K168)</f>
        <v>-31904.679029839212</v>
      </c>
      <c r="L167" s="22">
        <f ca="1">IF('National cons per cap'!L168=0,0,((1/(1-Parameters!$B$187)*(MAX(1,'National cons per cap'!L168)*'Non-Market - loss factor'!L167)^(1-Parameters!$B$187)))*'[4]National population'!L168)</f>
        <v>-20574.580556175053</v>
      </c>
      <c r="M167" s="22">
        <f ca="1">IF('National cons per cap'!M168=0,0,((1/(1-Parameters!$B$187)*(MAX(1,'National cons per cap'!M168)*'Non-Market - loss factor'!M167)^(1-Parameters!$B$187)))*'[4]National population'!M168)</f>
        <v>-129867.31955644483</v>
      </c>
      <c r="N167" s="22">
        <f ca="1">IF('National cons per cap'!N168=0,0,((1/(1-Parameters!$B$187)*(MAX(1,'National cons per cap'!N168)*'Non-Market - loss factor'!N167)^(1-Parameters!$B$187)))*'[4]National population'!N168)</f>
        <v>-42714.532874539276</v>
      </c>
      <c r="O167" s="22">
        <f ca="1">IF('National cons per cap'!O168=0,0,((1/(1-Parameters!$B$187)*(MAX(1,'National cons per cap'!O168)*'Non-Market - loss factor'!O167)^(1-Parameters!$B$187)))*'[4]National population'!O168)</f>
        <v>-91238.02701324776</v>
      </c>
      <c r="P167" s="22">
        <f ca="1">IF('National cons per cap'!P168=0,0,((1/(1-Parameters!$B$187)*(MAX(1,'National cons per cap'!P168)*'Non-Market - loss factor'!P167)^(1-Parameters!$B$187)))*'[4]National population'!P168)</f>
        <v>-177968.91002052664</v>
      </c>
      <c r="Q167" s="22">
        <f ca="1">IF('National cons per cap'!Q168=0,0,((1/(1-Parameters!$B$187)*(MAX(1,'National cons per cap'!Q168)*'Non-Market - loss factor'!Q167)^(1-Parameters!$B$187)))*'[4]National population'!Q168)</f>
        <v>-518446.12208290037</v>
      </c>
      <c r="R167" s="22">
        <f ca="1">IF('National cons per cap'!R168=0,0,((1/(1-Parameters!$B$187)*(MAX(1,'National cons per cap'!R168)*'Non-Market - loss factor'!R167)^(1-Parameters!$B$187)))*'[4]National population'!R168)</f>
        <v>-45519.127856820494</v>
      </c>
      <c r="S167" s="22">
        <f ca="1">IF('National cons per cap'!S168=0,0,((1/(1-Parameters!$B$187)*(MAX(1,'National cons per cap'!S168)*'Non-Market - loss factor'!S167)^(1-Parameters!$B$187)))*'[4]National population'!S168)</f>
        <v>-3056.3043669612848</v>
      </c>
      <c r="T167" s="22">
        <f ca="1">IF('National cons per cap'!T168=0,0,((1/(1-Parameters!$B$187)*(MAX(1,'National cons per cap'!T168)*'Non-Market - loss factor'!T167)^(1-Parameters!$B$187)))*'[4]National population'!T168)</f>
        <v>-506.32579202214617</v>
      </c>
      <c r="U167" s="22">
        <f ca="1">IF('National cons per cap'!U168=0,0,((1/(1-Parameters!$B$187)*(MAX(1,'National cons per cap'!U168)*'Non-Market - loss factor'!U167)^(1-Parameters!$B$187)))*'[4]National population'!U168)</f>
        <v>-26961.981782373863</v>
      </c>
      <c r="V167" s="22">
        <f ca="1">IF('National cons per cap'!V168=0,0,((1/(1-Parameters!$B$187)*(MAX(1,'National cons per cap'!V168)*'Non-Market - loss factor'!V167)^(1-Parameters!$B$187)))*'[4]National population'!V168)</f>
        <v>-19263.090880415388</v>
      </c>
      <c r="W167" s="22">
        <f ca="1">IF('National cons per cap'!W168=0,0,((1/(1-Parameters!$B$187)*(MAX(1,'National cons per cap'!W168)*'Non-Market - loss factor'!W167)^(1-Parameters!$B$187)))*'[4]National population'!W168)</f>
        <v>-801.30822723047754</v>
      </c>
      <c r="X167" s="22">
        <f ca="1">IF('National cons per cap'!X168=0,0,((1/(1-Parameters!$B$187)*(MAX(1,'National cons per cap'!X168)*'Non-Market - loss factor'!X167)^(1-Parameters!$B$187)))*'[4]National population'!X168)</f>
        <v>-83.656322343831704</v>
      </c>
      <c r="Y167" s="22">
        <f ca="1">IF('National cons per cap'!Y168=0,0,((1/(1-Parameters!$B$187)*(MAX(1,'National cons per cap'!Y168)*'Non-Market - loss factor'!Y167)^(1-Parameters!$B$187)))*'[4]National population'!Y168)</f>
        <v>-31872.044074170251</v>
      </c>
      <c r="Z167" s="22">
        <f ca="1">IF('National cons per cap'!Z168=0,0,((1/(1-Parameters!$B$187)*(MAX(1,'National cons per cap'!Z168)*'Non-Market - loss factor'!Z167)^(1-Parameters!$B$187)))*'[4]National population'!Z168)</f>
        <v>-361568.8457160882</v>
      </c>
      <c r="AA167" s="22">
        <f ca="1">IF('National cons per cap'!AA168=0,0,((1/(1-Parameters!$B$187)*(MAX(1,'National cons per cap'!AA168)*'Non-Market - loss factor'!AA167)^(1-Parameters!$B$187)))*'[4]National population'!AA168)</f>
        <v>-466.4806933881199</v>
      </c>
      <c r="AB167" s="22">
        <f ca="1">IF('National cons per cap'!AB168=0,0,((1/(1-Parameters!$B$187)*(MAX(1,'National cons per cap'!AB168)*'Non-Market - loss factor'!AB167)^(1-Parameters!$B$187)))*'[4]National population'!AB168)</f>
        <v>-293.55405389689059</v>
      </c>
      <c r="AC167" s="22">
        <f ca="1">IF('National cons per cap'!AC168=0,0,((1/(1-Parameters!$B$187)*(MAX(1,'National cons per cap'!AC168)*'Non-Market - loss factor'!AC167)^(1-Parameters!$B$187)))*'[4]National population'!AC168)</f>
        <v>-1411.8127957438501</v>
      </c>
      <c r="AD167" s="22">
        <f ca="1">IF('National cons per cap'!AD168=0,0,((1/(1-Parameters!$B$187)*(MAX(1,'National cons per cap'!AD168)*'Non-Market - loss factor'!AD167)^(1-Parameters!$B$187)))*'[4]National population'!AD168)</f>
        <v>-8776.3927147921131</v>
      </c>
      <c r="AE167" s="22">
        <f ca="1">IF('National cons per cap'!AE168=0,0,((1/(1-Parameters!$B$187)*(MAX(1,'National cons per cap'!AE168)*'Non-Market - loss factor'!AE167)^(1-Parameters!$B$187)))*'[4]National population'!AE168)</f>
        <v>-63558.876341052674</v>
      </c>
      <c r="AF167" s="22">
        <f ca="1">IF('National cons per cap'!AF168=0,0,((1/(1-Parameters!$B$187)*(MAX(1,'National cons per cap'!AF168)*'Non-Market - loss factor'!AF167)^(1-Parameters!$B$187)))*'[4]National population'!AF168)</f>
        <v>-125588.42059678701</v>
      </c>
      <c r="AG167" s="22">
        <f ca="1">IF('National cons per cap'!AG168=0,0,((1/(1-Parameters!$B$187)*(MAX(1,'National cons per cap'!AG168)*'Non-Market - loss factor'!AG167)^(1-Parameters!$B$187)))*'[4]National population'!AG168)</f>
        <v>-28332.464224009225</v>
      </c>
      <c r="AH167" s="22">
        <f ca="1">IF('National cons per cap'!AH168=0,0,((1/(1-Parameters!$B$187)*(MAX(1,'National cons per cap'!AH168)*'Non-Market - loss factor'!AH167)^(1-Parameters!$B$187)))*'[4]National population'!AH168)</f>
        <v>-28762.495458662535</v>
      </c>
      <c r="AI167" s="22">
        <f ca="1">IF('National cons per cap'!AI168=0,0,((1/(1-Parameters!$B$187)*(MAX(1,'National cons per cap'!AI168)*'Non-Market - loss factor'!AI167)^(1-Parameters!$B$187)))*'[4]National population'!AI168)</f>
        <v>-2660866.3222170072</v>
      </c>
      <c r="AJ167" s="22">
        <f ca="1">IF('National cons per cap'!AJ168=0,0,((1/(1-Parameters!$B$187)*(MAX(1,'National cons per cap'!AJ168)*'Non-Market - loss factor'!AJ167)^(1-Parameters!$B$187)))*'[4]National population'!AJ168)</f>
        <v>-168561.3375945955</v>
      </c>
      <c r="AK167" s="22">
        <f ca="1">IF('National cons per cap'!AK168=0,0,((1/(1-Parameters!$B$187)*(MAX(1,'National cons per cap'!AK168)*'Non-Market - loss factor'!AK167)^(1-Parameters!$B$187)))*'[4]National population'!AK168)</f>
        <v>-168593.16404209923</v>
      </c>
      <c r="AL167" s="22">
        <f ca="1">IF('National cons per cap'!AL168=0,0,((1/(1-Parameters!$B$187)*(MAX(1,'National cons per cap'!AL168)*'Non-Market - loss factor'!AL167)^(1-Parameters!$B$187)))*'[4]National population'!AL168)</f>
        <v>-1051631.9736844918</v>
      </c>
      <c r="AM167" s="22">
        <f ca="1">IF('National cons per cap'!AM168=0,0,((1/(1-Parameters!$B$187)*(MAX(1,'National cons per cap'!AM168)*'Non-Market - loss factor'!AM167)^(1-Parameters!$B$187)))*'[4]National population'!AM168)</f>
        <v>-26133.060989957576</v>
      </c>
      <c r="AN167" s="22">
        <f ca="1">IF('National cons per cap'!AN168=0,0,((1/(1-Parameters!$B$187)*(MAX(1,'National cons per cap'!AN168)*'Non-Market - loss factor'!AN167)^(1-Parameters!$B$187)))*'[4]National population'!AN168)</f>
        <v>-96532.785650081161</v>
      </c>
      <c r="AO167" s="22">
        <f ca="1">IF('National cons per cap'!AO168=0,0,((1/(1-Parameters!$B$187)*(MAX(1,'National cons per cap'!AO168)*'Non-Market - loss factor'!AO167)^(1-Parameters!$B$187)))*'[4]National population'!AO168)</f>
        <v>-5837.8857177683076</v>
      </c>
      <c r="AP167" s="22">
        <f ca="1">IF('National cons per cap'!AP168=0,0,((1/(1-Parameters!$B$187)*(MAX(1,'National cons per cap'!AP168)*'Non-Market - loss factor'!AP167)^(1-Parameters!$B$187)))*'[4]National population'!AP168)</f>
        <v>-3139.1122815473482</v>
      </c>
      <c r="AQ167" s="22">
        <f ca="1">IF('National cons per cap'!AQ168=0,0,((1/(1-Parameters!$B$187)*(MAX(1,'National cons per cap'!AQ168)*'Non-Market - loss factor'!AQ167)^(1-Parameters!$B$187)))*'[4]National population'!AQ168)</f>
        <v>-8782.3291226427718</v>
      </c>
      <c r="AR167" s="22">
        <f>IF('National cons per cap'!AR168=0,0,((1/(1-Parameters!$B$187)*(MAX(1,'National cons per cap'!AR168)*'Non-Market - loss factor'!AR167)^(1-Parameters!$B$187)))*'[4]National population'!AR168)</f>
        <v>0</v>
      </c>
      <c r="AS167" s="22">
        <f ca="1">IF('National cons per cap'!AS168=0,0,((1/(1-Parameters!$B$187)*(MAX(1,'National cons per cap'!AS168)*'Non-Market - loss factor'!AS167)^(1-Parameters!$B$187)))*'[4]National population'!AS168)</f>
        <v>-4422.2839694287941</v>
      </c>
      <c r="AT167" s="22">
        <f ca="1">IF('National cons per cap'!AT168=0,0,((1/(1-Parameters!$B$187)*(MAX(1,'National cons per cap'!AT168)*'Non-Market - loss factor'!AT167)^(1-Parameters!$B$187)))*'[4]National population'!AT168)</f>
        <v>-48925.789637418187</v>
      </c>
      <c r="AU167" s="22">
        <f ca="1">IF('National cons per cap'!AU168=0,0,((1/(1-Parameters!$B$187)*(MAX(1,'National cons per cap'!AU168)*'Non-Market - loss factor'!AU167)^(1-Parameters!$B$187)))*'[4]National population'!AU168)</f>
        <v>-324548.84740733908</v>
      </c>
      <c r="AV167" s="22">
        <f ca="1">IF('National cons per cap'!AV168=0,0,((1/(1-Parameters!$B$187)*(MAX(1,'National cons per cap'!AV168)*'Non-Market - loss factor'!AV167)^(1-Parameters!$B$187)))*'[4]National population'!AV168)</f>
        <v>-7384.5293922040946</v>
      </c>
      <c r="AW167" s="22">
        <f ca="1">IF('National cons per cap'!AW168=0,0,((1/(1-Parameters!$B$187)*(MAX(1,'National cons per cap'!AW168)*'Non-Market - loss factor'!AW167)^(1-Parameters!$B$187)))*'[4]National population'!AW168)</f>
        <v>-183.16679878095033</v>
      </c>
      <c r="AX167" s="22">
        <f ca="1">IF('National cons per cap'!AX168=0,0,((1/(1-Parameters!$B$187)*(MAX(1,'National cons per cap'!AX168)*'Non-Market - loss factor'!AX167)^(1-Parameters!$B$187)))*'[4]National population'!AX168)</f>
        <v>-21359.774051823377</v>
      </c>
      <c r="AY167" s="22">
        <f ca="1">IF('National cons per cap'!AY168=0,0,((1/(1-Parameters!$B$187)*(MAX(1,'National cons per cap'!AY168)*'Non-Market - loss factor'!AY167)^(1-Parameters!$B$187)))*'[4]National population'!AY168)</f>
        <v>-20427.424847969698</v>
      </c>
      <c r="AZ167" s="22">
        <f ca="1">IF('National cons per cap'!AZ168=0,0,((1/(1-Parameters!$B$187)*(MAX(1,'National cons per cap'!AZ168)*'Non-Market - loss factor'!AZ167)^(1-Parameters!$B$187)))*'[4]National population'!AZ168)</f>
        <v>-174955.03192751043</v>
      </c>
      <c r="BA167" s="22">
        <f ca="1">IF('National cons per cap'!BA168=0,0,((1/(1-Parameters!$B$187)*(MAX(1,'National cons per cap'!BA168)*'Non-Market - loss factor'!BA167)^(1-Parameters!$B$187)))*'[4]National population'!BA168)</f>
        <v>-36803.357504483422</v>
      </c>
      <c r="BB167" s="22">
        <f ca="1">IF('National cons per cap'!BB168=0,0,((1/(1-Parameters!$B$187)*(MAX(1,'National cons per cap'!BB168)*'Non-Market - loss factor'!BB167)^(1-Parameters!$B$187)))*'[4]National population'!BB168)</f>
        <v>-357418.78431294701</v>
      </c>
      <c r="BC167" s="22">
        <f ca="1">IF('National cons per cap'!BC168=0,0,((1/(1-Parameters!$B$187)*(MAX(1,'National cons per cap'!BC168)*'Non-Market - loss factor'!BC167)^(1-Parameters!$B$187)))*'[4]National population'!BC168)</f>
        <v>-32636.620239113094</v>
      </c>
      <c r="BD167" s="22">
        <f>IF('National cons per cap'!BD168=0,0,((1/(1-Parameters!$B$187)*(MAX(1,'National cons per cap'!BD168)*'Non-Market - loss factor'!BD167)^(1-Parameters!$B$187)))*'[4]National population'!BD168)</f>
        <v>0</v>
      </c>
      <c r="BE167" s="22">
        <f ca="1">IF('National cons per cap'!BE168=0,0,((1/(1-Parameters!$B$187)*(MAX(1,'National cons per cap'!BE168)*'Non-Market - loss factor'!BE167)^(1-Parameters!$B$187)))*'[4]National population'!BE168)</f>
        <v>-198486.31333725722</v>
      </c>
      <c r="BF167" s="22">
        <f ca="1">IF('National cons per cap'!BF168=0,0,((1/(1-Parameters!$B$187)*(MAX(1,'National cons per cap'!BF168)*'Non-Market - loss factor'!BF167)^(1-Parameters!$B$187)))*'[4]National population'!BF168)</f>
        <v>-7008.0464441438253</v>
      </c>
      <c r="BG167" s="22">
        <f ca="1">IF('National cons per cap'!BG168=0,0,((1/(1-Parameters!$B$187)*(MAX(1,'National cons per cap'!BG168)*'Non-Market - loss factor'!BG167)^(1-Parameters!$B$187)))*'[4]National population'!BG168)</f>
        <v>-1261720.5922371112</v>
      </c>
      <c r="BH167" s="22">
        <f ca="1">IF('National cons per cap'!BH168=0,0,((1/(1-Parameters!$B$187)*(MAX(1,'National cons per cap'!BH168)*'Non-Market - loss factor'!BH167)^(1-Parameters!$B$187)))*'[4]National population'!BH168)</f>
        <v>-20661.002074209788</v>
      </c>
      <c r="BI167" s="22">
        <f ca="1">IF('National cons per cap'!BI168=0,0,((1/(1-Parameters!$B$187)*(MAX(1,'National cons per cap'!BI168)*'Non-Market - loss factor'!BI167)^(1-Parameters!$B$187)))*'[4]National population'!BI168)</f>
        <v>-1647.7711665955383</v>
      </c>
      <c r="BJ167" s="22">
        <f ca="1">IF('National cons per cap'!BJ168=0,0,((1/(1-Parameters!$B$187)*(MAX(1,'National cons per cap'!BJ168)*'Non-Market - loss factor'!BJ167)^(1-Parameters!$B$187)))*'[4]National population'!BJ168)</f>
        <v>-263216.90156909736</v>
      </c>
      <c r="BK167" s="22">
        <f ca="1">IF('National cons per cap'!BK168=0,0,((1/(1-Parameters!$B$187)*(MAX(1,'National cons per cap'!BK168)*'Non-Market - loss factor'!BK167)^(1-Parameters!$B$187)))*'[4]National population'!BK168)</f>
        <v>-550.79683314777026</v>
      </c>
      <c r="BL167" s="22">
        <f ca="1">IF('National cons per cap'!BL168=0,0,((1/(1-Parameters!$B$187)*(MAX(1,'National cons per cap'!BL168)*'Non-Market - loss factor'!BL167)^(1-Parameters!$B$187)))*'[4]National population'!BL168)</f>
        <v>-6711.1352138948314</v>
      </c>
      <c r="BM167" s="22">
        <f ca="1">IF('National cons per cap'!BM168=0,0,((1/(1-Parameters!$B$187)*(MAX(1,'National cons per cap'!BM168)*'Non-Market - loss factor'!BM167)^(1-Parameters!$B$187)))*'[4]National population'!BM168)</f>
        <v>-241265.13018898389</v>
      </c>
      <c r="BN167" s="22">
        <f ca="1">IF('National cons per cap'!BN168=0,0,((1/(1-Parameters!$B$187)*(MAX(1,'National cons per cap'!BN168)*'Non-Market - loss factor'!BN167)^(1-Parameters!$B$187)))*'[4]National population'!BN168)</f>
        <v>-10708.172716256093</v>
      </c>
      <c r="BO167" s="22">
        <f ca="1">IF('National cons per cap'!BO168=0,0,((1/(1-Parameters!$B$187)*(MAX(1,'National cons per cap'!BO168)*'Non-Market - loss factor'!BO167)^(1-Parameters!$B$187)))*'[4]National population'!BO168)</f>
        <v>-188635.48685848888</v>
      </c>
      <c r="BP167" s="22">
        <f ca="1">IF('National cons per cap'!BP168=0,0,((1/(1-Parameters!$B$187)*(MAX(1,'National cons per cap'!BP168)*'Non-Market - loss factor'!BP167)^(1-Parameters!$B$187)))*'[4]National population'!BP168)</f>
        <v>-96459.518321533193</v>
      </c>
      <c r="BQ167" s="22">
        <f>IF('National cons per cap'!BQ168=0,0,((1/(1-Parameters!$B$187)*(MAX(1,'National cons per cap'!BQ168)*'Non-Market - loss factor'!BQ167)^(1-Parameters!$B$187)))*'[4]National population'!BQ168)</f>
        <v>0</v>
      </c>
      <c r="BR167" s="22">
        <f ca="1">IF('National cons per cap'!BR168=0,0,((1/(1-Parameters!$B$187)*(MAX(1,'National cons per cap'!BR168)*'Non-Market - loss factor'!BR167)^(1-Parameters!$B$187)))*'[4]National population'!BR168)</f>
        <v>-19300.570316277561</v>
      </c>
      <c r="BS167" s="22">
        <f ca="1">IF('National cons per cap'!BS168=0,0,((1/(1-Parameters!$B$187)*(MAX(1,'National cons per cap'!BS168)*'Non-Market - loss factor'!BS167)^(1-Parameters!$B$187)))*'[4]National population'!BS168)</f>
        <v>-16381.993450846221</v>
      </c>
      <c r="BT167" s="22">
        <f ca="1">IF('National cons per cap'!BT168=0,0,((1/(1-Parameters!$B$187)*(MAX(1,'National cons per cap'!BT168)*'Non-Market - loss factor'!BT167)^(1-Parameters!$B$187)))*'[4]National population'!BT168)</f>
        <v>-2318.9466223861814</v>
      </c>
      <c r="BU167" s="22">
        <f ca="1">IF('National cons per cap'!BU168=0,0,((1/(1-Parameters!$B$187)*(MAX(1,'National cons per cap'!BU168)*'Non-Market - loss factor'!BU167)^(1-Parameters!$B$187)))*'[4]National population'!BU168)</f>
        <v>-47418.621658059987</v>
      </c>
      <c r="BV167" s="22">
        <f ca="1">IF('National cons per cap'!BV168=0,0,((1/(1-Parameters!$B$187)*(MAX(1,'National cons per cap'!BV168)*'Non-Market - loss factor'!BV167)^(1-Parameters!$B$187)))*'[4]National population'!BV168)</f>
        <v>-247.39579720409495</v>
      </c>
      <c r="BW167" s="22">
        <f ca="1">IF('National cons per cap'!BW168=0,0,((1/(1-Parameters!$B$187)*(MAX(1,'National cons per cap'!BW168)*'Non-Market - loss factor'!BW167)^(1-Parameters!$B$187)))*'[4]National population'!BW168)</f>
        <v>-38849.833276181009</v>
      </c>
      <c r="BX167" s="22">
        <f>IF('National cons per cap'!BX168=0,0,((1/(1-Parameters!$B$187)*(MAX(1,'National cons per cap'!BX168)*'Non-Market - loss factor'!BX167)^(1-Parameters!$B$187)))*'[4]National population'!BX168)</f>
        <v>0</v>
      </c>
      <c r="BY167" s="22">
        <f ca="1">IF('National cons per cap'!BY168=0,0,((1/(1-Parameters!$B$187)*(MAX(1,'National cons per cap'!BY168)*'Non-Market - loss factor'!BY167)^(1-Parameters!$B$187)))*'[4]National population'!BY168)</f>
        <v>-2173.793008135332</v>
      </c>
      <c r="BZ167" s="22">
        <f ca="1">IF('National cons per cap'!BZ168=0,0,((1/(1-Parameters!$B$187)*(MAX(1,'National cons per cap'!BZ168)*'Non-Market - loss factor'!BZ167)^(1-Parameters!$B$187)))*'[4]National population'!BZ168)</f>
        <v>-5341.9213168445422</v>
      </c>
      <c r="CA167" s="22">
        <f ca="1">IF('National cons per cap'!CA168=0,0,((1/(1-Parameters!$B$187)*(MAX(1,'National cons per cap'!CA168)*'Non-Market - loss factor'!CA167)^(1-Parameters!$B$187)))*'[4]National population'!CA168)</f>
        <v>-29868.117951595723</v>
      </c>
      <c r="CB167" s="22">
        <f ca="1">IF('National cons per cap'!CB168=0,0,((1/(1-Parameters!$B$187)*(MAX(1,'National cons per cap'!CB168)*'Non-Market - loss factor'!CB167)^(1-Parameters!$B$187)))*'[4]National population'!CB168)</f>
        <v>-23310.279146157671</v>
      </c>
      <c r="CC167" s="22">
        <f ca="1">IF('National cons per cap'!CC168=0,0,((1/(1-Parameters!$B$187)*(MAX(1,'National cons per cap'!CC168)*'Non-Market - loss factor'!CC167)^(1-Parameters!$B$187)))*'[4]National population'!CC168)</f>
        <v>-60278.461065563693</v>
      </c>
      <c r="CD167" s="22">
        <f ca="1">IF('National cons per cap'!CD168=0,0,((1/(1-Parameters!$B$187)*(MAX(1,'National cons per cap'!CD168)*'Non-Market - loss factor'!CD167)^(1-Parameters!$B$187)))*'[4]National population'!CD168)</f>
        <v>-51586.432609591197</v>
      </c>
      <c r="CE167" s="22">
        <f ca="1">IF('National cons per cap'!CE168=0,0,((1/(1-Parameters!$B$187)*(MAX(1,'National cons per cap'!CE168)*'Non-Market - loss factor'!CE167)^(1-Parameters!$B$187)))*'[4]National population'!CE168)</f>
        <v>-435158.87498296698</v>
      </c>
      <c r="CF167" s="22">
        <f ca="1">IF('National cons per cap'!CF168=0,0,((1/(1-Parameters!$B$187)*(MAX(1,'National cons per cap'!CF168)*'Non-Market - loss factor'!CF167)^(1-Parameters!$B$187)))*'[4]National population'!CF168)</f>
        <v>-3205994.5837578839</v>
      </c>
      <c r="CG167" s="22">
        <f ca="1">IF('National cons per cap'!CG168=0,0,((1/(1-Parameters!$B$187)*(MAX(1,'National cons per cap'!CG168)*'Non-Market - loss factor'!CG167)^(1-Parameters!$B$187)))*'[4]National population'!CG168)</f>
        <v>-16844.156634883569</v>
      </c>
      <c r="CH167" s="22">
        <f ca="1">IF('National cons per cap'!CH168=0,0,((1/(1-Parameters!$B$187)*(MAX(1,'National cons per cap'!CH168)*'Non-Market - loss factor'!CH167)^(1-Parameters!$B$187)))*'[4]National population'!CH168)</f>
        <v>-248884.77323967099</v>
      </c>
      <c r="CI167" s="22">
        <f ca="1">IF('National cons per cap'!CI168=0,0,((1/(1-Parameters!$B$187)*(MAX(1,'National cons per cap'!CI168)*'Non-Market - loss factor'!CI167)^(1-Parameters!$B$187)))*'[4]National population'!CI168)</f>
        <v>-130019.21008666487</v>
      </c>
      <c r="CJ167" s="22">
        <f ca="1">IF('National cons per cap'!CJ168=0,0,((1/(1-Parameters!$B$187)*(MAX(1,'National cons per cap'!CJ168)*'Non-Market - loss factor'!CJ167)^(1-Parameters!$B$187)))*'[4]National population'!CJ168)</f>
        <v>-1139.4870093224299</v>
      </c>
      <c r="CK167" s="22">
        <f ca="1">IF('National cons per cap'!CK168=0,0,((1/(1-Parameters!$B$187)*(MAX(1,'National cons per cap'!CK168)*'Non-Market - loss factor'!CK167)^(1-Parameters!$B$187)))*'[4]National population'!CK168)</f>
        <v>-34637.8427423475</v>
      </c>
      <c r="CL167" s="22">
        <f ca="1">IF('National cons per cap'!CL168=0,0,((1/(1-Parameters!$B$187)*(MAX(1,'National cons per cap'!CL168)*'Non-Market - loss factor'!CL167)^(1-Parameters!$B$187)))*'[4]National population'!CL168)</f>
        <v>-237768.72101534659</v>
      </c>
      <c r="CM167" s="22">
        <f ca="1">IF('National cons per cap'!CM168=0,0,((1/(1-Parameters!$B$187)*(MAX(1,'National cons per cap'!CM168)*'Non-Market - loss factor'!CM167)^(1-Parameters!$B$187)))*'[4]National population'!CM168)</f>
        <v>-7009.6773531923063</v>
      </c>
      <c r="CN167" s="22">
        <f ca="1">IF('National cons per cap'!CN168=0,0,((1/(1-Parameters!$B$187)*(MAX(1,'National cons per cap'!CN168)*'Non-Market - loss factor'!CN167)^(1-Parameters!$B$187)))*'[4]National population'!CN168)</f>
        <v>-32072.723320129102</v>
      </c>
      <c r="CO167" s="22">
        <f ca="1">IF('National cons per cap'!CO168=0,0,((1/(1-Parameters!$B$187)*(MAX(1,'National cons per cap'!CO168)*'Non-Market - loss factor'!CO167)^(1-Parameters!$B$187)))*'[4]National population'!CO168)</f>
        <v>-109087.71253130135</v>
      </c>
      <c r="CP167" s="22">
        <f ca="1">IF('National cons per cap'!CP168=0,0,((1/(1-Parameters!$B$187)*(MAX(1,'National cons per cap'!CP168)*'Non-Market - loss factor'!CP167)^(1-Parameters!$B$187)))*'[4]National population'!CP168)</f>
        <v>-29924.508370547373</v>
      </c>
      <c r="CQ167" s="22">
        <f ca="1">IF('National cons per cap'!CQ168=0,0,((1/(1-Parameters!$B$187)*(MAX(1,'National cons per cap'!CQ168)*'Non-Market - loss factor'!CQ167)^(1-Parameters!$B$187)))*'[4]National population'!CQ168)</f>
        <v>-360454.00871053664</v>
      </c>
      <c r="CR167" s="22">
        <f ca="1">IF('National cons per cap'!CR168=0,0,((1/(1-Parameters!$B$187)*(MAX(1,'National cons per cap'!CR168)*'Non-Market - loss factor'!CR167)^(1-Parameters!$B$187)))*'[4]National population'!CR168)</f>
        <v>-24236.698258712324</v>
      </c>
      <c r="CS167" s="22">
        <f ca="1">IF('National cons per cap'!CS168=0,0,((1/(1-Parameters!$B$187)*(MAX(1,'National cons per cap'!CS168)*'Non-Market - loss factor'!CS167)^(1-Parameters!$B$187)))*'[4]National population'!CS168)</f>
        <v>-43728.982805908498</v>
      </c>
      <c r="CT167" s="22">
        <f ca="1">IF('National cons per cap'!CT168=0,0,((1/(1-Parameters!$B$187)*(MAX(1,'National cons per cap'!CT168)*'Non-Market - loss factor'!CT167)^(1-Parameters!$B$187)))*'[4]National population'!CT168)</f>
        <v>-72.597972606816569</v>
      </c>
      <c r="CU167" s="22">
        <f ca="1">IF('National cons per cap'!CU168=0,0,((1/(1-Parameters!$B$187)*(MAX(1,'National cons per cap'!CU168)*'Non-Market - loss factor'!CU167)^(1-Parameters!$B$187)))*'[4]National population'!CU168)</f>
        <v>-47961.779850492036</v>
      </c>
      <c r="CV167" s="22">
        <f ca="1">IF('National cons per cap'!CV168=0,0,((1/(1-Parameters!$B$187)*(MAX(1,'National cons per cap'!CV168)*'Non-Market - loss factor'!CV167)^(1-Parameters!$B$187)))*'[4]National population'!CV168)</f>
        <v>-6289.6170684430799</v>
      </c>
      <c r="CW167" s="22">
        <f ca="1">IF('National cons per cap'!CW168=0,0,((1/(1-Parameters!$B$187)*(MAX(1,'National cons per cap'!CW168)*'Non-Market - loss factor'!CW167)^(1-Parameters!$B$187)))*'[4]National population'!CW168)</f>
        <v>-14389.905837474662</v>
      </c>
      <c r="CX167" s="22">
        <f ca="1">IF('National cons per cap'!CX168=0,0,((1/(1-Parameters!$B$187)*(MAX(1,'National cons per cap'!CX168)*'Non-Market - loss factor'!CX167)^(1-Parameters!$B$187)))*'[4]National population'!CX168)</f>
        <v>-16942.214790702026</v>
      </c>
      <c r="CY167" s="22">
        <f ca="1">IF('National cons per cap'!CY168=0,0,((1/(1-Parameters!$B$187)*(MAX(1,'National cons per cap'!CY168)*'Non-Market - loss factor'!CY167)^(1-Parameters!$B$187)))*'[4]National population'!CY168)</f>
        <v>-40160.002082464896</v>
      </c>
      <c r="CZ167" s="22">
        <f ca="1">IF('National cons per cap'!CZ168=0,0,((1/(1-Parameters!$B$187)*(MAX(1,'National cons per cap'!CZ168)*'Non-Market - loss factor'!CZ167)^(1-Parameters!$B$187)))*'[4]National population'!CZ168)</f>
        <v>-23966.529227223047</v>
      </c>
      <c r="DA167" s="22">
        <f>IF('National cons per cap'!DA168=0,0,((1/(1-Parameters!$B$187)*(MAX(1,'National cons per cap'!DA168)*'Non-Market - loss factor'!DA167)^(1-Parameters!$B$187)))*'[4]National population'!DA168)</f>
        <v>0</v>
      </c>
      <c r="DB167" s="22">
        <f ca="1">IF('National cons per cap'!DB168=0,0,((1/(1-Parameters!$B$187)*(MAX(1,'National cons per cap'!DB168)*'Non-Market - loss factor'!DB167)^(1-Parameters!$B$187)))*'[4]National population'!DB168)</f>
        <v>-35585.627577925516</v>
      </c>
      <c r="DC167" s="22">
        <f ca="1">IF('National cons per cap'!DC168=0,0,((1/(1-Parameters!$B$187)*(MAX(1,'National cons per cap'!DC168)*'Non-Market - loss factor'!DC167)^(1-Parameters!$B$187)))*'[4]National population'!DC168)</f>
        <v>-18799.201358481816</v>
      </c>
      <c r="DD167" s="22">
        <f ca="1">IF('National cons per cap'!DD168=0,0,((1/(1-Parameters!$B$187)*(MAX(1,'National cons per cap'!DD168)*'Non-Market - loss factor'!DD167)^(1-Parameters!$B$187)))*'[4]National population'!DD168)</f>
        <v>-16139.508861762017</v>
      </c>
      <c r="DE167" s="22">
        <f ca="1">IF('National cons per cap'!DE168=0,0,((1/(1-Parameters!$B$187)*(MAX(1,'National cons per cap'!DE168)*'Non-Market - loss factor'!DE167)^(1-Parameters!$B$187)))*'[4]National population'!DE168)</f>
        <v>-1354.9518715105878</v>
      </c>
      <c r="DF167" s="22">
        <f ca="1">IF('National cons per cap'!DF168=0,0,((1/(1-Parameters!$B$187)*(MAX(1,'National cons per cap'!DF168)*'Non-Market - loss factor'!DF167)^(1-Parameters!$B$187)))*'[4]National population'!DF168)</f>
        <v>-12041.602136219048</v>
      </c>
      <c r="DG167" s="22">
        <f ca="1">IF('National cons per cap'!DG168=0,0,((1/(1-Parameters!$B$187)*(MAX(1,'National cons per cap'!DG168)*'Non-Market - loss factor'!DG167)^(1-Parameters!$B$187)))*'[4]National population'!DG168)</f>
        <v>-190185.19201799936</v>
      </c>
      <c r="DH167" s="22">
        <f ca="1">IF('National cons per cap'!DH168=0,0,((1/(1-Parameters!$B$187)*(MAX(1,'National cons per cap'!DH168)*'Non-Market - loss factor'!DH167)^(1-Parameters!$B$187)))*'[4]National population'!DH168)</f>
        <v>-12615.559612683415</v>
      </c>
      <c r="DI167" s="22">
        <f ca="1">IF('National cons per cap'!DI168=0,0,((1/(1-Parameters!$B$187)*(MAX(1,'National cons per cap'!DI168)*'Non-Market - loss factor'!DI167)^(1-Parameters!$B$187)))*'[4]National population'!DI168)</f>
        <v>-235831.87938726495</v>
      </c>
      <c r="DJ167" s="22">
        <f ca="1">IF('National cons per cap'!DJ168=0,0,((1/(1-Parameters!$B$187)*(MAX(1,'National cons per cap'!DJ168)*'Non-Market - loss factor'!DJ167)^(1-Parameters!$B$187)))*'[4]National population'!DJ168)</f>
        <v>-210700.58900798761</v>
      </c>
      <c r="DK167" s="22">
        <f ca="1">IF('National cons per cap'!DK168=0,0,((1/(1-Parameters!$B$187)*(MAX(1,'National cons per cap'!DK168)*'Non-Market - loss factor'!DK167)^(1-Parameters!$B$187)))*'[4]National population'!DK168)</f>
        <v>-15009.466243708823</v>
      </c>
      <c r="DL167" s="22">
        <f ca="1">IF('National cons per cap'!DL168=0,0,((1/(1-Parameters!$B$187)*(MAX(1,'National cons per cap'!DL168)*'Non-Market - loss factor'!DL167)^(1-Parameters!$B$187)))*'[4]National population'!DL168)</f>
        <v>-148353.79253638483</v>
      </c>
      <c r="DM167" s="22">
        <f ca="1">IF('National cons per cap'!DM168=0,0,((1/(1-Parameters!$B$187)*(MAX(1,'National cons per cap'!DM168)*'Non-Market - loss factor'!DM167)^(1-Parameters!$B$187)))*'[4]National population'!DM168)</f>
        <v>-137471.84960373238</v>
      </c>
      <c r="DN167" s="22">
        <f ca="1">IF('National cons per cap'!DN168=0,0,((1/(1-Parameters!$B$187)*(MAX(1,'National cons per cap'!DN168)*'Non-Market - loss factor'!DN167)^(1-Parameters!$B$187)))*'[4]National population'!DN168)</f>
        <v>-3625.9040622832426</v>
      </c>
      <c r="DO167" s="22">
        <f ca="1">IF('National cons per cap'!DO168=0,0,((1/(1-Parameters!$B$187)*(MAX(1,'National cons per cap'!DO168)*'Non-Market - loss factor'!DO167)^(1-Parameters!$B$187)))*'[4]National population'!DO168)</f>
        <v>-5057.0490669712663</v>
      </c>
      <c r="DP167" s="22">
        <f ca="1">IF('National cons per cap'!DP168=0,0,((1/(1-Parameters!$B$187)*(MAX(1,'National cons per cap'!DP168)*'Non-Market - loss factor'!DP167)^(1-Parameters!$B$187)))*'[4]National population'!DP168)</f>
        <v>-314505.91483035235</v>
      </c>
      <c r="DQ167" s="22">
        <f ca="1">IF('National cons per cap'!DQ168=0,0,((1/(1-Parameters!$B$187)*(MAX(1,'National cons per cap'!DQ168)*'Non-Market - loss factor'!DQ167)^(1-Parameters!$B$187)))*'[4]National population'!DQ168)</f>
        <v>-27533.044714975</v>
      </c>
      <c r="DR167" s="22">
        <f>IF('National cons per cap'!DR168=0,0,((1/(1-Parameters!$B$187)*(MAX(1,'National cons per cap'!DR168)*'Non-Market - loss factor'!DR167)^(1-Parameters!$B$187)))*'[4]National population'!DR168)</f>
        <v>0</v>
      </c>
      <c r="DS167" s="22">
        <f ca="1">IF('National cons per cap'!DS168=0,0,((1/(1-Parameters!$B$187)*(MAX(1,'National cons per cap'!DS168)*'Non-Market - loss factor'!DS167)^(1-Parameters!$B$187)))*'[4]National population'!DS168)</f>
        <v>-4262.6236541026292</v>
      </c>
      <c r="DT167" s="22">
        <f ca="1">IF('National cons per cap'!DT168=0,0,((1/(1-Parameters!$B$187)*(MAX(1,'National cons per cap'!DT168)*'Non-Market - loss factor'!DT167)^(1-Parameters!$B$187)))*'[4]National population'!DT168)</f>
        <v>-184384.11656272871</v>
      </c>
      <c r="DU167" s="22">
        <f ca="1">IF('National cons per cap'!DU168=0,0,((1/(1-Parameters!$B$187)*(MAX(1,'National cons per cap'!DU168)*'Non-Market - loss factor'!DU167)^(1-Parameters!$B$187)))*'[4]National population'!DU168)</f>
        <v>-33391.908164660606</v>
      </c>
      <c r="DV167" s="22">
        <f ca="1">IF('National cons per cap'!DV168=0,0,((1/(1-Parameters!$B$187)*(MAX(1,'National cons per cap'!DV168)*'Non-Market - loss factor'!DV167)^(1-Parameters!$B$187)))*'[4]National population'!DV168)</f>
        <v>-10145.889488818962</v>
      </c>
      <c r="DW167" s="22">
        <f>IF('National cons per cap'!DW168=0,0,((1/(1-Parameters!$B$187)*(MAX(1,'National cons per cap'!DW168)*'Non-Market - loss factor'!DW167)^(1-Parameters!$B$187)))*'[4]National population'!DW168)</f>
        <v>0</v>
      </c>
      <c r="DX167" s="22">
        <f ca="1">IF('National cons per cap'!DX168=0,0,((1/(1-Parameters!$B$187)*(MAX(1,'National cons per cap'!DX168)*'Non-Market - loss factor'!DX167)^(1-Parameters!$B$187)))*'[4]National population'!DX168)</f>
        <v>-248551.4995248433</v>
      </c>
      <c r="DY167" s="22">
        <f ca="1">IF('National cons per cap'!DY168=0,0,((1/(1-Parameters!$B$187)*(MAX(1,'National cons per cap'!DY168)*'Non-Market - loss factor'!DY167)^(1-Parameters!$B$187)))*'[4]National population'!DY168)</f>
        <v>-1026894.9457539967</v>
      </c>
      <c r="DZ167" s="22">
        <f ca="1">IF('National cons per cap'!DZ168=0,0,((1/(1-Parameters!$B$187)*(MAX(1,'National cons per cap'!DZ168)*'Non-Market - loss factor'!DZ167)^(1-Parameters!$B$187)))*'[4]National population'!DZ168)</f>
        <v>-20553.184761158613</v>
      </c>
      <c r="EA167" s="22">
        <f ca="1">IF('National cons per cap'!EA168=0,0,((1/(1-Parameters!$B$187)*(MAX(1,'National cons per cap'!EA168)*'Non-Market - loss factor'!EA167)^(1-Parameters!$B$187)))*'[4]National population'!EA168)</f>
        <v>-67528.233379934041</v>
      </c>
      <c r="EB167" s="22">
        <f ca="1">IF('National cons per cap'!EB168=0,0,((1/(1-Parameters!$B$187)*(MAX(1,'National cons per cap'!EB168)*'Non-Market - loss factor'!EB167)^(1-Parameters!$B$187)))*'[4]National population'!EB168)</f>
        <v>-17242.86382580797</v>
      </c>
      <c r="EC167" s="22">
        <f ca="1">IF('National cons per cap'!EC168=0,0,((1/(1-Parameters!$B$187)*(MAX(1,'National cons per cap'!EC168)*'Non-Market - loss factor'!EC167)^(1-Parameters!$B$187)))*'[4]National population'!EC168)</f>
        <v>-106442.99015511657</v>
      </c>
      <c r="ED167" s="22">
        <f ca="1">IF('National cons per cap'!ED168=0,0,((1/(1-Parameters!$B$187)*(MAX(1,'National cons per cap'!ED168)*'Non-Market - loss factor'!ED167)^(1-Parameters!$B$187)))*'[4]National population'!ED168)</f>
        <v>-20.988193290201462</v>
      </c>
      <c r="EE167" s="22">
        <f ca="1">IF('National cons per cap'!EE168=0,0,((1/(1-Parameters!$B$187)*(MAX(1,'National cons per cap'!EE168)*'Non-Market - loss factor'!EE167)^(1-Parameters!$B$187)))*'[4]National population'!EE168)</f>
        <v>-18748.325362240808</v>
      </c>
      <c r="EF167" s="22">
        <f ca="1">IF('National cons per cap'!EF168=0,0,((1/(1-Parameters!$B$187)*(MAX(1,'National cons per cap'!EF168)*'Non-Market - loss factor'!EF167)^(1-Parameters!$B$187)))*'[4]National population'!EF168)</f>
        <v>-6858.2279720346014</v>
      </c>
      <c r="EG167" s="22">
        <f ca="1">IF('National cons per cap'!EG168=0,0,((1/(1-Parameters!$B$187)*(MAX(1,'National cons per cap'!EG168)*'Non-Market - loss factor'!EG167)^(1-Parameters!$B$187)))*'[4]National population'!EG168)</f>
        <v>-440733.27119107672</v>
      </c>
      <c r="EH167" s="22">
        <f ca="1">IF('National cons per cap'!EH168=0,0,((1/(1-Parameters!$B$187)*(MAX(1,'National cons per cap'!EH168)*'Non-Market - loss factor'!EH167)^(1-Parameters!$B$187)))*'[4]National population'!EH168)</f>
        <v>-6803.7631986590541</v>
      </c>
      <c r="EI167" s="22">
        <f ca="1">IF('National cons per cap'!EI168=0,0,((1/(1-Parameters!$B$187)*(MAX(1,'National cons per cap'!EI168)*'Non-Market - loss factor'!EI167)^(1-Parameters!$B$187)))*'[4]National population'!EI168)</f>
        <v>-66180.513920299709</v>
      </c>
      <c r="EJ167" s="22">
        <f ca="1">IF('National cons per cap'!EJ168=0,0,((1/(1-Parameters!$B$187)*(MAX(1,'National cons per cap'!EJ168)*'Non-Market - loss factor'!EJ167)^(1-Parameters!$B$187)))*'[4]National population'!EJ168)</f>
        <v>-238698.08039817328</v>
      </c>
      <c r="EK167" s="22">
        <f ca="1">IF('National cons per cap'!EK168=0,0,((1/(1-Parameters!$B$187)*(MAX(1,'National cons per cap'!EK168)*'Non-Market - loss factor'!EK167)^(1-Parameters!$B$187)))*'[4]National population'!EK168)</f>
        <v>-23.208496033397736</v>
      </c>
      <c r="EL167" s="22">
        <f ca="1">IF('National cons per cap'!EL168=0,0,((1/(1-Parameters!$B$187)*(MAX(1,'National cons per cap'!EL168)*'Non-Market - loss factor'!EL167)^(1-Parameters!$B$187)))*'[4]National population'!EL168)</f>
        <v>-21064.589817589513</v>
      </c>
      <c r="EM167" s="22">
        <f ca="1">IF('National cons per cap'!EM168=0,0,((1/(1-Parameters!$B$187)*(MAX(1,'National cons per cap'!EM168)*'Non-Market - loss factor'!EM167)^(1-Parameters!$B$187)))*'[4]National population'!EM168)</f>
        <v>-194224.84949529576</v>
      </c>
      <c r="EN167" s="22">
        <f ca="1">IF('National cons per cap'!EN168=0,0,((1/(1-Parameters!$B$187)*(MAX(1,'National cons per cap'!EN168)*'Non-Market - loss factor'!EN167)^(1-Parameters!$B$187)))*'[4]National population'!EN168)</f>
        <v>-4757.2274727485146</v>
      </c>
      <c r="EO167" s="22">
        <f>IF('National cons per cap'!EO168=0,0,((1/(1-Parameters!$B$187)*(MAX(1,'National cons per cap'!EO168)*'Non-Market - loss factor'!EO167)^(1-Parameters!$B$187)))*'[4]National population'!EO168)</f>
        <v>0</v>
      </c>
      <c r="EP167" s="22">
        <f ca="1">IF('National cons per cap'!EP168=0,0,((1/(1-Parameters!$B$187)*(MAX(1,'National cons per cap'!EP168)*'Non-Market - loss factor'!EP167)^(1-Parameters!$B$187)))*'[4]National population'!EP168)</f>
        <v>-46505.636291322713</v>
      </c>
      <c r="EQ167" s="22">
        <f ca="1">IF('National cons per cap'!EQ168=0,0,((1/(1-Parameters!$B$187)*(MAX(1,'National cons per cap'!EQ168)*'Non-Market - loss factor'!EQ167)^(1-Parameters!$B$187)))*'[4]National population'!EQ168)</f>
        <v>-14566.36833841927</v>
      </c>
      <c r="ER167" s="22">
        <f ca="1">IF('National cons per cap'!ER168=0,0,((1/(1-Parameters!$B$187)*(MAX(1,'National cons per cap'!ER168)*'Non-Market - loss factor'!ER167)^(1-Parameters!$B$187)))*'[4]National population'!ER168)</f>
        <v>-24002.123914137519</v>
      </c>
      <c r="ES167" s="22">
        <f ca="1">IF('National cons per cap'!ES168=0,0,((1/(1-Parameters!$B$187)*(MAX(1,'National cons per cap'!ES168)*'Non-Market - loss factor'!ES167)^(1-Parameters!$B$187)))*'[4]National population'!ES168)</f>
        <v>-3172.5503145876287</v>
      </c>
      <c r="ET167" s="22">
        <f>IF('National cons per cap'!ET168=0,0,((1/(1-Parameters!$B$187)*(MAX(1,'National cons per cap'!ET168)*'Non-Market - loss factor'!ET167)^(1-Parameters!$B$187)))*'[4]National population'!ET168)</f>
        <v>0</v>
      </c>
      <c r="EU167" s="22">
        <f ca="1">IF('National cons per cap'!EU168=0,0,((1/(1-Parameters!$B$187)*(MAX(1,'National cons per cap'!EU168)*'Non-Market - loss factor'!EU167)^(1-Parameters!$B$187)))*'[4]National population'!EU168)</f>
        <v>-117865.9403159051</v>
      </c>
      <c r="EV167" s="22">
        <f ca="1">IF('National cons per cap'!EV168=0,0,((1/(1-Parameters!$B$187)*(MAX(1,'National cons per cap'!EV168)*'Non-Market - loss factor'!EV167)^(1-Parameters!$B$187)))*'[4]National population'!EV168)</f>
        <v>-245418.34631042229</v>
      </c>
      <c r="EW167" s="22">
        <f ca="1">IF('National cons per cap'!EW168=0,0,((1/(1-Parameters!$B$187)*(MAX(1,'National cons per cap'!EW168)*'Non-Market - loss factor'!EW167)^(1-Parameters!$B$187)))*'[4]National population'!EW168)</f>
        <v>-113324.87033399733</v>
      </c>
      <c r="EX167" s="22">
        <f ca="1">IF('National cons per cap'!EX168=0,0,((1/(1-Parameters!$B$187)*(MAX(1,'National cons per cap'!EX168)*'Non-Market - loss factor'!EX167)^(1-Parameters!$B$187)))*'[4]National population'!EX168)</f>
        <v>-67829.873504250616</v>
      </c>
      <c r="EY167" s="22">
        <f ca="1">IF('National cons per cap'!EY168=0,0,((1/(1-Parameters!$B$187)*(MAX(1,'National cons per cap'!EY168)*'Non-Market - loss factor'!EY167)^(1-Parameters!$B$187)))*'[4]National population'!EY168)</f>
        <v>-248487.84496549706</v>
      </c>
      <c r="EZ167" s="22">
        <f ca="1">IF('National cons per cap'!EZ168=0,0,((1/(1-Parameters!$B$187)*(MAX(1,'National cons per cap'!EZ168)*'Non-Market - loss factor'!EZ167)^(1-Parameters!$B$187)))*'[4]National population'!EZ168)</f>
        <v>-104022.0792833509</v>
      </c>
      <c r="FA167" s="22">
        <f ca="1">IF('National cons per cap'!FA168=0,0,((1/(1-Parameters!$B$187)*(MAX(1,'National cons per cap'!FA168)*'Non-Market - loss factor'!FA167)^(1-Parameters!$B$187)))*'[4]National population'!FA168)</f>
        <v>-1701.3290668868381</v>
      </c>
      <c r="FB167" s="22">
        <f ca="1">IF('National cons per cap'!FB168=0,0,((1/(1-Parameters!$B$187)*(MAX(1,'National cons per cap'!FB168)*'Non-Market - loss factor'!FB167)^(1-Parameters!$B$187)))*'[4]National population'!FB168)</f>
        <v>-76945.836132263808</v>
      </c>
      <c r="FC167" s="22">
        <f ca="1">IF('National cons per cap'!FC168=0,0,((1/(1-Parameters!$B$187)*(MAX(1,'National cons per cap'!FC168)*'Non-Market - loss factor'!FC167)^(1-Parameters!$B$187)))*'[4]National population'!FC168)</f>
        <v>-16900.882809407278</v>
      </c>
      <c r="FD167" s="22">
        <f ca="1">IF('National cons per cap'!FD168=0,0,((1/(1-Parameters!$B$187)*(MAX(1,'National cons per cap'!FD168)*'Non-Market - loss factor'!FD167)^(1-Parameters!$B$187)))*'[4]National population'!FD168)</f>
        <v>-90.770405422815998</v>
      </c>
      <c r="FE167" s="22">
        <f>IF('National cons per cap'!FE168=0,0,((1/(1-Parameters!$B$187)*(MAX(1,'National cons per cap'!FE168)*'Non-Market - loss factor'!FE167)^(1-Parameters!$B$187)))*'[4]National population'!FE168)</f>
        <v>0</v>
      </c>
      <c r="FF167" s="22">
        <f ca="1">IF('National cons per cap'!FF168=0,0,((1/(1-Parameters!$B$187)*(MAX(1,'National cons per cap'!FF168)*'Non-Market - loss factor'!FF167)^(1-Parameters!$B$187)))*'[4]National population'!FF168)</f>
        <v>-46537.060869704532</v>
      </c>
      <c r="FG167" s="22">
        <f ca="1">IF('National cons per cap'!FG168=0,0,((1/(1-Parameters!$B$187)*(MAX(1,'National cons per cap'!FG168)*'Non-Market - loss factor'!FG167)^(1-Parameters!$B$187)))*'[4]National population'!FG168)</f>
        <v>-56851.915681139188</v>
      </c>
      <c r="FH167" s="22">
        <f ca="1">IF('National cons per cap'!FH168=0,0,((1/(1-Parameters!$B$187)*(MAX(1,'National cons per cap'!FH168)*'Non-Market - loss factor'!FH167)^(1-Parameters!$B$187)))*'[4]National population'!FH168)</f>
        <v>-1623.8522766016861</v>
      </c>
      <c r="FI167" s="22">
        <f ca="1">IF('National cons per cap'!FI168=0,0,((1/(1-Parameters!$B$187)*(MAX(1,'National cons per cap'!FI168)*'Non-Market - loss factor'!FI167)^(1-Parameters!$B$187)))*'[4]National population'!FI168)</f>
        <v>-1315.7427940421674</v>
      </c>
      <c r="FJ167" s="22">
        <f ca="1">IF('National cons per cap'!FJ168=0,0,((1/(1-Parameters!$B$187)*(MAX(1,'National cons per cap'!FJ168)*'Non-Market - loss factor'!FJ167)^(1-Parameters!$B$187)))*'[4]National population'!FJ168)</f>
        <v>-25822.179530521797</v>
      </c>
      <c r="FK167" s="22">
        <f ca="1">IF('National cons per cap'!FK168=0,0,((1/(1-Parameters!$B$187)*(MAX(1,'National cons per cap'!FK168)*'Non-Market - loss factor'!FK167)^(1-Parameters!$B$187)))*'[4]National population'!FK168)</f>
        <v>-9532.8470218704606</v>
      </c>
      <c r="FL167" s="22">
        <f ca="1">IF('National cons per cap'!FL168=0,0,((1/(1-Parameters!$B$187)*(MAX(1,'National cons per cap'!FL168)*'Non-Market - loss factor'!FL167)^(1-Parameters!$B$187)))*'[4]National population'!FL168)</f>
        <v>-36509.008060058804</v>
      </c>
      <c r="FM167" s="22">
        <f>IF('National cons per cap'!FM168=0,0,((1/(1-Parameters!$B$187)*(MAX(1,'National cons per cap'!FM168)*'Non-Market - loss factor'!FM167)^(1-Parameters!$B$187)))*'[4]National population'!FM168)</f>
        <v>0</v>
      </c>
      <c r="FN167" s="22">
        <f ca="1">IF('National cons per cap'!FN168=0,0,((1/(1-Parameters!$B$187)*(MAX(1,'National cons per cap'!FN168)*'Non-Market - loss factor'!FN167)^(1-Parameters!$B$187)))*'[4]National population'!FN168)</f>
        <v>-123752.67861940736</v>
      </c>
      <c r="FO167" s="22">
        <f ca="1">IF('National cons per cap'!FO168=0,0,((1/(1-Parameters!$B$187)*(MAX(1,'National cons per cap'!FO168)*'Non-Market - loss factor'!FO167)^(1-Parameters!$B$187)))*'[4]National population'!FO168)</f>
        <v>-79636.717715781386</v>
      </c>
      <c r="FP167" s="22">
        <f ca="1">IF('National cons per cap'!FP168=0,0,((1/(1-Parameters!$B$187)*(MAX(1,'National cons per cap'!FP168)*'Non-Market - loss factor'!FP167)^(1-Parameters!$B$187)))*'[4]National population'!FP168)</f>
        <v>-96208.152378608589</v>
      </c>
      <c r="FQ167" s="22">
        <f ca="1">IF('National cons per cap'!FQ168=0,0,((1/(1-Parameters!$B$187)*(MAX(1,'National cons per cap'!FQ168)*'Non-Market - loss factor'!FQ167)^(1-Parameters!$B$187)))*'[4]National population'!FQ168)</f>
        <v>-36598.954405618912</v>
      </c>
      <c r="FR167" s="22">
        <f ca="1">IF('National cons per cap'!FR168=0,0,((1/(1-Parameters!$B$187)*(MAX(1,'National cons per cap'!FR168)*'Non-Market - loss factor'!FR167)^(1-Parameters!$B$187)))*'[4]National population'!FR168)</f>
        <v>-13025.419528242712</v>
      </c>
      <c r="FS167" s="22">
        <f ca="1">IF('National cons per cap'!FS168=0,0,((1/(1-Parameters!$B$187)*(MAX(1,'National cons per cap'!FS168)*'Non-Market - loss factor'!FS167)^(1-Parameters!$B$187)))*'[4]National population'!FS168)</f>
        <v>-2174.3111610330848</v>
      </c>
      <c r="FT167" s="22">
        <f ca="1">IF('National cons per cap'!FT168=0,0,((1/(1-Parameters!$B$187)*(MAX(1,'National cons per cap'!FT168)*'Non-Market - loss factor'!FT167)^(1-Parameters!$B$187)))*'[4]National population'!FT168)</f>
        <v>-249.18891139422095</v>
      </c>
      <c r="FU167" s="22">
        <f ca="1">IF('National cons per cap'!FU168=0,0,((1/(1-Parameters!$B$187)*(MAX(1,'National cons per cap'!FU168)*'Non-Market - loss factor'!FU167)^(1-Parameters!$B$187)))*'[4]National population'!FU168)</f>
        <v>-1760.0111398080926</v>
      </c>
      <c r="FV167" s="22">
        <f ca="1">IF('National cons per cap'!FV168=0,0,((1/(1-Parameters!$B$187)*(MAX(1,'National cons per cap'!FV168)*'Non-Market - loss factor'!FV167)^(1-Parameters!$B$187)))*'[4]National population'!FV168)</f>
        <v>-46083.434510351421</v>
      </c>
      <c r="FW167" s="22">
        <f ca="1">IF('National cons per cap'!FW168=0,0,((1/(1-Parameters!$B$187)*(MAX(1,'National cons per cap'!FW168)*'Non-Market - loss factor'!FW167)^(1-Parameters!$B$187)))*'[4]National population'!FW168)</f>
        <v>-422203.84068562434</v>
      </c>
      <c r="FX167" s="22">
        <f ca="1">IF('National cons per cap'!FX168=0,0,((1/(1-Parameters!$B$187)*(MAX(1,'National cons per cap'!FX168)*'Non-Market - loss factor'!FX167)^(1-Parameters!$B$187)))*'[4]National population'!FX168)</f>
        <v>-37.23743604676573</v>
      </c>
      <c r="FY167" s="22">
        <f>IF('National cons per cap'!FY168=0,0,((1/(1-Parameters!$B$187)*(MAX(1,'National cons per cap'!FY168)*'Non-Market - loss factor'!FY167)^(1-Parameters!$B$187)))*'[4]National population'!FY168)</f>
        <v>0</v>
      </c>
      <c r="FZ167" s="22">
        <f ca="1">IF('National cons per cap'!FZ168=0,0,((1/(1-Parameters!$B$187)*(MAX(1,'National cons per cap'!FZ168)*'Non-Market - loss factor'!FZ167)^(1-Parameters!$B$187)))*'[4]National population'!FZ168)</f>
        <v>-431328.23438825074</v>
      </c>
      <c r="GA167" s="22">
        <f ca="1">IF('National cons per cap'!GA168=0,0,((1/(1-Parameters!$B$187)*(MAX(1,'National cons per cap'!GA168)*'Non-Market - loss factor'!GA167)^(1-Parameters!$B$187)))*'[4]National population'!GA168)</f>
        <v>-355042.94591472484</v>
      </c>
      <c r="GB167" s="22">
        <f ca="1">IF('National cons per cap'!GB168=0,0,((1/(1-Parameters!$B$187)*(MAX(1,'National cons per cap'!GB168)*'Non-Market - loss factor'!GB167)^(1-Parameters!$B$187)))*'[4]National population'!GB168)</f>
        <v>-125721.71762619227</v>
      </c>
      <c r="GC167" s="22">
        <f ca="1">IF('National cons per cap'!GC168=0,0,((1/(1-Parameters!$B$187)*(MAX(1,'National cons per cap'!GC168)*'Non-Market - loss factor'!GC167)^(1-Parameters!$B$187)))*'[4]National population'!GC168)</f>
        <v>-5669.6356972621279</v>
      </c>
      <c r="GD167" s="22">
        <f ca="1">IF('National cons per cap'!GD168=0,0,((1/(1-Parameters!$B$187)*(MAX(1,'National cons per cap'!GD168)*'Non-Market - loss factor'!GD167)^(1-Parameters!$B$187)))*'[4]National population'!GD168)</f>
        <v>-1043663.1509446986</v>
      </c>
      <c r="GE167" s="22">
        <f ca="1">IF('National cons per cap'!GE168=0,0,((1/(1-Parameters!$B$187)*(MAX(1,'National cons per cap'!GE168)*'Non-Market - loss factor'!GE167)^(1-Parameters!$B$187)))*'[4]National population'!GE168)</f>
        <v>-111619.45435919653</v>
      </c>
      <c r="GF167" s="22">
        <f ca="1">IF('National cons per cap'!GF168=0,0,((1/(1-Parameters!$B$187)*(MAX(1,'National cons per cap'!GF168)*'Non-Market - loss factor'!GF167)^(1-Parameters!$B$187)))*'[4]National population'!GF168)</f>
        <v>-52609.268512027375</v>
      </c>
      <c r="GG167" s="22">
        <f ca="1">IF('National cons per cap'!GG168=0,0,((1/(1-Parameters!$B$187)*(MAX(1,'National cons per cap'!GG168)*'Non-Market - loss factor'!GG167)^(1-Parameters!$B$187)))*'[4]National population'!GG168)</f>
        <v>-221037.74303418226</v>
      </c>
      <c r="GH167" s="22">
        <f ca="1">IF('National cons per cap'!GH168=0,0,((1/(1-Parameters!$B$187)*(MAX(1,'National cons per cap'!GH168)*'Non-Market - loss factor'!GH167)^(1-Parameters!$B$187)))*'[4]National population'!GH168)</f>
        <v>-696.2686681855547</v>
      </c>
      <c r="GI167" s="22">
        <f ca="1">IF('National cons per cap'!GI168=0,0,((1/(1-Parameters!$B$187)*(MAX(1,'National cons per cap'!GI168)*'Non-Market - loss factor'!GI167)^(1-Parameters!$B$187)))*'[4]National population'!GI168)</f>
        <v>-410.45263721939051</v>
      </c>
      <c r="GJ167" s="22">
        <f ca="1">IF('National cons per cap'!GJ168=0,0,((1/(1-Parameters!$B$187)*(MAX(1,'National cons per cap'!GJ168)*'Non-Market - loss factor'!GJ167)^(1-Parameters!$B$187)))*'[4]National population'!GJ168)</f>
        <v>-155859.52634505215</v>
      </c>
      <c r="GK167" s="22">
        <f ca="1">IF('National cons per cap'!GK168=0,0,((1/(1-Parameters!$B$187)*(MAX(1,'National cons per cap'!GK168)*'Non-Market - loss factor'!GK167)^(1-Parameters!$B$187)))*'[4]National population'!GK168)</f>
        <v>-201224.51327386138</v>
      </c>
      <c r="GL167" s="22">
        <f ca="1">IF('National cons per cap'!GL168=0,0,((1/(1-Parameters!$B$187)*(MAX(1,'National cons per cap'!GL168)*'Non-Market - loss factor'!GL167)^(1-Parameters!$B$187)))*'[4]National population'!GL168)</f>
        <v>-112618.2125402142</v>
      </c>
      <c r="GM167" s="22">
        <f ca="1">IF('National cons per cap'!GM168=0,0,((1/(1-Parameters!$B$187)*(MAX(1,'National cons per cap'!GM168)*'Non-Market - loss factor'!GM167)^(1-Parameters!$B$187)))*'[4]National population'!GM168)</f>
        <v>-109644.57157302611</v>
      </c>
      <c r="GN167" s="28">
        <f ca="1">SUM(B167:GM167)*(1+Parameters!B$188)^-(A167-A$12)</f>
        <v>-5175545.8580902796</v>
      </c>
      <c r="GO167" s="22">
        <f ca="1">(GN167*(1-Parameters!$B$187)/'[4]National population'!$GN168)^(1/(1-Parameters!$B$187))</f>
        <v>2974823.4990975587</v>
      </c>
      <c r="GP167" s="28"/>
    </row>
    <row r="168" spans="1:198" x14ac:dyDescent="0.25">
      <c r="A168" s="15">
        <v>2176</v>
      </c>
      <c r="B168" s="22">
        <f ca="1">IF('National cons per cap'!B169=0,0,((1/(1-Parameters!$B$187)*(MAX(1,'National cons per cap'!B169)*'Non-Market - loss factor'!B168)^(1-Parameters!$B$187)))*'[4]National population'!B169)</f>
        <v>-101864.07514013363</v>
      </c>
      <c r="C168" s="22">
        <f ca="1">IF('National cons per cap'!C169=0,0,((1/(1-Parameters!$B$187)*(MAX(1,'National cons per cap'!C169)*'Non-Market - loss factor'!C168)^(1-Parameters!$B$187)))*'[4]National population'!C169)</f>
        <v>-142346.4242961882</v>
      </c>
      <c r="D168" s="22">
        <f ca="1">IF('National cons per cap'!D169=0,0,((1/(1-Parameters!$B$187)*(MAX(1,'National cons per cap'!D169)*'Non-Market - loss factor'!D168)^(1-Parameters!$B$187)))*'[4]National population'!D169)</f>
        <v>-22537.140134421865</v>
      </c>
      <c r="E168" s="22">
        <f>IF('National cons per cap'!E169=0,0,((1/(1-Parameters!$B$187)*(MAX(1,'National cons per cap'!E169)*'Non-Market - loss factor'!E168)^(1-Parameters!$B$187)))*'[4]National population'!E169)</f>
        <v>0</v>
      </c>
      <c r="F168" s="22">
        <f ca="1">IF('National cons per cap'!F169=0,0,((1/(1-Parameters!$B$187)*(MAX(1,'National cons per cap'!F169)*'Non-Market - loss factor'!F168)^(1-Parameters!$B$187)))*'[4]National population'!F169)</f>
        <v>-16389.793051001343</v>
      </c>
      <c r="G168" s="22">
        <f ca="1">IF('National cons per cap'!G169=0,0,((1/(1-Parameters!$B$187)*(MAX(1,'National cons per cap'!G169)*'Non-Market - loss factor'!G168)^(1-Parameters!$B$187)))*'[4]National population'!G169)</f>
        <v>-65132.636672606714</v>
      </c>
      <c r="H168" s="22">
        <f ca="1">IF('National cons per cap'!H169=0,0,((1/(1-Parameters!$B$187)*(MAX(1,'National cons per cap'!H169)*'Non-Market - loss factor'!H168)^(1-Parameters!$B$187)))*'[4]National population'!H169)</f>
        <v>-8534.7396197178896</v>
      </c>
      <c r="I168" s="22">
        <f ca="1">IF('National cons per cap'!I169=0,0,((1/(1-Parameters!$B$187)*(MAX(1,'National cons per cap'!I169)*'Non-Market - loss factor'!I168)^(1-Parameters!$B$187)))*'[4]National population'!I169)</f>
        <v>-159.06885521732622</v>
      </c>
      <c r="J168" s="22">
        <f ca="1">IF('National cons per cap'!J169=0,0,((1/(1-Parameters!$B$187)*(MAX(1,'National cons per cap'!J169)*'Non-Market - loss factor'!J168)^(1-Parameters!$B$187)))*'[4]National population'!J169)</f>
        <v>-86893.541211235803</v>
      </c>
      <c r="K168" s="22">
        <f ca="1">IF('National cons per cap'!K169=0,0,((1/(1-Parameters!$B$187)*(MAX(1,'National cons per cap'!K169)*'Non-Market - loss factor'!K168)^(1-Parameters!$B$187)))*'[4]National population'!K169)</f>
        <v>-31696.302514793442</v>
      </c>
      <c r="L168" s="22">
        <f ca="1">IF('National cons per cap'!L169=0,0,((1/(1-Parameters!$B$187)*(MAX(1,'National cons per cap'!L169)*'Non-Market - loss factor'!L168)^(1-Parameters!$B$187)))*'[4]National population'!L169)</f>
        <v>-20397.411497386012</v>
      </c>
      <c r="M168" s="22">
        <f ca="1">IF('National cons per cap'!M169=0,0,((1/(1-Parameters!$B$187)*(MAX(1,'National cons per cap'!M169)*'Non-Market - loss factor'!M168)^(1-Parameters!$B$187)))*'[4]National population'!M169)</f>
        <v>-128802.57863764594</v>
      </c>
      <c r="N168" s="22">
        <f ca="1">IF('National cons per cap'!N169=0,0,((1/(1-Parameters!$B$187)*(MAX(1,'National cons per cap'!N169)*'Non-Market - loss factor'!N168)^(1-Parameters!$B$187)))*'[4]National population'!N169)</f>
        <v>-42436.789516918856</v>
      </c>
      <c r="O168" s="22">
        <f ca="1">IF('National cons per cap'!O169=0,0,((1/(1-Parameters!$B$187)*(MAX(1,'National cons per cap'!O169)*'Non-Market - loss factor'!O168)^(1-Parameters!$B$187)))*'[4]National population'!O169)</f>
        <v>-90489.440688226387</v>
      </c>
      <c r="P168" s="22">
        <f ca="1">IF('National cons per cap'!P169=0,0,((1/(1-Parameters!$B$187)*(MAX(1,'National cons per cap'!P169)*'Non-Market - loss factor'!P168)^(1-Parameters!$B$187)))*'[4]National population'!P169)</f>
        <v>-176508.01459579365</v>
      </c>
      <c r="Q168" s="22">
        <f ca="1">IF('National cons per cap'!Q169=0,0,((1/(1-Parameters!$B$187)*(MAX(1,'National cons per cap'!Q169)*'Non-Market - loss factor'!Q168)^(1-Parameters!$B$187)))*'[4]National population'!Q169)</f>
        <v>-513335.34377629723</v>
      </c>
      <c r="R168" s="22">
        <f ca="1">IF('National cons per cap'!R169=0,0,((1/(1-Parameters!$B$187)*(MAX(1,'National cons per cap'!R169)*'Non-Market - loss factor'!R168)^(1-Parameters!$B$187)))*'[4]National population'!R169)</f>
        <v>-45221.685371697204</v>
      </c>
      <c r="S168" s="22">
        <f ca="1">IF('National cons per cap'!S169=0,0,((1/(1-Parameters!$B$187)*(MAX(1,'National cons per cap'!S169)*'Non-Market - loss factor'!S168)^(1-Parameters!$B$187)))*'[4]National population'!S169)</f>
        <v>-3031.7989867726315</v>
      </c>
      <c r="T168" s="22">
        <f ca="1">IF('National cons per cap'!T169=0,0,((1/(1-Parameters!$B$187)*(MAX(1,'National cons per cap'!T169)*'Non-Market - loss factor'!T168)^(1-Parameters!$B$187)))*'[4]National population'!T169)</f>
        <v>-501.45909040216014</v>
      </c>
      <c r="U168" s="22">
        <f ca="1">IF('National cons per cap'!U169=0,0,((1/(1-Parameters!$B$187)*(MAX(1,'National cons per cap'!U169)*'Non-Market - loss factor'!U168)^(1-Parameters!$B$187)))*'[4]National population'!U169)</f>
        <v>-26785.806824438605</v>
      </c>
      <c r="V168" s="22">
        <f ca="1">IF('National cons per cap'!V169=0,0,((1/(1-Parameters!$B$187)*(MAX(1,'National cons per cap'!V169)*'Non-Market - loss factor'!V168)^(1-Parameters!$B$187)))*'[4]National population'!V169)</f>
        <v>-19097.324933849712</v>
      </c>
      <c r="W168" s="22">
        <f ca="1">IF('National cons per cap'!W169=0,0,((1/(1-Parameters!$B$187)*(MAX(1,'National cons per cap'!W169)*'Non-Market - loss factor'!W168)^(1-Parameters!$B$187)))*'[4]National population'!W169)</f>
        <v>-793.43131248342763</v>
      </c>
      <c r="X168" s="22">
        <f ca="1">IF('National cons per cap'!X169=0,0,((1/(1-Parameters!$B$187)*(MAX(1,'National cons per cap'!X169)*'Non-Market - loss factor'!X168)^(1-Parameters!$B$187)))*'[4]National population'!X169)</f>
        <v>-82.843340175702508</v>
      </c>
      <c r="Y168" s="22">
        <f ca="1">IF('National cons per cap'!Y169=0,0,((1/(1-Parameters!$B$187)*(MAX(1,'National cons per cap'!Y169)*'Non-Market - loss factor'!Y168)^(1-Parameters!$B$187)))*'[4]National population'!Y169)</f>
        <v>-31555.612874592112</v>
      </c>
      <c r="Z168" s="22">
        <f ca="1">IF('National cons per cap'!Z169=0,0,((1/(1-Parameters!$B$187)*(MAX(1,'National cons per cap'!Z169)*'Non-Market - loss factor'!Z168)^(1-Parameters!$B$187)))*'[4]National population'!Z169)</f>
        <v>-357987.40374930669</v>
      </c>
      <c r="AA168" s="22">
        <f ca="1">IF('National cons per cap'!AA169=0,0,((1/(1-Parameters!$B$187)*(MAX(1,'National cons per cap'!AA169)*'Non-Market - loss factor'!AA168)^(1-Parameters!$B$187)))*'[4]National population'!AA169)</f>
        <v>-461.8846524953654</v>
      </c>
      <c r="AB168" s="22">
        <f ca="1">IF('National cons per cap'!AB169=0,0,((1/(1-Parameters!$B$187)*(MAX(1,'National cons per cap'!AB169)*'Non-Market - loss factor'!AB168)^(1-Parameters!$B$187)))*'[4]National population'!AB169)</f>
        <v>-290.64856406782224</v>
      </c>
      <c r="AC168" s="22">
        <f ca="1">IF('National cons per cap'!AC169=0,0,((1/(1-Parameters!$B$187)*(MAX(1,'National cons per cap'!AC169)*'Non-Market - loss factor'!AC168)^(1-Parameters!$B$187)))*'[4]National population'!AC169)</f>
        <v>-1397.8617735075682</v>
      </c>
      <c r="AD168" s="22">
        <f ca="1">IF('National cons per cap'!AD169=0,0,((1/(1-Parameters!$B$187)*(MAX(1,'National cons per cap'!AD169)*'Non-Market - loss factor'!AD168)^(1-Parameters!$B$187)))*'[4]National population'!AD169)</f>
        <v>-8704.4033658133976</v>
      </c>
      <c r="AE168" s="22">
        <f ca="1">IF('National cons per cap'!AE169=0,0,((1/(1-Parameters!$B$187)*(MAX(1,'National cons per cap'!AE169)*'Non-Market - loss factor'!AE168)^(1-Parameters!$B$187)))*'[4]National population'!AE169)</f>
        <v>-63037.393526605818</v>
      </c>
      <c r="AF168" s="22">
        <f ca="1">IF('National cons per cap'!AF169=0,0,((1/(1-Parameters!$B$187)*(MAX(1,'National cons per cap'!AF169)*'Non-Market - loss factor'!AF168)^(1-Parameters!$B$187)))*'[4]National population'!AF169)</f>
        <v>-124771.85704075385</v>
      </c>
      <c r="AG168" s="22">
        <f ca="1">IF('National cons per cap'!AG169=0,0,((1/(1-Parameters!$B$187)*(MAX(1,'National cons per cap'!AG169)*'Non-Market - loss factor'!AG168)^(1-Parameters!$B$187)))*'[4]National population'!AG169)</f>
        <v>-28147.456325774809</v>
      </c>
      <c r="AH168" s="22">
        <f ca="1">IF('National cons per cap'!AH169=0,0,((1/(1-Parameters!$B$187)*(MAX(1,'National cons per cap'!AH169)*'Non-Market - loss factor'!AH168)^(1-Parameters!$B$187)))*'[4]National population'!AH169)</f>
        <v>-28477.773370071398</v>
      </c>
      <c r="AI168" s="22">
        <f ca="1">IF('National cons per cap'!AI169=0,0,((1/(1-Parameters!$B$187)*(MAX(1,'National cons per cap'!AI169)*'Non-Market - loss factor'!AI168)^(1-Parameters!$B$187)))*'[4]National population'!AI169)</f>
        <v>-2634623.708754458</v>
      </c>
      <c r="AJ168" s="22">
        <f ca="1">IF('National cons per cap'!AJ169=0,0,((1/(1-Parameters!$B$187)*(MAX(1,'National cons per cap'!AJ169)*'Non-Market - loss factor'!AJ168)^(1-Parameters!$B$187)))*'[4]National population'!AJ169)</f>
        <v>-167178.56205098506</v>
      </c>
      <c r="AK168" s="22">
        <f ca="1">IF('National cons per cap'!AK169=0,0,((1/(1-Parameters!$B$187)*(MAX(1,'National cons per cap'!AK169)*'Non-Market - loss factor'!AK168)^(1-Parameters!$B$187)))*'[4]National population'!AK169)</f>
        <v>-167227.97954666079</v>
      </c>
      <c r="AL168" s="22">
        <f ca="1">IF('National cons per cap'!AL169=0,0,((1/(1-Parameters!$B$187)*(MAX(1,'National cons per cap'!AL169)*'Non-Market - loss factor'!AL168)^(1-Parameters!$B$187)))*'[4]National population'!AL169)</f>
        <v>-1043005.0055896671</v>
      </c>
      <c r="AM168" s="22">
        <f ca="1">IF('National cons per cap'!AM169=0,0,((1/(1-Parameters!$B$187)*(MAX(1,'National cons per cap'!AM169)*'Non-Market - loss factor'!AM168)^(1-Parameters!$B$187)))*'[4]National population'!AM169)</f>
        <v>-25919.104181887629</v>
      </c>
      <c r="AN168" s="22">
        <f ca="1">IF('National cons per cap'!AN169=0,0,((1/(1-Parameters!$B$187)*(MAX(1,'National cons per cap'!AN169)*'Non-Market - loss factor'!AN168)^(1-Parameters!$B$187)))*'[4]National population'!AN169)</f>
        <v>-95576.15082864945</v>
      </c>
      <c r="AO168" s="22">
        <f ca="1">IF('National cons per cap'!AO169=0,0,((1/(1-Parameters!$B$187)*(MAX(1,'National cons per cap'!AO169)*'Non-Market - loss factor'!AO168)^(1-Parameters!$B$187)))*'[4]National population'!AO169)</f>
        <v>-5790.1086460485376</v>
      </c>
      <c r="AP168" s="22">
        <f ca="1">IF('National cons per cap'!AP169=0,0,((1/(1-Parameters!$B$187)*(MAX(1,'National cons per cap'!AP169)*'Non-Market - loss factor'!AP168)^(1-Parameters!$B$187)))*'[4]National population'!AP169)</f>
        <v>-3113.9400472062871</v>
      </c>
      <c r="AQ168" s="22">
        <f ca="1">IF('National cons per cap'!AQ169=0,0,((1/(1-Parameters!$B$187)*(MAX(1,'National cons per cap'!AQ169)*'Non-Market - loss factor'!AQ168)^(1-Parameters!$B$187)))*'[4]National population'!AQ169)</f>
        <v>-8695.209780490597</v>
      </c>
      <c r="AR168" s="22">
        <f>IF('National cons per cap'!AR169=0,0,((1/(1-Parameters!$B$187)*(MAX(1,'National cons per cap'!AR169)*'Non-Market - loss factor'!AR168)^(1-Parameters!$B$187)))*'[4]National population'!AR169)</f>
        <v>0</v>
      </c>
      <c r="AS168" s="22">
        <f ca="1">IF('National cons per cap'!AS169=0,0,((1/(1-Parameters!$B$187)*(MAX(1,'National cons per cap'!AS169)*'Non-Market - loss factor'!AS168)^(1-Parameters!$B$187)))*'[4]National population'!AS169)</f>
        <v>-4393.4296464928575</v>
      </c>
      <c r="AT168" s="22">
        <f ca="1">IF('National cons per cap'!AT169=0,0,((1/(1-Parameters!$B$187)*(MAX(1,'National cons per cap'!AT169)*'Non-Market - loss factor'!AT168)^(1-Parameters!$B$187)))*'[4]National population'!AT169)</f>
        <v>-48606.167941002313</v>
      </c>
      <c r="AU168" s="22">
        <f ca="1">IF('National cons per cap'!AU169=0,0,((1/(1-Parameters!$B$187)*(MAX(1,'National cons per cap'!AU169)*'Non-Market - loss factor'!AU168)^(1-Parameters!$B$187)))*'[4]National population'!AU169)</f>
        <v>-322432.4754067763</v>
      </c>
      <c r="AV168" s="22">
        <f ca="1">IF('National cons per cap'!AV169=0,0,((1/(1-Parameters!$B$187)*(MAX(1,'National cons per cap'!AV169)*'Non-Market - loss factor'!AV168)^(1-Parameters!$B$187)))*'[4]National population'!AV169)</f>
        <v>-7324.1446140653188</v>
      </c>
      <c r="AW168" s="22">
        <f ca="1">IF('National cons per cap'!AW169=0,0,((1/(1-Parameters!$B$187)*(MAX(1,'National cons per cap'!AW169)*'Non-Market - loss factor'!AW168)^(1-Parameters!$B$187)))*'[4]National population'!AW169)</f>
        <v>-181.46150552134981</v>
      </c>
      <c r="AX168" s="22">
        <f ca="1">IF('National cons per cap'!AX169=0,0,((1/(1-Parameters!$B$187)*(MAX(1,'National cons per cap'!AX169)*'Non-Market - loss factor'!AX168)^(1-Parameters!$B$187)))*'[4]National population'!AX169)</f>
        <v>-21222.007225274563</v>
      </c>
      <c r="AY168" s="22">
        <f ca="1">IF('National cons per cap'!AY169=0,0,((1/(1-Parameters!$B$187)*(MAX(1,'National cons per cap'!AY169)*'Non-Market - loss factor'!AY168)^(1-Parameters!$B$187)))*'[4]National population'!AY169)</f>
        <v>-20224.843093384716</v>
      </c>
      <c r="AZ168" s="22">
        <f ca="1">IF('National cons per cap'!AZ169=0,0,((1/(1-Parameters!$B$187)*(MAX(1,'National cons per cap'!AZ169)*'Non-Market - loss factor'!AZ168)^(1-Parameters!$B$187)))*'[4]National population'!AZ169)</f>
        <v>-173522.33357793189</v>
      </c>
      <c r="BA168" s="22">
        <f ca="1">IF('National cons per cap'!BA169=0,0,((1/(1-Parameters!$B$187)*(MAX(1,'National cons per cap'!BA169)*'Non-Market - loss factor'!BA168)^(1-Parameters!$B$187)))*'[4]National population'!BA169)</f>
        <v>-36439.344841686281</v>
      </c>
      <c r="BB168" s="22">
        <f ca="1">IF('National cons per cap'!BB169=0,0,((1/(1-Parameters!$B$187)*(MAX(1,'National cons per cap'!BB169)*'Non-Market - loss factor'!BB168)^(1-Parameters!$B$187)))*'[4]National population'!BB169)</f>
        <v>-354492.32699851983</v>
      </c>
      <c r="BC168" s="22">
        <f ca="1">IF('National cons per cap'!BC169=0,0,((1/(1-Parameters!$B$187)*(MAX(1,'National cons per cap'!BC169)*'Non-Market - loss factor'!BC168)^(1-Parameters!$B$187)))*'[4]National population'!BC169)</f>
        <v>-32369.139705042409</v>
      </c>
      <c r="BD168" s="22">
        <f>IF('National cons per cap'!BD169=0,0,((1/(1-Parameters!$B$187)*(MAX(1,'National cons per cap'!BD169)*'Non-Market - loss factor'!BD168)^(1-Parameters!$B$187)))*'[4]National population'!BD169)</f>
        <v>0</v>
      </c>
      <c r="BE168" s="22">
        <f ca="1">IF('National cons per cap'!BE169=0,0,((1/(1-Parameters!$B$187)*(MAX(1,'National cons per cap'!BE169)*'Non-Market - loss factor'!BE168)^(1-Parameters!$B$187)))*'[4]National population'!BE169)</f>
        <v>-197192.41672132403</v>
      </c>
      <c r="BF168" s="22">
        <f ca="1">IF('National cons per cap'!BF169=0,0,((1/(1-Parameters!$B$187)*(MAX(1,'National cons per cap'!BF169)*'Non-Market - loss factor'!BF168)^(1-Parameters!$B$187)))*'[4]National population'!BF169)</f>
        <v>-6962.3313470289559</v>
      </c>
      <c r="BG168" s="22">
        <f ca="1">IF('National cons per cap'!BG169=0,0,((1/(1-Parameters!$B$187)*(MAX(1,'National cons per cap'!BG169)*'Non-Market - loss factor'!BG168)^(1-Parameters!$B$187)))*'[4]National population'!BG169)</f>
        <v>-1251374.2352719391</v>
      </c>
      <c r="BH168" s="22">
        <f ca="1">IF('National cons per cap'!BH169=0,0,((1/(1-Parameters!$B$187)*(MAX(1,'National cons per cap'!BH169)*'Non-Market - loss factor'!BH168)^(1-Parameters!$B$187)))*'[4]National population'!BH169)</f>
        <v>-20526.380025413298</v>
      </c>
      <c r="BI168" s="22">
        <f ca="1">IF('National cons per cap'!BI169=0,0,((1/(1-Parameters!$B$187)*(MAX(1,'National cons per cap'!BI169)*'Non-Market - loss factor'!BI168)^(1-Parameters!$B$187)))*'[4]National population'!BI169)</f>
        <v>-1631.709315946888</v>
      </c>
      <c r="BJ168" s="22">
        <f ca="1">IF('National cons per cap'!BJ169=0,0,((1/(1-Parameters!$B$187)*(MAX(1,'National cons per cap'!BJ169)*'Non-Market - loss factor'!BJ168)^(1-Parameters!$B$187)))*'[4]National population'!BJ169)</f>
        <v>-261500.0267528597</v>
      </c>
      <c r="BK168" s="22">
        <f ca="1">IF('National cons per cap'!BK169=0,0,((1/(1-Parameters!$B$187)*(MAX(1,'National cons per cap'!BK169)*'Non-Market - loss factor'!BK168)^(1-Parameters!$B$187)))*'[4]National population'!BK169)</f>
        <v>-547.80061591721824</v>
      </c>
      <c r="BL168" s="22">
        <f ca="1">IF('National cons per cap'!BL169=0,0,((1/(1-Parameters!$B$187)*(MAX(1,'National cons per cap'!BL169)*'Non-Market - loss factor'!BL168)^(1-Parameters!$B$187)))*'[4]National population'!BL169)</f>
        <v>-6656.259405931939</v>
      </c>
      <c r="BM168" s="22">
        <f ca="1">IF('National cons per cap'!BM169=0,0,((1/(1-Parameters!$B$187)*(MAX(1,'National cons per cap'!BM169)*'Non-Market - loss factor'!BM168)^(1-Parameters!$B$187)))*'[4]National population'!BM169)</f>
        <v>-239698.45261861963</v>
      </c>
      <c r="BN168" s="22">
        <f ca="1">IF('National cons per cap'!BN169=0,0,((1/(1-Parameters!$B$187)*(MAX(1,'National cons per cap'!BN169)*'Non-Market - loss factor'!BN168)^(1-Parameters!$B$187)))*'[4]National population'!BN169)</f>
        <v>-10616.214732788134</v>
      </c>
      <c r="BO168" s="22">
        <f ca="1">IF('National cons per cap'!BO169=0,0,((1/(1-Parameters!$B$187)*(MAX(1,'National cons per cap'!BO169)*'Non-Market - loss factor'!BO168)^(1-Parameters!$B$187)))*'[4]National population'!BO169)</f>
        <v>-187088.49703966861</v>
      </c>
      <c r="BP168" s="22">
        <f ca="1">IF('National cons per cap'!BP169=0,0,((1/(1-Parameters!$B$187)*(MAX(1,'National cons per cap'!BP169)*'Non-Market - loss factor'!BP168)^(1-Parameters!$B$187)))*'[4]National population'!BP169)</f>
        <v>-95668.217645160665</v>
      </c>
      <c r="BQ168" s="22">
        <f>IF('National cons per cap'!BQ169=0,0,((1/(1-Parameters!$B$187)*(MAX(1,'National cons per cap'!BQ169)*'Non-Market - loss factor'!BQ168)^(1-Parameters!$B$187)))*'[4]National population'!BQ169)</f>
        <v>0</v>
      </c>
      <c r="BR168" s="22">
        <f ca="1">IF('National cons per cap'!BR169=0,0,((1/(1-Parameters!$B$187)*(MAX(1,'National cons per cap'!BR169)*'Non-Market - loss factor'!BR168)^(1-Parameters!$B$187)))*'[4]National population'!BR169)</f>
        <v>-19144.50866530641</v>
      </c>
      <c r="BS168" s="22">
        <f ca="1">IF('National cons per cap'!BS169=0,0,((1/(1-Parameters!$B$187)*(MAX(1,'National cons per cap'!BS169)*'Non-Market - loss factor'!BS168)^(1-Parameters!$B$187)))*'[4]National population'!BS169)</f>
        <v>-16248.254838942781</v>
      </c>
      <c r="BT168" s="22">
        <f ca="1">IF('National cons per cap'!BT169=0,0,((1/(1-Parameters!$B$187)*(MAX(1,'National cons per cap'!BT169)*'Non-Market - loss factor'!BT168)^(1-Parameters!$B$187)))*'[4]National population'!BT169)</f>
        <v>-2299.9306743026964</v>
      </c>
      <c r="BU168" s="22">
        <f ca="1">IF('National cons per cap'!BU169=0,0,((1/(1-Parameters!$B$187)*(MAX(1,'National cons per cap'!BU169)*'Non-Market - loss factor'!BU168)^(1-Parameters!$B$187)))*'[4]National population'!BU169)</f>
        <v>-47109.589799822046</v>
      </c>
      <c r="BV168" s="22">
        <f ca="1">IF('National cons per cap'!BV169=0,0,((1/(1-Parameters!$B$187)*(MAX(1,'National cons per cap'!BV169)*'Non-Market - loss factor'!BV168)^(1-Parameters!$B$187)))*'[4]National population'!BV169)</f>
        <v>-245.0045010523549</v>
      </c>
      <c r="BW168" s="22">
        <f ca="1">IF('National cons per cap'!BW169=0,0,((1/(1-Parameters!$B$187)*(MAX(1,'National cons per cap'!BW169)*'Non-Market - loss factor'!BW168)^(1-Parameters!$B$187)))*'[4]National population'!BW169)</f>
        <v>-38464.249183999549</v>
      </c>
      <c r="BX168" s="22">
        <f>IF('National cons per cap'!BX169=0,0,((1/(1-Parameters!$B$187)*(MAX(1,'National cons per cap'!BX169)*'Non-Market - loss factor'!BX168)^(1-Parameters!$B$187)))*'[4]National population'!BX169)</f>
        <v>0</v>
      </c>
      <c r="BY168" s="22">
        <f ca="1">IF('National cons per cap'!BY169=0,0,((1/(1-Parameters!$B$187)*(MAX(1,'National cons per cap'!BY169)*'Non-Market - loss factor'!BY168)^(1-Parameters!$B$187)))*'[4]National population'!BY169)</f>
        <v>-2152.4883331557203</v>
      </c>
      <c r="BZ168" s="22">
        <f ca="1">IF('National cons per cap'!BZ169=0,0,((1/(1-Parameters!$B$187)*(MAX(1,'National cons per cap'!BZ169)*'Non-Market - loss factor'!BZ168)^(1-Parameters!$B$187)))*'[4]National population'!BZ169)</f>
        <v>-5289.2129883555626</v>
      </c>
      <c r="CA168" s="22">
        <f ca="1">IF('National cons per cap'!CA169=0,0,((1/(1-Parameters!$B$187)*(MAX(1,'National cons per cap'!CA169)*'Non-Market - loss factor'!CA168)^(1-Parameters!$B$187)))*'[4]National population'!CA169)</f>
        <v>-29571.928267085048</v>
      </c>
      <c r="CB168" s="22">
        <f ca="1">IF('National cons per cap'!CB169=0,0,((1/(1-Parameters!$B$187)*(MAX(1,'National cons per cap'!CB169)*'Non-Market - loss factor'!CB168)^(1-Parameters!$B$187)))*'[4]National population'!CB169)</f>
        <v>-23158.076696944336</v>
      </c>
      <c r="CC168" s="22">
        <f ca="1">IF('National cons per cap'!CC169=0,0,((1/(1-Parameters!$B$187)*(MAX(1,'National cons per cap'!CC169)*'Non-Market - loss factor'!CC168)^(1-Parameters!$B$187)))*'[4]National population'!CC169)</f>
        <v>-59683.004654912118</v>
      </c>
      <c r="CD168" s="22">
        <f ca="1">IF('National cons per cap'!CD169=0,0,((1/(1-Parameters!$B$187)*(MAX(1,'National cons per cap'!CD169)*'Non-Market - loss factor'!CD168)^(1-Parameters!$B$187)))*'[4]National population'!CD169)</f>
        <v>-51249.29323162842</v>
      </c>
      <c r="CE168" s="22">
        <f ca="1">IF('National cons per cap'!CE169=0,0,((1/(1-Parameters!$B$187)*(MAX(1,'National cons per cap'!CE169)*'Non-Market - loss factor'!CE168)^(1-Parameters!$B$187)))*'[4]National population'!CE169)</f>
        <v>-430871.04582628259</v>
      </c>
      <c r="CF168" s="22">
        <f ca="1">IF('National cons per cap'!CF169=0,0,((1/(1-Parameters!$B$187)*(MAX(1,'National cons per cap'!CF169)*'Non-Market - loss factor'!CF168)^(1-Parameters!$B$187)))*'[4]National population'!CF169)</f>
        <v>-3174287.2206875971</v>
      </c>
      <c r="CG168" s="22">
        <f ca="1">IF('National cons per cap'!CG169=0,0,((1/(1-Parameters!$B$187)*(MAX(1,'National cons per cap'!CG169)*'Non-Market - loss factor'!CG168)^(1-Parameters!$B$187)))*'[4]National population'!CG169)</f>
        <v>-16734.730984781665</v>
      </c>
      <c r="CH168" s="22">
        <f ca="1">IF('National cons per cap'!CH169=0,0,((1/(1-Parameters!$B$187)*(MAX(1,'National cons per cap'!CH169)*'Non-Market - loss factor'!CH168)^(1-Parameters!$B$187)))*'[4]National population'!CH169)</f>
        <v>-246845.10469518692</v>
      </c>
      <c r="CI168" s="22">
        <f ca="1">IF('National cons per cap'!CI169=0,0,((1/(1-Parameters!$B$187)*(MAX(1,'National cons per cap'!CI169)*'Non-Market - loss factor'!CI168)^(1-Parameters!$B$187)))*'[4]National population'!CI169)</f>
        <v>-128952.89800178228</v>
      </c>
      <c r="CJ168" s="22">
        <f ca="1">IF('National cons per cap'!CJ169=0,0,((1/(1-Parameters!$B$187)*(MAX(1,'National cons per cap'!CJ169)*'Non-Market - loss factor'!CJ168)^(1-Parameters!$B$187)))*'[4]National population'!CJ169)</f>
        <v>-1132.054261776809</v>
      </c>
      <c r="CK168" s="22">
        <f ca="1">IF('National cons per cap'!CK169=0,0,((1/(1-Parameters!$B$187)*(MAX(1,'National cons per cap'!CK169)*'Non-Market - loss factor'!CK168)^(1-Parameters!$B$187)))*'[4]National population'!CK169)</f>
        <v>-34411.21888220706</v>
      </c>
      <c r="CL168" s="22">
        <f ca="1">IF('National cons per cap'!CL169=0,0,((1/(1-Parameters!$B$187)*(MAX(1,'National cons per cap'!CL169)*'Non-Market - loss factor'!CL168)^(1-Parameters!$B$187)))*'[4]National population'!CL169)</f>
        <v>-236216.94987563457</v>
      </c>
      <c r="CM168" s="22">
        <f ca="1">IF('National cons per cap'!CM169=0,0,((1/(1-Parameters!$B$187)*(MAX(1,'National cons per cap'!CM169)*'Non-Market - loss factor'!CM168)^(1-Parameters!$B$187)))*'[4]National population'!CM169)</f>
        <v>-6941.363615711728</v>
      </c>
      <c r="CN168" s="22">
        <f ca="1">IF('National cons per cap'!CN169=0,0,((1/(1-Parameters!$B$187)*(MAX(1,'National cons per cap'!CN169)*'Non-Market - loss factor'!CN168)^(1-Parameters!$B$187)))*'[4]National population'!CN169)</f>
        <v>-31809.808296390926</v>
      </c>
      <c r="CO168" s="22">
        <f ca="1">IF('National cons per cap'!CO169=0,0,((1/(1-Parameters!$B$187)*(MAX(1,'National cons per cap'!CO169)*'Non-Market - loss factor'!CO168)^(1-Parameters!$B$187)))*'[4]National population'!CO169)</f>
        <v>-108011.90396532601</v>
      </c>
      <c r="CP168" s="22">
        <f ca="1">IF('National cons per cap'!CP169=0,0,((1/(1-Parameters!$B$187)*(MAX(1,'National cons per cap'!CP169)*'Non-Market - loss factor'!CP168)^(1-Parameters!$B$187)))*'[4]National population'!CP169)</f>
        <v>-29667.035944760715</v>
      </c>
      <c r="CQ168" s="22">
        <f ca="1">IF('National cons per cap'!CQ169=0,0,((1/(1-Parameters!$B$187)*(MAX(1,'National cons per cap'!CQ169)*'Non-Market - loss factor'!CQ168)^(1-Parameters!$B$187)))*'[4]National population'!CQ169)</f>
        <v>-357500.77650641301</v>
      </c>
      <c r="CR168" s="22">
        <f ca="1">IF('National cons per cap'!CR169=0,0,((1/(1-Parameters!$B$187)*(MAX(1,'National cons per cap'!CR169)*'Non-Market - loss factor'!CR168)^(1-Parameters!$B$187)))*'[4]National population'!CR169)</f>
        <v>-24028.289793736152</v>
      </c>
      <c r="CS168" s="22">
        <f ca="1">IF('National cons per cap'!CS169=0,0,((1/(1-Parameters!$B$187)*(MAX(1,'National cons per cap'!CS169)*'Non-Market - loss factor'!CS168)^(1-Parameters!$B$187)))*'[4]National population'!CS169)</f>
        <v>-43296.216107388762</v>
      </c>
      <c r="CT168" s="22">
        <f ca="1">IF('National cons per cap'!CT169=0,0,((1/(1-Parameters!$B$187)*(MAX(1,'National cons per cap'!CT169)*'Non-Market - loss factor'!CT168)^(1-Parameters!$B$187)))*'[4]National population'!CT169)</f>
        <v>-71.877213614641803</v>
      </c>
      <c r="CU168" s="22">
        <f ca="1">IF('National cons per cap'!CU169=0,0,((1/(1-Parameters!$B$187)*(MAX(1,'National cons per cap'!CU169)*'Non-Market - loss factor'!CU168)^(1-Parameters!$B$187)))*'[4]National population'!CU169)</f>
        <v>-47488.70617769198</v>
      </c>
      <c r="CV168" s="22">
        <f ca="1">IF('National cons per cap'!CV169=0,0,((1/(1-Parameters!$B$187)*(MAX(1,'National cons per cap'!CV169)*'Non-Market - loss factor'!CV168)^(1-Parameters!$B$187)))*'[4]National population'!CV169)</f>
        <v>-6238.0865314167622</v>
      </c>
      <c r="CW168" s="22">
        <f ca="1">IF('National cons per cap'!CW169=0,0,((1/(1-Parameters!$B$187)*(MAX(1,'National cons per cap'!CW169)*'Non-Market - loss factor'!CW168)^(1-Parameters!$B$187)))*'[4]National population'!CW169)</f>
        <v>-14247.515644980767</v>
      </c>
      <c r="CX168" s="22">
        <f ca="1">IF('National cons per cap'!CX169=0,0,((1/(1-Parameters!$B$187)*(MAX(1,'National cons per cap'!CX169)*'Non-Market - loss factor'!CX168)^(1-Parameters!$B$187)))*'[4]National population'!CX169)</f>
        <v>-16804.370970480442</v>
      </c>
      <c r="CY168" s="22">
        <f ca="1">IF('National cons per cap'!CY169=0,0,((1/(1-Parameters!$B$187)*(MAX(1,'National cons per cap'!CY169)*'Non-Market - loss factor'!CY168)^(1-Parameters!$B$187)))*'[4]National population'!CY169)</f>
        <v>-39830.644768113576</v>
      </c>
      <c r="CZ168" s="22">
        <f ca="1">IF('National cons per cap'!CZ169=0,0,((1/(1-Parameters!$B$187)*(MAX(1,'National cons per cap'!CZ169)*'Non-Market - loss factor'!CZ168)^(1-Parameters!$B$187)))*'[4]National population'!CZ169)</f>
        <v>-23770.11732261139</v>
      </c>
      <c r="DA168" s="22">
        <f>IF('National cons per cap'!DA169=0,0,((1/(1-Parameters!$B$187)*(MAX(1,'National cons per cap'!DA169)*'Non-Market - loss factor'!DA168)^(1-Parameters!$B$187)))*'[4]National population'!DA169)</f>
        <v>0</v>
      </c>
      <c r="DB168" s="22">
        <f ca="1">IF('National cons per cap'!DB169=0,0,((1/(1-Parameters!$B$187)*(MAX(1,'National cons per cap'!DB169)*'Non-Market - loss factor'!DB168)^(1-Parameters!$B$187)))*'[4]National population'!DB169)</f>
        <v>-35234.77351878785</v>
      </c>
      <c r="DC168" s="22">
        <f ca="1">IF('National cons per cap'!DC169=0,0,((1/(1-Parameters!$B$187)*(MAX(1,'National cons per cap'!DC169)*'Non-Market - loss factor'!DC168)^(1-Parameters!$B$187)))*'[4]National population'!DC169)</f>
        <v>-18645.247001834388</v>
      </c>
      <c r="DD168" s="22">
        <f ca="1">IF('National cons per cap'!DD169=0,0,((1/(1-Parameters!$B$187)*(MAX(1,'National cons per cap'!DD169)*'Non-Market - loss factor'!DD168)^(1-Parameters!$B$187)))*'[4]National population'!DD169)</f>
        <v>-16034.225485263651</v>
      </c>
      <c r="DE168" s="22">
        <f ca="1">IF('National cons per cap'!DE169=0,0,((1/(1-Parameters!$B$187)*(MAX(1,'National cons per cap'!DE169)*'Non-Market - loss factor'!DE168)^(1-Parameters!$B$187)))*'[4]National population'!DE169)</f>
        <v>-1346.0987637782073</v>
      </c>
      <c r="DF168" s="22">
        <f ca="1">IF('National cons per cap'!DF169=0,0,((1/(1-Parameters!$B$187)*(MAX(1,'National cons per cap'!DF169)*'Non-Market - loss factor'!DF168)^(1-Parameters!$B$187)))*'[4]National population'!DF169)</f>
        <v>-11963.190591539073</v>
      </c>
      <c r="DG168" s="22">
        <f ca="1">IF('National cons per cap'!DG169=0,0,((1/(1-Parameters!$B$187)*(MAX(1,'National cons per cap'!DG169)*'Non-Market - loss factor'!DG168)^(1-Parameters!$B$187)))*'[4]National population'!DG169)</f>
        <v>-188634.19573099946</v>
      </c>
      <c r="DH168" s="22">
        <f ca="1">IF('National cons per cap'!DH169=0,0,((1/(1-Parameters!$B$187)*(MAX(1,'National cons per cap'!DH169)*'Non-Market - loss factor'!DH168)^(1-Parameters!$B$187)))*'[4]National population'!DH169)</f>
        <v>-12506.954623320444</v>
      </c>
      <c r="DI168" s="22">
        <f ca="1">IF('National cons per cap'!DI169=0,0,((1/(1-Parameters!$B$187)*(MAX(1,'National cons per cap'!DI169)*'Non-Market - loss factor'!DI168)^(1-Parameters!$B$187)))*'[4]National population'!DI169)</f>
        <v>-233899.24028084573</v>
      </c>
      <c r="DJ168" s="22">
        <f ca="1">IF('National cons per cap'!DJ169=0,0,((1/(1-Parameters!$B$187)*(MAX(1,'National cons per cap'!DJ169)*'Non-Market - loss factor'!DJ168)^(1-Parameters!$B$187)))*'[4]National population'!DJ169)</f>
        <v>-208612.15038644444</v>
      </c>
      <c r="DK168" s="22">
        <f ca="1">IF('National cons per cap'!DK169=0,0,((1/(1-Parameters!$B$187)*(MAX(1,'National cons per cap'!DK169)*'Non-Market - loss factor'!DK168)^(1-Parameters!$B$187)))*'[4]National population'!DK169)</f>
        <v>-14911.371210348439</v>
      </c>
      <c r="DL168" s="22">
        <f ca="1">IF('National cons per cap'!DL169=0,0,((1/(1-Parameters!$B$187)*(MAX(1,'National cons per cap'!DL169)*'Non-Market - loss factor'!DL168)^(1-Parameters!$B$187)))*'[4]National population'!DL169)</f>
        <v>-147135.59990187481</v>
      </c>
      <c r="DM168" s="22">
        <f ca="1">IF('National cons per cap'!DM169=0,0,((1/(1-Parameters!$B$187)*(MAX(1,'National cons per cap'!DM169)*'Non-Market - loss factor'!DM168)^(1-Parameters!$B$187)))*'[4]National population'!DM169)</f>
        <v>-136113.19748858191</v>
      </c>
      <c r="DN168" s="22">
        <f ca="1">IF('National cons per cap'!DN169=0,0,((1/(1-Parameters!$B$187)*(MAX(1,'National cons per cap'!DN169)*'Non-Market - loss factor'!DN168)^(1-Parameters!$B$187)))*'[4]National population'!DN169)</f>
        <v>-3602.2849222737755</v>
      </c>
      <c r="DO168" s="22">
        <f ca="1">IF('National cons per cap'!DO169=0,0,((1/(1-Parameters!$B$187)*(MAX(1,'National cons per cap'!DO169)*'Non-Market - loss factor'!DO168)^(1-Parameters!$B$187)))*'[4]National population'!DO169)</f>
        <v>-5007.1311266190005</v>
      </c>
      <c r="DP168" s="22">
        <f ca="1">IF('National cons per cap'!DP169=0,0,((1/(1-Parameters!$B$187)*(MAX(1,'National cons per cap'!DP169)*'Non-Market - loss factor'!DP168)^(1-Parameters!$B$187)))*'[4]National population'!DP169)</f>
        <v>-311941.10864454648</v>
      </c>
      <c r="DQ168" s="22">
        <f ca="1">IF('National cons per cap'!DQ169=0,0,((1/(1-Parameters!$B$187)*(MAX(1,'National cons per cap'!DQ169)*'Non-Market - loss factor'!DQ168)^(1-Parameters!$B$187)))*'[4]National population'!DQ169)</f>
        <v>-27307.079721197286</v>
      </c>
      <c r="DR168" s="22">
        <f>IF('National cons per cap'!DR169=0,0,((1/(1-Parameters!$B$187)*(MAX(1,'National cons per cap'!DR169)*'Non-Market - loss factor'!DR168)^(1-Parameters!$B$187)))*'[4]National population'!DR169)</f>
        <v>0</v>
      </c>
      <c r="DS168" s="22">
        <f ca="1">IF('National cons per cap'!DS169=0,0,((1/(1-Parameters!$B$187)*(MAX(1,'National cons per cap'!DS169)*'Non-Market - loss factor'!DS168)^(1-Parameters!$B$187)))*'[4]National population'!DS169)</f>
        <v>-4227.6953015511008</v>
      </c>
      <c r="DT168" s="22">
        <f ca="1">IF('National cons per cap'!DT169=0,0,((1/(1-Parameters!$B$187)*(MAX(1,'National cons per cap'!DT169)*'Non-Market - loss factor'!DT168)^(1-Parameters!$B$187)))*'[4]National population'!DT169)</f>
        <v>-182872.03221158942</v>
      </c>
      <c r="DU168" s="22">
        <f ca="1">IF('National cons per cap'!DU169=0,0,((1/(1-Parameters!$B$187)*(MAX(1,'National cons per cap'!DU169)*'Non-Market - loss factor'!DU168)^(1-Parameters!$B$187)))*'[4]National population'!DU169)</f>
        <v>-33063.32469920953</v>
      </c>
      <c r="DV168" s="22">
        <f ca="1">IF('National cons per cap'!DV169=0,0,((1/(1-Parameters!$B$187)*(MAX(1,'National cons per cap'!DV169)*'Non-Market - loss factor'!DV168)^(1-Parameters!$B$187)))*'[4]National population'!DV169)</f>
        <v>-10062.703727994693</v>
      </c>
      <c r="DW168" s="22">
        <f>IF('National cons per cap'!DW169=0,0,((1/(1-Parameters!$B$187)*(MAX(1,'National cons per cap'!DW169)*'Non-Market - loss factor'!DW168)^(1-Parameters!$B$187)))*'[4]National population'!DW169)</f>
        <v>0</v>
      </c>
      <c r="DX168" s="22">
        <f ca="1">IF('National cons per cap'!DX169=0,0,((1/(1-Parameters!$B$187)*(MAX(1,'National cons per cap'!DX169)*'Non-Market - loss factor'!DX168)^(1-Parameters!$B$187)))*'[4]National population'!DX169)</f>
        <v>-246510.80433490025</v>
      </c>
      <c r="DY168" s="22">
        <f ca="1">IF('National cons per cap'!DY169=0,0,((1/(1-Parameters!$B$187)*(MAX(1,'National cons per cap'!DY169)*'Non-Market - loss factor'!DY168)^(1-Parameters!$B$187)))*'[4]National population'!DY169)</f>
        <v>-1018477.377245297</v>
      </c>
      <c r="DZ168" s="22">
        <f ca="1">IF('National cons per cap'!DZ169=0,0,((1/(1-Parameters!$B$187)*(MAX(1,'National cons per cap'!DZ169)*'Non-Market - loss factor'!DZ168)^(1-Parameters!$B$187)))*'[4]National population'!DZ169)</f>
        <v>-20349.163718230786</v>
      </c>
      <c r="EA168" s="22">
        <f ca="1">IF('National cons per cap'!EA169=0,0,((1/(1-Parameters!$B$187)*(MAX(1,'National cons per cap'!EA169)*'Non-Market - loss factor'!EA168)^(1-Parameters!$B$187)))*'[4]National population'!EA169)</f>
        <v>-67116.335021182997</v>
      </c>
      <c r="EB168" s="22">
        <f ca="1">IF('National cons per cap'!EB169=0,0,((1/(1-Parameters!$B$187)*(MAX(1,'National cons per cap'!EB169)*'Non-Market - loss factor'!EB168)^(1-Parameters!$B$187)))*'[4]National population'!EB169)</f>
        <v>-17130.625576525457</v>
      </c>
      <c r="EC168" s="22">
        <f ca="1">IF('National cons per cap'!EC169=0,0,((1/(1-Parameters!$B$187)*(MAX(1,'National cons per cap'!EC169)*'Non-Market - loss factor'!EC168)^(1-Parameters!$B$187)))*'[4]National population'!EC169)</f>
        <v>-105390.95532568912</v>
      </c>
      <c r="ED168" s="22">
        <f ca="1">IF('National cons per cap'!ED169=0,0,((1/(1-Parameters!$B$187)*(MAX(1,'National cons per cap'!ED169)*'Non-Market - loss factor'!ED168)^(1-Parameters!$B$187)))*'[4]National population'!ED169)</f>
        <v>-20.787671669310811</v>
      </c>
      <c r="EE168" s="22">
        <f ca="1">IF('National cons per cap'!EE169=0,0,((1/(1-Parameters!$B$187)*(MAX(1,'National cons per cap'!EE169)*'Non-Market - loss factor'!EE168)^(1-Parameters!$B$187)))*'[4]National population'!EE169)</f>
        <v>-18627.92316037467</v>
      </c>
      <c r="EF168" s="22">
        <f ca="1">IF('National cons per cap'!EF169=0,0,((1/(1-Parameters!$B$187)*(MAX(1,'National cons per cap'!EF169)*'Non-Market - loss factor'!EF168)^(1-Parameters!$B$187)))*'[4]National population'!EF169)</f>
        <v>-6802.0656909073368</v>
      </c>
      <c r="EG168" s="22">
        <f ca="1">IF('National cons per cap'!EG169=0,0,((1/(1-Parameters!$B$187)*(MAX(1,'National cons per cap'!EG169)*'Non-Market - loss factor'!EG168)^(1-Parameters!$B$187)))*'[4]National population'!EG169)</f>
        <v>-436373.46517688013</v>
      </c>
      <c r="EH168" s="22">
        <f ca="1">IF('National cons per cap'!EH169=0,0,((1/(1-Parameters!$B$187)*(MAX(1,'National cons per cap'!EH169)*'Non-Market - loss factor'!EH168)^(1-Parameters!$B$187)))*'[4]National population'!EH169)</f>
        <v>-6736.3621022068592</v>
      </c>
      <c r="EI168" s="22">
        <f ca="1">IF('National cons per cap'!EI169=0,0,((1/(1-Parameters!$B$187)*(MAX(1,'National cons per cap'!EI169)*'Non-Market - loss factor'!EI168)^(1-Parameters!$B$187)))*'[4]National population'!EI169)</f>
        <v>-65524.53288941038</v>
      </c>
      <c r="EJ168" s="22">
        <f ca="1">IF('National cons per cap'!EJ169=0,0,((1/(1-Parameters!$B$187)*(MAX(1,'National cons per cap'!EJ169)*'Non-Market - loss factor'!EJ168)^(1-Parameters!$B$187)))*'[4]National population'!EJ169)</f>
        <v>-236357.73854043629</v>
      </c>
      <c r="EK168" s="22">
        <f ca="1">IF('National cons per cap'!EK169=0,0,((1/(1-Parameters!$B$187)*(MAX(1,'National cons per cap'!EK169)*'Non-Market - loss factor'!EK168)^(1-Parameters!$B$187)))*'[4]National population'!EK169)</f>
        <v>-22.984941038102914</v>
      </c>
      <c r="EL168" s="22">
        <f ca="1">IF('National cons per cap'!EL169=0,0,((1/(1-Parameters!$B$187)*(MAX(1,'National cons per cap'!EL169)*'Non-Market - loss factor'!EL168)^(1-Parameters!$B$187)))*'[4]National population'!EL169)</f>
        <v>-20856.68616916769</v>
      </c>
      <c r="EM168" s="22">
        <f ca="1">IF('National cons per cap'!EM169=0,0,((1/(1-Parameters!$B$187)*(MAX(1,'National cons per cap'!EM169)*'Non-Market - loss factor'!EM168)^(1-Parameters!$B$187)))*'[4]National population'!EM169)</f>
        <v>-192956.68372491165</v>
      </c>
      <c r="EN168" s="22">
        <f ca="1">IF('National cons per cap'!EN169=0,0,((1/(1-Parameters!$B$187)*(MAX(1,'National cons per cap'!EN169)*'Non-Market - loss factor'!EN168)^(1-Parameters!$B$187)))*'[4]National population'!EN169)</f>
        <v>-4710.3092853479566</v>
      </c>
      <c r="EO168" s="22">
        <f>IF('National cons per cap'!EO169=0,0,((1/(1-Parameters!$B$187)*(MAX(1,'National cons per cap'!EO169)*'Non-Market - loss factor'!EO168)^(1-Parameters!$B$187)))*'[4]National population'!EO169)</f>
        <v>0</v>
      </c>
      <c r="EP168" s="22">
        <f ca="1">IF('National cons per cap'!EP169=0,0,((1/(1-Parameters!$B$187)*(MAX(1,'National cons per cap'!EP169)*'Non-Market - loss factor'!EP168)^(1-Parameters!$B$187)))*'[4]National population'!EP169)</f>
        <v>-46202.400794360874</v>
      </c>
      <c r="EQ168" s="22">
        <f ca="1">IF('National cons per cap'!EQ169=0,0,((1/(1-Parameters!$B$187)*(MAX(1,'National cons per cap'!EQ169)*'Non-Market - loss factor'!EQ168)^(1-Parameters!$B$187)))*'[4]National population'!EQ169)</f>
        <v>-14421.703397456595</v>
      </c>
      <c r="ER168" s="22">
        <f ca="1">IF('National cons per cap'!ER169=0,0,((1/(1-Parameters!$B$187)*(MAX(1,'National cons per cap'!ER169)*'Non-Market - loss factor'!ER168)^(1-Parameters!$B$187)))*'[4]National population'!ER169)</f>
        <v>-23805.38911209839</v>
      </c>
      <c r="ES168" s="22">
        <f ca="1">IF('National cons per cap'!ES169=0,0,((1/(1-Parameters!$B$187)*(MAX(1,'National cons per cap'!ES169)*'Non-Market - loss factor'!ES168)^(1-Parameters!$B$187)))*'[4]National population'!ES169)</f>
        <v>-3146.5262199392073</v>
      </c>
      <c r="ET168" s="22">
        <f>IF('National cons per cap'!ET169=0,0,((1/(1-Parameters!$B$187)*(MAX(1,'National cons per cap'!ET169)*'Non-Market - loss factor'!ET168)^(1-Parameters!$B$187)))*'[4]National population'!ET169)</f>
        <v>0</v>
      </c>
      <c r="EU168" s="22">
        <f ca="1">IF('National cons per cap'!EU169=0,0,((1/(1-Parameters!$B$187)*(MAX(1,'National cons per cap'!EU169)*'Non-Market - loss factor'!EU168)^(1-Parameters!$B$187)))*'[4]National population'!EU169)</f>
        <v>-117096.52942941316</v>
      </c>
      <c r="EV168" s="22">
        <f ca="1">IF('National cons per cap'!EV169=0,0,((1/(1-Parameters!$B$187)*(MAX(1,'National cons per cap'!EV169)*'Non-Market - loss factor'!EV168)^(1-Parameters!$B$187)))*'[4]National population'!EV169)</f>
        <v>-243312.30009217112</v>
      </c>
      <c r="EW168" s="22">
        <f ca="1">IF('National cons per cap'!EW169=0,0,((1/(1-Parameters!$B$187)*(MAX(1,'National cons per cap'!EW169)*'Non-Market - loss factor'!EW168)^(1-Parameters!$B$187)))*'[4]National population'!EW169)</f>
        <v>-112395.98028953609</v>
      </c>
      <c r="EX168" s="22">
        <f ca="1">IF('National cons per cap'!EX169=0,0,((1/(1-Parameters!$B$187)*(MAX(1,'National cons per cap'!EX169)*'Non-Market - loss factor'!EX168)^(1-Parameters!$B$187)))*'[4]National population'!EX169)</f>
        <v>-67273.313827042177</v>
      </c>
      <c r="EY168" s="22">
        <f ca="1">IF('National cons per cap'!EY169=0,0,((1/(1-Parameters!$B$187)*(MAX(1,'National cons per cap'!EY169)*'Non-Market - loss factor'!EY168)^(1-Parameters!$B$187)))*'[4]National population'!EY169)</f>
        <v>-246448.06030878099</v>
      </c>
      <c r="EZ168" s="22">
        <f ca="1">IF('National cons per cap'!EZ169=0,0,((1/(1-Parameters!$B$187)*(MAX(1,'National cons per cap'!EZ169)*'Non-Market - loss factor'!EZ168)^(1-Parameters!$B$187)))*'[4]National population'!EZ169)</f>
        <v>-103176.69410633959</v>
      </c>
      <c r="FA168" s="22">
        <f ca="1">IF('National cons per cap'!FA169=0,0,((1/(1-Parameters!$B$187)*(MAX(1,'National cons per cap'!FA169)*'Non-Market - loss factor'!FA168)^(1-Parameters!$B$187)))*'[4]National population'!FA169)</f>
        <v>-1684.6947090107979</v>
      </c>
      <c r="FB168" s="22">
        <f ca="1">IF('National cons per cap'!FB169=0,0,((1/(1-Parameters!$B$187)*(MAX(1,'National cons per cap'!FB169)*'Non-Market - loss factor'!FB168)^(1-Parameters!$B$187)))*'[4]National population'!FB169)</f>
        <v>-76325.508800017109</v>
      </c>
      <c r="FC168" s="22">
        <f ca="1">IF('National cons per cap'!FC169=0,0,((1/(1-Parameters!$B$187)*(MAX(1,'National cons per cap'!FC169)*'Non-Market - loss factor'!FC168)^(1-Parameters!$B$187)))*'[4]National population'!FC169)</f>
        <v>-16733.276151638634</v>
      </c>
      <c r="FD168" s="22">
        <f ca="1">IF('National cons per cap'!FD169=0,0,((1/(1-Parameters!$B$187)*(MAX(1,'National cons per cap'!FD169)*'Non-Market - loss factor'!FD168)^(1-Parameters!$B$187)))*'[4]National population'!FD169)</f>
        <v>-90.177148787091539</v>
      </c>
      <c r="FE168" s="22">
        <f>IF('National cons per cap'!FE169=0,0,((1/(1-Parameters!$B$187)*(MAX(1,'National cons per cap'!FE169)*'Non-Market - loss factor'!FE168)^(1-Parameters!$B$187)))*'[4]National population'!FE169)</f>
        <v>0</v>
      </c>
      <c r="FF168" s="22">
        <f ca="1">IF('National cons per cap'!FF169=0,0,((1/(1-Parameters!$B$187)*(MAX(1,'National cons per cap'!FF169)*'Non-Market - loss factor'!FF168)^(1-Parameters!$B$187)))*'[4]National population'!FF169)</f>
        <v>-46232.909998492687</v>
      </c>
      <c r="FG168" s="22">
        <f ca="1">IF('National cons per cap'!FG169=0,0,((1/(1-Parameters!$B$187)*(MAX(1,'National cons per cap'!FG169)*'Non-Market - loss factor'!FG168)^(1-Parameters!$B$187)))*'[4]National population'!FG169)</f>
        <v>-56385.314616434858</v>
      </c>
      <c r="FH168" s="22">
        <f ca="1">IF('National cons per cap'!FH169=0,0,((1/(1-Parameters!$B$187)*(MAX(1,'National cons per cap'!FH169)*'Non-Market - loss factor'!FH168)^(1-Parameters!$B$187)))*'[4]National population'!FH169)</f>
        <v>-1610.5939144350743</v>
      </c>
      <c r="FI168" s="22">
        <f ca="1">IF('National cons per cap'!FI169=0,0,((1/(1-Parameters!$B$187)*(MAX(1,'National cons per cap'!FI169)*'Non-Market - loss factor'!FI168)^(1-Parameters!$B$187)))*'[4]National population'!FI169)</f>
        <v>-1302.8488658441586</v>
      </c>
      <c r="FJ168" s="22">
        <f ca="1">IF('National cons per cap'!FJ169=0,0,((1/(1-Parameters!$B$187)*(MAX(1,'National cons per cap'!FJ169)*'Non-Market - loss factor'!FJ168)^(1-Parameters!$B$187)))*'[4]National population'!FJ169)</f>
        <v>-25653.490980447754</v>
      </c>
      <c r="FK168" s="22">
        <f ca="1">IF('National cons per cap'!FK169=0,0,((1/(1-Parameters!$B$187)*(MAX(1,'National cons per cap'!FK169)*'Non-Market - loss factor'!FK168)^(1-Parameters!$B$187)))*'[4]National population'!FK169)</f>
        <v>-9470.5621309070721</v>
      </c>
      <c r="FL168" s="22">
        <f ca="1">IF('National cons per cap'!FL169=0,0,((1/(1-Parameters!$B$187)*(MAX(1,'National cons per cap'!FL169)*'Non-Market - loss factor'!FL168)^(1-Parameters!$B$187)))*'[4]National population'!FL169)</f>
        <v>-36271.170081790951</v>
      </c>
      <c r="FM168" s="22">
        <f>IF('National cons per cap'!FM169=0,0,((1/(1-Parameters!$B$187)*(MAX(1,'National cons per cap'!FM169)*'Non-Market - loss factor'!FM168)^(1-Parameters!$B$187)))*'[4]National population'!FM169)</f>
        <v>0</v>
      </c>
      <c r="FN168" s="22">
        <f ca="1">IF('National cons per cap'!FN169=0,0,((1/(1-Parameters!$B$187)*(MAX(1,'National cons per cap'!FN169)*'Non-Market - loss factor'!FN168)^(1-Parameters!$B$187)))*'[4]National population'!FN169)</f>
        <v>-122736.73547963313</v>
      </c>
      <c r="FO168" s="22">
        <f ca="1">IF('National cons per cap'!FO169=0,0,((1/(1-Parameters!$B$187)*(MAX(1,'National cons per cap'!FO169)*'Non-Market - loss factor'!FO168)^(1-Parameters!$B$187)))*'[4]National population'!FO169)</f>
        <v>-78984.811778049261</v>
      </c>
      <c r="FP168" s="22">
        <f ca="1">IF('National cons per cap'!FP169=0,0,((1/(1-Parameters!$B$187)*(MAX(1,'National cons per cap'!FP169)*'Non-Market - loss factor'!FP168)^(1-Parameters!$B$187)))*'[4]National population'!FP169)</f>
        <v>-95259.668418929403</v>
      </c>
      <c r="FQ168" s="22">
        <f ca="1">IF('National cons per cap'!FQ169=0,0,((1/(1-Parameters!$B$187)*(MAX(1,'National cons per cap'!FQ169)*'Non-Market - loss factor'!FQ168)^(1-Parameters!$B$187)))*'[4]National population'!FQ169)</f>
        <v>-36284.224891172256</v>
      </c>
      <c r="FR168" s="22">
        <f ca="1">IF('National cons per cap'!FR169=0,0,((1/(1-Parameters!$B$187)*(MAX(1,'National cons per cap'!FR169)*'Non-Market - loss factor'!FR168)^(1-Parameters!$B$187)))*'[4]National population'!FR169)</f>
        <v>-12913.208643048982</v>
      </c>
      <c r="FS168" s="22">
        <f ca="1">IF('National cons per cap'!FS169=0,0,((1/(1-Parameters!$B$187)*(MAX(1,'National cons per cap'!FS169)*'Non-Market - loss factor'!FS168)^(1-Parameters!$B$187)))*'[4]National population'!FS169)</f>
        <v>-2152.8751393890711</v>
      </c>
      <c r="FT168" s="22">
        <f ca="1">IF('National cons per cap'!FT169=0,0,((1/(1-Parameters!$B$187)*(MAX(1,'National cons per cap'!FT169)*'Non-Market - loss factor'!FT168)^(1-Parameters!$B$187)))*'[4]National population'!FT169)</f>
        <v>-246.89628414069679</v>
      </c>
      <c r="FU168" s="22">
        <f ca="1">IF('National cons per cap'!FU169=0,0,((1/(1-Parameters!$B$187)*(MAX(1,'National cons per cap'!FU169)*'Non-Market - loss factor'!FU168)^(1-Parameters!$B$187)))*'[4]National population'!FU169)</f>
        <v>-1742.6100311243272</v>
      </c>
      <c r="FV168" s="22">
        <f ca="1">IF('National cons per cap'!FV169=0,0,((1/(1-Parameters!$B$187)*(MAX(1,'National cons per cap'!FV169)*'Non-Market - loss factor'!FV168)^(1-Parameters!$B$187)))*'[4]National population'!FV169)</f>
        <v>-45711.42147905771</v>
      </c>
      <c r="FW168" s="22">
        <f ca="1">IF('National cons per cap'!FW169=0,0,((1/(1-Parameters!$B$187)*(MAX(1,'National cons per cap'!FW169)*'Non-Market - loss factor'!FW168)^(1-Parameters!$B$187)))*'[4]National population'!FW169)</f>
        <v>-419447.22444099101</v>
      </c>
      <c r="FX168" s="22">
        <f ca="1">IF('National cons per cap'!FX169=0,0,((1/(1-Parameters!$B$187)*(MAX(1,'National cons per cap'!FX169)*'Non-Market - loss factor'!FX168)^(1-Parameters!$B$187)))*'[4]National population'!FX169)</f>
        <v>-36.906426164871455</v>
      </c>
      <c r="FY168" s="22">
        <f>IF('National cons per cap'!FY169=0,0,((1/(1-Parameters!$B$187)*(MAX(1,'National cons per cap'!FY169)*'Non-Market - loss factor'!FY168)^(1-Parameters!$B$187)))*'[4]National population'!FY169)</f>
        <v>0</v>
      </c>
      <c r="FZ168" s="22">
        <f ca="1">IF('National cons per cap'!FZ169=0,0,((1/(1-Parameters!$B$187)*(MAX(1,'National cons per cap'!FZ169)*'Non-Market - loss factor'!FZ168)^(1-Parameters!$B$187)))*'[4]National population'!FZ169)</f>
        <v>-427800.06035975815</v>
      </c>
      <c r="GA168" s="22">
        <f ca="1">IF('National cons per cap'!GA169=0,0,((1/(1-Parameters!$B$187)*(MAX(1,'National cons per cap'!GA169)*'Non-Market - loss factor'!GA168)^(1-Parameters!$B$187)))*'[4]National population'!GA169)</f>
        <v>-352131.42523147422</v>
      </c>
      <c r="GB168" s="22">
        <f ca="1">IF('National cons per cap'!GB169=0,0,((1/(1-Parameters!$B$187)*(MAX(1,'National cons per cap'!GB169)*'Non-Market - loss factor'!GB168)^(1-Parameters!$B$187)))*'[4]National population'!GB169)</f>
        <v>-124642.68214894738</v>
      </c>
      <c r="GC168" s="22">
        <f ca="1">IF('National cons per cap'!GC169=0,0,((1/(1-Parameters!$B$187)*(MAX(1,'National cons per cap'!GC169)*'Non-Market - loss factor'!GC168)^(1-Parameters!$B$187)))*'[4]National population'!GC169)</f>
        <v>-5613.6024113650228</v>
      </c>
      <c r="GD168" s="22">
        <f ca="1">IF('National cons per cap'!GD169=0,0,((1/(1-Parameters!$B$187)*(MAX(1,'National cons per cap'!GD169)*'Non-Market - loss factor'!GD168)^(1-Parameters!$B$187)))*'[4]National population'!GD169)</f>
        <v>-1036866.9931067207</v>
      </c>
      <c r="GE168" s="22">
        <f ca="1">IF('National cons per cap'!GE169=0,0,((1/(1-Parameters!$B$187)*(MAX(1,'National cons per cap'!GE169)*'Non-Market - loss factor'!GE168)^(1-Parameters!$B$187)))*'[4]National population'!GE169)</f>
        <v>-110658.26234945621</v>
      </c>
      <c r="GF168" s="22">
        <f ca="1">IF('National cons per cap'!GF169=0,0,((1/(1-Parameters!$B$187)*(MAX(1,'National cons per cap'!GF169)*'Non-Market - loss factor'!GF168)^(1-Parameters!$B$187)))*'[4]National population'!GF169)</f>
        <v>-52088.315253476983</v>
      </c>
      <c r="GG168" s="22">
        <f ca="1">IF('National cons per cap'!GG169=0,0,((1/(1-Parameters!$B$187)*(MAX(1,'National cons per cap'!GG169)*'Non-Market - loss factor'!GG168)^(1-Parameters!$B$187)))*'[4]National population'!GG169)</f>
        <v>-218871.3296844151</v>
      </c>
      <c r="GH168" s="22">
        <f ca="1">IF('National cons per cap'!GH169=0,0,((1/(1-Parameters!$B$187)*(MAX(1,'National cons per cap'!GH169)*'Non-Market - loss factor'!GH168)^(1-Parameters!$B$187)))*'[4]National population'!GH169)</f>
        <v>-689.42297586404516</v>
      </c>
      <c r="GI168" s="22">
        <f ca="1">IF('National cons per cap'!GI169=0,0,((1/(1-Parameters!$B$187)*(MAX(1,'National cons per cap'!GI169)*'Non-Market - loss factor'!GI168)^(1-Parameters!$B$187)))*'[4]National population'!GI169)</f>
        <v>-406.42813640255457</v>
      </c>
      <c r="GJ168" s="22">
        <f ca="1">IF('National cons per cap'!GJ169=0,0,((1/(1-Parameters!$B$187)*(MAX(1,'National cons per cap'!GJ169)*'Non-Market - loss factor'!GJ168)^(1-Parameters!$B$187)))*'[4]National population'!GJ169)</f>
        <v>-154582.00913698744</v>
      </c>
      <c r="GK168" s="22">
        <f ca="1">IF('National cons per cap'!GK169=0,0,((1/(1-Parameters!$B$187)*(MAX(1,'National cons per cap'!GK169)*'Non-Market - loss factor'!GK168)^(1-Parameters!$B$187)))*'[4]National population'!GK169)</f>
        <v>-199576.01167562095</v>
      </c>
      <c r="GL168" s="22">
        <f ca="1">IF('National cons per cap'!GL169=0,0,((1/(1-Parameters!$B$187)*(MAX(1,'National cons per cap'!GL169)*'Non-Market - loss factor'!GL168)^(1-Parameters!$B$187)))*'[4]National population'!GL169)</f>
        <v>-111694.59979200587</v>
      </c>
      <c r="GM168" s="22">
        <f ca="1">IF('National cons per cap'!GM169=0,0,((1/(1-Parameters!$B$187)*(MAX(1,'National cons per cap'!GM169)*'Non-Market - loss factor'!GM168)^(1-Parameters!$B$187)))*'[4]National population'!GM169)</f>
        <v>-108745.41324926795</v>
      </c>
      <c r="GN168" s="28">
        <f ca="1">SUM(B168:GM168)*(1+Parameters!B$188)^-(A168-A$12)</f>
        <v>-5080260.571464682</v>
      </c>
      <c r="GO168" s="22">
        <f ca="1">(GN168*(1-Parameters!$B$187)/'[4]National population'!$GN169)^(1/(1-Parameters!$B$187))</f>
        <v>3062951.014234697</v>
      </c>
      <c r="GP168" s="28"/>
    </row>
    <row r="169" spans="1:198" x14ac:dyDescent="0.25">
      <c r="A169" s="15">
        <v>2177</v>
      </c>
      <c r="B169" s="22">
        <f ca="1">IF('National cons per cap'!B170=0,0,((1/(1-Parameters!$B$187)*(MAX(1,'National cons per cap'!B170)*'Non-Market - loss factor'!B169)^(1-Parameters!$B$187)))*'[4]National population'!B170)</f>
        <v>-100865.52200193776</v>
      </c>
      <c r="C169" s="22">
        <f ca="1">IF('National cons per cap'!C170=0,0,((1/(1-Parameters!$B$187)*(MAX(1,'National cons per cap'!C170)*'Non-Market - loss factor'!C169)^(1-Parameters!$B$187)))*'[4]National population'!C170)</f>
        <v>-141188.94530888824</v>
      </c>
      <c r="D169" s="22">
        <f ca="1">IF('National cons per cap'!D170=0,0,((1/(1-Parameters!$B$187)*(MAX(1,'National cons per cap'!D170)*'Non-Market - loss factor'!D169)^(1-Parameters!$B$187)))*'[4]National population'!D170)</f>
        <v>-22391.452167941901</v>
      </c>
      <c r="E169" s="22">
        <f>IF('National cons per cap'!E170=0,0,((1/(1-Parameters!$B$187)*(MAX(1,'National cons per cap'!E170)*'Non-Market - loss factor'!E169)^(1-Parameters!$B$187)))*'[4]National population'!E170)</f>
        <v>0</v>
      </c>
      <c r="F169" s="22">
        <f ca="1">IF('National cons per cap'!F170=0,0,((1/(1-Parameters!$B$187)*(MAX(1,'National cons per cap'!F170)*'Non-Market - loss factor'!F169)^(1-Parameters!$B$187)))*'[4]National population'!F170)</f>
        <v>-16256.183764325258</v>
      </c>
      <c r="G169" s="22">
        <f ca="1">IF('National cons per cap'!G170=0,0,((1/(1-Parameters!$B$187)*(MAX(1,'National cons per cap'!G170)*'Non-Market - loss factor'!G169)^(1-Parameters!$B$187)))*'[4]National population'!G170)</f>
        <v>-64492.083288465932</v>
      </c>
      <c r="H169" s="22">
        <f ca="1">IF('National cons per cap'!H170=0,0,((1/(1-Parameters!$B$187)*(MAX(1,'National cons per cap'!H170)*'Non-Market - loss factor'!H169)^(1-Parameters!$B$187)))*'[4]National population'!H170)</f>
        <v>-8461.8500655057087</v>
      </c>
      <c r="I169" s="22">
        <f ca="1">IF('National cons per cap'!I170=0,0,((1/(1-Parameters!$B$187)*(MAX(1,'National cons per cap'!I170)*'Non-Market - loss factor'!I169)^(1-Parameters!$B$187)))*'[4]National population'!I170)</f>
        <v>-157.6027139144208</v>
      </c>
      <c r="J169" s="22">
        <f ca="1">IF('National cons per cap'!J170=0,0,((1/(1-Parameters!$B$187)*(MAX(1,'National cons per cap'!J170)*'Non-Market - loss factor'!J169)^(1-Parameters!$B$187)))*'[4]National population'!J170)</f>
        <v>-86336.297092018227</v>
      </c>
      <c r="K169" s="22">
        <f ca="1">IF('National cons per cap'!K170=0,0,((1/(1-Parameters!$B$187)*(MAX(1,'National cons per cap'!K170)*'Non-Market - loss factor'!K169)^(1-Parameters!$B$187)))*'[4]National population'!K170)</f>
        <v>-31490.399249743365</v>
      </c>
      <c r="L169" s="22">
        <f ca="1">IF('National cons per cap'!L170=0,0,((1/(1-Parameters!$B$187)*(MAX(1,'National cons per cap'!L170)*'Non-Market - loss factor'!L169)^(1-Parameters!$B$187)))*'[4]National population'!L170)</f>
        <v>-20223.086349339512</v>
      </c>
      <c r="M169" s="22">
        <f ca="1">IF('National cons per cap'!M170=0,0,((1/(1-Parameters!$B$187)*(MAX(1,'National cons per cap'!M170)*'Non-Market - loss factor'!M169)^(1-Parameters!$B$187)))*'[4]National population'!M170)</f>
        <v>-127753.59623360008</v>
      </c>
      <c r="N169" s="22">
        <f ca="1">IF('National cons per cap'!N170=0,0,((1/(1-Parameters!$B$187)*(MAX(1,'National cons per cap'!N170)*'Non-Market - loss factor'!N169)^(1-Parameters!$B$187)))*'[4]National population'!N170)</f>
        <v>-42162.339640246828</v>
      </c>
      <c r="O169" s="22">
        <f ca="1">IF('National cons per cap'!O170=0,0,((1/(1-Parameters!$B$187)*(MAX(1,'National cons per cap'!O170)*'Non-Market - loss factor'!O169)^(1-Parameters!$B$187)))*'[4]National population'!O170)</f>
        <v>-89751.935691088656</v>
      </c>
      <c r="P169" s="22">
        <f ca="1">IF('National cons per cap'!P170=0,0,((1/(1-Parameters!$B$187)*(MAX(1,'National cons per cap'!P170)*'Non-Market - loss factor'!P169)^(1-Parameters!$B$187)))*'[4]National population'!P170)</f>
        <v>-175068.74608211991</v>
      </c>
      <c r="Q169" s="22">
        <f ca="1">IF('National cons per cap'!Q170=0,0,((1/(1-Parameters!$B$187)*(MAX(1,'National cons per cap'!Q170)*'Non-Market - loss factor'!Q169)^(1-Parameters!$B$187)))*'[4]National population'!Q170)</f>
        <v>-508316.69744414417</v>
      </c>
      <c r="R169" s="22">
        <f ca="1">IF('National cons per cap'!R170=0,0,((1/(1-Parameters!$B$187)*(MAX(1,'National cons per cap'!R170)*'Non-Market - loss factor'!R169)^(1-Parameters!$B$187)))*'[4]National population'!R170)</f>
        <v>-44927.773457434341</v>
      </c>
      <c r="S169" s="22">
        <f ca="1">IF('National cons per cap'!S170=0,0,((1/(1-Parameters!$B$187)*(MAX(1,'National cons per cap'!S170)*'Non-Market - loss factor'!S169)^(1-Parameters!$B$187)))*'[4]National population'!S170)</f>
        <v>-3007.6548908424256</v>
      </c>
      <c r="T169" s="22">
        <f ca="1">IF('National cons per cap'!T170=0,0,((1/(1-Parameters!$B$187)*(MAX(1,'National cons per cap'!T170)*'Non-Market - loss factor'!T169)^(1-Parameters!$B$187)))*'[4]National population'!T170)</f>
        <v>-496.67965392028674</v>
      </c>
      <c r="U169" s="22">
        <f ca="1">IF('National cons per cap'!U170=0,0,((1/(1-Parameters!$B$187)*(MAX(1,'National cons per cap'!U170)*'Non-Market - loss factor'!U169)^(1-Parameters!$B$187)))*'[4]National population'!U170)</f>
        <v>-26611.723033947594</v>
      </c>
      <c r="V169" s="22">
        <f ca="1">IF('National cons per cap'!V170=0,0,((1/(1-Parameters!$B$187)*(MAX(1,'National cons per cap'!V170)*'Non-Market - loss factor'!V169)^(1-Parameters!$B$187)))*'[4]National population'!V170)</f>
        <v>-18934.219697826</v>
      </c>
      <c r="W169" s="22">
        <f ca="1">IF('National cons per cap'!W170=0,0,((1/(1-Parameters!$B$187)*(MAX(1,'National cons per cap'!W170)*'Non-Market - loss factor'!W169)^(1-Parameters!$B$187)))*'[4]National population'!W170)</f>
        <v>-785.69608498707578</v>
      </c>
      <c r="X169" s="22">
        <f ca="1">IF('National cons per cap'!X170=0,0,((1/(1-Parameters!$B$187)*(MAX(1,'National cons per cap'!X170)*'Non-Market - loss factor'!X169)^(1-Parameters!$B$187)))*'[4]National population'!X170)</f>
        <v>-82.044956838209416</v>
      </c>
      <c r="Y169" s="22">
        <f ca="1">IF('National cons per cap'!Y170=0,0,((1/(1-Parameters!$B$187)*(MAX(1,'National cons per cap'!Y170)*'Non-Market - loss factor'!Y169)^(1-Parameters!$B$187)))*'[4]National population'!Y170)</f>
        <v>-31244.882222623302</v>
      </c>
      <c r="Z169" s="22">
        <f ca="1">IF('National cons per cap'!Z170=0,0,((1/(1-Parameters!$B$187)*(MAX(1,'National cons per cap'!Z170)*'Non-Market - loss factor'!Z169)^(1-Parameters!$B$187)))*'[4]National population'!Z170)</f>
        <v>-354470.46026549081</v>
      </c>
      <c r="AA169" s="22">
        <f ca="1">IF('National cons per cap'!AA170=0,0,((1/(1-Parameters!$B$187)*(MAX(1,'National cons per cap'!AA170)*'Non-Market - loss factor'!AA169)^(1-Parameters!$B$187)))*'[4]National population'!AA170)</f>
        <v>-457.37131551749502</v>
      </c>
      <c r="AB169" s="22">
        <f ca="1">IF('National cons per cap'!AB170=0,0,((1/(1-Parameters!$B$187)*(MAX(1,'National cons per cap'!AB170)*'Non-Market - loss factor'!AB169)^(1-Parameters!$B$187)))*'[4]National population'!AB170)</f>
        <v>-287.79548548890631</v>
      </c>
      <c r="AC169" s="22">
        <f ca="1">IF('National cons per cap'!AC170=0,0,((1/(1-Parameters!$B$187)*(MAX(1,'National cons per cap'!AC170)*'Non-Market - loss factor'!AC169)^(1-Parameters!$B$187)))*'[4]National population'!AC170)</f>
        <v>-1384.1623380736282</v>
      </c>
      <c r="AD169" s="22">
        <f ca="1">IF('National cons per cap'!AD170=0,0,((1/(1-Parameters!$B$187)*(MAX(1,'National cons per cap'!AD170)*'Non-Market - loss factor'!AD169)^(1-Parameters!$B$187)))*'[4]National population'!AD170)</f>
        <v>-8633.479558944111</v>
      </c>
      <c r="AE169" s="22">
        <f ca="1">IF('National cons per cap'!AE170=0,0,((1/(1-Parameters!$B$187)*(MAX(1,'National cons per cap'!AE170)*'Non-Market - loss factor'!AE169)^(1-Parameters!$B$187)))*'[4]National population'!AE170)</f>
        <v>-62523.629972763345</v>
      </c>
      <c r="AF169" s="22">
        <f ca="1">IF('National cons per cap'!AF170=0,0,((1/(1-Parameters!$B$187)*(MAX(1,'National cons per cap'!AF170)*'Non-Market - loss factor'!AF169)^(1-Parameters!$B$187)))*'[4]National population'!AF170)</f>
        <v>-123964.97885293973</v>
      </c>
      <c r="AG169" s="22">
        <f ca="1">IF('National cons per cap'!AG170=0,0,((1/(1-Parameters!$B$187)*(MAX(1,'National cons per cap'!AG170)*'Non-Market - loss factor'!AG169)^(1-Parameters!$B$187)))*'[4]National population'!AG170)</f>
        <v>-27964.644242825285</v>
      </c>
      <c r="AH169" s="22">
        <f ca="1">IF('National cons per cap'!AH170=0,0,((1/(1-Parameters!$B$187)*(MAX(1,'National cons per cap'!AH170)*'Non-Market - loss factor'!AH169)^(1-Parameters!$B$187)))*'[4]National population'!AH170)</f>
        <v>-28198.178335441185</v>
      </c>
      <c r="AI169" s="22">
        <f ca="1">IF('National cons per cap'!AI170=0,0,((1/(1-Parameters!$B$187)*(MAX(1,'National cons per cap'!AI170)*'Non-Market - loss factor'!AI169)^(1-Parameters!$B$187)))*'[4]National population'!AI170)</f>
        <v>-2608854.208183594</v>
      </c>
      <c r="AJ169" s="22">
        <f ca="1">IF('National cons per cap'!AJ170=0,0,((1/(1-Parameters!$B$187)*(MAX(1,'National cons per cap'!AJ170)*'Non-Market - loss factor'!AJ169)^(1-Parameters!$B$187)))*'[4]National population'!AJ170)</f>
        <v>-165816.25508442425</v>
      </c>
      <c r="AK169" s="22">
        <f ca="1">IF('National cons per cap'!AK170=0,0,((1/(1-Parameters!$B$187)*(MAX(1,'National cons per cap'!AK170)*'Non-Market - loss factor'!AK169)^(1-Parameters!$B$187)))*'[4]National population'!AK170)</f>
        <v>-165882.95561899358</v>
      </c>
      <c r="AL169" s="22">
        <f ca="1">IF('National cons per cap'!AL170=0,0,((1/(1-Parameters!$B$187)*(MAX(1,'National cons per cap'!AL170)*'Non-Market - loss factor'!AL169)^(1-Parameters!$B$187)))*'[4]National population'!AL170)</f>
        <v>-1034505.7340181554</v>
      </c>
      <c r="AM169" s="22">
        <f ca="1">IF('National cons per cap'!AM170=0,0,((1/(1-Parameters!$B$187)*(MAX(1,'National cons per cap'!AM170)*'Non-Market - loss factor'!AM169)^(1-Parameters!$B$187)))*'[4]National population'!AM170)</f>
        <v>-25708.313234150704</v>
      </c>
      <c r="AN169" s="22">
        <f ca="1">IF('National cons per cap'!AN170=0,0,((1/(1-Parameters!$B$187)*(MAX(1,'National cons per cap'!AN170)*'Non-Market - loss factor'!AN169)^(1-Parameters!$B$187)))*'[4]National population'!AN170)</f>
        <v>-94636.745228394051</v>
      </c>
      <c r="AO169" s="22">
        <f ca="1">IF('National cons per cap'!AO170=0,0,((1/(1-Parameters!$B$187)*(MAX(1,'National cons per cap'!AO170)*'Non-Market - loss factor'!AO169)^(1-Parameters!$B$187)))*'[4]National population'!AO170)</f>
        <v>-5743.0385011985672</v>
      </c>
      <c r="AP169" s="22">
        <f ca="1">IF('National cons per cap'!AP170=0,0,((1/(1-Parameters!$B$187)*(MAX(1,'National cons per cap'!AP170)*'Non-Market - loss factor'!AP169)^(1-Parameters!$B$187)))*'[4]National population'!AP170)</f>
        <v>-3089.1389323882822</v>
      </c>
      <c r="AQ169" s="22">
        <f ca="1">IF('National cons per cap'!AQ170=0,0,((1/(1-Parameters!$B$187)*(MAX(1,'National cons per cap'!AQ170)*'Non-Market - loss factor'!AQ169)^(1-Parameters!$B$187)))*'[4]National population'!AQ170)</f>
        <v>-8609.6597591886893</v>
      </c>
      <c r="AR169" s="22">
        <f>IF('National cons per cap'!AR170=0,0,((1/(1-Parameters!$B$187)*(MAX(1,'National cons per cap'!AR170)*'Non-Market - loss factor'!AR169)^(1-Parameters!$B$187)))*'[4]National population'!AR170)</f>
        <v>0</v>
      </c>
      <c r="AS169" s="22">
        <f ca="1">IF('National cons per cap'!AS170=0,0,((1/(1-Parameters!$B$187)*(MAX(1,'National cons per cap'!AS170)*'Non-Market - loss factor'!AS169)^(1-Parameters!$B$187)))*'[4]National population'!AS170)</f>
        <v>-4364.9177091969295</v>
      </c>
      <c r="AT169" s="22">
        <f ca="1">IF('National cons per cap'!AT170=0,0,((1/(1-Parameters!$B$187)*(MAX(1,'National cons per cap'!AT170)*'Non-Market - loss factor'!AT169)^(1-Parameters!$B$187)))*'[4]National population'!AT170)</f>
        <v>-48290.33999418289</v>
      </c>
      <c r="AU169" s="22">
        <f ca="1">IF('National cons per cap'!AU170=0,0,((1/(1-Parameters!$B$187)*(MAX(1,'National cons per cap'!AU170)*'Non-Market - loss factor'!AU169)^(1-Parameters!$B$187)))*'[4]National population'!AU170)</f>
        <v>-320341.2140700788</v>
      </c>
      <c r="AV169" s="22">
        <f ca="1">IF('National cons per cap'!AV170=0,0,((1/(1-Parameters!$B$187)*(MAX(1,'National cons per cap'!AV170)*'Non-Market - loss factor'!AV169)^(1-Parameters!$B$187)))*'[4]National population'!AV170)</f>
        <v>-7264.6531821042045</v>
      </c>
      <c r="AW169" s="22">
        <f ca="1">IF('National cons per cap'!AW170=0,0,((1/(1-Parameters!$B$187)*(MAX(1,'National cons per cap'!AW170)*'Non-Market - loss factor'!AW169)^(1-Parameters!$B$187)))*'[4]National population'!AW170)</f>
        <v>-179.78668742390866</v>
      </c>
      <c r="AX169" s="22">
        <f ca="1">IF('National cons per cap'!AX170=0,0,((1/(1-Parameters!$B$187)*(MAX(1,'National cons per cap'!AX170)*'Non-Market - loss factor'!AX169)^(1-Parameters!$B$187)))*'[4]National population'!AX170)</f>
        <v>-21085.871468910806</v>
      </c>
      <c r="AY169" s="22">
        <f ca="1">IF('National cons per cap'!AY170=0,0,((1/(1-Parameters!$B$187)*(MAX(1,'National cons per cap'!AY170)*'Non-Market - loss factor'!AY169)^(1-Parameters!$B$187)))*'[4]National population'!AY170)</f>
        <v>-20025.910424682512</v>
      </c>
      <c r="AZ169" s="22">
        <f ca="1">IF('National cons per cap'!AZ170=0,0,((1/(1-Parameters!$B$187)*(MAX(1,'National cons per cap'!AZ170)*'Non-Market - loss factor'!AZ169)^(1-Parameters!$B$187)))*'[4]National population'!AZ170)</f>
        <v>-172110.83393031571</v>
      </c>
      <c r="BA169" s="22">
        <f ca="1">IF('National cons per cap'!BA170=0,0,((1/(1-Parameters!$B$187)*(MAX(1,'National cons per cap'!BA170)*'Non-Market - loss factor'!BA169)^(1-Parameters!$B$187)))*'[4]National population'!BA170)</f>
        <v>-36081.886129713217</v>
      </c>
      <c r="BB169" s="22">
        <f ca="1">IF('National cons per cap'!BB170=0,0,((1/(1-Parameters!$B$187)*(MAX(1,'National cons per cap'!BB170)*'Non-Market - loss factor'!BB169)^(1-Parameters!$B$187)))*'[4]National population'!BB170)</f>
        <v>-351609.17167162645</v>
      </c>
      <c r="BC169" s="22">
        <f ca="1">IF('National cons per cap'!BC170=0,0,((1/(1-Parameters!$B$187)*(MAX(1,'National cons per cap'!BC170)*'Non-Market - loss factor'!BC169)^(1-Parameters!$B$187)))*'[4]National population'!BC170)</f>
        <v>-32105.617641703244</v>
      </c>
      <c r="BD169" s="22">
        <f>IF('National cons per cap'!BD170=0,0,((1/(1-Parameters!$B$187)*(MAX(1,'National cons per cap'!BD170)*'Non-Market - loss factor'!BD169)^(1-Parameters!$B$187)))*'[4]National population'!BD170)</f>
        <v>0</v>
      </c>
      <c r="BE169" s="22">
        <f ca="1">IF('National cons per cap'!BE170=0,0,((1/(1-Parameters!$B$187)*(MAX(1,'National cons per cap'!BE170)*'Non-Market - loss factor'!BE169)^(1-Parameters!$B$187)))*'[4]National population'!BE170)</f>
        <v>-195913.87069331607</v>
      </c>
      <c r="BF169" s="22">
        <f ca="1">IF('National cons per cap'!BF170=0,0,((1/(1-Parameters!$B$187)*(MAX(1,'National cons per cap'!BF170)*'Non-Market - loss factor'!BF169)^(1-Parameters!$B$187)))*'[4]National population'!BF170)</f>
        <v>-6917.1587305395624</v>
      </c>
      <c r="BG169" s="22">
        <f ca="1">IF('National cons per cap'!BG170=0,0,((1/(1-Parameters!$B$187)*(MAX(1,'National cons per cap'!BG170)*'Non-Market - loss factor'!BG169)^(1-Parameters!$B$187)))*'[4]National population'!BG170)</f>
        <v>-1241181.0110635567</v>
      </c>
      <c r="BH169" s="22">
        <f ca="1">IF('National cons per cap'!BH170=0,0,((1/(1-Parameters!$B$187)*(MAX(1,'National cons per cap'!BH170)*'Non-Market - loss factor'!BH169)^(1-Parameters!$B$187)))*'[4]National population'!BH170)</f>
        <v>-20393.355243930164</v>
      </c>
      <c r="BI169" s="22">
        <f ca="1">IF('National cons per cap'!BI170=0,0,((1/(1-Parameters!$B$187)*(MAX(1,'National cons per cap'!BI170)*'Non-Market - loss factor'!BI169)^(1-Parameters!$B$187)))*'[4]National population'!BI170)</f>
        <v>-1615.9365294341569</v>
      </c>
      <c r="BJ169" s="22">
        <f ca="1">IF('National cons per cap'!BJ170=0,0,((1/(1-Parameters!$B$187)*(MAX(1,'National cons per cap'!BJ170)*'Non-Market - loss factor'!BJ169)^(1-Parameters!$B$187)))*'[4]National population'!BJ170)</f>
        <v>-259803.52331936755</v>
      </c>
      <c r="BK169" s="22">
        <f ca="1">IF('National cons per cap'!BK170=0,0,((1/(1-Parameters!$B$187)*(MAX(1,'National cons per cap'!BK170)*'Non-Market - loss factor'!BK169)^(1-Parameters!$B$187)))*'[4]National population'!BK170)</f>
        <v>-544.87504257757041</v>
      </c>
      <c r="BL169" s="22">
        <f ca="1">IF('National cons per cap'!BL170=0,0,((1/(1-Parameters!$B$187)*(MAX(1,'National cons per cap'!BL170)*'Non-Market - loss factor'!BL169)^(1-Parameters!$B$187)))*'[4]National population'!BL170)</f>
        <v>-6602.1954077631872</v>
      </c>
      <c r="BM169" s="22">
        <f ca="1">IF('National cons per cap'!BM170=0,0,((1/(1-Parameters!$B$187)*(MAX(1,'National cons per cap'!BM170)*'Non-Market - loss factor'!BM169)^(1-Parameters!$B$187)))*'[4]National population'!BM170)</f>
        <v>-238150.34767910064</v>
      </c>
      <c r="BN169" s="22">
        <f ca="1">IF('National cons per cap'!BN170=0,0,((1/(1-Parameters!$B$187)*(MAX(1,'National cons per cap'!BN170)*'Non-Market - loss factor'!BN169)^(1-Parameters!$B$187)))*'[4]National population'!BN170)</f>
        <v>-10525.732315194611</v>
      </c>
      <c r="BO169" s="22">
        <f ca="1">IF('National cons per cap'!BO170=0,0,((1/(1-Parameters!$B$187)*(MAX(1,'National cons per cap'!BO170)*'Non-Market - loss factor'!BO169)^(1-Parameters!$B$187)))*'[4]National population'!BO170)</f>
        <v>-185564.40543211577</v>
      </c>
      <c r="BP169" s="22">
        <f ca="1">IF('National cons per cap'!BP170=0,0,((1/(1-Parameters!$B$187)*(MAX(1,'National cons per cap'!BP170)*'Non-Market - loss factor'!BP169)^(1-Parameters!$B$187)))*'[4]National population'!BP170)</f>
        <v>-94888.629966954497</v>
      </c>
      <c r="BQ169" s="22">
        <f>IF('National cons per cap'!BQ170=0,0,((1/(1-Parameters!$B$187)*(MAX(1,'National cons per cap'!BQ170)*'Non-Market - loss factor'!BQ169)^(1-Parameters!$B$187)))*'[4]National population'!BQ170)</f>
        <v>0</v>
      </c>
      <c r="BR169" s="22">
        <f ca="1">IF('National cons per cap'!BR170=0,0,((1/(1-Parameters!$B$187)*(MAX(1,'National cons per cap'!BR170)*'Non-Market - loss factor'!BR169)^(1-Parameters!$B$187)))*'[4]National population'!BR170)</f>
        <v>-18990.751178350183</v>
      </c>
      <c r="BS169" s="22">
        <f ca="1">IF('National cons per cap'!BS170=0,0,((1/(1-Parameters!$B$187)*(MAX(1,'National cons per cap'!BS170)*'Non-Market - loss factor'!BS169)^(1-Parameters!$B$187)))*'[4]National population'!BS170)</f>
        <v>-16116.49412958679</v>
      </c>
      <c r="BT169" s="22">
        <f ca="1">IF('National cons per cap'!BT170=0,0,((1/(1-Parameters!$B$187)*(MAX(1,'National cons per cap'!BT170)*'Non-Market - loss factor'!BT169)^(1-Parameters!$B$187)))*'[4]National population'!BT170)</f>
        <v>-2281.1961875703014</v>
      </c>
      <c r="BU169" s="22">
        <f ca="1">IF('National cons per cap'!BU170=0,0,((1/(1-Parameters!$B$187)*(MAX(1,'National cons per cap'!BU170)*'Non-Market - loss factor'!BU169)^(1-Parameters!$B$187)))*'[4]National population'!BU170)</f>
        <v>-46804.22403385846</v>
      </c>
      <c r="BV169" s="22">
        <f ca="1">IF('National cons per cap'!BV170=0,0,((1/(1-Parameters!$B$187)*(MAX(1,'National cons per cap'!BV170)*'Non-Market - loss factor'!BV169)^(1-Parameters!$B$187)))*'[4]National population'!BV170)</f>
        <v>-242.65611534877215</v>
      </c>
      <c r="BW169" s="22">
        <f ca="1">IF('National cons per cap'!BW170=0,0,((1/(1-Parameters!$B$187)*(MAX(1,'National cons per cap'!BW170)*'Non-Market - loss factor'!BW169)^(1-Parameters!$B$187)))*'[4]National population'!BW170)</f>
        <v>-38085.611193871046</v>
      </c>
      <c r="BX169" s="22">
        <f>IF('National cons per cap'!BX170=0,0,((1/(1-Parameters!$B$187)*(MAX(1,'National cons per cap'!BX170)*'Non-Market - loss factor'!BX169)^(1-Parameters!$B$187)))*'[4]National population'!BX170)</f>
        <v>0</v>
      </c>
      <c r="BY169" s="22">
        <f ca="1">IF('National cons per cap'!BY170=0,0,((1/(1-Parameters!$B$187)*(MAX(1,'National cons per cap'!BY170)*'Non-Market - loss factor'!BY169)^(1-Parameters!$B$187)))*'[4]National population'!BY170)</f>
        <v>-2131.5667153330769</v>
      </c>
      <c r="BZ169" s="22">
        <f ca="1">IF('National cons per cap'!BZ170=0,0,((1/(1-Parameters!$B$187)*(MAX(1,'National cons per cap'!BZ170)*'Non-Market - loss factor'!BZ169)^(1-Parameters!$B$187)))*'[4]National population'!BZ170)</f>
        <v>-5237.4549597167506</v>
      </c>
      <c r="CA169" s="22">
        <f ca="1">IF('National cons per cap'!CA170=0,0,((1/(1-Parameters!$B$187)*(MAX(1,'National cons per cap'!CA170)*'Non-Market - loss factor'!CA169)^(1-Parameters!$B$187)))*'[4]National population'!CA170)</f>
        <v>-29281.073643192252</v>
      </c>
      <c r="CB169" s="22">
        <f ca="1">IF('National cons per cap'!CB170=0,0,((1/(1-Parameters!$B$187)*(MAX(1,'National cons per cap'!CB170)*'Non-Market - loss factor'!CB169)^(1-Parameters!$B$187)))*'[4]National population'!CB170)</f>
        <v>-23007.680569213251</v>
      </c>
      <c r="CC169" s="22">
        <f ca="1">IF('National cons per cap'!CC170=0,0,((1/(1-Parameters!$B$187)*(MAX(1,'National cons per cap'!CC170)*'Non-Market - loss factor'!CC169)^(1-Parameters!$B$187)))*'[4]National population'!CC170)</f>
        <v>-59098.267447411927</v>
      </c>
      <c r="CD169" s="22">
        <f ca="1">IF('National cons per cap'!CD170=0,0,((1/(1-Parameters!$B$187)*(MAX(1,'National cons per cap'!CD170)*'Non-Market - loss factor'!CD169)^(1-Parameters!$B$187)))*'[4]National population'!CD170)</f>
        <v>-50916.155756850829</v>
      </c>
      <c r="CE169" s="22">
        <f ca="1">IF('National cons per cap'!CE170=0,0,((1/(1-Parameters!$B$187)*(MAX(1,'National cons per cap'!CE170)*'Non-Market - loss factor'!CE169)^(1-Parameters!$B$187)))*'[4]National population'!CE170)</f>
        <v>-426660.50957641774</v>
      </c>
      <c r="CF169" s="22">
        <f ca="1">IF('National cons per cap'!CF170=0,0,((1/(1-Parameters!$B$187)*(MAX(1,'National cons per cap'!CF170)*'Non-Market - loss factor'!CF169)^(1-Parameters!$B$187)))*'[4]National population'!CF170)</f>
        <v>-3143151.7330079926</v>
      </c>
      <c r="CG169" s="22">
        <f ca="1">IF('National cons per cap'!CG170=0,0,((1/(1-Parameters!$B$187)*(MAX(1,'National cons per cap'!CG170)*'Non-Market - loss factor'!CG169)^(1-Parameters!$B$187)))*'[4]National population'!CG170)</f>
        <v>-16626.602646785133</v>
      </c>
      <c r="CH169" s="22">
        <f ca="1">IF('National cons per cap'!CH170=0,0,((1/(1-Parameters!$B$187)*(MAX(1,'National cons per cap'!CH170)*'Non-Market - loss factor'!CH169)^(1-Parameters!$B$187)))*'[4]National population'!CH170)</f>
        <v>-244835.62094705127</v>
      </c>
      <c r="CI169" s="22">
        <f ca="1">IF('National cons per cap'!CI170=0,0,((1/(1-Parameters!$B$187)*(MAX(1,'National cons per cap'!CI170)*'Non-Market - loss factor'!CI169)^(1-Parameters!$B$187)))*'[4]National population'!CI170)</f>
        <v>-127902.36810796338</v>
      </c>
      <c r="CJ169" s="22">
        <f ca="1">IF('National cons per cap'!CJ170=0,0,((1/(1-Parameters!$B$187)*(MAX(1,'National cons per cap'!CJ170)*'Non-Market - loss factor'!CJ169)^(1-Parameters!$B$187)))*'[4]National population'!CJ170)</f>
        <v>-1124.7097146602425</v>
      </c>
      <c r="CK169" s="22">
        <f ca="1">IF('National cons per cap'!CK170=0,0,((1/(1-Parameters!$B$187)*(MAX(1,'National cons per cap'!CK170)*'Non-Market - loss factor'!CK169)^(1-Parameters!$B$187)))*'[4]National population'!CK170)</f>
        <v>-34187.285630665108</v>
      </c>
      <c r="CL169" s="22">
        <f ca="1">IF('National cons per cap'!CL170=0,0,((1/(1-Parameters!$B$187)*(MAX(1,'National cons per cap'!CL170)*'Non-Market - loss factor'!CL169)^(1-Parameters!$B$187)))*'[4]National population'!CL170)</f>
        <v>-234683.59308647469</v>
      </c>
      <c r="CM169" s="22">
        <f ca="1">IF('National cons per cap'!CM170=0,0,((1/(1-Parameters!$B$187)*(MAX(1,'National cons per cap'!CM170)*'Non-Market - loss factor'!CM169)^(1-Parameters!$B$187)))*'[4]National population'!CM170)</f>
        <v>-6874.2771196331632</v>
      </c>
      <c r="CN169" s="22">
        <f ca="1">IF('National cons per cap'!CN170=0,0,((1/(1-Parameters!$B$187)*(MAX(1,'National cons per cap'!CN170)*'Non-Market - loss factor'!CN169)^(1-Parameters!$B$187)))*'[4]National population'!CN170)</f>
        <v>-31550.784350014532</v>
      </c>
      <c r="CO169" s="22">
        <f ca="1">IF('National cons per cap'!CO170=0,0,((1/(1-Parameters!$B$187)*(MAX(1,'National cons per cap'!CO170)*'Non-Market - loss factor'!CO169)^(1-Parameters!$B$187)))*'[4]National population'!CO170)</f>
        <v>-106955.48996908225</v>
      </c>
      <c r="CP169" s="22">
        <f ca="1">IF('National cons per cap'!CP170=0,0,((1/(1-Parameters!$B$187)*(MAX(1,'National cons per cap'!CP170)*'Non-Market - loss factor'!CP169)^(1-Parameters!$B$187)))*'[4]National population'!CP170)</f>
        <v>-29413.696168726477</v>
      </c>
      <c r="CQ169" s="22">
        <f ca="1">IF('National cons per cap'!CQ170=0,0,((1/(1-Parameters!$B$187)*(MAX(1,'National cons per cap'!CQ170)*'Non-Market - loss factor'!CQ169)^(1-Parameters!$B$187)))*'[4]National population'!CQ170)</f>
        <v>-354591.24762129143</v>
      </c>
      <c r="CR169" s="22">
        <f ca="1">IF('National cons per cap'!CR170=0,0,((1/(1-Parameters!$B$187)*(MAX(1,'National cons per cap'!CR170)*'Non-Market - loss factor'!CR169)^(1-Parameters!$B$187)))*'[4]National population'!CR170)</f>
        <v>-23823.22631701631</v>
      </c>
      <c r="CS169" s="22">
        <f ca="1">IF('National cons per cap'!CS170=0,0,((1/(1-Parameters!$B$187)*(MAX(1,'National cons per cap'!CS170)*'Non-Market - loss factor'!CS169)^(1-Parameters!$B$187)))*'[4]National population'!CS170)</f>
        <v>-42871.255805600507</v>
      </c>
      <c r="CT169" s="22">
        <f ca="1">IF('National cons per cap'!CT170=0,0,((1/(1-Parameters!$B$187)*(MAX(1,'National cons per cap'!CT170)*'Non-Market - loss factor'!CT169)^(1-Parameters!$B$187)))*'[4]National population'!CT170)</f>
        <v>-71.169440033306046</v>
      </c>
      <c r="CU169" s="22">
        <f ca="1">IF('National cons per cap'!CU170=0,0,((1/(1-Parameters!$B$187)*(MAX(1,'National cons per cap'!CU170)*'Non-Market - loss factor'!CU169)^(1-Parameters!$B$187)))*'[4]National population'!CU170)</f>
        <v>-47024.161246089308</v>
      </c>
      <c r="CV169" s="22">
        <f ca="1">IF('National cons per cap'!CV170=0,0,((1/(1-Parameters!$B$187)*(MAX(1,'National cons per cap'!CV170)*'Non-Market - loss factor'!CV169)^(1-Parameters!$B$187)))*'[4]National population'!CV170)</f>
        <v>-6187.3185515891819</v>
      </c>
      <c r="CW169" s="22">
        <f ca="1">IF('National cons per cap'!CW170=0,0,((1/(1-Parameters!$B$187)*(MAX(1,'National cons per cap'!CW170)*'Non-Market - loss factor'!CW169)^(1-Parameters!$B$187)))*'[4]National population'!CW170)</f>
        <v>-14107.693818348156</v>
      </c>
      <c r="CX169" s="22">
        <f ca="1">IF('National cons per cap'!CX170=0,0,((1/(1-Parameters!$B$187)*(MAX(1,'National cons per cap'!CX170)*'Non-Market - loss factor'!CX169)^(1-Parameters!$B$187)))*'[4]National population'!CX170)</f>
        <v>-16668.564441438779</v>
      </c>
      <c r="CY169" s="22">
        <f ca="1">IF('National cons per cap'!CY170=0,0,((1/(1-Parameters!$B$187)*(MAX(1,'National cons per cap'!CY170)*'Non-Market - loss factor'!CY169)^(1-Parameters!$B$187)))*'[4]National population'!CY170)</f>
        <v>-39506.162530446403</v>
      </c>
      <c r="CZ169" s="22">
        <f ca="1">IF('National cons per cap'!CZ170=0,0,((1/(1-Parameters!$B$187)*(MAX(1,'National cons per cap'!CZ170)*'Non-Market - loss factor'!CZ169)^(1-Parameters!$B$187)))*'[4]National population'!CZ170)</f>
        <v>-23576.612180848511</v>
      </c>
      <c r="DA169" s="22">
        <f>IF('National cons per cap'!DA170=0,0,((1/(1-Parameters!$B$187)*(MAX(1,'National cons per cap'!DA170)*'Non-Market - loss factor'!DA169)^(1-Parameters!$B$187)))*'[4]National population'!DA170)</f>
        <v>0</v>
      </c>
      <c r="DB169" s="22">
        <f ca="1">IF('National cons per cap'!DB170=0,0,((1/(1-Parameters!$B$187)*(MAX(1,'National cons per cap'!DB170)*'Non-Market - loss factor'!DB169)^(1-Parameters!$B$187)))*'[4]National population'!DB170)</f>
        <v>-34890.244576515914</v>
      </c>
      <c r="DC169" s="22">
        <f ca="1">IF('National cons per cap'!DC170=0,0,((1/(1-Parameters!$B$187)*(MAX(1,'National cons per cap'!DC170)*'Non-Market - loss factor'!DC169)^(1-Parameters!$B$187)))*'[4]National population'!DC170)</f>
        <v>-18493.570799734862</v>
      </c>
      <c r="DD169" s="22">
        <f ca="1">IF('National cons per cap'!DD170=0,0,((1/(1-Parameters!$B$187)*(MAX(1,'National cons per cap'!DD170)*'Non-Market - loss factor'!DD169)^(1-Parameters!$B$187)))*'[4]National population'!DD170)</f>
        <v>-15930.191429144375</v>
      </c>
      <c r="DE169" s="22">
        <f ca="1">IF('National cons per cap'!DE170=0,0,((1/(1-Parameters!$B$187)*(MAX(1,'National cons per cap'!DE170)*'Non-Market - loss factor'!DE169)^(1-Parameters!$B$187)))*'[4]National population'!DE170)</f>
        <v>-1337.3507394722633</v>
      </c>
      <c r="DF169" s="22">
        <f ca="1">IF('National cons per cap'!DF170=0,0,((1/(1-Parameters!$B$187)*(MAX(1,'National cons per cap'!DF170)*'Non-Market - loss factor'!DF169)^(1-Parameters!$B$187)))*'[4]National population'!DF170)</f>
        <v>-11885.70917514049</v>
      </c>
      <c r="DG169" s="22">
        <f ca="1">IF('National cons per cap'!DG170=0,0,((1/(1-Parameters!$B$187)*(MAX(1,'National cons per cap'!DG170)*'Non-Market - loss factor'!DG169)^(1-Parameters!$B$187)))*'[4]National population'!DG170)</f>
        <v>-187106.13206605421</v>
      </c>
      <c r="DH169" s="22">
        <f ca="1">IF('National cons per cap'!DH170=0,0,((1/(1-Parameters!$B$187)*(MAX(1,'National cons per cap'!DH170)*'Non-Market - loss factor'!DH169)^(1-Parameters!$B$187)))*'[4]National population'!DH170)</f>
        <v>-12400.092911304633</v>
      </c>
      <c r="DI169" s="22">
        <f ca="1">IF('National cons per cap'!DI170=0,0,((1/(1-Parameters!$B$187)*(MAX(1,'National cons per cap'!DI170)*'Non-Market - loss factor'!DI169)^(1-Parameters!$B$187)))*'[4]National population'!DI170)</f>
        <v>-231995.20284065828</v>
      </c>
      <c r="DJ169" s="22">
        <f ca="1">IF('National cons per cap'!DJ170=0,0,((1/(1-Parameters!$B$187)*(MAX(1,'National cons per cap'!DJ170)*'Non-Market - loss factor'!DJ169)^(1-Parameters!$B$187)))*'[4]National population'!DJ170)</f>
        <v>-206561.32578840776</v>
      </c>
      <c r="DK169" s="22">
        <f ca="1">IF('National cons per cap'!DK170=0,0,((1/(1-Parameters!$B$187)*(MAX(1,'National cons per cap'!DK170)*'Non-Market - loss factor'!DK169)^(1-Parameters!$B$187)))*'[4]National population'!DK170)</f>
        <v>-14814.440587196896</v>
      </c>
      <c r="DL169" s="22">
        <f ca="1">IF('National cons per cap'!DL170=0,0,((1/(1-Parameters!$B$187)*(MAX(1,'National cons per cap'!DL170)*'Non-Market - loss factor'!DL169)^(1-Parameters!$B$187)))*'[4]National population'!DL170)</f>
        <v>-145935.44221477892</v>
      </c>
      <c r="DM169" s="22">
        <f ca="1">IF('National cons per cap'!DM170=0,0,((1/(1-Parameters!$B$187)*(MAX(1,'National cons per cap'!DM170)*'Non-Market - loss factor'!DM169)^(1-Parameters!$B$187)))*'[4]National population'!DM170)</f>
        <v>-134779.04754815184</v>
      </c>
      <c r="DN169" s="22">
        <f ca="1">IF('National cons per cap'!DN170=0,0,((1/(1-Parameters!$B$187)*(MAX(1,'National cons per cap'!DN170)*'Non-Market - loss factor'!DN169)^(1-Parameters!$B$187)))*'[4]National population'!DN170)</f>
        <v>-3578.9459642422339</v>
      </c>
      <c r="DO169" s="22">
        <f ca="1">IF('National cons per cap'!DO170=0,0,((1/(1-Parameters!$B$187)*(MAX(1,'National cons per cap'!DO170)*'Non-Market - loss factor'!DO169)^(1-Parameters!$B$187)))*'[4]National population'!DO170)</f>
        <v>-4958.1133264463097</v>
      </c>
      <c r="DP169" s="22">
        <f ca="1">IF('National cons per cap'!DP170=0,0,((1/(1-Parameters!$B$187)*(MAX(1,'National cons per cap'!DP170)*'Non-Market - loss factor'!DP169)^(1-Parameters!$B$187)))*'[4]National population'!DP170)</f>
        <v>-309414.22680393758</v>
      </c>
      <c r="DQ169" s="22">
        <f ca="1">IF('National cons per cap'!DQ170=0,0,((1/(1-Parameters!$B$187)*(MAX(1,'National cons per cap'!DQ170)*'Non-Market - loss factor'!DQ169)^(1-Parameters!$B$187)))*'[4]National population'!DQ170)</f>
        <v>-27084.459814747239</v>
      </c>
      <c r="DR169" s="22">
        <f>IF('National cons per cap'!DR170=0,0,((1/(1-Parameters!$B$187)*(MAX(1,'National cons per cap'!DR170)*'Non-Market - loss factor'!DR169)^(1-Parameters!$B$187)))*'[4]National population'!DR170)</f>
        <v>0</v>
      </c>
      <c r="DS169" s="22">
        <f ca="1">IF('National cons per cap'!DS170=0,0,((1/(1-Parameters!$B$187)*(MAX(1,'National cons per cap'!DS170)*'Non-Market - loss factor'!DS169)^(1-Parameters!$B$187)))*'[4]National population'!DS170)</f>
        <v>-4193.2838702930194</v>
      </c>
      <c r="DT169" s="22">
        <f ca="1">IF('National cons per cap'!DT170=0,0,((1/(1-Parameters!$B$187)*(MAX(1,'National cons per cap'!DT170)*'Non-Market - loss factor'!DT169)^(1-Parameters!$B$187)))*'[4]National population'!DT170)</f>
        <v>-181382.32862722647</v>
      </c>
      <c r="DU169" s="22">
        <f ca="1">IF('National cons per cap'!DU170=0,0,((1/(1-Parameters!$B$187)*(MAX(1,'National cons per cap'!DU170)*'Non-Market - loss factor'!DU169)^(1-Parameters!$B$187)))*'[4]National population'!DU170)</f>
        <v>-32740.663063194366</v>
      </c>
      <c r="DV169" s="22">
        <f ca="1">IF('National cons per cap'!DV170=0,0,((1/(1-Parameters!$B$187)*(MAX(1,'National cons per cap'!DV170)*'Non-Market - loss factor'!DV169)^(1-Parameters!$B$187)))*'[4]National population'!DV170)</f>
        <v>-9980.7491350221244</v>
      </c>
      <c r="DW169" s="22">
        <f>IF('National cons per cap'!DW170=0,0,((1/(1-Parameters!$B$187)*(MAX(1,'National cons per cap'!DW170)*'Non-Market - loss factor'!DW169)^(1-Parameters!$B$187)))*'[4]National population'!DW170)</f>
        <v>0</v>
      </c>
      <c r="DX169" s="22">
        <f ca="1">IF('National cons per cap'!DX170=0,0,((1/(1-Parameters!$B$187)*(MAX(1,'National cons per cap'!DX170)*'Non-Market - loss factor'!DX169)^(1-Parameters!$B$187)))*'[4]National population'!DX170)</f>
        <v>-244500.32138850339</v>
      </c>
      <c r="DY169" s="22">
        <f ca="1">IF('National cons per cap'!DY170=0,0,((1/(1-Parameters!$B$187)*(MAX(1,'National cons per cap'!DY170)*'Non-Market - loss factor'!DY169)^(1-Parameters!$B$187)))*'[4]National population'!DY170)</f>
        <v>-1010184.391331924</v>
      </c>
      <c r="DZ169" s="22">
        <f ca="1">IF('National cons per cap'!DZ170=0,0,((1/(1-Parameters!$B$187)*(MAX(1,'National cons per cap'!DZ170)*'Non-Market - loss factor'!DZ169)^(1-Parameters!$B$187)))*'[4]National population'!DZ170)</f>
        <v>-20148.818213844446</v>
      </c>
      <c r="EA169" s="22">
        <f ca="1">IF('National cons per cap'!EA170=0,0,((1/(1-Parameters!$B$187)*(MAX(1,'National cons per cap'!EA170)*'Non-Market - loss factor'!EA169)^(1-Parameters!$B$187)))*'[4]National population'!EA170)</f>
        <v>-66709.269686323401</v>
      </c>
      <c r="EB169" s="22">
        <f ca="1">IF('National cons per cap'!EB170=0,0,((1/(1-Parameters!$B$187)*(MAX(1,'National cons per cap'!EB170)*'Non-Market - loss factor'!EB169)^(1-Parameters!$B$187)))*'[4]National population'!EB170)</f>
        <v>-17019.718702774986</v>
      </c>
      <c r="EC169" s="22">
        <f ca="1">IF('National cons per cap'!EC170=0,0,((1/(1-Parameters!$B$187)*(MAX(1,'National cons per cap'!EC170)*'Non-Market - loss factor'!EC169)^(1-Parameters!$B$187)))*'[4]National population'!EC170)</f>
        <v>-104357.89295036563</v>
      </c>
      <c r="ED169" s="22">
        <f ca="1">IF('National cons per cap'!ED170=0,0,((1/(1-Parameters!$B$187)*(MAX(1,'National cons per cap'!ED170)*'Non-Market - loss factor'!ED169)^(1-Parameters!$B$187)))*'[4]National population'!ED170)</f>
        <v>-20.590749390665341</v>
      </c>
      <c r="EE169" s="22">
        <f ca="1">IF('National cons per cap'!EE170=0,0,((1/(1-Parameters!$B$187)*(MAX(1,'National cons per cap'!EE170)*'Non-Market - loss factor'!EE169)^(1-Parameters!$B$187)))*'[4]National population'!EE170)</f>
        <v>-18508.945237904823</v>
      </c>
      <c r="EF169" s="22">
        <f ca="1">IF('National cons per cap'!EF170=0,0,((1/(1-Parameters!$B$187)*(MAX(1,'National cons per cap'!EF170)*'Non-Market - loss factor'!EF169)^(1-Parameters!$B$187)))*'[4]National population'!EF170)</f>
        <v>-6746.7344607555951</v>
      </c>
      <c r="EG169" s="22">
        <f ca="1">IF('National cons per cap'!EG170=0,0,((1/(1-Parameters!$B$187)*(MAX(1,'National cons per cap'!EG170)*'Non-Market - loss factor'!EG169)^(1-Parameters!$B$187)))*'[4]National population'!EG170)</f>
        <v>-432092.29384954559</v>
      </c>
      <c r="EH169" s="22">
        <f ca="1">IF('National cons per cap'!EH170=0,0,((1/(1-Parameters!$B$187)*(MAX(1,'National cons per cap'!EH170)*'Non-Market - loss factor'!EH169)^(1-Parameters!$B$187)))*'[4]National population'!EH170)</f>
        <v>-6670.1748832898293</v>
      </c>
      <c r="EI169" s="22">
        <f ca="1">IF('National cons per cap'!EI170=0,0,((1/(1-Parameters!$B$187)*(MAX(1,'National cons per cap'!EI170)*'Non-Market - loss factor'!EI169)^(1-Parameters!$B$187)))*'[4]National population'!EI170)</f>
        <v>-64880.366552459047</v>
      </c>
      <c r="EJ169" s="22">
        <f ca="1">IF('National cons per cap'!EJ170=0,0,((1/(1-Parameters!$B$187)*(MAX(1,'National cons per cap'!EJ170)*'Non-Market - loss factor'!EJ169)^(1-Parameters!$B$187)))*'[4]National population'!EJ170)</f>
        <v>-234059.55180941522</v>
      </c>
      <c r="EK169" s="22">
        <f ca="1">IF('National cons per cap'!EK170=0,0,((1/(1-Parameters!$B$187)*(MAX(1,'National cons per cap'!EK170)*'Non-Market - loss factor'!EK169)^(1-Parameters!$B$187)))*'[4]National population'!EK170)</f>
        <v>-22.765402947684255</v>
      </c>
      <c r="EL169" s="22">
        <f ca="1">IF('National cons per cap'!EL170=0,0,((1/(1-Parameters!$B$187)*(MAX(1,'National cons per cap'!EL170)*'Non-Market - loss factor'!EL169)^(1-Parameters!$B$187)))*'[4]National population'!EL170)</f>
        <v>-20652.531124267436</v>
      </c>
      <c r="EM169" s="22">
        <f ca="1">IF('National cons per cap'!EM170=0,0,((1/(1-Parameters!$B$187)*(MAX(1,'National cons per cap'!EM170)*'Non-Market - loss factor'!EM169)^(1-Parameters!$B$187)))*'[4]National population'!EM170)</f>
        <v>-191703.5688072895</v>
      </c>
      <c r="EN169" s="22">
        <f ca="1">IF('National cons per cap'!EN170=0,0,((1/(1-Parameters!$B$187)*(MAX(1,'National cons per cap'!EN170)*'Non-Market - loss factor'!EN169)^(1-Parameters!$B$187)))*'[4]National population'!EN170)</f>
        <v>-4664.2354882138097</v>
      </c>
      <c r="EO169" s="22">
        <f>IF('National cons per cap'!EO170=0,0,((1/(1-Parameters!$B$187)*(MAX(1,'National cons per cap'!EO170)*'Non-Market - loss factor'!EO169)^(1-Parameters!$B$187)))*'[4]National population'!EO170)</f>
        <v>0</v>
      </c>
      <c r="EP169" s="22">
        <f ca="1">IF('National cons per cap'!EP170=0,0,((1/(1-Parameters!$B$187)*(MAX(1,'National cons per cap'!EP170)*'Non-Market - loss factor'!EP169)^(1-Parameters!$B$187)))*'[4]National population'!EP170)</f>
        <v>-45902.762990220181</v>
      </c>
      <c r="EQ169" s="22">
        <f ca="1">IF('National cons per cap'!EQ170=0,0,((1/(1-Parameters!$B$187)*(MAX(1,'National cons per cap'!EQ170)*'Non-Market - loss factor'!EQ169)^(1-Parameters!$B$187)))*'[4]National population'!EQ170)</f>
        <v>-14279.644803161276</v>
      </c>
      <c r="ER169" s="22">
        <f ca="1">IF('National cons per cap'!ER170=0,0,((1/(1-Parameters!$B$187)*(MAX(1,'National cons per cap'!ER170)*'Non-Market - loss factor'!ER169)^(1-Parameters!$B$187)))*'[4]National population'!ER170)</f>
        <v>-23611.565985895155</v>
      </c>
      <c r="ES169" s="22">
        <f ca="1">IF('National cons per cap'!ES170=0,0,((1/(1-Parameters!$B$187)*(MAX(1,'National cons per cap'!ES170)*'Non-Market - loss factor'!ES169)^(1-Parameters!$B$187)))*'[4]National population'!ES170)</f>
        <v>-3120.8873340928403</v>
      </c>
      <c r="ET169" s="22">
        <f>IF('National cons per cap'!ET170=0,0,((1/(1-Parameters!$B$187)*(MAX(1,'National cons per cap'!ET170)*'Non-Market - loss factor'!ET169)^(1-Parameters!$B$187)))*'[4]National population'!ET170)</f>
        <v>0</v>
      </c>
      <c r="EU169" s="22">
        <f ca="1">IF('National cons per cap'!EU170=0,0,((1/(1-Parameters!$B$187)*(MAX(1,'National cons per cap'!EU170)*'Non-Market - loss factor'!EU169)^(1-Parameters!$B$187)))*'[4]National population'!EU170)</f>
        <v>-116336.24954848287</v>
      </c>
      <c r="EV169" s="22">
        <f ca="1">IF('National cons per cap'!EV170=0,0,((1/(1-Parameters!$B$187)*(MAX(1,'National cons per cap'!EV170)*'Non-Market - loss factor'!EV169)^(1-Parameters!$B$187)))*'[4]National population'!EV170)</f>
        <v>-241240.0493198068</v>
      </c>
      <c r="EW169" s="22">
        <f ca="1">IF('National cons per cap'!EW170=0,0,((1/(1-Parameters!$B$187)*(MAX(1,'National cons per cap'!EW170)*'Non-Market - loss factor'!EW169)^(1-Parameters!$B$187)))*'[4]National population'!EW170)</f>
        <v>-111480.8374804323</v>
      </c>
      <c r="EX169" s="22">
        <f ca="1">IF('National cons per cap'!EX170=0,0,((1/(1-Parameters!$B$187)*(MAX(1,'National cons per cap'!EX170)*'Non-Market - loss factor'!EX169)^(1-Parameters!$B$187)))*'[4]National population'!EX170)</f>
        <v>-66724.99250590321</v>
      </c>
      <c r="EY169" s="22">
        <f ca="1">IF('National cons per cap'!EY170=0,0,((1/(1-Parameters!$B$187)*(MAX(1,'National cons per cap'!EY170)*'Non-Market - loss factor'!EY169)^(1-Parameters!$B$187)))*'[4]National population'!EY170)</f>
        <v>-244438.47291459577</v>
      </c>
      <c r="EZ169" s="22">
        <f ca="1">IF('National cons per cap'!EZ170=0,0,((1/(1-Parameters!$B$187)*(MAX(1,'National cons per cap'!EZ170)*'Non-Market - loss factor'!EZ169)^(1-Parameters!$B$187)))*'[4]National population'!EZ170)</f>
        <v>-102343.80177879233</v>
      </c>
      <c r="FA169" s="22">
        <f ca="1">IF('National cons per cap'!FA170=0,0,((1/(1-Parameters!$B$187)*(MAX(1,'National cons per cap'!FA170)*'Non-Market - loss factor'!FA169)^(1-Parameters!$B$187)))*'[4]National population'!FA170)</f>
        <v>-1668.3598520470516</v>
      </c>
      <c r="FB169" s="22">
        <f ca="1">IF('National cons per cap'!FB170=0,0,((1/(1-Parameters!$B$187)*(MAX(1,'National cons per cap'!FB170)*'Non-Market - loss factor'!FB169)^(1-Parameters!$B$187)))*'[4]National population'!FB170)</f>
        <v>-75714.335509451179</v>
      </c>
      <c r="FC169" s="22">
        <f ca="1">IF('National cons per cap'!FC170=0,0,((1/(1-Parameters!$B$187)*(MAX(1,'National cons per cap'!FC170)*'Non-Market - loss factor'!FC169)^(1-Parameters!$B$187)))*'[4]National population'!FC170)</f>
        <v>-16568.688526411443</v>
      </c>
      <c r="FD169" s="22">
        <f ca="1">IF('National cons per cap'!FD170=0,0,((1/(1-Parameters!$B$187)*(MAX(1,'National cons per cap'!FD170)*'Non-Market - loss factor'!FD169)^(1-Parameters!$B$187)))*'[4]National population'!FD170)</f>
        <v>-89.590934250299071</v>
      </c>
      <c r="FE169" s="22">
        <f>IF('National cons per cap'!FE170=0,0,((1/(1-Parameters!$B$187)*(MAX(1,'National cons per cap'!FE170)*'Non-Market - loss factor'!FE169)^(1-Parameters!$B$187)))*'[4]National population'!FE170)</f>
        <v>0</v>
      </c>
      <c r="FF169" s="22">
        <f ca="1">IF('National cons per cap'!FF170=0,0,((1/(1-Parameters!$B$187)*(MAX(1,'National cons per cap'!FF170)*'Non-Market - loss factor'!FF169)^(1-Parameters!$B$187)))*'[4]National population'!FF170)</f>
        <v>-45932.369473302781</v>
      </c>
      <c r="FG169" s="22">
        <f ca="1">IF('National cons per cap'!FG170=0,0,((1/(1-Parameters!$B$187)*(MAX(1,'National cons per cap'!FG170)*'Non-Market - loss factor'!FG169)^(1-Parameters!$B$187)))*'[4]National population'!FG170)</f>
        <v>-55925.621003991328</v>
      </c>
      <c r="FH169" s="22">
        <f ca="1">IF('National cons per cap'!FH170=0,0,((1/(1-Parameters!$B$187)*(MAX(1,'National cons per cap'!FH170)*'Non-Market - loss factor'!FH169)^(1-Parameters!$B$187)))*'[4]National population'!FH170)</f>
        <v>-1597.5316358698562</v>
      </c>
      <c r="FI169" s="22">
        <f ca="1">IF('National cons per cap'!FI170=0,0,((1/(1-Parameters!$B$187)*(MAX(1,'National cons per cap'!FI170)*'Non-Market - loss factor'!FI169)^(1-Parameters!$B$187)))*'[4]National population'!FI170)</f>
        <v>-1290.1867674837249</v>
      </c>
      <c r="FJ169" s="22">
        <f ca="1">IF('National cons per cap'!FJ170=0,0,((1/(1-Parameters!$B$187)*(MAX(1,'National cons per cap'!FJ170)*'Non-Market - loss factor'!FJ169)^(1-Parameters!$B$187)))*'[4]National population'!FJ170)</f>
        <v>-25486.804684044881</v>
      </c>
      <c r="FK169" s="22">
        <f ca="1">IF('National cons per cap'!FK170=0,0,((1/(1-Parameters!$B$187)*(MAX(1,'National cons per cap'!FK170)*'Non-Market - loss factor'!FK169)^(1-Parameters!$B$187)))*'[4]National population'!FK170)</f>
        <v>-9409.0165446271039</v>
      </c>
      <c r="FL169" s="22">
        <f ca="1">IF('National cons per cap'!FL170=0,0,((1/(1-Parameters!$B$187)*(MAX(1,'National cons per cap'!FL170)*'Non-Market - loss factor'!FL169)^(1-Parameters!$B$187)))*'[4]National population'!FL170)</f>
        <v>-36036.153769460085</v>
      </c>
      <c r="FM169" s="22">
        <f>IF('National cons per cap'!FM170=0,0,((1/(1-Parameters!$B$187)*(MAX(1,'National cons per cap'!FM170)*'Non-Market - loss factor'!FM169)^(1-Parameters!$B$187)))*'[4]National population'!FM170)</f>
        <v>0</v>
      </c>
      <c r="FN169" s="22">
        <f ca="1">IF('National cons per cap'!FN170=0,0,((1/(1-Parameters!$B$187)*(MAX(1,'National cons per cap'!FN170)*'Non-Market - loss factor'!FN169)^(1-Parameters!$B$187)))*'[4]National population'!FN170)</f>
        <v>-121735.83289784117</v>
      </c>
      <c r="FO169" s="22">
        <f ca="1">IF('National cons per cap'!FO170=0,0,((1/(1-Parameters!$B$187)*(MAX(1,'National cons per cap'!FO170)*'Non-Market - loss factor'!FO169)^(1-Parameters!$B$187)))*'[4]National population'!FO170)</f>
        <v>-78342.55188338719</v>
      </c>
      <c r="FP169" s="22">
        <f ca="1">IF('National cons per cap'!FP170=0,0,((1/(1-Parameters!$B$187)*(MAX(1,'National cons per cap'!FP170)*'Non-Market - loss factor'!FP169)^(1-Parameters!$B$187)))*'[4]National population'!FP170)</f>
        <v>-94328.283183764928</v>
      </c>
      <c r="FQ169" s="22">
        <f ca="1">IF('National cons per cap'!FQ170=0,0,((1/(1-Parameters!$B$187)*(MAX(1,'National cons per cap'!FQ170)*'Non-Market - loss factor'!FQ169)^(1-Parameters!$B$187)))*'[4]National population'!FQ170)</f>
        <v>-35974.546736226053</v>
      </c>
      <c r="FR169" s="22">
        <f ca="1">IF('National cons per cap'!FR170=0,0,((1/(1-Parameters!$B$187)*(MAX(1,'National cons per cap'!FR170)*'Non-Market - loss factor'!FR169)^(1-Parameters!$B$187)))*'[4]National population'!FR170)</f>
        <v>-12802.799054405736</v>
      </c>
      <c r="FS169" s="22">
        <f ca="1">IF('National cons per cap'!FS170=0,0,((1/(1-Parameters!$B$187)*(MAX(1,'National cons per cap'!FS170)*'Non-Market - loss factor'!FS169)^(1-Parameters!$B$187)))*'[4]National population'!FS170)</f>
        <v>-2131.8255542787269</v>
      </c>
      <c r="FT169" s="22">
        <f ca="1">IF('National cons per cap'!FT170=0,0,((1/(1-Parameters!$B$187)*(MAX(1,'National cons per cap'!FT170)*'Non-Market - loss factor'!FT169)^(1-Parameters!$B$187)))*'[4]National population'!FT170)</f>
        <v>-244.64466629051424</v>
      </c>
      <c r="FU169" s="22">
        <f ca="1">IF('National cons per cap'!FU170=0,0,((1/(1-Parameters!$B$187)*(MAX(1,'National cons per cap'!FU170)*'Non-Market - loss factor'!FU169)^(1-Parameters!$B$187)))*'[4]National population'!FU170)</f>
        <v>-1725.5222173781012</v>
      </c>
      <c r="FV169" s="22">
        <f ca="1">IF('National cons per cap'!FV170=0,0,((1/(1-Parameters!$B$187)*(MAX(1,'National cons per cap'!FV170)*'Non-Market - loss factor'!FV169)^(1-Parameters!$B$187)))*'[4]National population'!FV170)</f>
        <v>-45344.89910124943</v>
      </c>
      <c r="FW169" s="22">
        <f ca="1">IF('National cons per cap'!FW170=0,0,((1/(1-Parameters!$B$187)*(MAX(1,'National cons per cap'!FW170)*'Non-Market - loss factor'!FW169)^(1-Parameters!$B$187)))*'[4]National population'!FW170)</f>
        <v>-416723.32305174111</v>
      </c>
      <c r="FX169" s="22">
        <f ca="1">IF('National cons per cap'!FX170=0,0,((1/(1-Parameters!$B$187)*(MAX(1,'National cons per cap'!FX170)*'Non-Market - loss factor'!FX169)^(1-Parameters!$B$187)))*'[4]National population'!FX170)</f>
        <v>-36.581331458055026</v>
      </c>
      <c r="FY169" s="22">
        <f>IF('National cons per cap'!FY170=0,0,((1/(1-Parameters!$B$187)*(MAX(1,'National cons per cap'!FY170)*'Non-Market - loss factor'!FY169)^(1-Parameters!$B$187)))*'[4]National population'!FY170)</f>
        <v>0</v>
      </c>
      <c r="FZ169" s="22">
        <f ca="1">IF('National cons per cap'!FZ170=0,0,((1/(1-Parameters!$B$187)*(MAX(1,'National cons per cap'!FZ170)*'Non-Market - loss factor'!FZ169)^(1-Parameters!$B$187)))*'[4]National population'!FZ170)</f>
        <v>-424324.08304316644</v>
      </c>
      <c r="GA169" s="22">
        <f ca="1">IF('National cons per cap'!GA170=0,0,((1/(1-Parameters!$B$187)*(MAX(1,'National cons per cap'!GA170)*'Non-Market - loss factor'!GA169)^(1-Parameters!$B$187)))*'[4]National population'!GA170)</f>
        <v>-349262.99838395655</v>
      </c>
      <c r="GB169" s="22">
        <f ca="1">IF('National cons per cap'!GB170=0,0,((1/(1-Parameters!$B$187)*(MAX(1,'National cons per cap'!GB170)*'Non-Market - loss factor'!GB169)^(1-Parameters!$B$187)))*'[4]National population'!GB170)</f>
        <v>-123580.95948700345</v>
      </c>
      <c r="GC169" s="22">
        <f ca="1">IF('National cons per cap'!GC170=0,0,((1/(1-Parameters!$B$187)*(MAX(1,'National cons per cap'!GC170)*'Non-Market - loss factor'!GC169)^(1-Parameters!$B$187)))*'[4]National population'!GC170)</f>
        <v>-5558.5778603385434</v>
      </c>
      <c r="GD169" s="22">
        <f ca="1">IF('National cons per cap'!GD170=0,0,((1/(1-Parameters!$B$187)*(MAX(1,'National cons per cap'!GD170)*'Non-Market - loss factor'!GD169)^(1-Parameters!$B$187)))*'[4]National population'!GD170)</f>
        <v>-1030151.4497623405</v>
      </c>
      <c r="GE169" s="22">
        <f ca="1">IF('National cons per cap'!GE170=0,0,((1/(1-Parameters!$B$187)*(MAX(1,'National cons per cap'!GE170)*'Non-Market - loss factor'!GE169)^(1-Parameters!$B$187)))*'[4]National population'!GE170)</f>
        <v>-109712.49941925265</v>
      </c>
      <c r="GF169" s="22">
        <f ca="1">IF('National cons per cap'!GF170=0,0,((1/(1-Parameters!$B$187)*(MAX(1,'National cons per cap'!GF170)*'Non-Market - loss factor'!GF169)^(1-Parameters!$B$187)))*'[4]National population'!GF170)</f>
        <v>-51576.743578921385</v>
      </c>
      <c r="GG169" s="22">
        <f ca="1">IF('National cons per cap'!GG170=0,0,((1/(1-Parameters!$B$187)*(MAX(1,'National cons per cap'!GG170)*'Non-Market - loss factor'!GG169)^(1-Parameters!$B$187)))*'[4]National population'!GG170)</f>
        <v>-216743.93633635965</v>
      </c>
      <c r="GH169" s="22">
        <f ca="1">IF('National cons per cap'!GH170=0,0,((1/(1-Parameters!$B$187)*(MAX(1,'National cons per cap'!GH170)*'Non-Market - loss factor'!GH169)^(1-Parameters!$B$187)))*'[4]National population'!GH170)</f>
        <v>-682.70064144718901</v>
      </c>
      <c r="GI169" s="22">
        <f ca="1">IF('National cons per cap'!GI170=0,0,((1/(1-Parameters!$B$187)*(MAX(1,'National cons per cap'!GI170)*'Non-Market - loss factor'!GI169)^(1-Parameters!$B$187)))*'[4]National population'!GI170)</f>
        <v>-402.47612757506351</v>
      </c>
      <c r="GJ169" s="22">
        <f ca="1">IF('National cons per cap'!GJ170=0,0,((1/(1-Parameters!$B$187)*(MAX(1,'National cons per cap'!GJ170)*'Non-Market - loss factor'!GJ169)^(1-Parameters!$B$187)))*'[4]National population'!GJ170)</f>
        <v>-153323.39847947939</v>
      </c>
      <c r="GK169" s="22">
        <f ca="1">IF('National cons per cap'!GK170=0,0,((1/(1-Parameters!$B$187)*(MAX(1,'National cons per cap'!GK170)*'Non-Market - loss factor'!GK169)^(1-Parameters!$B$187)))*'[4]National population'!GK170)</f>
        <v>-197951.90483238967</v>
      </c>
      <c r="GL169" s="22">
        <f ca="1">IF('National cons per cap'!GL170=0,0,((1/(1-Parameters!$B$187)*(MAX(1,'National cons per cap'!GL170)*'Non-Market - loss factor'!GL169)^(1-Parameters!$B$187)))*'[4]National population'!GL170)</f>
        <v>-110784.6576841207</v>
      </c>
      <c r="GM169" s="22">
        <f ca="1">IF('National cons per cap'!GM170=0,0,((1/(1-Parameters!$B$187)*(MAX(1,'National cons per cap'!GM170)*'Non-Market - loss factor'!GM169)^(1-Parameters!$B$187)))*'[4]National population'!GM170)</f>
        <v>-107859.56335467604</v>
      </c>
      <c r="GN169" s="28">
        <f ca="1">SUM(B169:GM169)*(1+Parameters!B$188)^-(A169-A$12)</f>
        <v>-4987050.0704472493</v>
      </c>
      <c r="GO169" s="22">
        <f ca="1">(GN169*(1-Parameters!$B$187)/'[4]National population'!$GN170)^(1/(1-Parameters!$B$187))</f>
        <v>3153500.0776072303</v>
      </c>
      <c r="GP169" s="28"/>
    </row>
    <row r="170" spans="1:198" x14ac:dyDescent="0.25">
      <c r="A170" s="15">
        <v>2178</v>
      </c>
      <c r="B170" s="22">
        <f ca="1">IF('National cons per cap'!B171=0,0,((1/(1-Parameters!$B$187)*(MAX(1,'National cons per cap'!B171)*'Non-Market - loss factor'!B170)^(1-Parameters!$B$187)))*'[4]National population'!B171)</f>
        <v>-99884.890879733255</v>
      </c>
      <c r="C170" s="22">
        <f ca="1">IF('National cons per cap'!C171=0,0,((1/(1-Parameters!$B$187)*(MAX(1,'National cons per cap'!C171)*'Non-Market - loss factor'!C170)^(1-Parameters!$B$187)))*'[4]National population'!C171)</f>
        <v>-140048.53696725669</v>
      </c>
      <c r="D170" s="22">
        <f ca="1">IF('National cons per cap'!D171=0,0,((1/(1-Parameters!$B$187)*(MAX(1,'National cons per cap'!D171)*'Non-Market - loss factor'!D170)^(1-Parameters!$B$187)))*'[4]National population'!D171)</f>
        <v>-22247.48891196257</v>
      </c>
      <c r="E170" s="22">
        <f>IF('National cons per cap'!E171=0,0,((1/(1-Parameters!$B$187)*(MAX(1,'National cons per cap'!E171)*'Non-Market - loss factor'!E170)^(1-Parameters!$B$187)))*'[4]National population'!E171)</f>
        <v>0</v>
      </c>
      <c r="F170" s="22">
        <f ca="1">IF('National cons per cap'!F171=0,0,((1/(1-Parameters!$B$187)*(MAX(1,'National cons per cap'!F171)*'Non-Market - loss factor'!F170)^(1-Parameters!$B$187)))*'[4]National population'!F171)</f>
        <v>-16124.54583970364</v>
      </c>
      <c r="G170" s="22">
        <f ca="1">IF('National cons per cap'!G171=0,0,((1/(1-Parameters!$B$187)*(MAX(1,'National cons per cap'!G171)*'Non-Market - loss factor'!G170)^(1-Parameters!$B$187)))*'[4]National population'!G171)</f>
        <v>-63863.012911090744</v>
      </c>
      <c r="H170" s="22">
        <f ca="1">IF('National cons per cap'!H171=0,0,((1/(1-Parameters!$B$187)*(MAX(1,'National cons per cap'!H171)*'Non-Market - loss factor'!H170)^(1-Parameters!$B$187)))*'[4]National population'!H171)</f>
        <v>-8390.1256435681498</v>
      </c>
      <c r="I170" s="22">
        <f ca="1">IF('National cons per cap'!I171=0,0,((1/(1-Parameters!$B$187)*(MAX(1,'National cons per cap'!I171)*'Non-Market - loss factor'!I170)^(1-Parameters!$B$187)))*'[4]National population'!I171)</f>
        <v>-156.16265254035292</v>
      </c>
      <c r="J170" s="22">
        <f ca="1">IF('National cons per cap'!J171=0,0,((1/(1-Parameters!$B$187)*(MAX(1,'National cons per cap'!J171)*'Non-Market - loss factor'!J170)^(1-Parameters!$B$187)))*'[4]National population'!J171)</f>
        <v>-85785.639577968817</v>
      </c>
      <c r="K170" s="22">
        <f ca="1">IF('National cons per cap'!K171=0,0,((1/(1-Parameters!$B$187)*(MAX(1,'National cons per cap'!K171)*'Non-Market - loss factor'!K170)^(1-Parameters!$B$187)))*'[4]National population'!K171)</f>
        <v>-31286.936077947117</v>
      </c>
      <c r="L170" s="22">
        <f ca="1">IF('National cons per cap'!L171=0,0,((1/(1-Parameters!$B$187)*(MAX(1,'National cons per cap'!L171)*'Non-Market - loss factor'!L170)^(1-Parameters!$B$187)))*'[4]National population'!L171)</f>
        <v>-20051.547916762152</v>
      </c>
      <c r="M170" s="22">
        <f ca="1">IF('National cons per cap'!M171=0,0,((1/(1-Parameters!$B$187)*(MAX(1,'National cons per cap'!M171)*'Non-Market - loss factor'!M170)^(1-Parameters!$B$187)))*'[4]National population'!M171)</f>
        <v>-126720.08871416801</v>
      </c>
      <c r="N170" s="22">
        <f ca="1">IF('National cons per cap'!N171=0,0,((1/(1-Parameters!$B$187)*(MAX(1,'National cons per cap'!N171)*'Non-Market - loss factor'!N170)^(1-Parameters!$B$187)))*'[4]National population'!N171)</f>
        <v>-41891.139134463752</v>
      </c>
      <c r="O170" s="22">
        <f ca="1">IF('National cons per cap'!O171=0,0,((1/(1-Parameters!$B$187)*(MAX(1,'National cons per cap'!O171)*'Non-Market - loss factor'!O170)^(1-Parameters!$B$187)))*'[4]National population'!O171)</f>
        <v>-89025.312335723487</v>
      </c>
      <c r="P170" s="22">
        <f ca="1">IF('National cons per cap'!P171=0,0,((1/(1-Parameters!$B$187)*(MAX(1,'National cons per cap'!P171)*'Non-Market - loss factor'!P170)^(1-Parameters!$B$187)))*'[4]National population'!P171)</f>
        <v>-173650.71462445785</v>
      </c>
      <c r="Q170" s="22">
        <f ca="1">IF('National cons per cap'!Q171=0,0,((1/(1-Parameters!$B$187)*(MAX(1,'National cons per cap'!Q171)*'Non-Market - loss factor'!Q170)^(1-Parameters!$B$187)))*'[4]National population'!Q171)</f>
        <v>-503388.08863000909</v>
      </c>
      <c r="R170" s="22">
        <f ca="1">IF('National cons per cap'!R171=0,0,((1/(1-Parameters!$B$187)*(MAX(1,'National cons per cap'!R171)*'Non-Market - loss factor'!R170)^(1-Parameters!$B$187)))*'[4]National population'!R171)</f>
        <v>-44637.34471411095</v>
      </c>
      <c r="S170" s="22">
        <f ca="1">IF('National cons per cap'!S171=0,0,((1/(1-Parameters!$B$187)*(MAX(1,'National cons per cap'!S171)*'Non-Market - loss factor'!S170)^(1-Parameters!$B$187)))*'[4]National population'!S171)</f>
        <v>-2983.8656112673966</v>
      </c>
      <c r="T170" s="22">
        <f ca="1">IF('National cons per cap'!T171=0,0,((1/(1-Parameters!$B$187)*(MAX(1,'National cons per cap'!T171)*'Non-Market - loss factor'!T170)^(1-Parameters!$B$187)))*'[4]National population'!T171)</f>
        <v>-491.98551784490758</v>
      </c>
      <c r="U170" s="22">
        <f ca="1">IF('National cons per cap'!U171=0,0,((1/(1-Parameters!$B$187)*(MAX(1,'National cons per cap'!U171)*'Non-Market - loss factor'!U170)^(1-Parameters!$B$187)))*'[4]National population'!U171)</f>
        <v>-26439.702348752882</v>
      </c>
      <c r="V170" s="22">
        <f ca="1">IF('National cons per cap'!V171=0,0,((1/(1-Parameters!$B$187)*(MAX(1,'National cons per cap'!V171)*'Non-Market - loss factor'!V170)^(1-Parameters!$B$187)))*'[4]National population'!V171)</f>
        <v>-18773.7217001311</v>
      </c>
      <c r="W170" s="22">
        <f ca="1">IF('National cons per cap'!W171=0,0,((1/(1-Parameters!$B$187)*(MAX(1,'National cons per cap'!W171)*'Non-Market - loss factor'!W170)^(1-Parameters!$B$187)))*'[4]National population'!W171)</f>
        <v>-778.09933802637499</v>
      </c>
      <c r="X170" s="22">
        <f ca="1">IF('National cons per cap'!X171=0,0,((1/(1-Parameters!$B$187)*(MAX(1,'National cons per cap'!X171)*'Non-Market - loss factor'!X170)^(1-Parameters!$B$187)))*'[4]National population'!X171)</f>
        <v>-81.260842868064529</v>
      </c>
      <c r="Y170" s="22">
        <f ca="1">IF('National cons per cap'!Y171=0,0,((1/(1-Parameters!$B$187)*(MAX(1,'National cons per cap'!Y171)*'Non-Market - loss factor'!Y170)^(1-Parameters!$B$187)))*'[4]National population'!Y171)</f>
        <v>-30939.72282489506</v>
      </c>
      <c r="Z170" s="22">
        <f ca="1">IF('National cons per cap'!Z171=0,0,((1/(1-Parameters!$B$187)*(MAX(1,'National cons per cap'!Z171)*'Non-Market - loss factor'!Z170)^(1-Parameters!$B$187)))*'[4]National population'!Z171)</f>
        <v>-351016.55267179385</v>
      </c>
      <c r="AA170" s="22">
        <f ca="1">IF('National cons per cap'!AA171=0,0,((1/(1-Parameters!$B$187)*(MAX(1,'National cons per cap'!AA171)*'Non-Market - loss factor'!AA170)^(1-Parameters!$B$187)))*'[4]National population'!AA171)</f>
        <v>-452.93880979441286</v>
      </c>
      <c r="AB170" s="22">
        <f ca="1">IF('National cons per cap'!AB171=0,0,((1/(1-Parameters!$B$187)*(MAX(1,'National cons per cap'!AB171)*'Non-Market - loss factor'!AB170)^(1-Parameters!$B$187)))*'[4]National population'!AB171)</f>
        <v>-284.99362560051043</v>
      </c>
      <c r="AC170" s="22">
        <f ca="1">IF('National cons per cap'!AC171=0,0,((1/(1-Parameters!$B$187)*(MAX(1,'National cons per cap'!AC171)*'Non-Market - loss factor'!AC170)^(1-Parameters!$B$187)))*'[4]National population'!AC171)</f>
        <v>-1370.7087728966155</v>
      </c>
      <c r="AD170" s="22">
        <f ca="1">IF('National cons per cap'!AD171=0,0,((1/(1-Parameters!$B$187)*(MAX(1,'National cons per cap'!AD171)*'Non-Market - loss factor'!AD170)^(1-Parameters!$B$187)))*'[4]National population'!AD171)</f>
        <v>-8563.6021044608005</v>
      </c>
      <c r="AE170" s="22">
        <f ca="1">IF('National cons per cap'!AE171=0,0,((1/(1-Parameters!$B$187)*(MAX(1,'National cons per cap'!AE171)*'Non-Market - loss factor'!AE170)^(1-Parameters!$B$187)))*'[4]National population'!AE171)</f>
        <v>-62017.446614519547</v>
      </c>
      <c r="AF170" s="22">
        <f ca="1">IF('National cons per cap'!AF171=0,0,((1/(1-Parameters!$B$187)*(MAX(1,'National cons per cap'!AF171)*'Non-Market - loss factor'!AF170)^(1-Parameters!$B$187)))*'[4]National population'!AF171)</f>
        <v>-123167.65709355914</v>
      </c>
      <c r="AG170" s="22">
        <f ca="1">IF('National cons per cap'!AG171=0,0,((1/(1-Parameters!$B$187)*(MAX(1,'National cons per cap'!AG171)*'Non-Market - loss factor'!AG170)^(1-Parameters!$B$187)))*'[4]National population'!AG171)</f>
        <v>-27783.998549826971</v>
      </c>
      <c r="AH170" s="22">
        <f ca="1">IF('National cons per cap'!AH171=0,0,((1/(1-Parameters!$B$187)*(MAX(1,'National cons per cap'!AH171)*'Non-Market - loss factor'!AH170)^(1-Parameters!$B$187)))*'[4]National population'!AH171)</f>
        <v>-27923.594254415475</v>
      </c>
      <c r="AI170" s="22">
        <f ca="1">IF('National cons per cap'!AI171=0,0,((1/(1-Parameters!$B$187)*(MAX(1,'National cons per cap'!AI171)*'Non-Market - loss factor'!AI170)^(1-Parameters!$B$187)))*'[4]National population'!AI171)</f>
        <v>-2583547.0789694679</v>
      </c>
      <c r="AJ170" s="22">
        <f ca="1">IF('National cons per cap'!AJ171=0,0,((1/(1-Parameters!$B$187)*(MAX(1,'National cons per cap'!AJ171)*'Non-Market - loss factor'!AJ170)^(1-Parameters!$B$187)))*'[4]National population'!AJ171)</f>
        <v>-164474.04799336352</v>
      </c>
      <c r="AK170" s="22">
        <f ca="1">IF('National cons per cap'!AK171=0,0,((1/(1-Parameters!$B$187)*(MAX(1,'National cons per cap'!AK171)*'Non-Market - loss factor'!AK170)^(1-Parameters!$B$187)))*'[4]National population'!AK171)</f>
        <v>-164557.73051787121</v>
      </c>
      <c r="AL170" s="22">
        <f ca="1">IF('National cons per cap'!AL171=0,0,((1/(1-Parameters!$B$187)*(MAX(1,'National cons per cap'!AL171)*'Non-Market - loss factor'!AL170)^(1-Parameters!$B$187)))*'[4]National population'!AL171)</f>
        <v>-1026131.8589025704</v>
      </c>
      <c r="AM170" s="22">
        <f ca="1">IF('National cons per cap'!AM171=0,0,((1/(1-Parameters!$B$187)*(MAX(1,'National cons per cap'!AM171)*'Non-Market - loss factor'!AM170)^(1-Parameters!$B$187)))*'[4]National population'!AM171)</f>
        <v>-25500.631157879368</v>
      </c>
      <c r="AN170" s="22">
        <f ca="1">IF('National cons per cap'!AN171=0,0,((1/(1-Parameters!$B$187)*(MAX(1,'National cons per cap'!AN171)*'Non-Market - loss factor'!AN170)^(1-Parameters!$B$187)))*'[4]National population'!AN171)</f>
        <v>-93714.178184132237</v>
      </c>
      <c r="AO170" s="22">
        <f ca="1">IF('National cons per cap'!AO171=0,0,((1/(1-Parameters!$B$187)*(MAX(1,'National cons per cap'!AO171)*'Non-Market - loss factor'!AO170)^(1-Parameters!$B$187)))*'[4]National population'!AO171)</f>
        <v>-5696.6625645413915</v>
      </c>
      <c r="AP170" s="22">
        <f ca="1">IF('National cons per cap'!AP171=0,0,((1/(1-Parameters!$B$187)*(MAX(1,'National cons per cap'!AP171)*'Non-Market - loss factor'!AP170)^(1-Parameters!$B$187)))*'[4]National population'!AP171)</f>
        <v>-3064.7023018741857</v>
      </c>
      <c r="AQ170" s="22">
        <f ca="1">IF('National cons per cap'!AQ171=0,0,((1/(1-Parameters!$B$187)*(MAX(1,'National cons per cap'!AQ171)*'Non-Market - loss factor'!AQ170)^(1-Parameters!$B$187)))*'[4]National population'!AQ171)</f>
        <v>-8525.6434718323744</v>
      </c>
      <c r="AR170" s="22">
        <f>IF('National cons per cap'!AR171=0,0,((1/(1-Parameters!$B$187)*(MAX(1,'National cons per cap'!AR171)*'Non-Market - loss factor'!AR170)^(1-Parameters!$B$187)))*'[4]National population'!AR171)</f>
        <v>0</v>
      </c>
      <c r="AS170" s="22">
        <f ca="1">IF('National cons per cap'!AS171=0,0,((1/(1-Parameters!$B$187)*(MAX(1,'National cons per cap'!AS171)*'Non-Market - loss factor'!AS170)^(1-Parameters!$B$187)))*'[4]National population'!AS171)</f>
        <v>-4336.7435561646234</v>
      </c>
      <c r="AT170" s="22">
        <f ca="1">IF('National cons per cap'!AT171=0,0,((1/(1-Parameters!$B$187)*(MAX(1,'National cons per cap'!AT171)*'Non-Market - loss factor'!AT170)^(1-Parameters!$B$187)))*'[4]National population'!AT171)</f>
        <v>-47978.254911118835</v>
      </c>
      <c r="AU170" s="22">
        <f ca="1">IF('National cons per cap'!AU171=0,0,((1/(1-Parameters!$B$187)*(MAX(1,'National cons per cap'!AU171)*'Non-Market - loss factor'!AU170)^(1-Parameters!$B$187)))*'[4]National population'!AU171)</f>
        <v>-318274.7267580037</v>
      </c>
      <c r="AV170" s="22">
        <f ca="1">IF('National cons per cap'!AV171=0,0,((1/(1-Parameters!$B$187)*(MAX(1,'National cons per cap'!AV171)*'Non-Market - loss factor'!AV170)^(1-Parameters!$B$187)))*'[4]National population'!AV171)</f>
        <v>-7206.0390119055264</v>
      </c>
      <c r="AW170" s="22">
        <f ca="1">IF('National cons per cap'!AW171=0,0,((1/(1-Parameters!$B$187)*(MAX(1,'National cons per cap'!AW171)*'Non-Market - loss factor'!AW170)^(1-Parameters!$B$187)))*'[4]National population'!AW171)</f>
        <v>-178.14166325689058</v>
      </c>
      <c r="AX170" s="22">
        <f ca="1">IF('National cons per cap'!AX171=0,0,((1/(1-Parameters!$B$187)*(MAX(1,'National cons per cap'!AX171)*'Non-Market - loss factor'!AX170)^(1-Parameters!$B$187)))*'[4]National population'!AX171)</f>
        <v>-20951.345015353781</v>
      </c>
      <c r="AY170" s="22">
        <f ca="1">IF('National cons per cap'!AY171=0,0,((1/(1-Parameters!$B$187)*(MAX(1,'National cons per cap'!AY171)*'Non-Market - loss factor'!AY170)^(1-Parameters!$B$187)))*'[4]National population'!AY171)</f>
        <v>-19830.544100779542</v>
      </c>
      <c r="AZ170" s="22">
        <f ca="1">IF('National cons per cap'!AZ171=0,0,((1/(1-Parameters!$B$187)*(MAX(1,'National cons per cap'!AZ171)*'Non-Market - loss factor'!AZ170)^(1-Parameters!$B$187)))*'[4]National population'!AZ171)</f>
        <v>-170720.15141730243</v>
      </c>
      <c r="BA170" s="22">
        <f ca="1">IF('National cons per cap'!BA171=0,0,((1/(1-Parameters!$B$187)*(MAX(1,'National cons per cap'!BA171)*'Non-Market - loss factor'!BA170)^(1-Parameters!$B$187)))*'[4]National population'!BA171)</f>
        <v>-35730.832867869802</v>
      </c>
      <c r="BB170" s="22">
        <f ca="1">IF('National cons per cap'!BB171=0,0,((1/(1-Parameters!$B$187)*(MAX(1,'National cons per cap'!BB171)*'Non-Market - loss factor'!BB170)^(1-Parameters!$B$187)))*'[4]National population'!BB171)</f>
        <v>-348768.53893272398</v>
      </c>
      <c r="BC170" s="22">
        <f ca="1">IF('National cons per cap'!BC171=0,0,((1/(1-Parameters!$B$187)*(MAX(1,'National cons per cap'!BC171)*'Non-Market - loss factor'!BC170)^(1-Parameters!$B$187)))*'[4]National population'!BC171)</f>
        <v>-31845.982752902706</v>
      </c>
      <c r="BD170" s="22">
        <f>IF('National cons per cap'!BD171=0,0,((1/(1-Parameters!$B$187)*(MAX(1,'National cons per cap'!BD171)*'Non-Market - loss factor'!BD170)^(1-Parameters!$B$187)))*'[4]National population'!BD171)</f>
        <v>0</v>
      </c>
      <c r="BE170" s="22">
        <f ca="1">IF('National cons per cap'!BE171=0,0,((1/(1-Parameters!$B$187)*(MAX(1,'National cons per cap'!BE171)*'Non-Market - loss factor'!BE170)^(1-Parameters!$B$187)))*'[4]National population'!BE171)</f>
        <v>-194650.46927357954</v>
      </c>
      <c r="BF170" s="22">
        <f ca="1">IF('National cons per cap'!BF171=0,0,((1/(1-Parameters!$B$187)*(MAX(1,'National cons per cap'!BF171)*'Non-Market - loss factor'!BF170)^(1-Parameters!$B$187)))*'[4]National population'!BF171)</f>
        <v>-6872.5213274821617</v>
      </c>
      <c r="BG170" s="22">
        <f ca="1">IF('National cons per cap'!BG171=0,0,((1/(1-Parameters!$B$187)*(MAX(1,'National cons per cap'!BG171)*'Non-Market - loss factor'!BG170)^(1-Parameters!$B$187)))*'[4]National population'!BG171)</f>
        <v>-1231138.1628005102</v>
      </c>
      <c r="BH170" s="22">
        <f ca="1">IF('National cons per cap'!BH171=0,0,((1/(1-Parameters!$B$187)*(MAX(1,'National cons per cap'!BH171)*'Non-Market - loss factor'!BH170)^(1-Parameters!$B$187)))*'[4]National population'!BH171)</f>
        <v>-20261.906372404766</v>
      </c>
      <c r="BI170" s="22">
        <f ca="1">IF('National cons per cap'!BI171=0,0,((1/(1-Parameters!$B$187)*(MAX(1,'National cons per cap'!BI171)*'Non-Market - loss factor'!BI170)^(1-Parameters!$B$187)))*'[4]National population'!BI171)</f>
        <v>-1600.4462547232115</v>
      </c>
      <c r="BJ170" s="22">
        <f ca="1">IF('National cons per cap'!BJ171=0,0,((1/(1-Parameters!$B$187)*(MAX(1,'National cons per cap'!BJ171)*'Non-Market - loss factor'!BJ170)^(1-Parameters!$B$187)))*'[4]National population'!BJ171)</f>
        <v>-258127.11802346449</v>
      </c>
      <c r="BK170" s="22">
        <f ca="1">IF('National cons per cap'!BK171=0,0,((1/(1-Parameters!$B$187)*(MAX(1,'National cons per cap'!BK171)*'Non-Market - loss factor'!BK170)^(1-Parameters!$B$187)))*'[4]National population'!BK171)</f>
        <v>-542.01890530453102</v>
      </c>
      <c r="BL170" s="22">
        <f ca="1">IF('National cons per cap'!BL171=0,0,((1/(1-Parameters!$B$187)*(MAX(1,'National cons per cap'!BL171)*'Non-Market - loss factor'!BL170)^(1-Parameters!$B$187)))*'[4]National population'!BL171)</f>
        <v>-6548.9286132098814</v>
      </c>
      <c r="BM170" s="22">
        <f ca="1">IF('National cons per cap'!BM171=0,0,((1/(1-Parameters!$B$187)*(MAX(1,'National cons per cap'!BM171)*'Non-Market - loss factor'!BM170)^(1-Parameters!$B$187)))*'[4]National population'!BM171)</f>
        <v>-236620.56678783835</v>
      </c>
      <c r="BN170" s="22">
        <f ca="1">IF('National cons per cap'!BN171=0,0,((1/(1-Parameters!$B$187)*(MAX(1,'National cons per cap'!BN171)*'Non-Market - loss factor'!BN170)^(1-Parameters!$B$187)))*'[4]National population'!BN171)</f>
        <v>-10436.695820634166</v>
      </c>
      <c r="BO170" s="22">
        <f ca="1">IF('National cons per cap'!BO171=0,0,((1/(1-Parameters!$B$187)*(MAX(1,'National cons per cap'!BO171)*'Non-Market - loss factor'!BO170)^(1-Parameters!$B$187)))*'[4]National population'!BO171)</f>
        <v>-184062.7995334219</v>
      </c>
      <c r="BP170" s="22">
        <f ca="1">IF('National cons per cap'!BP171=0,0,((1/(1-Parameters!$B$187)*(MAX(1,'National cons per cap'!BP171)*'Non-Market - loss factor'!BP170)^(1-Parameters!$B$187)))*'[4]National population'!BP171)</f>
        <v>-94120.544300120222</v>
      </c>
      <c r="BQ170" s="22">
        <f>IF('National cons per cap'!BQ171=0,0,((1/(1-Parameters!$B$187)*(MAX(1,'National cons per cap'!BQ171)*'Non-Market - loss factor'!BQ170)^(1-Parameters!$B$187)))*'[4]National population'!BQ171)</f>
        <v>0</v>
      </c>
      <c r="BR170" s="22">
        <f ca="1">IF('National cons per cap'!BR171=0,0,((1/(1-Parameters!$B$187)*(MAX(1,'National cons per cap'!BR171)*'Non-Market - loss factor'!BR170)^(1-Parameters!$B$187)))*'[4]National population'!BR171)</f>
        <v>-18839.256515261484</v>
      </c>
      <c r="BS170" s="22">
        <f ca="1">IF('National cons per cap'!BS171=0,0,((1/(1-Parameters!$B$187)*(MAX(1,'National cons per cap'!BS171)*'Non-Market - loss factor'!BS170)^(1-Parameters!$B$187)))*'[4]National population'!BS171)</f>
        <v>-15986.67574062721</v>
      </c>
      <c r="BT170" s="22">
        <f ca="1">IF('National cons per cap'!BT171=0,0,((1/(1-Parameters!$B$187)*(MAX(1,'National cons per cap'!BT171)*'Non-Market - loss factor'!BT170)^(1-Parameters!$B$187)))*'[4]National population'!BT171)</f>
        <v>-2262.7380944989736</v>
      </c>
      <c r="BU170" s="22">
        <f ca="1">IF('National cons per cap'!BU171=0,0,((1/(1-Parameters!$B$187)*(MAX(1,'National cons per cap'!BU171)*'Non-Market - loss factor'!BU170)^(1-Parameters!$B$187)))*'[4]National population'!BU171)</f>
        <v>-46502.475156364751</v>
      </c>
      <c r="BV170" s="22">
        <f ca="1">IF('National cons per cap'!BV171=0,0,((1/(1-Parameters!$B$187)*(MAX(1,'National cons per cap'!BV171)*'Non-Market - loss factor'!BV170)^(1-Parameters!$B$187)))*'[4]National population'!BV171)</f>
        <v>-240.34967270593916</v>
      </c>
      <c r="BW170" s="22">
        <f ca="1">IF('National cons per cap'!BW171=0,0,((1/(1-Parameters!$B$187)*(MAX(1,'National cons per cap'!BW171)*'Non-Market - loss factor'!BW170)^(1-Parameters!$B$187)))*'[4]National population'!BW171)</f>
        <v>-37713.761774339277</v>
      </c>
      <c r="BX170" s="22">
        <f>IF('National cons per cap'!BX171=0,0,((1/(1-Parameters!$B$187)*(MAX(1,'National cons per cap'!BX171)*'Non-Market - loss factor'!BX170)^(1-Parameters!$B$187)))*'[4]National population'!BX171)</f>
        <v>0</v>
      </c>
      <c r="BY170" s="22">
        <f ca="1">IF('National cons per cap'!BY171=0,0,((1/(1-Parameters!$B$187)*(MAX(1,'National cons per cap'!BY171)*'Non-Market - loss factor'!BY170)^(1-Parameters!$B$187)))*'[4]National population'!BY171)</f>
        <v>-2111.0194893821085</v>
      </c>
      <c r="BZ170" s="22">
        <f ca="1">IF('National cons per cap'!BZ171=0,0,((1/(1-Parameters!$B$187)*(MAX(1,'National cons per cap'!BZ171)*'Non-Market - loss factor'!BZ170)^(1-Parameters!$B$187)))*'[4]National population'!BZ171)</f>
        <v>-5186.6256284909568</v>
      </c>
      <c r="CA170" s="22">
        <f ca="1">IF('National cons per cap'!CA171=0,0,((1/(1-Parameters!$B$187)*(MAX(1,'National cons per cap'!CA171)*'Non-Market - loss factor'!CA170)^(1-Parameters!$B$187)))*'[4]National population'!CA171)</f>
        <v>-28995.43310947586</v>
      </c>
      <c r="CB170" s="22">
        <f ca="1">IF('National cons per cap'!CB171=0,0,((1/(1-Parameters!$B$187)*(MAX(1,'National cons per cap'!CB171)*'Non-Market - loss factor'!CB170)^(1-Parameters!$B$187)))*'[4]National population'!CB171)</f>
        <v>-22859.066520816585</v>
      </c>
      <c r="CC170" s="22">
        <f ca="1">IF('National cons per cap'!CC171=0,0,((1/(1-Parameters!$B$187)*(MAX(1,'National cons per cap'!CC171)*'Non-Market - loss factor'!CC170)^(1-Parameters!$B$187)))*'[4]National population'!CC171)</f>
        <v>-58524.006599342843</v>
      </c>
      <c r="CD170" s="22">
        <f ca="1">IF('National cons per cap'!CD171=0,0,((1/(1-Parameters!$B$187)*(MAX(1,'National cons per cap'!CD171)*'Non-Market - loss factor'!CD170)^(1-Parameters!$B$187)))*'[4]National population'!CD171)</f>
        <v>-50586.966461634212</v>
      </c>
      <c r="CE170" s="22">
        <f ca="1">IF('National cons per cap'!CE171=0,0,((1/(1-Parameters!$B$187)*(MAX(1,'National cons per cap'!CE171)*'Non-Market - loss factor'!CE170)^(1-Parameters!$B$187)))*'[4]National population'!CE171)</f>
        <v>-422525.50951813301</v>
      </c>
      <c r="CF170" s="22">
        <f ca="1">IF('National cons per cap'!CF171=0,0,((1/(1-Parameters!$B$187)*(MAX(1,'National cons per cap'!CF171)*'Non-Market - loss factor'!CF170)^(1-Parameters!$B$187)))*'[4]National population'!CF171)</f>
        <v>-3112575.1117030894</v>
      </c>
      <c r="CG170" s="22">
        <f ca="1">IF('National cons per cap'!CG171=0,0,((1/(1-Parameters!$B$187)*(MAX(1,'National cons per cap'!CG171)*'Non-Market - loss factor'!CG170)^(1-Parameters!$B$187)))*'[4]National population'!CG171)</f>
        <v>-16519.754250907929</v>
      </c>
      <c r="CH170" s="22">
        <f ca="1">IF('National cons per cap'!CH171=0,0,((1/(1-Parameters!$B$187)*(MAX(1,'National cons per cap'!CH171)*'Non-Market - loss factor'!CH170)^(1-Parameters!$B$187)))*'[4]National population'!CH171)</f>
        <v>-242855.77900076465</v>
      </c>
      <c r="CI170" s="22">
        <f ca="1">IF('National cons per cap'!CI171=0,0,((1/(1-Parameters!$B$187)*(MAX(1,'National cons per cap'!CI171)*'Non-Market - loss factor'!CI170)^(1-Parameters!$B$187)))*'[4]National population'!CI171)</f>
        <v>-126867.33619720183</v>
      </c>
      <c r="CJ170" s="22">
        <f ca="1">IF('National cons per cap'!CJ171=0,0,((1/(1-Parameters!$B$187)*(MAX(1,'National cons per cap'!CJ171)*'Non-Market - loss factor'!CJ170)^(1-Parameters!$B$187)))*'[4]National population'!CJ171)</f>
        <v>-1117.45218687949</v>
      </c>
      <c r="CK170" s="22">
        <f ca="1">IF('National cons per cap'!CK171=0,0,((1/(1-Parameters!$B$187)*(MAX(1,'National cons per cap'!CK171)*'Non-Market - loss factor'!CK170)^(1-Parameters!$B$187)))*'[4]National population'!CK171)</f>
        <v>-33966.006756104813</v>
      </c>
      <c r="CL170" s="22">
        <f ca="1">IF('National cons per cap'!CL171=0,0,((1/(1-Parameters!$B$187)*(MAX(1,'National cons per cap'!CL171)*'Non-Market - loss factor'!CL170)^(1-Parameters!$B$187)))*'[4]National population'!CL171)</f>
        <v>-233168.40350113439</v>
      </c>
      <c r="CM170" s="22">
        <f ca="1">IF('National cons per cap'!CM171=0,0,((1/(1-Parameters!$B$187)*(MAX(1,'National cons per cap'!CM171)*'Non-Market - loss factor'!CM170)^(1-Parameters!$B$187)))*'[4]National population'!CM171)</f>
        <v>-6808.3901484068629</v>
      </c>
      <c r="CN170" s="22">
        <f ca="1">IF('National cons per cap'!CN171=0,0,((1/(1-Parameters!$B$187)*(MAX(1,'National cons per cap'!CN171)*'Non-Market - loss factor'!CN170)^(1-Parameters!$B$187)))*'[4]National population'!CN171)</f>
        <v>-31295.581460088863</v>
      </c>
      <c r="CO170" s="22">
        <f ca="1">IF('National cons per cap'!CO171=0,0,((1/(1-Parameters!$B$187)*(MAX(1,'National cons per cap'!CO171)*'Non-Market - loss factor'!CO170)^(1-Parameters!$B$187)))*'[4]National population'!CO171)</f>
        <v>-105918.03005858569</v>
      </c>
      <c r="CP170" s="22">
        <f ca="1">IF('National cons per cap'!CP171=0,0,((1/(1-Parameters!$B$187)*(MAX(1,'National cons per cap'!CP171)*'Non-Market - loss factor'!CP170)^(1-Parameters!$B$187)))*'[4]National population'!CP171)</f>
        <v>-29164.406002403393</v>
      </c>
      <c r="CQ170" s="22">
        <f ca="1">IF('National cons per cap'!CQ171=0,0,((1/(1-Parameters!$B$187)*(MAX(1,'National cons per cap'!CQ171)*'Non-Market - loss factor'!CQ170)^(1-Parameters!$B$187)))*'[4]National population'!CQ171)</f>
        <v>-351724.63534512476</v>
      </c>
      <c r="CR170" s="22">
        <f ca="1">IF('National cons per cap'!CR171=0,0,((1/(1-Parameters!$B$187)*(MAX(1,'National cons per cap'!CR171)*'Non-Market - loss factor'!CR170)^(1-Parameters!$B$187)))*'[4]National population'!CR171)</f>
        <v>-23621.440660566102</v>
      </c>
      <c r="CS170" s="22">
        <f ca="1">IF('National cons per cap'!CS171=0,0,((1/(1-Parameters!$B$187)*(MAX(1,'National cons per cap'!CS171)*'Non-Market - loss factor'!CS170)^(1-Parameters!$B$187)))*'[4]National population'!CS171)</f>
        <v>-42453.924261201435</v>
      </c>
      <c r="CT170" s="22">
        <f ca="1">IF('National cons per cap'!CT171=0,0,((1/(1-Parameters!$B$187)*(MAX(1,'National cons per cap'!CT171)*'Non-Market - loss factor'!CT170)^(1-Parameters!$B$187)))*'[4]National population'!CT171)</f>
        <v>-70.47435734204511</v>
      </c>
      <c r="CU170" s="22">
        <f ca="1">IF('National cons per cap'!CU171=0,0,((1/(1-Parameters!$B$187)*(MAX(1,'National cons per cap'!CU171)*'Non-Market - loss factor'!CU170)^(1-Parameters!$B$187)))*'[4]National population'!CU171)</f>
        <v>-46567.951340010128</v>
      </c>
      <c r="CV170" s="22">
        <f ca="1">IF('National cons per cap'!CV171=0,0,((1/(1-Parameters!$B$187)*(MAX(1,'National cons per cap'!CV171)*'Non-Market - loss factor'!CV170)^(1-Parameters!$B$187)))*'[4]National population'!CV171)</f>
        <v>-6137.299393277709</v>
      </c>
      <c r="CW170" s="22">
        <f ca="1">IF('National cons per cap'!CW171=0,0,((1/(1-Parameters!$B$187)*(MAX(1,'National cons per cap'!CW171)*'Non-Market - loss factor'!CW170)^(1-Parameters!$B$187)))*'[4]National population'!CW171)</f>
        <v>-13970.381930072519</v>
      </c>
      <c r="CX170" s="22">
        <f ca="1">IF('National cons per cap'!CX171=0,0,((1/(1-Parameters!$B$187)*(MAX(1,'National cons per cap'!CX171)*'Non-Market - loss factor'!CX170)^(1-Parameters!$B$187)))*'[4]National population'!CX171)</f>
        <v>-16534.75864463003</v>
      </c>
      <c r="CY170" s="22">
        <f ca="1">IF('National cons per cap'!CY171=0,0,((1/(1-Parameters!$B$187)*(MAX(1,'National cons per cap'!CY171)*'Non-Market - loss factor'!CY170)^(1-Parameters!$B$187)))*'[4]National population'!CY171)</f>
        <v>-39186.467584455837</v>
      </c>
      <c r="CZ170" s="22">
        <f ca="1">IF('National cons per cap'!CZ171=0,0,((1/(1-Parameters!$B$187)*(MAX(1,'National cons per cap'!CZ171)*'Non-Market - loss factor'!CZ170)^(1-Parameters!$B$187)))*'[4]National population'!CZ171)</f>
        <v>-23385.96147459466</v>
      </c>
      <c r="DA170" s="22">
        <f>IF('National cons per cap'!DA171=0,0,((1/(1-Parameters!$B$187)*(MAX(1,'National cons per cap'!DA171)*'Non-Market - loss factor'!DA170)^(1-Parameters!$B$187)))*'[4]National population'!DA171)</f>
        <v>0</v>
      </c>
      <c r="DB170" s="22">
        <f ca="1">IF('National cons per cap'!DB171=0,0,((1/(1-Parameters!$B$187)*(MAX(1,'National cons per cap'!DB171)*'Non-Market - loss factor'!DB170)^(1-Parameters!$B$187)))*'[4]National population'!DB171)</f>
        <v>-34551.896973337047</v>
      </c>
      <c r="DC170" s="22">
        <f ca="1">IF('National cons per cap'!DC171=0,0,((1/(1-Parameters!$B$187)*(MAX(1,'National cons per cap'!DC171)*'Non-Market - loss factor'!DC170)^(1-Parameters!$B$187)))*'[4]National population'!DC171)</f>
        <v>-18344.131807935973</v>
      </c>
      <c r="DD170" s="22">
        <f ca="1">IF('National cons per cap'!DD171=0,0,((1/(1-Parameters!$B$187)*(MAX(1,'National cons per cap'!DD171)*'Non-Market - loss factor'!DD170)^(1-Parameters!$B$187)))*'[4]National population'!DD171)</f>
        <v>-15827.38995115728</v>
      </c>
      <c r="DE170" s="22">
        <f ca="1">IF('National cons per cap'!DE171=0,0,((1/(1-Parameters!$B$187)*(MAX(1,'National cons per cap'!DE171)*'Non-Market - loss factor'!DE170)^(1-Parameters!$B$187)))*'[4]National population'!DE171)</f>
        <v>-1328.7063885753105</v>
      </c>
      <c r="DF170" s="22">
        <f ca="1">IF('National cons per cap'!DF171=0,0,((1/(1-Parameters!$B$187)*(MAX(1,'National cons per cap'!DF171)*'Non-Market - loss factor'!DF170)^(1-Parameters!$B$187)))*'[4]National population'!DF171)</f>
        <v>-11809.145433178708</v>
      </c>
      <c r="DG170" s="22">
        <f ca="1">IF('National cons per cap'!DG171=0,0,((1/(1-Parameters!$B$187)*(MAX(1,'National cons per cap'!DG171)*'Non-Market - loss factor'!DG170)^(1-Parameters!$B$187)))*'[4]National population'!DG171)</f>
        <v>-185600.58908422443</v>
      </c>
      <c r="DH170" s="22">
        <f ca="1">IF('National cons per cap'!DH171=0,0,((1/(1-Parameters!$B$187)*(MAX(1,'National cons per cap'!DH171)*'Non-Market - loss factor'!DH170)^(1-Parameters!$B$187)))*'[4]National population'!DH171)</f>
        <v>-12294.939426630384</v>
      </c>
      <c r="DI170" s="22">
        <f ca="1">IF('National cons per cap'!DI171=0,0,((1/(1-Parameters!$B$187)*(MAX(1,'National cons per cap'!DI171)*'Non-Market - loss factor'!DI170)^(1-Parameters!$B$187)))*'[4]National population'!DI171)</f>
        <v>-230119.25233820599</v>
      </c>
      <c r="DJ170" s="22">
        <f ca="1">IF('National cons per cap'!DJ171=0,0,((1/(1-Parameters!$B$187)*(MAX(1,'National cons per cap'!DJ171)*'Non-Market - loss factor'!DJ170)^(1-Parameters!$B$187)))*'[4]National population'!DJ171)</f>
        <v>-204547.26253677876</v>
      </c>
      <c r="DK170" s="22">
        <f ca="1">IF('National cons per cap'!DK171=0,0,((1/(1-Parameters!$B$187)*(MAX(1,'National cons per cap'!DK171)*'Non-Market - loss factor'!DK170)^(1-Parameters!$B$187)))*'[4]National population'!DK171)</f>
        <v>-14718.658742038064</v>
      </c>
      <c r="DL170" s="22">
        <f ca="1">IF('National cons per cap'!DL171=0,0,((1/(1-Parameters!$B$187)*(MAX(1,'National cons per cap'!DL171)*'Non-Market - loss factor'!DL170)^(1-Parameters!$B$187)))*'[4]National population'!DL171)</f>
        <v>-144752.99423774343</v>
      </c>
      <c r="DM170" s="22">
        <f ca="1">IF('National cons per cap'!DM171=0,0,((1/(1-Parameters!$B$187)*(MAX(1,'National cons per cap'!DM171)*'Non-Market - loss factor'!DM170)^(1-Parameters!$B$187)))*'[4]National population'!DM171)</f>
        <v>-133468.84254498067</v>
      </c>
      <c r="DN170" s="22">
        <f ca="1">IF('National cons per cap'!DN171=0,0,((1/(1-Parameters!$B$187)*(MAX(1,'National cons per cap'!DN171)*'Non-Market - loss factor'!DN170)^(1-Parameters!$B$187)))*'[4]National population'!DN171)</f>
        <v>-3555.8834338250231</v>
      </c>
      <c r="DO170" s="22">
        <f ca="1">IF('National cons per cap'!DO171=0,0,((1/(1-Parameters!$B$187)*(MAX(1,'National cons per cap'!DO171)*'Non-Market - loss factor'!DO170)^(1-Parameters!$B$187)))*'[4]National population'!DO171)</f>
        <v>-4909.9752336336142</v>
      </c>
      <c r="DP170" s="22">
        <f ca="1">IF('National cons per cap'!DP171=0,0,((1/(1-Parameters!$B$187)*(MAX(1,'National cons per cap'!DP171)*'Non-Market - loss factor'!DP170)^(1-Parameters!$B$187)))*'[4]National population'!DP171)</f>
        <v>-306924.58749744814</v>
      </c>
      <c r="DQ170" s="22">
        <f ca="1">IF('National cons per cap'!DQ171=0,0,((1/(1-Parameters!$B$187)*(MAX(1,'National cons per cap'!DQ171)*'Non-Market - loss factor'!DQ170)^(1-Parameters!$B$187)))*'[4]National population'!DQ171)</f>
        <v>-26865.124685702725</v>
      </c>
      <c r="DR170" s="22">
        <f>IF('National cons per cap'!DR171=0,0,((1/(1-Parameters!$B$187)*(MAX(1,'National cons per cap'!DR171)*'Non-Market - loss factor'!DR170)^(1-Parameters!$B$187)))*'[4]National population'!DR171)</f>
        <v>0</v>
      </c>
      <c r="DS170" s="22">
        <f ca="1">IF('National cons per cap'!DS171=0,0,((1/(1-Parameters!$B$187)*(MAX(1,'National cons per cap'!DS171)*'Non-Market - loss factor'!DS170)^(1-Parameters!$B$187)))*'[4]National population'!DS171)</f>
        <v>-4159.3800605463312</v>
      </c>
      <c r="DT170" s="22">
        <f ca="1">IF('National cons per cap'!DT171=0,0,((1/(1-Parameters!$B$187)*(MAX(1,'National cons per cap'!DT171)*'Non-Market - loss factor'!DT170)^(1-Parameters!$B$187)))*'[4]National population'!DT171)</f>
        <v>-179914.60286444391</v>
      </c>
      <c r="DU170" s="22">
        <f ca="1">IF('National cons per cap'!DU171=0,0,((1/(1-Parameters!$B$187)*(MAX(1,'National cons per cap'!DU171)*'Non-Market - loss factor'!DU170)^(1-Parameters!$B$187)))*'[4]National population'!DU171)</f>
        <v>-32423.788703415794</v>
      </c>
      <c r="DV170" s="22">
        <f ca="1">IF('National cons per cap'!DV171=0,0,((1/(1-Parameters!$B$187)*(MAX(1,'National cons per cap'!DV171)*'Non-Market - loss factor'!DV170)^(1-Parameters!$B$187)))*'[4]National population'!DV171)</f>
        <v>-9900.0035484995078</v>
      </c>
      <c r="DW170" s="22">
        <f>IF('National cons per cap'!DW171=0,0,((1/(1-Parameters!$B$187)*(MAX(1,'National cons per cap'!DW171)*'Non-Market - loss factor'!DW170)^(1-Parameters!$B$187)))*'[4]National population'!DW171)</f>
        <v>0</v>
      </c>
      <c r="DX170" s="22">
        <f ca="1">IF('National cons per cap'!DX171=0,0,((1/(1-Parameters!$B$187)*(MAX(1,'National cons per cap'!DX171)*'Non-Market - loss factor'!DX170)^(1-Parameters!$B$187)))*'[4]National population'!DX171)</f>
        <v>-242519.50593009742</v>
      </c>
      <c r="DY170" s="22">
        <f ca="1">IF('National cons per cap'!DY171=0,0,((1/(1-Parameters!$B$187)*(MAX(1,'National cons per cap'!DY171)*'Non-Market - loss factor'!DY170)^(1-Parameters!$B$187)))*'[4]National population'!DY171)</f>
        <v>-1002013.7437983449</v>
      </c>
      <c r="DZ170" s="22">
        <f ca="1">IF('National cons per cap'!DZ171=0,0,((1/(1-Parameters!$B$187)*(MAX(1,'National cons per cap'!DZ171)*'Non-Market - loss factor'!DZ170)^(1-Parameters!$B$187)))*'[4]National population'!DZ171)</f>
        <v>-19952.064879178863</v>
      </c>
      <c r="EA170" s="22">
        <f ca="1">IF('National cons per cap'!EA171=0,0,((1/(1-Parameters!$B$187)*(MAX(1,'National cons per cap'!EA171)*'Non-Market - loss factor'!EA170)^(1-Parameters!$B$187)))*'[4]National population'!EA171)</f>
        <v>-66306.974293532403</v>
      </c>
      <c r="EB170" s="22">
        <f ca="1">IF('National cons per cap'!EB171=0,0,((1/(1-Parameters!$B$187)*(MAX(1,'National cons per cap'!EB171)*'Non-Market - loss factor'!EB170)^(1-Parameters!$B$187)))*'[4]National population'!EB171)</f>
        <v>-16910.125404329072</v>
      </c>
      <c r="EC170" s="22">
        <f ca="1">IF('National cons per cap'!EC171=0,0,((1/(1-Parameters!$B$187)*(MAX(1,'National cons per cap'!EC171)*'Non-Market - loss factor'!EC170)^(1-Parameters!$B$187)))*'[4]National population'!EC171)</f>
        <v>-103343.37186413296</v>
      </c>
      <c r="ED170" s="22">
        <f ca="1">IF('National cons per cap'!ED171=0,0,((1/(1-Parameters!$B$187)*(MAX(1,'National cons per cap'!ED171)*'Non-Market - loss factor'!ED170)^(1-Parameters!$B$187)))*'[4]National population'!ED171)</f>
        <v>-20.39734520748976</v>
      </c>
      <c r="EE170" s="22">
        <f ca="1">IF('National cons per cap'!EE171=0,0,((1/(1-Parameters!$B$187)*(MAX(1,'National cons per cap'!EE171)*'Non-Market - loss factor'!EE170)^(1-Parameters!$B$187)))*'[4]National population'!EE171)</f>
        <v>-18391.372610546507</v>
      </c>
      <c r="EF170" s="22">
        <f ca="1">IF('National cons per cap'!EF171=0,0,((1/(1-Parameters!$B$187)*(MAX(1,'National cons per cap'!EF171)*'Non-Market - loss factor'!EF170)^(1-Parameters!$B$187)))*'[4]National population'!EF171)</f>
        <v>-6692.2193188220899</v>
      </c>
      <c r="EG170" s="22">
        <f ca="1">IF('National cons per cap'!EG171=0,0,((1/(1-Parameters!$B$187)*(MAX(1,'National cons per cap'!EG171)*'Non-Market - loss factor'!EG170)^(1-Parameters!$B$187)))*'[4]National population'!EG171)</f>
        <v>-427887.96865779732</v>
      </c>
      <c r="EH170" s="22">
        <f ca="1">IF('National cons per cap'!EH171=0,0,((1/(1-Parameters!$B$187)*(MAX(1,'National cons per cap'!EH171)*'Non-Market - loss factor'!EH170)^(1-Parameters!$B$187)))*'[4]National population'!EH171)</f>
        <v>-6605.1740227496412</v>
      </c>
      <c r="EI170" s="22">
        <f ca="1">IF('National cons per cap'!EI171=0,0,((1/(1-Parameters!$B$187)*(MAX(1,'National cons per cap'!EI171)*'Non-Market - loss factor'!EI170)^(1-Parameters!$B$187)))*'[4]National population'!EI171)</f>
        <v>-64247.747092427679</v>
      </c>
      <c r="EJ170" s="22">
        <f ca="1">IF('National cons per cap'!EJ171=0,0,((1/(1-Parameters!$B$187)*(MAX(1,'National cons per cap'!EJ171)*'Non-Market - loss factor'!EJ170)^(1-Parameters!$B$187)))*'[4]National population'!EJ171)</f>
        <v>-231802.56323155967</v>
      </c>
      <c r="EK170" s="22">
        <f ca="1">IF('National cons per cap'!EK171=0,0,((1/(1-Parameters!$B$187)*(MAX(1,'National cons per cap'!EK171)*'Non-Market - loss factor'!EK170)^(1-Parameters!$B$187)))*'[4]National population'!EK171)</f>
        <v>-22.549790926747697</v>
      </c>
      <c r="EL170" s="22">
        <f ca="1">IF('National cons per cap'!EL171=0,0,((1/(1-Parameters!$B$187)*(MAX(1,'National cons per cap'!EL171)*'Non-Market - loss factor'!EL170)^(1-Parameters!$B$187)))*'[4]National population'!EL171)</f>
        <v>-20452.039460305394</v>
      </c>
      <c r="EM170" s="22">
        <f ca="1">IF('National cons per cap'!EM171=0,0,((1/(1-Parameters!$B$187)*(MAX(1,'National cons per cap'!EM171)*'Non-Market - loss factor'!EM170)^(1-Parameters!$B$187)))*'[4]National population'!EM171)</f>
        <v>-190465.30288971664</v>
      </c>
      <c r="EN170" s="22">
        <f ca="1">IF('National cons per cap'!EN171=0,0,((1/(1-Parameters!$B$187)*(MAX(1,'National cons per cap'!EN171)*'Non-Market - loss factor'!EN170)^(1-Parameters!$B$187)))*'[4]National population'!EN171)</f>
        <v>-4618.9869601792889</v>
      </c>
      <c r="EO170" s="22">
        <f>IF('National cons per cap'!EO171=0,0,((1/(1-Parameters!$B$187)*(MAX(1,'National cons per cap'!EO171)*'Non-Market - loss factor'!EO170)^(1-Parameters!$B$187)))*'[4]National population'!EO171)</f>
        <v>0</v>
      </c>
      <c r="EP170" s="22">
        <f ca="1">IF('National cons per cap'!EP171=0,0,((1/(1-Parameters!$B$187)*(MAX(1,'National cons per cap'!EP171)*'Non-Market - loss factor'!EP170)^(1-Parameters!$B$187)))*'[4]National population'!EP171)</f>
        <v>-45606.674578022357</v>
      </c>
      <c r="EQ170" s="22">
        <f ca="1">IF('National cons per cap'!EQ171=0,0,((1/(1-Parameters!$B$187)*(MAX(1,'National cons per cap'!EQ171)*'Non-Market - loss factor'!EQ170)^(1-Parameters!$B$187)))*'[4]National population'!EQ171)</f>
        <v>-14140.133424341953</v>
      </c>
      <c r="ER170" s="22">
        <f ca="1">IF('National cons per cap'!ER171=0,0,((1/(1-Parameters!$B$187)*(MAX(1,'National cons per cap'!ER171)*'Non-Market - loss factor'!ER170)^(1-Parameters!$B$187)))*'[4]National population'!ER171)</f>
        <v>-23420.602147874921</v>
      </c>
      <c r="ES170" s="22">
        <f ca="1">IF('National cons per cap'!ES171=0,0,((1/(1-Parameters!$B$187)*(MAX(1,'National cons per cap'!ES171)*'Non-Market - loss factor'!ES170)^(1-Parameters!$B$187)))*'[4]National population'!ES171)</f>
        <v>-3095.626714610456</v>
      </c>
      <c r="ET170" s="22">
        <f>IF('National cons per cap'!ET171=0,0,((1/(1-Parameters!$B$187)*(MAX(1,'National cons per cap'!ET171)*'Non-Market - loss factor'!ET170)^(1-Parameters!$B$187)))*'[4]National population'!ET171)</f>
        <v>0</v>
      </c>
      <c r="EU170" s="22">
        <f ca="1">IF('National cons per cap'!EU171=0,0,((1/(1-Parameters!$B$187)*(MAX(1,'National cons per cap'!EU171)*'Non-Market - loss factor'!EU170)^(1-Parameters!$B$187)))*'[4]National population'!EU171)</f>
        <v>-115584.97818838856</v>
      </c>
      <c r="EV170" s="22">
        <f ca="1">IF('National cons per cap'!EV171=0,0,((1/(1-Parameters!$B$187)*(MAX(1,'National cons per cap'!EV171)*'Non-Market - loss factor'!EV170)^(1-Parameters!$B$187)))*'[4]National population'!EV171)</f>
        <v>-239200.9165965477</v>
      </c>
      <c r="EW170" s="22">
        <f ca="1">IF('National cons per cap'!EW171=0,0,((1/(1-Parameters!$B$187)*(MAX(1,'National cons per cap'!EW171)*'Non-Market - loss factor'!EW170)^(1-Parameters!$B$187)))*'[4]National population'!EW171)</f>
        <v>-110579.19455244992</v>
      </c>
      <c r="EX170" s="22">
        <f ca="1">IF('National cons per cap'!EX171=0,0,((1/(1-Parameters!$B$187)*(MAX(1,'National cons per cap'!EX171)*'Non-Market - loss factor'!EX170)^(1-Parameters!$B$187)))*'[4]National population'!EX171)</f>
        <v>-66184.761088702784</v>
      </c>
      <c r="EY170" s="22">
        <f ca="1">IF('National cons per cap'!EY171=0,0,((1/(1-Parameters!$B$187)*(MAX(1,'National cons per cap'!EY171)*'Non-Market - loss factor'!EY170)^(1-Parameters!$B$187)))*'[4]National population'!EY171)</f>
        <v>-242458.53837133694</v>
      </c>
      <c r="EZ170" s="22">
        <f ca="1">IF('National cons per cap'!EZ171=0,0,((1/(1-Parameters!$B$187)*(MAX(1,'National cons per cap'!EZ171)*'Non-Market - loss factor'!EZ170)^(1-Parameters!$B$187)))*'[4]National population'!EZ171)</f>
        <v>-101523.17778580995</v>
      </c>
      <c r="FA170" s="22">
        <f ca="1">IF('National cons per cap'!FA171=0,0,((1/(1-Parameters!$B$187)*(MAX(1,'National cons per cap'!FA171)*'Non-Market - loss factor'!FA170)^(1-Parameters!$B$187)))*'[4]National population'!FA171)</f>
        <v>-1652.3177018759698</v>
      </c>
      <c r="FB170" s="22">
        <f ca="1">IF('National cons per cap'!FB171=0,0,((1/(1-Parameters!$B$187)*(MAX(1,'National cons per cap'!FB171)*'Non-Market - loss factor'!FB170)^(1-Parameters!$B$187)))*'[4]National population'!FB171)</f>
        <v>-75112.152208658546</v>
      </c>
      <c r="FC170" s="22">
        <f ca="1">IF('National cons per cap'!FC171=0,0,((1/(1-Parameters!$B$187)*(MAX(1,'National cons per cap'!FC171)*'Non-Market - loss factor'!FC170)^(1-Parameters!$B$187)))*'[4]National population'!FC171)</f>
        <v>-16407.051469502159</v>
      </c>
      <c r="FD170" s="22">
        <f ca="1">IF('National cons per cap'!FD171=0,0,((1/(1-Parameters!$B$187)*(MAX(1,'National cons per cap'!FD171)*'Non-Market - loss factor'!FD170)^(1-Parameters!$B$187)))*'[4]National population'!FD171)</f>
        <v>-89.011667264197058</v>
      </c>
      <c r="FE170" s="22">
        <f>IF('National cons per cap'!FE171=0,0,((1/(1-Parameters!$B$187)*(MAX(1,'National cons per cap'!FE171)*'Non-Market - loss factor'!FE170)^(1-Parameters!$B$187)))*'[4]National population'!FE171)</f>
        <v>0</v>
      </c>
      <c r="FF170" s="22">
        <f ca="1">IF('National cons per cap'!FF171=0,0,((1/(1-Parameters!$B$187)*(MAX(1,'National cons per cap'!FF171)*'Non-Market - loss factor'!FF170)^(1-Parameters!$B$187)))*'[4]National population'!FF171)</f>
        <v>-45635.390823089947</v>
      </c>
      <c r="FG170" s="22">
        <f ca="1">IF('National cons per cap'!FG171=0,0,((1/(1-Parameters!$B$187)*(MAX(1,'National cons per cap'!FG171)*'Non-Market - loss factor'!FG170)^(1-Parameters!$B$187)))*'[4]National population'!FG171)</f>
        <v>-55472.7103539085</v>
      </c>
      <c r="FH170" s="22">
        <f ca="1">IF('National cons per cap'!FH171=0,0,((1/(1-Parameters!$B$187)*(MAX(1,'National cons per cap'!FH171)*'Non-Market - loss factor'!FH170)^(1-Parameters!$B$187)))*'[4]National population'!FH171)</f>
        <v>-1584.6619168722721</v>
      </c>
      <c r="FI170" s="22">
        <f ca="1">IF('National cons per cap'!FI171=0,0,((1/(1-Parameters!$B$187)*(MAX(1,'National cons per cap'!FI171)*'Non-Market - loss factor'!FI170)^(1-Parameters!$B$187)))*'[4]National population'!FI171)</f>
        <v>-1277.7512549863377</v>
      </c>
      <c r="FJ170" s="22">
        <f ca="1">IF('National cons per cap'!FJ171=0,0,((1/(1-Parameters!$B$187)*(MAX(1,'National cons per cap'!FJ171)*'Non-Market - loss factor'!FJ170)^(1-Parameters!$B$187)))*'[4]National population'!FJ171)</f>
        <v>-25322.093786136851</v>
      </c>
      <c r="FK170" s="22">
        <f ca="1">IF('National cons per cap'!FK171=0,0,((1/(1-Parameters!$B$187)*(MAX(1,'National cons per cap'!FK171)*'Non-Market - loss factor'!FK170)^(1-Parameters!$B$187)))*'[4]National population'!FK171)</f>
        <v>-9348.2003437033636</v>
      </c>
      <c r="FL170" s="22">
        <f ca="1">IF('National cons per cap'!FL171=0,0,((1/(1-Parameters!$B$187)*(MAX(1,'National cons per cap'!FL171)*'Non-Market - loss factor'!FL170)^(1-Parameters!$B$187)))*'[4]National population'!FL171)</f>
        <v>-35803.921386578273</v>
      </c>
      <c r="FM170" s="22">
        <f>IF('National cons per cap'!FM171=0,0,((1/(1-Parameters!$B$187)*(MAX(1,'National cons per cap'!FM171)*'Non-Market - loss factor'!FM170)^(1-Parameters!$B$187)))*'[4]National population'!FM171)</f>
        <v>0</v>
      </c>
      <c r="FN170" s="22">
        <f ca="1">IF('National cons per cap'!FN171=0,0,((1/(1-Parameters!$B$187)*(MAX(1,'National cons per cap'!FN171)*'Non-Market - loss factor'!FN170)^(1-Parameters!$B$187)))*'[4]National population'!FN171)</f>
        <v>-120749.69971542414</v>
      </c>
      <c r="FO170" s="22">
        <f ca="1">IF('National cons per cap'!FO171=0,0,((1/(1-Parameters!$B$187)*(MAX(1,'National cons per cap'!FO171)*'Non-Market - loss factor'!FO170)^(1-Parameters!$B$187)))*'[4]National population'!FO171)</f>
        <v>-77709.764356305444</v>
      </c>
      <c r="FP170" s="22">
        <f ca="1">IF('National cons per cap'!FP171=0,0,((1/(1-Parameters!$B$187)*(MAX(1,'National cons per cap'!FP171)*'Non-Market - loss factor'!FP170)^(1-Parameters!$B$187)))*'[4]National population'!FP171)</f>
        <v>-93413.607942570437</v>
      </c>
      <c r="FQ170" s="22">
        <f ca="1">IF('National cons per cap'!FQ171=0,0,((1/(1-Parameters!$B$187)*(MAX(1,'National cons per cap'!FQ171)*'Non-Market - loss factor'!FQ170)^(1-Parameters!$B$187)))*'[4]National population'!FQ171)</f>
        <v>-35669.818499514178</v>
      </c>
      <c r="FR170" s="22">
        <f ca="1">IF('National cons per cap'!FR171=0,0,((1/(1-Parameters!$B$187)*(MAX(1,'National cons per cap'!FR171)*'Non-Market - loss factor'!FR170)^(1-Parameters!$B$187)))*'[4]National population'!FR171)</f>
        <v>-12694.154519112477</v>
      </c>
      <c r="FS170" s="22">
        <f ca="1">IF('National cons per cap'!FS171=0,0,((1/(1-Parameters!$B$187)*(MAX(1,'National cons per cap'!FS171)*'Non-Market - loss factor'!FS170)^(1-Parameters!$B$187)))*'[4]National population'!FS171)</f>
        <v>-2111.153623236743</v>
      </c>
      <c r="FT170" s="22">
        <f ca="1">IF('National cons per cap'!FT171=0,0,((1/(1-Parameters!$B$187)*(MAX(1,'National cons per cap'!FT171)*'Non-Market - loss factor'!FT170)^(1-Parameters!$B$187)))*'[4]National population'!FT171)</f>
        <v>-242.43313995554095</v>
      </c>
      <c r="FU170" s="22">
        <f ca="1">IF('National cons per cap'!FU171=0,0,((1/(1-Parameters!$B$187)*(MAX(1,'National cons per cap'!FU171)*'Non-Market - loss factor'!FU170)^(1-Parameters!$B$187)))*'[4]National population'!FU171)</f>
        <v>-1708.7405987062064</v>
      </c>
      <c r="FV170" s="22">
        <f ca="1">IF('National cons per cap'!FV171=0,0,((1/(1-Parameters!$B$187)*(MAX(1,'National cons per cap'!FV171)*'Non-Market - loss factor'!FV170)^(1-Parameters!$B$187)))*'[4]National population'!FV171)</f>
        <v>-44983.769013175741</v>
      </c>
      <c r="FW170" s="22">
        <f ca="1">IF('National cons per cap'!FW171=0,0,((1/(1-Parameters!$B$187)*(MAX(1,'National cons per cap'!FW171)*'Non-Market - loss factor'!FW170)^(1-Parameters!$B$187)))*'[4]National population'!FW171)</f>
        <v>-414031.69741192443</v>
      </c>
      <c r="FX170" s="22">
        <f ca="1">IF('National cons per cap'!FX171=0,0,((1/(1-Parameters!$B$187)*(MAX(1,'National cons per cap'!FX171)*'Non-Market - loss factor'!FX170)^(1-Parameters!$B$187)))*'[4]National population'!FX171)</f>
        <v>-36.26202047698488</v>
      </c>
      <c r="FY170" s="22">
        <f>IF('National cons per cap'!FY171=0,0,((1/(1-Parameters!$B$187)*(MAX(1,'National cons per cap'!FY171)*'Non-Market - loss factor'!FY170)^(1-Parameters!$B$187)))*'[4]National population'!FY171)</f>
        <v>0</v>
      </c>
      <c r="FZ170" s="22">
        <f ca="1">IF('National cons per cap'!FZ171=0,0,((1/(1-Parameters!$B$187)*(MAX(1,'National cons per cap'!FZ171)*'Non-Market - loss factor'!FZ170)^(1-Parameters!$B$187)))*'[4]National population'!FZ171)</f>
        <v>-420899.36338686466</v>
      </c>
      <c r="GA170" s="22">
        <f ca="1">IF('National cons per cap'!GA171=0,0,((1/(1-Parameters!$B$187)*(MAX(1,'National cons per cap'!GA171)*'Non-Market - loss factor'!GA170)^(1-Parameters!$B$187)))*'[4]National population'!GA171)</f>
        <v>-346436.88952990191</v>
      </c>
      <c r="GB170" s="22">
        <f ca="1">IF('National cons per cap'!GB171=0,0,((1/(1-Parameters!$B$187)*(MAX(1,'National cons per cap'!GB171)*'Non-Market - loss factor'!GB170)^(1-Parameters!$B$187)))*'[4]National population'!GB171)</f>
        <v>-122536.20184627388</v>
      </c>
      <c r="GC170" s="22">
        <f ca="1">IF('National cons per cap'!GC171=0,0,((1/(1-Parameters!$B$187)*(MAX(1,'National cons per cap'!GC171)*'Non-Market - loss factor'!GC170)^(1-Parameters!$B$187)))*'[4]National population'!GC171)</f>
        <v>-5504.5391988241117</v>
      </c>
      <c r="GD170" s="22">
        <f ca="1">IF('National cons per cap'!GD171=0,0,((1/(1-Parameters!$B$187)*(MAX(1,'National cons per cap'!GD171)*'Non-Market - loss factor'!GD170)^(1-Parameters!$B$187)))*'[4]National population'!GD171)</f>
        <v>-1023515.4412936742</v>
      </c>
      <c r="GE170" s="22">
        <f ca="1">IF('National cons per cap'!GE171=0,0,((1/(1-Parameters!$B$187)*(MAX(1,'National cons per cap'!GE171)*'Non-Market - loss factor'!GE170)^(1-Parameters!$B$187)))*'[4]National population'!GE171)</f>
        <v>-108781.85525673805</v>
      </c>
      <c r="GF170" s="22">
        <f ca="1">IF('National cons per cap'!GF171=0,0,((1/(1-Parameters!$B$187)*(MAX(1,'National cons per cap'!GF171)*'Non-Market - loss factor'!GF170)^(1-Parameters!$B$187)))*'[4]National population'!GF171)</f>
        <v>-51074.340773157885</v>
      </c>
      <c r="GG170" s="22">
        <f ca="1">IF('National cons per cap'!GG171=0,0,((1/(1-Parameters!$B$187)*(MAX(1,'National cons per cap'!GG171)*'Non-Market - loss factor'!GG170)^(1-Parameters!$B$187)))*'[4]National population'!GG171)</f>
        <v>-214654.67719438981</v>
      </c>
      <c r="GH170" s="22">
        <f ca="1">IF('National cons per cap'!GH171=0,0,((1/(1-Parameters!$B$187)*(MAX(1,'National cons per cap'!GH171)*'Non-Market - loss factor'!GH170)^(1-Parameters!$B$187)))*'[4]National population'!GH171)</f>
        <v>-676.09886337339833</v>
      </c>
      <c r="GI170" s="22">
        <f ca="1">IF('National cons per cap'!GI171=0,0,((1/(1-Parameters!$B$187)*(MAX(1,'National cons per cap'!GI171)*'Non-Market - loss factor'!GI170)^(1-Parameters!$B$187)))*'[4]National population'!GI171)</f>
        <v>-398.59496517332235</v>
      </c>
      <c r="GJ170" s="22">
        <f ca="1">IF('National cons per cap'!GJ171=0,0,((1/(1-Parameters!$B$187)*(MAX(1,'National cons per cap'!GJ171)*'Non-Market - loss factor'!GJ170)^(1-Parameters!$B$187)))*'[4]National population'!GJ171)</f>
        <v>-152083.35398471498</v>
      </c>
      <c r="GK170" s="22">
        <f ca="1">IF('National cons per cap'!GK171=0,0,((1/(1-Parameters!$B$187)*(MAX(1,'National cons per cap'!GK171)*'Non-Market - loss factor'!GK170)^(1-Parameters!$B$187)))*'[4]National population'!GK171)</f>
        <v>-196351.75392324376</v>
      </c>
      <c r="GL170" s="22">
        <f ca="1">IF('National cons per cap'!GL171=0,0,((1/(1-Parameters!$B$187)*(MAX(1,'National cons per cap'!GL171)*'Non-Market - loss factor'!GL170)^(1-Parameters!$B$187)))*'[4]National population'!GL171)</f>
        <v>-109888.14006788316</v>
      </c>
      <c r="GM170" s="22">
        <f ca="1">IF('National cons per cap'!GM171=0,0,((1/(1-Parameters!$B$187)*(MAX(1,'National cons per cap'!GM171)*'Non-Market - loss factor'!GM170)^(1-Parameters!$B$187)))*'[4]National population'!GM171)</f>
        <v>-106986.7822854578</v>
      </c>
      <c r="GN170" s="28">
        <f ca="1">SUM(B170:GM170)*(1+Parameters!B$188)^-(A170-A$12)</f>
        <v>-4895861.9048311617</v>
      </c>
      <c r="GO170" s="22">
        <f ca="1">(GN170*(1-Parameters!$B$187)/'[4]National population'!$GN171)^(1/(1-Parameters!$B$187))</f>
        <v>3246532.4606746491</v>
      </c>
      <c r="GP170" s="28"/>
    </row>
    <row r="171" spans="1:198" x14ac:dyDescent="0.25">
      <c r="A171" s="15">
        <v>2179</v>
      </c>
      <c r="B171" s="22">
        <f ca="1">IF('National cons per cap'!B172=0,0,((1/(1-Parameters!$B$187)*(MAX(1,'National cons per cap'!B172)*'Non-Market - loss factor'!B171)^(1-Parameters!$B$187)))*'[4]National population'!B172)</f>
        <v>-98921.776370018459</v>
      </c>
      <c r="C171" s="22">
        <f ca="1">IF('National cons per cap'!C172=0,0,((1/(1-Parameters!$B$187)*(MAX(1,'National cons per cap'!C172)*'Non-Market - loss factor'!C171)^(1-Parameters!$B$187)))*'[4]National population'!C172)</f>
        <v>-138924.89379112498</v>
      </c>
      <c r="D171" s="22">
        <f ca="1">IF('National cons per cap'!D172=0,0,((1/(1-Parameters!$B$187)*(MAX(1,'National cons per cap'!D172)*'Non-Market - loss factor'!D171)^(1-Parameters!$B$187)))*'[4]National population'!D172)</f>
        <v>-22105.227265739577</v>
      </c>
      <c r="E171" s="22">
        <f>IF('National cons per cap'!E172=0,0,((1/(1-Parameters!$B$187)*(MAX(1,'National cons per cap'!E172)*'Non-Market - loss factor'!E171)^(1-Parameters!$B$187)))*'[4]National population'!E172)</f>
        <v>0</v>
      </c>
      <c r="F171" s="22">
        <f ca="1">IF('National cons per cap'!F172=0,0,((1/(1-Parameters!$B$187)*(MAX(1,'National cons per cap'!F172)*'Non-Market - loss factor'!F171)^(1-Parameters!$B$187)))*'[4]National population'!F172)</f>
        <v>-15994.844001045511</v>
      </c>
      <c r="G171" s="22">
        <f ca="1">IF('National cons per cap'!G172=0,0,((1/(1-Parameters!$B$187)*(MAX(1,'National cons per cap'!G172)*'Non-Market - loss factor'!G171)^(1-Parameters!$B$187)))*'[4]National population'!G172)</f>
        <v>-63245.166564522275</v>
      </c>
      <c r="H171" s="22">
        <f ca="1">IF('National cons per cap'!H172=0,0,((1/(1-Parameters!$B$187)*(MAX(1,'National cons per cap'!H172)*'Non-Market - loss factor'!H171)^(1-Parameters!$B$187)))*'[4]National population'!H172)</f>
        <v>-8319.5430087146979</v>
      </c>
      <c r="I171" s="22">
        <f ca="1">IF('National cons per cap'!I172=0,0,((1/(1-Parameters!$B$187)*(MAX(1,'National cons per cap'!I172)*'Non-Market - loss factor'!I171)^(1-Parameters!$B$187)))*'[4]National population'!I172)</f>
        <v>-154.74809171792532</v>
      </c>
      <c r="J171" s="22">
        <f ca="1">IF('National cons per cap'!J172=0,0,((1/(1-Parameters!$B$187)*(MAX(1,'National cons per cap'!J172)*'Non-Market - loss factor'!J171)^(1-Parameters!$B$187)))*'[4]National population'!J172)</f>
        <v>-85241.480965144787</v>
      </c>
      <c r="K171" s="22">
        <f ca="1">IF('National cons per cap'!K172=0,0,((1/(1-Parameters!$B$187)*(MAX(1,'National cons per cap'!K172)*'Non-Market - loss factor'!K171)^(1-Parameters!$B$187)))*'[4]National population'!K172)</f>
        <v>-31085.880215669044</v>
      </c>
      <c r="L171" s="22">
        <f ca="1">IF('National cons per cap'!L172=0,0,((1/(1-Parameters!$B$187)*(MAX(1,'National cons per cap'!L172)*'Non-Market - loss factor'!L171)^(1-Parameters!$B$187)))*'[4]National population'!L172)</f>
        <v>-19882.740381838004</v>
      </c>
      <c r="M171" s="22">
        <f ca="1">IF('National cons per cap'!M172=0,0,((1/(1-Parameters!$B$187)*(MAX(1,'National cons per cap'!M172)*'Non-Market - loss factor'!M171)^(1-Parameters!$B$187)))*'[4]National population'!M172)</f>
        <v>-125701.77896535289</v>
      </c>
      <c r="N171" s="22">
        <f ca="1">IF('National cons per cap'!N172=0,0,((1/(1-Parameters!$B$187)*(MAX(1,'National cons per cap'!N172)*'Non-Market - loss factor'!N171)^(1-Parameters!$B$187)))*'[4]National population'!N172)</f>
        <v>-41623.144450832551</v>
      </c>
      <c r="O171" s="22">
        <f ca="1">IF('National cons per cap'!O172=0,0,((1/(1-Parameters!$B$187)*(MAX(1,'National cons per cap'!O172)*'Non-Market - loss factor'!O171)^(1-Parameters!$B$187)))*'[4]National population'!O172)</f>
        <v>-88309.375873945071</v>
      </c>
      <c r="P171" s="22">
        <f ca="1">IF('National cons per cap'!P172=0,0,((1/(1-Parameters!$B$187)*(MAX(1,'National cons per cap'!P172)*'Non-Market - loss factor'!P171)^(1-Parameters!$B$187)))*'[4]National population'!P172)</f>
        <v>-172253.54018514024</v>
      </c>
      <c r="Q171" s="22">
        <f ca="1">IF('National cons per cap'!Q172=0,0,((1/(1-Parameters!$B$187)*(MAX(1,'National cons per cap'!Q172)*'Non-Market - loss factor'!Q171)^(1-Parameters!$B$187)))*'[4]National population'!Q172)</f>
        <v>-498547.48337010265</v>
      </c>
      <c r="R171" s="22">
        <f ca="1">IF('National cons per cap'!R172=0,0,((1/(1-Parameters!$B$187)*(MAX(1,'National cons per cap'!R172)*'Non-Market - loss factor'!R171)^(1-Parameters!$B$187)))*'[4]National population'!R172)</f>
        <v>-44350.352381434685</v>
      </c>
      <c r="S171" s="22">
        <f ca="1">IF('National cons per cap'!S172=0,0,((1/(1-Parameters!$B$187)*(MAX(1,'National cons per cap'!S172)*'Non-Market - loss factor'!S171)^(1-Parameters!$B$187)))*'[4]National population'!S172)</f>
        <v>-2960.4248429990366</v>
      </c>
      <c r="T171" s="22">
        <f ca="1">IF('National cons per cap'!T172=0,0,((1/(1-Parameters!$B$187)*(MAX(1,'National cons per cap'!T172)*'Non-Market - loss factor'!T171)^(1-Parameters!$B$187)))*'[4]National population'!T172)</f>
        <v>-487.3747729751006</v>
      </c>
      <c r="U171" s="22">
        <f ca="1">IF('National cons per cap'!U172=0,0,((1/(1-Parameters!$B$187)*(MAX(1,'National cons per cap'!U172)*'Non-Market - loss factor'!U171)^(1-Parameters!$B$187)))*'[4]National population'!U172)</f>
        <v>-26269.717062729764</v>
      </c>
      <c r="V171" s="22">
        <f ca="1">IF('National cons per cap'!V172=0,0,((1/(1-Parameters!$B$187)*(MAX(1,'National cons per cap'!V172)*'Non-Market - loss factor'!V171)^(1-Parameters!$B$187)))*'[4]National population'!V172)</f>
        <v>-18615.778701793359</v>
      </c>
      <c r="W171" s="22">
        <f ca="1">IF('National cons per cap'!W172=0,0,((1/(1-Parameters!$B$187)*(MAX(1,'National cons per cap'!W172)*'Non-Market - loss factor'!W171)^(1-Parameters!$B$187)))*'[4]National population'!W172)</f>
        <v>-770.63795670307752</v>
      </c>
      <c r="X171" s="22">
        <f ca="1">IF('National cons per cap'!X172=0,0,((1/(1-Parameters!$B$187)*(MAX(1,'National cons per cap'!X172)*'Non-Market - loss factor'!X171)^(1-Parameters!$B$187)))*'[4]National population'!X172)</f>
        <v>-80.490678064829694</v>
      </c>
      <c r="Y171" s="22">
        <f ca="1">IF('National cons per cap'!Y172=0,0,((1/(1-Parameters!$B$187)*(MAX(1,'National cons per cap'!Y172)*'Non-Market - loss factor'!Y171)^(1-Parameters!$B$187)))*'[4]National population'!Y172)</f>
        <v>-30640.009065655093</v>
      </c>
      <c r="Z171" s="22">
        <f ca="1">IF('National cons per cap'!Z172=0,0,((1/(1-Parameters!$B$187)*(MAX(1,'National cons per cap'!Z172)*'Non-Market - loss factor'!Z171)^(1-Parameters!$B$187)))*'[4]National population'!Z172)</f>
        <v>-347624.26080829103</v>
      </c>
      <c r="AA171" s="22">
        <f ca="1">IF('National cons per cap'!AA172=0,0,((1/(1-Parameters!$B$187)*(MAX(1,'National cons per cap'!AA172)*'Non-Market - loss factor'!AA171)^(1-Parameters!$B$187)))*'[4]National population'!AA172)</f>
        <v>-448.58531597790784</v>
      </c>
      <c r="AB171" s="22">
        <f ca="1">IF('National cons per cap'!AB172=0,0,((1/(1-Parameters!$B$187)*(MAX(1,'National cons per cap'!AB172)*'Non-Market - loss factor'!AB171)^(1-Parameters!$B$187)))*'[4]National population'!AB172)</f>
        <v>-282.24182627353815</v>
      </c>
      <c r="AC171" s="22">
        <f ca="1">IF('National cons per cap'!AC172=0,0,((1/(1-Parameters!$B$187)*(MAX(1,'National cons per cap'!AC172)*'Non-Market - loss factor'!AC171)^(1-Parameters!$B$187)))*'[4]National population'!AC172)</f>
        <v>-1357.4955158180417</v>
      </c>
      <c r="AD171" s="22">
        <f ca="1">IF('National cons per cap'!AD172=0,0,((1/(1-Parameters!$B$187)*(MAX(1,'National cons per cap'!AD172)*'Non-Market - loss factor'!AD171)^(1-Parameters!$B$187)))*'[4]National population'!AD172)</f>
        <v>-8494.7522702009519</v>
      </c>
      <c r="AE171" s="22">
        <f ca="1">IF('National cons per cap'!AE172=0,0,((1/(1-Parameters!$B$187)*(MAX(1,'National cons per cap'!AE172)*'Non-Market - loss factor'!AE171)^(1-Parameters!$B$187)))*'[4]National population'!AE172)</f>
        <v>-61518.70776527682</v>
      </c>
      <c r="AF171" s="22">
        <f ca="1">IF('National cons per cap'!AF172=0,0,((1/(1-Parameters!$B$187)*(MAX(1,'National cons per cap'!AF172)*'Non-Market - loss factor'!AF171)^(1-Parameters!$B$187)))*'[4]National population'!AF172)</f>
        <v>-122379.76316810338</v>
      </c>
      <c r="AG171" s="22">
        <f ca="1">IF('National cons per cap'!AG172=0,0,((1/(1-Parameters!$B$187)*(MAX(1,'National cons per cap'!AG172)*'Non-Market - loss factor'!AG171)^(1-Parameters!$B$187)))*'[4]National population'!AG172)</f>
        <v>-27605.49013487915</v>
      </c>
      <c r="AH171" s="22">
        <f ca="1">IF('National cons per cap'!AH172=0,0,((1/(1-Parameters!$B$187)*(MAX(1,'National cons per cap'!AH172)*'Non-Market - loss factor'!AH171)^(1-Parameters!$B$187)))*'[4]National population'!AH172)</f>
        <v>-27653.908127249564</v>
      </c>
      <c r="AI171" s="22">
        <f ca="1">IF('National cons per cap'!AI172=0,0,((1/(1-Parameters!$B$187)*(MAX(1,'National cons per cap'!AI172)*'Non-Market - loss factor'!AI171)^(1-Parameters!$B$187)))*'[4]National population'!AI172)</f>
        <v>-2558691.8625726155</v>
      </c>
      <c r="AJ171" s="22">
        <f ca="1">IF('National cons per cap'!AJ172=0,0,((1/(1-Parameters!$B$187)*(MAX(1,'National cons per cap'!AJ172)*'Non-Market - loss factor'!AJ171)^(1-Parameters!$B$187)))*'[4]National population'!AJ172)</f>
        <v>-163151.58096125996</v>
      </c>
      <c r="AK171" s="22">
        <f ca="1">IF('National cons per cap'!AK172=0,0,((1/(1-Parameters!$B$187)*(MAX(1,'National cons per cap'!AK172)*'Non-Market - loss factor'!AK171)^(1-Parameters!$B$187)))*'[4]National population'!AK172)</f>
        <v>-163251.95115352311</v>
      </c>
      <c r="AL171" s="22">
        <f ca="1">IF('National cons per cap'!AL172=0,0,((1/(1-Parameters!$B$187)*(MAX(1,'National cons per cap'!AL172)*'Non-Market - loss factor'!AL171)^(1-Parameters!$B$187)))*'[4]National population'!AL172)</f>
        <v>-1017881.135457087</v>
      </c>
      <c r="AM171" s="22">
        <f ca="1">IF('National cons per cap'!AM172=0,0,((1/(1-Parameters!$B$187)*(MAX(1,'National cons per cap'!AM172)*'Non-Market - loss factor'!AM171)^(1-Parameters!$B$187)))*'[4]National population'!AM172)</f>
        <v>-25296.002330573028</v>
      </c>
      <c r="AN171" s="22">
        <f ca="1">IF('National cons per cap'!AN172=0,0,((1/(1-Parameters!$B$187)*(MAX(1,'National cons per cap'!AN172)*'Non-Market - loss factor'!AN171)^(1-Parameters!$B$187)))*'[4]National population'!AN172)</f>
        <v>-92808.070231874372</v>
      </c>
      <c r="AO171" s="22">
        <f ca="1">IF('National cons per cap'!AO172=0,0,((1/(1-Parameters!$B$187)*(MAX(1,'National cons per cap'!AO172)*'Non-Market - loss factor'!AO171)^(1-Parameters!$B$187)))*'[4]National population'!AO172)</f>
        <v>-5650.9684114624761</v>
      </c>
      <c r="AP171" s="22">
        <f ca="1">IF('National cons per cap'!AP172=0,0,((1/(1-Parameters!$B$187)*(MAX(1,'National cons per cap'!AP172)*'Non-Market - loss factor'!AP171)^(1-Parameters!$B$187)))*'[4]National population'!AP172)</f>
        <v>-3040.6236690203655</v>
      </c>
      <c r="AQ171" s="22">
        <f ca="1">IF('National cons per cap'!AQ172=0,0,((1/(1-Parameters!$B$187)*(MAX(1,'National cons per cap'!AQ172)*'Non-Market - loss factor'!AQ171)^(1-Parameters!$B$187)))*'[4]National population'!AQ172)</f>
        <v>-8443.1263420593623</v>
      </c>
      <c r="AR171" s="22">
        <f>IF('National cons per cap'!AR172=0,0,((1/(1-Parameters!$B$187)*(MAX(1,'National cons per cap'!AR172)*'Non-Market - loss factor'!AR171)^(1-Parameters!$B$187)))*'[4]National population'!AR172)</f>
        <v>0</v>
      </c>
      <c r="AS171" s="22">
        <f ca="1">IF('National cons per cap'!AS172=0,0,((1/(1-Parameters!$B$187)*(MAX(1,'National cons per cap'!AS172)*'Non-Market - loss factor'!AS171)^(1-Parameters!$B$187)))*'[4]National population'!AS172)</f>
        <v>-4308.902661590243</v>
      </c>
      <c r="AT171" s="22">
        <f ca="1">IF('National cons per cap'!AT172=0,0,((1/(1-Parameters!$B$187)*(MAX(1,'National cons per cap'!AT172)*'Non-Market - loss factor'!AT171)^(1-Parameters!$B$187)))*'[4]National population'!AT172)</f>
        <v>-47669.862416556411</v>
      </c>
      <c r="AU171" s="22">
        <f ca="1">IF('National cons per cap'!AU172=0,0,((1/(1-Parameters!$B$187)*(MAX(1,'National cons per cap'!AU172)*'Non-Market - loss factor'!AU171)^(1-Parameters!$B$187)))*'[4]National population'!AU172)</f>
        <v>-316232.68100435822</v>
      </c>
      <c r="AV171" s="22">
        <f ca="1">IF('National cons per cap'!AV172=0,0,((1/(1-Parameters!$B$187)*(MAX(1,'National cons per cap'!AV172)*'Non-Market - loss factor'!AV171)^(1-Parameters!$B$187)))*'[4]National population'!AV172)</f>
        <v>-7148.2864193586611</v>
      </c>
      <c r="AW171" s="22">
        <f ca="1">IF('National cons per cap'!AW172=0,0,((1/(1-Parameters!$B$187)*(MAX(1,'National cons per cap'!AW172)*'Non-Market - loss factor'!AW171)^(1-Parameters!$B$187)))*'[4]National population'!AW172)</f>
        <v>-176.52577078479644</v>
      </c>
      <c r="AX171" s="22">
        <f ca="1">IF('National cons per cap'!AX172=0,0,((1/(1-Parameters!$B$187)*(MAX(1,'National cons per cap'!AX172)*'Non-Market - loss factor'!AX171)^(1-Parameters!$B$187)))*'[4]National population'!AX172)</f>
        <v>-20818.406362266363</v>
      </c>
      <c r="AY171" s="22">
        <f ca="1">IF('National cons per cap'!AY172=0,0,((1/(1-Parameters!$B$187)*(MAX(1,'National cons per cap'!AY172)*'Non-Market - loss factor'!AY171)^(1-Parameters!$B$187)))*'[4]National population'!AY172)</f>
        <v>-19638.66372438355</v>
      </c>
      <c r="AZ171" s="22">
        <f ca="1">IF('National cons per cap'!AZ172=0,0,((1/(1-Parameters!$B$187)*(MAX(1,'National cons per cap'!AZ172)*'Non-Market - loss factor'!AZ171)^(1-Parameters!$B$187)))*'[4]National population'!AZ172)</f>
        <v>-169349.91355349027</v>
      </c>
      <c r="BA171" s="22">
        <f ca="1">IF('National cons per cap'!BA172=0,0,((1/(1-Parameters!$B$187)*(MAX(1,'National cons per cap'!BA172)*'Non-Market - loss factor'!BA171)^(1-Parameters!$B$187)))*'[4]National population'!BA172)</f>
        <v>-35386.040735560397</v>
      </c>
      <c r="BB171" s="22">
        <f ca="1">IF('National cons per cap'!BB172=0,0,((1/(1-Parameters!$B$187)*(MAX(1,'National cons per cap'!BB172)*'Non-Market - loss factor'!BB171)^(1-Parameters!$B$187)))*'[4]National population'!BB172)</f>
        <v>-345969.66788024409</v>
      </c>
      <c r="BC171" s="22">
        <f ca="1">IF('National cons per cap'!BC172=0,0,((1/(1-Parameters!$B$187)*(MAX(1,'National cons per cap'!BC172)*'Non-Market - loss factor'!BC171)^(1-Parameters!$B$187)))*'[4]National population'!BC172)</f>
        <v>-31590.165488889248</v>
      </c>
      <c r="BD171" s="22">
        <f>IF('National cons per cap'!BD172=0,0,((1/(1-Parameters!$B$187)*(MAX(1,'National cons per cap'!BD172)*'Non-Market - loss factor'!BD171)^(1-Parameters!$B$187)))*'[4]National population'!BD172)</f>
        <v>0</v>
      </c>
      <c r="BE171" s="22">
        <f ca="1">IF('National cons per cap'!BE172=0,0,((1/(1-Parameters!$B$187)*(MAX(1,'National cons per cap'!BE172)*'Non-Market - loss factor'!BE171)^(1-Parameters!$B$187)))*'[4]National population'!BE172)</f>
        <v>-193402.00942550218</v>
      </c>
      <c r="BF171" s="22">
        <f ca="1">IF('National cons per cap'!BF172=0,0,((1/(1-Parameters!$B$187)*(MAX(1,'National cons per cap'!BF172)*'Non-Market - loss factor'!BF171)^(1-Parameters!$B$187)))*'[4]National population'!BF172)</f>
        <v>-6828.4119493841035</v>
      </c>
      <c r="BG171" s="22">
        <f ca="1">IF('National cons per cap'!BG172=0,0,((1/(1-Parameters!$B$187)*(MAX(1,'National cons per cap'!BG172)*'Non-Market - loss factor'!BG171)^(1-Parameters!$B$187)))*'[4]National population'!BG172)</f>
        <v>-1221242.9979963012</v>
      </c>
      <c r="BH171" s="22">
        <f ca="1">IF('National cons per cap'!BH172=0,0,((1/(1-Parameters!$B$187)*(MAX(1,'National cons per cap'!BH172)*'Non-Market - loss factor'!BH171)^(1-Parameters!$B$187)))*'[4]National population'!BH172)</f>
        <v>-20132.012233764839</v>
      </c>
      <c r="BI171" s="22">
        <f ca="1">IF('National cons per cap'!BI172=0,0,((1/(1-Parameters!$B$187)*(MAX(1,'National cons per cap'!BI172)*'Non-Market - loss factor'!BI171)^(1-Parameters!$B$187)))*'[4]National population'!BI172)</f>
        <v>-1585.2321238277862</v>
      </c>
      <c r="BJ171" s="22">
        <f ca="1">IF('National cons per cap'!BJ172=0,0,((1/(1-Parameters!$B$187)*(MAX(1,'National cons per cap'!BJ172)*'Non-Market - loss factor'!BJ171)^(1-Parameters!$B$187)))*'[4]National population'!BJ172)</f>
        <v>-256470.5412130183</v>
      </c>
      <c r="BK171" s="22">
        <f ca="1">IF('National cons per cap'!BK172=0,0,((1/(1-Parameters!$B$187)*(MAX(1,'National cons per cap'!BK172)*'Non-Market - loss factor'!BK171)^(1-Parameters!$B$187)))*'[4]National population'!BK172)</f>
        <v>-539.23103760872243</v>
      </c>
      <c r="BL171" s="22">
        <f ca="1">IF('National cons per cap'!BL172=0,0,((1/(1-Parameters!$B$187)*(MAX(1,'National cons per cap'!BL172)*'Non-Market - loss factor'!BL171)^(1-Parameters!$B$187)))*'[4]National population'!BL172)</f>
        <v>-6496.4447625136172</v>
      </c>
      <c r="BM171" s="22">
        <f ca="1">IF('National cons per cap'!BM172=0,0,((1/(1-Parameters!$B$187)*(MAX(1,'National cons per cap'!BM172)*'Non-Market - loss factor'!BM171)^(1-Parameters!$B$187)))*'[4]National population'!BM172)</f>
        <v>-235108.86447434427</v>
      </c>
      <c r="BN171" s="22">
        <f ca="1">IF('National cons per cap'!BN172=0,0,((1/(1-Parameters!$B$187)*(MAX(1,'National cons per cap'!BN172)*'Non-Market - loss factor'!BN171)^(1-Parameters!$B$187)))*'[4]National population'!BN172)</f>
        <v>-10349.076293891914</v>
      </c>
      <c r="BO171" s="22">
        <f ca="1">IF('National cons per cap'!BO172=0,0,((1/(1-Parameters!$B$187)*(MAX(1,'National cons per cap'!BO172)*'Non-Market - loss factor'!BO171)^(1-Parameters!$B$187)))*'[4]National population'!BO172)</f>
        <v>-182583.27691231066</v>
      </c>
      <c r="BP171" s="22">
        <f ca="1">IF('National cons per cap'!BP172=0,0,((1/(1-Parameters!$B$187)*(MAX(1,'National cons per cap'!BP172)*'Non-Market - loss factor'!BP171)^(1-Parameters!$B$187)))*'[4]National population'!BP172)</f>
        <v>-93363.754749354805</v>
      </c>
      <c r="BQ171" s="22">
        <f>IF('National cons per cap'!BQ172=0,0,((1/(1-Parameters!$B$187)*(MAX(1,'National cons per cap'!BQ172)*'Non-Market - loss factor'!BQ171)^(1-Parameters!$B$187)))*'[4]National population'!BQ172)</f>
        <v>0</v>
      </c>
      <c r="BR171" s="22">
        <f ca="1">IF('National cons per cap'!BR172=0,0,((1/(1-Parameters!$B$187)*(MAX(1,'National cons per cap'!BR172)*'Non-Market - loss factor'!BR171)^(1-Parameters!$B$187)))*'[4]National population'!BR172)</f>
        <v>-18689.984349546987</v>
      </c>
      <c r="BS171" s="22">
        <f ca="1">IF('National cons per cap'!BS172=0,0,((1/(1-Parameters!$B$187)*(MAX(1,'National cons per cap'!BS172)*'Non-Market - loss factor'!BS171)^(1-Parameters!$B$187)))*'[4]National population'!BS172)</f>
        <v>-15858.764955969646</v>
      </c>
      <c r="BT171" s="22">
        <f ca="1">IF('National cons per cap'!BT172=0,0,((1/(1-Parameters!$B$187)*(MAX(1,'National cons per cap'!BT172)*'Non-Market - loss factor'!BT171)^(1-Parameters!$B$187)))*'[4]National population'!BT172)</f>
        <v>-2244.5514463911172</v>
      </c>
      <c r="BU171" s="22">
        <f ca="1">IF('National cons per cap'!BU172=0,0,((1/(1-Parameters!$B$187)*(MAX(1,'National cons per cap'!BU172)*'Non-Market - loss factor'!BU171)^(1-Parameters!$B$187)))*'[4]National population'!BU172)</f>
        <v>-46204.294696250443</v>
      </c>
      <c r="BV171" s="22">
        <f ca="1">IF('National cons per cap'!BV172=0,0,((1/(1-Parameters!$B$187)*(MAX(1,'National cons per cap'!BV172)*'Non-Market - loss factor'!BV171)^(1-Parameters!$B$187)))*'[4]National population'!BV172)</f>
        <v>-238.08423320736071</v>
      </c>
      <c r="BW171" s="22">
        <f ca="1">IF('National cons per cap'!BW172=0,0,((1/(1-Parameters!$B$187)*(MAX(1,'National cons per cap'!BW172)*'Non-Market - loss factor'!BW171)^(1-Parameters!$B$187)))*'[4]National population'!BW172)</f>
        <v>-37348.547872254276</v>
      </c>
      <c r="BX171" s="22">
        <f>IF('National cons per cap'!BX172=0,0,((1/(1-Parameters!$B$187)*(MAX(1,'National cons per cap'!BX172)*'Non-Market - loss factor'!BX171)^(1-Parameters!$B$187)))*'[4]National population'!BX172)</f>
        <v>0</v>
      </c>
      <c r="BY171" s="22">
        <f ca="1">IF('National cons per cap'!BY172=0,0,((1/(1-Parameters!$B$187)*(MAX(1,'National cons per cap'!BY172)*'Non-Market - loss factor'!BY171)^(1-Parameters!$B$187)))*'[4]National population'!BY172)</f>
        <v>-2090.8382409729411</v>
      </c>
      <c r="BZ171" s="22">
        <f ca="1">IF('National cons per cap'!BZ172=0,0,((1/(1-Parameters!$B$187)*(MAX(1,'National cons per cap'!BZ172)*'Non-Market - loss factor'!BZ171)^(1-Parameters!$B$187)))*'[4]National population'!BZ172)</f>
        <v>-5136.7040065273477</v>
      </c>
      <c r="CA171" s="22">
        <f ca="1">IF('National cons per cap'!CA172=0,0,((1/(1-Parameters!$B$187)*(MAX(1,'National cons per cap'!CA172)*'Non-Market - loss factor'!CA171)^(1-Parameters!$B$187)))*'[4]National population'!CA172)</f>
        <v>-28714.889130144253</v>
      </c>
      <c r="CB171" s="22">
        <f ca="1">IF('National cons per cap'!CB172=0,0,((1/(1-Parameters!$B$187)*(MAX(1,'National cons per cap'!CB172)*'Non-Market - loss factor'!CB171)^(1-Parameters!$B$187)))*'[4]National population'!CB172)</f>
        <v>-22712.210634632389</v>
      </c>
      <c r="CC171" s="22">
        <f ca="1">IF('National cons per cap'!CC172=0,0,((1/(1-Parameters!$B$187)*(MAX(1,'National cons per cap'!CC172)*'Non-Market - loss factor'!CC171)^(1-Parameters!$B$187)))*'[4]National population'!CC172)</f>
        <v>-57959.986160105538</v>
      </c>
      <c r="CD171" s="22">
        <f ca="1">IF('National cons per cap'!CD172=0,0,((1/(1-Parameters!$B$187)*(MAX(1,'National cons per cap'!CD172)*'Non-Market - loss factor'!CD171)^(1-Parameters!$B$187)))*'[4]National population'!CD172)</f>
        <v>-50261.67233381969</v>
      </c>
      <c r="CE171" s="22">
        <f ca="1">IF('National cons per cap'!CE172=0,0,((1/(1-Parameters!$B$187)*(MAX(1,'National cons per cap'!CE172)*'Non-Market - loss factor'!CE171)^(1-Parameters!$B$187)))*'[4]National population'!CE172)</f>
        <v>-418464.33921825537</v>
      </c>
      <c r="CF171" s="22">
        <f ca="1">IF('National cons per cap'!CF172=0,0,((1/(1-Parameters!$B$187)*(MAX(1,'National cons per cap'!CF172)*'Non-Market - loss factor'!CF171)^(1-Parameters!$B$187)))*'[4]National population'!CF172)</f>
        <v>-3082544.7219806248</v>
      </c>
      <c r="CG171" s="22">
        <f ca="1">IF('National cons per cap'!CG172=0,0,((1/(1-Parameters!$B$187)*(MAX(1,'National cons per cap'!CG172)*'Non-Market - loss factor'!CG171)^(1-Parameters!$B$187)))*'[4]National population'!CG172)</f>
        <v>-16414.16865080352</v>
      </c>
      <c r="CH171" s="22">
        <f ca="1">IF('National cons per cap'!CH172=0,0,((1/(1-Parameters!$B$187)*(MAX(1,'National cons per cap'!CH172)*'Non-Market - loss factor'!CH171)^(1-Parameters!$B$187)))*'[4]National population'!CH172)</f>
        <v>-240905.04794527721</v>
      </c>
      <c r="CI171" s="22">
        <f ca="1">IF('National cons per cap'!CI172=0,0,((1/(1-Parameters!$B$187)*(MAX(1,'National cons per cap'!CI172)*'Non-Market - loss factor'!CI171)^(1-Parameters!$B$187)))*'[4]National population'!CI172)</f>
        <v>-125847.52484030648</v>
      </c>
      <c r="CJ171" s="22">
        <f ca="1">IF('National cons per cap'!CJ172=0,0,((1/(1-Parameters!$B$187)*(MAX(1,'National cons per cap'!CJ172)*'Non-Market - loss factor'!CJ171)^(1-Parameters!$B$187)))*'[4]National population'!CJ172)</f>
        <v>-1110.280509302786</v>
      </c>
      <c r="CK171" s="22">
        <f ca="1">IF('National cons per cap'!CK172=0,0,((1/(1-Parameters!$B$187)*(MAX(1,'National cons per cap'!CK172)*'Non-Market - loss factor'!CK171)^(1-Parameters!$B$187)))*'[4]National population'!CK172)</f>
        <v>-33747.346678937858</v>
      </c>
      <c r="CL171" s="22">
        <f ca="1">IF('National cons per cap'!CL172=0,0,((1/(1-Parameters!$B$187)*(MAX(1,'National cons per cap'!CL172)*'Non-Market - loss factor'!CL171)^(1-Parameters!$B$187)))*'[4]National population'!CL172)</f>
        <v>-231671.1373946993</v>
      </c>
      <c r="CM171" s="22">
        <f ca="1">IF('National cons per cap'!CM172=0,0,((1/(1-Parameters!$B$187)*(MAX(1,'National cons per cap'!CM172)*'Non-Market - loss factor'!CM171)^(1-Parameters!$B$187)))*'[4]National population'!CM172)</f>
        <v>-6743.67576923867</v>
      </c>
      <c r="CN171" s="22">
        <f ca="1">IF('National cons per cap'!CN172=0,0,((1/(1-Parameters!$B$187)*(MAX(1,'National cons per cap'!CN172)*'Non-Market - loss factor'!CN171)^(1-Parameters!$B$187)))*'[4]National population'!CN172)</f>
        <v>-31044.13119733346</v>
      </c>
      <c r="CO171" s="22">
        <f ca="1">IF('National cons per cap'!CO172=0,0,((1/(1-Parameters!$B$187)*(MAX(1,'National cons per cap'!CO172)*'Non-Market - loss factor'!CO171)^(1-Parameters!$B$187)))*'[4]National population'!CO172)</f>
        <v>-104899.09563879074</v>
      </c>
      <c r="CP171" s="22">
        <f ca="1">IF('National cons per cap'!CP172=0,0,((1/(1-Parameters!$B$187)*(MAX(1,'National cons per cap'!CP172)*'Non-Market - loss factor'!CP171)^(1-Parameters!$B$187)))*'[4]National population'!CP172)</f>
        <v>-28919.084301807001</v>
      </c>
      <c r="CQ171" s="22">
        <f ca="1">IF('National cons per cap'!CQ172=0,0,((1/(1-Parameters!$B$187)*(MAX(1,'National cons per cap'!CQ172)*'Non-Market - loss factor'!CQ171)^(1-Parameters!$B$187)))*'[4]National population'!CQ172)</f>
        <v>-348900.17155728192</v>
      </c>
      <c r="CR171" s="22">
        <f ca="1">IF('National cons per cap'!CR172=0,0,((1/(1-Parameters!$B$187)*(MAX(1,'National cons per cap'!CR172)*'Non-Market - loss factor'!CR171)^(1-Parameters!$B$187)))*'[4]National population'!CR172)</f>
        <v>-23422.867128351809</v>
      </c>
      <c r="CS171" s="22">
        <f ca="1">IF('National cons per cap'!CS172=0,0,((1/(1-Parameters!$B$187)*(MAX(1,'National cons per cap'!CS172)*'Non-Market - loss factor'!CS171)^(1-Parameters!$B$187)))*'[4]National population'!CS172)</f>
        <v>-42044.04899768834</v>
      </c>
      <c r="CT171" s="22">
        <f ca="1">IF('National cons per cap'!CT172=0,0,((1/(1-Parameters!$B$187)*(MAX(1,'National cons per cap'!CT172)*'Non-Market - loss factor'!CT171)^(1-Parameters!$B$187)))*'[4]National population'!CT172)</f>
        <v>-69.791679377463041</v>
      </c>
      <c r="CU171" s="22">
        <f ca="1">IF('National cons per cap'!CU172=0,0,((1/(1-Parameters!$B$187)*(MAX(1,'National cons per cap'!CU172)*'Non-Market - loss factor'!CU171)^(1-Parameters!$B$187)))*'[4]National population'!CU172)</f>
        <v>-46119.887983372602</v>
      </c>
      <c r="CV171" s="22">
        <f ca="1">IF('National cons per cap'!CV172=0,0,((1/(1-Parameters!$B$187)*(MAX(1,'National cons per cap'!CV172)*'Non-Market - loss factor'!CV171)^(1-Parameters!$B$187)))*'[4]National population'!CV172)</f>
        <v>-6088.0156621475689</v>
      </c>
      <c r="CW171" s="22">
        <f ca="1">IF('National cons per cap'!CW172=0,0,((1/(1-Parameters!$B$187)*(MAX(1,'National cons per cap'!CW172)*'Non-Market - loss factor'!CW171)^(1-Parameters!$B$187)))*'[4]National population'!CW172)</f>
        <v>-13835.523224082795</v>
      </c>
      <c r="CX171" s="22">
        <f ca="1">IF('National cons per cap'!CX172=0,0,((1/(1-Parameters!$B$187)*(MAX(1,'National cons per cap'!CX172)*'Non-Market - loss factor'!CX171)^(1-Parameters!$B$187)))*'[4]National population'!CX172)</f>
        <v>-16402.917807736547</v>
      </c>
      <c r="CY171" s="22">
        <f ca="1">IF('National cons per cap'!CY172=0,0,((1/(1-Parameters!$B$187)*(MAX(1,'National cons per cap'!CY172)*'Non-Market - loss factor'!CY171)^(1-Parameters!$B$187)))*'[4]National population'!CY172)</f>
        <v>-38871.474217473406</v>
      </c>
      <c r="CZ171" s="22">
        <f ca="1">IF('National cons per cap'!CZ172=0,0,((1/(1-Parameters!$B$187)*(MAX(1,'National cons per cap'!CZ172)*'Non-Market - loss factor'!CZ171)^(1-Parameters!$B$187)))*'[4]National population'!CZ172)</f>
        <v>-23198.114106948342</v>
      </c>
      <c r="DA171" s="22">
        <f>IF('National cons per cap'!DA172=0,0,((1/(1-Parameters!$B$187)*(MAX(1,'National cons per cap'!DA172)*'Non-Market - loss factor'!DA171)^(1-Parameters!$B$187)))*'[4]National population'!DA172)</f>
        <v>0</v>
      </c>
      <c r="DB171" s="22">
        <f ca="1">IF('National cons per cap'!DB172=0,0,((1/(1-Parameters!$B$187)*(MAX(1,'National cons per cap'!DB172)*'Non-Market - loss factor'!DB171)^(1-Parameters!$B$187)))*'[4]National population'!DB172)</f>
        <v>-34219.591049062728</v>
      </c>
      <c r="DC171" s="22">
        <f ca="1">IF('National cons per cap'!DC172=0,0,((1/(1-Parameters!$B$187)*(MAX(1,'National cons per cap'!DC172)*'Non-Market - loss factor'!DC171)^(1-Parameters!$B$187)))*'[4]National population'!DC172)</f>
        <v>-18196.889937673957</v>
      </c>
      <c r="DD171" s="22">
        <f ca="1">IF('National cons per cap'!DD172=0,0,((1/(1-Parameters!$B$187)*(MAX(1,'National cons per cap'!DD172)*'Non-Market - loss factor'!DD171)^(1-Parameters!$B$187)))*'[4]National population'!DD172)</f>
        <v>-15725.804500763006</v>
      </c>
      <c r="DE171" s="22">
        <f ca="1">IF('National cons per cap'!DE172=0,0,((1/(1-Parameters!$B$187)*(MAX(1,'National cons per cap'!DE172)*'Non-Market - loss factor'!DE171)^(1-Parameters!$B$187)))*'[4]National population'!DE172)</f>
        <v>-1320.1643187631585</v>
      </c>
      <c r="DF171" s="22">
        <f ca="1">IF('National cons per cap'!DF172=0,0,((1/(1-Parameters!$B$187)*(MAX(1,'National cons per cap'!DF172)*'Non-Market - loss factor'!DF171)^(1-Parameters!$B$187)))*'[4]National population'!DF172)</f>
        <v>-11733.487051043001</v>
      </c>
      <c r="DG171" s="22">
        <f ca="1">IF('National cons per cap'!DG172=0,0,((1/(1-Parameters!$B$187)*(MAX(1,'National cons per cap'!DG172)*'Non-Market - loss factor'!DG171)^(1-Parameters!$B$187)))*'[4]National population'!DG172)</f>
        <v>-184117.16398080418</v>
      </c>
      <c r="DH171" s="22">
        <f ca="1">IF('National cons per cap'!DH172=0,0,((1/(1-Parameters!$B$187)*(MAX(1,'National cons per cap'!DH172)*'Non-Market - loss factor'!DH171)^(1-Parameters!$B$187)))*'[4]National population'!DH172)</f>
        <v>-12191.459949338359</v>
      </c>
      <c r="DI171" s="22">
        <f ca="1">IF('National cons per cap'!DI172=0,0,((1/(1-Parameters!$B$187)*(MAX(1,'National cons per cap'!DI172)*'Non-Market - loss factor'!DI171)^(1-Parameters!$B$187)))*'[4]National population'!DI172)</f>
        <v>-228270.88587771964</v>
      </c>
      <c r="DJ171" s="22">
        <f ca="1">IF('National cons per cap'!DJ172=0,0,((1/(1-Parameters!$B$187)*(MAX(1,'National cons per cap'!DJ172)*'Non-Market - loss factor'!DJ171)^(1-Parameters!$B$187)))*'[4]National population'!DJ172)</f>
        <v>-202569.13197618118</v>
      </c>
      <c r="DK171" s="22">
        <f ca="1">IF('National cons per cap'!DK172=0,0,((1/(1-Parameters!$B$187)*(MAX(1,'National cons per cap'!DK172)*'Non-Market - loss factor'!DK171)^(1-Parameters!$B$187)))*'[4]National population'!DK172)</f>
        <v>-14624.010250483538</v>
      </c>
      <c r="DL171" s="22">
        <f ca="1">IF('National cons per cap'!DL172=0,0,((1/(1-Parameters!$B$187)*(MAX(1,'National cons per cap'!DL172)*'Non-Market - loss factor'!DL171)^(1-Parameters!$B$187)))*'[4]National population'!DL172)</f>
        <v>-143587.93911247936</v>
      </c>
      <c r="DM171" s="22">
        <f ca="1">IF('National cons per cap'!DM172=0,0,((1/(1-Parameters!$B$187)*(MAX(1,'National cons per cap'!DM172)*'Non-Market - loss factor'!DM171)^(1-Parameters!$B$187)))*'[4]National population'!DM172)</f>
        <v>-132182.0411625861</v>
      </c>
      <c r="DN171" s="22">
        <f ca="1">IF('National cons per cap'!DN172=0,0,((1/(1-Parameters!$B$187)*(MAX(1,'National cons per cap'!DN172)*'Non-Market - loss factor'!DN171)^(1-Parameters!$B$187)))*'[4]National population'!DN172)</f>
        <v>-3533.0936228442074</v>
      </c>
      <c r="DO171" s="22">
        <f ca="1">IF('National cons per cap'!DO172=0,0,((1/(1-Parameters!$B$187)*(MAX(1,'National cons per cap'!DO172)*'Non-Market - loss factor'!DO171)^(1-Parameters!$B$187)))*'[4]National population'!DO172)</f>
        <v>-4862.6969398275915</v>
      </c>
      <c r="DP171" s="22">
        <f ca="1">IF('National cons per cap'!DP172=0,0,((1/(1-Parameters!$B$187)*(MAX(1,'National cons per cap'!DP172)*'Non-Market - loss factor'!DP171)^(1-Parameters!$B$187)))*'[4]National population'!DP172)</f>
        <v>-304471.52505521913</v>
      </c>
      <c r="DQ171" s="22">
        <f ca="1">IF('National cons per cap'!DQ172=0,0,((1/(1-Parameters!$B$187)*(MAX(1,'National cons per cap'!DQ172)*'Non-Market - loss factor'!DQ171)^(1-Parameters!$B$187)))*'[4]National population'!DQ172)</f>
        <v>-26649.015565674188</v>
      </c>
      <c r="DR171" s="22">
        <f>IF('National cons per cap'!DR172=0,0,((1/(1-Parameters!$B$187)*(MAX(1,'National cons per cap'!DR172)*'Non-Market - loss factor'!DR171)^(1-Parameters!$B$187)))*'[4]National population'!DR172)</f>
        <v>0</v>
      </c>
      <c r="DS171" s="22">
        <f ca="1">IF('National cons per cap'!DS172=0,0,((1/(1-Parameters!$B$187)*(MAX(1,'National cons per cap'!DS172)*'Non-Market - loss factor'!DS171)^(1-Parameters!$B$187)))*'[4]National population'!DS172)</f>
        <v>-4125.9747809225246</v>
      </c>
      <c r="DT171" s="22">
        <f ca="1">IF('National cons per cap'!DT172=0,0,((1/(1-Parameters!$B$187)*(MAX(1,'National cons per cap'!DT172)*'Non-Market - loss factor'!DT171)^(1-Parameters!$B$187)))*'[4]National population'!DT172)</f>
        <v>-178468.46139198012</v>
      </c>
      <c r="DU171" s="22">
        <f ca="1">IF('National cons per cap'!DU172=0,0,((1/(1-Parameters!$B$187)*(MAX(1,'National cons per cap'!DU172)*'Non-Market - loss factor'!DU171)^(1-Parameters!$B$187)))*'[4]National population'!DU172)</f>
        <v>-32112.570923650583</v>
      </c>
      <c r="DV171" s="22">
        <f ca="1">IF('National cons per cap'!DV172=0,0,((1/(1-Parameters!$B$187)*(MAX(1,'National cons per cap'!DV172)*'Non-Market - loss factor'!DV171)^(1-Parameters!$B$187)))*'[4]National population'!DV172)</f>
        <v>-9820.4453202594923</v>
      </c>
      <c r="DW171" s="22">
        <f>IF('National cons per cap'!DW172=0,0,((1/(1-Parameters!$B$187)*(MAX(1,'National cons per cap'!DW172)*'Non-Market - loss factor'!DW171)^(1-Parameters!$B$187)))*'[4]National population'!DW172)</f>
        <v>0</v>
      </c>
      <c r="DX171" s="22">
        <f ca="1">IF('National cons per cap'!DX172=0,0,((1/(1-Parameters!$B$187)*(MAX(1,'National cons per cap'!DX172)*'Non-Market - loss factor'!DX171)^(1-Parameters!$B$187)))*'[4]National population'!DX172)</f>
        <v>-240567.82706414504</v>
      </c>
      <c r="DY171" s="22">
        <f ca="1">IF('National cons per cap'!DY172=0,0,((1/(1-Parameters!$B$187)*(MAX(1,'National cons per cap'!DY172)*'Non-Market - loss factor'!DY171)^(1-Parameters!$B$187)))*'[4]National population'!DY172)</f>
        <v>-993963.24566858017</v>
      </c>
      <c r="DZ171" s="22">
        <f ca="1">IF('National cons per cap'!DZ172=0,0,((1/(1-Parameters!$B$187)*(MAX(1,'National cons per cap'!DZ172)*'Non-Market - loss factor'!DZ171)^(1-Parameters!$B$187)))*'[4]National population'!DZ172)</f>
        <v>-19758.822726368362</v>
      </c>
      <c r="EA171" s="22">
        <f ca="1">IF('National cons per cap'!EA172=0,0,((1/(1-Parameters!$B$187)*(MAX(1,'National cons per cap'!EA172)*'Non-Market - loss factor'!EA171)^(1-Parameters!$B$187)))*'[4]National population'!EA172)</f>
        <v>-65909.386543700224</v>
      </c>
      <c r="EB171" s="22">
        <f ca="1">IF('National cons per cap'!EB172=0,0,((1/(1-Parameters!$B$187)*(MAX(1,'National cons per cap'!EB172)*'Non-Market - loss factor'!EB171)^(1-Parameters!$B$187)))*'[4]National population'!EB172)</f>
        <v>-16801.828039205302</v>
      </c>
      <c r="EC171" s="22">
        <f ca="1">IF('National cons per cap'!EC172=0,0,((1/(1-Parameters!$B$187)*(MAX(1,'National cons per cap'!EC172)*'Non-Market - loss factor'!EC171)^(1-Parameters!$B$187)))*'[4]National population'!EC172)</f>
        <v>-102346.97264643598</v>
      </c>
      <c r="ED171" s="22">
        <f ca="1">IF('National cons per cap'!ED172=0,0,((1/(1-Parameters!$B$187)*(MAX(1,'National cons per cap'!ED172)*'Non-Market - loss factor'!ED171)^(1-Parameters!$B$187)))*'[4]National population'!ED172)</f>
        <v>-20.207380194655698</v>
      </c>
      <c r="EE171" s="22">
        <f ca="1">IF('National cons per cap'!EE172=0,0,((1/(1-Parameters!$B$187)*(MAX(1,'National cons per cap'!EE172)*'Non-Market - loss factor'!EE171)^(1-Parameters!$B$187)))*'[4]National population'!EE172)</f>
        <v>-18275.186543624088</v>
      </c>
      <c r="EF171" s="22">
        <f ca="1">IF('National cons per cap'!EF172=0,0,((1/(1-Parameters!$B$187)*(MAX(1,'National cons per cap'!EF172)*'Non-Market - loss factor'!EF171)^(1-Parameters!$B$187)))*'[4]National population'!EF172)</f>
        <v>-6638.5056647031915</v>
      </c>
      <c r="EG171" s="22">
        <f ca="1">IF('National cons per cap'!EG172=0,0,((1/(1-Parameters!$B$187)*(MAX(1,'National cons per cap'!EG172)*'Non-Market - loss factor'!EG171)^(1-Parameters!$B$187)))*'[4]National population'!EG172)</f>
        <v>-423758.75191565044</v>
      </c>
      <c r="EH171" s="22">
        <f ca="1">IF('National cons per cap'!EH172=0,0,((1/(1-Parameters!$B$187)*(MAX(1,'National cons per cap'!EH172)*'Non-Market - loss factor'!EH171)^(1-Parameters!$B$187)))*'[4]National population'!EH172)</f>
        <v>-6541.3327843850584</v>
      </c>
      <c r="EI171" s="22">
        <f ca="1">IF('National cons per cap'!EI172=0,0,((1/(1-Parameters!$B$187)*(MAX(1,'National cons per cap'!EI172)*'Non-Market - loss factor'!EI171)^(1-Parameters!$B$187)))*'[4]National population'!EI172)</f>
        <v>-63626.414209951086</v>
      </c>
      <c r="EJ171" s="22">
        <f ca="1">IF('National cons per cap'!EJ172=0,0,((1/(1-Parameters!$B$187)*(MAX(1,'National cons per cap'!EJ172)*'Non-Market - loss factor'!EJ171)^(1-Parameters!$B$187)))*'[4]National population'!EJ172)</f>
        <v>-229585.84311533626</v>
      </c>
      <c r="EK171" s="22">
        <f ca="1">IF('National cons per cap'!EK172=0,0,((1/(1-Parameters!$B$187)*(MAX(1,'National cons per cap'!EK172)*'Non-Market - loss factor'!EK171)^(1-Parameters!$B$187)))*'[4]National population'!EK172)</f>
        <v>-22.338016734697124</v>
      </c>
      <c r="EL171" s="22">
        <f ca="1">IF('National cons per cap'!EL172=0,0,((1/(1-Parameters!$B$187)*(MAX(1,'National cons per cap'!EL172)*'Non-Market - loss factor'!EL171)^(1-Parameters!$B$187)))*'[4]National population'!EL172)</f>
        <v>-20255.128381491064</v>
      </c>
      <c r="EM171" s="22">
        <f ca="1">IF('National cons per cap'!EM172=0,0,((1/(1-Parameters!$B$187)*(MAX(1,'National cons per cap'!EM172)*'Non-Market - loss factor'!EM171)^(1-Parameters!$B$187)))*'[4]National population'!EM172)</f>
        <v>-189241.68657305892</v>
      </c>
      <c r="EN171" s="22">
        <f ca="1">IF('National cons per cap'!EN172=0,0,((1/(1-Parameters!$B$187)*(MAX(1,'National cons per cap'!EN172)*'Non-Market - loss factor'!EN171)^(1-Parameters!$B$187)))*'[4]National population'!EN172)</f>
        <v>-4574.5451200985171</v>
      </c>
      <c r="EO171" s="22">
        <f>IF('National cons per cap'!EO172=0,0,((1/(1-Parameters!$B$187)*(MAX(1,'National cons per cap'!EO172)*'Non-Market - loss factor'!EO171)^(1-Parameters!$B$187)))*'[4]National population'!EO172)</f>
        <v>0</v>
      </c>
      <c r="EP171" s="22">
        <f ca="1">IF('National cons per cap'!EP172=0,0,((1/(1-Parameters!$B$187)*(MAX(1,'National cons per cap'!EP172)*'Non-Market - loss factor'!EP171)^(1-Parameters!$B$187)))*'[4]National population'!EP172)</f>
        <v>-45314.087985548831</v>
      </c>
      <c r="EQ171" s="22">
        <f ca="1">IF('National cons per cap'!EQ172=0,0,((1/(1-Parameters!$B$187)*(MAX(1,'National cons per cap'!EQ172)*'Non-Market - loss factor'!EQ171)^(1-Parameters!$B$187)))*'[4]National population'!EQ172)</f>
        <v>-14003.111833926496</v>
      </c>
      <c r="ER171" s="22">
        <f ca="1">IF('National cons per cap'!ER172=0,0,((1/(1-Parameters!$B$187)*(MAX(1,'National cons per cap'!ER172)*'Non-Market - loss factor'!ER171)^(1-Parameters!$B$187)))*'[4]National population'!ER172)</f>
        <v>-23232.446384208306</v>
      </c>
      <c r="ES171" s="22">
        <f ca="1">IF('National cons per cap'!ES172=0,0,((1/(1-Parameters!$B$187)*(MAX(1,'National cons per cap'!ES172)*'Non-Market - loss factor'!ES171)^(1-Parameters!$B$187)))*'[4]National population'!ES172)</f>
        <v>-3070.7375935381015</v>
      </c>
      <c r="ET171" s="22">
        <f>IF('National cons per cap'!ET172=0,0,((1/(1-Parameters!$B$187)*(MAX(1,'National cons per cap'!ET172)*'Non-Market - loss factor'!ET171)^(1-Parameters!$B$187)))*'[4]National population'!ET172)</f>
        <v>0</v>
      </c>
      <c r="EU171" s="22">
        <f ca="1">IF('National cons per cap'!EU172=0,0,((1/(1-Parameters!$B$187)*(MAX(1,'National cons per cap'!EU172)*'Non-Market - loss factor'!EU171)^(1-Parameters!$B$187)))*'[4]National population'!EU172)</f>
        <v>-114842.5944194629</v>
      </c>
      <c r="EV171" s="22">
        <f ca="1">IF('National cons per cap'!EV172=0,0,((1/(1-Parameters!$B$187)*(MAX(1,'National cons per cap'!EV172)*'Non-Market - loss factor'!EV171)^(1-Parameters!$B$187)))*'[4]National population'!EV172)</f>
        <v>-237194.23793400344</v>
      </c>
      <c r="EW171" s="22">
        <f ca="1">IF('National cons per cap'!EW172=0,0,((1/(1-Parameters!$B$187)*(MAX(1,'National cons per cap'!EW172)*'Non-Market - loss factor'!EW171)^(1-Parameters!$B$187)))*'[4]National population'!EW172)</f>
        <v>-109690.80972682324</v>
      </c>
      <c r="EX171" s="22">
        <f ca="1">IF('National cons per cap'!EX172=0,0,((1/(1-Parameters!$B$187)*(MAX(1,'National cons per cap'!EX172)*'Non-Market - loss factor'!EX171)^(1-Parameters!$B$187)))*'[4]National population'!EX172)</f>
        <v>-65652.474796904396</v>
      </c>
      <c r="EY171" s="22">
        <f ca="1">IF('National cons per cap'!EY172=0,0,((1/(1-Parameters!$B$187)*(MAX(1,'National cons per cap'!EY172)*'Non-Market - loss factor'!EY171)^(1-Parameters!$B$187)))*'[4]National population'!EY172)</f>
        <v>-240507.72607020367</v>
      </c>
      <c r="EZ171" s="22">
        <f ca="1">IF('National cons per cap'!EZ172=0,0,((1/(1-Parameters!$B$187)*(MAX(1,'National cons per cap'!EZ172)*'Non-Market - loss factor'!EZ171)^(1-Parameters!$B$187)))*'[4]National population'!EZ172)</f>
        <v>-100714.60319091492</v>
      </c>
      <c r="FA171" s="22">
        <f ca="1">IF('National cons per cap'!FA172=0,0,((1/(1-Parameters!$B$187)*(MAX(1,'National cons per cap'!FA172)*'Non-Market - loss factor'!FA171)^(1-Parameters!$B$187)))*'[4]National population'!FA172)</f>
        <v>-1636.5616567282257</v>
      </c>
      <c r="FB171" s="22">
        <f ca="1">IF('National cons per cap'!FB172=0,0,((1/(1-Parameters!$B$187)*(MAX(1,'National cons per cap'!FB172)*'Non-Market - loss factor'!FB171)^(1-Parameters!$B$187)))*'[4]National population'!FB172)</f>
        <v>-74518.798782951257</v>
      </c>
      <c r="FC171" s="22">
        <f ca="1">IF('National cons per cap'!FC172=0,0,((1/(1-Parameters!$B$187)*(MAX(1,'National cons per cap'!FC172)*'Non-Market - loss factor'!FC171)^(1-Parameters!$B$187)))*'[4]National population'!FC172)</f>
        <v>-16248.298474798305</v>
      </c>
      <c r="FD171" s="22">
        <f ca="1">IF('National cons per cap'!FD172=0,0,((1/(1-Parameters!$B$187)*(MAX(1,'National cons per cap'!FD172)*'Non-Market - loss factor'!FD171)^(1-Parameters!$B$187)))*'[4]National population'!FD172)</f>
        <v>-88.439254549651366</v>
      </c>
      <c r="FE171" s="22">
        <f>IF('National cons per cap'!FE172=0,0,((1/(1-Parameters!$B$187)*(MAX(1,'National cons per cap'!FE172)*'Non-Market - loss factor'!FE171)^(1-Parameters!$B$187)))*'[4]National population'!FE172)</f>
        <v>0</v>
      </c>
      <c r="FF171" s="22">
        <f ca="1">IF('National cons per cap'!FF172=0,0,((1/(1-Parameters!$B$187)*(MAX(1,'National cons per cap'!FF172)*'Non-Market - loss factor'!FF171)^(1-Parameters!$B$187)))*'[4]National population'!FF172)</f>
        <v>-45341.926224367387</v>
      </c>
      <c r="FG171" s="22">
        <f ca="1">IF('National cons per cap'!FG172=0,0,((1/(1-Parameters!$B$187)*(MAX(1,'National cons per cap'!FG172)*'Non-Market - loss factor'!FG171)^(1-Parameters!$B$187)))*'[4]National population'!FG172)</f>
        <v>-55026.461266095197</v>
      </c>
      <c r="FH171" s="22">
        <f ca="1">IF('National cons per cap'!FH172=0,0,((1/(1-Parameters!$B$187)*(MAX(1,'National cons per cap'!FH172)*'Non-Market - loss factor'!FH171)^(1-Parameters!$B$187)))*'[4]National population'!FH172)</f>
        <v>-1571.9813124700463</v>
      </c>
      <c r="FI171" s="22">
        <f ca="1">IF('National cons per cap'!FI172=0,0,((1/(1-Parameters!$B$187)*(MAX(1,'National cons per cap'!FI172)*'Non-Market - loss factor'!FI171)^(1-Parameters!$B$187)))*'[4]National population'!FI172)</f>
        <v>-1265.537235781627</v>
      </c>
      <c r="FJ171" s="22">
        <f ca="1">IF('National cons per cap'!FJ172=0,0,((1/(1-Parameters!$B$187)*(MAX(1,'National cons per cap'!FJ172)*'Non-Market - loss factor'!FJ171)^(1-Parameters!$B$187)))*'[4]National population'!FJ172)</f>
        <v>-25159.331752038423</v>
      </c>
      <c r="FK171" s="22">
        <f ca="1">IF('National cons per cap'!FK172=0,0,((1/(1-Parameters!$B$187)*(MAX(1,'National cons per cap'!FK172)*'Non-Market - loss factor'!FK171)^(1-Parameters!$B$187)))*'[4]National population'!FK172)</f>
        <v>-9288.103732171201</v>
      </c>
      <c r="FL171" s="22">
        <f ca="1">IF('National cons per cap'!FL172=0,0,((1/(1-Parameters!$B$187)*(MAX(1,'National cons per cap'!FL172)*'Non-Market - loss factor'!FL171)^(1-Parameters!$B$187)))*'[4]National population'!FL172)</f>
        <v>-35574.435530584124</v>
      </c>
      <c r="FM171" s="22">
        <f>IF('National cons per cap'!FM172=0,0,((1/(1-Parameters!$B$187)*(MAX(1,'National cons per cap'!FM172)*'Non-Market - loss factor'!FM171)^(1-Parameters!$B$187)))*'[4]National population'!FM172)</f>
        <v>0</v>
      </c>
      <c r="FN171" s="22">
        <f ca="1">IF('National cons per cap'!FN172=0,0,((1/(1-Parameters!$B$187)*(MAX(1,'National cons per cap'!FN172)*'Non-Market - loss factor'!FN171)^(1-Parameters!$B$187)))*'[4]National population'!FN172)</f>
        <v>-119778.07162593691</v>
      </c>
      <c r="FO171" s="22">
        <f ca="1">IF('National cons per cap'!FO172=0,0,((1/(1-Parameters!$B$187)*(MAX(1,'National cons per cap'!FO172)*'Non-Market - loss factor'!FO171)^(1-Parameters!$B$187)))*'[4]National population'!FO172)</f>
        <v>-77086.279760877995</v>
      </c>
      <c r="FP171" s="22">
        <f ca="1">IF('National cons per cap'!FP172=0,0,((1/(1-Parameters!$B$187)*(MAX(1,'National cons per cap'!FP172)*'Non-Market - loss factor'!FP171)^(1-Parameters!$B$187)))*'[4]National population'!FP172)</f>
        <v>-92515.265219699868</v>
      </c>
      <c r="FQ171" s="22">
        <f ca="1">IF('National cons per cap'!FQ172=0,0,((1/(1-Parameters!$B$187)*(MAX(1,'National cons per cap'!FQ172)*'Non-Market - loss factor'!FQ171)^(1-Parameters!$B$187)))*'[4]National population'!FQ172)</f>
        <v>-35369.940974631732</v>
      </c>
      <c r="FR171" s="22">
        <f ca="1">IF('National cons per cap'!FR172=0,0,((1/(1-Parameters!$B$187)*(MAX(1,'National cons per cap'!FR172)*'Non-Market - loss factor'!FR171)^(1-Parameters!$B$187)))*'[4]National population'!FR172)</f>
        <v>-12587.239690375955</v>
      </c>
      <c r="FS171" s="22">
        <f ca="1">IF('National cons per cap'!FS172=0,0,((1/(1-Parameters!$B$187)*(MAX(1,'National cons per cap'!FS172)*'Non-Market - loss factor'!FS171)^(1-Parameters!$B$187)))*'[4]National population'!FS172)</f>
        <v>-2090.8508124472642</v>
      </c>
      <c r="FT171" s="22">
        <f ca="1">IF('National cons per cap'!FT172=0,0,((1/(1-Parameters!$B$187)*(MAX(1,'National cons per cap'!FT172)*'Non-Market - loss factor'!FT171)^(1-Parameters!$B$187)))*'[4]National population'!FT172)</f>
        <v>-240.26081274289251</v>
      </c>
      <c r="FU171" s="22">
        <f ca="1">IF('National cons per cap'!FU172=0,0,((1/(1-Parameters!$B$187)*(MAX(1,'National cons per cap'!FU172)*'Non-Market - loss factor'!FU171)^(1-Parameters!$B$187)))*'[4]National population'!FU172)</f>
        <v>-1692.2582781438955</v>
      </c>
      <c r="FV171" s="22">
        <f ca="1">IF('National cons per cap'!FV172=0,0,((1/(1-Parameters!$B$187)*(MAX(1,'National cons per cap'!FV172)*'Non-Market - loss factor'!FV171)^(1-Parameters!$B$187)))*'[4]National population'!FV172)</f>
        <v>-44627.935075212634</v>
      </c>
      <c r="FW171" s="22">
        <f ca="1">IF('National cons per cap'!FW172=0,0,((1/(1-Parameters!$B$187)*(MAX(1,'National cons per cap'!FW172)*'Non-Market - loss factor'!FW171)^(1-Parameters!$B$187)))*'[4]National population'!FW172)</f>
        <v>-411371.91440568696</v>
      </c>
      <c r="FX171" s="22">
        <f ca="1">IF('National cons per cap'!FX172=0,0,((1/(1-Parameters!$B$187)*(MAX(1,'National cons per cap'!FX172)*'Non-Market - loss factor'!FX171)^(1-Parameters!$B$187)))*'[4]National population'!FX172)</f>
        <v>-35.948365447173835</v>
      </c>
      <c r="FY171" s="22">
        <f>IF('National cons per cap'!FY172=0,0,((1/(1-Parameters!$B$187)*(MAX(1,'National cons per cap'!FY172)*'Non-Market - loss factor'!FY171)^(1-Parameters!$B$187)))*'[4]National population'!FY172)</f>
        <v>0</v>
      </c>
      <c r="FZ171" s="22">
        <f ca="1">IF('National cons per cap'!FZ172=0,0,((1/(1-Parameters!$B$187)*(MAX(1,'National cons per cap'!FZ172)*'Non-Market - loss factor'!FZ171)^(1-Parameters!$B$187)))*'[4]National population'!FZ172)</f>
        <v>-417524.98429833114</v>
      </c>
      <c r="GA171" s="22">
        <f ca="1">IF('National cons per cap'!GA172=0,0,((1/(1-Parameters!$B$187)*(MAX(1,'National cons per cap'!GA172)*'Non-Market - loss factor'!GA171)^(1-Parameters!$B$187)))*'[4]National population'!GA172)</f>
        <v>-343652.34094602335</v>
      </c>
      <c r="GB171" s="22">
        <f ca="1">IF('National cons per cap'!GB172=0,0,((1/(1-Parameters!$B$187)*(MAX(1,'National cons per cap'!GB172)*'Non-Market - loss factor'!GB171)^(1-Parameters!$B$187)))*'[4]National population'!GB172)</f>
        <v>-121508.06957005929</v>
      </c>
      <c r="GC171" s="22">
        <f ca="1">IF('National cons per cap'!GC172=0,0,((1/(1-Parameters!$B$187)*(MAX(1,'National cons per cap'!GC172)*'Non-Market - loss factor'!GC171)^(1-Parameters!$B$187)))*'[4]National population'!GC172)</f>
        <v>-5451.4642121912075</v>
      </c>
      <c r="GD171" s="22">
        <f ca="1">IF('National cons per cap'!GD172=0,0,((1/(1-Parameters!$B$187)*(MAX(1,'National cons per cap'!GD172)*'Non-Market - loss factor'!GD171)^(1-Parameters!$B$187)))*'[4]National population'!GD172)</f>
        <v>-1016957.9005643101</v>
      </c>
      <c r="GE171" s="22">
        <f ca="1">IF('National cons per cap'!GE172=0,0,((1/(1-Parameters!$B$187)*(MAX(1,'National cons per cap'!GE172)*'Non-Market - loss factor'!GE171)^(1-Parameters!$B$187)))*'[4]National population'!GE172)</f>
        <v>-107866.02703776245</v>
      </c>
      <c r="GF171" s="22">
        <f ca="1">IF('National cons per cap'!GF172=0,0,((1/(1-Parameters!$B$187)*(MAX(1,'National cons per cap'!GF172)*'Non-Market - loss factor'!GF171)^(1-Parameters!$B$187)))*'[4]National population'!GF172)</f>
        <v>-50580.900266765238</v>
      </c>
      <c r="GG171" s="22">
        <f ca="1">IF('National cons per cap'!GG172=0,0,((1/(1-Parameters!$B$187)*(MAX(1,'National cons per cap'!GG172)*'Non-Market - loss factor'!GG171)^(1-Parameters!$B$187)))*'[4]National population'!GG172)</f>
        <v>-212602.69184476853</v>
      </c>
      <c r="GH171" s="22">
        <f ca="1">IF('National cons per cap'!GH172=0,0,((1/(1-Parameters!$B$187)*(MAX(1,'National cons per cap'!GH172)*'Non-Market - loss factor'!GH171)^(1-Parameters!$B$187)))*'[4]National population'!GH172)</f>
        <v>-669.61491892802655</v>
      </c>
      <c r="GI171" s="22">
        <f ca="1">IF('National cons per cap'!GI172=0,0,((1/(1-Parameters!$B$187)*(MAX(1,'National cons per cap'!GI172)*'Non-Market - loss factor'!GI171)^(1-Parameters!$B$187)))*'[4]National population'!GI172)</f>
        <v>-394.78305031694333</v>
      </c>
      <c r="GJ171" s="22">
        <f ca="1">IF('National cons per cap'!GJ172=0,0,((1/(1-Parameters!$B$187)*(MAX(1,'National cons per cap'!GJ172)*'Non-Market - loss factor'!GJ171)^(1-Parameters!$B$187)))*'[4]National population'!GJ172)</f>
        <v>-150861.54331870971</v>
      </c>
      <c r="GK171" s="22">
        <f ca="1">IF('National cons per cap'!GK172=0,0,((1/(1-Parameters!$B$187)*(MAX(1,'National cons per cap'!GK172)*'Non-Market - loss factor'!GK171)^(1-Parameters!$B$187)))*'[4]National population'!GK172)</f>
        <v>-194775.12993510169</v>
      </c>
      <c r="GL171" s="22">
        <f ca="1">IF('National cons per cap'!GL172=0,0,((1/(1-Parameters!$B$187)*(MAX(1,'National cons per cap'!GL172)*'Non-Market - loss factor'!GL171)^(1-Parameters!$B$187)))*'[4]National population'!GL172)</f>
        <v>-109004.80658205641</v>
      </c>
      <c r="GM171" s="22">
        <f ca="1">IF('National cons per cap'!GM172=0,0,((1/(1-Parameters!$B$187)*(MAX(1,'National cons per cap'!GM172)*'Non-Market - loss factor'!GM171)^(1-Parameters!$B$187)))*'[4]National population'!GM172)</f>
        <v>-106126.83603961465</v>
      </c>
      <c r="GN171" s="28">
        <f ca="1">SUM(B171:GM171)*(1+Parameters!B$188)^-(A171-A$12)</f>
        <v>-4806645.1506072199</v>
      </c>
      <c r="GO171" s="22">
        <f ca="1">(GN171*(1-Parameters!$B$187)/'[4]National population'!$GN172)^(1/(1-Parameters!$B$187))</f>
        <v>3342111.3836850915</v>
      </c>
      <c r="GP171" s="28"/>
    </row>
    <row r="172" spans="1:198" x14ac:dyDescent="0.25">
      <c r="A172" s="15">
        <v>2180</v>
      </c>
      <c r="B172" s="22">
        <f ca="1">IF('National cons per cap'!B173=0,0,((1/(1-Parameters!$B$187)*(MAX(1,'National cons per cap'!B173)*'Non-Market - loss factor'!B172)^(1-Parameters!$B$187)))*'[4]National population'!B173)</f>
        <v>-97975.784087325199</v>
      </c>
      <c r="C172" s="22">
        <f ca="1">IF('National cons per cap'!C173=0,0,((1/(1-Parameters!$B$187)*(MAX(1,'National cons per cap'!C173)*'Non-Market - loss factor'!C172)^(1-Parameters!$B$187)))*'[4]National population'!C173)</f>
        <v>-137817.71734896285</v>
      </c>
      <c r="D172" s="22">
        <f ca="1">IF('National cons per cap'!D173=0,0,((1/(1-Parameters!$B$187)*(MAX(1,'National cons per cap'!D173)*'Non-Market - loss factor'!D172)^(1-Parameters!$B$187)))*'[4]National population'!D173)</f>
        <v>-21964.644446042508</v>
      </c>
      <c r="E172" s="22">
        <f>IF('National cons per cap'!E173=0,0,((1/(1-Parameters!$B$187)*(MAX(1,'National cons per cap'!E173)*'Non-Market - loss factor'!E172)^(1-Parameters!$B$187)))*'[4]National population'!E173)</f>
        <v>0</v>
      </c>
      <c r="F172" s="22">
        <f ca="1">IF('National cons per cap'!F173=0,0,((1/(1-Parameters!$B$187)*(MAX(1,'National cons per cap'!F173)*'Non-Market - loss factor'!F172)^(1-Parameters!$B$187)))*'[4]National population'!F173)</f>
        <v>-15867.0438366776</v>
      </c>
      <c r="G172" s="22">
        <f ca="1">IF('National cons per cap'!G173=0,0,((1/(1-Parameters!$B$187)*(MAX(1,'National cons per cap'!G173)*'Non-Market - loss factor'!G172)^(1-Parameters!$B$187)))*'[4]National population'!G173)</f>
        <v>-62638.292305550443</v>
      </c>
      <c r="H172" s="22">
        <f ca="1">IF('National cons per cap'!H173=0,0,((1/(1-Parameters!$B$187)*(MAX(1,'National cons per cap'!H173)*'Non-Market - loss factor'!H172)^(1-Parameters!$B$187)))*'[4]National population'!H173)</f>
        <v>-8250.079353430332</v>
      </c>
      <c r="I172" s="22">
        <f ca="1">IF('National cons per cap'!I173=0,0,((1/(1-Parameters!$B$187)*(MAX(1,'National cons per cap'!I173)*'Non-Market - loss factor'!I172)^(1-Parameters!$B$187)))*'[4]National population'!I173)</f>
        <v>-153.35846830935876</v>
      </c>
      <c r="J172" s="22">
        <f ca="1">IF('National cons per cap'!J173=0,0,((1/(1-Parameters!$B$187)*(MAX(1,'National cons per cap'!J173)*'Non-Market - loss factor'!J172)^(1-Parameters!$B$187)))*'[4]National population'!J173)</f>
        <v>-84703.73516561107</v>
      </c>
      <c r="K172" s="22">
        <f ca="1">IF('National cons per cap'!K173=0,0,((1/(1-Parameters!$B$187)*(MAX(1,'National cons per cap'!K173)*'Non-Market - loss factor'!K172)^(1-Parameters!$B$187)))*'[4]National population'!K173)</f>
        <v>-30887.199260856763</v>
      </c>
      <c r="L172" s="22">
        <f ca="1">IF('National cons per cap'!L173=0,0,((1/(1-Parameters!$B$187)*(MAX(1,'National cons per cap'!L173)*'Non-Market - loss factor'!L172)^(1-Parameters!$B$187)))*'[4]National population'!L173)</f>
        <v>-19716.609265543109</v>
      </c>
      <c r="M172" s="22">
        <f ca="1">IF('National cons per cap'!M173=0,0,((1/(1-Parameters!$B$187)*(MAX(1,'National cons per cap'!M173)*'Non-Market - loss factor'!M172)^(1-Parameters!$B$187)))*'[4]National population'!M173)</f>
        <v>-124698.39614828634</v>
      </c>
      <c r="N172" s="22">
        <f ca="1">IF('National cons per cap'!N173=0,0,((1/(1-Parameters!$B$187)*(MAX(1,'National cons per cap'!N173)*'Non-Market - loss factor'!N172)^(1-Parameters!$B$187)))*'[4]National population'!N173)</f>
        <v>-41358.312604010272</v>
      </c>
      <c r="O172" s="22">
        <f ca="1">IF('National cons per cap'!O173=0,0,((1/(1-Parameters!$B$187)*(MAX(1,'National cons per cap'!O173)*'Non-Market - loss factor'!O172)^(1-Parameters!$B$187)))*'[4]National population'!O173)</f>
        <v>-87603.936264812219</v>
      </c>
      <c r="P172" s="22">
        <f ca="1">IF('National cons per cap'!P173=0,0,((1/(1-Parameters!$B$187)*(MAX(1,'National cons per cap'!P173)*'Non-Market - loss factor'!P172)^(1-Parameters!$B$187)))*'[4]National population'!P173)</f>
        <v>-170876.85206242092</v>
      </c>
      <c r="Q172" s="22">
        <f ca="1">IF('National cons per cap'!Q173=0,0,((1/(1-Parameters!$B$187)*(MAX(1,'National cons per cap'!Q173)*'Non-Market - loss factor'!Q172)^(1-Parameters!$B$187)))*'[4]National population'!Q173)</f>
        <v>-493792.90576728928</v>
      </c>
      <c r="R172" s="22">
        <f ca="1">IF('National cons per cap'!R173=0,0,((1/(1-Parameters!$B$187)*(MAX(1,'National cons per cap'!R173)*'Non-Market - loss factor'!R172)^(1-Parameters!$B$187)))*'[4]National population'!R173)</f>
        <v>-44066.750334369208</v>
      </c>
      <c r="S172" s="22">
        <f ca="1">IF('National cons per cap'!S173=0,0,((1/(1-Parameters!$B$187)*(MAX(1,'National cons per cap'!S173)*'Non-Market - loss factor'!S172)^(1-Parameters!$B$187)))*'[4]National population'!S173)</f>
        <v>-2937.3264358036181</v>
      </c>
      <c r="T172" s="22">
        <f ca="1">IF('National cons per cap'!T173=0,0,((1/(1-Parameters!$B$187)*(MAX(1,'National cons per cap'!T173)*'Non-Market - loss factor'!T172)^(1-Parameters!$B$187)))*'[4]National population'!T173)</f>
        <v>-482.84556356992778</v>
      </c>
      <c r="U172" s="22">
        <f ca="1">IF('National cons per cap'!U173=0,0,((1/(1-Parameters!$B$187)*(MAX(1,'National cons per cap'!U173)*'Non-Market - loss factor'!U172)^(1-Parameters!$B$187)))*'[4]National population'!U173)</f>
        <v>-26101.739826786419</v>
      </c>
      <c r="V172" s="22">
        <f ca="1">IF('National cons per cap'!V173=0,0,((1/(1-Parameters!$B$187)*(MAX(1,'National cons per cap'!V173)*'Non-Market - loss factor'!V172)^(1-Parameters!$B$187)))*'[4]National population'!V173)</f>
        <v>-18460.339670054313</v>
      </c>
      <c r="W172" s="22">
        <f ca="1">IF('National cons per cap'!W173=0,0,((1/(1-Parameters!$B$187)*(MAX(1,'National cons per cap'!W173)*'Non-Market - loss factor'!W172)^(1-Parameters!$B$187)))*'[4]National population'!W173)</f>
        <v>-763.30891431910527</v>
      </c>
      <c r="X172" s="22">
        <f ca="1">IF('National cons per cap'!X173=0,0,((1/(1-Parameters!$B$187)*(MAX(1,'National cons per cap'!X173)*'Non-Market - loss factor'!X172)^(1-Parameters!$B$187)))*'[4]National population'!X173)</f>
        <v>-79.734151151754673</v>
      </c>
      <c r="Y172" s="22">
        <f ca="1">IF('National cons per cap'!Y173=0,0,((1/(1-Parameters!$B$187)*(MAX(1,'National cons per cap'!Y173)*'Non-Market - loss factor'!Y172)^(1-Parameters!$B$187)))*'[4]National population'!Y173)</f>
        <v>-30345.618865743265</v>
      </c>
      <c r="Z172" s="22">
        <f ca="1">IF('National cons per cap'!Z173=0,0,((1/(1-Parameters!$B$187)*(MAX(1,'National cons per cap'!Z173)*'Non-Market - loss factor'!Z172)^(1-Parameters!$B$187)))*'[4]National population'!Z173)</f>
        <v>-344292.2052006771</v>
      </c>
      <c r="AA172" s="22">
        <f ca="1">IF('National cons per cap'!AA173=0,0,((1/(1-Parameters!$B$187)*(MAX(1,'National cons per cap'!AA173)*'Non-Market - loss factor'!AA172)^(1-Parameters!$B$187)))*'[4]National population'!AA173)</f>
        <v>-444.30906598049341</v>
      </c>
      <c r="AB172" s="22">
        <f ca="1">IF('National cons per cap'!AB173=0,0,((1/(1-Parameters!$B$187)*(MAX(1,'National cons per cap'!AB173)*'Non-Market - loss factor'!AB172)^(1-Parameters!$B$187)))*'[4]National population'!AB173)</f>
        <v>-279.53896242957467</v>
      </c>
      <c r="AC172" s="22">
        <f ca="1">IF('National cons per cap'!AC173=0,0,((1/(1-Parameters!$B$187)*(MAX(1,'National cons per cap'!AC173)*'Non-Market - loss factor'!AC172)^(1-Parameters!$B$187)))*'[4]National population'!AC173)</f>
        <v>-1344.5171543681595</v>
      </c>
      <c r="AD172" s="22">
        <f ca="1">IF('National cons per cap'!AD173=0,0,((1/(1-Parameters!$B$187)*(MAX(1,'National cons per cap'!AD173)*'Non-Market - loss factor'!AD172)^(1-Parameters!$B$187)))*'[4]National population'!AD173)</f>
        <v>-8426.9117623950278</v>
      </c>
      <c r="AE172" s="22">
        <f ca="1">IF('National cons per cap'!AE173=0,0,((1/(1-Parameters!$B$187)*(MAX(1,'National cons per cap'!AE173)*'Non-Market - loss factor'!AE172)^(1-Parameters!$B$187)))*'[4]National population'!AE173)</f>
        <v>-61027.280966762693</v>
      </c>
      <c r="AF172" s="22">
        <f ca="1">IF('National cons per cap'!AF173=0,0,((1/(1-Parameters!$B$187)*(MAX(1,'National cons per cap'!AF173)*'Non-Market - loss factor'!AF172)^(1-Parameters!$B$187)))*'[4]National population'!AF173)</f>
        <v>-121601.16902362285</v>
      </c>
      <c r="AG172" s="22">
        <f ca="1">IF('National cons per cap'!AG173=0,0,((1/(1-Parameters!$B$187)*(MAX(1,'National cons per cap'!AG173)*'Non-Market - loss factor'!AG172)^(1-Parameters!$B$187)))*'[4]National population'!AG173)</f>
        <v>-27429.090210026465</v>
      </c>
      <c r="AH172" s="22">
        <f ca="1">IF('National cons per cap'!AH173=0,0,((1/(1-Parameters!$B$187)*(MAX(1,'National cons per cap'!AH173)*'Non-Market - loss factor'!AH172)^(1-Parameters!$B$187)))*'[4]National population'!AH173)</f>
        <v>-27389.009964358349</v>
      </c>
      <c r="AI172" s="22">
        <f ca="1">IF('National cons per cap'!AI173=0,0,((1/(1-Parameters!$B$187)*(MAX(1,'National cons per cap'!AI173)*'Non-Market - loss factor'!AI172)^(1-Parameters!$B$187)))*'[4]National population'!AI173)</f>
        <v>-2534278.3758792053</v>
      </c>
      <c r="AJ172" s="22">
        <f ca="1">IF('National cons per cap'!AJ173=0,0,((1/(1-Parameters!$B$187)*(MAX(1,'National cons per cap'!AJ173)*'Non-Market - loss factor'!AJ172)^(1-Parameters!$B$187)))*'[4]National population'!AJ173)</f>
        <v>-161848.50267094857</v>
      </c>
      <c r="AK172" s="22">
        <f ca="1">IF('National cons per cap'!AK173=0,0,((1/(1-Parameters!$B$187)*(MAX(1,'National cons per cap'!AK173)*'Non-Market - loss factor'!AK172)^(1-Parameters!$B$187)))*'[4]National population'!AK173)</f>
        <v>-161965.27272158765</v>
      </c>
      <c r="AL172" s="22">
        <f ca="1">IF('National cons per cap'!AL173=0,0,((1/(1-Parameters!$B$187)*(MAX(1,'National cons per cap'!AL173)*'Non-Market - loss factor'!AL172)^(1-Parameters!$B$187)))*'[4]National population'!AL173)</f>
        <v>-1009751.3718005705</v>
      </c>
      <c r="AM172" s="22">
        <f ca="1">IF('National cons per cap'!AM173=0,0,((1/(1-Parameters!$B$187)*(MAX(1,'National cons per cap'!AM173)*'Non-Market - loss factor'!AM172)^(1-Parameters!$B$187)))*'[4]National population'!AM173)</f>
        <v>-25094.372437737635</v>
      </c>
      <c r="AN172" s="22">
        <f ca="1">IF('National cons per cap'!AN173=0,0,((1/(1-Parameters!$B$187)*(MAX(1,'National cons per cap'!AN173)*'Non-Market - loss factor'!AN172)^(1-Parameters!$B$187)))*'[4]National population'!AN173)</f>
        <v>-91918.052666534903</v>
      </c>
      <c r="AO172" s="22">
        <f ca="1">IF('National cons per cap'!AO173=0,0,((1/(1-Parameters!$B$187)*(MAX(1,'National cons per cap'!AO173)*'Non-Market - loss factor'!AO172)^(1-Parameters!$B$187)))*'[4]National population'!AO173)</f>
        <v>-5605.9439002704776</v>
      </c>
      <c r="AP172" s="22">
        <f ca="1">IF('National cons per cap'!AP173=0,0,((1/(1-Parameters!$B$187)*(MAX(1,'National cons per cap'!AP173)*'Non-Market - loss factor'!AP172)^(1-Parameters!$B$187)))*'[4]National population'!AP173)</f>
        <v>-3016.8966909010051</v>
      </c>
      <c r="AQ172" s="22">
        <f ca="1">IF('National cons per cap'!AQ173=0,0,((1/(1-Parameters!$B$187)*(MAX(1,'National cons per cap'!AQ173)*'Non-Market - loss factor'!AQ172)^(1-Parameters!$B$187)))*'[4]National population'!AQ173)</f>
        <v>-8362.0747655325104</v>
      </c>
      <c r="AR172" s="22">
        <f>IF('National cons per cap'!AR173=0,0,((1/(1-Parameters!$B$187)*(MAX(1,'National cons per cap'!AR173)*'Non-Market - loss factor'!AR172)^(1-Parameters!$B$187)))*'[4]National population'!AR173)</f>
        <v>0</v>
      </c>
      <c r="AS172" s="22">
        <f ca="1">IF('National cons per cap'!AS173=0,0,((1/(1-Parameters!$B$187)*(MAX(1,'National cons per cap'!AS173)*'Non-Market - loss factor'!AS172)^(1-Parameters!$B$187)))*'[4]National population'!AS173)</f>
        <v>-4281.3905726512739</v>
      </c>
      <c r="AT172" s="22">
        <f ca="1">IF('National cons per cap'!AT173=0,0,((1/(1-Parameters!$B$187)*(MAX(1,'National cons per cap'!AT173)*'Non-Market - loss factor'!AT172)^(1-Parameters!$B$187)))*'[4]National population'!AT173)</f>
        <v>-47365.112853183593</v>
      </c>
      <c r="AU172" s="22">
        <f ca="1">IF('National cons per cap'!AU173=0,0,((1/(1-Parameters!$B$187)*(MAX(1,'National cons per cap'!AU173)*'Non-Market - loss factor'!AU172)^(1-Parameters!$B$187)))*'[4]National population'!AU173)</f>
        <v>-314214.74854607933</v>
      </c>
      <c r="AV172" s="22">
        <f ca="1">IF('National cons per cap'!AV173=0,0,((1/(1-Parameters!$B$187)*(MAX(1,'National cons per cap'!AV173)*'Non-Market - loss factor'!AV172)^(1-Parameters!$B$187)))*'[4]National population'!AV173)</f>
        <v>-7091.3801017028281</v>
      </c>
      <c r="AW172" s="22">
        <f ca="1">IF('National cons per cap'!AW173=0,0,((1/(1-Parameters!$B$187)*(MAX(1,'National cons per cap'!AW173)*'Non-Market - loss factor'!AW172)^(1-Parameters!$B$187)))*'[4]National population'!AW173)</f>
        <v>-174.93836611239504</v>
      </c>
      <c r="AX172" s="22">
        <f ca="1">IF('National cons per cap'!AX173=0,0,((1/(1-Parameters!$B$187)*(MAX(1,'National cons per cap'!AX173)*'Non-Market - loss factor'!AX172)^(1-Parameters!$B$187)))*'[4]National population'!AX173)</f>
        <v>-20687.034275849634</v>
      </c>
      <c r="AY172" s="22">
        <f ca="1">IF('National cons per cap'!AY173=0,0,((1/(1-Parameters!$B$187)*(MAX(1,'National cons per cap'!AY173)*'Non-Market - loss factor'!AY172)^(1-Parameters!$B$187)))*'[4]National population'!AY173)</f>
        <v>-19450.191153389012</v>
      </c>
      <c r="AZ172" s="22">
        <f ca="1">IF('National cons per cap'!AZ173=0,0,((1/(1-Parameters!$B$187)*(MAX(1,'National cons per cap'!AZ173)*'Non-Market - loss factor'!AZ172)^(1-Parameters!$B$187)))*'[4]National population'!AZ173)</f>
        <v>-167999.75655674242</v>
      </c>
      <c r="BA172" s="22">
        <f ca="1">IF('National cons per cap'!BA173=0,0,((1/(1-Parameters!$B$187)*(MAX(1,'National cons per cap'!BA173)*'Non-Market - loss factor'!BA172)^(1-Parameters!$B$187)))*'[4]National population'!BA173)</f>
        <v>-35047.369438202979</v>
      </c>
      <c r="BB172" s="22">
        <f ca="1">IF('National cons per cap'!BB173=0,0,((1/(1-Parameters!$B$187)*(MAX(1,'National cons per cap'!BB173)*'Non-Market - loss factor'!BB172)^(1-Parameters!$B$187)))*'[4]National population'!BB173)</f>
        <v>-343211.81534777238</v>
      </c>
      <c r="BC172" s="22">
        <f ca="1">IF('National cons per cap'!BC173=0,0,((1/(1-Parameters!$B$187)*(MAX(1,'National cons per cap'!BC173)*'Non-Market - loss factor'!BC172)^(1-Parameters!$B$187)))*'[4]National population'!BC173)</f>
        <v>-31338.097966909008</v>
      </c>
      <c r="BD172" s="22">
        <f>IF('National cons per cap'!BD173=0,0,((1/(1-Parameters!$B$187)*(MAX(1,'National cons per cap'!BD173)*'Non-Market - loss factor'!BD172)^(1-Parameters!$B$187)))*'[4]National population'!BD173)</f>
        <v>0</v>
      </c>
      <c r="BE172" s="22">
        <f ca="1">IF('National cons per cap'!BE173=0,0,((1/(1-Parameters!$B$187)*(MAX(1,'National cons per cap'!BE173)*'Non-Market - loss factor'!BE172)^(1-Parameters!$B$187)))*'[4]National population'!BE173)</f>
        <v>-192168.29101164083</v>
      </c>
      <c r="BF172" s="22">
        <f ca="1">IF('National cons per cap'!BF173=0,0,((1/(1-Parameters!$B$187)*(MAX(1,'National cons per cap'!BF173)*'Non-Market - loss factor'!BF172)^(1-Parameters!$B$187)))*'[4]National population'!BF173)</f>
        <v>-6784.8234888489987</v>
      </c>
      <c r="BG172" s="22">
        <f ca="1">IF('National cons per cap'!BG173=0,0,((1/(1-Parameters!$B$187)*(MAX(1,'National cons per cap'!BG173)*'Non-Market - loss factor'!BG172)^(1-Parameters!$B$187)))*'[4]National population'!BG173)</f>
        <v>-1211492.8859748219</v>
      </c>
      <c r="BH172" s="22">
        <f ca="1">IF('National cons per cap'!BH173=0,0,((1/(1-Parameters!$B$187)*(MAX(1,'National cons per cap'!BH173)*'Non-Market - loss factor'!BH172)^(1-Parameters!$B$187)))*'[4]National population'!BH173)</f>
        <v>-20003.651845714241</v>
      </c>
      <c r="BI172" s="22">
        <f ca="1">IF('National cons per cap'!BI173=0,0,((1/(1-Parameters!$B$187)*(MAX(1,'National cons per cap'!BI173)*'Non-Market - loss factor'!BI172)^(1-Parameters!$B$187)))*'[4]National population'!BI173)</f>
        <v>-1570.2879464241464</v>
      </c>
      <c r="BJ172" s="22">
        <f ca="1">IF('National cons per cap'!BJ173=0,0,((1/(1-Parameters!$B$187)*(MAX(1,'National cons per cap'!BJ173)*'Non-Market - loss factor'!BJ172)^(1-Parameters!$B$187)))*'[4]National population'!BJ173)</f>
        <v>-254833.52682050914</v>
      </c>
      <c r="BK172" s="22">
        <f ca="1">IF('National cons per cap'!BK173=0,0,((1/(1-Parameters!$B$187)*(MAX(1,'National cons per cap'!BK173)*'Non-Market - loss factor'!BK172)^(1-Parameters!$B$187)))*'[4]National population'!BK173)</f>
        <v>-536.51031413565624</v>
      </c>
      <c r="BL172" s="22">
        <f ca="1">IF('National cons per cap'!BL173=0,0,((1/(1-Parameters!$B$187)*(MAX(1,'National cons per cap'!BL173)*'Non-Market - loss factor'!BL172)^(1-Parameters!$B$187)))*'[4]National population'!BL173)</f>
        <v>-6444.7299280094503</v>
      </c>
      <c r="BM172" s="22">
        <f ca="1">IF('National cons per cap'!BM173=0,0,((1/(1-Parameters!$B$187)*(MAX(1,'National cons per cap'!BM173)*'Non-Market - loss factor'!BM172)^(1-Parameters!$B$187)))*'[4]National population'!BM173)</f>
        <v>-233614.99840149455</v>
      </c>
      <c r="BN172" s="22">
        <f ca="1">IF('National cons per cap'!BN173=0,0,((1/(1-Parameters!$B$187)*(MAX(1,'National cons per cap'!BN173)*'Non-Market - loss factor'!BN172)^(1-Parameters!$B$187)))*'[4]National population'!BN173)</f>
        <v>-10262.845451860199</v>
      </c>
      <c r="BO172" s="22">
        <f ca="1">IF('National cons per cap'!BO173=0,0,((1/(1-Parameters!$B$187)*(MAX(1,'National cons per cap'!BO173)*'Non-Market - loss factor'!BO172)^(1-Parameters!$B$187)))*'[4]National population'!BO173)</f>
        <v>-181125.44475442817</v>
      </c>
      <c r="BP172" s="22">
        <f ca="1">IF('National cons per cap'!BP173=0,0,((1/(1-Parameters!$B$187)*(MAX(1,'National cons per cap'!BP173)*'Non-Market - loss factor'!BP172)^(1-Parameters!$B$187)))*'[4]National population'!BP173)</f>
        <v>-92618.060288994995</v>
      </c>
      <c r="BQ172" s="22">
        <f>IF('National cons per cap'!BQ173=0,0,((1/(1-Parameters!$B$187)*(MAX(1,'National cons per cap'!BQ173)*'Non-Market - loss factor'!BQ172)^(1-Parameters!$B$187)))*'[4]National population'!BQ173)</f>
        <v>0</v>
      </c>
      <c r="BR172" s="22">
        <f ca="1">IF('National cons per cap'!BR173=0,0,((1/(1-Parameters!$B$187)*(MAX(1,'National cons per cap'!BR173)*'Non-Market - loss factor'!BR172)^(1-Parameters!$B$187)))*'[4]National population'!BR173)</f>
        <v>-18542.895322057713</v>
      </c>
      <c r="BS172" s="22">
        <f ca="1">IF('National cons per cap'!BS173=0,0,((1/(1-Parameters!$B$187)*(MAX(1,'National cons per cap'!BS173)*'Non-Market - loss factor'!BS172)^(1-Parameters!$B$187)))*'[4]National population'!BS173)</f>
        <v>-15732.727886868932</v>
      </c>
      <c r="BT172" s="22">
        <f ca="1">IF('National cons per cap'!BT173=0,0,((1/(1-Parameters!$B$187)*(MAX(1,'National cons per cap'!BT173)*'Non-Market - loss factor'!BT172)^(1-Parameters!$B$187)))*'[4]National population'!BT173)</f>
        <v>-2226.6314087870255</v>
      </c>
      <c r="BU172" s="22">
        <f ca="1">IF('National cons per cap'!BU173=0,0,((1/(1-Parameters!$B$187)*(MAX(1,'National cons per cap'!BU173)*'Non-Market - loss factor'!BU172)^(1-Parameters!$B$187)))*'[4]National population'!BU173)</f>
        <v>-45909.634899864432</v>
      </c>
      <c r="BV172" s="22">
        <f ca="1">IF('National cons per cap'!BV173=0,0,((1/(1-Parameters!$B$187)*(MAX(1,'National cons per cap'!BV173)*'Non-Market - loss factor'!BV172)^(1-Parameters!$B$187)))*'[4]National population'!BV173)</f>
        <v>-235.85888336179028</v>
      </c>
      <c r="BW172" s="22">
        <f ca="1">IF('National cons per cap'!BW173=0,0,((1/(1-Parameters!$B$187)*(MAX(1,'National cons per cap'!BW173)*'Non-Market - loss factor'!BW172)^(1-Parameters!$B$187)))*'[4]National population'!BW173)</f>
        <v>-36989.820741136748</v>
      </c>
      <c r="BX172" s="22">
        <f>IF('National cons per cap'!BX173=0,0,((1/(1-Parameters!$B$187)*(MAX(1,'National cons per cap'!BX173)*'Non-Market - loss factor'!BX172)^(1-Parameters!$B$187)))*'[4]National population'!BX173)</f>
        <v>0</v>
      </c>
      <c r="BY172" s="22">
        <f ca="1">IF('National cons per cap'!BY173=0,0,((1/(1-Parameters!$B$187)*(MAX(1,'National cons per cap'!BY173)*'Non-Market - loss factor'!BY172)^(1-Parameters!$B$187)))*'[4]National population'!BY173)</f>
        <v>-2071.0147964427802</v>
      </c>
      <c r="BZ172" s="22">
        <f ca="1">IF('National cons per cap'!BZ173=0,0,((1/(1-Parameters!$B$187)*(MAX(1,'National cons per cap'!BZ173)*'Non-Market - loss factor'!BZ172)^(1-Parameters!$B$187)))*'[4]National population'!BZ173)</f>
        <v>-5087.6696966734107</v>
      </c>
      <c r="CA172" s="22">
        <f ca="1">IF('National cons per cap'!CA173=0,0,((1/(1-Parameters!$B$187)*(MAX(1,'National cons per cap'!CA173)*'Non-Market - loss factor'!CA172)^(1-Parameters!$B$187)))*'[4]National population'!CA173)</f>
        <v>-28439.3274731001</v>
      </c>
      <c r="CB172" s="22">
        <f ca="1">IF('National cons per cap'!CB173=0,0,((1/(1-Parameters!$B$187)*(MAX(1,'National cons per cap'!CB173)*'Non-Market - loss factor'!CB172)^(1-Parameters!$B$187)))*'[4]National population'!CB173)</f>
        <v>-22567.089316725633</v>
      </c>
      <c r="CC172" s="22">
        <f ca="1">IF('National cons per cap'!CC173=0,0,((1/(1-Parameters!$B$187)*(MAX(1,'National cons per cap'!CC173)*'Non-Market - loss factor'!CC172)^(1-Parameters!$B$187)))*'[4]National population'!CC173)</f>
        <v>-57405.976809663924</v>
      </c>
      <c r="CD172" s="22">
        <f ca="1">IF('National cons per cap'!CD173=0,0,((1/(1-Parameters!$B$187)*(MAX(1,'National cons per cap'!CD173)*'Non-Market - loss factor'!CD172)^(1-Parameters!$B$187)))*'[4]National population'!CD173)</f>
        <v>-49940.221069879044</v>
      </c>
      <c r="CE172" s="22">
        <f ca="1">IF('National cons per cap'!CE173=0,0,((1/(1-Parameters!$B$187)*(MAX(1,'National cons per cap'!CE173)*'Non-Market - loss factor'!CE172)^(1-Parameters!$B$187)))*'[4]National population'!CE173)</f>
        <v>-414475.34057226684</v>
      </c>
      <c r="CF172" s="22">
        <f ca="1">IF('National cons per cap'!CF173=0,0,((1/(1-Parameters!$B$187)*(MAX(1,'National cons per cap'!CF173)*'Non-Market - loss factor'!CF172)^(1-Parameters!$B$187)))*'[4]National population'!CF173)</f>
        <v>-3053048.2884376496</v>
      </c>
      <c r="CG172" s="22">
        <f ca="1">IF('National cons per cap'!CG173=0,0,((1/(1-Parameters!$B$187)*(MAX(1,'National cons per cap'!CG173)*'Non-Market - loss factor'!CG172)^(1-Parameters!$B$187)))*'[4]National population'!CG173)</f>
        <v>-16309.828924251457</v>
      </c>
      <c r="CH172" s="22">
        <f ca="1">IF('National cons per cap'!CH173=0,0,((1/(1-Parameters!$B$187)*(MAX(1,'National cons per cap'!CH173)*'Non-Market - loss factor'!CH172)^(1-Parameters!$B$187)))*'[4]National population'!CH173)</f>
        <v>-238982.9085593716</v>
      </c>
      <c r="CI172" s="22">
        <f ca="1">IF('National cons per cap'!CI173=0,0,((1/(1-Parameters!$B$187)*(MAX(1,'National cons per cap'!CI173)*'Non-Market - loss factor'!CI172)^(1-Parameters!$B$187)))*'[4]National population'!CI173)</f>
        <v>-124842.66310208707</v>
      </c>
      <c r="CJ172" s="22">
        <f ca="1">IF('National cons per cap'!CJ173=0,0,((1/(1-Parameters!$B$187)*(MAX(1,'National cons per cap'!CJ173)*'Non-Market - loss factor'!CJ172)^(1-Parameters!$B$187)))*'[4]National population'!CJ173)</f>
        <v>-1103.1935252807643</v>
      </c>
      <c r="CK172" s="22">
        <f ca="1">IF('National cons per cap'!CK173=0,0,((1/(1-Parameters!$B$187)*(MAX(1,'National cons per cap'!CK173)*'Non-Market - loss factor'!CK172)^(1-Parameters!$B$187)))*'[4]National population'!CK173)</f>
        <v>-33531.270441762666</v>
      </c>
      <c r="CL172" s="22">
        <f ca="1">IF('National cons per cap'!CL173=0,0,((1/(1-Parameters!$B$187)*(MAX(1,'National cons per cap'!CL173)*'Non-Market - loss factor'!CL172)^(1-Parameters!$B$187)))*'[4]National population'!CL173)</f>
        <v>-230191.55442839273</v>
      </c>
      <c r="CM172" s="22">
        <f ca="1">IF('National cons per cap'!CM173=0,0,((1/(1-Parameters!$B$187)*(MAX(1,'National cons per cap'!CM173)*'Non-Market - loss factor'!CM172)^(1-Parameters!$B$187)))*'[4]National population'!CM173)</f>
        <v>-6680.1078037164325</v>
      </c>
      <c r="CN172" s="22">
        <f ca="1">IF('National cons per cap'!CN173=0,0,((1/(1-Parameters!$B$187)*(MAX(1,'National cons per cap'!CN173)*'Non-Market - loss factor'!CN172)^(1-Parameters!$B$187)))*'[4]National population'!CN173)</f>
        <v>-30796.366667577462</v>
      </c>
      <c r="CO172" s="22">
        <f ca="1">IF('National cons per cap'!CO173=0,0,((1/(1-Parameters!$B$187)*(MAX(1,'National cons per cap'!CO173)*'Non-Market - loss factor'!CO172)^(1-Parameters!$B$187)))*'[4]National population'!CO173)</f>
        <v>-103898.26964365457</v>
      </c>
      <c r="CP172" s="22">
        <f ca="1">IF('National cons per cap'!CP173=0,0,((1/(1-Parameters!$B$187)*(MAX(1,'National cons per cap'!CP173)*'Non-Market - loss factor'!CP172)^(1-Parameters!$B$187)))*'[4]National population'!CP173)</f>
        <v>-28677.651780152872</v>
      </c>
      <c r="CQ172" s="22">
        <f ca="1">IF('National cons per cap'!CQ173=0,0,((1/(1-Parameters!$B$187)*(MAX(1,'National cons per cap'!CQ173)*'Non-Market - loss factor'!CQ172)^(1-Parameters!$B$187)))*'[4]National population'!CQ173)</f>
        <v>-346117.10596721567</v>
      </c>
      <c r="CR172" s="22">
        <f ca="1">IF('National cons per cap'!CR173=0,0,((1/(1-Parameters!$B$187)*(MAX(1,'National cons per cap'!CR173)*'Non-Market - loss factor'!CR172)^(1-Parameters!$B$187)))*'[4]National population'!CR173)</f>
        <v>-23227.441474772677</v>
      </c>
      <c r="CS172" s="22">
        <f ca="1">IF('National cons per cap'!CS173=0,0,((1/(1-Parameters!$B$187)*(MAX(1,'National cons per cap'!CS173)*'Non-Market - loss factor'!CS172)^(1-Parameters!$B$187)))*'[4]National population'!CS173)</f>
        <v>-41641.462489552578</v>
      </c>
      <c r="CT172" s="22">
        <f ca="1">IF('National cons per cap'!CT173=0,0,((1/(1-Parameters!$B$187)*(MAX(1,'National cons per cap'!CT173)*'Non-Market - loss factor'!CT172)^(1-Parameters!$B$187)))*'[4]National population'!CT173)</f>
        <v>-69.121128015388663</v>
      </c>
      <c r="CU172" s="22">
        <f ca="1">IF('National cons per cap'!CU173=0,0,((1/(1-Parameters!$B$187)*(MAX(1,'National cons per cap'!CU173)*'Non-Market - loss factor'!CU172)^(1-Parameters!$B$187)))*'[4]National population'!CU173)</f>
        <v>-45679.787779402643</v>
      </c>
      <c r="CV172" s="22">
        <f ca="1">IF('National cons per cap'!CV173=0,0,((1/(1-Parameters!$B$187)*(MAX(1,'National cons per cap'!CV173)*'Non-Market - loss factor'!CV172)^(1-Parameters!$B$187)))*'[4]National population'!CV173)</f>
        <v>-6039.4542890502817</v>
      </c>
      <c r="CW172" s="22">
        <f ca="1">IF('National cons per cap'!CW173=0,0,((1/(1-Parameters!$B$187)*(MAX(1,'National cons per cap'!CW173)*'Non-Market - loss factor'!CW172)^(1-Parameters!$B$187)))*'[4]National population'!CW173)</f>
        <v>-13703.062550909061</v>
      </c>
      <c r="CX172" s="22">
        <f ca="1">IF('National cons per cap'!CX173=0,0,((1/(1-Parameters!$B$187)*(MAX(1,'National cons per cap'!CX173)*'Non-Market - loss factor'!CX172)^(1-Parameters!$B$187)))*'[4]National population'!CX173)</f>
        <v>-16273.006923470421</v>
      </c>
      <c r="CY172" s="22">
        <f ca="1">IF('National cons per cap'!CY173=0,0,((1/(1-Parameters!$B$187)*(MAX(1,'National cons per cap'!CY173)*'Non-Market - loss factor'!CY172)^(1-Parameters!$B$187)))*'[4]National population'!CY173)</f>
        <v>-38561.098704885808</v>
      </c>
      <c r="CZ172" s="22">
        <f ca="1">IF('National cons per cap'!CZ173=0,0,((1/(1-Parameters!$B$187)*(MAX(1,'National cons per cap'!CZ173)*'Non-Market - loss factor'!CZ172)^(1-Parameters!$B$187)))*'[4]National population'!CZ173)</f>
        <v>-23013.020162202491</v>
      </c>
      <c r="DA172" s="22">
        <f>IF('National cons per cap'!DA173=0,0,((1/(1-Parameters!$B$187)*(MAX(1,'National cons per cap'!DA173)*'Non-Market - loss factor'!DA172)^(1-Parameters!$B$187)))*'[4]National population'!DA173)</f>
        <v>0</v>
      </c>
      <c r="DB172" s="22">
        <f ca="1">IF('National cons per cap'!DB173=0,0,((1/(1-Parameters!$B$187)*(MAX(1,'National cons per cap'!DB173)*'Non-Market - loss factor'!DB172)^(1-Parameters!$B$187)))*'[4]National population'!DB173)</f>
        <v>-33893.191100759395</v>
      </c>
      <c r="DC172" s="22">
        <f ca="1">IF('National cons per cap'!DC173=0,0,((1/(1-Parameters!$B$187)*(MAX(1,'National cons per cap'!DC173)*'Non-Market - loss factor'!DC172)^(1-Parameters!$B$187)))*'[4]National population'!DC173)</f>
        <v>-18051.805935489909</v>
      </c>
      <c r="DD172" s="22">
        <f ca="1">IF('National cons per cap'!DD173=0,0,((1/(1-Parameters!$B$187)*(MAX(1,'National cons per cap'!DD173)*'Non-Market - loss factor'!DD172)^(1-Parameters!$B$187)))*'[4]National population'!DD173)</f>
        <v>-15625.418723022207</v>
      </c>
      <c r="DE172" s="22">
        <f ca="1">IF('National cons per cap'!DE173=0,0,((1/(1-Parameters!$B$187)*(MAX(1,'National cons per cap'!DE173)*'Non-Market - loss factor'!DE172)^(1-Parameters!$B$187)))*'[4]National population'!DE173)</f>
        <v>-1311.7231554887053</v>
      </c>
      <c r="DF172" s="22">
        <f ca="1">IF('National cons per cap'!DF173=0,0,((1/(1-Parameters!$B$187)*(MAX(1,'National cons per cap'!DF173)*'Non-Market - loss factor'!DF172)^(1-Parameters!$B$187)))*'[4]National population'!DF173)</f>
        <v>-11658.721856829832</v>
      </c>
      <c r="DG172" s="22">
        <f ca="1">IF('National cons per cap'!DG173=0,0,((1/(1-Parameters!$B$187)*(MAX(1,'National cons per cap'!DG173)*'Non-Market - loss factor'!DG172)^(1-Parameters!$B$187)))*'[4]National population'!DG173)</f>
        <v>-182655.46279391521</v>
      </c>
      <c r="DH172" s="22">
        <f ca="1">IF('National cons per cap'!DH173=0,0,((1/(1-Parameters!$B$187)*(MAX(1,'National cons per cap'!DH173)*'Non-Market - loss factor'!DH172)^(1-Parameters!$B$187)))*'[4]National population'!DH173)</f>
        <v>-12089.621068205868</v>
      </c>
      <c r="DI172" s="22">
        <f ca="1">IF('National cons per cap'!DI173=0,0,((1/(1-Parameters!$B$187)*(MAX(1,'National cons per cap'!DI173)*'Non-Market - loss factor'!DI172)^(1-Parameters!$B$187)))*'[4]National population'!DI173)</f>
        <v>-226449.61195719085</v>
      </c>
      <c r="DJ172" s="22">
        <f ca="1">IF('National cons per cap'!DJ173=0,0,((1/(1-Parameters!$B$187)*(MAX(1,'National cons per cap'!DJ173)*'Non-Market - loss factor'!DJ172)^(1-Parameters!$B$187)))*'[4]National population'!DJ173)</f>
        <v>-200626.12858365729</v>
      </c>
      <c r="DK172" s="22">
        <f ca="1">IF('National cons per cap'!DK173=0,0,((1/(1-Parameters!$B$187)*(MAX(1,'National cons per cap'!DK173)*'Non-Market - loss factor'!DK172)^(1-Parameters!$B$187)))*'[4]National population'!DK173)</f>
        <v>-14530.479895014665</v>
      </c>
      <c r="DL172" s="22">
        <f ca="1">IF('National cons per cap'!DL173=0,0,((1/(1-Parameters!$B$187)*(MAX(1,'National cons per cap'!DL173)*'Non-Market - loss factor'!DL172)^(1-Parameters!$B$187)))*'[4]National population'!DL173)</f>
        <v>-142439.96792567539</v>
      </c>
      <c r="DM172" s="22">
        <f ca="1">IF('National cons per cap'!DM173=0,0,((1/(1-Parameters!$B$187)*(MAX(1,'National cons per cap'!DM173)*'Non-Market - loss factor'!DM172)^(1-Parameters!$B$187)))*'[4]National population'!DM173)</f>
        <v>-130918.117390839</v>
      </c>
      <c r="DN172" s="22">
        <f ca="1">IF('National cons per cap'!DN173=0,0,((1/(1-Parameters!$B$187)*(MAX(1,'National cons per cap'!DN173)*'Non-Market - loss factor'!DN172)^(1-Parameters!$B$187)))*'[4]National population'!DN173)</f>
        <v>-3510.5728697065297</v>
      </c>
      <c r="DO172" s="22">
        <f ca="1">IF('National cons per cap'!DO173=0,0,((1/(1-Parameters!$B$187)*(MAX(1,'National cons per cap'!DO173)*'Non-Market - loss factor'!DO172)^(1-Parameters!$B$187)))*'[4]National population'!DO173)</f>
        <v>-4816.2590489169133</v>
      </c>
      <c r="DP172" s="22">
        <f ca="1">IF('National cons per cap'!DP173=0,0,((1/(1-Parameters!$B$187)*(MAX(1,'National cons per cap'!DP173)*'Non-Market - loss factor'!DP172)^(1-Parameters!$B$187)))*'[4]National population'!DP173)</f>
        <v>-302054.38928883808</v>
      </c>
      <c r="DQ172" s="22">
        <f ca="1">IF('National cons per cap'!DQ173=0,0,((1/(1-Parameters!$B$187)*(MAX(1,'National cons per cap'!DQ173)*'Non-Market - loss factor'!DQ172)^(1-Parameters!$B$187)))*'[4]National population'!DQ173)</f>
        <v>-26436.075149459662</v>
      </c>
      <c r="DR172" s="22">
        <f>IF('National cons per cap'!DR173=0,0,((1/(1-Parameters!$B$187)*(MAX(1,'National cons per cap'!DR173)*'Non-Market - loss factor'!DR172)^(1-Parameters!$B$187)))*'[4]National population'!DR173)</f>
        <v>0</v>
      </c>
      <c r="DS172" s="22">
        <f ca="1">IF('National cons per cap'!DS173=0,0,((1/(1-Parameters!$B$187)*(MAX(1,'National cons per cap'!DS173)*'Non-Market - loss factor'!DS172)^(1-Parameters!$B$187)))*'[4]National population'!DS173)</f>
        <v>-4093.0591414188257</v>
      </c>
      <c r="DT172" s="22">
        <f ca="1">IF('National cons per cap'!DT173=0,0,((1/(1-Parameters!$B$187)*(MAX(1,'National cons per cap'!DT173)*'Non-Market - loss factor'!DT172)^(1-Parameters!$B$187)))*'[4]National population'!DT173)</f>
        <v>-177043.51972385042</v>
      </c>
      <c r="DU172" s="22">
        <f ca="1">IF('National cons per cap'!DU173=0,0,((1/(1-Parameters!$B$187)*(MAX(1,'National cons per cap'!DU173)*'Non-Market - loss factor'!DU172)^(1-Parameters!$B$187)))*'[4]National population'!DU173)</f>
        <v>-31806.882733956038</v>
      </c>
      <c r="DV172" s="22">
        <f ca="1">IF('National cons per cap'!DV173=0,0,((1/(1-Parameters!$B$187)*(MAX(1,'National cons per cap'!DV173)*'Non-Market - loss factor'!DV172)^(1-Parameters!$B$187)))*'[4]National population'!DV173)</f>
        <v>-9742.0532958313615</v>
      </c>
      <c r="DW172" s="22">
        <f>IF('National cons per cap'!DW173=0,0,((1/(1-Parameters!$B$187)*(MAX(1,'National cons per cap'!DW173)*'Non-Market - loss factor'!DW172)^(1-Parameters!$B$187)))*'[4]National population'!DW173)</f>
        <v>0</v>
      </c>
      <c r="DX172" s="22">
        <f ca="1">IF('National cons per cap'!DX173=0,0,((1/(1-Parameters!$B$187)*(MAX(1,'National cons per cap'!DX173)*'Non-Market - loss factor'!DX172)^(1-Parameters!$B$187)))*'[4]National population'!DX173)</f>
        <v>-238644.76706074848</v>
      </c>
      <c r="DY172" s="22">
        <f ca="1">IF('National cons per cap'!DY173=0,0,((1/(1-Parameters!$B$187)*(MAX(1,'National cons per cap'!DY173)*'Non-Market - loss factor'!DY172)^(1-Parameters!$B$187)))*'[4]National population'!DY173)</f>
        <v>-986030.76065831364</v>
      </c>
      <c r="DZ172" s="22">
        <f ca="1">IF('National cons per cap'!DZ173=0,0,((1/(1-Parameters!$B$187)*(MAX(1,'National cons per cap'!DZ173)*'Non-Market - loss factor'!DZ172)^(1-Parameters!$B$187)))*'[4]National population'!DZ173)</f>
        <v>-19569.013055732994</v>
      </c>
      <c r="EA172" s="22">
        <f ca="1">IF('National cons per cap'!EA173=0,0,((1/(1-Parameters!$B$187)*(MAX(1,'National cons per cap'!EA173)*'Non-Market - loss factor'!EA172)^(1-Parameters!$B$187)))*'[4]National population'!EA173)</f>
        <v>-65516.444940436122</v>
      </c>
      <c r="EB172" s="22">
        <f ca="1">IF('National cons per cap'!EB173=0,0,((1/(1-Parameters!$B$187)*(MAX(1,'National cons per cap'!EB173)*'Non-Market - loss factor'!EB172)^(1-Parameters!$B$187)))*'[4]National population'!EB173)</f>
        <v>-16694.80913481985</v>
      </c>
      <c r="EC172" s="22">
        <f ca="1">IF('National cons per cap'!EC173=0,0,((1/(1-Parameters!$B$187)*(MAX(1,'National cons per cap'!EC173)*'Non-Market - loss factor'!EC172)^(1-Parameters!$B$187)))*'[4]National population'!EC173)</f>
        <v>-101368.28724908235</v>
      </c>
      <c r="ED172" s="22">
        <f ca="1">IF('National cons per cap'!ED173=0,0,((1/(1-Parameters!$B$187)*(MAX(1,'National cons per cap'!ED173)*'Non-Market - loss factor'!ED172)^(1-Parameters!$B$187)))*'[4]National population'!ED173)</f>
        <v>-20.020777659401617</v>
      </c>
      <c r="EE172" s="22">
        <f ca="1">IF('National cons per cap'!EE173=0,0,((1/(1-Parameters!$B$187)*(MAX(1,'National cons per cap'!EE173)*'Non-Market - loss factor'!EE172)^(1-Parameters!$B$187)))*'[4]National population'!EE173)</f>
        <v>-18160.368552404827</v>
      </c>
      <c r="EF172" s="22">
        <f ca="1">IF('National cons per cap'!EF173=0,0,((1/(1-Parameters!$B$187)*(MAX(1,'National cons per cap'!EF173)*'Non-Market - loss factor'!EF172)^(1-Parameters!$B$187)))*'[4]National population'!EF173)</f>
        <v>-6585.5792444103317</v>
      </c>
      <c r="EG172" s="22">
        <f ca="1">IF('National cons per cap'!EG173=0,0,((1/(1-Parameters!$B$187)*(MAX(1,'National cons per cap'!EG173)*'Non-Market - loss factor'!EG172)^(1-Parameters!$B$187)))*'[4]National population'!EG173)</f>
        <v>-419702.95487392653</v>
      </c>
      <c r="EH172" s="22">
        <f ca="1">IF('National cons per cap'!EH173=0,0,((1/(1-Parameters!$B$187)*(MAX(1,'National cons per cap'!EH173)*'Non-Market - loss factor'!EH172)^(1-Parameters!$B$187)))*'[4]National population'!EH173)</f>
        <v>-6478.6251848769425</v>
      </c>
      <c r="EI172" s="22">
        <f ca="1">IF('National cons per cap'!EI173=0,0,((1/(1-Parameters!$B$187)*(MAX(1,'National cons per cap'!EI173)*'Non-Market - loss factor'!EI172)^(1-Parameters!$B$187)))*'[4]National population'!EI173)</f>
        <v>-63016.114849225407</v>
      </c>
      <c r="EJ172" s="22">
        <f ca="1">IF('National cons per cap'!EJ173=0,0,((1/(1-Parameters!$B$187)*(MAX(1,'National cons per cap'!EJ173)*'Non-Market - loss factor'!EJ172)^(1-Parameters!$B$187)))*'[4]National population'!EJ173)</f>
        <v>-227408.4880072521</v>
      </c>
      <c r="EK172" s="22">
        <f ca="1">IF('National cons per cap'!EK173=0,0,((1/(1-Parameters!$B$187)*(MAX(1,'National cons per cap'!EK173)*'Non-Market - loss factor'!EK172)^(1-Parameters!$B$187)))*'[4]National population'!EK173)</f>
        <v>-22.129994625889839</v>
      </c>
      <c r="EL172" s="22">
        <f ca="1">IF('National cons per cap'!EL173=0,0,((1/(1-Parameters!$B$187)*(MAX(1,'National cons per cap'!EL173)*'Non-Market - loss factor'!EL172)^(1-Parameters!$B$187)))*'[4]National population'!EL173)</f>
        <v>-20061.717426373863</v>
      </c>
      <c r="EM172" s="22">
        <f ca="1">IF('National cons per cap'!EM173=0,0,((1/(1-Parameters!$B$187)*(MAX(1,'National cons per cap'!EM173)*'Non-Market - loss factor'!EM172)^(1-Parameters!$B$187)))*'[4]National population'!EM173)</f>
        <v>-188032.52293625346</v>
      </c>
      <c r="EN172" s="22">
        <f ca="1">IF('National cons per cap'!EN173=0,0,((1/(1-Parameters!$B$187)*(MAX(1,'National cons per cap'!EN173)*'Non-Market - loss factor'!EN172)^(1-Parameters!$B$187)))*'[4]National population'!EN173)</f>
        <v>-4530.891906666604</v>
      </c>
      <c r="EO172" s="22">
        <f>IF('National cons per cap'!EO173=0,0,((1/(1-Parameters!$B$187)*(MAX(1,'National cons per cap'!EO173)*'Non-Market - loss factor'!EO172)^(1-Parameters!$B$187)))*'[4]National population'!EO173)</f>
        <v>0</v>
      </c>
      <c r="EP172" s="22">
        <f ca="1">IF('National cons per cap'!EP173=0,0,((1/(1-Parameters!$B$187)*(MAX(1,'National cons per cap'!EP173)*'Non-Market - loss factor'!EP172)^(1-Parameters!$B$187)))*'[4]National population'!EP173)</f>
        <v>-45024.956352652356</v>
      </c>
      <c r="EQ172" s="22">
        <f ca="1">IF('National cons per cap'!EQ173=0,0,((1/(1-Parameters!$B$187)*(MAX(1,'National cons per cap'!EQ173)*'Non-Market - loss factor'!EQ172)^(1-Parameters!$B$187)))*'[4]National population'!EQ173)</f>
        <v>-13868.524240382034</v>
      </c>
      <c r="ER172" s="22">
        <f ca="1">IF('National cons per cap'!ER173=0,0,((1/(1-Parameters!$B$187)*(MAX(1,'National cons per cap'!ER173)*'Non-Market - loss factor'!ER172)^(1-Parameters!$B$187)))*'[4]National population'!ER173)</f>
        <v>-23047.048615633179</v>
      </c>
      <c r="ES172" s="22">
        <f ca="1">IF('National cons per cap'!ES173=0,0,((1/(1-Parameters!$B$187)*(MAX(1,'National cons per cap'!ES173)*'Non-Market - loss factor'!ES172)^(1-Parameters!$B$187)))*'[4]National population'!ES173)</f>
        <v>-3046.2133689116004</v>
      </c>
      <c r="ET172" s="22">
        <f>IF('National cons per cap'!ET173=0,0,((1/(1-Parameters!$B$187)*(MAX(1,'National cons per cap'!ET173)*'Non-Market - loss factor'!ET172)^(1-Parameters!$B$187)))*'[4]National population'!ET173)</f>
        <v>0</v>
      </c>
      <c r="EU172" s="22">
        <f ca="1">IF('National cons per cap'!EU173=0,0,((1/(1-Parameters!$B$187)*(MAX(1,'National cons per cap'!EU173)*'Non-Market - loss factor'!EU172)^(1-Parameters!$B$187)))*'[4]National population'!EU173)</f>
        <v>-114108.978871603</v>
      </c>
      <c r="EV172" s="22">
        <f ca="1">IF('National cons per cap'!EV173=0,0,((1/(1-Parameters!$B$187)*(MAX(1,'National cons per cap'!EV173)*'Non-Market - loss factor'!EV172)^(1-Parameters!$B$187)))*'[4]National population'!EV173)</f>
        <v>-235219.36275236492</v>
      </c>
      <c r="EW172" s="22">
        <f ca="1">IF('National cons per cap'!EW173=0,0,((1/(1-Parameters!$B$187)*(MAX(1,'National cons per cap'!EW173)*'Non-Market - loss factor'!EW172)^(1-Parameters!$B$187)))*'[4]National population'!EW173)</f>
        <v>-108815.44660862623</v>
      </c>
      <c r="EX172" s="22">
        <f ca="1">IF('National cons per cap'!EX173=0,0,((1/(1-Parameters!$B$187)*(MAX(1,'National cons per cap'!EX173)*'Non-Market - loss factor'!EX172)^(1-Parameters!$B$187)))*'[4]National population'!EX173)</f>
        <v>-65127.992353747162</v>
      </c>
      <c r="EY172" s="22">
        <f ca="1">IF('National cons per cap'!EY173=0,0,((1/(1-Parameters!$B$187)*(MAX(1,'National cons per cap'!EY173)*'Non-Market - loss factor'!EY172)^(1-Parameters!$B$187)))*'[4]National population'!EY173)</f>
        <v>-238585.51851749723</v>
      </c>
      <c r="EZ172" s="22">
        <f ca="1">IF('National cons per cap'!EZ173=0,0,((1/(1-Parameters!$B$187)*(MAX(1,'National cons per cap'!EZ173)*'Non-Market - loss factor'!EZ172)^(1-Parameters!$B$187)))*'[4]National population'!EZ173)</f>
        <v>-99917.864372156502</v>
      </c>
      <c r="FA172" s="22">
        <f ca="1">IF('National cons per cap'!FA173=0,0,((1/(1-Parameters!$B$187)*(MAX(1,'National cons per cap'!FA173)*'Non-Market - loss factor'!FA172)^(1-Parameters!$B$187)))*'[4]National population'!FA173)</f>
        <v>-1621.0853000232439</v>
      </c>
      <c r="FB172" s="22">
        <f ca="1">IF('National cons per cap'!FB173=0,0,((1/(1-Parameters!$B$187)*(MAX(1,'National cons per cap'!FB173)*'Non-Market - loss factor'!FB172)^(1-Parameters!$B$187)))*'[4]National population'!FB173)</f>
        <v>-73934.118886666241</v>
      </c>
      <c r="FC172" s="22">
        <f ca="1">IF('National cons per cap'!FC173=0,0,((1/(1-Parameters!$B$187)*(MAX(1,'National cons per cap'!FC173)*'Non-Market - loss factor'!FC172)^(1-Parameters!$B$187)))*'[4]National population'!FC173)</f>
        <v>-16092.364917593944</v>
      </c>
      <c r="FD172" s="22">
        <f ca="1">IF('National cons per cap'!FD173=0,0,((1/(1-Parameters!$B$187)*(MAX(1,'National cons per cap'!FD173)*'Non-Market - loss factor'!FD172)^(1-Parameters!$B$187)))*'[4]National population'!FD173)</f>
        <v>-87.873604088969259</v>
      </c>
      <c r="FE172" s="22">
        <f>IF('National cons per cap'!FE173=0,0,((1/(1-Parameters!$B$187)*(MAX(1,'National cons per cap'!FE173)*'Non-Market - loss factor'!FE172)^(1-Parameters!$B$187)))*'[4]National population'!FE173)</f>
        <v>0</v>
      </c>
      <c r="FF172" s="22">
        <f ca="1">IF('National cons per cap'!FF173=0,0,((1/(1-Parameters!$B$187)*(MAX(1,'National cons per cap'!FF173)*'Non-Market - loss factor'!FF172)^(1-Parameters!$B$187)))*'[4]National population'!FF173)</f>
        <v>-45051.928497741683</v>
      </c>
      <c r="FG172" s="22">
        <f ca="1">IF('National cons per cap'!FG173=0,0,((1/(1-Parameters!$B$187)*(MAX(1,'National cons per cap'!FG173)*'Non-Market - loss factor'!FG172)^(1-Parameters!$B$187)))*'[4]National population'!FG173)</f>
        <v>-54586.755284614926</v>
      </c>
      <c r="FH172" s="22">
        <f ca="1">IF('National cons per cap'!FH173=0,0,((1/(1-Parameters!$B$187)*(MAX(1,'National cons per cap'!FH173)*'Non-Market - loss factor'!FH172)^(1-Parameters!$B$187)))*'[4]National population'!FH173)</f>
        <v>-1559.4864540927263</v>
      </c>
      <c r="FI172" s="22">
        <f ca="1">IF('National cons per cap'!FI173=0,0,((1/(1-Parameters!$B$187)*(MAX(1,'National cons per cap'!FI173)*'Non-Market - loss factor'!FI172)^(1-Parameters!$B$187)))*'[4]National population'!FI173)</f>
        <v>-1253.5397625641281</v>
      </c>
      <c r="FJ172" s="22">
        <f ca="1">IF('National cons per cap'!FJ173=0,0,((1/(1-Parameters!$B$187)*(MAX(1,'National cons per cap'!FJ173)*'Non-Market - loss factor'!FJ172)^(1-Parameters!$B$187)))*'[4]National population'!FJ173)</f>
        <v>-24998.49237167964</v>
      </c>
      <c r="FK172" s="22">
        <f ca="1">IF('National cons per cap'!FK173=0,0,((1/(1-Parameters!$B$187)*(MAX(1,'National cons per cap'!FK173)*'Non-Market - loss factor'!FK172)^(1-Parameters!$B$187)))*'[4]National population'!FK173)</f>
        <v>-9228.7170381768519</v>
      </c>
      <c r="FL172" s="22">
        <f ca="1">IF('National cons per cap'!FL173=0,0,((1/(1-Parameters!$B$187)*(MAX(1,'National cons per cap'!FL173)*'Non-Market - loss factor'!FL172)^(1-Parameters!$B$187)))*'[4]National population'!FL173)</f>
        <v>-35347.659156747424</v>
      </c>
      <c r="FM172" s="22">
        <f>IF('National cons per cap'!FM173=0,0,((1/(1-Parameters!$B$187)*(MAX(1,'National cons per cap'!FM173)*'Non-Market - loss factor'!FM172)^(1-Parameters!$B$187)))*'[4]National population'!FM173)</f>
        <v>0</v>
      </c>
      <c r="FN172" s="22">
        <f ca="1">IF('National cons per cap'!FN173=0,0,((1/(1-Parameters!$B$187)*(MAX(1,'National cons per cap'!FN173)*'Non-Market - loss factor'!FN172)^(1-Parameters!$B$187)))*'[4]National population'!FN173)</f>
        <v>-118820.69083713925</v>
      </c>
      <c r="FO172" s="22">
        <f ca="1">IF('National cons per cap'!FO173=0,0,((1/(1-Parameters!$B$187)*(MAX(1,'National cons per cap'!FO173)*'Non-Market - loss factor'!FO172)^(1-Parameters!$B$187)))*'[4]National population'!FO173)</f>
        <v>-76471.932709650107</v>
      </c>
      <c r="FP172" s="22">
        <f ca="1">IF('National cons per cap'!FP173=0,0,((1/(1-Parameters!$B$187)*(MAX(1,'National cons per cap'!FP173)*'Non-Market - loss factor'!FP172)^(1-Parameters!$B$187)))*'[4]National population'!FP173)</f>
        <v>-91632.88833836405</v>
      </c>
      <c r="FQ172" s="22">
        <f ca="1">IF('National cons per cap'!FQ173=0,0,((1/(1-Parameters!$B$187)*(MAX(1,'National cons per cap'!FQ173)*'Non-Market - loss factor'!FQ172)^(1-Parameters!$B$187)))*'[4]National population'!FQ173)</f>
        <v>-35074.817156108853</v>
      </c>
      <c r="FR172" s="22">
        <f ca="1">IF('National cons per cap'!FR173=0,0,((1/(1-Parameters!$B$187)*(MAX(1,'National cons per cap'!FR173)*'Non-Market - loss factor'!FR172)^(1-Parameters!$B$187)))*'[4]National population'!FR173)</f>
        <v>-12482.020089250349</v>
      </c>
      <c r="FS172" s="22">
        <f ca="1">IF('National cons per cap'!FS173=0,0,((1/(1-Parameters!$B$187)*(MAX(1,'National cons per cap'!FS173)*'Non-Market - loss factor'!FS172)^(1-Parameters!$B$187)))*'[4]National population'!FS173)</f>
        <v>-2070.9088274731139</v>
      </c>
      <c r="FT172" s="22">
        <f ca="1">IF('National cons per cap'!FT173=0,0,((1/(1-Parameters!$B$187)*(MAX(1,'National cons per cap'!FT173)*'Non-Market - loss factor'!FT172)^(1-Parameters!$B$187)))*'[4]National population'!FT173)</f>
        <v>-238.12681691246374</v>
      </c>
      <c r="FU172" s="22">
        <f ca="1">IF('National cons per cap'!FU173=0,0,((1/(1-Parameters!$B$187)*(MAX(1,'National cons per cap'!FU173)*'Non-Market - loss factor'!FU172)^(1-Parameters!$B$187)))*'[4]National population'!FU173)</f>
        <v>-1676.0685536954509</v>
      </c>
      <c r="FV172" s="22">
        <f ca="1">IF('National cons per cap'!FV173=0,0,((1/(1-Parameters!$B$187)*(MAX(1,'National cons per cap'!FV173)*'Non-Market - loss factor'!FV172)^(1-Parameters!$B$187)))*'[4]National population'!FV173)</f>
        <v>-44277.303295577643</v>
      </c>
      <c r="FW172" s="22">
        <f ca="1">IF('National cons per cap'!FW173=0,0,((1/(1-Parameters!$B$187)*(MAX(1,'National cons per cap'!FW173)*'Non-Market - loss factor'!FW172)^(1-Parameters!$B$187)))*'[4]National population'!FW173)</f>
        <v>-408743.54685745697</v>
      </c>
      <c r="FX172" s="22">
        <f ca="1">IF('National cons per cap'!FX173=0,0,((1/(1-Parameters!$B$187)*(MAX(1,'National cons per cap'!FX173)*'Non-Market - loss factor'!FX172)^(1-Parameters!$B$187)))*'[4]National population'!FX173)</f>
        <v>-35.640242146796275</v>
      </c>
      <c r="FY172" s="22">
        <f>IF('National cons per cap'!FY173=0,0,((1/(1-Parameters!$B$187)*(MAX(1,'National cons per cap'!FY173)*'Non-Market - loss factor'!FY172)^(1-Parameters!$B$187)))*'[4]National population'!FY173)</f>
        <v>0</v>
      </c>
      <c r="FZ172" s="22">
        <f ca="1">IF('National cons per cap'!FZ173=0,0,((1/(1-Parameters!$B$187)*(MAX(1,'National cons per cap'!FZ173)*'Non-Market - loss factor'!FZ172)^(1-Parameters!$B$187)))*'[4]National population'!FZ173)</f>
        <v>-414200.04977933358</v>
      </c>
      <c r="GA172" s="22">
        <f ca="1">IF('National cons per cap'!GA173=0,0,((1/(1-Parameters!$B$187)*(MAX(1,'National cons per cap'!GA173)*'Non-Market - loss factor'!GA172)^(1-Parameters!$B$187)))*'[4]National population'!GA173)</f>
        <v>-340908.61231719068</v>
      </c>
      <c r="GB172" s="22">
        <f ca="1">IF('National cons per cap'!GB173=0,0,((1/(1-Parameters!$B$187)*(MAX(1,'National cons per cap'!GB173)*'Non-Market - loss factor'!GB172)^(1-Parameters!$B$187)))*'[4]National population'!GB173)</f>
        <v>-120496.2309456393</v>
      </c>
      <c r="GC172" s="22">
        <f ca="1">IF('National cons per cap'!GC173=0,0,((1/(1-Parameters!$B$187)*(MAX(1,'National cons per cap'!GC173)*'Non-Market - loss factor'!GC172)^(1-Parameters!$B$187)))*'[4]National population'!GC173)</f>
        <v>-5399.3312950754298</v>
      </c>
      <c r="GD172" s="22">
        <f ca="1">IF('National cons per cap'!GD173=0,0,((1/(1-Parameters!$B$187)*(MAX(1,'National cons per cap'!GD173)*'Non-Market - loss factor'!GD172)^(1-Parameters!$B$187)))*'[4]National population'!GD173)</f>
        <v>-1010477.7731622183</v>
      </c>
      <c r="GE172" s="22">
        <f ca="1">IF('National cons per cap'!GE173=0,0,((1/(1-Parameters!$B$187)*(MAX(1,'National cons per cap'!GE173)*'Non-Market - loss factor'!GE172)^(1-Parameters!$B$187)))*'[4]National population'!GE173)</f>
        <v>-106964.71921362609</v>
      </c>
      <c r="GF172" s="22">
        <f ca="1">IF('National cons per cap'!GF173=0,0,((1/(1-Parameters!$B$187)*(MAX(1,'National cons per cap'!GF173)*'Non-Market - loss factor'!GF172)^(1-Parameters!$B$187)))*'[4]National population'!GF173)</f>
        <v>-50096.221386737139</v>
      </c>
      <c r="GG172" s="22">
        <f ca="1">IF('National cons per cap'!GG173=0,0,((1/(1-Parameters!$B$187)*(MAX(1,'National cons per cap'!GG173)*'Non-Market - loss factor'!GG172)^(1-Parameters!$B$187)))*'[4]National population'!GG173)</f>
        <v>-210587.14426540502</v>
      </c>
      <c r="GH172" s="22">
        <f ca="1">IF('National cons per cap'!GH173=0,0,((1/(1-Parameters!$B$187)*(MAX(1,'National cons per cap'!GH173)*'Non-Market - loss factor'!GH172)^(1-Parameters!$B$187)))*'[4]National population'!GH173)</f>
        <v>-663.2461613732363</v>
      </c>
      <c r="GI172" s="22">
        <f ca="1">IF('National cons per cap'!GI173=0,0,((1/(1-Parameters!$B$187)*(MAX(1,'National cons per cap'!GI173)*'Non-Market - loss factor'!GI172)^(1-Parameters!$B$187)))*'[4]National population'!GI173)</f>
        <v>-391.03882905565422</v>
      </c>
      <c r="GJ172" s="22">
        <f ca="1">IF('National cons per cap'!GJ173=0,0,((1/(1-Parameters!$B$187)*(MAX(1,'National cons per cap'!GJ173)*'Non-Market - loss factor'!GJ172)^(1-Parameters!$B$187)))*'[4]National population'!GJ173)</f>
        <v>-149657.64187174075</v>
      </c>
      <c r="GK172" s="22">
        <f ca="1">IF('National cons per cap'!GK173=0,0,((1/(1-Parameters!$B$187)*(MAX(1,'National cons per cap'!GK173)*'Non-Market - loss factor'!GK172)^(1-Parameters!$B$187)))*'[4]National population'!GK173)</f>
        <v>-193221.61333713753</v>
      </c>
      <c r="GL172" s="22">
        <f ca="1">IF('National cons per cap'!GL173=0,0,((1/(1-Parameters!$B$187)*(MAX(1,'National cons per cap'!GL173)*'Non-Market - loss factor'!GL172)^(1-Parameters!$B$187)))*'[4]National population'!GL173)</f>
        <v>-108134.42242115666</v>
      </c>
      <c r="GM172" s="22">
        <f ca="1">IF('National cons per cap'!GM173=0,0,((1/(1-Parameters!$B$187)*(MAX(1,'National cons per cap'!GM173)*'Non-Market - loss factor'!GM172)^(1-Parameters!$B$187)))*'[4]National population'!GM173)</f>
        <v>-105279.49599702886</v>
      </c>
      <c r="GN172" s="28">
        <f ca="1">SUM(B172:GM172)*(1+Parameters!B$188)^-(A172-A$12)</f>
        <v>-4719350.3573931875</v>
      </c>
      <c r="GO172" s="22">
        <f ca="1">(GN172*(1-Parameters!$B$187)/'[4]National population'!$GN173)^(1/(1-Parameters!$B$187))</f>
        <v>3440301.5488206758</v>
      </c>
      <c r="GP172" s="28"/>
    </row>
    <row r="173" spans="1:198" x14ac:dyDescent="0.25">
      <c r="A173" s="15">
        <v>2181</v>
      </c>
      <c r="B173" s="22">
        <f ca="1">IF('National cons per cap'!B174=0,0,((1/(1-Parameters!$B$187)*(MAX(1,'National cons per cap'!B174)*'Non-Market - loss factor'!B173)^(1-Parameters!$B$187)))*'[4]National population'!B174)</f>
        <v>-97046.530277262747</v>
      </c>
      <c r="C173" s="22">
        <f ca="1">IF('National cons per cap'!C174=0,0,((1/(1-Parameters!$B$187)*(MAX(1,'National cons per cap'!C174)*'Non-Market - loss factor'!C173)^(1-Parameters!$B$187)))*'[4]National population'!C174)</f>
        <v>-136726.71548043331</v>
      </c>
      <c r="D173" s="22">
        <f ca="1">IF('National cons per cap'!D174=0,0,((1/(1-Parameters!$B$187)*(MAX(1,'National cons per cap'!D174)*'Non-Market - loss factor'!D173)^(1-Parameters!$B$187)))*'[4]National population'!D174)</f>
        <v>-21825.717989009067</v>
      </c>
      <c r="E173" s="22">
        <f>IF('National cons per cap'!E174=0,0,((1/(1-Parameters!$B$187)*(MAX(1,'National cons per cap'!E174)*'Non-Market - loss factor'!E173)^(1-Parameters!$B$187)))*'[4]National population'!E174)</f>
        <v>0</v>
      </c>
      <c r="F173" s="22">
        <f ca="1">IF('National cons per cap'!F174=0,0,((1/(1-Parameters!$B$187)*(MAX(1,'National cons per cap'!F174)*'Non-Market - loss factor'!F173)^(1-Parameters!$B$187)))*'[4]National population'!F174)</f>
        <v>-15741.111663821142</v>
      </c>
      <c r="G173" s="22">
        <f ca="1">IF('National cons per cap'!G174=0,0,((1/(1-Parameters!$B$187)*(MAX(1,'National cons per cap'!G174)*'Non-Market - loss factor'!G173)^(1-Parameters!$B$187)))*'[4]National population'!G174)</f>
        <v>-62042.144957136414</v>
      </c>
      <c r="H173" s="22">
        <f ca="1">IF('National cons per cap'!H174=0,0,((1/(1-Parameters!$B$187)*(MAX(1,'National cons per cap'!H174)*'Non-Market - loss factor'!H173)^(1-Parameters!$B$187)))*'[4]National population'!H174)</f>
        <v>-8181.7124111634666</v>
      </c>
      <c r="I173" s="22">
        <f ca="1">IF('National cons per cap'!I174=0,0,((1/(1-Parameters!$B$187)*(MAX(1,'National cons per cap'!I174)*'Non-Market - loss factor'!I173)^(1-Parameters!$B$187)))*'[4]National population'!I174)</f>
        <v>-151.99323422220169</v>
      </c>
      <c r="J173" s="22">
        <f ca="1">IF('National cons per cap'!J174=0,0,((1/(1-Parameters!$B$187)*(MAX(1,'National cons per cap'!J174)*'Non-Market - loss factor'!J173)^(1-Parameters!$B$187)))*'[4]National population'!J174)</f>
        <v>-84172.317337468034</v>
      </c>
      <c r="K173" s="22">
        <f ca="1">IF('National cons per cap'!K174=0,0,((1/(1-Parameters!$B$187)*(MAX(1,'National cons per cap'!K174)*'Non-Market - loss factor'!K173)^(1-Parameters!$B$187)))*'[4]National population'!K174)</f>
        <v>-30690.861257121731</v>
      </c>
      <c r="L173" s="22">
        <f ca="1">IF('National cons per cap'!L174=0,0,((1/(1-Parameters!$B$187)*(MAX(1,'National cons per cap'!L174)*'Non-Market - loss factor'!L173)^(1-Parameters!$B$187)))*'[4]National population'!L174)</f>
        <v>-19553.101387960687</v>
      </c>
      <c r="M173" s="22">
        <f ca="1">IF('National cons per cap'!M174=0,0,((1/(1-Parameters!$B$187)*(MAX(1,'National cons per cap'!M174)*'Non-Market - loss factor'!M173)^(1-Parameters!$B$187)))*'[4]National population'!M174)</f>
        <v>-123709.67510415355</v>
      </c>
      <c r="N173" s="22">
        <f ca="1">IF('National cons per cap'!N174=0,0,((1/(1-Parameters!$B$187)*(MAX(1,'National cons per cap'!N174)*'Non-Market - loss factor'!N173)^(1-Parameters!$B$187)))*'[4]National population'!N174)</f>
        <v>-41096.60120722057</v>
      </c>
      <c r="O173" s="22">
        <f ca="1">IF('National cons per cap'!O174=0,0,((1/(1-Parameters!$B$187)*(MAX(1,'National cons per cap'!O174)*'Non-Market - loss factor'!O173)^(1-Parameters!$B$187)))*'[4]National population'!O174)</f>
        <v>-86908.807486389254</v>
      </c>
      <c r="P173" s="22">
        <f ca="1">IF('National cons per cap'!P174=0,0,((1/(1-Parameters!$B$187)*(MAX(1,'National cons per cap'!P174)*'Non-Market - loss factor'!P173)^(1-Parameters!$B$187)))*'[4]National population'!P174)</f>
        <v>-169520.28740903054</v>
      </c>
      <c r="Q173" s="22">
        <f ca="1">IF('National cons per cap'!Q174=0,0,((1/(1-Parameters!$B$187)*(MAX(1,'National cons per cap'!Q174)*'Non-Market - loss factor'!Q173)^(1-Parameters!$B$187)))*'[4]National population'!Q174)</f>
        <v>-489122.43347622844</v>
      </c>
      <c r="R173" s="22">
        <f ca="1">IF('National cons per cap'!R174=0,0,((1/(1-Parameters!$B$187)*(MAX(1,'National cons per cap'!R174)*'Non-Market - loss factor'!R173)^(1-Parameters!$B$187)))*'[4]National population'!R174)</f>
        <v>-43786.493093779158</v>
      </c>
      <c r="S173" s="22">
        <f ca="1">IF('National cons per cap'!S174=0,0,((1/(1-Parameters!$B$187)*(MAX(1,'National cons per cap'!S174)*'Non-Market - loss factor'!S173)^(1-Parameters!$B$187)))*'[4]National population'!S174)</f>
        <v>-2914.564368766723</v>
      </c>
      <c r="T173" s="22">
        <f ca="1">IF('National cons per cap'!T174=0,0,((1/(1-Parameters!$B$187)*(MAX(1,'National cons per cap'!T174)*'Non-Market - loss factor'!T173)^(1-Parameters!$B$187)))*'[4]National population'!T174)</f>
        <v>-478.39608368249799</v>
      </c>
      <c r="U173" s="22">
        <f ca="1">IF('National cons per cap'!U174=0,0,((1/(1-Parameters!$B$187)*(MAX(1,'National cons per cap'!U174)*'Non-Market - loss factor'!U173)^(1-Parameters!$B$187)))*'[4]National population'!U174)</f>
        <v>-25935.743672430468</v>
      </c>
      <c r="V173" s="22">
        <f ca="1">IF('National cons per cap'!V174=0,0,((1/(1-Parameters!$B$187)*(MAX(1,'National cons per cap'!V174)*'Non-Market - loss factor'!V173)^(1-Parameters!$B$187)))*'[4]National population'!V174)</f>
        <v>-18307.354782967483</v>
      </c>
      <c r="W173" s="22">
        <f ca="1">IF('National cons per cap'!W174=0,0,((1/(1-Parameters!$B$187)*(MAX(1,'National cons per cap'!W174)*'Non-Market - loss factor'!W173)^(1-Parameters!$B$187)))*'[4]National population'!W174)</f>
        <v>-756.10926573503343</v>
      </c>
      <c r="X173" s="22">
        <f ca="1">IF('National cons per cap'!X174=0,0,((1/(1-Parameters!$B$187)*(MAX(1,'National cons per cap'!X174)*'Non-Market - loss factor'!X173)^(1-Parameters!$B$187)))*'[4]National population'!X174)</f>
        <v>-78.990959212592941</v>
      </c>
      <c r="Y173" s="22">
        <f ca="1">IF('National cons per cap'!Y174=0,0,((1/(1-Parameters!$B$187)*(MAX(1,'National cons per cap'!Y174)*'Non-Market - loss factor'!Y173)^(1-Parameters!$B$187)))*'[4]National population'!Y174)</f>
        <v>-30056.433438987828</v>
      </c>
      <c r="Z173" s="22">
        <f ca="1">IF('National cons per cap'!Z174=0,0,((1/(1-Parameters!$B$187)*(MAX(1,'National cons per cap'!Z174)*'Non-Market - loss factor'!Z173)^(1-Parameters!$B$187)))*'[4]National population'!Z174)</f>
        <v>-341019.04364866251</v>
      </c>
      <c r="AA173" s="22">
        <f ca="1">IF('National cons per cap'!AA174=0,0,((1/(1-Parameters!$B$187)*(MAX(1,'National cons per cap'!AA174)*'Non-Market - loss factor'!AA173)^(1-Parameters!$B$187)))*'[4]National population'!AA174)</f>
        <v>-440.10833936742313</v>
      </c>
      <c r="AB173" s="22">
        <f ca="1">IF('National cons per cap'!AB174=0,0,((1/(1-Parameters!$B$187)*(MAX(1,'National cons per cap'!AB174)*'Non-Market - loss factor'!AB173)^(1-Parameters!$B$187)))*'[4]National population'!AB174)</f>
        <v>-276.88393950195763</v>
      </c>
      <c r="AC173" s="22">
        <f ca="1">IF('National cons per cap'!AC174=0,0,((1/(1-Parameters!$B$187)*(MAX(1,'National cons per cap'!AC174)*'Non-Market - loss factor'!AC173)^(1-Parameters!$B$187)))*'[4]National population'!AC174)</f>
        <v>-1331.7684217977039</v>
      </c>
      <c r="AD173" s="22">
        <f ca="1">IF('National cons per cap'!AD174=0,0,((1/(1-Parameters!$B$187)*(MAX(1,'National cons per cap'!AD174)*'Non-Market - loss factor'!AD173)^(1-Parameters!$B$187)))*'[4]National population'!AD174)</f>
        <v>-8360.0626725462844</v>
      </c>
      <c r="AE173" s="22">
        <f ca="1">IF('National cons per cap'!AE174=0,0,((1/(1-Parameters!$B$187)*(MAX(1,'National cons per cap'!AE174)*'Non-Market - loss factor'!AE173)^(1-Parameters!$B$187)))*'[4]National population'!AE174)</f>
        <v>-60543.036556021776</v>
      </c>
      <c r="AF173" s="22">
        <f ca="1">IF('National cons per cap'!AF174=0,0,((1/(1-Parameters!$B$187)*(MAX(1,'National cons per cap'!AF174)*'Non-Market - loss factor'!AF173)^(1-Parameters!$B$187)))*'[4]National population'!AF174)</f>
        <v>-120831.7482176078</v>
      </c>
      <c r="AG173" s="22">
        <f ca="1">IF('National cons per cap'!AG174=0,0,((1/(1-Parameters!$B$187)*(MAX(1,'National cons per cap'!AG174)*'Non-Market - loss factor'!AG173)^(1-Parameters!$B$187)))*'[4]National population'!AG174)</f>
        <v>-27254.770381444821</v>
      </c>
      <c r="AH173" s="22">
        <f ca="1">IF('National cons per cap'!AH174=0,0,((1/(1-Parameters!$B$187)*(MAX(1,'National cons per cap'!AH174)*'Non-Market - loss factor'!AH173)^(1-Parameters!$B$187)))*'[4]National population'!AH174)</f>
        <v>-27128.792722839455</v>
      </c>
      <c r="AI173" s="22">
        <f ca="1">IF('National cons per cap'!AI174=0,0,((1/(1-Parameters!$B$187)*(MAX(1,'National cons per cap'!AI174)*'Non-Market - loss factor'!AI173)^(1-Parameters!$B$187)))*'[4]National population'!AI174)</f>
        <v>-2510296.7091608429</v>
      </c>
      <c r="AJ173" s="22">
        <f ca="1">IF('National cons per cap'!AJ174=0,0,((1/(1-Parameters!$B$187)*(MAX(1,'National cons per cap'!AJ174)*'Non-Market - loss factor'!AJ173)^(1-Parameters!$B$187)))*'[4]National population'!AJ174)</f>
        <v>-160564.46921314133</v>
      </c>
      <c r="AK173" s="22">
        <f ca="1">IF('National cons per cap'!AK174=0,0,((1/(1-Parameters!$B$187)*(MAX(1,'National cons per cap'!AK174)*'Non-Market - loss factor'!AK173)^(1-Parameters!$B$187)))*'[4]National population'!AK174)</f>
        <v>-160697.35765854042</v>
      </c>
      <c r="AL173" s="22">
        <f ca="1">IF('National cons per cap'!AL174=0,0,((1/(1-Parameters!$B$187)*(MAX(1,'National cons per cap'!AL174)*'Non-Market - loss factor'!AL173)^(1-Parameters!$B$187)))*'[4]National population'!AL174)</f>
        <v>-1001740.4222545755</v>
      </c>
      <c r="AM173" s="22">
        <f ca="1">IF('National cons per cap'!AM174=0,0,((1/(1-Parameters!$B$187)*(MAX(1,'National cons per cap'!AM174)*'Non-Market - loss factor'!AM173)^(1-Parameters!$B$187)))*'[4]National population'!AM174)</f>
        <v>-24895.68830883081</v>
      </c>
      <c r="AN173" s="22">
        <f ca="1">IF('National cons per cap'!AN174=0,0,((1/(1-Parameters!$B$187)*(MAX(1,'National cons per cap'!AN174)*'Non-Market - loss factor'!AN173)^(1-Parameters!$B$187)))*'[4]National population'!AN174)</f>
        <v>-91043.766734693461</v>
      </c>
      <c r="AO173" s="22">
        <f ca="1">IF('National cons per cap'!AO174=0,0,((1/(1-Parameters!$B$187)*(MAX(1,'National cons per cap'!AO174)*'Non-Market - loss factor'!AO173)^(1-Parameters!$B$187)))*'[4]National population'!AO174)</f>
        <v>-5561.5771440368417</v>
      </c>
      <c r="AP173" s="22">
        <f ca="1">IF('National cons per cap'!AP174=0,0,((1/(1-Parameters!$B$187)*(MAX(1,'National cons per cap'!AP174)*'Non-Market - loss factor'!AP173)^(1-Parameters!$B$187)))*'[4]National population'!AP174)</f>
        <v>-2993.5151567999128</v>
      </c>
      <c r="AQ173" s="22">
        <f ca="1">IF('National cons per cap'!AQ174=0,0,((1/(1-Parameters!$B$187)*(MAX(1,'National cons per cap'!AQ174)*'Non-Market - loss factor'!AQ173)^(1-Parameters!$B$187)))*'[4]National population'!AQ174)</f>
        <v>-8282.4560442325401</v>
      </c>
      <c r="AR173" s="22">
        <f>IF('National cons per cap'!AR174=0,0,((1/(1-Parameters!$B$187)*(MAX(1,'National cons per cap'!AR174)*'Non-Market - loss factor'!AR173)^(1-Parameters!$B$187)))*'[4]National population'!AR174)</f>
        <v>0</v>
      </c>
      <c r="AS173" s="22">
        <f ca="1">IF('National cons per cap'!AS174=0,0,((1/(1-Parameters!$B$187)*(MAX(1,'National cons per cap'!AS174)*'Non-Market - loss factor'!AS173)^(1-Parameters!$B$187)))*'[4]National population'!AS174)</f>
        <v>-4254.2029002070794</v>
      </c>
      <c r="AT173" s="22">
        <f ca="1">IF('National cons per cap'!AT174=0,0,((1/(1-Parameters!$B$187)*(MAX(1,'National cons per cap'!AT174)*'Non-Market - loss factor'!AT173)^(1-Parameters!$B$187)))*'[4]National population'!AT174)</f>
        <v>-47063.957250944557</v>
      </c>
      <c r="AU173" s="22">
        <f ca="1">IF('National cons per cap'!AU174=0,0,((1/(1-Parameters!$B$187)*(MAX(1,'National cons per cap'!AU174)*'Non-Market - loss factor'!AU173)^(1-Parameters!$B$187)))*'[4]National population'!AU174)</f>
        <v>-312220.60567880538</v>
      </c>
      <c r="AV173" s="22">
        <f ca="1">IF('National cons per cap'!AV174=0,0,((1/(1-Parameters!$B$187)*(MAX(1,'National cons per cap'!AV174)*'Non-Market - loss factor'!AV173)^(1-Parameters!$B$187)))*'[4]National population'!AV174)</f>
        <v>-7035.3050799505336</v>
      </c>
      <c r="AW173" s="22">
        <f ca="1">IF('National cons per cap'!AW174=0,0,((1/(1-Parameters!$B$187)*(MAX(1,'National cons per cap'!AW174)*'Non-Market - loss factor'!AW173)^(1-Parameters!$B$187)))*'[4]National population'!AW174)</f>
        <v>-173.37882254693582</v>
      </c>
      <c r="AX173" s="22">
        <f ca="1">IF('National cons per cap'!AX174=0,0,((1/(1-Parameters!$B$187)*(MAX(1,'National cons per cap'!AX174)*'Non-Market - loss factor'!AX173)^(1-Parameters!$B$187)))*'[4]National population'!AX174)</f>
        <v>-20557.207816868911</v>
      </c>
      <c r="AY173" s="22">
        <f ca="1">IF('National cons per cap'!AY174=0,0,((1/(1-Parameters!$B$187)*(MAX(1,'National cons per cap'!AY174)*'Non-Market - loss factor'!AY173)^(1-Parameters!$B$187)))*'[4]National population'!AY174)</f>
        <v>-19265.050352487506</v>
      </c>
      <c r="AZ173" s="22">
        <f ca="1">IF('National cons per cap'!AZ174=0,0,((1/(1-Parameters!$B$187)*(MAX(1,'National cons per cap'!AZ174)*'Non-Market - loss factor'!AZ173)^(1-Parameters!$B$187)))*'[4]National population'!AZ174)</f>
        <v>-166669.32429936872</v>
      </c>
      <c r="BA173" s="22">
        <f ca="1">IF('National cons per cap'!BA174=0,0,((1/(1-Parameters!$B$187)*(MAX(1,'National cons per cap'!BA174)*'Non-Market - loss factor'!BA173)^(1-Parameters!$B$187)))*'[4]National population'!BA174)</f>
        <v>-34714.682459657452</v>
      </c>
      <c r="BB173" s="22">
        <f ca="1">IF('National cons per cap'!BB174=0,0,((1/(1-Parameters!$B$187)*(MAX(1,'National cons per cap'!BB174)*'Non-Market - loss factor'!BB173)^(1-Parameters!$B$187)))*'[4]National population'!BB174)</f>
        <v>-340494.25380845444</v>
      </c>
      <c r="BC173" s="22">
        <f ca="1">IF('National cons per cap'!BC174=0,0,((1/(1-Parameters!$B$187)*(MAX(1,'National cons per cap'!BC174)*'Non-Market - loss factor'!BC173)^(1-Parameters!$B$187)))*'[4]National population'!BC174)</f>
        <v>-31089.713737418173</v>
      </c>
      <c r="BD173" s="22">
        <f>IF('National cons per cap'!BD174=0,0,((1/(1-Parameters!$B$187)*(MAX(1,'National cons per cap'!BD174)*'Non-Market - loss factor'!BD173)^(1-Parameters!$B$187)))*'[4]National population'!BD174)</f>
        <v>0</v>
      </c>
      <c r="BE173" s="22">
        <f ca="1">IF('National cons per cap'!BE174=0,0,((1/(1-Parameters!$B$187)*(MAX(1,'National cons per cap'!BE174)*'Non-Market - loss factor'!BE173)^(1-Parameters!$B$187)))*'[4]National population'!BE174)</f>
        <v>-190949.11671321781</v>
      </c>
      <c r="BF173" s="22">
        <f ca="1">IF('National cons per cap'!BF174=0,0,((1/(1-Parameters!$B$187)*(MAX(1,'National cons per cap'!BF174)*'Non-Market - loss factor'!BF173)^(1-Parameters!$B$187)))*'[4]National population'!BF174)</f>
        <v>-6741.7489358076828</v>
      </c>
      <c r="BG173" s="22">
        <f ca="1">IF('National cons per cap'!BG174=0,0,((1/(1-Parameters!$B$187)*(MAX(1,'National cons per cap'!BG174)*'Non-Market - loss factor'!BG173)^(1-Parameters!$B$187)))*'[4]National population'!BG174)</f>
        <v>-1201885.2513199474</v>
      </c>
      <c r="BH173" s="22">
        <f ca="1">IF('National cons per cap'!BH174=0,0,((1/(1-Parameters!$B$187)*(MAX(1,'National cons per cap'!BH174)*'Non-Market - loss factor'!BH173)^(1-Parameters!$B$187)))*'[4]National population'!BH174)</f>
        <v>-19876.804506566266</v>
      </c>
      <c r="BI173" s="22">
        <f ca="1">IF('National cons per cap'!BI174=0,0,((1/(1-Parameters!$B$187)*(MAX(1,'National cons per cap'!BI174)*'Non-Market - loss factor'!BI173)^(1-Parameters!$B$187)))*'[4]National population'!BI174)</f>
        <v>-1555.6076992705553</v>
      </c>
      <c r="BJ173" s="22">
        <f ca="1">IF('National cons per cap'!BJ174=0,0,((1/(1-Parameters!$B$187)*(MAX(1,'National cons per cap'!BJ174)*'Non-Market - loss factor'!BJ173)^(1-Parameters!$B$187)))*'[4]National population'!BJ174)</f>
        <v>-253215.8124948724</v>
      </c>
      <c r="BK173" s="22">
        <f ca="1">IF('National cons per cap'!BK174=0,0,((1/(1-Parameters!$B$187)*(MAX(1,'National cons per cap'!BK174)*'Non-Market - loss factor'!BK173)^(1-Parameters!$B$187)))*'[4]National population'!BK174)</f>
        <v>-533.8556470627683</v>
      </c>
      <c r="BL173" s="22">
        <f ca="1">IF('National cons per cap'!BL174=0,0,((1/(1-Parameters!$B$187)*(MAX(1,'National cons per cap'!BL174)*'Non-Market - loss factor'!BL173)^(1-Parameters!$B$187)))*'[4]National population'!BL174)</f>
        <v>-6393.7704749143786</v>
      </c>
      <c r="BM173" s="22">
        <f ca="1">IF('National cons per cap'!BM174=0,0,((1/(1-Parameters!$B$187)*(MAX(1,'National cons per cap'!BM174)*'Non-Market - loss factor'!BM173)^(1-Parameters!$B$187)))*'[4]National population'!BM174)</f>
        <v>-232138.7296021349</v>
      </c>
      <c r="BN173" s="22">
        <f ca="1">IF('National cons per cap'!BN174=0,0,((1/(1-Parameters!$B$187)*(MAX(1,'National cons per cap'!BN174)*'Non-Market - loss factor'!BN173)^(1-Parameters!$B$187)))*'[4]National population'!BN174)</f>
        <v>-10177.97568296391</v>
      </c>
      <c r="BO173" s="22">
        <f ca="1">IF('National cons per cap'!BO174=0,0,((1/(1-Parameters!$B$187)*(MAX(1,'National cons per cap'!BO174)*'Non-Market - loss factor'!BO173)^(1-Parameters!$B$187)))*'[4]National population'!BO174)</f>
        <v>-179688.91853968447</v>
      </c>
      <c r="BP173" s="22">
        <f ca="1">IF('National cons per cap'!BP174=0,0,((1/(1-Parameters!$B$187)*(MAX(1,'National cons per cap'!BP174)*'Non-Market - loss factor'!BP173)^(1-Parameters!$B$187)))*'[4]National population'!BP174)</f>
        <v>-91883.264132419878</v>
      </c>
      <c r="BQ173" s="22">
        <f>IF('National cons per cap'!BQ174=0,0,((1/(1-Parameters!$B$187)*(MAX(1,'National cons per cap'!BQ174)*'Non-Market - loss factor'!BQ173)^(1-Parameters!$B$187)))*'[4]National population'!BQ174)</f>
        <v>0</v>
      </c>
      <c r="BR173" s="22">
        <f ca="1">IF('National cons per cap'!BR174=0,0,((1/(1-Parameters!$B$187)*(MAX(1,'National cons per cap'!BR174)*'Non-Market - loss factor'!BR173)^(1-Parameters!$B$187)))*'[4]National population'!BR174)</f>
        <v>-18397.95090188273</v>
      </c>
      <c r="BS173" s="22">
        <f ca="1">IF('National cons per cap'!BS174=0,0,((1/(1-Parameters!$B$187)*(MAX(1,'National cons per cap'!BS174)*'Non-Market - loss factor'!BS173)^(1-Parameters!$B$187)))*'[4]National population'!BS174)</f>
        <v>-15608.531359013596</v>
      </c>
      <c r="BT173" s="22">
        <f ca="1">IF('National cons per cap'!BT174=0,0,((1/(1-Parameters!$B$187)*(MAX(1,'National cons per cap'!BT174)*'Non-Market - loss factor'!BT173)^(1-Parameters!$B$187)))*'[4]National population'!BT174)</f>
        <v>-2208.9732488682316</v>
      </c>
      <c r="BU173" s="22">
        <f ca="1">IF('National cons per cap'!BU174=0,0,((1/(1-Parameters!$B$187)*(MAX(1,'National cons per cap'!BU174)*'Non-Market - loss factor'!BU173)^(1-Parameters!$B$187)))*'[4]National population'!BU174)</f>
        <v>-45618.448688947428</v>
      </c>
      <c r="BV173" s="22">
        <f ca="1">IF('National cons per cap'!BV174=0,0,((1/(1-Parameters!$B$187)*(MAX(1,'National cons per cap'!BV174)*'Non-Market - loss factor'!BV173)^(1-Parameters!$B$187)))*'[4]National population'!BV174)</f>
        <v>-233.67273421731323</v>
      </c>
      <c r="BW173" s="22">
        <f ca="1">IF('National cons per cap'!BW174=0,0,((1/(1-Parameters!$B$187)*(MAX(1,'National cons per cap'!BW174)*'Non-Market - loss factor'!BW173)^(1-Parameters!$B$187)))*'[4]National population'!BW174)</f>
        <v>-36637.43564607633</v>
      </c>
      <c r="BX173" s="22">
        <f>IF('National cons per cap'!BX174=0,0,((1/(1-Parameters!$B$187)*(MAX(1,'National cons per cap'!BX174)*'Non-Market - loss factor'!BX173)^(1-Parameters!$B$187)))*'[4]National population'!BX174)</f>
        <v>0</v>
      </c>
      <c r="BY173" s="22">
        <f ca="1">IF('National cons per cap'!BY174=0,0,((1/(1-Parameters!$B$187)*(MAX(1,'National cons per cap'!BY174)*'Non-Market - loss factor'!BY173)^(1-Parameters!$B$187)))*'[4]National population'!BY174)</f>
        <v>-2051.5412025443793</v>
      </c>
      <c r="BZ173" s="22">
        <f ca="1">IF('National cons per cap'!BZ174=0,0,((1/(1-Parameters!$B$187)*(MAX(1,'National cons per cap'!BZ174)*'Non-Market - loss factor'!BZ173)^(1-Parameters!$B$187)))*'[4]National population'!BZ174)</f>
        <v>-5039.5028537530561</v>
      </c>
      <c r="CA173" s="22">
        <f ca="1">IF('National cons per cap'!CA174=0,0,((1/(1-Parameters!$B$187)*(MAX(1,'National cons per cap'!CA174)*'Non-Market - loss factor'!CA173)^(1-Parameters!$B$187)))*'[4]National population'!CA174)</f>
        <v>-28168.63698653195</v>
      </c>
      <c r="CB173" s="22">
        <f ca="1">IF('National cons per cap'!CB174=0,0,((1/(1-Parameters!$B$187)*(MAX(1,'National cons per cap'!CB174)*'Non-Market - loss factor'!CB173)^(1-Parameters!$B$187)))*'[4]National population'!CB174)</f>
        <v>-22423.67930334109</v>
      </c>
      <c r="CC173" s="22">
        <f ca="1">IF('National cons per cap'!CC174=0,0,((1/(1-Parameters!$B$187)*(MAX(1,'National cons per cap'!CC174)*'Non-Market - loss factor'!CC173)^(1-Parameters!$B$187)))*'[4]National population'!CC174)</f>
        <v>-56861.755408284778</v>
      </c>
      <c r="CD173" s="22">
        <f ca="1">IF('National cons per cap'!CD174=0,0,((1/(1-Parameters!$B$187)*(MAX(1,'National cons per cap'!CD174)*'Non-Market - loss factor'!CD173)^(1-Parameters!$B$187)))*'[4]National population'!CD174)</f>
        <v>-49622.56109729701</v>
      </c>
      <c r="CE173" s="22">
        <f ca="1">IF('National cons per cap'!CE174=0,0,((1/(1-Parameters!$B$187)*(MAX(1,'National cons per cap'!CE174)*'Non-Market - loss factor'!CE173)^(1-Parameters!$B$187)))*'[4]National population'!CE174)</f>
        <v>-410556.90037136362</v>
      </c>
      <c r="CF173" s="22">
        <f ca="1">IF('National cons per cap'!CF174=0,0,((1/(1-Parameters!$B$187)*(MAX(1,'National cons per cap'!CF174)*'Non-Market - loss factor'!CF173)^(1-Parameters!$B$187)))*'[4]National population'!CF174)</f>
        <v>-3024073.8682892956</v>
      </c>
      <c r="CG173" s="22">
        <f ca="1">IF('National cons per cap'!CG174=0,0,((1/(1-Parameters!$B$187)*(MAX(1,'National cons per cap'!CG174)*'Non-Market - loss factor'!CG173)^(1-Parameters!$B$187)))*'[4]National population'!CG174)</f>
        <v>-16206.718384987626</v>
      </c>
      <c r="CH173" s="22">
        <f ca="1">IF('National cons per cap'!CH174=0,0,((1/(1-Parameters!$B$187)*(MAX(1,'National cons per cap'!CH174)*'Non-Market - loss factor'!CH173)^(1-Parameters!$B$187)))*'[4]National population'!CH174)</f>
        <v>-237088.85247262006</v>
      </c>
      <c r="CI173" s="22">
        <f ca="1">IF('National cons per cap'!CI174=0,0,((1/(1-Parameters!$B$187)*(MAX(1,'National cons per cap'!CI174)*'Non-Market - loss factor'!CI173)^(1-Parameters!$B$187)))*'[4]National population'!CI174)</f>
        <v>-123852.48575170527</v>
      </c>
      <c r="CJ173" s="22">
        <f ca="1">IF('National cons per cap'!CJ174=0,0,((1/(1-Parameters!$B$187)*(MAX(1,'National cons per cap'!CJ174)*'Non-Market - loss factor'!CJ173)^(1-Parameters!$B$187)))*'[4]National population'!CJ174)</f>
        <v>-1096.190093930994</v>
      </c>
      <c r="CK173" s="22">
        <f ca="1">IF('National cons per cap'!CK174=0,0,((1/(1-Parameters!$B$187)*(MAX(1,'National cons per cap'!CK174)*'Non-Market - loss factor'!CK173)^(1-Parameters!$B$187)))*'[4]National population'!CK174)</f>
        <v>-33317.743593005303</v>
      </c>
      <c r="CL173" s="22">
        <f ca="1">IF('National cons per cap'!CL174=0,0,((1/(1-Parameters!$B$187)*(MAX(1,'National cons per cap'!CL174)*'Non-Market - loss factor'!CL173)^(1-Parameters!$B$187)))*'[4]National population'!CL174)</f>
        <v>-228729.41763781005</v>
      </c>
      <c r="CM173" s="22">
        <f ca="1">IF('National cons per cap'!CM174=0,0,((1/(1-Parameters!$B$187)*(MAX(1,'National cons per cap'!CM174)*'Non-Market - loss factor'!CM173)^(1-Parameters!$B$187)))*'[4]National population'!CM174)</f>
        <v>-6617.6607772647958</v>
      </c>
      <c r="CN173" s="22">
        <f ca="1">IF('National cons per cap'!CN174=0,0,((1/(1-Parameters!$B$187)*(MAX(1,'National cons per cap'!CN174)*'Non-Market - loss factor'!CN173)^(1-Parameters!$B$187)))*'[4]National population'!CN174)</f>
        <v>-30552.222377908616</v>
      </c>
      <c r="CO173" s="22">
        <f ca="1">IF('National cons per cap'!CO174=0,0,((1/(1-Parameters!$B$187)*(MAX(1,'National cons per cap'!CO174)*'Non-Market - loss factor'!CO173)^(1-Parameters!$B$187)))*'[4]National population'!CO174)</f>
        <v>-102915.146233634</v>
      </c>
      <c r="CP173" s="22">
        <f ca="1">IF('National cons per cap'!CP174=0,0,((1/(1-Parameters!$B$187)*(MAX(1,'National cons per cap'!CP174)*'Non-Market - loss factor'!CP173)^(1-Parameters!$B$187)))*'[4]National population'!CP174)</f>
        <v>-28440.031029530412</v>
      </c>
      <c r="CQ173" s="22">
        <f ca="1">IF('National cons per cap'!CQ174=0,0,((1/(1-Parameters!$B$187)*(MAX(1,'National cons per cap'!CQ174)*'Non-Market - loss factor'!CQ173)^(1-Parameters!$B$187)))*'[4]National population'!CQ174)</f>
        <v>-343374.70406131691</v>
      </c>
      <c r="CR173" s="22">
        <f ca="1">IF('National cons per cap'!CR174=0,0,((1/(1-Parameters!$B$187)*(MAX(1,'National cons per cap'!CR174)*'Non-Market - loss factor'!CR173)^(1-Parameters!$B$187)))*'[4]National population'!CR174)</f>
        <v>-23035.100968840488</v>
      </c>
      <c r="CS173" s="22">
        <f ca="1">IF('National cons per cap'!CS174=0,0,((1/(1-Parameters!$B$187)*(MAX(1,'National cons per cap'!CS174)*'Non-Market - loss factor'!CS173)^(1-Parameters!$B$187)))*'[4]National population'!CS174)</f>
        <v>-41246.001757245824</v>
      </c>
      <c r="CT173" s="22">
        <f ca="1">IF('National cons per cap'!CT174=0,0,((1/(1-Parameters!$B$187)*(MAX(1,'National cons per cap'!CT174)*'Non-Market - loss factor'!CT173)^(1-Parameters!$B$187)))*'[4]National population'!CT174)</f>
        <v>-68.462432632853634</v>
      </c>
      <c r="CU173" s="22">
        <f ca="1">IF('National cons per cap'!CU174=0,0,((1/(1-Parameters!$B$187)*(MAX(1,'National cons per cap'!CU174)*'Non-Market - loss factor'!CU173)^(1-Parameters!$B$187)))*'[4]National population'!CU174)</f>
        <v>-45247.472269122998</v>
      </c>
      <c r="CV173" s="22">
        <f ca="1">IF('National cons per cap'!CV174=0,0,((1/(1-Parameters!$B$187)*(MAX(1,'National cons per cap'!CV174)*'Non-Market - loss factor'!CV173)^(1-Parameters!$B$187)))*'[4]National population'!CV174)</f>
        <v>-5991.6024811647658</v>
      </c>
      <c r="CW173" s="22">
        <f ca="1">IF('National cons per cap'!CW174=0,0,((1/(1-Parameters!$B$187)*(MAX(1,'National cons per cap'!CW174)*'Non-Market - loss factor'!CW173)^(1-Parameters!$B$187)))*'[4]National population'!CW174)</f>
        <v>-13572.946255022925</v>
      </c>
      <c r="CX173" s="22">
        <f ca="1">IF('National cons per cap'!CX174=0,0,((1/(1-Parameters!$B$187)*(MAX(1,'National cons per cap'!CX174)*'Non-Market - loss factor'!CX173)^(1-Parameters!$B$187)))*'[4]National population'!CX174)</f>
        <v>-16144.991713017518</v>
      </c>
      <c r="CY173" s="22">
        <f ca="1">IF('National cons per cap'!CY174=0,0,((1/(1-Parameters!$B$187)*(MAX(1,'National cons per cap'!CY174)*'Non-Market - loss factor'!CY173)^(1-Parameters!$B$187)))*'[4]National population'!CY174)</f>
        <v>-38255.259083512683</v>
      </c>
      <c r="CZ173" s="22">
        <f ca="1">IF('National cons per cap'!CZ174=0,0,((1/(1-Parameters!$B$187)*(MAX(1,'National cons per cap'!CZ174)*'Non-Market - loss factor'!CZ173)^(1-Parameters!$B$187)))*'[4]National population'!CZ174)</f>
        <v>-22830.630774283534</v>
      </c>
      <c r="DA173" s="22">
        <f>IF('National cons per cap'!DA174=0,0,((1/(1-Parameters!$B$187)*(MAX(1,'National cons per cap'!DA174)*'Non-Market - loss factor'!DA173)^(1-Parameters!$B$187)))*'[4]National population'!DA174)</f>
        <v>0</v>
      </c>
      <c r="DB173" s="22">
        <f ca="1">IF('National cons per cap'!DB174=0,0,((1/(1-Parameters!$B$187)*(MAX(1,'National cons per cap'!DB174)*'Non-Market - loss factor'!DB173)^(1-Parameters!$B$187)))*'[4]National population'!DB174)</f>
        <v>-33572.56510029635</v>
      </c>
      <c r="DC173" s="22">
        <f ca="1">IF('National cons per cap'!DC174=0,0,((1/(1-Parameters!$B$187)*(MAX(1,'National cons per cap'!DC174)*'Non-Market - loss factor'!DC173)^(1-Parameters!$B$187)))*'[4]National population'!DC174)</f>
        <v>-17908.841362801748</v>
      </c>
      <c r="DD173" s="22">
        <f ca="1">IF('National cons per cap'!DD174=0,0,((1/(1-Parameters!$B$187)*(MAX(1,'National cons per cap'!DD174)*'Non-Market - loss factor'!DD173)^(1-Parameters!$B$187)))*'[4]National population'!DD174)</f>
        <v>-15526.216488270973</v>
      </c>
      <c r="DE173" s="22">
        <f ca="1">IF('National cons per cap'!DE174=0,0,((1/(1-Parameters!$B$187)*(MAX(1,'National cons per cap'!DE174)*'Non-Market - loss factor'!DE173)^(1-Parameters!$B$187)))*'[4]National population'!DE174)</f>
        <v>-1303.3815433161692</v>
      </c>
      <c r="DF173" s="22">
        <f ca="1">IF('National cons per cap'!DF174=0,0,((1/(1-Parameters!$B$187)*(MAX(1,'National cons per cap'!DF174)*'Non-Market - loss factor'!DF173)^(1-Parameters!$B$187)))*'[4]National population'!DF174)</f>
        <v>-11584.83784589397</v>
      </c>
      <c r="DG173" s="22">
        <f ca="1">IF('National cons per cap'!DG174=0,0,((1/(1-Parameters!$B$187)*(MAX(1,'National cons per cap'!DG174)*'Non-Market - loss factor'!DG173)^(1-Parameters!$B$187)))*'[4]National population'!DG174)</f>
        <v>-181215.09978586718</v>
      </c>
      <c r="DH173" s="22">
        <f ca="1">IF('National cons per cap'!DH174=0,0,((1/(1-Parameters!$B$187)*(MAX(1,'National cons per cap'!DH174)*'Non-Market - loss factor'!DH173)^(1-Parameters!$B$187)))*'[4]National population'!DH174)</f>
        <v>-11989.390167225112</v>
      </c>
      <c r="DI173" s="22">
        <f ca="1">IF('National cons per cap'!DI174=0,0,((1/(1-Parameters!$B$187)*(MAX(1,'National cons per cap'!DI174)*'Non-Market - loss factor'!DI173)^(1-Parameters!$B$187)))*'[4]National population'!DI174)</f>
        <v>-224654.94938202581</v>
      </c>
      <c r="DJ173" s="22">
        <f ca="1">IF('National cons per cap'!DJ174=0,0,((1/(1-Parameters!$B$187)*(MAX(1,'National cons per cap'!DJ174)*'Non-Market - loss factor'!DJ173)^(1-Parameters!$B$187)))*'[4]National population'!DJ174)</f>
        <v>-198717.46853640032</v>
      </c>
      <c r="DK173" s="22">
        <f ca="1">IF('National cons per cap'!DK174=0,0,((1/(1-Parameters!$B$187)*(MAX(1,'National cons per cap'!DK174)*'Non-Market - loss factor'!DK173)^(1-Parameters!$B$187)))*'[4]National population'!DK174)</f>
        <v>-14438.052670878062</v>
      </c>
      <c r="DL173" s="22">
        <f ca="1">IF('National cons per cap'!DL174=0,0,((1/(1-Parameters!$B$187)*(MAX(1,'National cons per cap'!DL174)*'Non-Market - loss factor'!DL173)^(1-Parameters!$B$187)))*'[4]National population'!DL174)</f>
        <v>-141308.7783276792</v>
      </c>
      <c r="DM173" s="22">
        <f ca="1">IF('National cons per cap'!DM174=0,0,((1/(1-Parameters!$B$187)*(MAX(1,'National cons per cap'!DM174)*'Non-Market - loss factor'!DM173)^(1-Parameters!$B$187)))*'[4]National population'!DM174)</f>
        <v>-129676.55946468603</v>
      </c>
      <c r="DN173" s="22">
        <f ca="1">IF('National cons per cap'!DN174=0,0,((1/(1-Parameters!$B$187)*(MAX(1,'National cons per cap'!DN174)*'Non-Market - loss factor'!DN173)^(1-Parameters!$B$187)))*'[4]National population'!DN174)</f>
        <v>-3488.3175636230067</v>
      </c>
      <c r="DO173" s="22">
        <f ca="1">IF('National cons per cap'!DO174=0,0,((1/(1-Parameters!$B$187)*(MAX(1,'National cons per cap'!DO174)*'Non-Market - loss factor'!DO173)^(1-Parameters!$B$187)))*'[4]National population'!DO174)</f>
        <v>-4770.6426836572173</v>
      </c>
      <c r="DP173" s="22">
        <f ca="1">IF('National cons per cap'!DP174=0,0,((1/(1-Parameters!$B$187)*(MAX(1,'National cons per cap'!DP174)*'Non-Market - loss factor'!DP173)^(1-Parameters!$B$187)))*'[4]National population'!DP174)</f>
        <v>-299672.54367875279</v>
      </c>
      <c r="DQ173" s="22">
        <f ca="1">IF('National cons per cap'!DQ174=0,0,((1/(1-Parameters!$B$187)*(MAX(1,'National cons per cap'!DQ174)*'Non-Market - loss factor'!DQ173)^(1-Parameters!$B$187)))*'[4]National population'!DQ174)</f>
        <v>-26226.247348402896</v>
      </c>
      <c r="DR173" s="22">
        <f>IF('National cons per cap'!DR174=0,0,((1/(1-Parameters!$B$187)*(MAX(1,'National cons per cap'!DR174)*'Non-Market - loss factor'!DR173)^(1-Parameters!$B$187)))*'[4]National population'!DR174)</f>
        <v>0</v>
      </c>
      <c r="DS173" s="22">
        <f ca="1">IF('National cons per cap'!DS174=0,0,((1/(1-Parameters!$B$187)*(MAX(1,'National cons per cap'!DS174)*'Non-Market - loss factor'!DS173)^(1-Parameters!$B$187)))*'[4]National population'!DS174)</f>
        <v>-4060.6244379685008</v>
      </c>
      <c r="DT173" s="22">
        <f ca="1">IF('National cons per cap'!DT174=0,0,((1/(1-Parameters!$B$187)*(MAX(1,'National cons per cap'!DT174)*'Non-Market - loss factor'!DT173)^(1-Parameters!$B$187)))*'[4]National population'!DT174)</f>
        <v>-175639.40145505324</v>
      </c>
      <c r="DU173" s="22">
        <f ca="1">IF('National cons per cap'!DU174=0,0,((1/(1-Parameters!$B$187)*(MAX(1,'National cons per cap'!DU174)*'Non-Market - loss factor'!DU173)^(1-Parameters!$B$187)))*'[4]National population'!DU174)</f>
        <v>-31506.600582416122</v>
      </c>
      <c r="DV173" s="22">
        <f ca="1">IF('National cons per cap'!DV174=0,0,((1/(1-Parameters!$B$187)*(MAX(1,'National cons per cap'!DV174)*'Non-Market - loss factor'!DV173)^(1-Parameters!$B$187)))*'[4]National population'!DV174)</f>
        <v>-9664.8067647566422</v>
      </c>
      <c r="DW173" s="22">
        <f>IF('National cons per cap'!DW174=0,0,((1/(1-Parameters!$B$187)*(MAX(1,'National cons per cap'!DW174)*'Non-Market - loss factor'!DW173)^(1-Parameters!$B$187)))*'[4]National population'!DW174)</f>
        <v>0</v>
      </c>
      <c r="DX173" s="22">
        <f ca="1">IF('National cons per cap'!DX174=0,0,((1/(1-Parameters!$B$187)*(MAX(1,'National cons per cap'!DX174)*'Non-Market - loss factor'!DX173)^(1-Parameters!$B$187)))*'[4]National population'!DX174)</f>
        <v>-236749.81918217795</v>
      </c>
      <c r="DY173" s="22">
        <f ca="1">IF('National cons per cap'!DY174=0,0,((1/(1-Parameters!$B$187)*(MAX(1,'National cons per cap'!DY174)*'Non-Market - loss factor'!DY173)^(1-Parameters!$B$187)))*'[4]National population'!DY174)</f>
        <v>-978214.19762457581</v>
      </c>
      <c r="DZ173" s="22">
        <f ca="1">IF('National cons per cap'!DZ174=0,0,((1/(1-Parameters!$B$187)*(MAX(1,'National cons per cap'!DZ174)*'Non-Market - loss factor'!DZ173)^(1-Parameters!$B$187)))*'[4]National population'!DZ174)</f>
        <v>-19382.559291476227</v>
      </c>
      <c r="EA173" s="22">
        <f ca="1">IF('National cons per cap'!EA174=0,0,((1/(1-Parameters!$B$187)*(MAX(1,'National cons per cap'!EA174)*'Non-Market - loss factor'!EA173)^(1-Parameters!$B$187)))*'[4]National population'!EA174)</f>
        <v>-65128.088845647959</v>
      </c>
      <c r="EB173" s="22">
        <f ca="1">IF('National cons per cap'!EB174=0,0,((1/(1-Parameters!$B$187)*(MAX(1,'National cons per cap'!EB174)*'Non-Market - loss factor'!EB173)^(1-Parameters!$B$187)))*'[4]National population'!EB174)</f>
        <v>-16589.05145376148</v>
      </c>
      <c r="EC173" s="22">
        <f ca="1">IF('National cons per cap'!EC174=0,0,((1/(1-Parameters!$B$187)*(MAX(1,'National cons per cap'!EC174)*'Non-Market - loss factor'!EC173)^(1-Parameters!$B$187)))*'[4]National population'!EC174)</f>
        <v>-100406.91862000801</v>
      </c>
      <c r="ED173" s="22">
        <f ca="1">IF('National cons per cap'!ED174=0,0,((1/(1-Parameters!$B$187)*(MAX(1,'National cons per cap'!ED174)*'Non-Market - loss factor'!ED173)^(1-Parameters!$B$187)))*'[4]National population'!ED174)</f>
        <v>-19.837462975651523</v>
      </c>
      <c r="EE173" s="22">
        <f ca="1">IF('National cons per cap'!EE174=0,0,((1/(1-Parameters!$B$187)*(MAX(1,'National cons per cap'!EE174)*'Non-Market - loss factor'!EE173)^(1-Parameters!$B$187)))*'[4]National population'!EE174)</f>
        <v>-18046.900410352177</v>
      </c>
      <c r="EF173" s="22">
        <f ca="1">IF('National cons per cap'!EF174=0,0,((1/(1-Parameters!$B$187)*(MAX(1,'National cons per cap'!EF174)*'Non-Market - loss factor'!EF173)^(1-Parameters!$B$187)))*'[4]National population'!EF174)</f>
        <v>-6533.4261045323665</v>
      </c>
      <c r="EG173" s="22">
        <f ca="1">IF('National cons per cap'!EG174=0,0,((1/(1-Parameters!$B$187)*(MAX(1,'National cons per cap'!EG174)*'Non-Market - loss factor'!EG173)^(1-Parameters!$B$187)))*'[4]National population'!EG174)</f>
        <v>-415718.93450049014</v>
      </c>
      <c r="EH173" s="22">
        <f ca="1">IF('National cons per cap'!EH174=0,0,((1/(1-Parameters!$B$187)*(MAX(1,'National cons per cap'!EH174)*'Non-Market - loss factor'!EH173)^(1-Parameters!$B$187)))*'[4]National population'!EH174)</f>
        <v>-6417.025941669287</v>
      </c>
      <c r="EI173" s="22">
        <f ca="1">IF('National cons per cap'!EI174=0,0,((1/(1-Parameters!$B$187)*(MAX(1,'National cons per cap'!EI174)*'Non-Market - loss factor'!EI173)^(1-Parameters!$B$187)))*'[4]National population'!EI174)</f>
        <v>-62416.602769844132</v>
      </c>
      <c r="EJ173" s="22">
        <f ca="1">IF('National cons per cap'!EJ174=0,0,((1/(1-Parameters!$B$187)*(MAX(1,'National cons per cap'!EJ174)*'Non-Market - loss factor'!EJ173)^(1-Parameters!$B$187)))*'[4]National population'!EJ174)</f>
        <v>-225269.61888686448</v>
      </c>
      <c r="EK173" s="22">
        <f ca="1">IF('National cons per cap'!EK174=0,0,((1/(1-Parameters!$B$187)*(MAX(1,'National cons per cap'!EK174)*'Non-Market - loss factor'!EK173)^(1-Parameters!$B$187)))*'[4]National population'!EK174)</f>
        <v>-21.92564116807845</v>
      </c>
      <c r="EL173" s="22">
        <f ca="1">IF('National cons per cap'!EL174=0,0,((1/(1-Parameters!$B$187)*(MAX(1,'National cons per cap'!EL174)*'Non-Market - loss factor'!EL173)^(1-Parameters!$B$187)))*'[4]National population'!EL174)</f>
        <v>-19871.728311532483</v>
      </c>
      <c r="EM173" s="22">
        <f ca="1">IF('National cons per cap'!EM174=0,0,((1/(1-Parameters!$B$187)*(MAX(1,'National cons per cap'!EM174)*'Non-Market - loss factor'!EM173)^(1-Parameters!$B$187)))*'[4]National population'!EM174)</f>
        <v>-186837.61778689321</v>
      </c>
      <c r="EN173" s="22">
        <f ca="1">IF('National cons per cap'!EN174=0,0,((1/(1-Parameters!$B$187)*(MAX(1,'National cons per cap'!EN174)*'Non-Market - loss factor'!EN173)^(1-Parameters!$B$187)))*'[4]National population'!EN174)</f>
        <v>-4488.0097449653294</v>
      </c>
      <c r="EO173" s="22">
        <f>IF('National cons per cap'!EO174=0,0,((1/(1-Parameters!$B$187)*(MAX(1,'National cons per cap'!EO174)*'Non-Market - loss factor'!EO173)^(1-Parameters!$B$187)))*'[4]National population'!EO174)</f>
        <v>0</v>
      </c>
      <c r="EP173" s="22">
        <f ca="1">IF('National cons per cap'!EP174=0,0,((1/(1-Parameters!$B$187)*(MAX(1,'National cons per cap'!EP174)*'Non-Market - loss factor'!EP173)^(1-Parameters!$B$187)))*'[4]National population'!EP174)</f>
        <v>-44739.23348287696</v>
      </c>
      <c r="EQ173" s="22">
        <f ca="1">IF('National cons per cap'!EQ174=0,0,((1/(1-Parameters!$B$187)*(MAX(1,'National cons per cap'!EQ174)*'Non-Market - loss factor'!EQ173)^(1-Parameters!$B$187)))*'[4]National population'!EQ174)</f>
        <v>-13736.316359184771</v>
      </c>
      <c r="ER173" s="22">
        <f ca="1">IF('National cons per cap'!ER174=0,0,((1/(1-Parameters!$B$187)*(MAX(1,'National cons per cap'!ER174)*'Non-Market - loss factor'!ER173)^(1-Parameters!$B$187)))*'[4]National population'!ER174)</f>
        <v>-22864.359810650407</v>
      </c>
      <c r="ES173" s="22">
        <f ca="1">IF('National cons per cap'!ES174=0,0,((1/(1-Parameters!$B$187)*(MAX(1,'National cons per cap'!ES174)*'Non-Market - loss factor'!ES173)^(1-Parameters!$B$187)))*'[4]National population'!ES174)</f>
        <v>-3022.0475786412308</v>
      </c>
      <c r="ET173" s="22">
        <f>IF('National cons per cap'!ET174=0,0,((1/(1-Parameters!$B$187)*(MAX(1,'National cons per cap'!ET174)*'Non-Market - loss factor'!ET173)^(1-Parameters!$B$187)))*'[4]National population'!ET174)</f>
        <v>0</v>
      </c>
      <c r="EU173" s="22">
        <f ca="1">IF('National cons per cap'!EU174=0,0,((1/(1-Parameters!$B$187)*(MAX(1,'National cons per cap'!EU174)*'Non-Market - loss factor'!EU173)^(1-Parameters!$B$187)))*'[4]National population'!EU174)</f>
        <v>-113384.01383586388</v>
      </c>
      <c r="EV173" s="22">
        <f ca="1">IF('National cons per cap'!EV174=0,0,((1/(1-Parameters!$B$187)*(MAX(1,'National cons per cap'!EV174)*'Non-Market - loss factor'!EV173)^(1-Parameters!$B$187)))*'[4]National population'!EV174)</f>
        <v>-233275.6555901746</v>
      </c>
      <c r="EW173" s="22">
        <f ca="1">IF('National cons per cap'!EW174=0,0,((1/(1-Parameters!$B$187)*(MAX(1,'National cons per cap'!EW174)*'Non-Market - loss factor'!EW173)^(1-Parameters!$B$187)))*'[4]National population'!EW174)</f>
        <v>-107952.87375030045</v>
      </c>
      <c r="EX173" s="22">
        <f ca="1">IF('National cons per cap'!EX174=0,0,((1/(1-Parameters!$B$187)*(MAX(1,'National cons per cap'!EX174)*'Non-Market - loss factor'!EX173)^(1-Parameters!$B$187)))*'[4]National population'!EX174)</f>
        <v>-64611.175469682617</v>
      </c>
      <c r="EY173" s="22">
        <f ca="1">IF('National cons per cap'!EY174=0,0,((1/(1-Parameters!$B$187)*(MAX(1,'National cons per cap'!EY174)*'Non-Market - loss factor'!EY173)^(1-Parameters!$B$187)))*'[4]National population'!EY174)</f>
        <v>-236691.40919581093</v>
      </c>
      <c r="EZ173" s="22">
        <f ca="1">IF('National cons per cap'!EZ174=0,0,((1/(1-Parameters!$B$187)*(MAX(1,'National cons per cap'!EZ174)*'Non-Market - loss factor'!EZ173)^(1-Parameters!$B$187)))*'[4]National population'!EZ174)</f>
        <v>-99132.752216663925</v>
      </c>
      <c r="FA173" s="22">
        <f ca="1">IF('National cons per cap'!FA174=0,0,((1/(1-Parameters!$B$187)*(MAX(1,'National cons per cap'!FA174)*'Non-Market - loss factor'!FA173)^(1-Parameters!$B$187)))*'[4]National population'!FA174)</f>
        <v>-1605.882388533051</v>
      </c>
      <c r="FB173" s="22">
        <f ca="1">IF('National cons per cap'!FB174=0,0,((1/(1-Parameters!$B$187)*(MAX(1,'National cons per cap'!FB174)*'Non-Market - loss factor'!FB173)^(1-Parameters!$B$187)))*'[4]National population'!FB174)</f>
        <v>-73357.959455546123</v>
      </c>
      <c r="FC173" s="22">
        <f ca="1">IF('National cons per cap'!FC174=0,0,((1/(1-Parameters!$B$187)*(MAX(1,'National cons per cap'!FC174)*'Non-Market - loss factor'!FC173)^(1-Parameters!$B$187)))*'[4]National population'!FC174)</f>
        <v>-15939.187917150191</v>
      </c>
      <c r="FD173" s="22">
        <f ca="1">IF('National cons per cap'!FD174=0,0,((1/(1-Parameters!$B$187)*(MAX(1,'National cons per cap'!FD174)*'Non-Market - loss factor'!FD173)^(1-Parameters!$B$187)))*'[4]National population'!FD174)</f>
        <v>-87.314625152360861</v>
      </c>
      <c r="FE173" s="22">
        <f>IF('National cons per cap'!FE174=0,0,((1/(1-Parameters!$B$187)*(MAX(1,'National cons per cap'!FE174)*'Non-Market - loss factor'!FE173)^(1-Parameters!$B$187)))*'[4]National population'!FE174)</f>
        <v>0</v>
      </c>
      <c r="FF173" s="22">
        <f ca="1">IF('National cons per cap'!FF174=0,0,((1/(1-Parameters!$B$187)*(MAX(1,'National cons per cap'!FF174)*'Non-Market - loss factor'!FF173)^(1-Parameters!$B$187)))*'[4]National population'!FF174)</f>
        <v>-44765.351123805376</v>
      </c>
      <c r="FG173" s="22">
        <f ca="1">IF('National cons per cap'!FG174=0,0,((1/(1-Parameters!$B$187)*(MAX(1,'National cons per cap'!FG174)*'Non-Market - loss factor'!FG173)^(1-Parameters!$B$187)))*'[4]National population'!FG174)</f>
        <v>-54153.476460090453</v>
      </c>
      <c r="FH173" s="22">
        <f ca="1">IF('National cons per cap'!FH174=0,0,((1/(1-Parameters!$B$187)*(MAX(1,'National cons per cap'!FH174)*'Non-Market - loss factor'!FH173)^(1-Parameters!$B$187)))*'[4]National population'!FH174)</f>
        <v>-1547.1740435910847</v>
      </c>
      <c r="FI173" s="22">
        <f ca="1">IF('National cons per cap'!FI174=0,0,((1/(1-Parameters!$B$187)*(MAX(1,'National cons per cap'!FI174)*'Non-Market - loss factor'!FI173)^(1-Parameters!$B$187)))*'[4]National population'!FI174)</f>
        <v>-1241.7540214054625</v>
      </c>
      <c r="FJ173" s="22">
        <f ca="1">IF('National cons per cap'!FJ174=0,0,((1/(1-Parameters!$B$187)*(MAX(1,'National cons per cap'!FJ174)*'Non-Market - loss factor'!FJ173)^(1-Parameters!$B$187)))*'[4]National population'!FJ174)</f>
        <v>-24839.549797475502</v>
      </c>
      <c r="FK173" s="22">
        <f ca="1">IF('National cons per cap'!FK174=0,0,((1/(1-Parameters!$B$187)*(MAX(1,'National cons per cap'!FK174)*'Non-Market - loss factor'!FK173)^(1-Parameters!$B$187)))*'[4]National population'!FK174)</f>
        <v>-9170.0307241939481</v>
      </c>
      <c r="FL173" s="22">
        <f ca="1">IF('National cons per cap'!FL174=0,0,((1/(1-Parameters!$B$187)*(MAX(1,'National cons per cap'!FL174)*'Non-Market - loss factor'!FL173)^(1-Parameters!$B$187)))*'[4]National population'!FL174)</f>
        <v>-35123.555718941658</v>
      </c>
      <c r="FM173" s="22">
        <f>IF('National cons per cap'!FM174=0,0,((1/(1-Parameters!$B$187)*(MAX(1,'National cons per cap'!FM174)*'Non-Market - loss factor'!FM173)^(1-Parameters!$B$187)))*'[4]National population'!FM174)</f>
        <v>0</v>
      </c>
      <c r="FN173" s="22">
        <f ca="1">IF('National cons per cap'!FN174=0,0,((1/(1-Parameters!$B$187)*(MAX(1,'National cons per cap'!FN174)*'Non-Market - loss factor'!FN173)^(1-Parameters!$B$187)))*'[4]National population'!FN174)</f>
        <v>-117877.30502450514</v>
      </c>
      <c r="FO173" s="22">
        <f ca="1">IF('National cons per cap'!FO174=0,0,((1/(1-Parameters!$B$187)*(MAX(1,'National cons per cap'!FO174)*'Non-Market - loss factor'!FO173)^(1-Parameters!$B$187)))*'[4]National population'!FO174)</f>
        <v>-75866.561305452458</v>
      </c>
      <c r="FP173" s="22">
        <f ca="1">IF('National cons per cap'!FP174=0,0,((1/(1-Parameters!$B$187)*(MAX(1,'National cons per cap'!FP174)*'Non-Market - loss factor'!FP173)^(1-Parameters!$B$187)))*'[4]National population'!FP174)</f>
        <v>-90766.120560857482</v>
      </c>
      <c r="FQ173" s="22">
        <f ca="1">IF('National cons per cap'!FQ174=0,0,((1/(1-Parameters!$B$187)*(MAX(1,'National cons per cap'!FQ174)*'Non-Market - loss factor'!FQ173)^(1-Parameters!$B$187)))*'[4]National population'!FQ174)</f>
        <v>-34784.352327816589</v>
      </c>
      <c r="FR173" s="22">
        <f ca="1">IF('National cons per cap'!FR174=0,0,((1/(1-Parameters!$B$187)*(MAX(1,'National cons per cap'!FR174)*'Non-Market - loss factor'!FR173)^(1-Parameters!$B$187)))*'[4]National population'!FR174)</f>
        <v>-12378.462061358683</v>
      </c>
      <c r="FS173" s="22">
        <f ca="1">IF('National cons per cap'!FS174=0,0,((1/(1-Parameters!$B$187)*(MAX(1,'National cons per cap'!FS174)*'Non-Market - loss factor'!FS173)^(1-Parameters!$B$187)))*'[4]National population'!FS174)</f>
        <v>-2051.3195982265761</v>
      </c>
      <c r="FT173" s="22">
        <f ca="1">IF('National cons per cap'!FT174=0,0,((1/(1-Parameters!$B$187)*(MAX(1,'National cons per cap'!FT174)*'Non-Market - loss factor'!FT173)^(1-Parameters!$B$187)))*'[4]National population'!FT174)</f>
        <v>-236.03030798680831</v>
      </c>
      <c r="FU173" s="22">
        <f ca="1">IF('National cons per cap'!FU174=0,0,((1/(1-Parameters!$B$187)*(MAX(1,'National cons per cap'!FU174)*'Non-Market - loss factor'!FU173)^(1-Parameters!$B$187)))*'[4]National population'!FU174)</f>
        <v>-1660.1649041324465</v>
      </c>
      <c r="FV173" s="22">
        <f ca="1">IF('National cons per cap'!FV174=0,0,((1/(1-Parameters!$B$187)*(MAX(1,'National cons per cap'!FV174)*'Non-Market - loss factor'!FV173)^(1-Parameters!$B$187)))*'[4]National population'!FV174)</f>
        <v>-43931.781645256619</v>
      </c>
      <c r="FW173" s="22">
        <f ca="1">IF('National cons per cap'!FW174=0,0,((1/(1-Parameters!$B$187)*(MAX(1,'National cons per cap'!FW174)*'Non-Market - loss factor'!FW173)^(1-Parameters!$B$187)))*'[4]National population'!FW174)</f>
        <v>-406146.17357999878</v>
      </c>
      <c r="FX173" s="22">
        <f ca="1">IF('National cons per cap'!FX174=0,0,((1/(1-Parameters!$B$187)*(MAX(1,'National cons per cap'!FX174)*'Non-Market - loss factor'!FX173)^(1-Parameters!$B$187)))*'[4]National population'!FX174)</f>
        <v>-35.337529674618835</v>
      </c>
      <c r="FY173" s="22">
        <f>IF('National cons per cap'!FY174=0,0,((1/(1-Parameters!$B$187)*(MAX(1,'National cons per cap'!FY174)*'Non-Market - loss factor'!FY173)^(1-Parameters!$B$187)))*'[4]National population'!FY174)</f>
        <v>0</v>
      </c>
      <c r="FZ173" s="22">
        <f ca="1">IF('National cons per cap'!FZ174=0,0,((1/(1-Parameters!$B$187)*(MAX(1,'National cons per cap'!FZ174)*'Non-Market - loss factor'!FZ173)^(1-Parameters!$B$187)))*'[4]National population'!FZ174)</f>
        <v>-410923.68264867301</v>
      </c>
      <c r="GA173" s="22">
        <f ca="1">IF('National cons per cap'!GA174=0,0,((1/(1-Parameters!$B$187)*(MAX(1,'National cons per cap'!GA174)*'Non-Market - loss factor'!GA173)^(1-Parameters!$B$187)))*'[4]National population'!GA174)</f>
        <v>-338204.97888251842</v>
      </c>
      <c r="GB173" s="22">
        <f ca="1">IF('National cons per cap'!GB174=0,0,((1/(1-Parameters!$B$187)*(MAX(1,'National cons per cap'!GB174)*'Non-Market - loss factor'!GB173)^(1-Parameters!$B$187)))*'[4]National population'!GB174)</f>
        <v>-119500.36214394779</v>
      </c>
      <c r="GC173" s="22">
        <f ca="1">IF('National cons per cap'!GC174=0,0,((1/(1-Parameters!$B$187)*(MAX(1,'National cons per cap'!GC174)*'Non-Market - loss factor'!GC173)^(1-Parameters!$B$187)))*'[4]National population'!GC174)</f>
        <v>-5348.1194228140494</v>
      </c>
      <c r="GD173" s="22">
        <f ca="1">IF('National cons per cap'!GD174=0,0,((1/(1-Parameters!$B$187)*(MAX(1,'National cons per cap'!GD174)*'Non-Market - loss factor'!GD173)^(1-Parameters!$B$187)))*'[4]National population'!GD174)</f>
        <v>-1004074.019220114</v>
      </c>
      <c r="GE173" s="22">
        <f ca="1">IF('National cons per cap'!GE174=0,0,((1/(1-Parameters!$B$187)*(MAX(1,'National cons per cap'!GE174)*'Non-Market - loss factor'!GE173)^(1-Parameters!$B$187)))*'[4]National population'!GE174)</f>
        <v>-106077.64328475871</v>
      </c>
      <c r="GF173" s="22">
        <f ca="1">IF('National cons per cap'!GF174=0,0,((1/(1-Parameters!$B$187)*(MAX(1,'National cons per cap'!GF174)*'Non-Market - loss factor'!GF173)^(1-Parameters!$B$187)))*'[4]National population'!GF174)</f>
        <v>-49620.108880431755</v>
      </c>
      <c r="GG173" s="22">
        <f ca="1">IF('National cons per cap'!GG174=0,0,((1/(1-Parameters!$B$187)*(MAX(1,'National cons per cap'!GG174)*'Non-Market - loss factor'!GG173)^(1-Parameters!$B$187)))*'[4]National population'!GG174)</f>
        <v>-208607.22105199375</v>
      </c>
      <c r="GH173" s="22">
        <f ca="1">IF('National cons per cap'!GH174=0,0,((1/(1-Parameters!$B$187)*(MAX(1,'National cons per cap'!GH174)*'Non-Market - loss factor'!GH173)^(1-Parameters!$B$187)))*'[4]National population'!GH174)</f>
        <v>-656.9900154900173</v>
      </c>
      <c r="GI173" s="22">
        <f ca="1">IF('National cons per cap'!GI174=0,0,((1/(1-Parameters!$B$187)*(MAX(1,'National cons per cap'!GI174)*'Non-Market - loss factor'!GI173)^(1-Parameters!$B$187)))*'[4]National population'!GI174)</f>
        <v>-387.36078944716968</v>
      </c>
      <c r="GJ173" s="22">
        <f ca="1">IF('National cons per cap'!GJ174=0,0,((1/(1-Parameters!$B$187)*(MAX(1,'National cons per cap'!GJ174)*'Non-Market - loss factor'!GJ173)^(1-Parameters!$B$187)))*'[4]National population'!GJ174)</f>
        <v>-148471.33186285518</v>
      </c>
      <c r="GK173" s="22">
        <f ca="1">IF('National cons per cap'!GK174=0,0,((1/(1-Parameters!$B$187)*(MAX(1,'National cons per cap'!GK174)*'Non-Market - loss factor'!GK173)^(1-Parameters!$B$187)))*'[4]National population'!GK174)</f>
        <v>-191690.79336960157</v>
      </c>
      <c r="GL173" s="22">
        <f ca="1">IF('National cons per cap'!GL174=0,0,((1/(1-Parameters!$B$187)*(MAX(1,'National cons per cap'!GL174)*'Non-Market - loss factor'!GL173)^(1-Parameters!$B$187)))*'[4]National population'!GL174)</f>
        <v>-107276.75771767175</v>
      </c>
      <c r="GM173" s="22">
        <f ca="1">IF('National cons per cap'!GM174=0,0,((1/(1-Parameters!$B$187)*(MAX(1,'National cons per cap'!GM174)*'Non-Market - loss factor'!GM173)^(1-Parameters!$B$187)))*'[4]National population'!GM174)</f>
        <v>-104444.53834252417</v>
      </c>
      <c r="GN173" s="28">
        <f ca="1">SUM(B173:GM173)*(1+Parameters!B$188)^-(A173-A$12)</f>
        <v>-4633929.4874258908</v>
      </c>
      <c r="GO173" s="22">
        <f ca="1">(GN173*(1-Parameters!$B$187)/'[4]National population'!$GN174)^(1/(1-Parameters!$B$187))</f>
        <v>3541169.1904772655</v>
      </c>
      <c r="GP173" s="28"/>
    </row>
    <row r="174" spans="1:198" x14ac:dyDescent="0.25">
      <c r="A174" s="15">
        <v>2182</v>
      </c>
      <c r="B174" s="22">
        <f ca="1">IF('National cons per cap'!B175=0,0,((1/(1-Parameters!$B$187)*(MAX(1,'National cons per cap'!B175)*'Non-Market - loss factor'!B174)^(1-Parameters!$B$187)))*'[4]National population'!B175)</f>
        <v>-96133.641447339192</v>
      </c>
      <c r="C174" s="22">
        <f ca="1">IF('National cons per cap'!C175=0,0,((1/(1-Parameters!$B$187)*(MAX(1,'National cons per cap'!C175)*'Non-Market - loss factor'!C174)^(1-Parameters!$B$187)))*'[4]National population'!C175)</f>
        <v>-135651.60159711391</v>
      </c>
      <c r="D174" s="22">
        <f ca="1">IF('National cons per cap'!D175=0,0,((1/(1-Parameters!$B$187)*(MAX(1,'National cons per cap'!D175)*'Non-Market - loss factor'!D174)^(1-Parameters!$B$187)))*'[4]National population'!D175)</f>
        <v>-21688.425751085066</v>
      </c>
      <c r="E174" s="22">
        <f>IF('National cons per cap'!E175=0,0,((1/(1-Parameters!$B$187)*(MAX(1,'National cons per cap'!E175)*'Non-Market - loss factor'!E174)^(1-Parameters!$B$187)))*'[4]National population'!E175)</f>
        <v>0</v>
      </c>
      <c r="F174" s="22">
        <f ca="1">IF('National cons per cap'!F175=0,0,((1/(1-Parameters!$B$187)*(MAX(1,'National cons per cap'!F175)*'Non-Market - loss factor'!F174)^(1-Parameters!$B$187)))*'[4]National population'!F175)</f>
        <v>-15617.014407660139</v>
      </c>
      <c r="G174" s="22">
        <f ca="1">IF('National cons per cap'!G175=0,0,((1/(1-Parameters!$B$187)*(MAX(1,'National cons per cap'!G175)*'Non-Market - loss factor'!G174)^(1-Parameters!$B$187)))*'[4]National population'!G175)</f>
        <v>-61456.485855681567</v>
      </c>
      <c r="H174" s="22">
        <f ca="1">IF('National cons per cap'!H175=0,0,((1/(1-Parameters!$B$187)*(MAX(1,'National cons per cap'!H175)*'Non-Market - loss factor'!H174)^(1-Parameters!$B$187)))*'[4]National population'!H175)</f>
        <v>-8114.4204580513851</v>
      </c>
      <c r="I174" s="22">
        <f ca="1">IF('National cons per cap'!I175=0,0,((1/(1-Parameters!$B$187)*(MAX(1,'National cons per cap'!I175)*'Non-Market - loss factor'!I174)^(1-Parameters!$B$187)))*'[4]National population'!I175)</f>
        <v>-150.65185531903325</v>
      </c>
      <c r="J174" s="22">
        <f ca="1">IF('National cons per cap'!J175=0,0,((1/(1-Parameters!$B$187)*(MAX(1,'National cons per cap'!J175)*'Non-Market - loss factor'!J174)^(1-Parameters!$B$187)))*'[4]National population'!J175)</f>
        <v>-83647.143553700094</v>
      </c>
      <c r="K174" s="22">
        <f ca="1">IF('National cons per cap'!K175=0,0,((1/(1-Parameters!$B$187)*(MAX(1,'National cons per cap'!K175)*'Non-Market - loss factor'!K174)^(1-Parameters!$B$187)))*'[4]National population'!K175)</f>
        <v>-30496.834750780265</v>
      </c>
      <c r="L174" s="22">
        <f ca="1">IF('National cons per cap'!L175=0,0,((1/(1-Parameters!$B$187)*(MAX(1,'National cons per cap'!L175)*'Non-Market - loss factor'!L174)^(1-Parameters!$B$187)))*'[4]National population'!L175)</f>
        <v>-19392.164830119062</v>
      </c>
      <c r="M174" s="22">
        <f ca="1">IF('National cons per cap'!M175=0,0,((1/(1-Parameters!$B$187)*(MAX(1,'National cons per cap'!M175)*'Non-Market - loss factor'!M174)^(1-Parameters!$B$187)))*'[4]National population'!M175)</f>
        <v>-122735.35581691338</v>
      </c>
      <c r="N174" s="22">
        <f ca="1">IF('National cons per cap'!N175=0,0,((1/(1-Parameters!$B$187)*(MAX(1,'National cons per cap'!N175)*'Non-Market - loss factor'!N174)^(1-Parameters!$B$187)))*'[4]National population'!N175)</f>
        <v>-40837.968502354022</v>
      </c>
      <c r="O174" s="22">
        <f ca="1">IF('National cons per cap'!O175=0,0,((1/(1-Parameters!$B$187)*(MAX(1,'National cons per cap'!O175)*'Non-Market - loss factor'!O174)^(1-Parameters!$B$187)))*'[4]National population'!O175)</f>
        <v>-86223.806920610281</v>
      </c>
      <c r="P174" s="22">
        <f ca="1">IF('National cons per cap'!P175=0,0,((1/(1-Parameters!$B$187)*(MAX(1,'National cons per cap'!P175)*'Non-Market - loss factor'!P174)^(1-Parameters!$B$187)))*'[4]National population'!P175)</f>
        <v>-168183.4899109079</v>
      </c>
      <c r="Q174" s="22">
        <f ca="1">IF('National cons per cap'!Q175=0,0,((1/(1-Parameters!$B$187)*(MAX(1,'National cons per cap'!Q175)*'Non-Market - loss factor'!Q174)^(1-Parameters!$B$187)))*'[4]National population'!Q175)</f>
        <v>-484534.19360421569</v>
      </c>
      <c r="R174" s="22">
        <f ca="1">IF('National cons per cap'!R175=0,0,((1/(1-Parameters!$B$187)*(MAX(1,'National cons per cap'!R175)*'Non-Market - loss factor'!R174)^(1-Parameters!$B$187)))*'[4]National population'!R175)</f>
        <v>-43509.535835232222</v>
      </c>
      <c r="S174" s="22">
        <f ca="1">IF('National cons per cap'!S175=0,0,((1/(1-Parameters!$B$187)*(MAX(1,'National cons per cap'!S175)*'Non-Market - loss factor'!S174)^(1-Parameters!$B$187)))*'[4]National population'!S175)</f>
        <v>-2892.1327277352539</v>
      </c>
      <c r="T174" s="22">
        <f ca="1">IF('National cons per cap'!T175=0,0,((1/(1-Parameters!$B$187)*(MAX(1,'National cons per cap'!T175)*'Non-Market - loss factor'!T174)^(1-Parameters!$B$187)))*'[4]National population'!T175)</f>
        <v>-474.0245738068636</v>
      </c>
      <c r="U174" s="22">
        <f ca="1">IF('National cons per cap'!U175=0,0,((1/(1-Parameters!$B$187)*(MAX(1,'National cons per cap'!U175)*'Non-Market - loss factor'!U174)^(1-Parameters!$B$187)))*'[4]National population'!U175)</f>
        <v>-25771.702032486264</v>
      </c>
      <c r="V174" s="22">
        <f ca="1">IF('National cons per cap'!V175=0,0,((1/(1-Parameters!$B$187)*(MAX(1,'National cons per cap'!V175)*'Non-Market - loss factor'!V174)^(1-Parameters!$B$187)))*'[4]National population'!V175)</f>
        <v>-18156.775430819966</v>
      </c>
      <c r="W174" s="22">
        <f ca="1">IF('National cons per cap'!W175=0,0,((1/(1-Parameters!$B$187)*(MAX(1,'National cons per cap'!W175)*'Non-Market - loss factor'!W174)^(1-Parameters!$B$187)))*'[4]National population'!W175)</f>
        <v>-749.03614134193879</v>
      </c>
      <c r="X174" s="22">
        <f ca="1">IF('National cons per cap'!X175=0,0,((1/(1-Parameters!$B$187)*(MAX(1,'National cons per cap'!X175)*'Non-Market - loss factor'!X174)^(1-Parameters!$B$187)))*'[4]National population'!X175)</f>
        <v>-78.260807174598867</v>
      </c>
      <c r="Y174" s="22">
        <f ca="1">IF('National cons per cap'!Y175=0,0,((1/(1-Parameters!$B$187)*(MAX(1,'National cons per cap'!Y175)*'Non-Market - loss factor'!Y174)^(1-Parameters!$B$187)))*'[4]National population'!Y175)</f>
        <v>-29772.337069777885</v>
      </c>
      <c r="Z174" s="22">
        <f ca="1">IF('National cons per cap'!Z175=0,0,((1/(1-Parameters!$B$187)*(MAX(1,'National cons per cap'!Z175)*'Non-Market - loss factor'!Z174)^(1-Parameters!$B$187)))*'[4]National population'!Z175)</f>
        <v>-337803.4681391755</v>
      </c>
      <c r="AA174" s="22">
        <f ca="1">IF('National cons per cap'!AA175=0,0,((1/(1-Parameters!$B$187)*(MAX(1,'National cons per cap'!AA175)*'Non-Market - loss factor'!AA174)^(1-Parameters!$B$187)))*'[4]National population'!AA175)</f>
        <v>-435.9814600628826</v>
      </c>
      <c r="AB174" s="22">
        <f ca="1">IF('National cons per cap'!AB175=0,0,((1/(1-Parameters!$B$187)*(MAX(1,'National cons per cap'!AB175)*'Non-Market - loss factor'!AB174)^(1-Parameters!$B$187)))*'[4]National population'!AB175)</f>
        <v>-274.27569112932684</v>
      </c>
      <c r="AC174" s="22">
        <f ca="1">IF('National cons per cap'!AC175=0,0,((1/(1-Parameters!$B$187)*(MAX(1,'National cons per cap'!AC175)*'Non-Market - loss factor'!AC174)^(1-Parameters!$B$187)))*'[4]National population'!AC175)</f>
        <v>-1319.2441931890344</v>
      </c>
      <c r="AD174" s="22">
        <f ca="1">IF('National cons per cap'!AD175=0,0,((1/(1-Parameters!$B$187)*(MAX(1,'National cons per cap'!AD175)*'Non-Market - loss factor'!AD174)^(1-Parameters!$B$187)))*'[4]National population'!AD175)</f>
        <v>-8294.1874297385275</v>
      </c>
      <c r="AE174" s="22">
        <f ca="1">IF('National cons per cap'!AE175=0,0,((1/(1-Parameters!$B$187)*(MAX(1,'National cons per cap'!AE175)*'Non-Market - loss factor'!AE174)^(1-Parameters!$B$187)))*'[4]National population'!AE175)</f>
        <v>-60065.847277782086</v>
      </c>
      <c r="AF174" s="22">
        <f ca="1">IF('National cons per cap'!AF175=0,0,((1/(1-Parameters!$B$187)*(MAX(1,'National cons per cap'!AF175)*'Non-Market - loss factor'!AF174)^(1-Parameters!$B$187)))*'[4]National population'!AF175)</f>
        <v>-120071.37689310154</v>
      </c>
      <c r="AG174" s="22">
        <f ca="1">IF('National cons per cap'!AG175=0,0,((1/(1-Parameters!$B$187)*(MAX(1,'National cons per cap'!AG175)*'Non-Market - loss factor'!AG174)^(1-Parameters!$B$187)))*'[4]National population'!AG175)</f>
        <v>-27082.502712082205</v>
      </c>
      <c r="AH174" s="22">
        <f ca="1">IF('National cons per cap'!AH175=0,0,((1/(1-Parameters!$B$187)*(MAX(1,'National cons per cap'!AH175)*'Non-Market - loss factor'!AH174)^(1-Parameters!$B$187)))*'[4]National population'!AH175)</f>
        <v>-26873.152242323009</v>
      </c>
      <c r="AI174" s="22">
        <f ca="1">IF('National cons per cap'!AI175=0,0,((1/(1-Parameters!$B$187)*(MAX(1,'National cons per cap'!AI175)*'Non-Market - loss factor'!AI174)^(1-Parameters!$B$187)))*'[4]National population'!AI175)</f>
        <v>-2486737.223515159</v>
      </c>
      <c r="AJ174" s="22">
        <f ca="1">IF('National cons per cap'!AJ175=0,0,((1/(1-Parameters!$B$187)*(MAX(1,'National cons per cap'!AJ175)*'Non-Market - loss factor'!AJ174)^(1-Parameters!$B$187)))*'[4]National population'!AJ175)</f>
        <v>-159299.14310834158</v>
      </c>
      <c r="AK174" s="22">
        <f ca="1">IF('National cons per cap'!AK175=0,0,((1/(1-Parameters!$B$187)*(MAX(1,'National cons per cap'!AK175)*'Non-Market - loss factor'!AK174)^(1-Parameters!$B$187)))*'[4]National population'!AK175)</f>
        <v>-159447.87470659136</v>
      </c>
      <c r="AL174" s="22">
        <f ca="1">IF('National cons per cap'!AL175=0,0,((1/(1-Parameters!$B$187)*(MAX(1,'National cons per cap'!AL175)*'Non-Market - loss factor'!AL174)^(1-Parameters!$B$187)))*'[4]National population'!AL175)</f>
        <v>-993846.18133436528</v>
      </c>
      <c r="AM174" s="22">
        <f ca="1">IF('National cons per cap'!AM175=0,0,((1/(1-Parameters!$B$187)*(MAX(1,'National cons per cap'!AM175)*'Non-Market - loss factor'!AM174)^(1-Parameters!$B$187)))*'[4]National population'!AM175)</f>
        <v>-24699.89777022554</v>
      </c>
      <c r="AN174" s="22">
        <f ca="1">IF('National cons per cap'!AN175=0,0,((1/(1-Parameters!$B$187)*(MAX(1,'National cons per cap'!AN175)*'Non-Market - loss factor'!AN174)^(1-Parameters!$B$187)))*'[4]National population'!AN175)</f>
        <v>-90184.862900331078</v>
      </c>
      <c r="AO174" s="22">
        <f ca="1">IF('National cons per cap'!AO175=0,0,((1/(1-Parameters!$B$187)*(MAX(1,'National cons per cap'!AO175)*'Non-Market - loss factor'!AO174)^(1-Parameters!$B$187)))*'[4]National population'!AO175)</f>
        <v>-5517.8564851997899</v>
      </c>
      <c r="AP174" s="22">
        <f ca="1">IF('National cons per cap'!AP175=0,0,((1/(1-Parameters!$B$187)*(MAX(1,'National cons per cap'!AP175)*'Non-Market - loss factor'!AP174)^(1-Parameters!$B$187)))*'[4]National population'!AP175)</f>
        <v>-2970.4729776796958</v>
      </c>
      <c r="AQ174" s="22">
        <f ca="1">IF('National cons per cap'!AQ175=0,0,((1/(1-Parameters!$B$187)*(MAX(1,'National cons per cap'!AQ175)*'Non-Market - loss factor'!AQ174)^(1-Parameters!$B$187)))*'[4]National population'!AQ175)</f>
        <v>-8204.2383263730553</v>
      </c>
      <c r="AR174" s="22">
        <f>IF('National cons per cap'!AR175=0,0,((1/(1-Parameters!$B$187)*(MAX(1,'National cons per cap'!AR175)*'Non-Market - loss factor'!AR174)^(1-Parameters!$B$187)))*'[4]National population'!AR175)</f>
        <v>0</v>
      </c>
      <c r="AS174" s="22">
        <f ca="1">IF('National cons per cap'!AS175=0,0,((1/(1-Parameters!$B$187)*(MAX(1,'National cons per cap'!AS175)*'Non-Market - loss factor'!AS174)^(1-Parameters!$B$187)))*'[4]National population'!AS175)</f>
        <v>-4227.3353103990103</v>
      </c>
      <c r="AT174" s="22">
        <f ca="1">IF('National cons per cap'!AT175=0,0,((1/(1-Parameters!$B$187)*(MAX(1,'National cons per cap'!AT175)*'Non-Market - loss factor'!AT174)^(1-Parameters!$B$187)))*'[4]National population'!AT175)</f>
        <v>-46766.347388524453</v>
      </c>
      <c r="AU174" s="22">
        <f ca="1">IF('National cons per cap'!AU175=0,0,((1/(1-Parameters!$B$187)*(MAX(1,'National cons per cap'!AU175)*'Non-Market - loss factor'!AU174)^(1-Parameters!$B$187)))*'[4]National population'!AU175)</f>
        <v>-310249.9335683136</v>
      </c>
      <c r="AV174" s="22">
        <f ca="1">IF('National cons per cap'!AV175=0,0,((1/(1-Parameters!$B$187)*(MAX(1,'National cons per cap'!AV175)*'Non-Market - loss factor'!AV174)^(1-Parameters!$B$187)))*'[4]National population'!AV175)</f>
        <v>-6980.046647385705</v>
      </c>
      <c r="AW174" s="22">
        <f ca="1">IF('National cons per cap'!AW175=0,0,((1/(1-Parameters!$B$187)*(MAX(1,'National cons per cap'!AW175)*'Non-Market - loss factor'!AW174)^(1-Parameters!$B$187)))*'[4]National population'!AW175)</f>
        <v>-171.84652953837531</v>
      </c>
      <c r="AX174" s="22">
        <f ca="1">IF('National cons per cap'!AX175=0,0,((1/(1-Parameters!$B$187)*(MAX(1,'National cons per cap'!AX175)*'Non-Market - loss factor'!AX174)^(1-Parameters!$B$187)))*'[4]National population'!AX175)</f>
        <v>-20428.906362684895</v>
      </c>
      <c r="AY174" s="22">
        <f ca="1">IF('National cons per cap'!AY175=0,0,((1/(1-Parameters!$B$187)*(MAX(1,'National cons per cap'!AY175)*'Non-Market - loss factor'!AY174)^(1-Parameters!$B$187)))*'[4]National population'!AY175)</f>
        <v>-19083.167257368768</v>
      </c>
      <c r="AZ174" s="22">
        <f ca="1">IF('National cons per cap'!AZ175=0,0,((1/(1-Parameters!$B$187)*(MAX(1,'National cons per cap'!AZ175)*'Non-Market - loss factor'!AZ174)^(1-Parameters!$B$187)))*'[4]National population'!AZ175)</f>
        <v>-165358.2673673933</v>
      </c>
      <c r="BA174" s="22">
        <f ca="1">IF('National cons per cap'!BA175=0,0,((1/(1-Parameters!$B$187)*(MAX(1,'National cons per cap'!BA175)*'Non-Market - loss factor'!BA174)^(1-Parameters!$B$187)))*'[4]National population'!BA175)</f>
        <v>-34387.846834772492</v>
      </c>
      <c r="BB174" s="22">
        <f ca="1">IF('National cons per cap'!BB175=0,0,((1/(1-Parameters!$B$187)*(MAX(1,'National cons per cap'!BB175)*'Non-Market - loss factor'!BB174)^(1-Parameters!$B$187)))*'[4]National population'!BB175)</f>
        <v>-337816.26949157991</v>
      </c>
      <c r="BC174" s="22">
        <f ca="1">IF('National cons per cap'!BC175=0,0,((1/(1-Parameters!$B$187)*(MAX(1,'National cons per cap'!BC175)*'Non-Market - loss factor'!BC174)^(1-Parameters!$B$187)))*'[4]National population'!BC175)</f>
        <v>-30844.947575086946</v>
      </c>
      <c r="BD174" s="22">
        <f>IF('National cons per cap'!BD175=0,0,((1/(1-Parameters!$B$187)*(MAX(1,'National cons per cap'!BD175)*'Non-Market - loss factor'!BD174)^(1-Parameters!$B$187)))*'[4]National population'!BD175)</f>
        <v>0</v>
      </c>
      <c r="BE174" s="22">
        <f ca="1">IF('National cons per cap'!BE175=0,0,((1/(1-Parameters!$B$187)*(MAX(1,'National cons per cap'!BE175)*'Non-Market - loss factor'!BE174)^(1-Parameters!$B$187)))*'[4]National population'!BE175)</f>
        <v>-189744.29195351547</v>
      </c>
      <c r="BF174" s="22">
        <f ca="1">IF('National cons per cap'!BF175=0,0,((1/(1-Parameters!$B$187)*(MAX(1,'National cons per cap'!BF175)*'Non-Market - loss factor'!BF174)^(1-Parameters!$B$187)))*'[4]National population'!BF175)</f>
        <v>-6699.1813920579852</v>
      </c>
      <c r="BG174" s="22">
        <f ca="1">IF('National cons per cap'!BG175=0,0,((1/(1-Parameters!$B$187)*(MAX(1,'National cons per cap'!BG175)*'Non-Market - loss factor'!BG174)^(1-Parameters!$B$187)))*'[4]National population'!BG175)</f>
        <v>-1192417.5679803924</v>
      </c>
      <c r="BH174" s="22">
        <f ca="1">IF('National cons per cap'!BH175=0,0,((1/(1-Parameters!$B$187)*(MAX(1,'National cons per cap'!BH175)*'Non-Market - loss factor'!BH174)^(1-Parameters!$B$187)))*'[4]National population'!BH175)</f>
        <v>-19751.449872847323</v>
      </c>
      <c r="BI174" s="22">
        <f ca="1">IF('National cons per cap'!BI175=0,0,((1/(1-Parameters!$B$187)*(MAX(1,'National cons per cap'!BI175)*'Non-Market - loss factor'!BI174)^(1-Parameters!$B$187)))*'[4]National population'!BI175)</f>
        <v>-1541.1855164518254</v>
      </c>
      <c r="BJ174" s="22">
        <f ca="1">IF('National cons per cap'!BJ175=0,0,((1/(1-Parameters!$B$187)*(MAX(1,'National cons per cap'!BJ175)*'Non-Market - loss factor'!BJ174)^(1-Parameters!$B$187)))*'[4]National population'!BJ175)</f>
        <v>-251617.13971366663</v>
      </c>
      <c r="BK174" s="22">
        <f ca="1">IF('National cons per cap'!BK175=0,0,((1/(1-Parameters!$B$187)*(MAX(1,'National cons per cap'!BK175)*'Non-Market - loss factor'!BK174)^(1-Parameters!$B$187)))*'[4]National population'!BK175)</f>
        <v>-531.26598219747405</v>
      </c>
      <c r="BL174" s="22">
        <f ca="1">IF('National cons per cap'!BL175=0,0,((1/(1-Parameters!$B$187)*(MAX(1,'National cons per cap'!BL175)*'Non-Market - loss factor'!BL174)^(1-Parameters!$B$187)))*'[4]National population'!BL175)</f>
        <v>-6343.5530261614003</v>
      </c>
      <c r="BM174" s="22">
        <f ca="1">IF('National cons per cap'!BM175=0,0,((1/(1-Parameters!$B$187)*(MAX(1,'National cons per cap'!BM175)*'Non-Market - loss factor'!BM174)^(1-Parameters!$B$187)))*'[4]National population'!BM175)</f>
        <v>-230679.82268166757</v>
      </c>
      <c r="BN174" s="22">
        <f ca="1">IF('National cons per cap'!BN175=0,0,((1/(1-Parameters!$B$187)*(MAX(1,'National cons per cap'!BN175)*'Non-Market - loss factor'!BN174)^(1-Parameters!$B$187)))*'[4]National population'!BN175)</f>
        <v>-10094.44004503036</v>
      </c>
      <c r="BO174" s="22">
        <f ca="1">IF('National cons per cap'!BO175=0,0,((1/(1-Parameters!$B$187)*(MAX(1,'National cons per cap'!BO175)*'Non-Market - loss factor'!BO174)^(1-Parameters!$B$187)))*'[4]National population'!BO175)</f>
        <v>-178273.32085884115</v>
      </c>
      <c r="BP174" s="22">
        <f ca="1">IF('National cons per cap'!BP175=0,0,((1/(1-Parameters!$B$187)*(MAX(1,'National cons per cap'!BP175)*'Non-Market - loss factor'!BP174)^(1-Parameters!$B$187)))*'[4]National population'!BP175)</f>
        <v>-91159.173167163492</v>
      </c>
      <c r="BQ174" s="22">
        <f>IF('National cons per cap'!BQ175=0,0,((1/(1-Parameters!$B$187)*(MAX(1,'National cons per cap'!BQ175)*'Non-Market - loss factor'!BQ174)^(1-Parameters!$B$187)))*'[4]National population'!BQ175)</f>
        <v>0</v>
      </c>
      <c r="BR174" s="22">
        <f ca="1">IF('National cons per cap'!BR175=0,0,((1/(1-Parameters!$B$187)*(MAX(1,'National cons per cap'!BR175)*'Non-Market - loss factor'!BR174)^(1-Parameters!$B$187)))*'[4]National population'!BR175)</f>
        <v>-18255.113262334522</v>
      </c>
      <c r="BS174" s="22">
        <f ca="1">IF('National cons per cap'!BS175=0,0,((1/(1-Parameters!$B$187)*(MAX(1,'National cons per cap'!BS175)*'Non-Market - loss factor'!BS174)^(1-Parameters!$B$187)))*'[4]National population'!BS175)</f>
        <v>-15486.142811553997</v>
      </c>
      <c r="BT174" s="22">
        <f ca="1">IF('National cons per cap'!BT175=0,0,((1/(1-Parameters!$B$187)*(MAX(1,'National cons per cap'!BT175)*'Non-Market - loss factor'!BT174)^(1-Parameters!$B$187)))*'[4]National population'!BT175)</f>
        <v>-2191.5723241286682</v>
      </c>
      <c r="BU174" s="22">
        <f ca="1">IF('National cons per cap'!BU175=0,0,((1/(1-Parameters!$B$187)*(MAX(1,'National cons per cap'!BU175)*'Non-Market - loss factor'!BU174)^(1-Parameters!$B$187)))*'[4]National population'!BU175)</f>
        <v>-45330.689621945567</v>
      </c>
      <c r="BV174" s="22">
        <f ca="1">IF('National cons per cap'!BV175=0,0,((1/(1-Parameters!$B$187)*(MAX(1,'National cons per cap'!BV175)*'Non-Market - loss factor'!BV174)^(1-Parameters!$B$187)))*'[4]National population'!BV175)</f>
        <v>-231.52491964203114</v>
      </c>
      <c r="BW174" s="22">
        <f ca="1">IF('National cons per cap'!BW175=0,0,((1/(1-Parameters!$B$187)*(MAX(1,'National cons per cap'!BW175)*'Non-Market - loss factor'!BW174)^(1-Parameters!$B$187)))*'[4]National population'!BW175)</f>
        <v>-36291.251594456728</v>
      </c>
      <c r="BX174" s="22">
        <f>IF('National cons per cap'!BX175=0,0,((1/(1-Parameters!$B$187)*(MAX(1,'National cons per cap'!BX175)*'Non-Market - loss factor'!BX174)^(1-Parameters!$B$187)))*'[4]National population'!BX175)</f>
        <v>0</v>
      </c>
      <c r="BY174" s="22">
        <f ca="1">IF('National cons per cap'!BY175=0,0,((1/(1-Parameters!$B$187)*(MAX(1,'National cons per cap'!BY175)*'Non-Market - loss factor'!BY174)^(1-Parameters!$B$187)))*'[4]National population'!BY175)</f>
        <v>-2032.4097081494426</v>
      </c>
      <c r="BZ174" s="22">
        <f ca="1">IF('National cons per cap'!BZ175=0,0,((1/(1-Parameters!$B$187)*(MAX(1,'National cons per cap'!BZ175)*'Non-Market - loss factor'!BZ174)^(1-Parameters!$B$187)))*'[4]National population'!BZ175)</f>
        <v>-4992.1841488742211</v>
      </c>
      <c r="CA174" s="22">
        <f ca="1">IF('National cons per cap'!CA175=0,0,((1/(1-Parameters!$B$187)*(MAX(1,'National cons per cap'!CA175)*'Non-Market - loss factor'!CA174)^(1-Parameters!$B$187)))*'[4]National population'!CA175)</f>
        <v>-27902.709394794823</v>
      </c>
      <c r="CB174" s="22">
        <f ca="1">IF('National cons per cap'!CB175=0,0,((1/(1-Parameters!$B$187)*(MAX(1,'National cons per cap'!CB175)*'Non-Market - loss factor'!CB174)^(1-Parameters!$B$187)))*'[4]National population'!CB175)</f>
        <v>-22281.957666731676</v>
      </c>
      <c r="CC174" s="22">
        <f ca="1">IF('National cons per cap'!CC175=0,0,((1/(1-Parameters!$B$187)*(MAX(1,'National cons per cap'!CC175)*'Non-Market - loss factor'!CC174)^(1-Parameters!$B$187)))*'[4]National population'!CC175)</f>
        <v>-56327.104585110086</v>
      </c>
      <c r="CD174" s="22">
        <f ca="1">IF('National cons per cap'!CD175=0,0,((1/(1-Parameters!$B$187)*(MAX(1,'National cons per cap'!CD175)*'Non-Market - loss factor'!CD174)^(1-Parameters!$B$187)))*'[4]National population'!CD175)</f>
        <v>-49308.641593836401</v>
      </c>
      <c r="CE174" s="22">
        <f ca="1">IF('National cons per cap'!CE175=0,0,((1/(1-Parameters!$B$187)*(MAX(1,'National cons per cap'!CE175)*'Non-Market - loss factor'!CE174)^(1-Parameters!$B$187)))*'[4]National population'!CE175)</f>
        <v>-406707.44717275491</v>
      </c>
      <c r="CF174" s="22">
        <f ca="1">IF('National cons per cap'!CF175=0,0,((1/(1-Parameters!$B$187)*(MAX(1,'National cons per cap'!CF175)*'Non-Market - loss factor'!CF174)^(1-Parameters!$B$187)))*'[4]National population'!CF175)</f>
        <v>-2995609.8270668886</v>
      </c>
      <c r="CG174" s="22">
        <f ca="1">IF('National cons per cap'!CG175=0,0,((1/(1-Parameters!$B$187)*(MAX(1,'National cons per cap'!CG175)*'Non-Market - loss factor'!CG174)^(1-Parameters!$B$187)))*'[4]National population'!CG175)</f>
        <v>-16104.820592660215</v>
      </c>
      <c r="CH174" s="22">
        <f ca="1">IF('National cons per cap'!CH175=0,0,((1/(1-Parameters!$B$187)*(MAX(1,'National cons per cap'!CH175)*'Non-Market - loss factor'!CH174)^(1-Parameters!$B$187)))*'[4]National population'!CH175)</f>
        <v>-235222.38140124714</v>
      </c>
      <c r="CI174" s="22">
        <f ca="1">IF('National cons per cap'!CI175=0,0,((1/(1-Parameters!$B$187)*(MAX(1,'National cons per cap'!CI175)*'Non-Market - loss factor'!CI174)^(1-Parameters!$B$187)))*'[4]National population'!CI175)</f>
        <v>-122876.7325545417</v>
      </c>
      <c r="CJ174" s="22">
        <f ca="1">IF('National cons per cap'!CJ175=0,0,((1/(1-Parameters!$B$187)*(MAX(1,'National cons per cap'!CJ175)*'Non-Market - loss factor'!CJ174)^(1-Parameters!$B$187)))*'[4]National population'!CJ175)</f>
        <v>-1089.2690930711481</v>
      </c>
      <c r="CK174" s="22">
        <f ca="1">IF('National cons per cap'!CK175=0,0,((1/(1-Parameters!$B$187)*(MAX(1,'National cons per cap'!CK175)*'Non-Market - loss factor'!CK174)^(1-Parameters!$B$187)))*'[4]National population'!CK175)</f>
        <v>-33106.732082457245</v>
      </c>
      <c r="CL174" s="22">
        <f ca="1">IF('National cons per cap'!CL175=0,0,((1/(1-Parameters!$B$187)*(MAX(1,'National cons per cap'!CL175)*'Non-Market - loss factor'!CL174)^(1-Parameters!$B$187)))*'[4]National population'!CL175)</f>
        <v>-227284.49341753178</v>
      </c>
      <c r="CM174" s="22">
        <f ca="1">IF('National cons per cap'!CM175=0,0,((1/(1-Parameters!$B$187)*(MAX(1,'National cons per cap'!CM175)*'Non-Market - loss factor'!CM174)^(1-Parameters!$B$187)))*'[4]National population'!CM175)</f>
        <v>-6556.3098728992154</v>
      </c>
      <c r="CN174" s="22">
        <f ca="1">IF('National cons per cap'!CN175=0,0,((1/(1-Parameters!$B$187)*(MAX(1,'National cons per cap'!CN175)*'Non-Market - loss factor'!CN174)^(1-Parameters!$B$187)))*'[4]National population'!CN175)</f>
        <v>-30311.634115514295</v>
      </c>
      <c r="CO174" s="22">
        <f ca="1">IF('National cons per cap'!CO175=0,0,((1/(1-Parameters!$B$187)*(MAX(1,'National cons per cap'!CO175)*'Non-Market - loss factor'!CO174)^(1-Parameters!$B$187)))*'[4]National population'!CO175)</f>
        <v>-101949.33049791516</v>
      </c>
      <c r="CP174" s="22">
        <f ca="1">IF('National cons per cap'!CP175=0,0,((1/(1-Parameters!$B$187)*(MAX(1,'National cons per cap'!CP175)*'Non-Market - loss factor'!CP174)^(1-Parameters!$B$187)))*'[4]National population'!CP175)</f>
        <v>-28206.146536130553</v>
      </c>
      <c r="CQ174" s="22">
        <f ca="1">IF('National cons per cap'!CQ175=0,0,((1/(1-Parameters!$B$187)*(MAX(1,'National cons per cap'!CQ175)*'Non-Market - loss factor'!CQ174)^(1-Parameters!$B$187)))*'[4]National population'!CQ175)</f>
        <v>-340672.24526041455</v>
      </c>
      <c r="CR174" s="22">
        <f ca="1">IF('National cons per cap'!CR175=0,0,((1/(1-Parameters!$B$187)*(MAX(1,'National cons per cap'!CR175)*'Non-Market - loss factor'!CR174)^(1-Parameters!$B$187)))*'[4]National population'!CR175)</f>
        <v>-22845.784448497292</v>
      </c>
      <c r="CS174" s="22">
        <f ca="1">IF('National cons per cap'!CS175=0,0,((1/(1-Parameters!$B$187)*(MAX(1,'National cons per cap'!CS175)*'Non-Market - loss factor'!CS174)^(1-Parameters!$B$187)))*'[4]National population'!CS175)</f>
        <v>-40857.508000397778</v>
      </c>
      <c r="CT174" s="22">
        <f ca="1">IF('National cons per cap'!CT175=0,0,((1/(1-Parameters!$B$187)*(MAX(1,'National cons per cap'!CT175)*'Non-Market - loss factor'!CT174)^(1-Parameters!$B$187)))*'[4]National population'!CT175)</f>
        <v>-67.815329616205432</v>
      </c>
      <c r="CU174" s="22">
        <f ca="1">IF('National cons per cap'!CU175=0,0,((1/(1-Parameters!$B$187)*(MAX(1,'National cons per cap'!CU175)*'Non-Market - loss factor'!CU174)^(1-Parameters!$B$187)))*'[4]National population'!CU175)</f>
        <v>-44822.767793000436</v>
      </c>
      <c r="CV174" s="22">
        <f ca="1">IF('National cons per cap'!CV175=0,0,((1/(1-Parameters!$B$187)*(MAX(1,'National cons per cap'!CV175)*'Non-Market - loss factor'!CV174)^(1-Parameters!$B$187)))*'[4]National population'!CV175)</f>
        <v>-5944.447678390522</v>
      </c>
      <c r="CW174" s="22">
        <f ca="1">IF('National cons per cap'!CW175=0,0,((1/(1-Parameters!$B$187)*(MAX(1,'National cons per cap'!CW175)*'Non-Market - loss factor'!CW174)^(1-Parameters!$B$187)))*'[4]National population'!CW175)</f>
        <v>-13445.122072131247</v>
      </c>
      <c r="CX174" s="22">
        <f ca="1">IF('National cons per cap'!CX175=0,0,((1/(1-Parameters!$B$187)*(MAX(1,'National cons per cap'!CX175)*'Non-Market - loss factor'!CX174)^(1-Parameters!$B$187)))*'[4]National population'!CX175)</f>
        <v>-16018.838591890852</v>
      </c>
      <c r="CY174" s="22">
        <f ca="1">IF('National cons per cap'!CY175=0,0,((1/(1-Parameters!$B$187)*(MAX(1,'National cons per cap'!CY175)*'Non-Market - loss factor'!CY174)^(1-Parameters!$B$187)))*'[4]National population'!CY175)</f>
        <v>-37953.874947927296</v>
      </c>
      <c r="CZ174" s="22">
        <f ca="1">IF('National cons per cap'!CZ175=0,0,((1/(1-Parameters!$B$187)*(MAX(1,'National cons per cap'!CZ175)*'Non-Market - loss factor'!CZ174)^(1-Parameters!$B$187)))*'[4]National population'!CZ175)</f>
        <v>-22650.898008330176</v>
      </c>
      <c r="DA174" s="22">
        <f>IF('National cons per cap'!DA175=0,0,((1/(1-Parameters!$B$187)*(MAX(1,'National cons per cap'!DA175)*'Non-Market - loss factor'!DA174)^(1-Parameters!$B$187)))*'[4]National population'!DA175)</f>
        <v>0</v>
      </c>
      <c r="DB174" s="22">
        <f ca="1">IF('National cons per cap'!DB175=0,0,((1/(1-Parameters!$B$187)*(MAX(1,'National cons per cap'!DB175)*'Non-Market - loss factor'!DB174)^(1-Parameters!$B$187)))*'[4]National population'!DB175)</f>
        <v>-33257.584436955418</v>
      </c>
      <c r="DC174" s="22">
        <f ca="1">IF('National cons per cap'!DC175=0,0,((1/(1-Parameters!$B$187)*(MAX(1,'National cons per cap'!DC175)*'Non-Market - loss factor'!DC174)^(1-Parameters!$B$187)))*'[4]National population'!DC175)</f>
        <v>-17767.958576120371</v>
      </c>
      <c r="DD174" s="22">
        <f ca="1">IF('National cons per cap'!DD175=0,0,((1/(1-Parameters!$B$187)*(MAX(1,'National cons per cap'!DD175)*'Non-Market - loss factor'!DD174)^(1-Parameters!$B$187)))*'[4]National population'!DD175)</f>
        <v>-15428.181918513596</v>
      </c>
      <c r="DE174" s="22">
        <f ca="1">IF('National cons per cap'!DE175=0,0,((1/(1-Parameters!$B$187)*(MAX(1,'National cons per cap'!DE175)*'Non-Market - loss factor'!DE174)^(1-Parameters!$B$187)))*'[4]National population'!DE175)</f>
        <v>-1295.1381470947035</v>
      </c>
      <c r="DF174" s="22">
        <f ca="1">IF('National cons per cap'!DF175=0,0,((1/(1-Parameters!$B$187)*(MAX(1,'National cons per cap'!DF175)*'Non-Market - loss factor'!DF174)^(1-Parameters!$B$187)))*'[4]National population'!DF175)</f>
        <v>-11511.8232026647</v>
      </c>
      <c r="DG174" s="22">
        <f ca="1">IF('National cons per cap'!DG175=0,0,((1/(1-Parameters!$B$187)*(MAX(1,'National cons per cap'!DG175)*'Non-Market - loss factor'!DG174)^(1-Parameters!$B$187)))*'[4]National population'!DG175)</f>
        <v>-179795.69687784</v>
      </c>
      <c r="DH174" s="22">
        <f ca="1">IF('National cons per cap'!DH175=0,0,((1/(1-Parameters!$B$187)*(MAX(1,'National cons per cap'!DH175)*'Non-Market - loss factor'!DH174)^(1-Parameters!$B$187)))*'[4]National population'!DH175)</f>
        <v>-11890.735411785043</v>
      </c>
      <c r="DI174" s="22">
        <f ca="1">IF('National cons per cap'!DI175=0,0,((1/(1-Parameters!$B$187)*(MAX(1,'National cons per cap'!DI175)*'Non-Market - loss factor'!DI174)^(1-Parameters!$B$187)))*'[4]National population'!DI175)</f>
        <v>-222886.42628459854</v>
      </c>
      <c r="DJ174" s="22">
        <f ca="1">IF('National cons per cap'!DJ175=0,0,((1/(1-Parameters!$B$187)*(MAX(1,'National cons per cap'!DJ175)*'Non-Market - loss factor'!DJ174)^(1-Parameters!$B$187)))*'[4]National population'!DJ175)</f>
        <v>-196842.38839782614</v>
      </c>
      <c r="DK174" s="22">
        <f ca="1">IF('National cons per cap'!DK175=0,0,((1/(1-Parameters!$B$187)*(MAX(1,'National cons per cap'!DK175)*'Non-Market - loss factor'!DK174)^(1-Parameters!$B$187)))*'[4]National population'!DK175)</f>
        <v>-14346.713791141436</v>
      </c>
      <c r="DL174" s="22">
        <f ca="1">IF('National cons per cap'!DL175=0,0,((1/(1-Parameters!$B$187)*(MAX(1,'National cons per cap'!DL175)*'Non-Market - loss factor'!DL174)^(1-Parameters!$B$187)))*'[4]National population'!DL175)</f>
        <v>-140194.07330200213</v>
      </c>
      <c r="DM174" s="22">
        <f ca="1">IF('National cons per cap'!DM175=0,0,((1/(1-Parameters!$B$187)*(MAX(1,'National cons per cap'!DM175)*'Non-Market - loss factor'!DM174)^(1-Parameters!$B$187)))*'[4]National population'!DM175)</f>
        <v>-128456.86889593057</v>
      </c>
      <c r="DN174" s="22">
        <f ca="1">IF('National cons per cap'!DN175=0,0,((1/(1-Parameters!$B$187)*(MAX(1,'National cons per cap'!DN175)*'Non-Market - loss factor'!DN174)^(1-Parameters!$B$187)))*'[4]National population'!DN175)</f>
        <v>-3466.3241483032634</v>
      </c>
      <c r="DO174" s="22">
        <f ca="1">IF('National cons per cap'!DO175=0,0,((1/(1-Parameters!$B$187)*(MAX(1,'National cons per cap'!DO175)*'Non-Market - loss factor'!DO174)^(1-Parameters!$B$187)))*'[4]National population'!DO175)</f>
        <v>-4725.8294903357</v>
      </c>
      <c r="DP174" s="22">
        <f ca="1">IF('National cons per cap'!DP175=0,0,((1/(1-Parameters!$B$187)*(MAX(1,'National cons per cap'!DP175)*'Non-Market - loss factor'!DP174)^(1-Parameters!$B$187)))*'[4]National population'!DP175)</f>
        <v>-297325.36374460789</v>
      </c>
      <c r="DQ174" s="22">
        <f ca="1">IF('National cons per cap'!DQ175=0,0,((1/(1-Parameters!$B$187)*(MAX(1,'National cons per cap'!DQ175)*'Non-Market - loss factor'!DQ174)^(1-Parameters!$B$187)))*'[4]National population'!DQ175)</f>
        <v>-26019.477070501922</v>
      </c>
      <c r="DR174" s="22">
        <f>IF('National cons per cap'!DR175=0,0,((1/(1-Parameters!$B$187)*(MAX(1,'National cons per cap'!DR175)*'Non-Market - loss factor'!DR174)^(1-Parameters!$B$187)))*'[4]National population'!DR175)</f>
        <v>0</v>
      </c>
      <c r="DS174" s="22">
        <f ca="1">IF('National cons per cap'!DS175=0,0,((1/(1-Parameters!$B$187)*(MAX(1,'National cons per cap'!DS175)*'Non-Market - loss factor'!DS174)^(1-Parameters!$B$187)))*'[4]National population'!DS175)</f>
        <v>-4028.6621384085224</v>
      </c>
      <c r="DT174" s="22">
        <f ca="1">IF('National cons per cap'!DT175=0,0,((1/(1-Parameters!$B$187)*(MAX(1,'National cons per cap'!DT175)*'Non-Market - loss factor'!DT174)^(1-Parameters!$B$187)))*'[4]National population'!DT175)</f>
        <v>-174255.73739245205</v>
      </c>
      <c r="DU174" s="22">
        <f ca="1">IF('National cons per cap'!DU175=0,0,((1/(1-Parameters!$B$187)*(MAX(1,'National cons per cap'!DU175)*'Non-Market - loss factor'!DU174)^(1-Parameters!$B$187)))*'[4]National population'!DU175)</f>
        <v>-31211.604110900626</v>
      </c>
      <c r="DV174" s="22">
        <f ca="1">IF('National cons per cap'!DV175=0,0,((1/(1-Parameters!$B$187)*(MAX(1,'National cons per cap'!DV175)*'Non-Market - loss factor'!DV174)^(1-Parameters!$B$187)))*'[4]National population'!DV175)</f>
        <v>-9588.6854158076039</v>
      </c>
      <c r="DW174" s="22">
        <f>IF('National cons per cap'!DW175=0,0,((1/(1-Parameters!$B$187)*(MAX(1,'National cons per cap'!DW175)*'Non-Market - loss factor'!DW174)^(1-Parameters!$B$187)))*'[4]National population'!DW175)</f>
        <v>0</v>
      </c>
      <c r="DX174" s="22">
        <f ca="1">IF('National cons per cap'!DX175=0,0,((1/(1-Parameters!$B$187)*(MAX(1,'National cons per cap'!DX175)*'Non-Market - loss factor'!DX174)^(1-Parameters!$B$187)))*'[4]National population'!DX175)</f>
        <v>-234882.48574147667</v>
      </c>
      <c r="DY174" s="22">
        <f ca="1">IF('National cons per cap'!DY175=0,0,((1/(1-Parameters!$B$187)*(MAX(1,'National cons per cap'!DY175)*'Non-Market - loss factor'!DY174)^(1-Parameters!$B$187)))*'[4]National population'!DY175)</f>
        <v>-970511.50381619309</v>
      </c>
      <c r="DZ174" s="22">
        <f ca="1">IF('National cons per cap'!DZ175=0,0,((1/(1-Parameters!$B$187)*(MAX(1,'National cons per cap'!DZ175)*'Non-Market - loss factor'!DZ174)^(1-Parameters!$B$187)))*'[4]National population'!DZ175)</f>
        <v>-19199.386831971038</v>
      </c>
      <c r="EA174" s="22">
        <f ca="1">IF('National cons per cap'!EA175=0,0,((1/(1-Parameters!$B$187)*(MAX(1,'National cons per cap'!EA175)*'Non-Market - loss factor'!EA174)^(1-Parameters!$B$187)))*'[4]National population'!EA175)</f>
        <v>-64744.258513057139</v>
      </c>
      <c r="EB174" s="22">
        <f ca="1">IF('National cons per cap'!EB175=0,0,((1/(1-Parameters!$B$187)*(MAX(1,'National cons per cap'!EB175)*'Non-Market - loss factor'!EB174)^(1-Parameters!$B$187)))*'[4]National population'!EB175)</f>
        <v>-16484.53805288114</v>
      </c>
      <c r="EC174" s="22">
        <f ca="1">IF('National cons per cap'!EC175=0,0,((1/(1-Parameters!$B$187)*(MAX(1,'National cons per cap'!EC175)*'Non-Market - loss factor'!EC174)^(1-Parameters!$B$187)))*'[4]National population'!EC175)</f>
        <v>-99462.480342520692</v>
      </c>
      <c r="ED174" s="22">
        <f ca="1">IF('National cons per cap'!ED175=0,0,((1/(1-Parameters!$B$187)*(MAX(1,'National cons per cap'!ED175)*'Non-Market - loss factor'!ED174)^(1-Parameters!$B$187)))*'[4]National population'!ED175)</f>
        <v>-19.657363433291387</v>
      </c>
      <c r="EE174" s="22">
        <f ca="1">IF('National cons per cap'!EE175=0,0,((1/(1-Parameters!$B$187)*(MAX(1,'National cons per cap'!EE175)*'Non-Market - loss factor'!EE174)^(1-Parameters!$B$187)))*'[4]National population'!EE175)</f>
        <v>-17934.764155181583</v>
      </c>
      <c r="EF174" s="22">
        <f ca="1">IF('National cons per cap'!EF175=0,0,((1/(1-Parameters!$B$187)*(MAX(1,'National cons per cap'!EF175)*'Non-Market - loss factor'!EF174)^(1-Parameters!$B$187)))*'[4]National population'!EF175)</f>
        <v>-6482.0325511883229</v>
      </c>
      <c r="EG174" s="22">
        <f ca="1">IF('National cons per cap'!EG175=0,0,((1/(1-Parameters!$B$187)*(MAX(1,'National cons per cap'!EG175)*'Non-Market - loss factor'!EG174)^(1-Parameters!$B$187)))*'[4]National population'!EG175)</f>
        <v>-411805.0905345449</v>
      </c>
      <c r="EH174" s="22">
        <f ca="1">IF('National cons per cap'!EH175=0,0,((1/(1-Parameters!$B$187)*(MAX(1,'National cons per cap'!EH175)*'Non-Market - loss factor'!EH174)^(1-Parameters!$B$187)))*'[4]National population'!EH175)</f>
        <v>-6356.5104253782629</v>
      </c>
      <c r="EI174" s="22">
        <f ca="1">IF('National cons per cap'!EI175=0,0,((1/(1-Parameters!$B$187)*(MAX(1,'National cons per cap'!EI175)*'Non-Market - loss factor'!EI174)^(1-Parameters!$B$187)))*'[4]National population'!EI175)</f>
        <v>-61827.638152631822</v>
      </c>
      <c r="EJ174" s="22">
        <f ca="1">IF('National cons per cap'!EJ175=0,0,((1/(1-Parameters!$B$187)*(MAX(1,'National cons per cap'!EJ175)*'Non-Market - loss factor'!EJ174)^(1-Parameters!$B$187)))*'[4]National population'!EJ175)</f>
        <v>-223168.3795188404</v>
      </c>
      <c r="EK174" s="22">
        <f ca="1">IF('National cons per cap'!EK175=0,0,((1/(1-Parameters!$B$187)*(MAX(1,'National cons per cap'!EK175)*'Non-Market - loss factor'!EK174)^(1-Parameters!$B$187)))*'[4]National population'!EK175)</f>
        <v>-21.724875077072259</v>
      </c>
      <c r="EL174" s="22">
        <f ca="1">IF('National cons per cap'!EL175=0,0,((1/(1-Parameters!$B$187)*(MAX(1,'National cons per cap'!EL175)*'Non-Market - loss factor'!EL174)^(1-Parameters!$B$187)))*'[4]National population'!EL175)</f>
        <v>-19685.084788621833</v>
      </c>
      <c r="EM174" s="22">
        <f ca="1">IF('National cons per cap'!EM175=0,0,((1/(1-Parameters!$B$187)*(MAX(1,'National cons per cap'!EM175)*'Non-Market - loss factor'!EM174)^(1-Parameters!$B$187)))*'[4]National population'!EM175)</f>
        <v>-185656.77988290976</v>
      </c>
      <c r="EN174" s="22">
        <f ca="1">IF('National cons per cap'!EN175=0,0,((1/(1-Parameters!$B$187)*(MAX(1,'National cons per cap'!EN175)*'Non-Market - loss factor'!EN174)^(1-Parameters!$B$187)))*'[4]National population'!EN175)</f>
        <v>-4445.8815158117595</v>
      </c>
      <c r="EO174" s="22">
        <f>IF('National cons per cap'!EO175=0,0,((1/(1-Parameters!$B$187)*(MAX(1,'National cons per cap'!EO175)*'Non-Market - loss factor'!EO174)^(1-Parameters!$B$187)))*'[4]National population'!EO175)</f>
        <v>0</v>
      </c>
      <c r="EP174" s="22">
        <f ca="1">IF('National cons per cap'!EP175=0,0,((1/(1-Parameters!$B$187)*(MAX(1,'National cons per cap'!EP175)*'Non-Market - loss factor'!EP174)^(1-Parameters!$B$187)))*'[4]National population'!EP175)</f>
        <v>-44456.873799207424</v>
      </c>
      <c r="EQ174" s="22">
        <f ca="1">IF('National cons per cap'!EQ175=0,0,((1/(1-Parameters!$B$187)*(MAX(1,'National cons per cap'!EQ175)*'Non-Market - loss factor'!EQ174)^(1-Parameters!$B$187)))*'[4]National population'!EQ175)</f>
        <v>-13606.435296228134</v>
      </c>
      <c r="ER174" s="22">
        <f ca="1">IF('National cons per cap'!ER175=0,0,((1/(1-Parameters!$B$187)*(MAX(1,'National cons per cap'!ER175)*'Non-Market - loss factor'!ER174)^(1-Parameters!$B$187)))*'[4]National population'!ER175)</f>
        <v>-22684.331906479914</v>
      </c>
      <c r="ES174" s="22">
        <f ca="1">IF('National cons per cap'!ES175=0,0,((1/(1-Parameters!$B$187)*(MAX(1,'National cons per cap'!ES175)*'Non-Market - loss factor'!ES174)^(1-Parameters!$B$187)))*'[4]National population'!ES175)</f>
        <v>-2998.2338771936993</v>
      </c>
      <c r="ET174" s="22">
        <f>IF('National cons per cap'!ET175=0,0,((1/(1-Parameters!$B$187)*(MAX(1,'National cons per cap'!ET175)*'Non-Market - loss factor'!ET174)^(1-Parameters!$B$187)))*'[4]National population'!ET175)</f>
        <v>0</v>
      </c>
      <c r="EU174" s="22">
        <f ca="1">IF('National cons per cap'!EU175=0,0,((1/(1-Parameters!$B$187)*(MAX(1,'National cons per cap'!EU175)*'Non-Market - loss factor'!EU174)^(1-Parameters!$B$187)))*'[4]National population'!EU175)</f>
        <v>-112667.58335346812</v>
      </c>
      <c r="EV174" s="22">
        <f ca="1">IF('National cons per cap'!EV175=0,0,((1/(1-Parameters!$B$187)*(MAX(1,'National cons per cap'!EV175)*'Non-Market - loss factor'!EV174)^(1-Parameters!$B$187)))*'[4]National population'!EV175)</f>
        <v>-231362.49762670149</v>
      </c>
      <c r="EW174" s="22">
        <f ca="1">IF('National cons per cap'!EW175=0,0,((1/(1-Parameters!$B$187)*(MAX(1,'National cons per cap'!EW175)*'Non-Market - loss factor'!EW174)^(1-Parameters!$B$187)))*'[4]National population'!EW175)</f>
        <v>-107102.86425573593</v>
      </c>
      <c r="EX174" s="22">
        <f ca="1">IF('National cons per cap'!EX175=0,0,((1/(1-Parameters!$B$187)*(MAX(1,'National cons per cap'!EX175)*'Non-Market - loss factor'!EX174)^(1-Parameters!$B$187)))*'[4]National population'!EX175)</f>
        <v>-64101.888382653378</v>
      </c>
      <c r="EY174" s="22">
        <f ca="1">IF('National cons per cap'!EY175=0,0,((1/(1-Parameters!$B$187)*(MAX(1,'National cons per cap'!EY175)*'Non-Market - loss factor'!EY174)^(1-Parameters!$B$187)))*'[4]National population'!EY175)</f>
        <v>-234824.90065605415</v>
      </c>
      <c r="EZ174" s="22">
        <f ca="1">IF('National cons per cap'!EZ175=0,0,((1/(1-Parameters!$B$187)*(MAX(1,'National cons per cap'!EZ175)*'Non-Market - loss factor'!EZ174)^(1-Parameters!$B$187)))*'[4]National population'!EZ175)</f>
        <v>-98359.061402109204</v>
      </c>
      <c r="FA174" s="22">
        <f ca="1">IF('National cons per cap'!FA175=0,0,((1/(1-Parameters!$B$187)*(MAX(1,'National cons per cap'!FA175)*'Non-Market - loss factor'!FA174)^(1-Parameters!$B$187)))*'[4]National population'!FA175)</f>
        <v>-1590.9468415263821</v>
      </c>
      <c r="FB174" s="22">
        <f ca="1">IF('National cons per cap'!FB175=0,0,((1/(1-Parameters!$B$187)*(MAX(1,'National cons per cap'!FB175)*'Non-Market - loss factor'!FB174)^(1-Parameters!$B$187)))*'[4]National population'!FB175)</f>
        <v>-72790.17027051028</v>
      </c>
      <c r="FC174" s="22">
        <f ca="1">IF('National cons per cap'!FC175=0,0,((1/(1-Parameters!$B$187)*(MAX(1,'National cons per cap'!FC175)*'Non-Market - loss factor'!FC174)^(1-Parameters!$B$187)))*'[4]National population'!FC175)</f>
        <v>-15788.706211586405</v>
      </c>
      <c r="FD174" s="22">
        <f ca="1">IF('National cons per cap'!FD175=0,0,((1/(1-Parameters!$B$187)*(MAX(1,'National cons per cap'!FD175)*'Non-Market - loss factor'!FD174)^(1-Parameters!$B$187)))*'[4]National population'!FD175)</f>
        <v>-86.762228320210298</v>
      </c>
      <c r="FE174" s="22">
        <f>IF('National cons per cap'!FE175=0,0,((1/(1-Parameters!$B$187)*(MAX(1,'National cons per cap'!FE175)*'Non-Market - loss factor'!FE174)^(1-Parameters!$B$187)))*'[4]National population'!FE175)</f>
        <v>0</v>
      </c>
      <c r="FF174" s="22">
        <f ca="1">IF('National cons per cap'!FF175=0,0,((1/(1-Parameters!$B$187)*(MAX(1,'National cons per cap'!FF175)*'Non-Market - loss factor'!FF174)^(1-Parameters!$B$187)))*'[4]National population'!FF175)</f>
        <v>-44482.148256663335</v>
      </c>
      <c r="FG174" s="22">
        <f ca="1">IF('National cons per cap'!FG175=0,0,((1/(1-Parameters!$B$187)*(MAX(1,'National cons per cap'!FG175)*'Non-Market - loss factor'!FG174)^(1-Parameters!$B$187)))*'[4]National population'!FG175)</f>
        <v>-53726.510958566054</v>
      </c>
      <c r="FH174" s="22">
        <f ca="1">IF('National cons per cap'!FH175=0,0,((1/(1-Parameters!$B$187)*(MAX(1,'National cons per cap'!FH175)*'Non-Market - loss factor'!FH174)^(1-Parameters!$B$187)))*'[4]National population'!FH175)</f>
        <v>-1535.0408477999504</v>
      </c>
      <c r="FI174" s="22">
        <f ca="1">IF('National cons per cap'!FI175=0,0,((1/(1-Parameters!$B$187)*(MAX(1,'National cons per cap'!FI175)*'Non-Market - loss factor'!FI174)^(1-Parameters!$B$187)))*'[4]National population'!FI175)</f>
        <v>-1230.1753209978115</v>
      </c>
      <c r="FJ174" s="22">
        <f ca="1">IF('National cons per cap'!FJ175=0,0,((1/(1-Parameters!$B$187)*(MAX(1,'National cons per cap'!FJ175)*'Non-Market - loss factor'!FJ174)^(1-Parameters!$B$187)))*'[4]National population'!FJ175)</f>
        <v>-24682.478577974784</v>
      </c>
      <c r="FK174" s="22">
        <f ca="1">IF('National cons per cap'!FK175=0,0,((1/(1-Parameters!$B$187)*(MAX(1,'National cons per cap'!FK175)*'Non-Market - loss factor'!FK174)^(1-Parameters!$B$187)))*'[4]National population'!FK175)</f>
        <v>-9112.0353960443299</v>
      </c>
      <c r="FL174" s="22">
        <f ca="1">IF('National cons per cap'!FL175=0,0,((1/(1-Parameters!$B$187)*(MAX(1,'National cons per cap'!FL175)*'Non-Market - loss factor'!FL174)^(1-Parameters!$B$187)))*'[4]National population'!FL175)</f>
        <v>-34902.089296098231</v>
      </c>
      <c r="FM174" s="22">
        <f>IF('National cons per cap'!FM175=0,0,((1/(1-Parameters!$B$187)*(MAX(1,'National cons per cap'!FM175)*'Non-Market - loss factor'!FM174)^(1-Parameters!$B$187)))*'[4]National population'!FM175)</f>
        <v>0</v>
      </c>
      <c r="FN174" s="22">
        <f ca="1">IF('National cons per cap'!FN175=0,0,((1/(1-Parameters!$B$187)*(MAX(1,'National cons per cap'!FN175)*'Non-Market - loss factor'!FN174)^(1-Parameters!$B$187)))*'[4]National population'!FN175)</f>
        <v>-116947.66639656237</v>
      </c>
      <c r="FO174" s="22">
        <f ca="1">IF('National cons per cap'!FO175=0,0,((1/(1-Parameters!$B$187)*(MAX(1,'National cons per cap'!FO175)*'Non-Market - loss factor'!FO174)^(1-Parameters!$B$187)))*'[4]National population'!FO175)</f>
        <v>-75270.006642159002</v>
      </c>
      <c r="FP174" s="22">
        <f ca="1">IF('National cons per cap'!FP175=0,0,((1/(1-Parameters!$B$187)*(MAX(1,'National cons per cap'!FP175)*'Non-Market - loss factor'!FP174)^(1-Parameters!$B$187)))*'[4]National population'!FP175)</f>
        <v>-89914.614309623299</v>
      </c>
      <c r="FQ174" s="22">
        <f ca="1">IF('National cons per cap'!FQ175=0,0,((1/(1-Parameters!$B$187)*(MAX(1,'National cons per cap'!FQ175)*'Non-Market - loss factor'!FQ174)^(1-Parameters!$B$187)))*'[4]National population'!FQ175)</f>
        <v>-34498.454136791479</v>
      </c>
      <c r="FR174" s="22">
        <f ca="1">IF('National cons per cap'!FR175=0,0,((1/(1-Parameters!$B$187)*(MAX(1,'National cons per cap'!FR175)*'Non-Market - loss factor'!FR174)^(1-Parameters!$B$187)))*'[4]National population'!FR175)</f>
        <v>-12276.532736724572</v>
      </c>
      <c r="FS174" s="22">
        <f ca="1">IF('National cons per cap'!FS175=0,0,((1/(1-Parameters!$B$187)*(MAX(1,'National cons per cap'!FS175)*'Non-Market - loss factor'!FS174)^(1-Parameters!$B$187)))*'[4]National population'!FS175)</f>
        <v>-2032.0752651813548</v>
      </c>
      <c r="FT174" s="22">
        <f ca="1">IF('National cons per cap'!FT175=0,0,((1/(1-Parameters!$B$187)*(MAX(1,'National cons per cap'!FT175)*'Non-Market - loss factor'!FT174)^(1-Parameters!$B$187)))*'[4]National population'!FT175)</f>
        <v>-233.970463434294</v>
      </c>
      <c r="FU174" s="22">
        <f ca="1">IF('National cons per cap'!FU175=0,0,((1/(1-Parameters!$B$187)*(MAX(1,'National cons per cap'!FU175)*'Non-Market - loss factor'!FU174)^(1-Parameters!$B$187)))*'[4]National population'!FU175)</f>
        <v>-1644.5409760653588</v>
      </c>
      <c r="FV174" s="22">
        <f ca="1">IF('National cons per cap'!FV175=0,0,((1/(1-Parameters!$B$187)*(MAX(1,'National cons per cap'!FV175)*'Non-Market - loss factor'!FV174)^(1-Parameters!$B$187)))*'[4]National population'!FV175)</f>
        <v>-43591.279889648547</v>
      </c>
      <c r="FW174" s="22">
        <f ca="1">IF('National cons per cap'!FW175=0,0,((1/(1-Parameters!$B$187)*(MAX(1,'National cons per cap'!FW175)*'Non-Market - loss factor'!FW174)^(1-Parameters!$B$187)))*'[4]National population'!FW175)</f>
        <v>-403579.37940958113</v>
      </c>
      <c r="FX174" s="22">
        <f ca="1">IF('National cons per cap'!FX175=0,0,((1/(1-Parameters!$B$187)*(MAX(1,'National cons per cap'!FX175)*'Non-Market - loss factor'!FX174)^(1-Parameters!$B$187)))*'[4]National population'!FX175)</f>
        <v>-35.040110231895198</v>
      </c>
      <c r="FY174" s="22">
        <f>IF('National cons per cap'!FY175=0,0,((1/(1-Parameters!$B$187)*(MAX(1,'National cons per cap'!FY175)*'Non-Market - loss factor'!FY174)^(1-Parameters!$B$187)))*'[4]National population'!FY175)</f>
        <v>0</v>
      </c>
      <c r="FZ174" s="22">
        <f ca="1">IF('National cons per cap'!FZ175=0,0,((1/(1-Parameters!$B$187)*(MAX(1,'National cons per cap'!FZ175)*'Non-Market - loss factor'!FZ174)^(1-Parameters!$B$187)))*'[4]National population'!FZ175)</f>
        <v>-407695.02249365859</v>
      </c>
      <c r="GA174" s="22">
        <f ca="1">IF('National cons per cap'!GA175=0,0,((1/(1-Parameters!$B$187)*(MAX(1,'National cons per cap'!GA175)*'Non-Market - loss factor'!GA174)^(1-Parameters!$B$187)))*'[4]National population'!GA175)</f>
        <v>-335540.72976691287</v>
      </c>
      <c r="GB174" s="22">
        <f ca="1">IF('National cons per cap'!GB175=0,0,((1/(1-Parameters!$B$187)*(MAX(1,'National cons per cap'!GB175)*'Non-Market - loss factor'!GB174)^(1-Parameters!$B$187)))*'[4]National population'!GB175)</f>
        <v>-118520.14714654011</v>
      </c>
      <c r="GC174" s="22">
        <f ca="1">IF('National cons per cap'!GC175=0,0,((1/(1-Parameters!$B$187)*(MAX(1,'National cons per cap'!GC175)*'Non-Market - loss factor'!GC174)^(1-Parameters!$B$187)))*'[4]National population'!GC175)</f>
        <v>-5297.8081247388236</v>
      </c>
      <c r="GD174" s="22">
        <f ca="1">IF('National cons per cap'!GD175=0,0,((1/(1-Parameters!$B$187)*(MAX(1,'National cons per cap'!GD175)*'Non-Market - loss factor'!GD174)^(1-Parameters!$B$187)))*'[4]National population'!GD175)</f>
        <v>-997745.61502231227</v>
      </c>
      <c r="GE174" s="22">
        <f ca="1">IF('National cons per cap'!GE175=0,0,((1/(1-Parameters!$B$187)*(MAX(1,'National cons per cap'!GE175)*'Non-Market - loss factor'!GE174)^(1-Parameters!$B$187)))*'[4]National population'!GE175)</f>
        <v>-105204.517583956</v>
      </c>
      <c r="GF174" s="22">
        <f ca="1">IF('National cons per cap'!GF175=0,0,((1/(1-Parameters!$B$187)*(MAX(1,'National cons per cap'!GF175)*'Non-Market - loss factor'!GF174)^(1-Parameters!$B$187)))*'[4]National population'!GF175)</f>
        <v>-49152.372483900377</v>
      </c>
      <c r="GG174" s="22">
        <f ca="1">IF('National cons per cap'!GG175=0,0,((1/(1-Parameters!$B$187)*(MAX(1,'National cons per cap'!GG175)*'Non-Market - loss factor'!GG174)^(1-Parameters!$B$187)))*'[4]National population'!GG175)</f>
        <v>-206662.12980381839</v>
      </c>
      <c r="GH174" s="22">
        <f ca="1">IF('National cons per cap'!GH175=0,0,((1/(1-Parameters!$B$187)*(MAX(1,'National cons per cap'!GH175)*'Non-Market - loss factor'!GH174)^(1-Parameters!$B$187)))*'[4]National population'!GH175)</f>
        <v>-650.84397347131437</v>
      </c>
      <c r="GI174" s="22">
        <f ca="1">IF('National cons per cap'!GI175=0,0,((1/(1-Parameters!$B$187)*(MAX(1,'National cons per cap'!GI175)*'Non-Market - loss factor'!GI174)^(1-Parameters!$B$187)))*'[4]National population'!GI175)</f>
        <v>-383.74745888033158</v>
      </c>
      <c r="GJ174" s="22">
        <f ca="1">IF('National cons per cap'!GJ175=0,0,((1/(1-Parameters!$B$187)*(MAX(1,'National cons per cap'!GJ175)*'Non-Market - loss factor'!GJ174)^(1-Parameters!$B$187)))*'[4]National population'!GJ175)</f>
        <v>-147302.30153550534</v>
      </c>
      <c r="GK174" s="22">
        <f ca="1">IF('National cons per cap'!GK175=0,0,((1/(1-Parameters!$B$187)*(MAX(1,'National cons per cap'!GK175)*'Non-Market - loss factor'!GK174)^(1-Parameters!$B$187)))*'[4]National population'!GK175)</f>
        <v>-190182.26739715014</v>
      </c>
      <c r="GL174" s="22">
        <f ca="1">IF('National cons per cap'!GL175=0,0,((1/(1-Parameters!$B$187)*(MAX(1,'National cons per cap'!GL175)*'Non-Market - loss factor'!GL174)^(1-Parameters!$B$187)))*'[4]National population'!GL175)</f>
        <v>-106431.58698608557</v>
      </c>
      <c r="GM174" s="22">
        <f ca="1">IF('National cons per cap'!GM175=0,0,((1/(1-Parameters!$B$187)*(MAX(1,'National cons per cap'!GM175)*'Non-Market - loss factor'!GM174)^(1-Parameters!$B$187)))*'[4]National population'!GM175)</f>
        <v>-103621.74354607484</v>
      </c>
      <c r="GN174" s="28">
        <f ca="1">SUM(B174:GM174)*(1+Parameters!B$188)^-(A174-A$12)</f>
        <v>-4550335.8587035201</v>
      </c>
      <c r="GO174" s="22">
        <f ca="1">(GN174*(1-Parameters!$B$187)/'[4]National population'!$GN175)^(1/(1-Parameters!$B$187))</f>
        <v>3644782.1278476561</v>
      </c>
      <c r="GP174" s="28"/>
    </row>
    <row r="175" spans="1:198" x14ac:dyDescent="0.25">
      <c r="A175" s="15">
        <v>2183</v>
      </c>
      <c r="B175" s="22">
        <f ca="1">IF('National cons per cap'!B176=0,0,((1/(1-Parameters!$B$187)*(MAX(1,'National cons per cap'!B176)*'Non-Market - loss factor'!B175)^(1-Parameters!$B$187)))*'[4]National population'!B176)</f>
        <v>-95236.754049356125</v>
      </c>
      <c r="C175" s="22">
        <f ca="1">IF('National cons per cap'!C176=0,0,((1/(1-Parameters!$B$187)*(MAX(1,'National cons per cap'!C176)*'Non-Market - loss factor'!C175)^(1-Parameters!$B$187)))*'[4]National population'!C176)</f>
        <v>-134592.09454879284</v>
      </c>
      <c r="D175" s="22">
        <f ca="1">IF('National cons per cap'!D176=0,0,((1/(1-Parameters!$B$187)*(MAX(1,'National cons per cap'!D176)*'Non-Market - loss factor'!D175)^(1-Parameters!$B$187)))*'[4]National population'!D176)</f>
        <v>-21552.745904733514</v>
      </c>
      <c r="E175" s="22">
        <f>IF('National cons per cap'!E176=0,0,((1/(1-Parameters!$B$187)*(MAX(1,'National cons per cap'!E176)*'Non-Market - loss factor'!E175)^(1-Parameters!$B$187)))*'[4]National population'!E176)</f>
        <v>0</v>
      </c>
      <c r="F175" s="22">
        <f ca="1">IF('National cons per cap'!F176=0,0,((1/(1-Parameters!$B$187)*(MAX(1,'National cons per cap'!F176)*'Non-Market - loss factor'!F175)^(1-Parameters!$B$187)))*'[4]National population'!F176)</f>
        <v>-15494.719586494461</v>
      </c>
      <c r="G175" s="22">
        <f ca="1">IF('National cons per cap'!G176=0,0,((1/(1-Parameters!$B$187)*(MAX(1,'National cons per cap'!G176)*'Non-Market - loss factor'!G175)^(1-Parameters!$B$187)))*'[4]National population'!G176)</f>
        <v>-60881.082650191594</v>
      </c>
      <c r="H175" s="22">
        <f ca="1">IF('National cons per cap'!H176=0,0,((1/(1-Parameters!$B$187)*(MAX(1,'National cons per cap'!H176)*'Non-Market - loss factor'!H175)^(1-Parameters!$B$187)))*'[4]National population'!H176)</f>
        <v>-8048.1822984761611</v>
      </c>
      <c r="I175" s="22">
        <f ca="1">IF('National cons per cap'!I176=0,0,((1/(1-Parameters!$B$187)*(MAX(1,'National cons per cap'!I176)*'Non-Market - loss factor'!I175)^(1-Parameters!$B$187)))*'[4]National population'!I176)</f>
        <v>-149.33381100110714</v>
      </c>
      <c r="J175" s="22">
        <f ca="1">IF('National cons per cap'!J176=0,0,((1/(1-Parameters!$B$187)*(MAX(1,'National cons per cap'!J176)*'Non-Market - loss factor'!J175)^(1-Parameters!$B$187)))*'[4]National population'!J176)</f>
        <v>-83128.13079016922</v>
      </c>
      <c r="K175" s="22">
        <f ca="1">IF('National cons per cap'!K176=0,0,((1/(1-Parameters!$B$187)*(MAX(1,'National cons per cap'!K176)*'Non-Market - loss factor'!K175)^(1-Parameters!$B$187)))*'[4]National population'!K176)</f>
        <v>-30305.088785580749</v>
      </c>
      <c r="L175" s="22">
        <f ca="1">IF('National cons per cap'!L176=0,0,((1/(1-Parameters!$B$187)*(MAX(1,'National cons per cap'!L176)*'Non-Market - loss factor'!L175)^(1-Parameters!$B$187)))*'[4]National population'!L176)</f>
        <v>-19233.748899496633</v>
      </c>
      <c r="M175" s="22">
        <f ca="1">IF('National cons per cap'!M176=0,0,((1/(1-Parameters!$B$187)*(MAX(1,'National cons per cap'!M176)*'Non-Market - loss factor'!M175)^(1-Parameters!$B$187)))*'[4]National population'!M176)</f>
        <v>-121775.18329038691</v>
      </c>
      <c r="N175" s="22">
        <f ca="1">IF('National cons per cap'!N176=0,0,((1/(1-Parameters!$B$187)*(MAX(1,'National cons per cap'!N176)*'Non-Market - loss factor'!N175)^(1-Parameters!$B$187)))*'[4]National population'!N176)</f>
        <v>-40582.373351842965</v>
      </c>
      <c r="O175" s="22">
        <f ca="1">IF('National cons per cap'!O176=0,0,((1/(1-Parameters!$B$187)*(MAX(1,'National cons per cap'!O176)*'Non-Market - loss factor'!O175)^(1-Parameters!$B$187)))*'[4]National population'!O176)</f>
        <v>-85548.755269896516</v>
      </c>
      <c r="P175" s="22">
        <f ca="1">IF('National cons per cap'!P176=0,0,((1/(1-Parameters!$B$187)*(MAX(1,'National cons per cap'!P176)*'Non-Market - loss factor'!P175)^(1-Parameters!$B$187)))*'[4]National population'!P176)</f>
        <v>-166866.10962780673</v>
      </c>
      <c r="Q175" s="22">
        <f ca="1">IF('National cons per cap'!Q176=0,0,((1/(1-Parameters!$B$187)*(MAX(1,'National cons per cap'!Q176)*'Non-Market - loss factor'!Q175)^(1-Parameters!$B$187)))*'[4]National population'!Q176)</f>
        <v>-480026.36116434605</v>
      </c>
      <c r="R175" s="22">
        <f ca="1">IF('National cons per cap'!R176=0,0,((1/(1-Parameters!$B$187)*(MAX(1,'National cons per cap'!R176)*'Non-Market - loss factor'!R175)^(1-Parameters!$B$187)))*'[4]National population'!R176)</f>
        <v>-43235.834380940491</v>
      </c>
      <c r="S175" s="22">
        <f ca="1">IF('National cons per cap'!S176=0,0,((1/(1-Parameters!$B$187)*(MAX(1,'National cons per cap'!S176)*'Non-Market - loss factor'!S175)^(1-Parameters!$B$187)))*'[4]National population'!S176)</f>
        <v>-2870.0257030717498</v>
      </c>
      <c r="T175" s="22">
        <f ca="1">IF('National cons per cap'!T176=0,0,((1/(1-Parameters!$B$187)*(MAX(1,'National cons per cap'!T176)*'Non-Market - loss factor'!T175)^(1-Parameters!$B$187)))*'[4]National population'!T176)</f>
        <v>-469.72931946035351</v>
      </c>
      <c r="U175" s="22">
        <f ca="1">IF('National cons per cap'!U176=0,0,((1/(1-Parameters!$B$187)*(MAX(1,'National cons per cap'!U176)*'Non-Market - loss factor'!U175)^(1-Parameters!$B$187)))*'[4]National population'!U176)</f>
        <v>-25609.588736392619</v>
      </c>
      <c r="V175" s="22">
        <f ca="1">IF('National cons per cap'!V176=0,0,((1/(1-Parameters!$B$187)*(MAX(1,'National cons per cap'!V176)*'Non-Market - loss factor'!V175)^(1-Parameters!$B$187)))*'[4]National population'!V176)</f>
        <v>-18008.554183824348</v>
      </c>
      <c r="W175" s="22">
        <f ca="1">IF('National cons per cap'!W176=0,0,((1/(1-Parameters!$B$187)*(MAX(1,'National cons per cap'!W176)*'Non-Market - loss factor'!W175)^(1-Parameters!$B$187)))*'[4]National population'!W176)</f>
        <v>-742.08674473601127</v>
      </c>
      <c r="X175" s="22">
        <f ca="1">IF('National cons per cap'!X176=0,0,((1/(1-Parameters!$B$187)*(MAX(1,'National cons per cap'!X176)*'Non-Market - loss factor'!X175)^(1-Parameters!$B$187)))*'[4]National population'!X176)</f>
        <v>-77.543407567809354</v>
      </c>
      <c r="Y175" s="22">
        <f ca="1">IF('National cons per cap'!Y176=0,0,((1/(1-Parameters!$B$187)*(MAX(1,'National cons per cap'!Y176)*'Non-Market - loss factor'!Y175)^(1-Parameters!$B$187)))*'[4]National population'!Y176)</f>
        <v>-29493.217017583393</v>
      </c>
      <c r="Z175" s="22">
        <f ca="1">IF('National cons per cap'!Z176=0,0,((1/(1-Parameters!$B$187)*(MAX(1,'National cons per cap'!Z176)*'Non-Market - loss factor'!Z175)^(1-Parameters!$B$187)))*'[4]National population'!Z176)</f>
        <v>-334644.20378081448</v>
      </c>
      <c r="AA175" s="22">
        <f ca="1">IF('National cons per cap'!AA176=0,0,((1/(1-Parameters!$B$187)*(MAX(1,'National cons per cap'!AA176)*'Non-Market - loss factor'!AA175)^(1-Parameters!$B$187)))*'[4]National population'!AA176)</f>
        <v>-431.92679496904861</v>
      </c>
      <c r="AB175" s="22">
        <f ca="1">IF('National cons per cap'!AB176=0,0,((1/(1-Parameters!$B$187)*(MAX(1,'National cons per cap'!AB176)*'Non-Market - loss factor'!AB175)^(1-Parameters!$B$187)))*'[4]National population'!AB176)</f>
        <v>-271.71317826944869</v>
      </c>
      <c r="AC175" s="22">
        <f ca="1">IF('National cons per cap'!AC176=0,0,((1/(1-Parameters!$B$187)*(MAX(1,'National cons per cap'!AC176)*'Non-Market - loss factor'!AC175)^(1-Parameters!$B$187)))*'[4]National population'!AC176)</f>
        <v>-1306.9394810825065</v>
      </c>
      <c r="AD175" s="22">
        <f ca="1">IF('National cons per cap'!AD176=0,0,((1/(1-Parameters!$B$187)*(MAX(1,'National cons per cap'!AD176)*'Non-Market - loss factor'!AD175)^(1-Parameters!$B$187)))*'[4]National population'!AD176)</f>
        <v>-8229.268792469893</v>
      </c>
      <c r="AE175" s="22">
        <f ca="1">IF('National cons per cap'!AE176=0,0,((1/(1-Parameters!$B$187)*(MAX(1,'National cons per cap'!AE176)*'Non-Market - loss factor'!AE175)^(1-Parameters!$B$187)))*'[4]National population'!AE176)</f>
        <v>-59595.58822600844</v>
      </c>
      <c r="AF175" s="22">
        <f ca="1">IF('National cons per cap'!AF176=0,0,((1/(1-Parameters!$B$187)*(MAX(1,'National cons per cap'!AF176)*'Non-Market - loss factor'!AF175)^(1-Parameters!$B$187)))*'[4]National population'!AF176)</f>
        <v>-119319.93378385666</v>
      </c>
      <c r="AG175" s="22">
        <f ca="1">IF('National cons per cap'!AG176=0,0,((1/(1-Parameters!$B$187)*(MAX(1,'National cons per cap'!AG176)*'Non-Market - loss factor'!AG175)^(1-Parameters!$B$187)))*'[4]National population'!AG176)</f>
        <v>-26912.25971700728</v>
      </c>
      <c r="AH175" s="22">
        <f ca="1">IF('National cons per cap'!AH176=0,0,((1/(1-Parameters!$B$187)*(MAX(1,'National cons per cap'!AH176)*'Non-Market - loss factor'!AH175)^(1-Parameters!$B$187)))*'[4]National population'!AH176)</f>
        <v>-26621.987156522318</v>
      </c>
      <c r="AI175" s="22">
        <f ca="1">IF('National cons per cap'!AI176=0,0,((1/(1-Parameters!$B$187)*(MAX(1,'National cons per cap'!AI176)*'Non-Market - loss factor'!AI175)^(1-Parameters!$B$187)))*'[4]National population'!AI176)</f>
        <v>-2463590.5425795894</v>
      </c>
      <c r="AJ175" s="22">
        <f ca="1">IF('National cons per cap'!AJ176=0,0,((1/(1-Parameters!$B$187)*(MAX(1,'National cons per cap'!AJ176)*'Non-Market - loss factor'!AJ175)^(1-Parameters!$B$187)))*'[4]National population'!AJ176)</f>
        <v>-158052.19315051174</v>
      </c>
      <c r="AK175" s="22">
        <f ca="1">IF('National cons per cap'!AK176=0,0,((1/(1-Parameters!$B$187)*(MAX(1,'National cons per cap'!AK176)*'Non-Market - loss factor'!AK175)^(1-Parameters!$B$187)))*'[4]National population'!AK176)</f>
        <v>-158216.49876667972</v>
      </c>
      <c r="AL175" s="22">
        <f ca="1">IF('National cons per cap'!AL176=0,0,((1/(1-Parameters!$B$187)*(MAX(1,'National cons per cap'!AL176)*'Non-Market - loss factor'!AL175)^(1-Parameters!$B$187)))*'[4]National population'!AL176)</f>
        <v>-986066.58277424774</v>
      </c>
      <c r="AM175" s="22">
        <f ca="1">IF('National cons per cap'!AM176=0,0,((1/(1-Parameters!$B$187)*(MAX(1,'National cons per cap'!AM176)*'Non-Market - loss factor'!AM175)^(1-Parameters!$B$187)))*'[4]National population'!AM176)</f>
        <v>-24506.949621226926</v>
      </c>
      <c r="AN175" s="22">
        <f ca="1">IF('National cons per cap'!AN176=0,0,((1/(1-Parameters!$B$187)*(MAX(1,'National cons per cap'!AN176)*'Non-Market - loss factor'!AN175)^(1-Parameters!$B$187)))*'[4]National population'!AN176)</f>
        <v>-89341.000557639753</v>
      </c>
      <c r="AO175" s="22">
        <f ca="1">IF('National cons per cap'!AO176=0,0,((1/(1-Parameters!$B$187)*(MAX(1,'National cons per cap'!AO176)*'Non-Market - loss factor'!AO175)^(1-Parameters!$B$187)))*'[4]National population'!AO176)</f>
        <v>-5474.77049005145</v>
      </c>
      <c r="AP175" s="22">
        <f ca="1">IF('National cons per cap'!AP176=0,0,((1/(1-Parameters!$B$187)*(MAX(1,'National cons per cap'!AP176)*'Non-Market - loss factor'!AP175)^(1-Parameters!$B$187)))*'[4]National population'!AP176)</f>
        <v>-2947.7641832881018</v>
      </c>
      <c r="AQ175" s="22">
        <f ca="1">IF('National cons per cap'!AQ176=0,0,((1/(1-Parameters!$B$187)*(MAX(1,'National cons per cap'!AQ176)*'Non-Market - loss factor'!AQ175)^(1-Parameters!$B$187)))*'[4]National population'!AQ176)</f>
        <v>-8127.3905800065422</v>
      </c>
      <c r="AR175" s="22">
        <f>IF('National cons per cap'!AR176=0,0,((1/(1-Parameters!$B$187)*(MAX(1,'National cons per cap'!AR176)*'Non-Market - loss factor'!AR175)^(1-Parameters!$B$187)))*'[4]National population'!AR176)</f>
        <v>0</v>
      </c>
      <c r="AS175" s="22">
        <f ca="1">IF('National cons per cap'!AS176=0,0,((1/(1-Parameters!$B$187)*(MAX(1,'National cons per cap'!AS176)*'Non-Market - loss factor'!AS175)^(1-Parameters!$B$187)))*'[4]National population'!AS176)</f>
        <v>-4200.7835238629332</v>
      </c>
      <c r="AT175" s="22">
        <f ca="1">IF('National cons per cap'!AT176=0,0,((1/(1-Parameters!$B$187)*(MAX(1,'National cons per cap'!AT176)*'Non-Market - loss factor'!AT175)^(1-Parameters!$B$187)))*'[4]National population'!AT176)</f>
        <v>-46472.235784985118</v>
      </c>
      <c r="AU175" s="22">
        <f ca="1">IF('National cons per cap'!AU176=0,0,((1/(1-Parameters!$B$187)*(MAX(1,'National cons per cap'!AU176)*'Non-Market - loss factor'!AU175)^(1-Parameters!$B$187)))*'[4]National population'!AU176)</f>
        <v>-308302.41819202009</v>
      </c>
      <c r="AV175" s="22">
        <f ca="1">IF('National cons per cap'!AV176=0,0,((1/(1-Parameters!$B$187)*(MAX(1,'National cons per cap'!AV176)*'Non-Market - loss factor'!AV175)^(1-Parameters!$B$187)))*'[4]National population'!AV176)</f>
        <v>-6925.5903628289998</v>
      </c>
      <c r="AW175" s="22">
        <f ca="1">IF('National cons per cap'!AW176=0,0,((1/(1-Parameters!$B$187)*(MAX(1,'National cons per cap'!AW176)*'Non-Market - loss factor'!AW175)^(1-Parameters!$B$187)))*'[4]National population'!AW176)</f>
        <v>-170.34089218292348</v>
      </c>
      <c r="AX175" s="22">
        <f ca="1">IF('National cons per cap'!AX176=0,0,((1/(1-Parameters!$B$187)*(MAX(1,'National cons per cap'!AX176)*'Non-Market - loss factor'!AX175)^(1-Parameters!$B$187)))*'[4]National population'!AX176)</f>
        <v>-20302.109602692515</v>
      </c>
      <c r="AY175" s="22">
        <f ca="1">IF('National cons per cap'!AY176=0,0,((1/(1-Parameters!$B$187)*(MAX(1,'National cons per cap'!AY176)*'Non-Market - loss factor'!AY175)^(1-Parameters!$B$187)))*'[4]National population'!AY176)</f>
        <v>-18904.469713335686</v>
      </c>
      <c r="AZ175" s="22">
        <f ca="1">IF('National cons per cap'!AZ176=0,0,((1/(1-Parameters!$B$187)*(MAX(1,'National cons per cap'!AZ176)*'Non-Market - loss factor'!AZ175)^(1-Parameters!$B$187)))*'[4]National population'!AZ176)</f>
        <v>-164066.24290051014</v>
      </c>
      <c r="BA175" s="22">
        <f ca="1">IF('National cons per cap'!BA176=0,0,((1/(1-Parameters!$B$187)*(MAX(1,'National cons per cap'!BA176)*'Non-Market - loss factor'!BA175)^(1-Parameters!$B$187)))*'[4]National population'!BA176)</f>
        <v>-34066.733039170729</v>
      </c>
      <c r="BB175" s="22">
        <f ca="1">IF('National cons per cap'!BB176=0,0,((1/(1-Parameters!$B$187)*(MAX(1,'National cons per cap'!BB176)*'Non-Market - loss factor'!BB175)^(1-Parameters!$B$187)))*'[4]National population'!BB176)</f>
        <v>-335177.16204969451</v>
      </c>
      <c r="BC175" s="22">
        <f ca="1">IF('National cons per cap'!BC176=0,0,((1/(1-Parameters!$B$187)*(MAX(1,'National cons per cap'!BC176)*'Non-Market - loss factor'!BC175)^(1-Parameters!$B$187)))*'[4]National population'!BC176)</f>
        <v>-30603.735449314816</v>
      </c>
      <c r="BD175" s="22">
        <f>IF('National cons per cap'!BD176=0,0,((1/(1-Parameters!$B$187)*(MAX(1,'National cons per cap'!BD176)*'Non-Market - loss factor'!BD175)^(1-Parameters!$B$187)))*'[4]National population'!BD176)</f>
        <v>0</v>
      </c>
      <c r="BE175" s="22">
        <f ca="1">IF('National cons per cap'!BE176=0,0,((1/(1-Parameters!$B$187)*(MAX(1,'National cons per cap'!BE176)*'Non-Market - loss factor'!BE175)^(1-Parameters!$B$187)))*'[4]National population'!BE176)</f>
        <v>-188553.62486169132</v>
      </c>
      <c r="BF175" s="22">
        <f ca="1">IF('National cons per cap'!BF176=0,0,((1/(1-Parameters!$B$187)*(MAX(1,'National cons per cap'!BF176)*'Non-Market - loss factor'!BF175)^(1-Parameters!$B$187)))*'[4]National population'!BF176)</f>
        <v>-6657.1140701677705</v>
      </c>
      <c r="BG175" s="22">
        <f ca="1">IF('National cons per cap'!BG176=0,0,((1/(1-Parameters!$B$187)*(MAX(1,'National cons per cap'!BG176)*'Non-Market - loss factor'!BG175)^(1-Parameters!$B$187)))*'[4]National population'!BG176)</f>
        <v>-1183087.3580881183</v>
      </c>
      <c r="BH175" s="22">
        <f ca="1">IF('National cons per cap'!BH176=0,0,((1/(1-Parameters!$B$187)*(MAX(1,'National cons per cap'!BH176)*'Non-Market - loss factor'!BH175)^(1-Parameters!$B$187)))*'[4]National population'!BH176)</f>
        <v>-19627.567957096056</v>
      </c>
      <c r="BI175" s="22">
        <f ca="1">IF('National cons per cap'!BI176=0,0,((1/(1-Parameters!$B$187)*(MAX(1,'National cons per cap'!BI176)*'Non-Market - loss factor'!BI175)^(1-Parameters!$B$187)))*'[4]National population'!BI176)</f>
        <v>-1527.0156844880175</v>
      </c>
      <c r="BJ175" s="22">
        <f ca="1">IF('National cons per cap'!BJ176=0,0,((1/(1-Parameters!$B$187)*(MAX(1,'National cons per cap'!BJ176)*'Non-Market - loss factor'!BJ175)^(1-Parameters!$B$187)))*'[4]National population'!BJ176)</f>
        <v>-250037.25373520327</v>
      </c>
      <c r="BK175" s="22">
        <f ca="1">IF('National cons per cap'!BK176=0,0,((1/(1-Parameters!$B$187)*(MAX(1,'National cons per cap'!BK176)*'Non-Market - loss factor'!BK175)^(1-Parameters!$B$187)))*'[4]National population'!BK176)</f>
        <v>-528.7402978042245</v>
      </c>
      <c r="BL175" s="22">
        <f ca="1">IF('National cons per cap'!BL176=0,0,((1/(1-Parameters!$B$187)*(MAX(1,'National cons per cap'!BL176)*'Non-Market - loss factor'!BL175)^(1-Parameters!$B$187)))*'[4]National population'!BL176)</f>
        <v>-6294.0644562452881</v>
      </c>
      <c r="BM175" s="22">
        <f ca="1">IF('National cons per cap'!BM176=0,0,((1/(1-Parameters!$B$187)*(MAX(1,'National cons per cap'!BM176)*'Non-Market - loss factor'!BM175)^(1-Parameters!$B$187)))*'[4]National population'!BM176)</f>
        <v>-229238.04577095833</v>
      </c>
      <c r="BN175" s="22">
        <f ca="1">IF('National cons per cap'!BN176=0,0,((1/(1-Parameters!$B$187)*(MAX(1,'National cons per cap'!BN176)*'Non-Market - loss factor'!BN175)^(1-Parameters!$B$187)))*'[4]National population'!BN176)</f>
        <v>-10012.212247251686</v>
      </c>
      <c r="BO175" s="22">
        <f ca="1">IF('National cons per cap'!BO176=0,0,((1/(1-Parameters!$B$187)*(MAX(1,'National cons per cap'!BO176)*'Non-Market - loss factor'!BO175)^(1-Parameters!$B$187)))*'[4]National population'!BO176)</f>
        <v>-176878.28124019969</v>
      </c>
      <c r="BP175" s="22">
        <f ca="1">IF('National cons per cap'!BP176=0,0,((1/(1-Parameters!$B$187)*(MAX(1,'National cons per cap'!BP176)*'Non-Market - loss factor'!BP175)^(1-Parameters!$B$187)))*'[4]National population'!BP176)</f>
        <v>-90445.597865876814</v>
      </c>
      <c r="BQ175" s="22">
        <f>IF('National cons per cap'!BQ176=0,0,((1/(1-Parameters!$B$187)*(MAX(1,'National cons per cap'!BQ176)*'Non-Market - loss factor'!BQ175)^(1-Parameters!$B$187)))*'[4]National population'!BQ176)</f>
        <v>0</v>
      </c>
      <c r="BR175" s="22">
        <f ca="1">IF('National cons per cap'!BR176=0,0,((1/(1-Parameters!$B$187)*(MAX(1,'National cons per cap'!BR176)*'Non-Market - loss factor'!BR175)^(1-Parameters!$B$187)))*'[4]National population'!BR176)</f>
        <v>-18114.345264714833</v>
      </c>
      <c r="BS175" s="22">
        <f ca="1">IF('National cons per cap'!BS176=0,0,((1/(1-Parameters!$B$187)*(MAX(1,'National cons per cap'!BS176)*'Non-Market - loss factor'!BS175)^(1-Parameters!$B$187)))*'[4]National population'!BS176)</f>
        <v>-15365.530282410253</v>
      </c>
      <c r="BT175" s="22">
        <f ca="1">IF('National cons per cap'!BT176=0,0,((1/(1-Parameters!$B$187)*(MAX(1,'National cons per cap'!BT176)*'Non-Market - loss factor'!BT175)^(1-Parameters!$B$187)))*'[4]National population'!BT176)</f>
        <v>-2174.424080195623</v>
      </c>
      <c r="BU175" s="22">
        <f ca="1">IF('National cons per cap'!BU176=0,0,((1/(1-Parameters!$B$187)*(MAX(1,'National cons per cap'!BU176)*'Non-Market - loss factor'!BU175)^(1-Parameters!$B$187)))*'[4]National population'!BU176)</f>
        <v>-45046.311885420662</v>
      </c>
      <c r="BV175" s="22">
        <f ca="1">IF('National cons per cap'!BV176=0,0,((1/(1-Parameters!$B$187)*(MAX(1,'National cons per cap'!BV176)*'Non-Market - loss factor'!BV175)^(1-Parameters!$B$187)))*'[4]National population'!BV176)</f>
        <v>-229.41459562645682</v>
      </c>
      <c r="BW175" s="22">
        <f ca="1">IF('National cons per cap'!BW176=0,0,((1/(1-Parameters!$B$187)*(MAX(1,'National cons per cap'!BW176)*'Non-Market - loss factor'!BW175)^(1-Parameters!$B$187)))*'[4]National population'!BW176)</f>
        <v>-35951.131219807401</v>
      </c>
      <c r="BX175" s="22">
        <f>IF('National cons per cap'!BX176=0,0,((1/(1-Parameters!$B$187)*(MAX(1,'National cons per cap'!BX176)*'Non-Market - loss factor'!BX175)^(1-Parameters!$B$187)))*'[4]National population'!BX176)</f>
        <v>0</v>
      </c>
      <c r="BY175" s="22">
        <f ca="1">IF('National cons per cap'!BY176=0,0,((1/(1-Parameters!$B$187)*(MAX(1,'National cons per cap'!BY176)*'Non-Market - loss factor'!BY175)^(1-Parameters!$B$187)))*'[4]National population'!BY176)</f>
        <v>-2013.6127580265634</v>
      </c>
      <c r="BZ175" s="22">
        <f ca="1">IF('National cons per cap'!BZ176=0,0,((1/(1-Parameters!$B$187)*(MAX(1,'National cons per cap'!BZ176)*'Non-Market - loss factor'!BZ175)^(1-Parameters!$B$187)))*'[4]National population'!BZ176)</f>
        <v>-4945.6947533275243</v>
      </c>
      <c r="CA175" s="22">
        <f ca="1">IF('National cons per cap'!CA176=0,0,((1/(1-Parameters!$B$187)*(MAX(1,'National cons per cap'!CA176)*'Non-Market - loss factor'!CA175)^(1-Parameters!$B$187)))*'[4]National population'!CA176)</f>
        <v>-27641.439208979711</v>
      </c>
      <c r="CB175" s="22">
        <f ca="1">IF('National cons per cap'!CB176=0,0,((1/(1-Parameters!$B$187)*(MAX(1,'National cons per cap'!CB176)*'Non-Market - loss factor'!CB175)^(1-Parameters!$B$187)))*'[4]National population'!CB176)</f>
        <v>-22141.901810986132</v>
      </c>
      <c r="CC175" s="22">
        <f ca="1">IF('National cons per cap'!CC176=0,0,((1/(1-Parameters!$B$187)*(MAX(1,'National cons per cap'!CC176)*'Non-Market - loss factor'!CC175)^(1-Parameters!$B$187)))*'[4]National population'!CC176)</f>
        <v>-55801.812558901736</v>
      </c>
      <c r="CD175" s="22">
        <f ca="1">IF('National cons per cap'!CD176=0,0,((1/(1-Parameters!$B$187)*(MAX(1,'National cons per cap'!CD176)*'Non-Market - loss factor'!CD175)^(1-Parameters!$B$187)))*'[4]National population'!CD176)</f>
        <v>-48998.412478463397</v>
      </c>
      <c r="CE175" s="22">
        <f ca="1">IF('National cons per cap'!CE176=0,0,((1/(1-Parameters!$B$187)*(MAX(1,'National cons per cap'!CE176)*'Non-Market - loss factor'!CE175)^(1-Parameters!$B$187)))*'[4]National population'!CE176)</f>
        <v>-402925.44999394665</v>
      </c>
      <c r="CF175" s="22">
        <f ca="1">IF('National cons per cap'!CF176=0,0,((1/(1-Parameters!$B$187)*(MAX(1,'National cons per cap'!CF176)*'Non-Market - loss factor'!CF175)^(1-Parameters!$B$187)))*'[4]National population'!CF176)</f>
        <v>-2967644.8290277421</v>
      </c>
      <c r="CG175" s="22">
        <f ca="1">IF('National cons per cap'!CG176=0,0,((1/(1-Parameters!$B$187)*(MAX(1,'National cons per cap'!CG176)*'Non-Market - loss factor'!CG175)^(1-Parameters!$B$187)))*'[4]National population'!CG176)</f>
        <v>-16004.119349551549</v>
      </c>
      <c r="CH175" s="22">
        <f ca="1">IF('National cons per cap'!CH176=0,0,((1/(1-Parameters!$B$187)*(MAX(1,'National cons per cap'!CH176)*'Non-Market - loss factor'!CH175)^(1-Parameters!$B$187)))*'[4]National population'!CH176)</f>
        <v>-233383.00690979153</v>
      </c>
      <c r="CI175" s="22">
        <f ca="1">IF('National cons per cap'!CI176=0,0,((1/(1-Parameters!$B$187)*(MAX(1,'National cons per cap'!CI176)*'Non-Market - loss factor'!CI175)^(1-Parameters!$B$187)))*'[4]National population'!CI176)</f>
        <v>-121915.14815241253</v>
      </c>
      <c r="CJ175" s="22">
        <f ca="1">IF('National cons per cap'!CJ176=0,0,((1/(1-Parameters!$B$187)*(MAX(1,'National cons per cap'!CJ176)*'Non-Market - loss factor'!CJ175)^(1-Parameters!$B$187)))*'[4]National population'!CJ176)</f>
        <v>-1082.4294190329795</v>
      </c>
      <c r="CK175" s="22">
        <f ca="1">IF('National cons per cap'!CK176=0,0,((1/(1-Parameters!$B$187)*(MAX(1,'National cons per cap'!CK176)*'Non-Market - loss factor'!CK175)^(1-Parameters!$B$187)))*'[4]National population'!CK176)</f>
        <v>-32898.202255236916</v>
      </c>
      <c r="CL175" s="22">
        <f ca="1">IF('National cons per cap'!CL176=0,0,((1/(1-Parameters!$B$187)*(MAX(1,'National cons per cap'!CL176)*'Non-Market - loss factor'!CL175)^(1-Parameters!$B$187)))*'[4]National population'!CL176)</f>
        <v>-225856.55147816654</v>
      </c>
      <c r="CM175" s="22">
        <f ca="1">IF('National cons per cap'!CM176=0,0,((1/(1-Parameters!$B$187)*(MAX(1,'National cons per cap'!CM176)*'Non-Market - loss factor'!CM175)^(1-Parameters!$B$187)))*'[4]National population'!CM176)</f>
        <v>-6496.0309109782975</v>
      </c>
      <c r="CN175" s="22">
        <f ca="1">IF('National cons per cap'!CN176=0,0,((1/(1-Parameters!$B$187)*(MAX(1,'National cons per cap'!CN176)*'Non-Market - loss factor'!CN175)^(1-Parameters!$B$187)))*'[4]National population'!CN176)</f>
        <v>-30074.538917197315</v>
      </c>
      <c r="CO175" s="22">
        <f ca="1">IF('National cons per cap'!CO176=0,0,((1/(1-Parameters!$B$187)*(MAX(1,'National cons per cap'!CO176)*'Non-Market - loss factor'!CO175)^(1-Parameters!$B$187)))*'[4]National population'!CO176)</f>
        <v>-101000.43811662022</v>
      </c>
      <c r="CP175" s="22">
        <f ca="1">IF('National cons per cap'!CP176=0,0,((1/(1-Parameters!$B$187)*(MAX(1,'National cons per cap'!CP176)*'Non-Market - loss factor'!CP175)^(1-Parameters!$B$187)))*'[4]National population'!CP176)</f>
        <v>-27975.924630158061</v>
      </c>
      <c r="CQ175" s="22">
        <f ca="1">IF('National cons per cap'!CQ176=0,0,((1/(1-Parameters!$B$187)*(MAX(1,'National cons per cap'!CQ176)*'Non-Market - loss factor'!CQ175)^(1-Parameters!$B$187)))*'[4]National population'!CQ176)</f>
        <v>-338009.02258705295</v>
      </c>
      <c r="CR175" s="22">
        <f ca="1">IF('National cons per cap'!CR176=0,0,((1/(1-Parameters!$B$187)*(MAX(1,'National cons per cap'!CR176)*'Non-Market - loss factor'!CR175)^(1-Parameters!$B$187)))*'[4]National population'!CR176)</f>
        <v>-22659.432280663703</v>
      </c>
      <c r="CS175" s="22">
        <f ca="1">IF('National cons per cap'!CS176=0,0,((1/(1-Parameters!$B$187)*(MAX(1,'National cons per cap'!CS176)*'Non-Market - loss factor'!CS175)^(1-Parameters!$B$187)))*'[4]National population'!CS176)</f>
        <v>-40475.826466608465</v>
      </c>
      <c r="CT175" s="22">
        <f ca="1">IF('National cons per cap'!CT176=0,0,((1/(1-Parameters!$B$187)*(MAX(1,'National cons per cap'!CT176)*'Non-Market - loss factor'!CT175)^(1-Parameters!$B$187)))*'[4]National population'!CT176)</f>
        <v>-67.17956214252979</v>
      </c>
      <c r="CU175" s="22">
        <f ca="1">IF('National cons per cap'!CU176=0,0,((1/(1-Parameters!$B$187)*(MAX(1,'National cons per cap'!CU176)*'Non-Market - loss factor'!CU175)^(1-Parameters!$B$187)))*'[4]National population'!CU176)</f>
        <v>-44405.505342531214</v>
      </c>
      <c r="CV175" s="22">
        <f ca="1">IF('National cons per cap'!CV176=0,0,((1/(1-Parameters!$B$187)*(MAX(1,'National cons per cap'!CV176)*'Non-Market - loss factor'!CV175)^(1-Parameters!$B$187)))*'[4]National population'!CV176)</f>
        <v>-5897.9775477475396</v>
      </c>
      <c r="CW175" s="22">
        <f ca="1">IF('National cons per cap'!CW176=0,0,((1/(1-Parameters!$B$187)*(MAX(1,'National cons per cap'!CW176)*'Non-Market - loss factor'!CW175)^(1-Parameters!$B$187)))*'[4]National population'!CW176)</f>
        <v>-13319.539085692375</v>
      </c>
      <c r="CX175" s="22">
        <f ca="1">IF('National cons per cap'!CX176=0,0,((1/(1-Parameters!$B$187)*(MAX(1,'National cons per cap'!CX176)*'Non-Market - loss factor'!CX175)^(1-Parameters!$B$187)))*'[4]National population'!CX176)</f>
        <v>-15894.514653486769</v>
      </c>
      <c r="CY175" s="22">
        <f ca="1">IF('National cons per cap'!CY176=0,0,((1/(1-Parameters!$B$187)*(MAX(1,'National cons per cap'!CY176)*'Non-Market - loss factor'!CY175)^(1-Parameters!$B$187)))*'[4]National population'!CY176)</f>
        <v>-37656.867412734158</v>
      </c>
      <c r="CZ175" s="22">
        <f ca="1">IF('National cons per cap'!CZ176=0,0,((1/(1-Parameters!$B$187)*(MAX(1,'National cons per cap'!CZ176)*'Non-Market - loss factor'!CZ175)^(1-Parameters!$B$187)))*'[4]National population'!CZ176)</f>
        <v>-22473.77483814922</v>
      </c>
      <c r="DA175" s="22">
        <f>IF('National cons per cap'!DA176=0,0,((1/(1-Parameters!$B$187)*(MAX(1,'National cons per cap'!DA176)*'Non-Market - loss factor'!DA175)^(1-Parameters!$B$187)))*'[4]National population'!DA176)</f>
        <v>0</v>
      </c>
      <c r="DB175" s="22">
        <f ca="1">IF('National cons per cap'!DB176=0,0,((1/(1-Parameters!$B$187)*(MAX(1,'National cons per cap'!DB176)*'Non-Market - loss factor'!DB175)^(1-Parameters!$B$187)))*'[4]National population'!DB176)</f>
        <v>-32948.123810609621</v>
      </c>
      <c r="DC175" s="22">
        <f ca="1">IF('National cons per cap'!DC176=0,0,((1/(1-Parameters!$B$187)*(MAX(1,'National cons per cap'!DC176)*'Non-Market - loss factor'!DC175)^(1-Parameters!$B$187)))*'[4]National population'!DC176)</f>
        <v>-17629.120708642109</v>
      </c>
      <c r="DD175" s="22">
        <f ca="1">IF('National cons per cap'!DD176=0,0,((1/(1-Parameters!$B$187)*(MAX(1,'National cons per cap'!DD176)*'Non-Market - loss factor'!DD175)^(1-Parameters!$B$187)))*'[4]National population'!DD176)</f>
        <v>-15331.29938470741</v>
      </c>
      <c r="DE175" s="22">
        <f ca="1">IF('National cons per cap'!DE176=0,0,((1/(1-Parameters!$B$187)*(MAX(1,'National cons per cap'!DE176)*'Non-Market - loss factor'!DE175)^(1-Parameters!$B$187)))*'[4]National population'!DE176)</f>
        <v>-1286.9916517205604</v>
      </c>
      <c r="DF175" s="22">
        <f ca="1">IF('National cons per cap'!DF176=0,0,((1/(1-Parameters!$B$187)*(MAX(1,'National cons per cap'!DF176)*'Non-Market - loss factor'!DF175)^(1-Parameters!$B$187)))*'[4]National population'!DF176)</f>
        <v>-11439.666298605527</v>
      </c>
      <c r="DG175" s="22">
        <f ca="1">IF('National cons per cap'!DG176=0,0,((1/(1-Parameters!$B$187)*(MAX(1,'National cons per cap'!DG176)*'Non-Market - loss factor'!DG175)^(1-Parameters!$B$187)))*'[4]National population'!DG176)</f>
        <v>-178396.88346861661</v>
      </c>
      <c r="DH175" s="22">
        <f ca="1">IF('National cons per cap'!DH176=0,0,((1/(1-Parameters!$B$187)*(MAX(1,'National cons per cap'!DH176)*'Non-Market - loss factor'!DH175)^(1-Parameters!$B$187)))*'[4]National population'!DH176)</f>
        <v>-11793.625727470726</v>
      </c>
      <c r="DI175" s="22">
        <f ca="1">IF('National cons per cap'!DI176=0,0,((1/(1-Parameters!$B$187)*(MAX(1,'National cons per cap'!DI176)*'Non-Market - loss factor'!DI175)^(1-Parameters!$B$187)))*'[4]National population'!DI176)</f>
        <v>-221143.5799014623</v>
      </c>
      <c r="DJ175" s="22">
        <f ca="1">IF('National cons per cap'!DJ176=0,0,((1/(1-Parameters!$B$187)*(MAX(1,'National cons per cap'!DJ176)*'Non-Market - loss factor'!DJ175)^(1-Parameters!$B$187)))*'[4]National population'!DJ176)</f>
        <v>-195000.14448608214</v>
      </c>
      <c r="DK175" s="22">
        <f ca="1">IF('National cons per cap'!DK176=0,0,((1/(1-Parameters!$B$187)*(MAX(1,'National cons per cap'!DK176)*'Non-Market - loss factor'!DK175)^(1-Parameters!$B$187)))*'[4]National population'!DK176)</f>
        <v>-14256.448684054336</v>
      </c>
      <c r="DL175" s="22">
        <f ca="1">IF('National cons per cap'!DL176=0,0,((1/(1-Parameters!$B$187)*(MAX(1,'National cons per cap'!DL176)*'Non-Market - loss factor'!DL175)^(1-Parameters!$B$187)))*'[4]National population'!DL176)</f>
        <v>-139095.56103402554</v>
      </c>
      <c r="DM175" s="22">
        <f ca="1">IF('National cons per cap'!DM176=0,0,((1/(1-Parameters!$B$187)*(MAX(1,'National cons per cap'!DM176)*'Non-Market - loss factor'!DM175)^(1-Parameters!$B$187)))*'[4]National population'!DM176)</f>
        <v>-127258.56005835306</v>
      </c>
      <c r="DN175" s="22">
        <f ca="1">IF('National cons per cap'!DN176=0,0,((1/(1-Parameters!$B$187)*(MAX(1,'National cons per cap'!DN176)*'Non-Market - loss factor'!DN175)^(1-Parameters!$B$187)))*'[4]National population'!DN176)</f>
        <v>-3444.589121298432</v>
      </c>
      <c r="DO175" s="22">
        <f ca="1">IF('National cons per cap'!DO176=0,0,((1/(1-Parameters!$B$187)*(MAX(1,'National cons per cap'!DO176)*'Non-Market - loss factor'!DO175)^(1-Parameters!$B$187)))*'[4]National population'!DO176)</f>
        <v>-4681.801623223485</v>
      </c>
      <c r="DP175" s="22">
        <f ca="1">IF('National cons per cap'!DP176=0,0,((1/(1-Parameters!$B$187)*(MAX(1,'National cons per cap'!DP176)*'Non-Market - loss factor'!DP175)^(1-Parameters!$B$187)))*'[4]National population'!DP176)</f>
        <v>-295012.23675502668</v>
      </c>
      <c r="DQ175" s="22">
        <f ca="1">IF('National cons per cap'!DQ176=0,0,((1/(1-Parameters!$B$187)*(MAX(1,'National cons per cap'!DQ176)*'Non-Market - loss factor'!DQ175)^(1-Parameters!$B$187)))*'[4]National population'!DQ176)</f>
        <v>-25815.710195799438</v>
      </c>
      <c r="DR175" s="22">
        <f>IF('National cons per cap'!DR176=0,0,((1/(1-Parameters!$B$187)*(MAX(1,'National cons per cap'!DR176)*'Non-Market - loss factor'!DR175)^(1-Parameters!$B$187)))*'[4]National population'!DR176)</f>
        <v>0</v>
      </c>
      <c r="DS175" s="22">
        <f ca="1">IF('National cons per cap'!DS176=0,0,((1/(1-Parameters!$B$187)*(MAX(1,'National cons per cap'!DS176)*'Non-Market - loss factor'!DS175)^(1-Parameters!$B$187)))*'[4]National population'!DS176)</f>
        <v>-3997.1638783944063</v>
      </c>
      <c r="DT175" s="22">
        <f ca="1">IF('National cons per cap'!DT176=0,0,((1/(1-Parameters!$B$187)*(MAX(1,'National cons per cap'!DT176)*'Non-Market - loss factor'!DT175)^(1-Parameters!$B$187)))*'[4]National population'!DT176)</f>
        <v>-172892.16537996344</v>
      </c>
      <c r="DU175" s="22">
        <f ca="1">IF('National cons per cap'!DU176=0,0,((1/(1-Parameters!$B$187)*(MAX(1,'National cons per cap'!DU176)*'Non-Market - loss factor'!DU175)^(1-Parameters!$B$187)))*'[4]National population'!DU176)</f>
        <v>-30921.776055457369</v>
      </c>
      <c r="DV175" s="22">
        <f ca="1">IF('National cons per cap'!DV176=0,0,((1/(1-Parameters!$B$187)*(MAX(1,'National cons per cap'!DV176)*'Non-Market - loss factor'!DV175)^(1-Parameters!$B$187)))*'[4]National population'!DV176)</f>
        <v>-9513.6693274433073</v>
      </c>
      <c r="DW175" s="22">
        <f>IF('National cons per cap'!DW176=0,0,((1/(1-Parameters!$B$187)*(MAX(1,'National cons per cap'!DW176)*'Non-Market - loss factor'!DW175)^(1-Parameters!$B$187)))*'[4]National population'!DW176)</f>
        <v>0</v>
      </c>
      <c r="DX175" s="22">
        <f ca="1">IF('National cons per cap'!DX176=0,0,((1/(1-Parameters!$B$187)*(MAX(1,'National cons per cap'!DX176)*'Non-Market - loss factor'!DX175)^(1-Parameters!$B$187)))*'[4]National population'!DX176)</f>
        <v>-233042.27787508612</v>
      </c>
      <c r="DY175" s="22">
        <f ca="1">IF('National cons per cap'!DY176=0,0,((1/(1-Parameters!$B$187)*(MAX(1,'National cons per cap'!DY176)*'Non-Market - loss factor'!DY175)^(1-Parameters!$B$187)))*'[4]National population'!DY176)</f>
        <v>-962920.66393909568</v>
      </c>
      <c r="DZ175" s="22">
        <f ca="1">IF('National cons per cap'!DZ176=0,0,((1/(1-Parameters!$B$187)*(MAX(1,'National cons per cap'!DZ176)*'Non-Market - loss factor'!DZ175)^(1-Parameters!$B$187)))*'[4]National population'!DZ176)</f>
        <v>-19019.422988184026</v>
      </c>
      <c r="EA175" s="22">
        <f ca="1">IF('National cons per cap'!EA176=0,0,((1/(1-Parameters!$B$187)*(MAX(1,'National cons per cap'!EA176)*'Non-Market - loss factor'!EA175)^(1-Parameters!$B$187)))*'[4]National population'!EA176)</f>
        <v>-64364.895063229407</v>
      </c>
      <c r="EB175" s="22">
        <f ca="1">IF('National cons per cap'!EB176=0,0,((1/(1-Parameters!$B$187)*(MAX(1,'National cons per cap'!EB176)*'Non-Market - loss factor'!EB175)^(1-Parameters!$B$187)))*'[4]National population'!EB176)</f>
        <v>-16381.252280931676</v>
      </c>
      <c r="EC175" s="22">
        <f ca="1">IF('National cons per cap'!EC176=0,0,((1/(1-Parameters!$B$187)*(MAX(1,'National cons per cap'!EC176)*'Non-Market - loss factor'!EC175)^(1-Parameters!$B$187)))*'[4]National population'!EC176)</f>
        <v>-98534.596306442952</v>
      </c>
      <c r="ED175" s="22">
        <f ca="1">IF('National cons per cap'!ED176=0,0,((1/(1-Parameters!$B$187)*(MAX(1,'National cons per cap'!ED176)*'Non-Market - loss factor'!ED175)^(1-Parameters!$B$187)))*'[4]National population'!ED176)</f>
        <v>-19.480408179784998</v>
      </c>
      <c r="EE175" s="22">
        <f ca="1">IF('National cons per cap'!EE176=0,0,((1/(1-Parameters!$B$187)*(MAX(1,'National cons per cap'!EE176)*'Non-Market - loss factor'!EE175)^(1-Parameters!$B$187)))*'[4]National population'!EE176)</f>
        <v>-17823.942084720609</v>
      </c>
      <c r="EF175" s="22">
        <f ca="1">IF('National cons per cap'!EF176=0,0,((1/(1-Parameters!$B$187)*(MAX(1,'National cons per cap'!EF176)*'Non-Market - loss factor'!EF175)^(1-Parameters!$B$187)))*'[4]National population'!EF176)</f>
        <v>-6431.3851437548792</v>
      </c>
      <c r="EG175" s="22">
        <f ca="1">IF('National cons per cap'!EG176=0,0,((1/(1-Parameters!$B$187)*(MAX(1,'National cons per cap'!EG176)*'Non-Market - loss factor'!EG175)^(1-Parameters!$B$187)))*'[4]National population'!EG176)</f>
        <v>-407959.86415146443</v>
      </c>
      <c r="EH175" s="22">
        <f ca="1">IF('National cons per cap'!EH176=0,0,((1/(1-Parameters!$B$187)*(MAX(1,'National cons per cap'!EH176)*'Non-Market - loss factor'!EH175)^(1-Parameters!$B$187)))*'[4]National population'!EH176)</f>
        <v>-6297.0546394335515</v>
      </c>
      <c r="EI175" s="22">
        <f ca="1">IF('National cons per cap'!EI176=0,0,((1/(1-Parameters!$B$187)*(MAX(1,'National cons per cap'!EI176)*'Non-Market - loss factor'!EI175)^(1-Parameters!$B$187)))*'[4]National population'!EI176)</f>
        <v>-61248.987400344617</v>
      </c>
      <c r="EJ175" s="22">
        <f ca="1">IF('National cons per cap'!EJ176=0,0,((1/(1-Parameters!$B$187)*(MAX(1,'National cons per cap'!EJ176)*'Non-Market - loss factor'!EJ175)^(1-Parameters!$B$187)))*'[4]National population'!EJ176)</f>
        <v>-221103.93574427784</v>
      </c>
      <c r="EK175" s="22">
        <f ca="1">IF('National cons per cap'!EK176=0,0,((1/(1-Parameters!$B$187)*(MAX(1,'National cons per cap'!EK176)*'Non-Market - loss factor'!EK175)^(1-Parameters!$B$187)))*'[4]National population'!EK176)</f>
        <v>-21.527617150744565</v>
      </c>
      <c r="EL175" s="22">
        <f ca="1">IF('National cons per cap'!EL176=0,0,((1/(1-Parameters!$B$187)*(MAX(1,'National cons per cap'!EL176)*'Non-Market - loss factor'!EL175)^(1-Parameters!$B$187)))*'[4]National population'!EL176)</f>
        <v>-19501.712580727657</v>
      </c>
      <c r="EM175" s="22">
        <f ca="1">IF('National cons per cap'!EM176=0,0,((1/(1-Parameters!$B$187)*(MAX(1,'National cons per cap'!EM176)*'Non-Market - loss factor'!EM175)^(1-Parameters!$B$187)))*'[4]National population'!EM176)</f>
        <v>-184489.82089901651</v>
      </c>
      <c r="EN175" s="22">
        <f ca="1">IF('National cons per cap'!EN176=0,0,((1/(1-Parameters!$B$187)*(MAX(1,'National cons per cap'!EN176)*'Non-Market - loss factor'!EN175)^(1-Parameters!$B$187)))*'[4]National population'!EN176)</f>
        <v>-4404.4905416262709</v>
      </c>
      <c r="EO175" s="22">
        <f>IF('National cons per cap'!EO176=0,0,((1/(1-Parameters!$B$187)*(MAX(1,'National cons per cap'!EO176)*'Non-Market - loss factor'!EO175)^(1-Parameters!$B$187)))*'[4]National population'!EO176)</f>
        <v>0</v>
      </c>
      <c r="EP175" s="22">
        <f ca="1">IF('National cons per cap'!EP176=0,0,((1/(1-Parameters!$B$187)*(MAX(1,'National cons per cap'!EP176)*'Non-Market - loss factor'!EP175)^(1-Parameters!$B$187)))*'[4]National population'!EP176)</f>
        <v>-44177.832335708692</v>
      </c>
      <c r="EQ175" s="22">
        <f ca="1">IF('National cons per cap'!EQ176=0,0,((1/(1-Parameters!$B$187)*(MAX(1,'National cons per cap'!EQ176)*'Non-Market - loss factor'!EQ175)^(1-Parameters!$B$187)))*'[4]National population'!EQ176)</f>
        <v>-13478.829504502915</v>
      </c>
      <c r="ER175" s="22">
        <f ca="1">IF('National cons per cap'!ER176=0,0,((1/(1-Parameters!$B$187)*(MAX(1,'National cons per cap'!ER176)*'Non-Market - loss factor'!ER175)^(1-Parameters!$B$187)))*'[4]National population'!ER176)</f>
        <v>-22506.917785864531</v>
      </c>
      <c r="ES175" s="22">
        <f ca="1">IF('National cons per cap'!ES176=0,0,((1/(1-Parameters!$B$187)*(MAX(1,'National cons per cap'!ES176)*'Non-Market - loss factor'!ES175)^(1-Parameters!$B$187)))*'[4]National population'!ES176)</f>
        <v>-2974.7660327256131</v>
      </c>
      <c r="ET175" s="22">
        <f>IF('National cons per cap'!ET176=0,0,((1/(1-Parameters!$B$187)*(MAX(1,'National cons per cap'!ET176)*'Non-Market - loss factor'!ET175)^(1-Parameters!$B$187)))*'[4]National population'!ET176)</f>
        <v>0</v>
      </c>
      <c r="EU175" s="22">
        <f ca="1">IF('National cons per cap'!EU176=0,0,((1/(1-Parameters!$B$187)*(MAX(1,'National cons per cap'!EU176)*'Non-Market - loss factor'!EU175)^(1-Parameters!$B$187)))*'[4]National population'!EU176)</f>
        <v>-111959.57319504248</v>
      </c>
      <c r="EV175" s="22">
        <f ca="1">IF('National cons per cap'!EV176=0,0,((1/(1-Parameters!$B$187)*(MAX(1,'National cons per cap'!EV176)*'Non-Market - loss factor'!EV175)^(1-Parameters!$B$187)))*'[4]National population'!EV176)</f>
        <v>-229479.2863169249</v>
      </c>
      <c r="EW175" s="22">
        <f ca="1">IF('National cons per cap'!EW176=0,0,((1/(1-Parameters!$B$187)*(MAX(1,'National cons per cap'!EW176)*'Non-Market - loss factor'!EW175)^(1-Parameters!$B$187)))*'[4]National population'!EW176)</f>
        <v>-106265.1956721184</v>
      </c>
      <c r="EX175" s="22">
        <f ca="1">IF('National cons per cap'!EX176=0,0,((1/(1-Parameters!$B$187)*(MAX(1,'National cons per cap'!EX176)*'Non-Market - loss factor'!EX175)^(1-Parameters!$B$187)))*'[4]National population'!EX176)</f>
        <v>-63599.997796761221</v>
      </c>
      <c r="EY175" s="22">
        <f ca="1">IF('National cons per cap'!EY176=0,0,((1/(1-Parameters!$B$187)*(MAX(1,'National cons per cap'!EY176)*'Non-Market - loss factor'!EY175)^(1-Parameters!$B$187)))*'[4]National population'!EY176)</f>
        <v>-232985.50429383272</v>
      </c>
      <c r="EZ175" s="22">
        <f ca="1">IF('National cons per cap'!EZ176=0,0,((1/(1-Parameters!$B$187)*(MAX(1,'National cons per cap'!EZ176)*'Non-Market - loss factor'!EZ175)^(1-Parameters!$B$187)))*'[4]National population'!EZ176)</f>
        <v>-97596.590306665355</v>
      </c>
      <c r="FA175" s="22">
        <f ca="1">IF('National cons per cap'!FA176=0,0,((1/(1-Parameters!$B$187)*(MAX(1,'National cons per cap'!FA176)*'Non-Market - loss factor'!FA175)^(1-Parameters!$B$187)))*'[4]National population'!FA176)</f>
        <v>-1576.2727357176138</v>
      </c>
      <c r="FB175" s="22">
        <f ca="1">IF('National cons per cap'!FB176=0,0,((1/(1-Parameters!$B$187)*(MAX(1,'National cons per cap'!FB176)*'Non-Market - loss factor'!FB175)^(1-Parameters!$B$187)))*'[4]National population'!FB176)</f>
        <v>-72230.603891878389</v>
      </c>
      <c r="FC175" s="22">
        <f ca="1">IF('National cons per cap'!FC176=0,0,((1/(1-Parameters!$B$187)*(MAX(1,'National cons per cap'!FC176)*'Non-Market - loss factor'!FC175)^(1-Parameters!$B$187)))*'[4]National population'!FC176)</f>
        <v>-15640.860107459413</v>
      </c>
      <c r="FD175" s="22">
        <f ca="1">IF('National cons per cap'!FD176=0,0,((1/(1-Parameters!$B$187)*(MAX(1,'National cons per cap'!FD176)*'Non-Market - loss factor'!FD175)^(1-Parameters!$B$187)))*'[4]National population'!FD176)</f>
        <v>-86.216325467037862</v>
      </c>
      <c r="FE175" s="22">
        <f>IF('National cons per cap'!FE176=0,0,((1/(1-Parameters!$B$187)*(MAX(1,'National cons per cap'!FE176)*'Non-Market - loss factor'!FE175)^(1-Parameters!$B$187)))*'[4]National population'!FE176)</f>
        <v>0</v>
      </c>
      <c r="FF175" s="22">
        <f ca="1">IF('National cons per cap'!FF176=0,0,((1/(1-Parameters!$B$187)*(MAX(1,'National cons per cap'!FF176)*'Non-Market - loss factor'!FF175)^(1-Parameters!$B$187)))*'[4]National population'!FF176)</f>
        <v>-44202.274715733904</v>
      </c>
      <c r="FG175" s="22">
        <f ca="1">IF('National cons per cap'!FG176=0,0,((1/(1-Parameters!$B$187)*(MAX(1,'National cons per cap'!FG176)*'Non-Market - loss factor'!FG175)^(1-Parameters!$B$187)))*'[4]National population'!FG176)</f>
        <v>-53305.747009469851</v>
      </c>
      <c r="FH175" s="22">
        <f ca="1">IF('National cons per cap'!FH176=0,0,((1/(1-Parameters!$B$187)*(MAX(1,'National cons per cap'!FH176)*'Non-Market - loss factor'!FH175)^(1-Parameters!$B$187)))*'[4]National population'!FH176)</f>
        <v>-1523.0836969944107</v>
      </c>
      <c r="FI175" s="22">
        <f ca="1">IF('National cons per cap'!FI176=0,0,((1/(1-Parameters!$B$187)*(MAX(1,'National cons per cap'!FI176)*'Non-Market - loss factor'!FI175)^(1-Parameters!$B$187)))*'[4]National population'!FI176)</f>
        <v>-1218.7990888740596</v>
      </c>
      <c r="FJ175" s="22">
        <f ca="1">IF('National cons per cap'!FJ176=0,0,((1/(1-Parameters!$B$187)*(MAX(1,'National cons per cap'!FJ176)*'Non-Market - loss factor'!FJ175)^(1-Parameters!$B$187)))*'[4]National population'!FJ176)</f>
        <v>-24527.253653503318</v>
      </c>
      <c r="FK175" s="22">
        <f ca="1">IF('National cons per cap'!FK176=0,0,((1/(1-Parameters!$B$187)*(MAX(1,'National cons per cap'!FK176)*'Non-Market - loss factor'!FK175)^(1-Parameters!$B$187)))*'[4]National population'!FK176)</f>
        <v>-9054.7218012477788</v>
      </c>
      <c r="FL175" s="22">
        <f ca="1">IF('National cons per cap'!FL176=0,0,((1/(1-Parameters!$B$187)*(MAX(1,'National cons per cap'!FL176)*'Non-Market - loss factor'!FL175)^(1-Parameters!$B$187)))*'[4]National population'!FL176)</f>
        <v>-34683.224587193712</v>
      </c>
      <c r="FM175" s="22">
        <f>IF('National cons per cap'!FM176=0,0,((1/(1-Parameters!$B$187)*(MAX(1,'National cons per cap'!FM176)*'Non-Market - loss factor'!FM175)^(1-Parameters!$B$187)))*'[4]National population'!FM176)</f>
        <v>0</v>
      </c>
      <c r="FN175" s="22">
        <f ca="1">IF('National cons per cap'!FN176=0,0,((1/(1-Parameters!$B$187)*(MAX(1,'National cons per cap'!FN176)*'Non-Market - loss factor'!FN175)^(1-Parameters!$B$187)))*'[4]National population'!FN176)</f>
        <v>-116031.53158200174</v>
      </c>
      <c r="FO175" s="22">
        <f ca="1">IF('National cons per cap'!FO176=0,0,((1/(1-Parameters!$B$187)*(MAX(1,'National cons per cap'!FO176)*'Non-Market - loss factor'!FO175)^(1-Parameters!$B$187)))*'[4]National population'!FO176)</f>
        <v>-74682.112732331196</v>
      </c>
      <c r="FP175" s="22">
        <f ca="1">IF('National cons per cap'!FP176=0,0,((1/(1-Parameters!$B$187)*(MAX(1,'National cons per cap'!FP176)*'Non-Market - loss factor'!FP175)^(1-Parameters!$B$187)))*'[4]National population'!FP176)</f>
        <v>-89078.030881506376</v>
      </c>
      <c r="FQ175" s="22">
        <f ca="1">IF('National cons per cap'!FQ176=0,0,((1/(1-Parameters!$B$187)*(MAX(1,'National cons per cap'!FQ176)*'Non-Market - loss factor'!FQ175)^(1-Parameters!$B$187)))*'[4]National population'!FQ176)</f>
        <v>-34217.032532195335</v>
      </c>
      <c r="FR175" s="22">
        <f ca="1">IF('National cons per cap'!FR176=0,0,((1/(1-Parameters!$B$187)*(MAX(1,'National cons per cap'!FR176)*'Non-Market - loss factor'!FR175)^(1-Parameters!$B$187)))*'[4]National population'!FR176)</f>
        <v>-12176.200008111464</v>
      </c>
      <c r="FS175" s="22">
        <f ca="1">IF('National cons per cap'!FS176=0,0,((1/(1-Parameters!$B$187)*(MAX(1,'National cons per cap'!FS176)*'Non-Market - loss factor'!FS175)^(1-Parameters!$B$187)))*'[4]National population'!FS176)</f>
        <v>-2013.1681728006004</v>
      </c>
      <c r="FT175" s="22">
        <f ca="1">IF('National cons per cap'!FT176=0,0,((1/(1-Parameters!$B$187)*(MAX(1,'National cons per cap'!FT176)*'Non-Market - loss factor'!FT175)^(1-Parameters!$B$187)))*'[4]National population'!FT176)</f>
        <v>-231.94648197856935</v>
      </c>
      <c r="FU175" s="22">
        <f ca="1">IF('National cons per cap'!FU176=0,0,((1/(1-Parameters!$B$187)*(MAX(1,'National cons per cap'!FU176)*'Non-Market - loss factor'!FU175)^(1-Parameters!$B$187)))*'[4]National population'!FU176)</f>
        <v>-1629.1905787223179</v>
      </c>
      <c r="FV175" s="22">
        <f ca="1">IF('National cons per cap'!FV176=0,0,((1/(1-Parameters!$B$187)*(MAX(1,'National cons per cap'!FV176)*'Non-Market - loss factor'!FV175)^(1-Parameters!$B$187)))*'[4]National population'!FV176)</f>
        <v>-43255.709546063357</v>
      </c>
      <c r="FW175" s="22">
        <f ca="1">IF('National cons per cap'!FW176=0,0,((1/(1-Parameters!$B$187)*(MAX(1,'National cons per cap'!FW176)*'Non-Market - loss factor'!FW175)^(1-Parameters!$B$187)))*'[4]National population'!FW176)</f>
        <v>-401042.75513031852</v>
      </c>
      <c r="FX175" s="22">
        <f ca="1">IF('National cons per cap'!FX176=0,0,((1/(1-Parameters!$B$187)*(MAX(1,'National cons per cap'!FX176)*'Non-Market - loss factor'!FX175)^(1-Parameters!$B$187)))*'[4]National population'!FX176)</f>
        <v>-34.747869026454993</v>
      </c>
      <c r="FY175" s="22">
        <f>IF('National cons per cap'!FY176=0,0,((1/(1-Parameters!$B$187)*(MAX(1,'National cons per cap'!FY176)*'Non-Market - loss factor'!FY175)^(1-Parameters!$B$187)))*'[4]National population'!FY176)</f>
        <v>0</v>
      </c>
      <c r="FZ175" s="22">
        <f ca="1">IF('National cons per cap'!FZ176=0,0,((1/(1-Parameters!$B$187)*(MAX(1,'National cons per cap'!FZ176)*'Non-Market - loss factor'!FZ175)^(1-Parameters!$B$187)))*'[4]National population'!FZ176)</f>
        <v>-404513.22526919848</v>
      </c>
      <c r="GA175" s="22">
        <f ca="1">IF('National cons per cap'!GA176=0,0,((1/(1-Parameters!$B$187)*(MAX(1,'National cons per cap'!GA176)*'Non-Market - loss factor'!GA175)^(1-Parameters!$B$187)))*'[4]National population'!GA176)</f>
        <v>-332915.16764745844</v>
      </c>
      <c r="GB175" s="22">
        <f ca="1">IF('National cons per cap'!GB176=0,0,((1/(1-Parameters!$B$187)*(MAX(1,'National cons per cap'!GB176)*'Non-Market - loss factor'!GB175)^(1-Parameters!$B$187)))*'[4]National population'!GB176)</f>
        <v>-117555.27753365785</v>
      </c>
      <c r="GC175" s="22">
        <f ca="1">IF('National cons per cap'!GC176=0,0,((1/(1-Parameters!$B$187)*(MAX(1,'National cons per cap'!GC176)*'Non-Market - loss factor'!GC175)^(1-Parameters!$B$187)))*'[4]National population'!GC176)</f>
        <v>-5248.3774670236162</v>
      </c>
      <c r="GD175" s="22">
        <f ca="1">IF('National cons per cap'!GD176=0,0,((1/(1-Parameters!$B$187)*(MAX(1,'National cons per cap'!GD176)*'Non-Market - loss factor'!GD175)^(1-Parameters!$B$187)))*'[4]National population'!GD176)</f>
        <v>-991491.55281844188</v>
      </c>
      <c r="GE175" s="22">
        <f ca="1">IF('National cons per cap'!GE176=0,0,((1/(1-Parameters!$B$187)*(MAX(1,'National cons per cap'!GE176)*'Non-Market - loss factor'!GE175)^(1-Parameters!$B$187)))*'[4]National population'!GE176)</f>
        <v>-104345.06708932991</v>
      </c>
      <c r="GF175" s="22">
        <f ca="1">IF('National cons per cap'!GF176=0,0,((1/(1-Parameters!$B$187)*(MAX(1,'National cons per cap'!GF176)*'Non-Market - loss factor'!GF175)^(1-Parameters!$B$187)))*'[4]National population'!GF176)</f>
        <v>-48692.826766061815</v>
      </c>
      <c r="GG175" s="22">
        <f ca="1">IF('National cons per cap'!GG176=0,0,((1/(1-Parameters!$B$187)*(MAX(1,'National cons per cap'!GG176)*'Non-Market - loss factor'!GG175)^(1-Parameters!$B$187)))*'[4]National population'!GG176)</f>
        <v>-204751.09847174661</v>
      </c>
      <c r="GH175" s="22">
        <f ca="1">IF('National cons per cap'!GH176=0,0,((1/(1-Parameters!$B$187)*(MAX(1,'National cons per cap'!GH176)*'Non-Market - loss factor'!GH175)^(1-Parameters!$B$187)))*'[4]National population'!GH176)</f>
        <v>-644.80559282248907</v>
      </c>
      <c r="GI175" s="22">
        <f ca="1">IF('National cons per cap'!GI176=0,0,((1/(1-Parameters!$B$187)*(MAX(1,'National cons per cap'!GI176)*'Non-Market - loss factor'!GI175)^(1-Parameters!$B$187)))*'[4]National population'!GI176)</f>
        <v>-380.19740285002899</v>
      </c>
      <c r="GJ175" s="22">
        <f ca="1">IF('National cons per cap'!GJ176=0,0,((1/(1-Parameters!$B$187)*(MAX(1,'National cons per cap'!GJ176)*'Non-Market - loss factor'!GJ175)^(1-Parameters!$B$187)))*'[4]National population'!GJ176)</f>
        <v>-146150.24501274957</v>
      </c>
      <c r="GK175" s="22">
        <f ca="1">IF('National cons per cap'!GK176=0,0,((1/(1-Parameters!$B$187)*(MAX(1,'National cons per cap'!GK176)*'Non-Market - loss factor'!GK175)^(1-Parameters!$B$187)))*'[4]National population'!GK176)</f>
        <v>-188695.64071652328</v>
      </c>
      <c r="GL175" s="22">
        <f ca="1">IF('National cons per cap'!GL176=0,0,((1/(1-Parameters!$B$187)*(MAX(1,'National cons per cap'!GL176)*'Non-Market - loss factor'!GL175)^(1-Parameters!$B$187)))*'[4]National population'!GL176)</f>
        <v>-105598.68901684046</v>
      </c>
      <c r="GM175" s="22">
        <f ca="1">IF('National cons per cap'!GM176=0,0,((1/(1-Parameters!$B$187)*(MAX(1,'National cons per cap'!GM176)*'Non-Market - loss factor'!GM175)^(1-Parameters!$B$187)))*'[4]National population'!GM176)</f>
        <v>-102810.89625924527</v>
      </c>
      <c r="GN175" s="28">
        <f ca="1">SUM(B175:GM175)*(1+Parameters!B$188)^-(A175-A$12)</f>
        <v>-4468524.1021951241</v>
      </c>
      <c r="GO175" s="22">
        <f ca="1">(GN175*(1-Parameters!$B$187)/'[4]National population'!$GN176)^(1/(1-Parameters!$B$187))</f>
        <v>3751209.8026507786</v>
      </c>
      <c r="GP175" s="28"/>
    </row>
    <row r="176" spans="1:198" x14ac:dyDescent="0.25">
      <c r="A176" s="15">
        <v>2184</v>
      </c>
      <c r="B176" s="22">
        <f ca="1">IF('National cons per cap'!B177=0,0,((1/(1-Parameters!$B$187)*(MAX(1,'National cons per cap'!B177)*'Non-Market - loss factor'!B176)^(1-Parameters!$B$187)))*'[4]National population'!B177)</f>
        <v>-94355.514186176224</v>
      </c>
      <c r="C176" s="22">
        <f ca="1">IF('National cons per cap'!C177=0,0,((1/(1-Parameters!$B$187)*(MAX(1,'National cons per cap'!C177)*'Non-Market - loss factor'!C176)^(1-Parameters!$B$187)))*'[4]National population'!C177)</f>
        <v>-133547.91868183998</v>
      </c>
      <c r="D176" s="22">
        <f ca="1">IF('National cons per cap'!D177=0,0,((1/(1-Parameters!$B$187)*(MAX(1,'National cons per cap'!D177)*'Non-Market - loss factor'!D176)^(1-Parameters!$B$187)))*'[4]National population'!D177)</f>
        <v>-21418.656932483129</v>
      </c>
      <c r="E176" s="22">
        <f>IF('National cons per cap'!E177=0,0,((1/(1-Parameters!$B$187)*(MAX(1,'National cons per cap'!E177)*'Non-Market - loss factor'!E176)^(1-Parameters!$B$187)))*'[4]National population'!E177)</f>
        <v>0</v>
      </c>
      <c r="F176" s="22">
        <f ca="1">IF('National cons per cap'!F177=0,0,((1/(1-Parameters!$B$187)*(MAX(1,'National cons per cap'!F177)*'Non-Market - loss factor'!F176)^(1-Parameters!$B$187)))*'[4]National population'!F177)</f>
        <v>-15374.195332710531</v>
      </c>
      <c r="G176" s="22">
        <f ca="1">IF('National cons per cap'!G177=0,0,((1/(1-Parameters!$B$187)*(MAX(1,'National cons per cap'!G177)*'Non-Market - loss factor'!G176)^(1-Parameters!$B$187)))*'[4]National population'!G177)</f>
        <v>-60315.709123282752</v>
      </c>
      <c r="H176" s="22">
        <f ca="1">IF('National cons per cap'!H177=0,0,((1/(1-Parameters!$B$187)*(MAX(1,'National cons per cap'!H177)*'Non-Market - loss factor'!H176)^(1-Parameters!$B$187)))*'[4]National population'!H177)</f>
        <v>-7982.9772453616424</v>
      </c>
      <c r="I176" s="22">
        <f ca="1">IF('National cons per cap'!I177=0,0,((1/(1-Parameters!$B$187)*(MAX(1,'National cons per cap'!I177)*'Non-Market - loss factor'!I176)^(1-Parameters!$B$187)))*'[4]National population'!I177)</f>
        <v>-148.03859400733575</v>
      </c>
      <c r="J176" s="22">
        <f ca="1">IF('National cons per cap'!J177=0,0,((1/(1-Parameters!$B$187)*(MAX(1,'National cons per cap'!J177)*'Non-Market - loss factor'!J176)^(1-Parameters!$B$187)))*'[4]National population'!J177)</f>
        <v>-82615.197020564359</v>
      </c>
      <c r="K176" s="22">
        <f ca="1">IF('National cons per cap'!K177=0,0,((1/(1-Parameters!$B$187)*(MAX(1,'National cons per cap'!K177)*'Non-Market - loss factor'!K176)^(1-Parameters!$B$187)))*'[4]National population'!K177)</f>
        <v>-30115.592875845607</v>
      </c>
      <c r="L176" s="22">
        <f ca="1">IF('National cons per cap'!L177=0,0,((1/(1-Parameters!$B$187)*(MAX(1,'National cons per cap'!L177)*'Non-Market - loss factor'!L176)^(1-Parameters!$B$187)))*'[4]National population'!L177)</f>
        <v>-19077.804097438369</v>
      </c>
      <c r="M176" s="22">
        <f ca="1">IF('National cons per cap'!M177=0,0,((1/(1-Parameters!$B$187)*(MAX(1,'National cons per cap'!M177)*'Non-Market - loss factor'!M176)^(1-Parameters!$B$187)))*'[4]National population'!M177)</f>
        <v>-120828.90756680375</v>
      </c>
      <c r="N176" s="22">
        <f ca="1">IF('National cons per cap'!N177=0,0,((1/(1-Parameters!$B$187)*(MAX(1,'National cons per cap'!N177)*'Non-Market - loss factor'!N176)^(1-Parameters!$B$187)))*'[4]National population'!N177)</f>
        <v>-40329.775217719049</v>
      </c>
      <c r="O176" s="22">
        <f ca="1">IF('National cons per cap'!O177=0,0,((1/(1-Parameters!$B$187)*(MAX(1,'National cons per cap'!O177)*'Non-Market - loss factor'!O176)^(1-Parameters!$B$187)))*'[4]National population'!O177)</f>
        <v>-84883.476653900216</v>
      </c>
      <c r="P176" s="22">
        <f ca="1">IF('National cons per cap'!P177=0,0,((1/(1-Parameters!$B$187)*(MAX(1,'National cons per cap'!P177)*'Non-Market - loss factor'!P176)^(1-Parameters!$B$187)))*'[4]National population'!P177)</f>
        <v>-165567.80322598002</v>
      </c>
      <c r="Q176" s="22">
        <f ca="1">IF('National cons per cap'!Q177=0,0,((1/(1-Parameters!$B$187)*(MAX(1,'National cons per cap'!Q177)*'Non-Market - loss factor'!Q176)^(1-Parameters!$B$187)))*'[4]National population'!Q177)</f>
        <v>-475597.15840929269</v>
      </c>
      <c r="R176" s="22">
        <f ca="1">IF('National cons per cap'!R177=0,0,((1/(1-Parameters!$B$187)*(MAX(1,'National cons per cap'!R177)*'Non-Market - loss factor'!R176)^(1-Parameters!$B$187)))*'[4]National population'!R177)</f>
        <v>-42965.345185905659</v>
      </c>
      <c r="S176" s="22">
        <f ca="1">IF('National cons per cap'!S177=0,0,((1/(1-Parameters!$B$187)*(MAX(1,'National cons per cap'!S177)*'Non-Market - loss factor'!S176)^(1-Parameters!$B$187)))*'[4]National population'!S177)</f>
        <v>-2848.2375939918838</v>
      </c>
      <c r="T176" s="22">
        <f ca="1">IF('National cons per cap'!T177=0,0,((1/(1-Parameters!$B$187)*(MAX(1,'National cons per cap'!T177)*'Non-Market - loss factor'!T176)^(1-Parameters!$B$187)))*'[4]National population'!T177)</f>
        <v>-465.50865041618442</v>
      </c>
      <c r="U176" s="22">
        <f ca="1">IF('National cons per cap'!U177=0,0,((1/(1-Parameters!$B$187)*(MAX(1,'National cons per cap'!U177)*'Non-Market - loss factor'!U176)^(1-Parameters!$B$187)))*'[4]National population'!U177)</f>
        <v>-25449.377996738578</v>
      </c>
      <c r="V176" s="22">
        <f ca="1">IF('National cons per cap'!V177=0,0,((1/(1-Parameters!$B$187)*(MAX(1,'National cons per cap'!V177)*'Non-Market - loss factor'!V176)^(1-Parameters!$B$187)))*'[4]National population'!V177)</f>
        <v>-17862.644748876126</v>
      </c>
      <c r="W176" s="22">
        <f ca="1">IF('National cons per cap'!W177=0,0,((1/(1-Parameters!$B$187)*(MAX(1,'National cons per cap'!W177)*'Non-Market - loss factor'!W176)^(1-Parameters!$B$187)))*'[4]National population'!W177)</f>
        <v>-735.2583516555801</v>
      </c>
      <c r="X176" s="22">
        <f ca="1">IF('National cons per cap'!X177=0,0,((1/(1-Parameters!$B$187)*(MAX(1,'National cons per cap'!X177)*'Non-Market - loss factor'!X176)^(1-Parameters!$B$187)))*'[4]National population'!X177)</f>
        <v>-76.838480378984841</v>
      </c>
      <c r="Y176" s="22">
        <f ca="1">IF('National cons per cap'!Y177=0,0,((1/(1-Parameters!$B$187)*(MAX(1,'National cons per cap'!Y177)*'Non-Market - loss factor'!Y176)^(1-Parameters!$B$187)))*'[4]National population'!Y177)</f>
        <v>-29218.963465813165</v>
      </c>
      <c r="Z176" s="22">
        <f ca="1">IF('National cons per cap'!Z177=0,0,((1/(1-Parameters!$B$187)*(MAX(1,'National cons per cap'!Z177)*'Non-Market - loss factor'!Z176)^(1-Parameters!$B$187)))*'[4]National population'!Z177)</f>
        <v>-331540.00843213696</v>
      </c>
      <c r="AA176" s="22">
        <f ca="1">IF('National cons per cap'!AA177=0,0,((1/(1-Parameters!$B$187)*(MAX(1,'National cons per cap'!AA177)*'Non-Market - loss factor'!AA176)^(1-Parameters!$B$187)))*'[4]National population'!AA177)</f>
        <v>-427.94275325113847</v>
      </c>
      <c r="AB176" s="22">
        <f ca="1">IF('National cons per cap'!AB177=0,0,((1/(1-Parameters!$B$187)*(MAX(1,'National cons per cap'!AB177)*'Non-Market - loss factor'!AB176)^(1-Parameters!$B$187)))*'[4]National population'!AB177)</f>
        <v>-269.19538880677408</v>
      </c>
      <c r="AC176" s="22">
        <f ca="1">IF('National cons per cap'!AC177=0,0,((1/(1-Parameters!$B$187)*(MAX(1,'National cons per cap'!AC177)*'Non-Market - loss factor'!AC176)^(1-Parameters!$B$187)))*'[4]National population'!AC177)</f>
        <v>-1294.849431037916</v>
      </c>
      <c r="AD176" s="22">
        <f ca="1">IF('National cons per cap'!AD177=0,0,((1/(1-Parameters!$B$187)*(MAX(1,'National cons per cap'!AD177)*'Non-Market - loss factor'!AD176)^(1-Parameters!$B$187)))*'[4]National population'!AD177)</f>
        <v>-8165.2898539112566</v>
      </c>
      <c r="AE176" s="22">
        <f ca="1">IF('National cons per cap'!AE177=0,0,((1/(1-Parameters!$B$187)*(MAX(1,'National cons per cap'!AE177)*'Non-Market - loss factor'!AE176)^(1-Parameters!$B$187)))*'[4]National population'!AE177)</f>
        <v>-59132.136896994532</v>
      </c>
      <c r="AF176" s="22">
        <f ca="1">IF('National cons per cap'!AF177=0,0,((1/(1-Parameters!$B$187)*(MAX(1,'National cons per cap'!AF177)*'Non-Market - loss factor'!AF176)^(1-Parameters!$B$187)))*'[4]National population'!AF177)</f>
        <v>-118577.29987096366</v>
      </c>
      <c r="AG176" s="22">
        <f ca="1">IF('National cons per cap'!AG177=0,0,((1/(1-Parameters!$B$187)*(MAX(1,'National cons per cap'!AG177)*'Non-Market - loss factor'!AG176)^(1-Parameters!$B$187)))*'[4]National population'!AG177)</f>
        <v>-26744.014335474956</v>
      </c>
      <c r="AH176" s="22">
        <f ca="1">IF('National cons per cap'!AH177=0,0,((1/(1-Parameters!$B$187)*(MAX(1,'National cons per cap'!AH177)*'Non-Market - loss factor'!AH176)^(1-Parameters!$B$187)))*'[4]National population'!AH177)</f>
        <v>-26375.198798695634</v>
      </c>
      <c r="AI176" s="22">
        <f ca="1">IF('National cons per cap'!AI177=0,0,((1/(1-Parameters!$B$187)*(MAX(1,'National cons per cap'!AI177)*'Non-Market - loss factor'!AI176)^(1-Parameters!$B$187)))*'[4]National population'!AI177)</f>
        <v>-2440847.5425081975</v>
      </c>
      <c r="AJ176" s="22">
        <f ca="1">IF('National cons per cap'!AJ177=0,0,((1/(1-Parameters!$B$187)*(MAX(1,'National cons per cap'!AJ177)*'Non-Market - loss factor'!AJ176)^(1-Parameters!$B$187)))*'[4]National population'!AJ177)</f>
        <v>-156823.29452980356</v>
      </c>
      <c r="AK176" s="22">
        <f ca="1">IF('National cons per cap'!AK177=0,0,((1/(1-Parameters!$B$187)*(MAX(1,'National cons per cap'!AK177)*'Non-Market - loss factor'!AK176)^(1-Parameters!$B$187)))*'[4]National population'!AK177)</f>
        <v>-157002.91101424498</v>
      </c>
      <c r="AL176" s="22">
        <f ca="1">IF('National cons per cap'!AL177=0,0,((1/(1-Parameters!$B$187)*(MAX(1,'National cons per cap'!AL177)*'Non-Market - loss factor'!AL176)^(1-Parameters!$B$187)))*'[4]National population'!AL177)</f>
        <v>-978399.60026158195</v>
      </c>
      <c r="AM176" s="22">
        <f ca="1">IF('National cons per cap'!AM177=0,0,((1/(1-Parameters!$B$187)*(MAX(1,'National cons per cap'!AM177)*'Non-Market - loss factor'!AM176)^(1-Parameters!$B$187)))*'[4]National population'!AM177)</f>
        <v>-24316.793651729458</v>
      </c>
      <c r="AN176" s="22">
        <f ca="1">IF('National cons per cap'!AN177=0,0,((1/(1-Parameters!$B$187)*(MAX(1,'National cons per cap'!AN177)*'Non-Market - loss factor'!AN176)^(1-Parameters!$B$187)))*'[4]National population'!AN177)</f>
        <v>-88511.847898819775</v>
      </c>
      <c r="AO176" s="22">
        <f ca="1">IF('National cons per cap'!AO177=0,0,((1/(1-Parameters!$B$187)*(MAX(1,'National cons per cap'!AO177)*'Non-Market - loss factor'!AO176)^(1-Parameters!$B$187)))*'[4]National population'!AO177)</f>
        <v>-5432.3079500140821</v>
      </c>
      <c r="AP176" s="22">
        <f ca="1">IF('National cons per cap'!AP177=0,0,((1/(1-Parameters!$B$187)*(MAX(1,'National cons per cap'!AP177)*'Non-Market - loss factor'!AP176)^(1-Parameters!$B$187)))*'[4]National population'!AP177)</f>
        <v>-2925.3829218505521</v>
      </c>
      <c r="AQ176" s="22">
        <f ca="1">IF('National cons per cap'!AQ177=0,0,((1/(1-Parameters!$B$187)*(MAX(1,'National cons per cap'!AQ177)*'Non-Market - loss factor'!AQ176)^(1-Parameters!$B$187)))*'[4]National population'!AQ177)</f>
        <v>-8051.8825784755873</v>
      </c>
      <c r="AR176" s="22">
        <f>IF('National cons per cap'!AR177=0,0,((1/(1-Parameters!$B$187)*(MAX(1,'National cons per cap'!AR177)*'Non-Market - loss factor'!AR176)^(1-Parameters!$B$187)))*'[4]National population'!AR177)</f>
        <v>0</v>
      </c>
      <c r="AS176" s="22">
        <f ca="1">IF('National cons per cap'!AS177=0,0,((1/(1-Parameters!$B$187)*(MAX(1,'National cons per cap'!AS177)*'Non-Market - loss factor'!AS176)^(1-Parameters!$B$187)))*'[4]National population'!AS177)</f>
        <v>-4174.5433175493499</v>
      </c>
      <c r="AT176" s="22">
        <f ca="1">IF('National cons per cap'!AT177=0,0,((1/(1-Parameters!$B$187)*(MAX(1,'National cons per cap'!AT177)*'Non-Market - loss factor'!AT176)^(1-Parameters!$B$187)))*'[4]National population'!AT177)</f>
        <v>-46181.575667273559</v>
      </c>
      <c r="AU176" s="22">
        <f ca="1">IF('National cons per cap'!AU177=0,0,((1/(1-Parameters!$B$187)*(MAX(1,'National cons per cap'!AU177)*'Non-Market - loss factor'!AU176)^(1-Parameters!$B$187)))*'[4]National population'!AU177)</f>
        <v>-306377.75015410827</v>
      </c>
      <c r="AV176" s="22">
        <f ca="1">IF('National cons per cap'!AV177=0,0,((1/(1-Parameters!$B$187)*(MAX(1,'National cons per cap'!AV177)*'Non-Market - loss factor'!AV176)^(1-Parameters!$B$187)))*'[4]National population'!AV177)</f>
        <v>-6871.9220590783252</v>
      </c>
      <c r="AW176" s="22">
        <f ca="1">IF('National cons per cap'!AW177=0,0,((1/(1-Parameters!$B$187)*(MAX(1,'National cons per cap'!AW177)*'Non-Market - loss factor'!AW176)^(1-Parameters!$B$187)))*'[4]National population'!AW177)</f>
        <v>-168.8613309149423</v>
      </c>
      <c r="AX176" s="22">
        <f ca="1">IF('National cons per cap'!AX177=0,0,((1/(1-Parameters!$B$187)*(MAX(1,'National cons per cap'!AX177)*'Non-Market - loss factor'!AX176)^(1-Parameters!$B$187)))*'[4]National population'!AX177)</f>
        <v>-20176.797525055375</v>
      </c>
      <c r="AY176" s="22">
        <f ca="1">IF('National cons per cap'!AY177=0,0,((1/(1-Parameters!$B$187)*(MAX(1,'National cons per cap'!AY177)*'Non-Market - loss factor'!AY176)^(1-Parameters!$B$187)))*'[4]National population'!AY177)</f>
        <v>-18728.887440125822</v>
      </c>
      <c r="AZ176" s="22">
        <f ca="1">IF('National cons per cap'!AZ177=0,0,((1/(1-Parameters!$B$187)*(MAX(1,'National cons per cap'!AZ177)*'Non-Market - loss factor'!AZ176)^(1-Parameters!$B$187)))*'[4]National population'!AZ177)</f>
        <v>-162792.91469562278</v>
      </c>
      <c r="BA176" s="22">
        <f ca="1">IF('National cons per cap'!BA177=0,0,((1/(1-Parameters!$B$187)*(MAX(1,'National cons per cap'!BA177)*'Non-Market - loss factor'!BA176)^(1-Parameters!$B$187)))*'[4]National population'!BA177)</f>
        <v>-33751.214920452367</v>
      </c>
      <c r="BB176" s="22">
        <f ca="1">IF('National cons per cap'!BB177=0,0,((1/(1-Parameters!$B$187)*(MAX(1,'National cons per cap'!BB177)*'Non-Market - loss factor'!BB176)^(1-Parameters!$B$187)))*'[4]National population'!BB177)</f>
        <v>-332576.24475266068</v>
      </c>
      <c r="BC176" s="22">
        <f ca="1">IF('National cons per cap'!BC177=0,0,((1/(1-Parameters!$B$187)*(MAX(1,'National cons per cap'!BC177)*'Non-Market - loss factor'!BC176)^(1-Parameters!$B$187)))*'[4]National population'!BC177)</f>
        <v>-30366.014555306872</v>
      </c>
      <c r="BD176" s="22">
        <f>IF('National cons per cap'!BD177=0,0,((1/(1-Parameters!$B$187)*(MAX(1,'National cons per cap'!BD177)*'Non-Market - loss factor'!BD176)^(1-Parameters!$B$187)))*'[4]National population'!BD177)</f>
        <v>0</v>
      </c>
      <c r="BE176" s="22">
        <f ca="1">IF('National cons per cap'!BE177=0,0,((1/(1-Parameters!$B$187)*(MAX(1,'National cons per cap'!BE177)*'Non-Market - loss factor'!BE176)^(1-Parameters!$B$187)))*'[4]National population'!BE177)</f>
        <v>-187376.9262508839</v>
      </c>
      <c r="BF176" s="22">
        <f ca="1">IF('National cons per cap'!BF177=0,0,((1/(1-Parameters!$B$187)*(MAX(1,'National cons per cap'!BF177)*'Non-Market - loss factor'!BF176)^(1-Parameters!$B$187)))*'[4]National population'!BF177)</f>
        <v>-6615.540286931513</v>
      </c>
      <c r="BG176" s="22">
        <f ca="1">IF('National cons per cap'!BG177=0,0,((1/(1-Parameters!$B$187)*(MAX(1,'National cons per cap'!BG177)*'Non-Market - loss factor'!BG176)^(1-Parameters!$B$187)))*'[4]National population'!BG177)</f>
        <v>-1173892.1923792537</v>
      </c>
      <c r="BH176" s="22">
        <f ca="1">IF('National cons per cap'!BH177=0,0,((1/(1-Parameters!$B$187)*(MAX(1,'National cons per cap'!BH177)*'Non-Market - loss factor'!BH176)^(1-Parameters!$B$187)))*'[4]National population'!BH177)</f>
        <v>-19505.13909744746</v>
      </c>
      <c r="BI176" s="22">
        <f ca="1">IF('National cons per cap'!BI177=0,0,((1/(1-Parameters!$B$187)*(MAX(1,'National cons per cap'!BI177)*'Non-Market - loss factor'!BI176)^(1-Parameters!$B$187)))*'[4]National population'!BI177)</f>
        <v>-1513.092639151937</v>
      </c>
      <c r="BJ176" s="22">
        <f ca="1">IF('National cons per cap'!BJ177=0,0,((1/(1-Parameters!$B$187)*(MAX(1,'National cons per cap'!BJ177)*'Non-Market - loss factor'!BJ176)^(1-Parameters!$B$187)))*'[4]National population'!BJ177)</f>
        <v>-248475.90349640205</v>
      </c>
      <c r="BK176" s="22">
        <f ca="1">IF('National cons per cap'!BK177=0,0,((1/(1-Parameters!$B$187)*(MAX(1,'National cons per cap'!BK177)*'Non-Market - loss factor'!BK176)^(1-Parameters!$B$187)))*'[4]National population'!BK177)</f>
        <v>-526.27760426852217</v>
      </c>
      <c r="BL176" s="22">
        <f ca="1">IF('National cons per cap'!BL177=0,0,((1/(1-Parameters!$B$187)*(MAX(1,'National cons per cap'!BL177)*'Non-Market - loss factor'!BL176)^(1-Parameters!$B$187)))*'[4]National population'!BL177)</f>
        <v>-6245.2918948758252</v>
      </c>
      <c r="BM176" s="22">
        <f ca="1">IF('National cons per cap'!BM177=0,0,((1/(1-Parameters!$B$187)*(MAX(1,'National cons per cap'!BM177)*'Non-Market - loss factor'!BM176)^(1-Parameters!$B$187)))*'[4]National population'!BM177)</f>
        <v>-227813.17039593117</v>
      </c>
      <c r="BN176" s="22">
        <f ca="1">IF('National cons per cap'!BN177=0,0,((1/(1-Parameters!$B$187)*(MAX(1,'National cons per cap'!BN177)*'Non-Market - loss factor'!BN176)^(1-Parameters!$B$187)))*'[4]National population'!BN177)</f>
        <v>-9931.2666271111302</v>
      </c>
      <c r="BO176" s="22">
        <f ca="1">IF('National cons per cap'!BO177=0,0,((1/(1-Parameters!$B$187)*(MAX(1,'National cons per cap'!BO177)*'Non-Market - loss factor'!BO176)^(1-Parameters!$B$187)))*'[4]National population'!BO177)</f>
        <v>-175503.43631866982</v>
      </c>
      <c r="BP176" s="22">
        <f ca="1">IF('National cons per cap'!BP177=0,0,((1/(1-Parameters!$B$187)*(MAX(1,'National cons per cap'!BP177)*'Non-Market - loss factor'!BP176)^(1-Parameters!$B$187)))*'[4]National population'!BP177)</f>
        <v>-89742.352358637407</v>
      </c>
      <c r="BQ176" s="22">
        <f>IF('National cons per cap'!BQ177=0,0,((1/(1-Parameters!$B$187)*(MAX(1,'National cons per cap'!BQ177)*'Non-Market - loss factor'!BQ176)^(1-Parameters!$B$187)))*'[4]National population'!BQ177)</f>
        <v>0</v>
      </c>
      <c r="BR176" s="22">
        <f ca="1">IF('National cons per cap'!BR177=0,0,((1/(1-Parameters!$B$187)*(MAX(1,'National cons per cap'!BR177)*'Non-Market - loss factor'!BR176)^(1-Parameters!$B$187)))*'[4]National population'!BR177)</f>
        <v>-17975.610477838607</v>
      </c>
      <c r="BS176" s="22">
        <f ca="1">IF('National cons per cap'!BS177=0,0,((1/(1-Parameters!$B$187)*(MAX(1,'National cons per cap'!BS177)*'Non-Market - loss factor'!BS176)^(1-Parameters!$B$187)))*'[4]National population'!BS177)</f>
        <v>-15246.662422635509</v>
      </c>
      <c r="BT176" s="22">
        <f ca="1">IF('National cons per cap'!BT177=0,0,((1/(1-Parameters!$B$187)*(MAX(1,'National cons per cap'!BT177)*'Non-Market - loss factor'!BT176)^(1-Parameters!$B$187)))*'[4]National population'!BT177)</f>
        <v>-2157.5240517678485</v>
      </c>
      <c r="BU176" s="22">
        <f ca="1">IF('National cons per cap'!BU177=0,0,((1/(1-Parameters!$B$187)*(MAX(1,'National cons per cap'!BU177)*'Non-Market - loss factor'!BU176)^(1-Parameters!$B$187)))*'[4]National population'!BU177)</f>
        <v>-44765.270295841707</v>
      </c>
      <c r="BV176" s="22">
        <f ca="1">IF('National cons per cap'!BV177=0,0,((1/(1-Parameters!$B$187)*(MAX(1,'National cons per cap'!BV177)*'Non-Market - loss factor'!BV176)^(1-Parameters!$B$187)))*'[4]National population'!BV177)</f>
        <v>-227.3409399301357</v>
      </c>
      <c r="BW176" s="22">
        <f ca="1">IF('National cons per cap'!BW177=0,0,((1/(1-Parameters!$B$187)*(MAX(1,'National cons per cap'!BW177)*'Non-Market - loss factor'!BW176)^(1-Parameters!$B$187)))*'[4]National population'!BW177)</f>
        <v>-35616.940719039274</v>
      </c>
      <c r="BX176" s="22">
        <f>IF('National cons per cap'!BX177=0,0,((1/(1-Parameters!$B$187)*(MAX(1,'National cons per cap'!BX177)*'Non-Market - loss factor'!BX176)^(1-Parameters!$B$187)))*'[4]National population'!BX177)</f>
        <v>0</v>
      </c>
      <c r="BY176" s="22">
        <f ca="1">IF('National cons per cap'!BY177=0,0,((1/(1-Parameters!$B$187)*(MAX(1,'National cons per cap'!BY177)*'Non-Market - loss factor'!BY176)^(1-Parameters!$B$187)))*'[4]National population'!BY177)</f>
        <v>-1995.1429907026272</v>
      </c>
      <c r="BZ176" s="22">
        <f ca="1">IF('National cons per cap'!BZ177=0,0,((1/(1-Parameters!$B$187)*(MAX(1,'National cons per cap'!BZ177)*'Non-Market - loss factor'!BZ176)^(1-Parameters!$B$187)))*'[4]National population'!BZ177)</f>
        <v>-4900.0163293432124</v>
      </c>
      <c r="CA176" s="22">
        <f ca="1">IF('National cons per cap'!CA177=0,0,((1/(1-Parameters!$B$187)*(MAX(1,'National cons per cap'!CA177)*'Non-Market - loss factor'!CA176)^(1-Parameters!$B$187)))*'[4]National population'!CA177)</f>
        <v>-27384.723677624177</v>
      </c>
      <c r="CB176" s="22">
        <f ca="1">IF('National cons per cap'!CB177=0,0,((1/(1-Parameters!$B$187)*(MAX(1,'National cons per cap'!CB177)*'Non-Market - loss factor'!CB176)^(1-Parameters!$B$187)))*'[4]National population'!CB177)</f>
        <v>-22003.489464444094</v>
      </c>
      <c r="CC176" s="22">
        <f ca="1">IF('National cons per cap'!CC177=0,0,((1/(1-Parameters!$B$187)*(MAX(1,'National cons per cap'!CC177)*'Non-Market - loss factor'!CC176)^(1-Parameters!$B$187)))*'[4]National population'!CC177)</f>
        <v>-55285.673039828354</v>
      </c>
      <c r="CD176" s="22">
        <f ca="1">IF('National cons per cap'!CD177=0,0,((1/(1-Parameters!$B$187)*(MAX(1,'National cons per cap'!CD177)*'Non-Market - loss factor'!CD176)^(1-Parameters!$B$187)))*'[4]National population'!CD177)</f>
        <v>-48691.824392508621</v>
      </c>
      <c r="CE176" s="22">
        <f ca="1">IF('National cons per cap'!CE177=0,0,((1/(1-Parameters!$B$187)*(MAX(1,'National cons per cap'!CE177)*'Non-Market - loss factor'!CE176)^(1-Parameters!$B$187)))*'[4]National population'!CE177)</f>
        <v>-399209.41764187097</v>
      </c>
      <c r="CF176" s="22">
        <f ca="1">IF('National cons per cap'!CF177=0,0,((1/(1-Parameters!$B$187)*(MAX(1,'National cons per cap'!CF177)*'Non-Market - loss factor'!CF176)^(1-Parameters!$B$187)))*'[4]National population'!CF177)</f>
        <v>-2940167.8326336457</v>
      </c>
      <c r="CG176" s="22">
        <f ca="1">IF('National cons per cap'!CG177=0,0,((1/(1-Parameters!$B$187)*(MAX(1,'National cons per cap'!CG177)*'Non-Market - loss factor'!CG176)^(1-Parameters!$B$187)))*'[4]National population'!CG177)</f>
        <v>-15904.598692916255</v>
      </c>
      <c r="CH176" s="22">
        <f ca="1">IF('National cons per cap'!CH177=0,0,((1/(1-Parameters!$B$187)*(MAX(1,'National cons per cap'!CH177)*'Non-Market - loss factor'!CH176)^(1-Parameters!$B$187)))*'[4]National population'!CH177)</f>
        <v>-231570.25035353555</v>
      </c>
      <c r="CI176" s="22">
        <f ca="1">IF('National cons per cap'!CI177=0,0,((1/(1-Parameters!$B$187)*(MAX(1,'National cons per cap'!CI177)*'Non-Market - loss factor'!CI176)^(1-Parameters!$B$187)))*'[4]National population'!CI177)</f>
        <v>-120967.48214291266</v>
      </c>
      <c r="CJ176" s="22">
        <f ca="1">IF('National cons per cap'!CJ177=0,0,((1/(1-Parameters!$B$187)*(MAX(1,'National cons per cap'!CJ177)*'Non-Market - loss factor'!CJ176)^(1-Parameters!$B$187)))*'[4]National population'!CJ177)</f>
        <v>-1075.669985397727</v>
      </c>
      <c r="CK176" s="22">
        <f ca="1">IF('National cons per cap'!CK177=0,0,((1/(1-Parameters!$B$187)*(MAX(1,'National cons per cap'!CK177)*'Non-Market - loss factor'!CK176)^(1-Parameters!$B$187)))*'[4]National population'!CK177)</f>
        <v>-32692.12087940914</v>
      </c>
      <c r="CL176" s="22">
        <f ca="1">IF('National cons per cap'!CL177=0,0,((1/(1-Parameters!$B$187)*(MAX(1,'National cons per cap'!CL177)*'Non-Market - loss factor'!CL176)^(1-Parameters!$B$187)))*'[4]National population'!CL177)</f>
        <v>-224445.36479429973</v>
      </c>
      <c r="CM176" s="22">
        <f ca="1">IF('National cons per cap'!CM177=0,0,((1/(1-Parameters!$B$187)*(MAX(1,'National cons per cap'!CM177)*'Non-Market - loss factor'!CM176)^(1-Parameters!$B$187)))*'[4]National population'!CM177)</f>
        <v>-6436.8003378753192</v>
      </c>
      <c r="CN176" s="22">
        <f ca="1">IF('National cons per cap'!CN177=0,0,((1/(1-Parameters!$B$187)*(MAX(1,'National cons per cap'!CN177)*'Non-Market - loss factor'!CN176)^(1-Parameters!$B$187)))*'[4]National population'!CN177)</f>
        <v>-29840.875069905684</v>
      </c>
      <c r="CO176" s="22">
        <f ca="1">IF('National cons per cap'!CO177=0,0,((1/(1-Parameters!$B$187)*(MAX(1,'National cons per cap'!CO177)*'Non-Market - loss factor'!CO176)^(1-Parameters!$B$187)))*'[4]National population'!CO177)</f>
        <v>-100068.09501751764</v>
      </c>
      <c r="CP176" s="22">
        <f ca="1">IF('National cons per cap'!CP177=0,0,((1/(1-Parameters!$B$187)*(MAX(1,'National cons per cap'!CP177)*'Non-Market - loss factor'!CP176)^(1-Parameters!$B$187)))*'[4]National population'!CP177)</f>
        <v>-27749.293414272492</v>
      </c>
      <c r="CQ176" s="22">
        <f ca="1">IF('National cons per cap'!CQ177=0,0,((1/(1-Parameters!$B$187)*(MAX(1,'National cons per cap'!CQ177)*'Non-Market - loss factor'!CQ176)^(1-Parameters!$B$187)))*'[4]National population'!CQ177)</f>
        <v>-335384.34284382942</v>
      </c>
      <c r="CR176" s="22">
        <f ca="1">IF('National cons per cap'!CR177=0,0,((1/(1-Parameters!$B$187)*(MAX(1,'National cons per cap'!CR177)*'Non-Market - loss factor'!CR176)^(1-Parameters!$B$187)))*'[4]National population'!CR177)</f>
        <v>-22475.986289361081</v>
      </c>
      <c r="CS176" s="22">
        <f ca="1">IF('National cons per cap'!CS177=0,0,((1/(1-Parameters!$B$187)*(MAX(1,'National cons per cap'!CS177)*'Non-Market - loss factor'!CS176)^(1-Parameters!$B$187)))*'[4]National population'!CS177)</f>
        <v>-40100.806401557049</v>
      </c>
      <c r="CT176" s="22">
        <f ca="1">IF('National cons per cap'!CT177=0,0,((1/(1-Parameters!$B$187)*(MAX(1,'National cons per cap'!CT177)*'Non-Market - loss factor'!CT176)^(1-Parameters!$B$187)))*'[4]National population'!CT177)</f>
        <v>-66.554880057323942</v>
      </c>
      <c r="CU176" s="22">
        <f ca="1">IF('National cons per cap'!CU177=0,0,((1/(1-Parameters!$B$187)*(MAX(1,'National cons per cap'!CU177)*'Non-Market - loss factor'!CU176)^(1-Parameters!$B$187)))*'[4]National population'!CU177)</f>
        <v>-43995.520411917983</v>
      </c>
      <c r="CV176" s="22">
        <f ca="1">IF('National cons per cap'!CV177=0,0,((1/(1-Parameters!$B$187)*(MAX(1,'National cons per cap'!CV177)*'Non-Market - loss factor'!CV176)^(1-Parameters!$B$187)))*'[4]National population'!CV177)</f>
        <v>-5852.1799905689131</v>
      </c>
      <c r="CW176" s="22">
        <f ca="1">IF('National cons per cap'!CW177=0,0,((1/(1-Parameters!$B$187)*(MAX(1,'National cons per cap'!CW177)*'Non-Market - loss factor'!CW176)^(1-Parameters!$B$187)))*'[4]National population'!CW177)</f>
        <v>-13196.14770409622</v>
      </c>
      <c r="CX176" s="22">
        <f ca="1">IF('National cons per cap'!CX177=0,0,((1/(1-Parameters!$B$187)*(MAX(1,'National cons per cap'!CX177)*'Non-Market - loss factor'!CX176)^(1-Parameters!$B$187)))*'[4]National population'!CX177)</f>
        <v>-15771.987658932119</v>
      </c>
      <c r="CY176" s="22">
        <f ca="1">IF('National cons per cap'!CY177=0,0,((1/(1-Parameters!$B$187)*(MAX(1,'National cons per cap'!CY177)*'Non-Market - loss factor'!CY176)^(1-Parameters!$B$187)))*'[4]National population'!CY177)</f>
        <v>-37364.159131393426</v>
      </c>
      <c r="CZ176" s="22">
        <f ca="1">IF('National cons per cap'!CZ177=0,0,((1/(1-Parameters!$B$187)*(MAX(1,'National cons per cap'!CZ177)*'Non-Market - loss factor'!CZ176)^(1-Parameters!$B$187)))*'[4]National population'!CZ177)</f>
        <v>-22299.215156354199</v>
      </c>
      <c r="DA176" s="22">
        <f>IF('National cons per cap'!DA177=0,0,((1/(1-Parameters!$B$187)*(MAX(1,'National cons per cap'!DA177)*'Non-Market - loss factor'!DA176)^(1-Parameters!$B$187)))*'[4]National population'!DA177)</f>
        <v>0</v>
      </c>
      <c r="DB176" s="22">
        <f ca="1">IF('National cons per cap'!DB177=0,0,((1/(1-Parameters!$B$187)*(MAX(1,'National cons per cap'!DB177)*'Non-Market - loss factor'!DB176)^(1-Parameters!$B$187)))*'[4]National population'!DB177)</f>
        <v>-32644.061177280346</v>
      </c>
      <c r="DC176" s="22">
        <f ca="1">IF('National cons per cap'!DC177=0,0,((1/(1-Parameters!$B$187)*(MAX(1,'National cons per cap'!DC177)*'Non-Market - loss factor'!DC176)^(1-Parameters!$B$187)))*'[4]National population'!DC177)</f>
        <v>-17492.29165259716</v>
      </c>
      <c r="DD176" s="22">
        <f ca="1">IF('National cons per cap'!DD177=0,0,((1/(1-Parameters!$B$187)*(MAX(1,'National cons per cap'!DD177)*'Non-Market - loss factor'!DD176)^(1-Parameters!$B$187)))*'[4]National population'!DD177)</f>
        <v>-15235.553493980759</v>
      </c>
      <c r="DE176" s="22">
        <f ca="1">IF('National cons per cap'!DE177=0,0,((1/(1-Parameters!$B$187)*(MAX(1,'National cons per cap'!DE177)*'Non-Market - loss factor'!DE176)^(1-Parameters!$B$187)))*'[4]National population'!DE177)</f>
        <v>-1278.9407614138941</v>
      </c>
      <c r="DF176" s="22">
        <f ca="1">IF('National cons per cap'!DF177=0,0,((1/(1-Parameters!$B$187)*(MAX(1,'National cons per cap'!DF177)*'Non-Market - loss factor'!DF176)^(1-Parameters!$B$187)))*'[4]National population'!DF177)</f>
        <v>-11368.355681935058</v>
      </c>
      <c r="DG176" s="22">
        <f ca="1">IF('National cons per cap'!DG177=0,0,((1/(1-Parameters!$B$187)*(MAX(1,'National cons per cap'!DG177)*'Non-Market - loss factor'!DG176)^(1-Parameters!$B$187)))*'[4]National population'!DG177)</f>
        <v>-177018.2963852871</v>
      </c>
      <c r="DH176" s="22">
        <f ca="1">IF('National cons per cap'!DH177=0,0,((1/(1-Parameters!$B$187)*(MAX(1,'National cons per cap'!DH177)*'Non-Market - loss factor'!DH176)^(1-Parameters!$B$187)))*'[4]National population'!DH177)</f>
        <v>-11698.030776764903</v>
      </c>
      <c r="DI176" s="22">
        <f ca="1">IF('National cons per cap'!DI177=0,0,((1/(1-Parameters!$B$187)*(MAX(1,'National cons per cap'!DI177)*'Non-Market - loss factor'!DI176)^(1-Parameters!$B$187)))*'[4]National population'!DI177)</f>
        <v>-219425.95660904128</v>
      </c>
      <c r="DJ176" s="22">
        <f ca="1">IF('National cons per cap'!DJ177=0,0,((1/(1-Parameters!$B$187)*(MAX(1,'National cons per cap'!DJ177)*'Non-Market - loss factor'!DJ176)^(1-Parameters!$B$187)))*'[4]National population'!DJ177)</f>
        <v>-193190.01248282124</v>
      </c>
      <c r="DK176" s="22">
        <f ca="1">IF('National cons per cap'!DK177=0,0,((1/(1-Parameters!$B$187)*(MAX(1,'National cons per cap'!DK177)*'Non-Market - loss factor'!DK176)^(1-Parameters!$B$187)))*'[4]National population'!DK177)</f>
        <v>-14167.242987756084</v>
      </c>
      <c r="DL176" s="22">
        <f ca="1">IF('National cons per cap'!DL177=0,0,((1/(1-Parameters!$B$187)*(MAX(1,'National cons per cap'!DL177)*'Non-Market - loss factor'!DL176)^(1-Parameters!$B$187)))*'[4]National population'!DL177)</f>
        <v>-138012.95515037575</v>
      </c>
      <c r="DM176" s="22">
        <f ca="1">IF('National cons per cap'!DM177=0,0,((1/(1-Parameters!$B$187)*(MAX(1,'National cons per cap'!DM177)*'Non-Market - loss factor'!DM176)^(1-Parameters!$B$187)))*'[4]National population'!DM177)</f>
        <v>-126081.15996602942</v>
      </c>
      <c r="DN176" s="22">
        <f ca="1">IF('National cons per cap'!DN177=0,0,((1/(1-Parameters!$B$187)*(MAX(1,'National cons per cap'!DN177)*'Non-Market - loss factor'!DN176)^(1-Parameters!$B$187)))*'[4]National population'!DN177)</f>
        <v>-3423.1090318588185</v>
      </c>
      <c r="DO176" s="22">
        <f ca="1">IF('National cons per cap'!DO177=0,0,((1/(1-Parameters!$B$187)*(MAX(1,'National cons per cap'!DO177)*'Non-Market - loss factor'!DO176)^(1-Parameters!$B$187)))*'[4]National population'!DO177)</f>
        <v>-4638.541722397531</v>
      </c>
      <c r="DP176" s="22">
        <f ca="1">IF('National cons per cap'!DP177=0,0,((1/(1-Parameters!$B$187)*(MAX(1,'National cons per cap'!DP177)*'Non-Market - loss factor'!DP176)^(1-Parameters!$B$187)))*'[4]National population'!DP177)</f>
        <v>-292732.56189152831</v>
      </c>
      <c r="DQ176" s="22">
        <f ca="1">IF('National cons per cap'!DQ177=0,0,((1/(1-Parameters!$B$187)*(MAX(1,'National cons per cap'!DQ177)*'Non-Market - loss factor'!DQ176)^(1-Parameters!$B$187)))*'[4]National population'!DQ177)</f>
        <v>-25614.89361773205</v>
      </c>
      <c r="DR176" s="22">
        <f>IF('National cons per cap'!DR177=0,0,((1/(1-Parameters!$B$187)*(MAX(1,'National cons per cap'!DR177)*'Non-Market - loss factor'!DR176)^(1-Parameters!$B$187)))*'[4]National population'!DR177)</f>
        <v>0</v>
      </c>
      <c r="DS176" s="22">
        <f ca="1">IF('National cons per cap'!DS177=0,0,((1/(1-Parameters!$B$187)*(MAX(1,'National cons per cap'!DS177)*'Non-Market - loss factor'!DS176)^(1-Parameters!$B$187)))*'[4]National population'!DS177)</f>
        <v>-3966.1214607374795</v>
      </c>
      <c r="DT176" s="22">
        <f ca="1">IF('National cons per cap'!DT177=0,0,((1/(1-Parameters!$B$187)*(MAX(1,'National cons per cap'!DT177)*'Non-Market - loss factor'!DT176)^(1-Parameters!$B$187)))*'[4]National population'!DT177)</f>
        <v>-171548.3303611009</v>
      </c>
      <c r="DU176" s="22">
        <f ca="1">IF('National cons per cap'!DU177=0,0,((1/(1-Parameters!$B$187)*(MAX(1,'National cons per cap'!DU177)*'Non-Market - loss factor'!DU176)^(1-Parameters!$B$187)))*'[4]National population'!DU177)</f>
        <v>-30637.00219676493</v>
      </c>
      <c r="DV176" s="22">
        <f ca="1">IF('National cons per cap'!DV177=0,0,((1/(1-Parameters!$B$187)*(MAX(1,'National cons per cap'!DV177)*'Non-Market - loss factor'!DV176)^(1-Parameters!$B$187)))*'[4]National population'!DV177)</f>
        <v>-9439.7389702638011</v>
      </c>
      <c r="DW176" s="22">
        <f>IF('National cons per cap'!DW177=0,0,((1/(1-Parameters!$B$187)*(MAX(1,'National cons per cap'!DW177)*'Non-Market - loss factor'!DW176)^(1-Parameters!$B$187)))*'[4]National population'!DW177)</f>
        <v>0</v>
      </c>
      <c r="DX176" s="22">
        <f ca="1">IF('National cons per cap'!DX177=0,0,((1/(1-Parameters!$B$187)*(MAX(1,'National cons per cap'!DX177)*'Non-Market - loss factor'!DX176)^(1-Parameters!$B$187)))*'[4]National population'!DX177)</f>
        <v>-231228.71589724225</v>
      </c>
      <c r="DY176" s="22">
        <f ca="1">IF('National cons per cap'!DY177=0,0,((1/(1-Parameters!$B$187)*(MAX(1,'National cons per cap'!DY177)*'Non-Market - loss factor'!DY176)^(1-Parameters!$B$187)))*'[4]National population'!DY177)</f>
        <v>-955439.70118874067</v>
      </c>
      <c r="DZ176" s="22">
        <f ca="1">IF('National cons per cap'!DZ177=0,0,((1/(1-Parameters!$B$187)*(MAX(1,'National cons per cap'!DZ177)*'Non-Market - loss factor'!DZ176)^(1-Parameters!$B$187)))*'[4]National population'!DZ177)</f>
        <v>-18842.596952864409</v>
      </c>
      <c r="EA176" s="22">
        <f ca="1">IF('National cons per cap'!EA177=0,0,((1/(1-Parameters!$B$187)*(MAX(1,'National cons per cap'!EA177)*'Non-Market - loss factor'!EA176)^(1-Parameters!$B$187)))*'[4]National population'!EA177)</f>
        <v>-63989.940445504617</v>
      </c>
      <c r="EB176" s="22">
        <f ca="1">IF('National cons per cap'!EB177=0,0,((1/(1-Parameters!$B$187)*(MAX(1,'National cons per cap'!EB177)*'Non-Market - loss factor'!EB176)^(1-Parameters!$B$187)))*'[4]National population'!EB177)</f>
        <v>-16279.177754729426</v>
      </c>
      <c r="EC176" s="22">
        <f ca="1">IF('National cons per cap'!EC177=0,0,((1/(1-Parameters!$B$187)*(MAX(1,'National cons per cap'!EC177)*'Non-Market - loss factor'!EC176)^(1-Parameters!$B$187)))*'[4]National population'!EC177)</f>
        <v>-97622.900397275778</v>
      </c>
      <c r="ED176" s="22">
        <f ca="1">IF('National cons per cap'!ED177=0,0,((1/(1-Parameters!$B$187)*(MAX(1,'National cons per cap'!ED177)*'Non-Market - loss factor'!ED176)^(1-Parameters!$B$187)))*'[4]National population'!ED177)</f>
        <v>-19.306528192418941</v>
      </c>
      <c r="EE176" s="22">
        <f ca="1">IF('National cons per cap'!EE177=0,0,((1/(1-Parameters!$B$187)*(MAX(1,'National cons per cap'!EE177)*'Non-Market - loss factor'!EE176)^(1-Parameters!$B$187)))*'[4]National population'!EE177)</f>
        <v>-17714.416749696538</v>
      </c>
      <c r="EF176" s="22">
        <f ca="1">IF('National cons per cap'!EF177=0,0,((1/(1-Parameters!$B$187)*(MAX(1,'National cons per cap'!EF177)*'Non-Market - loss factor'!EF176)^(1-Parameters!$B$187)))*'[4]National population'!EF177)</f>
        <v>-6381.4707003589856</v>
      </c>
      <c r="EG176" s="22">
        <f ca="1">IF('National cons per cap'!EG177=0,0,((1/(1-Parameters!$B$187)*(MAX(1,'National cons per cap'!EG177)*'Non-Market - loss factor'!EG176)^(1-Parameters!$B$187)))*'[4]National population'!EG177)</f>
        <v>-404181.73719293711</v>
      </c>
      <c r="EH176" s="22">
        <f ca="1">IF('National cons per cap'!EH177=0,0,((1/(1-Parameters!$B$187)*(MAX(1,'National cons per cap'!EH177)*'Non-Market - loss factor'!EH176)^(1-Parameters!$B$187)))*'[4]National population'!EH177)</f>
        <v>-6238.6352092524912</v>
      </c>
      <c r="EI176" s="22">
        <f ca="1">IF('National cons per cap'!EI177=0,0,((1/(1-Parameters!$B$187)*(MAX(1,'National cons per cap'!EI177)*'Non-Market - loss factor'!EI176)^(1-Parameters!$B$187)))*'[4]National population'!EI177)</f>
        <v>-60680.42300771975</v>
      </c>
      <c r="EJ176" s="22">
        <f ca="1">IF('National cons per cap'!EJ177=0,0,((1/(1-Parameters!$B$187)*(MAX(1,'National cons per cap'!EJ177)*'Non-Market - loss factor'!EJ176)^(1-Parameters!$B$187)))*'[4]National population'!EJ177)</f>
        <v>-219075.47509722793</v>
      </c>
      <c r="EK176" s="22">
        <f ca="1">IF('National cons per cap'!EK177=0,0,((1/(1-Parameters!$B$187)*(MAX(1,'National cons per cap'!EK177)*'Non-Market - loss factor'!EK176)^(1-Parameters!$B$187)))*'[4]National population'!EK177)</f>
        <v>-21.333790236487744</v>
      </c>
      <c r="EL176" s="22">
        <f ca="1">IF('National cons per cap'!EL177=0,0,((1/(1-Parameters!$B$187)*(MAX(1,'National cons per cap'!EL177)*'Non-Market - loss factor'!EL176)^(1-Parameters!$B$187)))*'[4]National population'!EL177)</f>
        <v>-19321.539346552516</v>
      </c>
      <c r="EM176" s="22">
        <f ca="1">IF('National cons per cap'!EM177=0,0,((1/(1-Parameters!$B$187)*(MAX(1,'National cons per cap'!EM177)*'Non-Market - loss factor'!EM176)^(1-Parameters!$B$187)))*'[4]National population'!EM177)</f>
        <v>-183336.55530511422</v>
      </c>
      <c r="EN176" s="22">
        <f ca="1">IF('National cons per cap'!EN177=0,0,((1/(1-Parameters!$B$187)*(MAX(1,'National cons per cap'!EN177)*'Non-Market - loss factor'!EN176)^(1-Parameters!$B$187)))*'[4]National population'!EN177)</f>
        <v>-4363.8205780849094</v>
      </c>
      <c r="EO176" s="22">
        <f>IF('National cons per cap'!EO177=0,0,((1/(1-Parameters!$B$187)*(MAX(1,'National cons per cap'!EO177)*'Non-Market - loss factor'!EO176)^(1-Parameters!$B$187)))*'[4]National population'!EO177)</f>
        <v>0</v>
      </c>
      <c r="EP176" s="22">
        <f ca="1">IF('National cons per cap'!EP177=0,0,((1/(1-Parameters!$B$187)*(MAX(1,'National cons per cap'!EP177)*'Non-Market - loss factor'!EP176)^(1-Parameters!$B$187)))*'[4]National population'!EP177)</f>
        <v>-43902.064741496004</v>
      </c>
      <c r="EQ176" s="22">
        <f ca="1">IF('National cons per cap'!EQ177=0,0,((1/(1-Parameters!$B$187)*(MAX(1,'National cons per cap'!EQ177)*'Non-Market - loss factor'!EQ176)^(1-Parameters!$B$187)))*'[4]National population'!EQ177)</f>
        <v>-13353.448766078491</v>
      </c>
      <c r="ER176" s="22">
        <f ca="1">IF('National cons per cap'!ER177=0,0,((1/(1-Parameters!$B$187)*(MAX(1,'National cons per cap'!ER177)*'Non-Market - loss factor'!ER176)^(1-Parameters!$B$187)))*'[4]National population'!ER177)</f>
        <v>-22332.07127319555</v>
      </c>
      <c r="ES176" s="22">
        <f ca="1">IF('National cons per cap'!ES177=0,0,((1/(1-Parameters!$B$187)*(MAX(1,'National cons per cap'!ES177)*'Non-Market - loss factor'!ES176)^(1-Parameters!$B$187)))*'[4]National population'!ES177)</f>
        <v>-2951.6379311329829</v>
      </c>
      <c r="ET176" s="22">
        <f>IF('National cons per cap'!ET177=0,0,((1/(1-Parameters!$B$187)*(MAX(1,'National cons per cap'!ET177)*'Non-Market - loss factor'!ET176)^(1-Parameters!$B$187)))*'[4]National population'!ET177)</f>
        <v>0</v>
      </c>
      <c r="EU176" s="22">
        <f ca="1">IF('National cons per cap'!EU177=0,0,((1/(1-Parameters!$B$187)*(MAX(1,'National cons per cap'!EU177)*'Non-Market - loss factor'!EU176)^(1-Parameters!$B$187)))*'[4]National population'!EU177)</f>
        <v>-111259.87080211651</v>
      </c>
      <c r="EV176" s="22">
        <f ca="1">IF('National cons per cap'!EV177=0,0,((1/(1-Parameters!$B$187)*(MAX(1,'National cons per cap'!EV177)*'Non-Market - loss factor'!EV176)^(1-Parameters!$B$187)))*'[4]National population'!EV177)</f>
        <v>-227625.43436064778</v>
      </c>
      <c r="EW176" s="22">
        <f ca="1">IF('National cons per cap'!EW177=0,0,((1/(1-Parameters!$B$187)*(MAX(1,'National cons per cap'!EW177)*'Non-Market - loss factor'!EW176)^(1-Parameters!$B$187)))*'[4]National population'!EW177)</f>
        <v>-105439.6499804468</v>
      </c>
      <c r="EX176" s="22">
        <f ca="1">IF('National cons per cap'!EX177=0,0,((1/(1-Parameters!$B$187)*(MAX(1,'National cons per cap'!EX177)*'Non-Market - loss factor'!EX176)^(1-Parameters!$B$187)))*'[4]National population'!EX177)</f>
        <v>-63105.372955476196</v>
      </c>
      <c r="EY176" s="22">
        <f ca="1">IF('National cons per cap'!EY177=0,0,((1/(1-Parameters!$B$187)*(MAX(1,'National cons per cap'!EY177)*'Non-Market - loss factor'!EY176)^(1-Parameters!$B$187)))*'[4]National population'!EY177)</f>
        <v>-231172.74069522211</v>
      </c>
      <c r="EZ176" s="22">
        <f ca="1">IF('National cons per cap'!EZ177=0,0,((1/(1-Parameters!$B$187)*(MAX(1,'National cons per cap'!EZ177)*'Non-Market - loss factor'!EZ176)^(1-Parameters!$B$187)))*'[4]National population'!EZ177)</f>
        <v>-96845.141129362673</v>
      </c>
      <c r="FA176" s="22">
        <f ca="1">IF('National cons per cap'!FA177=0,0,((1/(1-Parameters!$B$187)*(MAX(1,'National cons per cap'!FA177)*'Non-Market - loss factor'!FA176)^(1-Parameters!$B$187)))*'[4]National population'!FA177)</f>
        <v>-1561.854302238293</v>
      </c>
      <c r="FB176" s="22">
        <f ca="1">IF('National cons per cap'!FB177=0,0,((1/(1-Parameters!$B$187)*(MAX(1,'National cons per cap'!FB177)*'Non-Market - loss factor'!FB176)^(1-Parameters!$B$187)))*'[4]National population'!FB177)</f>
        <v>-71679.11571655389</v>
      </c>
      <c r="FC176" s="22">
        <f ca="1">IF('National cons per cap'!FC177=0,0,((1/(1-Parameters!$B$187)*(MAX(1,'National cons per cap'!FC177)*'Non-Market - loss factor'!FC176)^(1-Parameters!$B$187)))*'[4]National population'!FC177)</f>
        <v>-15495.59145530704</v>
      </c>
      <c r="FD176" s="22">
        <f ca="1">IF('National cons per cap'!FD177=0,0,((1/(1-Parameters!$B$187)*(MAX(1,'National cons per cap'!FD177)*'Non-Market - loss factor'!FD176)^(1-Parameters!$B$187)))*'[4]National population'!FD177)</f>
        <v>-85.676829732281846</v>
      </c>
      <c r="FE176" s="22">
        <f>IF('National cons per cap'!FE177=0,0,((1/(1-Parameters!$B$187)*(MAX(1,'National cons per cap'!FE177)*'Non-Market - loss factor'!FE176)^(1-Parameters!$B$187)))*'[4]National population'!FE177)</f>
        <v>0</v>
      </c>
      <c r="FF176" s="22">
        <f ca="1">IF('National cons per cap'!FF177=0,0,((1/(1-Parameters!$B$187)*(MAX(1,'National cons per cap'!FF177)*'Non-Market - loss factor'!FF176)^(1-Parameters!$B$187)))*'[4]National population'!FF177)</f>
        <v>-43925.685970064966</v>
      </c>
      <c r="FG176" s="22">
        <f ca="1">IF('National cons per cap'!FG177=0,0,((1/(1-Parameters!$B$187)*(MAX(1,'National cons per cap'!FG177)*'Non-Market - loss factor'!FG176)^(1-Parameters!$B$187)))*'[4]National population'!FG177)</f>
        <v>-52891.07496851297</v>
      </c>
      <c r="FH176" s="22">
        <f ca="1">IF('National cons per cap'!FH177=0,0,((1/(1-Parameters!$B$187)*(MAX(1,'National cons per cap'!FH177)*'Non-Market - loss factor'!FH176)^(1-Parameters!$B$187)))*'[4]National population'!FH177)</f>
        <v>-1511.2994846805411</v>
      </c>
      <c r="FI176" s="22">
        <f ca="1">IF('National cons per cap'!FI177=0,0,((1/(1-Parameters!$B$187)*(MAX(1,'National cons per cap'!FI177)*'Non-Market - loss factor'!FI176)^(1-Parameters!$B$187)))*'[4]National population'!FI177)</f>
        <v>-1207.6208699944389</v>
      </c>
      <c r="FJ176" s="22">
        <f ca="1">IF('National cons per cap'!FJ177=0,0,((1/(1-Parameters!$B$187)*(MAX(1,'National cons per cap'!FJ177)*'Non-Market - loss factor'!FJ176)^(1-Parameters!$B$187)))*'[4]National population'!FJ177)</f>
        <v>-24373.85033864835</v>
      </c>
      <c r="FK176" s="22">
        <f ca="1">IF('National cons per cap'!FK177=0,0,((1/(1-Parameters!$B$187)*(MAX(1,'National cons per cap'!FK177)*'Non-Market - loss factor'!FK176)^(1-Parameters!$B$187)))*'[4]National population'!FK177)</f>
        <v>-8998.0808236897301</v>
      </c>
      <c r="FL176" s="22">
        <f ca="1">IF('National cons per cap'!FL177=0,0,((1/(1-Parameters!$B$187)*(MAX(1,'National cons per cap'!FL177)*'Non-Market - loss factor'!FL176)^(1-Parameters!$B$187)))*'[4]National population'!FL177)</f>
        <v>-34466.926860308122</v>
      </c>
      <c r="FM176" s="22">
        <f>IF('National cons per cap'!FM177=0,0,((1/(1-Parameters!$B$187)*(MAX(1,'National cons per cap'!FM177)*'Non-Market - loss factor'!FM176)^(1-Parameters!$B$187)))*'[4]National population'!FM177)</f>
        <v>0</v>
      </c>
      <c r="FN176" s="22">
        <f ca="1">IF('National cons per cap'!FN177=0,0,((1/(1-Parameters!$B$187)*(MAX(1,'National cons per cap'!FN177)*'Non-Market - loss factor'!FN176)^(1-Parameters!$B$187)))*'[4]National population'!FN177)</f>
        <v>-115128.66179541426</v>
      </c>
      <c r="FO176" s="22">
        <f ca="1">IF('National cons per cap'!FO177=0,0,((1/(1-Parameters!$B$187)*(MAX(1,'National cons per cap'!FO177)*'Non-Market - loss factor'!FO176)^(1-Parameters!$B$187)))*'[4]National population'!FO177)</f>
        <v>-74102.726579133989</v>
      </c>
      <c r="FP176" s="22">
        <f ca="1">IF('National cons per cap'!FP177=0,0,((1/(1-Parameters!$B$187)*(MAX(1,'National cons per cap'!FP177)*'Non-Market - loss factor'!FP176)^(1-Parameters!$B$187)))*'[4]National population'!FP177)</f>
        <v>-88256.040331341457</v>
      </c>
      <c r="FQ176" s="22">
        <f ca="1">IF('National cons per cap'!FQ177=0,0,((1/(1-Parameters!$B$187)*(MAX(1,'National cons per cap'!FQ177)*'Non-Market - loss factor'!FQ176)^(1-Parameters!$B$187)))*'[4]National population'!FQ177)</f>
        <v>-33939.999659045818</v>
      </c>
      <c r="FR176" s="22">
        <f ca="1">IF('National cons per cap'!FR177=0,0,((1/(1-Parameters!$B$187)*(MAX(1,'National cons per cap'!FR177)*'Non-Market - loss factor'!FR176)^(1-Parameters!$B$187)))*'[4]National population'!FR177)</f>
        <v>-12077.43251601124</v>
      </c>
      <c r="FS176" s="22">
        <f ca="1">IF('National cons per cap'!FS177=0,0,((1/(1-Parameters!$B$187)*(MAX(1,'National cons per cap'!FS177)*'Non-Market - loss factor'!FS176)^(1-Parameters!$B$187)))*'[4]National population'!FS177)</f>
        <v>-1994.5908655116361</v>
      </c>
      <c r="FT176" s="22">
        <f ca="1">IF('National cons per cap'!FT177=0,0,((1/(1-Parameters!$B$187)*(MAX(1,'National cons per cap'!FT177)*'Non-Market - loss factor'!FT176)^(1-Parameters!$B$187)))*'[4]National population'!FT177)</f>
        <v>-229.95758312504043</v>
      </c>
      <c r="FU176" s="22">
        <f ca="1">IF('National cons per cap'!FU177=0,0,((1/(1-Parameters!$B$187)*(MAX(1,'National cons per cap'!FU177)*'Non-Market - loss factor'!FU176)^(1-Parameters!$B$187)))*'[4]National population'!FU177)</f>
        <v>-1614.107681401988</v>
      </c>
      <c r="FV176" s="22">
        <f ca="1">IF('National cons per cap'!FV177=0,0,((1/(1-Parameters!$B$187)*(MAX(1,'National cons per cap'!FV177)*'Non-Market - loss factor'!FV176)^(1-Parameters!$B$187)))*'[4]National population'!FV177)</f>
        <v>-42924.983883783476</v>
      </c>
      <c r="FW176" s="22">
        <f ca="1">IF('National cons per cap'!FW177=0,0,((1/(1-Parameters!$B$187)*(MAX(1,'National cons per cap'!FW177)*'Non-Market - loss factor'!FW176)^(1-Parameters!$B$187)))*'[4]National population'!FW177)</f>
        <v>-398535.89736083802</v>
      </c>
      <c r="FX176" s="22">
        <f ca="1">IF('National cons per cap'!FX177=0,0,((1/(1-Parameters!$B$187)*(MAX(1,'National cons per cap'!FX177)*'Non-Market - loss factor'!FX176)^(1-Parameters!$B$187)))*'[4]National population'!FX177)</f>
        <v>-34.460694216151481</v>
      </c>
      <c r="FY176" s="22">
        <f>IF('National cons per cap'!FY177=0,0,((1/(1-Parameters!$B$187)*(MAX(1,'National cons per cap'!FY177)*'Non-Market - loss factor'!FY176)^(1-Parameters!$B$187)))*'[4]National population'!FY177)</f>
        <v>0</v>
      </c>
      <c r="FZ176" s="22">
        <f ca="1">IF('National cons per cap'!FZ177=0,0,((1/(1-Parameters!$B$187)*(MAX(1,'National cons per cap'!FZ177)*'Non-Market - loss factor'!FZ176)^(1-Parameters!$B$187)))*'[4]National population'!FZ177)</f>
        <v>-401377.46345589845</v>
      </c>
      <c r="GA176" s="22">
        <f ca="1">IF('National cons per cap'!GA177=0,0,((1/(1-Parameters!$B$187)*(MAX(1,'National cons per cap'!GA177)*'Non-Market - loss factor'!GA176)^(1-Parameters!$B$187)))*'[4]National population'!GA177)</f>
        <v>-330327.60887436167</v>
      </c>
      <c r="GB176" s="22">
        <f ca="1">IF('National cons per cap'!GB177=0,0,((1/(1-Parameters!$B$187)*(MAX(1,'National cons per cap'!GB177)*'Non-Market - loss factor'!GB176)^(1-Parameters!$B$187)))*'[4]National population'!GB177)</f>
        <v>-116605.4522297498</v>
      </c>
      <c r="GC176" s="22">
        <f ca="1">IF('National cons per cap'!GC177=0,0,((1/(1-Parameters!$B$187)*(MAX(1,'National cons per cap'!GC177)*'Non-Market - loss factor'!GC176)^(1-Parameters!$B$187)))*'[4]National population'!GC177)</f>
        <v>-5199.8080391067351</v>
      </c>
      <c r="GD176" s="22">
        <f ca="1">IF('National cons per cap'!GD177=0,0,((1/(1-Parameters!$B$187)*(MAX(1,'National cons per cap'!GD177)*'Non-Market - loss factor'!GD176)^(1-Parameters!$B$187)))*'[4]National population'!GD177)</f>
        <v>-985310.84002264519</v>
      </c>
      <c r="GE176" s="22">
        <f ca="1">IF('National cons per cap'!GE177=0,0,((1/(1-Parameters!$B$187)*(MAX(1,'National cons per cap'!GE177)*'Non-Market - loss factor'!GE176)^(1-Parameters!$B$187)))*'[4]National population'!GE177)</f>
        <v>-103499.0232509404</v>
      </c>
      <c r="GF176" s="22">
        <f ca="1">IF('National cons per cap'!GF177=0,0,((1/(1-Parameters!$B$187)*(MAX(1,'National cons per cap'!GF177)*'Non-Market - loss factor'!GF176)^(1-Parameters!$B$187)))*'[4]National population'!GF177)</f>
        <v>-48241.291068082952</v>
      </c>
      <c r="GG176" s="22">
        <f ca="1">IF('National cons per cap'!GG177=0,0,((1/(1-Parameters!$B$187)*(MAX(1,'National cons per cap'!GG177)*'Non-Market - loss factor'!GG176)^(1-Parameters!$B$187)))*'[4]National population'!GG177)</f>
        <v>-202873.37503667045</v>
      </c>
      <c r="GH176" s="22">
        <f ca="1">IF('National cons per cap'!GH177=0,0,((1/(1-Parameters!$B$187)*(MAX(1,'National cons per cap'!GH177)*'Non-Market - loss factor'!GH176)^(1-Parameters!$B$187)))*'[4]National population'!GH177)</f>
        <v>-638.87249497426308</v>
      </c>
      <c r="GI176" s="22">
        <f ca="1">IF('National cons per cap'!GI177=0,0,((1/(1-Parameters!$B$187)*(MAX(1,'National cons per cap'!GI177)*'Non-Market - loss factor'!GI176)^(1-Parameters!$B$187)))*'[4]National population'!GI177)</f>
        <v>-376.70922423918529</v>
      </c>
      <c r="GJ176" s="22">
        <f ca="1">IF('National cons per cap'!GJ177=0,0,((1/(1-Parameters!$B$187)*(MAX(1,'National cons per cap'!GJ177)*'Non-Market - loss factor'!GJ176)^(1-Parameters!$B$187)))*'[4]National population'!GJ177)</f>
        <v>-145014.86237625498</v>
      </c>
      <c r="GK176" s="22">
        <f ca="1">IF('National cons per cap'!GK177=0,0,((1/(1-Parameters!$B$187)*(MAX(1,'National cons per cap'!GK177)*'Non-Market - loss factor'!GK176)^(1-Parameters!$B$187)))*'[4]National population'!GK177)</f>
        <v>-187230.52652022385</v>
      </c>
      <c r="GL176" s="22">
        <f ca="1">IF('National cons per cap'!GL177=0,0,((1/(1-Parameters!$B$187)*(MAX(1,'National cons per cap'!GL177)*'Non-Market - loss factor'!GL176)^(1-Parameters!$B$187)))*'[4]National population'!GL177)</f>
        <v>-104777.84692369675</v>
      </c>
      <c r="GM176" s="22">
        <f ca="1">IF('National cons per cap'!GM177=0,0,((1/(1-Parameters!$B$187)*(MAX(1,'National cons per cap'!GM177)*'Non-Market - loss factor'!GM176)^(1-Parameters!$B$187)))*'[4]National population'!GM177)</f>
        <v>-102011.78535368327</v>
      </c>
      <c r="GN176" s="28">
        <f ca="1">SUM(B176:GM176)*(1+Parameters!B$188)^-(A176-A$12)</f>
        <v>-4388450.1244200813</v>
      </c>
      <c r="GO176" s="22">
        <f ca="1">(GN176*(1-Parameters!$B$187)/'[4]National population'!$GN177)^(1/(1-Parameters!$B$187))</f>
        <v>3860523.3110453943</v>
      </c>
      <c r="GP176" s="28"/>
    </row>
    <row r="177" spans="1:198" x14ac:dyDescent="0.25">
      <c r="A177" s="15">
        <v>2185</v>
      </c>
      <c r="B177" s="22">
        <f ca="1">IF('National cons per cap'!B178=0,0,((1/(1-Parameters!$B$187)*(MAX(1,'National cons per cap'!B178)*'Non-Market - loss factor'!B177)^(1-Parameters!$B$187)))*'[4]National population'!B178)</f>
        <v>-93489.577323654798</v>
      </c>
      <c r="C177" s="22">
        <f ca="1">IF('National cons per cap'!C178=0,0,((1/(1-Parameters!$B$187)*(MAX(1,'National cons per cap'!C178)*'Non-Market - loss factor'!C177)^(1-Parameters!$B$187)))*'[4]National population'!C178)</f>
        <v>-132518.80382465592</v>
      </c>
      <c r="D177" s="22">
        <f ca="1">IF('National cons per cap'!D178=0,0,((1/(1-Parameters!$B$187)*(MAX(1,'National cons per cap'!D178)*'Non-Market - loss factor'!D177)^(1-Parameters!$B$187)))*'[4]National population'!D178)</f>
        <v>-21286.137621773611</v>
      </c>
      <c r="E177" s="22">
        <f>IF('National cons per cap'!E178=0,0,((1/(1-Parameters!$B$187)*(MAX(1,'National cons per cap'!E178)*'Non-Market - loss factor'!E177)^(1-Parameters!$B$187)))*'[4]National population'!E178)</f>
        <v>0</v>
      </c>
      <c r="F177" s="22">
        <f ca="1">IF('National cons per cap'!F178=0,0,((1/(1-Parameters!$B$187)*(MAX(1,'National cons per cap'!F178)*'Non-Market - loss factor'!F177)^(1-Parameters!$B$187)))*'[4]National population'!F178)</f>
        <v>-15255.410399769948</v>
      </c>
      <c r="G177" s="22">
        <f ca="1">IF('National cons per cap'!G178=0,0,((1/(1-Parameters!$B$187)*(MAX(1,'National cons per cap'!G178)*'Non-Market - loss factor'!G177)^(1-Parameters!$B$187)))*'[4]National population'!G178)</f>
        <v>-59760.145012803048</v>
      </c>
      <c r="H177" s="22">
        <f ca="1">IF('National cons per cap'!H178=0,0,((1/(1-Parameters!$B$187)*(MAX(1,'National cons per cap'!H178)*'Non-Market - loss factor'!H177)^(1-Parameters!$B$187)))*'[4]National population'!H178)</f>
        <v>-7918.7851030776219</v>
      </c>
      <c r="I177" s="22">
        <f ca="1">IF('National cons per cap'!I178=0,0,((1/(1-Parameters!$B$187)*(MAX(1,'National cons per cap'!I178)*'Non-Market - loss factor'!I177)^(1-Parameters!$B$187)))*'[4]National population'!I178)</f>
        <v>-146.76571012400288</v>
      </c>
      <c r="J177" s="22">
        <f ca="1">IF('National cons per cap'!J178=0,0,((1/(1-Parameters!$B$187)*(MAX(1,'National cons per cap'!J178)*'Non-Market - loss factor'!J177)^(1-Parameters!$B$187)))*'[4]National population'!J178)</f>
        <v>-82108.261267460053</v>
      </c>
      <c r="K177" s="22">
        <f ca="1">IF('National cons per cap'!K178=0,0,((1/(1-Parameters!$B$187)*(MAX(1,'National cons per cap'!K178)*'Non-Market - loss factor'!K177)^(1-Parameters!$B$187)))*'[4]National population'!K178)</f>
        <v>-29928.316987727991</v>
      </c>
      <c r="L177" s="22">
        <f ca="1">IF('National cons per cap'!L178=0,0,((1/(1-Parameters!$B$187)*(MAX(1,'National cons per cap'!L178)*'Non-Market - loss factor'!L177)^(1-Parameters!$B$187)))*'[4]National population'!L178)</f>
        <v>-18924.282087246655</v>
      </c>
      <c r="M177" s="22">
        <f ca="1">IF('National cons per cap'!M178=0,0,((1/(1-Parameters!$B$187)*(MAX(1,'National cons per cap'!M178)*'Non-Market - loss factor'!M177)^(1-Parameters!$B$187)))*'[4]National population'!M178)</f>
        <v>-119896.28369285578</v>
      </c>
      <c r="N177" s="22">
        <f ca="1">IF('National cons per cap'!N178=0,0,((1/(1-Parameters!$B$187)*(MAX(1,'National cons per cap'!N178)*'Non-Market - loss factor'!N177)^(1-Parameters!$B$187)))*'[4]National population'!N178)</f>
        <v>-40080.134145947137</v>
      </c>
      <c r="O177" s="22">
        <f ca="1">IF('National cons per cap'!O178=0,0,((1/(1-Parameters!$B$187)*(MAX(1,'National cons per cap'!O178)*'Non-Market - loss factor'!O177)^(1-Parameters!$B$187)))*'[4]National population'!O178)</f>
        <v>-84227.798636783918</v>
      </c>
      <c r="P177" s="22">
        <f ca="1">IF('National cons per cap'!P178=0,0,((1/(1-Parameters!$B$187)*(MAX(1,'National cons per cap'!P178)*'Non-Market - loss factor'!P177)^(1-Parameters!$B$187)))*'[4]National population'!P178)</f>
        <v>-164288.23405757311</v>
      </c>
      <c r="Q177" s="22">
        <f ca="1">IF('National cons per cap'!Q178=0,0,((1/(1-Parameters!$B$187)*(MAX(1,'National cons per cap'!Q178)*'Non-Market - loss factor'!Q177)^(1-Parameters!$B$187)))*'[4]National population'!Q178)</f>
        <v>-471244.853873741</v>
      </c>
      <c r="R177" s="22">
        <f ca="1">IF('National cons per cap'!R178=0,0,((1/(1-Parameters!$B$187)*(MAX(1,'National cons per cap'!R178)*'Non-Market - loss factor'!R177)^(1-Parameters!$B$187)))*'[4]National population'!R178)</f>
        <v>-42698.025326326628</v>
      </c>
      <c r="S177" s="22">
        <f ca="1">IF('National cons per cap'!S178=0,0,((1/(1-Parameters!$B$187)*(MAX(1,'National cons per cap'!S178)*'Non-Market - loss factor'!S177)^(1-Parameters!$B$187)))*'[4]National population'!S178)</f>
        <v>-2826.7628100163993</v>
      </c>
      <c r="T177" s="22">
        <f ca="1">IF('National cons per cap'!T178=0,0,((1/(1-Parameters!$B$187)*(MAX(1,'National cons per cap'!T178)*'Non-Market - loss factor'!T177)^(1-Parameters!$B$187)))*'[4]National population'!T178)</f>
        <v>-461.36093970694486</v>
      </c>
      <c r="U177" s="22">
        <f ca="1">IF('National cons per cap'!U178=0,0,((1/(1-Parameters!$B$187)*(MAX(1,'National cons per cap'!U178)*'Non-Market - loss factor'!U177)^(1-Parameters!$B$187)))*'[4]National population'!U178)</f>
        <v>-25291.044399152601</v>
      </c>
      <c r="V177" s="22">
        <f ca="1">IF('National cons per cap'!V178=0,0,((1/(1-Parameters!$B$187)*(MAX(1,'National cons per cap'!V178)*'Non-Market - loss factor'!V177)^(1-Parameters!$B$187)))*'[4]National population'!V178)</f>
        <v>-17719.001931820498</v>
      </c>
      <c r="W177" s="22">
        <f ca="1">IF('National cons per cap'!W178=0,0,((1/(1-Parameters!$B$187)*(MAX(1,'National cons per cap'!W178)*'Non-Market - loss factor'!W177)^(1-Parameters!$B$187)))*'[4]National population'!W178)</f>
        <v>-728.54830848618042</v>
      </c>
      <c r="X177" s="22">
        <f ca="1">IF('National cons per cap'!X178=0,0,((1/(1-Parameters!$B$187)*(MAX(1,'National cons per cap'!X178)*'Non-Market - loss factor'!X177)^(1-Parameters!$B$187)))*'[4]National population'!X178)</f>
        <v>-76.145752875008952</v>
      </c>
      <c r="Y177" s="22">
        <f ca="1">IF('National cons per cap'!Y178=0,0,((1/(1-Parameters!$B$187)*(MAX(1,'National cons per cap'!Y178)*'Non-Market - loss factor'!Y177)^(1-Parameters!$B$187)))*'[4]National population'!Y178)</f>
        <v>-28949.469456939332</v>
      </c>
      <c r="Z177" s="22">
        <f ca="1">IF('National cons per cap'!Z178=0,0,((1/(1-Parameters!$B$187)*(MAX(1,'National cons per cap'!Z178)*'Non-Market - loss factor'!Z177)^(1-Parameters!$B$187)))*'[4]National population'!Z178)</f>
        <v>-328489.67209307296</v>
      </c>
      <c r="AA177" s="22">
        <f ca="1">IF('National cons per cap'!AA178=0,0,((1/(1-Parameters!$B$187)*(MAX(1,'National cons per cap'!AA178)*'Non-Market - loss factor'!AA177)^(1-Parameters!$B$187)))*'[4]National population'!AA178)</f>
        <v>-424.02778541322408</v>
      </c>
      <c r="AB177" s="22">
        <f ca="1">IF('National cons per cap'!AB178=0,0,((1/(1-Parameters!$B$187)*(MAX(1,'National cons per cap'!AB178)*'Non-Market - loss factor'!AB177)^(1-Parameters!$B$187)))*'[4]National population'!AB178)</f>
        <v>-266.72133700144758</v>
      </c>
      <c r="AC177" s="22">
        <f ca="1">IF('National cons per cap'!AC178=0,0,((1/(1-Parameters!$B$187)*(MAX(1,'National cons per cap'!AC178)*'Non-Market - loss factor'!AC177)^(1-Parameters!$B$187)))*'[4]National population'!AC178)</f>
        <v>-1282.9693174283602</v>
      </c>
      <c r="AD177" s="22">
        <f ca="1">IF('National cons per cap'!AD178=0,0,((1/(1-Parameters!$B$187)*(MAX(1,'National cons per cap'!AD178)*'Non-Market - loss factor'!AD177)^(1-Parameters!$B$187)))*'[4]National population'!AD178)</f>
        <v>-8102.2340420477813</v>
      </c>
      <c r="AE177" s="22">
        <f ca="1">IF('National cons per cap'!AE178=0,0,((1/(1-Parameters!$B$187)*(MAX(1,'National cons per cap'!AE178)*'Non-Market - loss factor'!AE177)^(1-Parameters!$B$187)))*'[4]National population'!AE178)</f>
        <v>-58675.373199550959</v>
      </c>
      <c r="AF177" s="22">
        <f ca="1">IF('National cons per cap'!AF178=0,0,((1/(1-Parameters!$B$187)*(MAX(1,'National cons per cap'!AF178)*'Non-Market - loss factor'!AF177)^(1-Parameters!$B$187)))*'[4]National population'!AF178)</f>
        <v>-117843.35815641706</v>
      </c>
      <c r="AG177" s="22">
        <f ca="1">IF('National cons per cap'!AG178=0,0,((1/(1-Parameters!$B$187)*(MAX(1,'National cons per cap'!AG178)*'Non-Market - loss factor'!AG177)^(1-Parameters!$B$187)))*'[4]National population'!AG178)</f>
        <v>-26577.739911768105</v>
      </c>
      <c r="AH177" s="22">
        <f ca="1">IF('National cons per cap'!AH178=0,0,((1/(1-Parameters!$B$187)*(MAX(1,'National cons per cap'!AH178)*'Non-Market - loss factor'!AH177)^(1-Parameters!$B$187)))*'[4]National population'!AH178)</f>
        <v>-26132.691113797373</v>
      </c>
      <c r="AI177" s="22">
        <f ca="1">IF('National cons per cap'!AI178=0,0,((1/(1-Parameters!$B$187)*(MAX(1,'National cons per cap'!AI178)*'Non-Market - loss factor'!AI177)^(1-Parameters!$B$187)))*'[4]National population'!AI178)</f>
        <v>-2418499.3430364239</v>
      </c>
      <c r="AJ177" s="22">
        <f ca="1">IF('National cons per cap'!AJ178=0,0,((1/(1-Parameters!$B$187)*(MAX(1,'National cons per cap'!AJ178)*'Non-Market - loss factor'!AJ177)^(1-Parameters!$B$187)))*'[4]National population'!AJ178)</f>
        <v>-155612.12884889593</v>
      </c>
      <c r="AK177" s="22">
        <f ca="1">IF('National cons per cap'!AK178=0,0,((1/(1-Parameters!$B$187)*(MAX(1,'National cons per cap'!AK178)*'Non-Market - loss factor'!AK177)^(1-Parameters!$B$187)))*'[4]National population'!AK178)</f>
        <v>-155806.79890917489</v>
      </c>
      <c r="AL177" s="22">
        <f ca="1">IF('National cons per cap'!AL178=0,0,((1/(1-Parameters!$B$187)*(MAX(1,'National cons per cap'!AL178)*'Non-Market - loss factor'!AL177)^(1-Parameters!$B$187)))*'[4]National population'!AL178)</f>
        <v>-970843.24751781439</v>
      </c>
      <c r="AM177" s="22">
        <f ca="1">IF('National cons per cap'!AM178=0,0,((1/(1-Parameters!$B$187)*(MAX(1,'National cons per cap'!AM178)*'Non-Market - loss factor'!AM177)^(1-Parameters!$B$187)))*'[4]National population'!AM178)</f>
        <v>-24129.380643828747</v>
      </c>
      <c r="AN177" s="22">
        <f ca="1">IF('National cons per cap'!AN178=0,0,((1/(1-Parameters!$B$187)*(MAX(1,'National cons per cap'!AN178)*'Non-Market - loss factor'!AN177)^(1-Parameters!$B$187)))*'[4]National population'!AN178)</f>
        <v>-87697.081731659535</v>
      </c>
      <c r="AO177" s="22">
        <f ca="1">IF('National cons per cap'!AO178=0,0,((1/(1-Parameters!$B$187)*(MAX(1,'National cons per cap'!AO178)*'Non-Market - loss factor'!AO177)^(1-Parameters!$B$187)))*'[4]National population'!AO178)</f>
        <v>-5390.4578803975519</v>
      </c>
      <c r="AP177" s="22">
        <f ca="1">IF('National cons per cap'!AP178=0,0,((1/(1-Parameters!$B$187)*(MAX(1,'National cons per cap'!AP178)*'Non-Market - loss factor'!AP177)^(1-Parameters!$B$187)))*'[4]National population'!AP178)</f>
        <v>-2903.3234587834345</v>
      </c>
      <c r="AQ177" s="22">
        <f ca="1">IF('National cons per cap'!AQ178=0,0,((1/(1-Parameters!$B$187)*(MAX(1,'National cons per cap'!AQ178)*'Non-Market - loss factor'!AQ177)^(1-Parameters!$B$187)))*'[4]National population'!AQ178)</f>
        <v>-7977.6848823066293</v>
      </c>
      <c r="AR177" s="22">
        <f>IF('National cons per cap'!AR178=0,0,((1/(1-Parameters!$B$187)*(MAX(1,'National cons per cap'!AR178)*'Non-Market - loss factor'!AR177)^(1-Parameters!$B$187)))*'[4]National population'!AR178)</f>
        <v>0</v>
      </c>
      <c r="AS177" s="22">
        <f ca="1">IF('National cons per cap'!AS178=0,0,((1/(1-Parameters!$B$187)*(MAX(1,'National cons per cap'!AS178)*'Non-Market - loss factor'!AS177)^(1-Parameters!$B$187)))*'[4]National population'!AS178)</f>
        <v>-4148.6105255413577</v>
      </c>
      <c r="AT177" s="22">
        <f ca="1">IF('National cons per cap'!AT178=0,0,((1/(1-Parameters!$B$187)*(MAX(1,'National cons per cap'!AT178)*'Non-Market - loss factor'!AT177)^(1-Parameters!$B$187)))*'[4]National population'!AT178)</f>
        <v>-45894.320946886772</v>
      </c>
      <c r="AU177" s="22">
        <f ca="1">IF('National cons per cap'!AU178=0,0,((1/(1-Parameters!$B$187)*(MAX(1,'National cons per cap'!AU178)*'Non-Market - loss factor'!AU177)^(1-Parameters!$B$187)))*'[4]National population'!AU178)</f>
        <v>-304475.62455013429</v>
      </c>
      <c r="AV177" s="22">
        <f ca="1">IF('National cons per cap'!AV178=0,0,((1/(1-Parameters!$B$187)*(MAX(1,'National cons per cap'!AV178)*'Non-Market - loss factor'!AV177)^(1-Parameters!$B$187)))*'[4]National population'!AV178)</f>
        <v>-6819.0278454998215</v>
      </c>
      <c r="AW177" s="22">
        <f ca="1">IF('National cons per cap'!AW178=0,0,((1/(1-Parameters!$B$187)*(MAX(1,'National cons per cap'!AW178)*'Non-Market - loss factor'!AW177)^(1-Parameters!$B$187)))*'[4]National population'!AW178)</f>
        <v>-167.40728113275034</v>
      </c>
      <c r="AX177" s="22">
        <f ca="1">IF('National cons per cap'!AX178=0,0,((1/(1-Parameters!$B$187)*(MAX(1,'National cons per cap'!AX178)*'Non-Market - loss factor'!AX177)^(1-Parameters!$B$187)))*'[4]National population'!AX178)</f>
        <v>-20052.950407245829</v>
      </c>
      <c r="AY177" s="22">
        <f ca="1">IF('National cons per cap'!AY178=0,0,((1/(1-Parameters!$B$187)*(MAX(1,'National cons per cap'!AY178)*'Non-Market - loss factor'!AY177)^(1-Parameters!$B$187)))*'[4]National population'!AY178)</f>
        <v>-18556.351988985945</v>
      </c>
      <c r="AZ177" s="22">
        <f ca="1">IF('National cons per cap'!AZ178=0,0,((1/(1-Parameters!$B$187)*(MAX(1,'National cons per cap'!AZ178)*'Non-Market - loss factor'!AZ177)^(1-Parameters!$B$187)))*'[4]National population'!AZ178)</f>
        <v>-161537.95320809193</v>
      </c>
      <c r="BA177" s="22">
        <f ca="1">IF('National cons per cap'!BA178=0,0,((1/(1-Parameters!$B$187)*(MAX(1,'National cons per cap'!BA178)*'Non-Market - loss factor'!BA177)^(1-Parameters!$B$187)))*'[4]National population'!BA178)</f>
        <v>-33441.169617547028</v>
      </c>
      <c r="BB177" s="22">
        <f ca="1">IF('National cons per cap'!BB178=0,0,((1/(1-Parameters!$B$187)*(MAX(1,'National cons per cap'!BB178)*'Non-Market - loss factor'!BB177)^(1-Parameters!$B$187)))*'[4]National population'!BB178)</f>
        <v>-330012.84448142181</v>
      </c>
      <c r="BC177" s="22">
        <f ca="1">IF('National cons per cap'!BC178=0,0,((1/(1-Parameters!$B$187)*(MAX(1,'National cons per cap'!BC178)*'Non-Market - loss factor'!BC177)^(1-Parameters!$B$187)))*'[4]National population'!BC178)</f>
        <v>-30131.723321508929</v>
      </c>
      <c r="BD177" s="22">
        <f>IF('National cons per cap'!BD178=0,0,((1/(1-Parameters!$B$187)*(MAX(1,'National cons per cap'!BD178)*'Non-Market - loss factor'!BD177)^(1-Parameters!$B$187)))*'[4]National population'!BD178)</f>
        <v>0</v>
      </c>
      <c r="BE177" s="22">
        <f ca="1">IF('National cons per cap'!BE178=0,0,((1/(1-Parameters!$B$187)*(MAX(1,'National cons per cap'!BE178)*'Non-Market - loss factor'!BE177)^(1-Parameters!$B$187)))*'[4]National population'!BE178)</f>
        <v>-186214.00959143176</v>
      </c>
      <c r="BF177" s="22">
        <f ca="1">IF('National cons per cap'!BF178=0,0,((1/(1-Parameters!$B$187)*(MAX(1,'National cons per cap'!BF178)*'Non-Market - loss factor'!BF177)^(1-Parameters!$B$187)))*'[4]National population'!BF178)</f>
        <v>-6574.453458842082</v>
      </c>
      <c r="BG177" s="22">
        <f ca="1">IF('National cons per cap'!BG178=0,0,((1/(1-Parameters!$B$187)*(MAX(1,'National cons per cap'!BG178)*'Non-Market - loss factor'!BG177)^(1-Parameters!$B$187)))*'[4]National population'!BG178)</f>
        <v>-1164829.6900095672</v>
      </c>
      <c r="BH177" s="22">
        <f ca="1">IF('National cons per cap'!BH178=0,0,((1/(1-Parameters!$B$187)*(MAX(1,'National cons per cap'!BH178)*'Non-Market - loss factor'!BH177)^(1-Parameters!$B$187)))*'[4]National population'!BH178)</f>
        <v>-19384.143937191904</v>
      </c>
      <c r="BI177" s="22">
        <f ca="1">IF('National cons per cap'!BI178=0,0,((1/(1-Parameters!$B$187)*(MAX(1,'National cons per cap'!BI178)*'Non-Market - loss factor'!BI177)^(1-Parameters!$B$187)))*'[4]National population'!BI178)</f>
        <v>-1499.4109617945205</v>
      </c>
      <c r="BJ177" s="22">
        <f ca="1">IF('National cons per cap'!BJ178=0,0,((1/(1-Parameters!$B$187)*(MAX(1,'National cons per cap'!BJ178)*'Non-Market - loss factor'!BJ177)^(1-Parameters!$B$187)))*'[4]National population'!BJ178)</f>
        <v>-246932.84153241021</v>
      </c>
      <c r="BK177" s="22">
        <f ca="1">IF('National cons per cap'!BK178=0,0,((1/(1-Parameters!$B$187)*(MAX(1,'National cons per cap'!BK178)*'Non-Market - loss factor'!BK177)^(1-Parameters!$B$187)))*'[4]National population'!BK178)</f>
        <v>-523.87694339052837</v>
      </c>
      <c r="BL177" s="22">
        <f ca="1">IF('National cons per cap'!BL178=0,0,((1/(1-Parameters!$B$187)*(MAX(1,'National cons per cap'!BL178)*'Non-Market - loss factor'!BL177)^(1-Parameters!$B$187)))*'[4]National population'!BL178)</f>
        <v>-6197.2227268521337</v>
      </c>
      <c r="BM177" s="22">
        <f ca="1">IF('National cons per cap'!BM178=0,0,((1/(1-Parameters!$B$187)*(MAX(1,'National cons per cap'!BM178)*'Non-Market - loss factor'!BM177)^(1-Parameters!$B$187)))*'[4]National population'!BM178)</f>
        <v>-226404.97138184455</v>
      </c>
      <c r="BN177" s="22">
        <f ca="1">IF('National cons per cap'!BN178=0,0,((1/(1-Parameters!$B$187)*(MAX(1,'National cons per cap'!BN178)*'Non-Market - loss factor'!BN177)^(1-Parameters!$B$187)))*'[4]National population'!BN178)</f>
        <v>-9851.5781300428589</v>
      </c>
      <c r="BO177" s="22">
        <f ca="1">IF('National cons per cap'!BO178=0,0,((1/(1-Parameters!$B$187)*(MAX(1,'National cons per cap'!BO178)*'Non-Market - loss factor'!BO177)^(1-Parameters!$B$187)))*'[4]National population'!BO178)</f>
        <v>-174148.42987329996</v>
      </c>
      <c r="BP177" s="22">
        <f ca="1">IF('National cons per cap'!BP178=0,0,((1/(1-Parameters!$B$187)*(MAX(1,'National cons per cap'!BP178)*'Non-Market - loss factor'!BP177)^(1-Parameters!$B$187)))*'[4]National population'!BP178)</f>
        <v>-89049.254443411439</v>
      </c>
      <c r="BQ177" s="22">
        <f>IF('National cons per cap'!BQ178=0,0,((1/(1-Parameters!$B$187)*(MAX(1,'National cons per cap'!BQ178)*'Non-Market - loss factor'!BQ177)^(1-Parameters!$B$187)))*'[4]National population'!BQ178)</f>
        <v>0</v>
      </c>
      <c r="BR177" s="22">
        <f ca="1">IF('National cons per cap'!BR178=0,0,((1/(1-Parameters!$B$187)*(MAX(1,'National cons per cap'!BR178)*'Non-Market - loss factor'!BR177)^(1-Parameters!$B$187)))*'[4]National population'!BR178)</f>
        <v>-17838.873182908457</v>
      </c>
      <c r="BS177" s="22">
        <f ca="1">IF('National cons per cap'!BS178=0,0,((1/(1-Parameters!$B$187)*(MAX(1,'National cons per cap'!BS178)*'Non-Market - loss factor'!BS177)^(1-Parameters!$B$187)))*'[4]National population'!BS178)</f>
        <v>-15129.50849939571</v>
      </c>
      <c r="BT177" s="22">
        <f ca="1">IF('National cons per cap'!BT178=0,0,((1/(1-Parameters!$B$187)*(MAX(1,'National cons per cap'!BT178)*'Non-Market - loss factor'!BT177)^(1-Parameters!$B$187)))*'[4]National population'!BT178)</f>
        <v>-2140.8678623828287</v>
      </c>
      <c r="BU177" s="22">
        <f ca="1">IF('National cons per cap'!BU178=0,0,((1/(1-Parameters!$B$187)*(MAX(1,'National cons per cap'!BU178)*'Non-Market - loss factor'!BU177)^(1-Parameters!$B$187)))*'[4]National population'!BU178)</f>
        <v>-44487.520297479161</v>
      </c>
      <c r="BV177" s="22">
        <f ca="1">IF('National cons per cap'!BV178=0,0,((1/(1-Parameters!$B$187)*(MAX(1,'National cons per cap'!BV178)*'Non-Market - loss factor'!BV177)^(1-Parameters!$B$187)))*'[4]National population'!BV178)</f>
        <v>-225.3031516070713</v>
      </c>
      <c r="BW177" s="22">
        <f ca="1">IF('National cons per cap'!BW178=0,0,((1/(1-Parameters!$B$187)*(MAX(1,'National cons per cap'!BW178)*'Non-Market - loss factor'!BW177)^(1-Parameters!$B$187)))*'[4]National population'!BW178)</f>
        <v>-35288.54977309722</v>
      </c>
      <c r="BX177" s="22">
        <f>IF('National cons per cap'!BX178=0,0,((1/(1-Parameters!$B$187)*(MAX(1,'National cons per cap'!BX178)*'Non-Market - loss factor'!BX177)^(1-Parameters!$B$187)))*'[4]National population'!BX178)</f>
        <v>0</v>
      </c>
      <c r="BY177" s="22">
        <f ca="1">IF('National cons per cap'!BY178=0,0,((1/(1-Parameters!$B$187)*(MAX(1,'National cons per cap'!BY178)*'Non-Market - loss factor'!BY177)^(1-Parameters!$B$187)))*'[4]National population'!BY178)</f>
        <v>-1976.9932348620114</v>
      </c>
      <c r="BZ177" s="22">
        <f ca="1">IF('National cons per cap'!BZ178=0,0,((1/(1-Parameters!$B$187)*(MAX(1,'National cons per cap'!BZ178)*'Non-Market - loss factor'!BZ177)^(1-Parameters!$B$187)))*'[4]National population'!BZ178)</f>
        <v>-4855.131018776452</v>
      </c>
      <c r="CA177" s="22">
        <f ca="1">IF('National cons per cap'!CA178=0,0,((1/(1-Parameters!$B$187)*(MAX(1,'National cons per cap'!CA178)*'Non-Market - loss factor'!CA177)^(1-Parameters!$B$187)))*'[4]National population'!CA178)</f>
        <v>-27132.462725172627</v>
      </c>
      <c r="CB177" s="22">
        <f ca="1">IF('National cons per cap'!CB178=0,0,((1/(1-Parameters!$B$187)*(MAX(1,'National cons per cap'!CB178)*'Non-Market - loss factor'!CB177)^(1-Parameters!$B$187)))*'[4]National population'!CB178)</f>
        <v>-21866.698673465282</v>
      </c>
      <c r="CC177" s="22">
        <f ca="1">IF('National cons per cap'!CC178=0,0,((1/(1-Parameters!$B$187)*(MAX(1,'National cons per cap'!CC178)*'Non-Market - loss factor'!CC177)^(1-Parameters!$B$187)))*'[4]National population'!CC178)</f>
        <v>-54778.48510626777</v>
      </c>
      <c r="CD177" s="22">
        <f ca="1">IF('National cons per cap'!CD178=0,0,((1/(1-Parameters!$B$187)*(MAX(1,'National cons per cap'!CD178)*'Non-Market - loss factor'!CD177)^(1-Parameters!$B$187)))*'[4]National population'!CD178)</f>
        <v>-48388.828684591914</v>
      </c>
      <c r="CE177" s="22">
        <f ca="1">IF('National cons per cap'!CE178=0,0,((1/(1-Parameters!$B$187)*(MAX(1,'National cons per cap'!CE178)*'Non-Market - loss factor'!CE177)^(1-Parameters!$B$187)))*'[4]National population'!CE178)</f>
        <v>-395557.8978424645</v>
      </c>
      <c r="CF177" s="22">
        <f ca="1">IF('National cons per cap'!CF178=0,0,((1/(1-Parameters!$B$187)*(MAX(1,'National cons per cap'!CF178)*'Non-Market - loss factor'!CF177)^(1-Parameters!$B$187)))*'[4]National population'!CF178)</f>
        <v>-2913168.084362166</v>
      </c>
      <c r="CG177" s="22">
        <f ca="1">IF('National cons per cap'!CG178=0,0,((1/(1-Parameters!$B$187)*(MAX(1,'National cons per cap'!CG178)*'Non-Market - loss factor'!CG177)^(1-Parameters!$B$187)))*'[4]National population'!CG178)</f>
        <v>-15806.242889180277</v>
      </c>
      <c r="CH177" s="22">
        <f ca="1">IF('National cons per cap'!CH178=0,0,((1/(1-Parameters!$B$187)*(MAX(1,'National cons per cap'!CH178)*'Non-Market - loss factor'!CH177)^(1-Parameters!$B$187)))*'[4]National population'!CH178)</f>
        <v>-229783.64275647784</v>
      </c>
      <c r="CI177" s="22">
        <f ca="1">IF('National cons per cap'!CI178=0,0,((1/(1-Parameters!$B$187)*(MAX(1,'National cons per cap'!CI178)*'Non-Market - loss factor'!CI177)^(1-Parameters!$B$187)))*'[4]National population'!CI178)</f>
        <v>-120033.48908207165</v>
      </c>
      <c r="CJ177" s="22">
        <f ca="1">IF('National cons per cap'!CJ178=0,0,((1/(1-Parameters!$B$187)*(MAX(1,'National cons per cap'!CJ178)*'Non-Market - loss factor'!CJ177)^(1-Parameters!$B$187)))*'[4]National population'!CJ178)</f>
        <v>-1068.9897221388196</v>
      </c>
      <c r="CK177" s="22">
        <f ca="1">IF('National cons per cap'!CK178=0,0,((1/(1-Parameters!$B$187)*(MAX(1,'National cons per cap'!CK178)*'Non-Market - loss factor'!CK177)^(1-Parameters!$B$187)))*'[4]National population'!CK178)</f>
        <v>-32488.45516060248</v>
      </c>
      <c r="CL177" s="22">
        <f ca="1">IF('National cons per cap'!CL178=0,0,((1/(1-Parameters!$B$187)*(MAX(1,'National cons per cap'!CL178)*'Non-Market - loss factor'!CL177)^(1-Parameters!$B$187)))*'[4]National population'!CL178)</f>
        <v>-223050.70955653299</v>
      </c>
      <c r="CM177" s="22">
        <f ca="1">IF('National cons per cap'!CM178=0,0,((1/(1-Parameters!$B$187)*(MAX(1,'National cons per cap'!CM178)*'Non-Market - loss factor'!CM177)^(1-Parameters!$B$187)))*'[4]National population'!CM178)</f>
        <v>-6378.5952117354736</v>
      </c>
      <c r="CN177" s="22">
        <f ca="1">IF('National cons per cap'!CN178=0,0,((1/(1-Parameters!$B$187)*(MAX(1,'National cons per cap'!CN178)*'Non-Market - loss factor'!CN177)^(1-Parameters!$B$187)))*'[4]National population'!CN178)</f>
        <v>-29610.582099867774</v>
      </c>
      <c r="CO177" s="22">
        <f ca="1">IF('National cons per cap'!CO178=0,0,((1/(1-Parameters!$B$187)*(MAX(1,'National cons per cap'!CO178)*'Non-Market - loss factor'!CO177)^(1-Parameters!$B$187)))*'[4]National population'!CO178)</f>
        <v>-99151.937051254106</v>
      </c>
      <c r="CP177" s="22">
        <f ca="1">IF('National cons per cap'!CP178=0,0,((1/(1-Parameters!$B$187)*(MAX(1,'National cons per cap'!CP178)*'Non-Market - loss factor'!CP177)^(1-Parameters!$B$187)))*'[4]National population'!CP178)</f>
        <v>-27526.182702241702</v>
      </c>
      <c r="CQ177" s="22">
        <f ca="1">IF('National cons per cap'!CQ178=0,0,((1/(1-Parameters!$B$187)*(MAX(1,'National cons per cap'!CQ178)*'Non-Market - loss factor'!CQ177)^(1-Parameters!$B$187)))*'[4]National population'!CQ178)</f>
        <v>-332797.5265956191</v>
      </c>
      <c r="CR177" s="22">
        <f ca="1">IF('National cons per cap'!CR178=0,0,((1/(1-Parameters!$B$187)*(MAX(1,'National cons per cap'!CR178)*'Non-Market - loss factor'!CR177)^(1-Parameters!$B$187)))*'[4]National population'!CR178)</f>
        <v>-22295.389697275845</v>
      </c>
      <c r="CS177" s="22">
        <f ca="1">IF('National cons per cap'!CS178=0,0,((1/(1-Parameters!$B$187)*(MAX(1,'National cons per cap'!CS178)*'Non-Market - loss factor'!CS177)^(1-Parameters!$B$187)))*'[4]National population'!CS178)</f>
        <v>-39732.300972050034</v>
      </c>
      <c r="CT177" s="22">
        <f ca="1">IF('National cons per cap'!CT178=0,0,((1/(1-Parameters!$B$187)*(MAX(1,'National cons per cap'!CT178)*'Non-Market - loss factor'!CT177)^(1-Parameters!$B$187)))*'[4]National population'!CT178)</f>
        <v>-65.941039723597257</v>
      </c>
      <c r="CU177" s="22">
        <f ca="1">IF('National cons per cap'!CU178=0,0,((1/(1-Parameters!$B$187)*(MAX(1,'National cons per cap'!CU178)*'Non-Market - loss factor'!CU177)^(1-Parameters!$B$187)))*'[4]National population'!CU178)</f>
        <v>-43592.652856860303</v>
      </c>
      <c r="CV177" s="22">
        <f ca="1">IF('National cons per cap'!CV178=0,0,((1/(1-Parameters!$B$187)*(MAX(1,'National cons per cap'!CV178)*'Non-Market - loss factor'!CV177)^(1-Parameters!$B$187)))*'[4]National population'!CV178)</f>
        <v>-5807.0431446568164</v>
      </c>
      <c r="CW177" s="22">
        <f ca="1">IF('National cons per cap'!CW178=0,0,((1/(1-Parameters!$B$187)*(MAX(1,'National cons per cap'!CW178)*'Non-Market - loss factor'!CW177)^(1-Parameters!$B$187)))*'[4]National population'!CW178)</f>
        <v>-13074.899631425484</v>
      </c>
      <c r="CX177" s="22">
        <f ca="1">IF('National cons per cap'!CX178=0,0,((1/(1-Parameters!$B$187)*(MAX(1,'National cons per cap'!CX178)*'Non-Market - loss factor'!CX177)^(1-Parameters!$B$187)))*'[4]National population'!CX178)</f>
        <v>-15651.22602503051</v>
      </c>
      <c r="CY177" s="22">
        <f ca="1">IF('National cons per cap'!CY178=0,0,((1/(1-Parameters!$B$187)*(MAX(1,'National cons per cap'!CY178)*'Non-Market - loss factor'!CY177)^(1-Parameters!$B$187)))*'[4]National population'!CY178)</f>
        <v>-37075.67429379213</v>
      </c>
      <c r="CZ177" s="22">
        <f ca="1">IF('National cons per cap'!CZ178=0,0,((1/(1-Parameters!$B$187)*(MAX(1,'National cons per cap'!CZ178)*'Non-Market - loss factor'!CZ177)^(1-Parameters!$B$187)))*'[4]National population'!CZ178)</f>
        <v>-22127.173772224945</v>
      </c>
      <c r="DA177" s="22">
        <f>IF('National cons per cap'!DA178=0,0,((1/(1-Parameters!$B$187)*(MAX(1,'National cons per cap'!DA178)*'Non-Market - loss factor'!DA177)^(1-Parameters!$B$187)))*'[4]National population'!DA178)</f>
        <v>0</v>
      </c>
      <c r="DB177" s="22">
        <f ca="1">IF('National cons per cap'!DB178=0,0,((1/(1-Parameters!$B$187)*(MAX(1,'National cons per cap'!DB178)*'Non-Market - loss factor'!DB177)^(1-Parameters!$B$187)))*'[4]National population'!DB178)</f>
        <v>-32345.277678184335</v>
      </c>
      <c r="DC177" s="22">
        <f ca="1">IF('National cons per cap'!DC178=0,0,((1/(1-Parameters!$B$187)*(MAX(1,'National cons per cap'!DC178)*'Non-Market - loss factor'!DC177)^(1-Parameters!$B$187)))*'[4]National population'!DC178)</f>
        <v>-17357.43604192531</v>
      </c>
      <c r="DD177" s="22">
        <f ca="1">IF('National cons per cap'!DD178=0,0,((1/(1-Parameters!$B$187)*(MAX(1,'National cons per cap'!DD178)*'Non-Market - loss factor'!DD177)^(1-Parameters!$B$187)))*'[4]National population'!DD178)</f>
        <v>-15140.929080653859</v>
      </c>
      <c r="DE177" s="22">
        <f ca="1">IF('National cons per cap'!DE178=0,0,((1/(1-Parameters!$B$187)*(MAX(1,'National cons per cap'!DE178)*'Non-Market - loss factor'!DE177)^(1-Parameters!$B$187)))*'[4]National population'!DE178)</f>
        <v>-1270.9841991823114</v>
      </c>
      <c r="DF177" s="22">
        <f ca="1">IF('National cons per cap'!DF178=0,0,((1/(1-Parameters!$B$187)*(MAX(1,'National cons per cap'!DF178)*'Non-Market - loss factor'!DF177)^(1-Parameters!$B$187)))*'[4]National population'!DF178)</f>
        <v>-11297.880070471283</v>
      </c>
      <c r="DG177" s="22">
        <f ca="1">IF('National cons per cap'!DG178=0,0,((1/(1-Parameters!$B$187)*(MAX(1,'National cons per cap'!DG178)*'Non-Market - loss factor'!DG177)^(1-Parameters!$B$187)))*'[4]National population'!DG178)</f>
        <v>-175659.57978685715</v>
      </c>
      <c r="DH177" s="22">
        <f ca="1">IF('National cons per cap'!DH178=0,0,((1/(1-Parameters!$B$187)*(MAX(1,'National cons per cap'!DH178)*'Non-Market - loss factor'!DH177)^(1-Parameters!$B$187)))*'[4]National population'!DH178)</f>
        <v>-11603.920937446015</v>
      </c>
      <c r="DI177" s="22">
        <f ca="1">IF('National cons per cap'!DI178=0,0,((1/(1-Parameters!$B$187)*(MAX(1,'National cons per cap'!DI178)*'Non-Market - loss factor'!DI177)^(1-Parameters!$B$187)))*'[4]National population'!DI178)</f>
        <v>-217733.11186324793</v>
      </c>
      <c r="DJ177" s="22">
        <f ca="1">IF('National cons per cap'!DJ178=0,0,((1/(1-Parameters!$B$187)*(MAX(1,'National cons per cap'!DJ178)*'Non-Market - loss factor'!DJ177)^(1-Parameters!$B$187)))*'[4]National population'!DJ178)</f>
        <v>-191411.28697219916</v>
      </c>
      <c r="DK177" s="22">
        <f ca="1">IF('National cons per cap'!DK178=0,0,((1/(1-Parameters!$B$187)*(MAX(1,'National cons per cap'!DK178)*'Non-Market - loss factor'!DK177)^(1-Parameters!$B$187)))*'[4]National population'!DK178)</f>
        <v>-14079.082546005815</v>
      </c>
      <c r="DL177" s="22">
        <f ca="1">IF('National cons per cap'!DL178=0,0,((1/(1-Parameters!$B$187)*(MAX(1,'National cons per cap'!DL178)*'Non-Market - loss factor'!DL177)^(1-Parameters!$B$187)))*'[4]National population'!DL178)</f>
        <v>-136945.97481273717</v>
      </c>
      <c r="DM177" s="22">
        <f ca="1">IF('National cons per cap'!DM178=0,0,((1/(1-Parameters!$B$187)*(MAX(1,'National cons per cap'!DM178)*'Non-Market - loss factor'!DM177)^(1-Parameters!$B$187)))*'[4]National population'!DM178)</f>
        <v>-124924.20799195503</v>
      </c>
      <c r="DN177" s="22">
        <f ca="1">IF('National cons per cap'!DN178=0,0,((1/(1-Parameters!$B$187)*(MAX(1,'National cons per cap'!DN178)*'Non-Market - loss factor'!DN177)^(1-Parameters!$B$187)))*'[4]National population'!DN178)</f>
        <v>-3401.8804793742702</v>
      </c>
      <c r="DO177" s="22">
        <f ca="1">IF('National cons per cap'!DO178=0,0,((1/(1-Parameters!$B$187)*(MAX(1,'National cons per cap'!DO178)*'Non-Market - loss factor'!DO177)^(1-Parameters!$B$187)))*'[4]National population'!DO178)</f>
        <v>-4596.0328947594635</v>
      </c>
      <c r="DP177" s="22">
        <f ca="1">IF('National cons per cap'!DP178=0,0,((1/(1-Parameters!$B$187)*(MAX(1,'National cons per cap'!DP178)*'Non-Market - loss factor'!DP177)^(1-Parameters!$B$187)))*'[4]National population'!DP178)</f>
        <v>-290485.75023871526</v>
      </c>
      <c r="DQ177" s="22">
        <f ca="1">IF('National cons per cap'!DQ178=0,0,((1/(1-Parameters!$B$187)*(MAX(1,'National cons per cap'!DQ178)*'Non-Market - loss factor'!DQ177)^(1-Parameters!$B$187)))*'[4]National population'!DQ178)</f>
        <v>-25416.975258723771</v>
      </c>
      <c r="DR177" s="22">
        <f>IF('National cons per cap'!DR178=0,0,((1/(1-Parameters!$B$187)*(MAX(1,'National cons per cap'!DR178)*'Non-Market - loss factor'!DR177)^(1-Parameters!$B$187)))*'[4]National population'!DR178)</f>
        <v>0</v>
      </c>
      <c r="DS177" s="22">
        <f ca="1">IF('National cons per cap'!DS178=0,0,((1/(1-Parameters!$B$187)*(MAX(1,'National cons per cap'!DS178)*'Non-Market - loss factor'!DS177)^(1-Parameters!$B$187)))*'[4]National population'!DS178)</f>
        <v>-3935.52685352254</v>
      </c>
      <c r="DT177" s="22">
        <f ca="1">IF('National cons per cap'!DT178=0,0,((1/(1-Parameters!$B$187)*(MAX(1,'National cons per cap'!DT178)*'Non-Market - loss factor'!DT177)^(1-Parameters!$B$187)))*'[4]National population'!DT178)</f>
        <v>-170223.884353295</v>
      </c>
      <c r="DU177" s="22">
        <f ca="1">IF('National cons per cap'!DU178=0,0,((1/(1-Parameters!$B$187)*(MAX(1,'National cons per cap'!DU178)*'Non-Market - loss factor'!DU177)^(1-Parameters!$B$187)))*'[4]National population'!DU178)</f>
        <v>-30357.171294468077</v>
      </c>
      <c r="DV177" s="22">
        <f ca="1">IF('National cons per cap'!DV178=0,0,((1/(1-Parameters!$B$187)*(MAX(1,'National cons per cap'!DV178)*'Non-Market - loss factor'!DV177)^(1-Parameters!$B$187)))*'[4]National population'!DV178)</f>
        <v>-9366.8752049614886</v>
      </c>
      <c r="DW177" s="22">
        <f>IF('National cons per cap'!DW178=0,0,((1/(1-Parameters!$B$187)*(MAX(1,'National cons per cap'!DW178)*'Non-Market - loss factor'!DW177)^(1-Parameters!$B$187)))*'[4]National population'!DW178)</f>
        <v>0</v>
      </c>
      <c r="DX177" s="22">
        <f ca="1">IF('National cons per cap'!DX178=0,0,((1/(1-Parameters!$B$187)*(MAX(1,'National cons per cap'!DX178)*'Non-Market - loss factor'!DX177)^(1-Parameters!$B$187)))*'[4]National population'!DX178)</f>
        <v>-229441.32943048287</v>
      </c>
      <c r="DY177" s="22">
        <f ca="1">IF('National cons per cap'!DY178=0,0,((1/(1-Parameters!$B$187)*(MAX(1,'National cons per cap'!DY178)*'Non-Market - loss factor'!DY177)^(1-Parameters!$B$187)))*'[4]National population'!DY178)</f>
        <v>-948066.67752114602</v>
      </c>
      <c r="DZ177" s="22">
        <f ca="1">IF('National cons per cap'!DZ178=0,0,((1/(1-Parameters!$B$187)*(MAX(1,'National cons per cap'!DZ178)*'Non-Market - loss factor'!DZ177)^(1-Parameters!$B$187)))*'[4]National population'!DZ178)</f>
        <v>-18668.839760111146</v>
      </c>
      <c r="EA177" s="22">
        <f ca="1">IF('National cons per cap'!EA178=0,0,((1/(1-Parameters!$B$187)*(MAX(1,'National cons per cap'!EA178)*'Non-Market - loss factor'!EA177)^(1-Parameters!$B$187)))*'[4]National population'!EA178)</f>
        <v>-63619.337412221044</v>
      </c>
      <c r="EB177" s="22">
        <f ca="1">IF('National cons per cap'!EB178=0,0,((1/(1-Parameters!$B$187)*(MAX(1,'National cons per cap'!EB178)*'Non-Market - loss factor'!EB177)^(1-Parameters!$B$187)))*'[4]National population'!EB178)</f>
        <v>-16178.298343171235</v>
      </c>
      <c r="EC177" s="22">
        <f ca="1">IF('National cons per cap'!EC178=0,0,((1/(1-Parameters!$B$187)*(MAX(1,'National cons per cap'!EC178)*'Non-Market - loss factor'!EC177)^(1-Parameters!$B$187)))*'[4]National population'!EC178)</f>
        <v>-96727.036193612963</v>
      </c>
      <c r="ED177" s="22">
        <f ca="1">IF('National cons per cap'!ED178=0,0,((1/(1-Parameters!$B$187)*(MAX(1,'National cons per cap'!ED178)*'Non-Market - loss factor'!ED177)^(1-Parameters!$B$187)))*'[4]National population'!ED178)</f>
        <v>-19.135656239148556</v>
      </c>
      <c r="EE177" s="22">
        <f ca="1">IF('National cons per cap'!EE178=0,0,((1/(1-Parameters!$B$187)*(MAX(1,'National cons per cap'!EE178)*'Non-Market - loss factor'!EE177)^(1-Parameters!$B$187)))*'[4]National population'!EE178)</f>
        <v>-17606.170948156316</v>
      </c>
      <c r="EF177" s="22">
        <f ca="1">IF('National cons per cap'!EF178=0,0,((1/(1-Parameters!$B$187)*(MAX(1,'National cons per cap'!EF178)*'Non-Market - loss factor'!EF177)^(1-Parameters!$B$187)))*'[4]National population'!EF178)</f>
        <v>-6332.2762988253708</v>
      </c>
      <c r="EG177" s="22">
        <f ca="1">IF('National cons per cap'!EG178=0,0,((1/(1-Parameters!$B$187)*(MAX(1,'National cons per cap'!EG178)*'Non-Market - loss factor'!EG177)^(1-Parameters!$B$187)))*'[4]National population'!EG178)</f>
        <v>-400469.23122800514</v>
      </c>
      <c r="EH177" s="22">
        <f ca="1">IF('National cons per cap'!EH178=0,0,((1/(1-Parameters!$B$187)*(MAX(1,'National cons per cap'!EH178)*'Non-Market - loss factor'!EH177)^(1-Parameters!$B$187)))*'[4]National population'!EH178)</f>
        <v>-6181.2293684895631</v>
      </c>
      <c r="EI177" s="22">
        <f ca="1">IF('National cons per cap'!EI178=0,0,((1/(1-Parameters!$B$187)*(MAX(1,'National cons per cap'!EI178)*'Non-Market - loss factor'!EI177)^(1-Parameters!$B$187)))*'[4]National population'!EI178)</f>
        <v>-60121.723412533844</v>
      </c>
      <c r="EJ177" s="22">
        <f ca="1">IF('National cons per cap'!EJ178=0,0,((1/(1-Parameters!$B$187)*(MAX(1,'National cons per cap'!EJ178)*'Non-Market - loss factor'!EJ177)^(1-Parameters!$B$187)))*'[4]National population'!EJ178)</f>
        <v>-217082.20631787495</v>
      </c>
      <c r="EK177" s="22">
        <f ca="1">IF('National cons per cap'!EK178=0,0,((1/(1-Parameters!$B$187)*(MAX(1,'National cons per cap'!EK178)*'Non-Market - loss factor'!EK177)^(1-Parameters!$B$187)))*'[4]National population'!EK178)</f>
        <v>-21.143319186841087</v>
      </c>
      <c r="EL177" s="22">
        <f ca="1">IF('National cons per cap'!EL178=0,0,((1/(1-Parameters!$B$187)*(MAX(1,'National cons per cap'!EL178)*'Non-Market - loss factor'!EL177)^(1-Parameters!$B$187)))*'[4]National population'!EL178)</f>
        <v>-19144.494636235348</v>
      </c>
      <c r="EM177" s="22">
        <f ca="1">IF('National cons per cap'!EM178=0,0,((1/(1-Parameters!$B$187)*(MAX(1,'National cons per cap'!EM178)*'Non-Market - loss factor'!EM177)^(1-Parameters!$B$187)))*'[4]National population'!EM178)</f>
        <v>-182196.80027824984</v>
      </c>
      <c r="EN177" s="22">
        <f ca="1">IF('National cons per cap'!EN178=0,0,((1/(1-Parameters!$B$187)*(MAX(1,'National cons per cap'!EN178)*'Non-Market - loss factor'!EN177)^(1-Parameters!$B$187)))*'[4]National population'!EN178)</f>
        <v>-4323.8558040370372</v>
      </c>
      <c r="EO177" s="22">
        <f>IF('National cons per cap'!EO178=0,0,((1/(1-Parameters!$B$187)*(MAX(1,'National cons per cap'!EO178)*'Non-Market - loss factor'!EO177)^(1-Parameters!$B$187)))*'[4]National population'!EO178)</f>
        <v>0</v>
      </c>
      <c r="EP177" s="22">
        <f ca="1">IF('National cons per cap'!EP178=0,0,((1/(1-Parameters!$B$187)*(MAX(1,'National cons per cap'!EP178)*'Non-Market - loss factor'!EP177)^(1-Parameters!$B$187)))*'[4]National population'!EP178)</f>
        <v>-43629.527280019807</v>
      </c>
      <c r="EQ177" s="22">
        <f ca="1">IF('National cons per cap'!EQ178=0,0,((1/(1-Parameters!$B$187)*(MAX(1,'National cons per cap'!EQ178)*'Non-Market - loss factor'!EQ177)^(1-Parameters!$B$187)))*'[4]National population'!EQ178)</f>
        <v>-13230.244165705755</v>
      </c>
      <c r="ER177" s="22">
        <f ca="1">IF('National cons per cap'!ER178=0,0,((1/(1-Parameters!$B$187)*(MAX(1,'National cons per cap'!ER178)*'Non-Market - loss factor'!ER177)^(1-Parameters!$B$187)))*'[4]National population'!ER178)</f>
        <v>-22159.747123849953</v>
      </c>
      <c r="ES177" s="22">
        <f ca="1">IF('National cons per cap'!ES178=0,0,((1/(1-Parameters!$B$187)*(MAX(1,'National cons per cap'!ES178)*'Non-Market - loss factor'!ES177)^(1-Parameters!$B$187)))*'[4]National population'!ES178)</f>
        <v>-2928.8435774127497</v>
      </c>
      <c r="ET177" s="22">
        <f>IF('National cons per cap'!ET178=0,0,((1/(1-Parameters!$B$187)*(MAX(1,'National cons per cap'!ET178)*'Non-Market - loss factor'!ET177)^(1-Parameters!$B$187)))*'[4]National population'!ET178)</f>
        <v>0</v>
      </c>
      <c r="EU177" s="22">
        <f ca="1">IF('National cons per cap'!EU178=0,0,((1/(1-Parameters!$B$187)*(MAX(1,'National cons per cap'!EU178)*'Non-Market - loss factor'!EU177)^(1-Parameters!$B$187)))*'[4]National population'!EU178)</f>
        <v>-110568.36524317115</v>
      </c>
      <c r="EV177" s="22">
        <f ca="1">IF('National cons per cap'!EV178=0,0,((1/(1-Parameters!$B$187)*(MAX(1,'National cons per cap'!EV178)*'Non-Market - loss factor'!EV177)^(1-Parameters!$B$187)))*'[4]National population'!EV178)</f>
        <v>-225800.36891333762</v>
      </c>
      <c r="EW177" s="22">
        <f ca="1">IF('National cons per cap'!EW178=0,0,((1/(1-Parameters!$B$187)*(MAX(1,'National cons per cap'!EW178)*'Non-Market - loss factor'!EW177)^(1-Parameters!$B$187)))*'[4]National population'!EW178)</f>
        <v>-104626.01355026361</v>
      </c>
      <c r="EX177" s="22">
        <f ca="1">IF('National cons per cap'!EX178=0,0,((1/(1-Parameters!$B$187)*(MAX(1,'National cons per cap'!EX178)*'Non-Market - loss factor'!EX177)^(1-Parameters!$B$187)))*'[4]National population'!EX178)</f>
        <v>-62617.885662418448</v>
      </c>
      <c r="EY177" s="22">
        <f ca="1">IF('National cons per cap'!EY178=0,0,((1/(1-Parameters!$B$187)*(MAX(1,'National cons per cap'!EY178)*'Non-Market - loss factor'!EY177)^(1-Parameters!$B$187)))*'[4]National population'!EY178)</f>
        <v>-229386.13976093134</v>
      </c>
      <c r="EZ177" s="22">
        <f ca="1">IF('National cons per cap'!EZ178=0,0,((1/(1-Parameters!$B$187)*(MAX(1,'National cons per cap'!EZ178)*'Non-Market - loss factor'!EZ177)^(1-Parameters!$B$187)))*'[4]National population'!EZ178)</f>
        <v>-96104.519926319699</v>
      </c>
      <c r="FA177" s="22">
        <f ca="1">IF('National cons per cap'!FA178=0,0,((1/(1-Parameters!$B$187)*(MAX(1,'National cons per cap'!FA178)*'Non-Market - loss factor'!FA177)^(1-Parameters!$B$187)))*'[4]National population'!FA178)</f>
        <v>-1547.6859229933705</v>
      </c>
      <c r="FB177" s="22">
        <f ca="1">IF('National cons per cap'!FB178=0,0,((1/(1-Parameters!$B$187)*(MAX(1,'National cons per cap'!FB178)*'Non-Market - loss factor'!FB177)^(1-Parameters!$B$187)))*'[4]National population'!FB178)</f>
        <v>-71135.563985000699</v>
      </c>
      <c r="FC177" s="22">
        <f ca="1">IF('National cons per cap'!FC178=0,0,((1/(1-Parameters!$B$187)*(MAX(1,'National cons per cap'!FC178)*'Non-Market - loss factor'!FC177)^(1-Parameters!$B$187)))*'[4]National population'!FC178)</f>
        <v>-15352.843616920145</v>
      </c>
      <c r="FD177" s="22">
        <f ca="1">IF('National cons per cap'!FD178=0,0,((1/(1-Parameters!$B$187)*(MAX(1,'National cons per cap'!FD178)*'Non-Market - loss factor'!FD177)^(1-Parameters!$B$187)))*'[4]National population'!FD178)</f>
        <v>-85.143655496198775</v>
      </c>
      <c r="FE177" s="22">
        <f>IF('National cons per cap'!FE178=0,0,((1/(1-Parameters!$B$187)*(MAX(1,'National cons per cap'!FE178)*'Non-Market - loss factor'!FE177)^(1-Parameters!$B$187)))*'[4]National population'!FE178)</f>
        <v>0</v>
      </c>
      <c r="FF177" s="22">
        <f ca="1">IF('National cons per cap'!FF178=0,0,((1/(1-Parameters!$B$187)*(MAX(1,'National cons per cap'!FF178)*'Non-Market - loss factor'!FF177)^(1-Parameters!$B$187)))*'[4]National population'!FF178)</f>
        <v>-43652.338125543254</v>
      </c>
      <c r="FG177" s="22">
        <f ca="1">IF('National cons per cap'!FG178=0,0,((1/(1-Parameters!$B$187)*(MAX(1,'National cons per cap'!FG178)*'Non-Market - loss factor'!FG177)^(1-Parameters!$B$187)))*'[4]National population'!FG178)</f>
        <v>-52482.387336310843</v>
      </c>
      <c r="FH177" s="22">
        <f ca="1">IF('National cons per cap'!FH178=0,0,((1/(1-Parameters!$B$187)*(MAX(1,'National cons per cap'!FH178)*'Non-Market - loss factor'!FH177)^(1-Parameters!$B$187)))*'[4]National population'!FH178)</f>
        <v>-1499.6851669029634</v>
      </c>
      <c r="FI177" s="22">
        <f ca="1">IF('National cons per cap'!FI178=0,0,((1/(1-Parameters!$B$187)*(MAX(1,'National cons per cap'!FI178)*'Non-Market - loss factor'!FI177)^(1-Parameters!$B$187)))*'[4]National population'!FI178)</f>
        <v>-1196.6363244974364</v>
      </c>
      <c r="FJ177" s="22">
        <f ca="1">IF('National cons per cap'!FJ178=0,0,((1/(1-Parameters!$B$187)*(MAX(1,'National cons per cap'!FJ178)*'Non-Market - loss factor'!FJ177)^(1-Parameters!$B$187)))*'[4]National population'!FJ178)</f>
        <v>-24222.244309702903</v>
      </c>
      <c r="FK177" s="22">
        <f ca="1">IF('National cons per cap'!FK178=0,0,((1/(1-Parameters!$B$187)*(MAX(1,'National cons per cap'!FK178)*'Non-Market - loss factor'!FK177)^(1-Parameters!$B$187)))*'[4]National population'!FK178)</f>
        <v>-8942.1034796924669</v>
      </c>
      <c r="FL177" s="22">
        <f ca="1">IF('National cons per cap'!FL178=0,0,((1/(1-Parameters!$B$187)*(MAX(1,'National cons per cap'!FL178)*'Non-Market - loss factor'!FL177)^(1-Parameters!$B$187)))*'[4]National population'!FL178)</f>
        <v>-34253.16191849827</v>
      </c>
      <c r="FM177" s="22">
        <f>IF('National cons per cap'!FM178=0,0,((1/(1-Parameters!$B$187)*(MAX(1,'National cons per cap'!FM178)*'Non-Market - loss factor'!FM177)^(1-Parameters!$B$187)))*'[4]National population'!FM178)</f>
        <v>0</v>
      </c>
      <c r="FN177" s="22">
        <f ca="1">IF('National cons per cap'!FN178=0,0,((1/(1-Parameters!$B$187)*(MAX(1,'National cons per cap'!FN178)*'Non-Market - loss factor'!FN177)^(1-Parameters!$B$187)))*'[4]National population'!FN178)</f>
        <v>-114238.8228955532</v>
      </c>
      <c r="FO177" s="22">
        <f ca="1">IF('National cons per cap'!FO178=0,0,((1/(1-Parameters!$B$187)*(MAX(1,'National cons per cap'!FO178)*'Non-Market - loss factor'!FO177)^(1-Parameters!$B$187)))*'[4]National population'!FO178)</f>
        <v>-73531.698192315336</v>
      </c>
      <c r="FP177" s="22">
        <f ca="1">IF('National cons per cap'!FP178=0,0,((1/(1-Parameters!$B$187)*(MAX(1,'National cons per cap'!FP178)*'Non-Market - loss factor'!FP177)^(1-Parameters!$B$187)))*'[4]National population'!FP178)</f>
        <v>-87448.321298438168</v>
      </c>
      <c r="FQ177" s="22">
        <f ca="1">IF('National cons per cap'!FQ178=0,0,((1/(1-Parameters!$B$187)*(MAX(1,'National cons per cap'!FQ178)*'Non-Market - loss factor'!FQ177)^(1-Parameters!$B$187)))*'[4]National population'!FQ178)</f>
        <v>-33667.269771538435</v>
      </c>
      <c r="FR177" s="22">
        <f ca="1">IF('National cons per cap'!FR178=0,0,((1/(1-Parameters!$B$187)*(MAX(1,'National cons per cap'!FR178)*'Non-Market - loss factor'!FR177)^(1-Parameters!$B$187)))*'[4]National population'!FR178)</f>
        <v>-11980.199631866337</v>
      </c>
      <c r="FS177" s="22">
        <f ca="1">IF('National cons per cap'!FS178=0,0,((1/(1-Parameters!$B$187)*(MAX(1,'National cons per cap'!FS178)*'Non-Market - loss factor'!FS177)^(1-Parameters!$B$187)))*'[4]National population'!FS178)</f>
        <v>-1976.3360829473363</v>
      </c>
      <c r="FT177" s="22">
        <f ca="1">IF('National cons per cap'!FT178=0,0,((1/(1-Parameters!$B$187)*(MAX(1,'National cons per cap'!FT178)*'Non-Market - loss factor'!FT177)^(1-Parameters!$B$187)))*'[4]National population'!FT178)</f>
        <v>-228.00300662163195</v>
      </c>
      <c r="FU177" s="22">
        <f ca="1">IF('National cons per cap'!FU178=0,0,((1/(1-Parameters!$B$187)*(MAX(1,'National cons per cap'!FU178)*'Non-Market - loss factor'!FU177)^(1-Parameters!$B$187)))*'[4]National population'!FU178)</f>
        <v>-1599.2864100703557</v>
      </c>
      <c r="FV177" s="22">
        <f ca="1">IF('National cons per cap'!FV178=0,0,((1/(1-Parameters!$B$187)*(MAX(1,'National cons per cap'!FV178)*'Non-Market - loss factor'!FV177)^(1-Parameters!$B$187)))*'[4]National population'!FV178)</f>
        <v>-42599.017907888272</v>
      </c>
      <c r="FW177" s="22">
        <f ca="1">IF('National cons per cap'!FW178=0,0,((1/(1-Parameters!$B$187)*(MAX(1,'National cons per cap'!FW178)*'Non-Market - loss factor'!FW177)^(1-Parameters!$B$187)))*'[4]National population'!FW178)</f>
        <v>-396058.40845621133</v>
      </c>
      <c r="FX177" s="22">
        <f ca="1">IF('National cons per cap'!FX178=0,0,((1/(1-Parameters!$B$187)*(MAX(1,'National cons per cap'!FX178)*'Non-Market - loss factor'!FX177)^(1-Parameters!$B$187)))*'[4]National population'!FX178)</f>
        <v>-34.178476836701797</v>
      </c>
      <c r="FY177" s="22">
        <f>IF('National cons per cap'!FY178=0,0,((1/(1-Parameters!$B$187)*(MAX(1,'National cons per cap'!FY178)*'Non-Market - loss factor'!FY177)^(1-Parameters!$B$187)))*'[4]National population'!FY178)</f>
        <v>0</v>
      </c>
      <c r="FZ177" s="22">
        <f ca="1">IF('National cons per cap'!FZ178=0,0,((1/(1-Parameters!$B$187)*(MAX(1,'National cons per cap'!FZ178)*'Non-Market - loss factor'!FZ177)^(1-Parameters!$B$187)))*'[4]National population'!FZ178)</f>
        <v>-398286.9260056098</v>
      </c>
      <c r="GA177" s="22">
        <f ca="1">IF('National cons per cap'!GA178=0,0,((1/(1-Parameters!$B$187)*(MAX(1,'National cons per cap'!GA178)*'Non-Market - loss factor'!GA177)^(1-Parameters!$B$187)))*'[4]National population'!GA178)</f>
        <v>-327777.38342111447</v>
      </c>
      <c r="GB177" s="22">
        <f ca="1">IF('National cons per cap'!GB178=0,0,((1/(1-Parameters!$B$187)*(MAX(1,'National cons per cap'!GB178)*'Non-Market - loss factor'!GB177)^(1-Parameters!$B$187)))*'[4]National population'!GB178)</f>
        <v>-115670.37727493998</v>
      </c>
      <c r="GC177" s="22">
        <f ca="1">IF('National cons per cap'!GC178=0,0,((1/(1-Parameters!$B$187)*(MAX(1,'National cons per cap'!GC178)*'Non-Market - loss factor'!GC177)^(1-Parameters!$B$187)))*'[4]National population'!GC178)</f>
        <v>-5152.0809394671433</v>
      </c>
      <c r="GD177" s="22">
        <f ca="1">IF('National cons per cap'!GD178=0,0,((1/(1-Parameters!$B$187)*(MAX(1,'National cons per cap'!GD178)*'Non-Market - loss factor'!GD177)^(1-Parameters!$B$187)))*'[4]National population'!GD178)</f>
        <v>-979202.49865062931</v>
      </c>
      <c r="GE177" s="22">
        <f ca="1">IF('National cons per cap'!GE178=0,0,((1/(1-Parameters!$B$187)*(MAX(1,'National cons per cap'!GE178)*'Non-Market - loss factor'!GE177)^(1-Parameters!$B$187)))*'[4]National population'!GE178)</f>
        <v>-102666.12381976424</v>
      </c>
      <c r="GF177" s="22">
        <f ca="1">IF('National cons per cap'!GF178=0,0,((1/(1-Parameters!$B$187)*(MAX(1,'National cons per cap'!GF178)*'Non-Market - loss factor'!GF177)^(1-Parameters!$B$187)))*'[4]National population'!GF178)</f>
        <v>-47797.5894110398</v>
      </c>
      <c r="GG177" s="22">
        <f ca="1">IF('National cons per cap'!GG178=0,0,((1/(1-Parameters!$B$187)*(MAX(1,'National cons per cap'!GG178)*'Non-Market - loss factor'!GG177)^(1-Parameters!$B$187)))*'[4]National population'!GG178)</f>
        <v>-201028.2270785124</v>
      </c>
      <c r="GH177" s="22">
        <f ca="1">IF('National cons per cap'!GH178=0,0,((1/(1-Parameters!$B$187)*(MAX(1,'National cons per cap'!GH178)*'Non-Market - loss factor'!GH177)^(1-Parameters!$B$187)))*'[4]National population'!GH178)</f>
        <v>-633.04236370024137</v>
      </c>
      <c r="GI177" s="22">
        <f ca="1">IF('National cons per cap'!GI178=0,0,((1/(1-Parameters!$B$187)*(MAX(1,'National cons per cap'!GI178)*'Non-Market - loss factor'!GI177)^(1-Parameters!$B$187)))*'[4]National population'!GI178)</f>
        <v>-373.28156244711761</v>
      </c>
      <c r="GJ177" s="22">
        <f ca="1">IF('National cons per cap'!GJ178=0,0,((1/(1-Parameters!$B$187)*(MAX(1,'National cons per cap'!GJ178)*'Non-Market - loss factor'!GJ177)^(1-Parameters!$B$187)))*'[4]National population'!GJ178)</f>
        <v>-143895.85965992149</v>
      </c>
      <c r="GK177" s="22">
        <f ca="1">IF('National cons per cap'!GK178=0,0,((1/(1-Parameters!$B$187)*(MAX(1,'National cons per cap'!GK178)*'Non-Market - loss factor'!GK177)^(1-Parameters!$B$187)))*'[4]National population'!GK178)</f>
        <v>-185786.54580418702</v>
      </c>
      <c r="GL177" s="22">
        <f ca="1">IF('National cons per cap'!GL178=0,0,((1/(1-Parameters!$B$187)*(MAX(1,'National cons per cap'!GL178)*'Non-Market - loss factor'!GL177)^(1-Parameters!$B$187)))*'[4]National population'!GL178)</f>
        <v>-103968.84813349531</v>
      </c>
      <c r="GM177" s="22">
        <f ca="1">IF('National cons per cap'!GM178=0,0,((1/(1-Parameters!$B$187)*(MAX(1,'National cons per cap'!GM178)*'Non-Market - loss factor'!GM177)^(1-Parameters!$B$187)))*'[4]National population'!GM178)</f>
        <v>-101224.20390650613</v>
      </c>
      <c r="GN177" s="28">
        <f ca="1">SUM(B177:GM177)*(1+Parameters!B$188)^-(A177-A$12)</f>
        <v>-4310071.0696515497</v>
      </c>
      <c r="GO177" s="22">
        <f ca="1">(GN177*(1-Parameters!$B$187)/'[4]National population'!$GN178)^(1/(1-Parameters!$B$187))</f>
        <v>3972795.4379674024</v>
      </c>
      <c r="GP177" s="28"/>
    </row>
    <row r="178" spans="1:198" x14ac:dyDescent="0.25">
      <c r="A178" s="15">
        <v>2186</v>
      </c>
      <c r="B178" s="22">
        <f ca="1">IF('National cons per cap'!B179=0,0,((1/(1-Parameters!$B$187)*(MAX(1,'National cons per cap'!B179)*'Non-Market - loss factor'!B178)^(1-Parameters!$B$187)))*'[4]National population'!B179)</f>
        <v>-92638.607952844628</v>
      </c>
      <c r="C178" s="22">
        <f ca="1">IF('National cons per cap'!C179=0,0,((1/(1-Parameters!$B$187)*(MAX(1,'National cons per cap'!C179)*'Non-Market - loss factor'!C178)^(1-Parameters!$B$187)))*'[4]National population'!C179)</f>
        <v>-131504.48441988201</v>
      </c>
      <c r="D178" s="22">
        <f ca="1">IF('National cons per cap'!D179=0,0,((1/(1-Parameters!$B$187)*(MAX(1,'National cons per cap'!D179)*'Non-Market - loss factor'!D178)^(1-Parameters!$B$187)))*'[4]National population'!D179)</f>
        <v>-21155.167067612176</v>
      </c>
      <c r="E178" s="22">
        <f>IF('National cons per cap'!E179=0,0,((1/(1-Parameters!$B$187)*(MAX(1,'National cons per cap'!E179)*'Non-Market - loss factor'!E178)^(1-Parameters!$B$187)))*'[4]National population'!E179)</f>
        <v>0</v>
      </c>
      <c r="F178" s="22">
        <f ca="1">IF('National cons per cap'!F179=0,0,((1/(1-Parameters!$B$187)*(MAX(1,'National cons per cap'!F179)*'Non-Market - loss factor'!F178)^(1-Parameters!$B$187)))*'[4]National population'!F179)</f>
        <v>-15138.334008787091</v>
      </c>
      <c r="G178" s="22">
        <f ca="1">IF('National cons per cap'!G179=0,0,((1/(1-Parameters!$B$187)*(MAX(1,'National cons per cap'!G179)*'Non-Market - loss factor'!G178)^(1-Parameters!$B$187)))*'[4]National population'!G179)</f>
        <v>-59214.175772774244</v>
      </c>
      <c r="H178" s="22">
        <f ca="1">IF('National cons per cap'!H179=0,0,((1/(1-Parameters!$B$187)*(MAX(1,'National cons per cap'!H179)*'Non-Market - loss factor'!H178)^(1-Parameters!$B$187)))*'[4]National population'!H179)</f>
        <v>-7855.5861762693658</v>
      </c>
      <c r="I178" s="22">
        <f ca="1">IF('National cons per cap'!I179=0,0,((1/(1-Parameters!$B$187)*(MAX(1,'National cons per cap'!I179)*'Non-Market - loss factor'!I178)^(1-Parameters!$B$187)))*'[4]National population'!I179)</f>
        <v>-145.51467687667557</v>
      </c>
      <c r="J178" s="22">
        <f ca="1">IF('National cons per cap'!J179=0,0,((1/(1-Parameters!$B$187)*(MAX(1,'National cons per cap'!J179)*'Non-Market - loss factor'!J178)^(1-Parameters!$B$187)))*'[4]National population'!J179)</f>
        <v>-81607.243157669101</v>
      </c>
      <c r="K178" s="22">
        <f ca="1">IF('National cons per cap'!K179=0,0,((1/(1-Parameters!$B$187)*(MAX(1,'National cons per cap'!K179)*'Non-Market - loss factor'!K178)^(1-Parameters!$B$187)))*'[4]National population'!K179)</f>
        <v>-29743.231617552497</v>
      </c>
      <c r="L178" s="22">
        <f ca="1">IF('National cons per cap'!L179=0,0,((1/(1-Parameters!$B$187)*(MAX(1,'National cons per cap'!L179)*'Non-Market - loss factor'!L178)^(1-Parameters!$B$187)))*'[4]National population'!L179)</f>
        <v>-18773.135659454161</v>
      </c>
      <c r="M178" s="22">
        <f ca="1">IF('National cons per cap'!M179=0,0,((1/(1-Parameters!$B$187)*(MAX(1,'National cons per cap'!M179)*'Non-Market - loss factor'!M178)^(1-Parameters!$B$187)))*'[4]National population'!M179)</f>
        <v>-118977.07106257239</v>
      </c>
      <c r="N178" s="22">
        <f ca="1">IF('National cons per cap'!N179=0,0,((1/(1-Parameters!$B$187)*(MAX(1,'National cons per cap'!N179)*'Non-Market - loss factor'!N178)^(1-Parameters!$B$187)))*'[4]National population'!N179)</f>
        <v>-39833.41080946404</v>
      </c>
      <c r="O178" s="22">
        <f ca="1">IF('National cons per cap'!O179=0,0,((1/(1-Parameters!$B$187)*(MAX(1,'National cons per cap'!O179)*'Non-Market - loss factor'!O178)^(1-Parameters!$B$187)))*'[4]National population'!O179)</f>
        <v>-83581.551451752384</v>
      </c>
      <c r="P178" s="22">
        <f ca="1">IF('National cons per cap'!P179=0,0,((1/(1-Parameters!$B$187)*(MAX(1,'National cons per cap'!P179)*'Non-Market - loss factor'!P178)^(1-Parameters!$B$187)))*'[4]National population'!P179)</f>
        <v>-163027.07048375433</v>
      </c>
      <c r="Q178" s="22">
        <f ca="1">IF('National cons per cap'!Q179=0,0,((1/(1-Parameters!$B$187)*(MAX(1,'National cons per cap'!Q179)*'Non-Market - loss factor'!Q178)^(1-Parameters!$B$187)))*'[4]National population'!Q179)</f>
        <v>-466967.75771113264</v>
      </c>
      <c r="R178" s="22">
        <f ca="1">IF('National cons per cap'!R179=0,0,((1/(1-Parameters!$B$187)*(MAX(1,'National cons per cap'!R179)*'Non-Market - loss factor'!R178)^(1-Parameters!$B$187)))*'[4]National population'!R179)</f>
        <v>-42433.832514490132</v>
      </c>
      <c r="S178" s="22">
        <f ca="1">IF('National cons per cap'!S179=0,0,((1/(1-Parameters!$B$187)*(MAX(1,'National cons per cap'!S179)*'Non-Market - loss factor'!S178)^(1-Parameters!$B$187)))*'[4]National population'!S179)</f>
        <v>-2805.5958415055911</v>
      </c>
      <c r="T178" s="22">
        <f ca="1">IF('National cons per cap'!T179=0,0,((1/(1-Parameters!$B$187)*(MAX(1,'National cons per cap'!T179)*'Non-Market - loss factor'!T178)^(1-Parameters!$B$187)))*'[4]National population'!T179)</f>
        <v>-457.28459978278437</v>
      </c>
      <c r="U178" s="22">
        <f ca="1">IF('National cons per cap'!U179=0,0,((1/(1-Parameters!$B$187)*(MAX(1,'National cons per cap'!U179)*'Non-Market - loss factor'!U178)^(1-Parameters!$B$187)))*'[4]National population'!U179)</f>
        <v>-25134.562931850778</v>
      </c>
      <c r="V178" s="22">
        <f ca="1">IF('National cons per cap'!V179=0,0,((1/(1-Parameters!$B$187)*(MAX(1,'National cons per cap'!V179)*'Non-Market - loss factor'!V178)^(1-Parameters!$B$187)))*'[4]National population'!V179)</f>
        <v>-17577.58165400687</v>
      </c>
      <c r="W178" s="22">
        <f ca="1">IF('National cons per cap'!W179=0,0,((1/(1-Parameters!$B$187)*(MAX(1,'National cons per cap'!W179)*'Non-Market - loss factor'!W178)^(1-Parameters!$B$187)))*'[4]National population'!W179)</f>
        <v>-721.95402538370149</v>
      </c>
      <c r="X178" s="22">
        <f ca="1">IF('National cons per cap'!X179=0,0,((1/(1-Parameters!$B$187)*(MAX(1,'National cons per cap'!X179)*'Non-Market - loss factor'!X178)^(1-Parameters!$B$187)))*'[4]National population'!X179)</f>
        <v>-75.464959025478024</v>
      </c>
      <c r="Y178" s="22">
        <f ca="1">IF('National cons per cap'!Y179=0,0,((1/(1-Parameters!$B$187)*(MAX(1,'National cons per cap'!Y179)*'Non-Market - loss factor'!Y178)^(1-Parameters!$B$187)))*'[4]National population'!Y179)</f>
        <v>-28684.630644668396</v>
      </c>
      <c r="Z178" s="22">
        <f ca="1">IF('National cons per cap'!Z179=0,0,((1/(1-Parameters!$B$187)*(MAX(1,'National cons per cap'!Z179)*'Non-Market - loss factor'!Z178)^(1-Parameters!$B$187)))*'[4]National population'!Z179)</f>
        <v>-325492.01334921923</v>
      </c>
      <c r="AA178" s="22">
        <f ca="1">IF('National cons per cap'!AA179=0,0,((1/(1-Parameters!$B$187)*(MAX(1,'National cons per cap'!AA179)*'Non-Market - loss factor'!AA178)^(1-Parameters!$B$187)))*'[4]National population'!AA179)</f>
        <v>-420.18037961258312</v>
      </c>
      <c r="AB178" s="22">
        <f ca="1">IF('National cons per cap'!AB179=0,0,((1/(1-Parameters!$B$187)*(MAX(1,'National cons per cap'!AB179)*'Non-Market - loss factor'!AB178)^(1-Parameters!$B$187)))*'[4]National population'!AB179)</f>
        <v>-264.29006088626585</v>
      </c>
      <c r="AC178" s="22">
        <f ca="1">IF('National cons per cap'!AC179=0,0,((1/(1-Parameters!$B$187)*(MAX(1,'National cons per cap'!AC179)*'Non-Market - loss factor'!AC178)^(1-Parameters!$B$187)))*'[4]National population'!AC179)</f>
        <v>-1271.2945403529625</v>
      </c>
      <c r="AD178" s="22">
        <f ca="1">IF('National cons per cap'!AD179=0,0,((1/(1-Parameters!$B$187)*(MAX(1,'National cons per cap'!AD179)*'Non-Market - loss factor'!AD178)^(1-Parameters!$B$187)))*'[4]National population'!AD179)</f>
        <v>-8040.0850601072061</v>
      </c>
      <c r="AE178" s="22">
        <f ca="1">IF('National cons per cap'!AE179=0,0,((1/(1-Parameters!$B$187)*(MAX(1,'National cons per cap'!AE179)*'Non-Market - loss factor'!AE178)^(1-Parameters!$B$187)))*'[4]National population'!AE179)</f>
        <v>-58225.178968204971</v>
      </c>
      <c r="AF178" s="22">
        <f ca="1">IF('National cons per cap'!AF179=0,0,((1/(1-Parameters!$B$187)*(MAX(1,'National cons per cap'!AF179)*'Non-Market - loss factor'!AF178)^(1-Parameters!$B$187)))*'[4]National population'!AF179)</f>
        <v>-117117.9949535214</v>
      </c>
      <c r="AG178" s="22">
        <f ca="1">IF('National cons per cap'!AG179=0,0,((1/(1-Parameters!$B$187)*(MAX(1,'National cons per cap'!AG179)*'Non-Market - loss factor'!AG178)^(1-Parameters!$B$187)))*'[4]National population'!AG179)</f>
        <v>-26413.410280812768</v>
      </c>
      <c r="AH178" s="22">
        <f ca="1">IF('National cons per cap'!AH179=0,0,((1/(1-Parameters!$B$187)*(MAX(1,'National cons per cap'!AH179)*'Non-Market - loss factor'!AH178)^(1-Parameters!$B$187)))*'[4]National population'!AH179)</f>
        <v>-25894.370614735795</v>
      </c>
      <c r="AI178" s="22">
        <f ca="1">IF('National cons per cap'!AI179=0,0,((1/(1-Parameters!$B$187)*(MAX(1,'National cons per cap'!AI179)*'Non-Market - loss factor'!AI178)^(1-Parameters!$B$187)))*'[4]National population'!AI179)</f>
        <v>-2396537.3079158049</v>
      </c>
      <c r="AJ178" s="22">
        <f ca="1">IF('National cons per cap'!AJ179=0,0,((1/(1-Parameters!$B$187)*(MAX(1,'National cons per cap'!AJ179)*'Non-Market - loss factor'!AJ178)^(1-Parameters!$B$187)))*'[4]National population'!AJ179)</f>
        <v>-154418.38290067384</v>
      </c>
      <c r="AK178" s="22">
        <f ca="1">IF('National cons per cap'!AK179=0,0,((1/(1-Parameters!$B$187)*(MAX(1,'National cons per cap'!AK179)*'Non-Market - loss factor'!AK178)^(1-Parameters!$B$187)))*'[4]National population'!AK179)</f>
        <v>-154627.85501008504</v>
      </c>
      <c r="AL178" s="22">
        <f ca="1">IF('National cons per cap'!AL179=0,0,((1/(1-Parameters!$B$187)*(MAX(1,'National cons per cap'!AL179)*'Non-Market - loss factor'!AL178)^(1-Parameters!$B$187)))*'[4]National population'!AL179)</f>
        <v>-963395.57078034559</v>
      </c>
      <c r="AM178" s="22">
        <f ca="1">IF('National cons per cap'!AM179=0,0,((1/(1-Parameters!$B$187)*(MAX(1,'National cons per cap'!AM179)*'Non-Market - loss factor'!AM178)^(1-Parameters!$B$187)))*'[4]National population'!AM179)</f>
        <v>-23944.66218765892</v>
      </c>
      <c r="AN178" s="22">
        <f ca="1">IF('National cons per cap'!AN179=0,0,((1/(1-Parameters!$B$187)*(MAX(1,'National cons per cap'!AN179)*'Non-Market - loss factor'!AN178)^(1-Parameters!$B$187)))*'[4]National population'!AN179)</f>
        <v>-86896.386649070002</v>
      </c>
      <c r="AO178" s="22">
        <f ca="1">IF('National cons per cap'!AO179=0,0,((1/(1-Parameters!$B$187)*(MAX(1,'National cons per cap'!AO179)*'Non-Market - loss factor'!AO178)^(1-Parameters!$B$187)))*'[4]National population'!AO179)</f>
        <v>-5349.2094892917012</v>
      </c>
      <c r="AP178" s="22">
        <f ca="1">IF('National cons per cap'!AP179=0,0,((1/(1-Parameters!$B$187)*(MAX(1,'National cons per cap'!AP179)*'Non-Market - loss factor'!AP178)^(1-Parameters!$B$187)))*'[4]National population'!AP179)</f>
        <v>-2881.5801637196973</v>
      </c>
      <c r="AQ178" s="22">
        <f ca="1">IF('National cons per cap'!AQ179=0,0,((1/(1-Parameters!$B$187)*(MAX(1,'National cons per cap'!AQ179)*'Non-Market - loss factor'!AQ178)^(1-Parameters!$B$187)))*'[4]National population'!AQ179)</f>
        <v>-7904.768772752077</v>
      </c>
      <c r="AR178" s="22">
        <f>IF('National cons per cap'!AR179=0,0,((1/(1-Parameters!$B$187)*(MAX(1,'National cons per cap'!AR179)*'Non-Market - loss factor'!AR178)^(1-Parameters!$B$187)))*'[4]National population'!AR179)</f>
        <v>0</v>
      </c>
      <c r="AS178" s="22">
        <f ca="1">IF('National cons per cap'!AS179=0,0,((1/(1-Parameters!$B$187)*(MAX(1,'National cons per cap'!AS179)*'Non-Market - loss factor'!AS178)^(1-Parameters!$B$187)))*'[4]National population'!AS179)</f>
        <v>-4122.9810281041055</v>
      </c>
      <c r="AT178" s="22">
        <f ca="1">IF('National cons per cap'!AT179=0,0,((1/(1-Parameters!$B$187)*(MAX(1,'National cons per cap'!AT179)*'Non-Market - loss factor'!AT178)^(1-Parameters!$B$187)))*'[4]National population'!AT179)</f>
        <v>-45610.426305393601</v>
      </c>
      <c r="AU178" s="22">
        <f ca="1">IF('National cons per cap'!AU179=0,0,((1/(1-Parameters!$B$187)*(MAX(1,'National cons per cap'!AU179)*'Non-Market - loss factor'!AU178)^(1-Parameters!$B$187)))*'[4]National population'!AU179)</f>
        <v>-302595.74140536273</v>
      </c>
      <c r="AV178" s="22">
        <f ca="1">IF('National cons per cap'!AV179=0,0,((1/(1-Parameters!$B$187)*(MAX(1,'National cons per cap'!AV179)*'Non-Market - loss factor'!AV178)^(1-Parameters!$B$187)))*'[4]National population'!AV179)</f>
        <v>-6766.894042904898</v>
      </c>
      <c r="AW178" s="22">
        <f ca="1">IF('National cons per cap'!AW179=0,0,((1/(1-Parameters!$B$187)*(MAX(1,'National cons per cap'!AW179)*'Non-Market - loss factor'!AW178)^(1-Parameters!$B$187)))*'[4]National population'!AW179)</f>
        <v>-165.97819196925914</v>
      </c>
      <c r="AX178" s="22">
        <f ca="1">IF('National cons per cap'!AX179=0,0,((1/(1-Parameters!$B$187)*(MAX(1,'National cons per cap'!AX179)*'Non-Market - loss factor'!AX178)^(1-Parameters!$B$187)))*'[4]National population'!AX179)</f>
        <v>-19930.548846900259</v>
      </c>
      <c r="AY178" s="22">
        <f ca="1">IF('National cons per cap'!AY179=0,0,((1/(1-Parameters!$B$187)*(MAX(1,'National cons per cap'!AY179)*'Non-Market - loss factor'!AY178)^(1-Parameters!$B$187)))*'[4]National population'!AY179)</f>
        <v>-18386.796593387036</v>
      </c>
      <c r="AZ178" s="22">
        <f ca="1">IF('National cons per cap'!AZ179=0,0,((1/(1-Parameters!$B$187)*(MAX(1,'National cons per cap'!AZ179)*'Non-Market - loss factor'!AZ178)^(1-Parameters!$B$187)))*'[4]National population'!AZ179)</f>
        <v>-160301.03437196102</v>
      </c>
      <c r="BA178" s="22">
        <f ca="1">IF('National cons per cap'!BA179=0,0,((1/(1-Parameters!$B$187)*(MAX(1,'National cons per cap'!BA179)*'Non-Market - loss factor'!BA178)^(1-Parameters!$B$187)))*'[4]National population'!BA179)</f>
        <v>-33136.477312892937</v>
      </c>
      <c r="BB178" s="22">
        <f ca="1">IF('National cons per cap'!BB179=0,0,((1/(1-Parameters!$B$187)*(MAX(1,'National cons per cap'!BB179)*'Non-Market - loss factor'!BB178)^(1-Parameters!$B$187)))*'[4]National population'!BB179)</f>
        <v>-327486.29937895056</v>
      </c>
      <c r="BC178" s="22">
        <f ca="1">IF('National cons per cap'!BC179=0,0,((1/(1-Parameters!$B$187)*(MAX(1,'National cons per cap'!BC179)*'Non-Market - loss factor'!BC178)^(1-Parameters!$B$187)))*'[4]National population'!BC179)</f>
        <v>-29900.801145558329</v>
      </c>
      <c r="BD178" s="22">
        <f>IF('National cons per cap'!BD179=0,0,((1/(1-Parameters!$B$187)*(MAX(1,'National cons per cap'!BD179)*'Non-Market - loss factor'!BD178)^(1-Parameters!$B$187)))*'[4]National population'!BD179)</f>
        <v>0</v>
      </c>
      <c r="BE178" s="22">
        <f ca="1">IF('National cons per cap'!BE179=0,0,((1/(1-Parameters!$B$187)*(MAX(1,'National cons per cap'!BE179)*'Non-Market - loss factor'!BE178)^(1-Parameters!$B$187)))*'[4]National population'!BE179)</f>
        <v>-185064.69092096269</v>
      </c>
      <c r="BF178" s="22">
        <f ca="1">IF('National cons per cap'!BF179=0,0,((1/(1-Parameters!$B$187)*(MAX(1,'National cons per cap'!BF179)*'Non-Market - loss factor'!BF178)^(1-Parameters!$B$187)))*'[4]National population'!BF179)</f>
        <v>-6533.8471219444109</v>
      </c>
      <c r="BG178" s="22">
        <f ca="1">IF('National cons per cap'!BG179=0,0,((1/(1-Parameters!$B$187)*(MAX(1,'National cons per cap'!BG179)*'Non-Market - loss factor'!BG178)^(1-Parameters!$B$187)))*'[4]National population'!BG179)</f>
        <v>-1155897.5112663559</v>
      </c>
      <c r="BH178" s="22">
        <f ca="1">IF('National cons per cap'!BH179=0,0,((1/(1-Parameters!$B$187)*(MAX(1,'National cons per cap'!BH179)*'Non-Market - loss factor'!BH178)^(1-Parameters!$B$187)))*'[4]National population'!BH179)</f>
        <v>-19264.563529031147</v>
      </c>
      <c r="BI178" s="22">
        <f ca="1">IF('National cons per cap'!BI179=0,0,((1/(1-Parameters!$B$187)*(MAX(1,'National cons per cap'!BI179)*'Non-Market - loss factor'!BI178)^(1-Parameters!$B$187)))*'[4]National population'!BI179)</f>
        <v>-1485.9653687034649</v>
      </c>
      <c r="BJ178" s="22">
        <f ca="1">IF('National cons per cap'!BJ179=0,0,((1/(1-Parameters!$B$187)*(MAX(1,'National cons per cap'!BJ179)*'Non-Market - loss factor'!BJ178)^(1-Parameters!$B$187)))*'[4]National population'!BJ179)</f>
        <v>-245407.82414408619</v>
      </c>
      <c r="BK178" s="22">
        <f ca="1">IF('National cons per cap'!BK179=0,0,((1/(1-Parameters!$B$187)*(MAX(1,'National cons per cap'!BK179)*'Non-Market - loss factor'!BK178)^(1-Parameters!$B$187)))*'[4]National population'!BK179)</f>
        <v>-521.53738199662939</v>
      </c>
      <c r="BL178" s="22">
        <f ca="1">IF('National cons per cap'!BL179=0,0,((1/(1-Parameters!$B$187)*(MAX(1,'National cons per cap'!BL179)*'Non-Market - loss factor'!BL178)^(1-Parameters!$B$187)))*'[4]National population'!BL179)</f>
        <v>-6149.84454820473</v>
      </c>
      <c r="BM178" s="22">
        <f ca="1">IF('National cons per cap'!BM179=0,0,((1/(1-Parameters!$B$187)*(MAX(1,'National cons per cap'!BM179)*'Non-Market - loss factor'!BM178)^(1-Parameters!$B$187)))*'[4]National population'!BM179)</f>
        <v>-225013.22713977107</v>
      </c>
      <c r="BN178" s="22">
        <f ca="1">IF('National cons per cap'!BN179=0,0,((1/(1-Parameters!$B$187)*(MAX(1,'National cons per cap'!BN179)*'Non-Market - loss factor'!BN178)^(1-Parameters!$B$187)))*'[4]National population'!BN179)</f>
        <v>-9773.1223147544442</v>
      </c>
      <c r="BO178" s="22">
        <f ca="1">IF('National cons per cap'!BO179=0,0,((1/(1-Parameters!$B$187)*(MAX(1,'National cons per cap'!BO179)*'Non-Market - loss factor'!BO178)^(1-Parameters!$B$187)))*'[4]National population'!BO179)</f>
        <v>-172812.91134106647</v>
      </c>
      <c r="BP178" s="22">
        <f ca="1">IF('National cons per cap'!BP179=0,0,((1/(1-Parameters!$B$187)*(MAX(1,'National cons per cap'!BP179)*'Non-Market - loss factor'!BP178)^(1-Parameters!$B$187)))*'[4]National population'!BP179)</f>
        <v>-88366.124878606686</v>
      </c>
      <c r="BQ178" s="22">
        <f>IF('National cons per cap'!BQ179=0,0,((1/(1-Parameters!$B$187)*(MAX(1,'National cons per cap'!BQ179)*'Non-Market - loss factor'!BQ178)^(1-Parameters!$B$187)))*'[4]National population'!BQ179)</f>
        <v>0</v>
      </c>
      <c r="BR178" s="22">
        <f ca="1">IF('National cons per cap'!BR179=0,0,((1/(1-Parameters!$B$187)*(MAX(1,'National cons per cap'!BR179)*'Non-Market - loss factor'!BR178)^(1-Parameters!$B$187)))*'[4]National population'!BR179)</f>
        <v>-17704.098214886471</v>
      </c>
      <c r="BS178" s="22">
        <f ca="1">IF('National cons per cap'!BS179=0,0,((1/(1-Parameters!$B$187)*(MAX(1,'National cons per cap'!BS179)*'Non-Market - loss factor'!BS178)^(1-Parameters!$B$187)))*'[4]National population'!BS179)</f>
        <v>-15014.038268530721</v>
      </c>
      <c r="BT178" s="22">
        <f ca="1">IF('National cons per cap'!BT179=0,0,((1/(1-Parameters!$B$187)*(MAX(1,'National cons per cap'!BT179)*'Non-Market - loss factor'!BT178)^(1-Parameters!$B$187)))*'[4]National population'!BT179)</f>
        <v>-2124.4512104124856</v>
      </c>
      <c r="BU178" s="22">
        <f ca="1">IF('National cons per cap'!BU179=0,0,((1/(1-Parameters!$B$187)*(MAX(1,'National cons per cap'!BU179)*'Non-Market - loss factor'!BU178)^(1-Parameters!$B$187)))*'[4]National population'!BU179)</f>
        <v>-44213.017913531046</v>
      </c>
      <c r="BV178" s="22">
        <f ca="1">IF('National cons per cap'!BV179=0,0,((1/(1-Parameters!$B$187)*(MAX(1,'National cons per cap'!BV179)*'Non-Market - loss factor'!BV178)^(1-Parameters!$B$187)))*'[4]National population'!BV179)</f>
        <v>-223.300449034352</v>
      </c>
      <c r="BW178" s="22">
        <f ca="1">IF('National cons per cap'!BW179=0,0,((1/(1-Parameters!$B$187)*(MAX(1,'National cons per cap'!BW179)*'Non-Market - loss factor'!BW178)^(1-Parameters!$B$187)))*'[4]National population'!BW179)</f>
        <v>-34965.831247477741</v>
      </c>
      <c r="BX178" s="22">
        <f>IF('National cons per cap'!BX179=0,0,((1/(1-Parameters!$B$187)*(MAX(1,'National cons per cap'!BX179)*'Non-Market - loss factor'!BX178)^(1-Parameters!$B$187)))*'[4]National population'!BX179)</f>
        <v>0</v>
      </c>
      <c r="BY178" s="22">
        <f ca="1">IF('National cons per cap'!BY179=0,0,((1/(1-Parameters!$B$187)*(MAX(1,'National cons per cap'!BY179)*'Non-Market - loss factor'!BY178)^(1-Parameters!$B$187)))*'[4]National population'!BY179)</f>
        <v>-1959.1564880752007</v>
      </c>
      <c r="BZ178" s="22">
        <f ca="1">IF('National cons per cap'!BZ179=0,0,((1/(1-Parameters!$B$187)*(MAX(1,'National cons per cap'!BZ179)*'Non-Market - loss factor'!BZ178)^(1-Parameters!$B$187)))*'[4]National population'!BZ179)</f>
        <v>-4811.0214037237147</v>
      </c>
      <c r="CA178" s="22">
        <f ca="1">IF('National cons per cap'!CA179=0,0,((1/(1-Parameters!$B$187)*(MAX(1,'National cons per cap'!CA179)*'Non-Market - loss factor'!CA178)^(1-Parameters!$B$187)))*'[4]National population'!CA179)</f>
        <v>-26884.558725776929</v>
      </c>
      <c r="CB178" s="22">
        <f ca="1">IF('National cons per cap'!CB179=0,0,((1/(1-Parameters!$B$187)*(MAX(1,'National cons per cap'!CB179)*'Non-Market - loss factor'!CB178)^(1-Parameters!$B$187)))*'[4]National population'!CB179)</f>
        <v>-21731.507811799707</v>
      </c>
      <c r="CC178" s="22">
        <f ca="1">IF('National cons per cap'!CC179=0,0,((1/(1-Parameters!$B$187)*(MAX(1,'National cons per cap'!CC179)*'Non-Market - loss factor'!CC178)^(1-Parameters!$B$187)))*'[4]National population'!CC179)</f>
        <v>-54280.052747830341</v>
      </c>
      <c r="CD178" s="22">
        <f ca="1">IF('National cons per cap'!CD179=0,0,((1/(1-Parameters!$B$187)*(MAX(1,'National cons per cap'!CD179)*'Non-Market - loss factor'!CD178)^(1-Parameters!$B$187)))*'[4]National population'!CD179)</f>
        <v>-48089.377439930075</v>
      </c>
      <c r="CE178" s="22">
        <f ca="1">IF('National cons per cap'!CE179=0,0,((1/(1-Parameters!$B$187)*(MAX(1,'National cons per cap'!CE179)*'Non-Market - loss factor'!CE178)^(1-Parameters!$B$187)))*'[4]National population'!CE179)</f>
        <v>-391969.47374294873</v>
      </c>
      <c r="CF178" s="22">
        <f ca="1">IF('National cons per cap'!CF179=0,0,((1/(1-Parameters!$B$187)*(MAX(1,'National cons per cap'!CF179)*'Non-Market - loss factor'!CF178)^(1-Parameters!$B$187)))*'[4]National population'!CF179)</f>
        <v>-2886635.0912727015</v>
      </c>
      <c r="CG178" s="22">
        <f ca="1">IF('National cons per cap'!CG179=0,0,((1/(1-Parameters!$B$187)*(MAX(1,'National cons per cap'!CG179)*'Non-Market - loss factor'!CG178)^(1-Parameters!$B$187)))*'[4]National population'!CG179)</f>
        <v>-15709.036448306471</v>
      </c>
      <c r="CH178" s="22">
        <f ca="1">IF('National cons per cap'!CH179=0,0,((1/(1-Parameters!$B$187)*(MAX(1,'National cons per cap'!CH179)*'Non-Market - loss factor'!CH178)^(1-Parameters!$B$187)))*'[4]National population'!CH179)</f>
        <v>-228022.72390229555</v>
      </c>
      <c r="CI178" s="22">
        <f ca="1">IF('National cons per cap'!CI179=0,0,((1/(1-Parameters!$B$187)*(MAX(1,'National cons per cap'!CI179)*'Non-Market - loss factor'!CI178)^(1-Parameters!$B$187)))*'[4]National population'!CI179)</f>
        <v>-119112.9275983109</v>
      </c>
      <c r="CJ178" s="22">
        <f ca="1">IF('National cons per cap'!CJ179=0,0,((1/(1-Parameters!$B$187)*(MAX(1,'National cons per cap'!CJ179)*'Non-Market - loss factor'!CJ178)^(1-Parameters!$B$187)))*'[4]National population'!CJ179)</f>
        <v>-1062.3875796209149</v>
      </c>
      <c r="CK178" s="22">
        <f ca="1">IF('National cons per cap'!CK179=0,0,((1/(1-Parameters!$B$187)*(MAX(1,'National cons per cap'!CK179)*'Non-Market - loss factor'!CK178)^(1-Parameters!$B$187)))*'[4]National population'!CK179)</f>
        <v>-32287.172604816031</v>
      </c>
      <c r="CL178" s="22">
        <f ca="1">IF('National cons per cap'!CL179=0,0,((1/(1-Parameters!$B$187)*(MAX(1,'National cons per cap'!CL179)*'Non-Market - loss factor'!CL178)^(1-Parameters!$B$187)))*'[4]National population'!CL179)</f>
        <v>-221672.3651665822</v>
      </c>
      <c r="CM178" s="22">
        <f ca="1">IF('National cons per cap'!CM179=0,0,((1/(1-Parameters!$B$187)*(MAX(1,'National cons per cap'!CM179)*'Non-Market - loss factor'!CM178)^(1-Parameters!$B$187)))*'[4]National population'!CM179)</f>
        <v>-6321.393150495046</v>
      </c>
      <c r="CN178" s="22">
        <f ca="1">IF('National cons per cap'!CN179=0,0,((1/(1-Parameters!$B$187)*(MAX(1,'National cons per cap'!CN179)*'Non-Market - loss factor'!CN178)^(1-Parameters!$B$187)))*'[4]National population'!CN179)</f>
        <v>-29383.60062545606</v>
      </c>
      <c r="CO178" s="22">
        <f ca="1">IF('National cons per cap'!CO179=0,0,((1/(1-Parameters!$B$187)*(MAX(1,'National cons per cap'!CO179)*'Non-Market - loss factor'!CO178)^(1-Parameters!$B$187)))*'[4]National population'!CO179)</f>
        <v>-98251.609755585217</v>
      </c>
      <c r="CP178" s="22">
        <f ca="1">IF('National cons per cap'!CP179=0,0,((1/(1-Parameters!$B$187)*(MAX(1,'National cons per cap'!CP179)*'Non-Market - loss factor'!CP178)^(1-Parameters!$B$187)))*'[4]National population'!CP179)</f>
        <v>-27306.52406180252</v>
      </c>
      <c r="CQ178" s="22">
        <f ca="1">IF('National cons per cap'!CQ179=0,0,((1/(1-Parameters!$B$187)*(MAX(1,'National cons per cap'!CQ179)*'Non-Market - loss factor'!CQ178)^(1-Parameters!$B$187)))*'[4]National population'!CQ179)</f>
        <v>-330247.90587564954</v>
      </c>
      <c r="CR178" s="22">
        <f ca="1">IF('National cons per cap'!CR179=0,0,((1/(1-Parameters!$B$187)*(MAX(1,'National cons per cap'!CR179)*'Non-Market - loss factor'!CR178)^(1-Parameters!$B$187)))*'[4]National population'!CR179)</f>
        <v>-22117.587215435775</v>
      </c>
      <c r="CS178" s="22">
        <f ca="1">IF('National cons per cap'!CS179=0,0,((1/(1-Parameters!$B$187)*(MAX(1,'National cons per cap'!CS179)*'Non-Market - loss factor'!CS178)^(1-Parameters!$B$187)))*'[4]National population'!CS179)</f>
        <v>-39370.166847292843</v>
      </c>
      <c r="CT178" s="22">
        <f ca="1">IF('National cons per cap'!CT179=0,0,((1/(1-Parameters!$B$187)*(MAX(1,'National cons per cap'!CT179)*'Non-Market - loss factor'!CT178)^(1-Parameters!$B$187)))*'[4]National population'!CT179)</f>
        <v>-65.337803480375669</v>
      </c>
      <c r="CU178" s="22">
        <f ca="1">IF('National cons per cap'!CU179=0,0,((1/(1-Parameters!$B$187)*(MAX(1,'National cons per cap'!CU179)*'Non-Market - loss factor'!CU178)^(1-Parameters!$B$187)))*'[4]National population'!CU179)</f>
        <v>-43196.746781142334</v>
      </c>
      <c r="CV178" s="22">
        <f ca="1">IF('National cons per cap'!CV179=0,0,((1/(1-Parameters!$B$187)*(MAX(1,'National cons per cap'!CV179)*'Non-Market - loss factor'!CV178)^(1-Parameters!$B$187)))*'[4]National population'!CV179)</f>
        <v>-5762.5553289204399</v>
      </c>
      <c r="CW178" s="22">
        <f ca="1">IF('National cons per cap'!CW179=0,0,((1/(1-Parameters!$B$187)*(MAX(1,'National cons per cap'!CW179)*'Non-Market - loss factor'!CW178)^(1-Parameters!$B$187)))*'[4]National population'!CW179)</f>
        <v>-12955.747753119074</v>
      </c>
      <c r="CX178" s="22">
        <f ca="1">IF('National cons per cap'!CX179=0,0,((1/(1-Parameters!$B$187)*(MAX(1,'National cons per cap'!CX179)*'Non-Market - loss factor'!CX178)^(1-Parameters!$B$187)))*'[4]National population'!CX179)</f>
        <v>-15532.198785795808</v>
      </c>
      <c r="CY178" s="22">
        <f ca="1">IF('National cons per cap'!CY179=0,0,((1/(1-Parameters!$B$187)*(MAX(1,'National cons per cap'!CY179)*'Non-Market - loss factor'!CY178)^(1-Parameters!$B$187)))*'[4]National population'!CY179)</f>
        <v>-36791.338374011568</v>
      </c>
      <c r="CZ178" s="22">
        <f ca="1">IF('National cons per cap'!CZ179=0,0,((1/(1-Parameters!$B$187)*(MAX(1,'National cons per cap'!CZ179)*'Non-Market - loss factor'!CZ178)^(1-Parameters!$B$187)))*'[4]National population'!CZ179)</f>
        <v>-21957.606264906201</v>
      </c>
      <c r="DA178" s="22">
        <f>IF('National cons per cap'!DA179=0,0,((1/(1-Parameters!$B$187)*(MAX(1,'National cons per cap'!DA179)*'Non-Market - loss factor'!DA178)^(1-Parameters!$B$187)))*'[4]National population'!DA179)</f>
        <v>0</v>
      </c>
      <c r="DB178" s="22">
        <f ca="1">IF('National cons per cap'!DB179=0,0,((1/(1-Parameters!$B$187)*(MAX(1,'National cons per cap'!DB179)*'Non-Market - loss factor'!DB178)^(1-Parameters!$B$187)))*'[4]National population'!DB179)</f>
        <v>-32051.657351916077</v>
      </c>
      <c r="DC178" s="22">
        <f ca="1">IF('National cons per cap'!DC179=0,0,((1/(1-Parameters!$B$187)*(MAX(1,'National cons per cap'!DC179)*'Non-Market - loss factor'!DC178)^(1-Parameters!$B$187)))*'[4]National population'!DC179)</f>
        <v>-17224.519234100757</v>
      </c>
      <c r="DD178" s="22">
        <f ca="1">IF('National cons per cap'!DD179=0,0,((1/(1-Parameters!$B$187)*(MAX(1,'National cons per cap'!DD179)*'Non-Market - loss factor'!DD178)^(1-Parameters!$B$187)))*'[4]National population'!DD179)</f>
        <v>-15047.411242572873</v>
      </c>
      <c r="DE178" s="22">
        <f ca="1">IF('National cons per cap'!DE179=0,0,((1/(1-Parameters!$B$187)*(MAX(1,'National cons per cap'!DE179)*'Non-Market - loss factor'!DE178)^(1-Parameters!$B$187)))*'[4]National population'!DE179)</f>
        <v>-1263.1207084826492</v>
      </c>
      <c r="DF178" s="22">
        <f ca="1">IF('National cons per cap'!DF179=0,0,((1/(1-Parameters!$B$187)*(MAX(1,'National cons per cap'!DF179)*'Non-Market - loss factor'!DF178)^(1-Parameters!$B$187)))*'[4]National population'!DF179)</f>
        <v>-11228.228381553577</v>
      </c>
      <c r="DG178" s="22">
        <f ca="1">IF('National cons per cap'!DG179=0,0,((1/(1-Parameters!$B$187)*(MAX(1,'National cons per cap'!DG179)*'Non-Market - loss factor'!DG178)^(1-Parameters!$B$187)))*'[4]National population'!DG179)</f>
        <v>-174320.38449042314</v>
      </c>
      <c r="DH178" s="22">
        <f ca="1">IF('National cons per cap'!DH179=0,0,((1/(1-Parameters!$B$187)*(MAX(1,'National cons per cap'!DH179)*'Non-Market - loss factor'!DH178)^(1-Parameters!$B$187)))*'[4]National population'!DH179)</f>
        <v>-11511.267293980567</v>
      </c>
      <c r="DI178" s="22">
        <f ca="1">IF('National cons per cap'!DI179=0,0,((1/(1-Parameters!$B$187)*(MAX(1,'National cons per cap'!DI179)*'Non-Market - loss factor'!DI178)^(1-Parameters!$B$187)))*'[4]National population'!DI179)</f>
        <v>-216064.60900027287</v>
      </c>
      <c r="DJ178" s="22">
        <f ca="1">IF('National cons per cap'!DJ179=0,0,((1/(1-Parameters!$B$187)*(MAX(1,'National cons per cap'!DJ179)*'Non-Market - loss factor'!DJ178)^(1-Parameters!$B$187)))*'[4]National population'!DJ179)</f>
        <v>-189663.28000726414</v>
      </c>
      <c r="DK178" s="22">
        <f ca="1">IF('National cons per cap'!DK179=0,0,((1/(1-Parameters!$B$187)*(MAX(1,'National cons per cap'!DK179)*'Non-Market - loss factor'!DK178)^(1-Parameters!$B$187)))*'[4]National population'!DK179)</f>
        <v>-13991.953415978722</v>
      </c>
      <c r="DL178" s="22">
        <f ca="1">IF('National cons per cap'!DL179=0,0,((1/(1-Parameters!$B$187)*(MAX(1,'National cons per cap'!DL179)*'Non-Market - loss factor'!DL178)^(1-Parameters!$B$187)))*'[4]National population'!DL179)</f>
        <v>-135894.34314825738</v>
      </c>
      <c r="DM178" s="22">
        <f ca="1">IF('National cons per cap'!DM179=0,0,((1/(1-Parameters!$B$187)*(MAX(1,'National cons per cap'!DM179)*'Non-Market - loss factor'!DM178)^(1-Parameters!$B$187)))*'[4]National population'!DM179)</f>
        <v>-123787.25479194736</v>
      </c>
      <c r="DN178" s="22">
        <f ca="1">IF('National cons per cap'!DN179=0,0,((1/(1-Parameters!$B$187)*(MAX(1,'National cons per cap'!DN179)*'Non-Market - loss factor'!DN178)^(1-Parameters!$B$187)))*'[4]National population'!DN179)</f>
        <v>-3380.9001185555148</v>
      </c>
      <c r="DO178" s="22">
        <f ca="1">IF('National cons per cap'!DO179=0,0,((1/(1-Parameters!$B$187)*(MAX(1,'National cons per cap'!DO179)*'Non-Market - loss factor'!DO178)^(1-Parameters!$B$187)))*'[4]National population'!DO179)</f>
        <v>-4554.2587272742212</v>
      </c>
      <c r="DP178" s="22">
        <f ca="1">IF('National cons per cap'!DP179=0,0,((1/(1-Parameters!$B$187)*(MAX(1,'National cons per cap'!DP179)*'Non-Market - loss factor'!DP178)^(1-Parameters!$B$187)))*'[4]National population'!DP179)</f>
        <v>-288271.22274922009</v>
      </c>
      <c r="DQ178" s="22">
        <f ca="1">IF('National cons per cap'!DQ179=0,0,((1/(1-Parameters!$B$187)*(MAX(1,'National cons per cap'!DQ179)*'Non-Market - loss factor'!DQ178)^(1-Parameters!$B$187)))*'[4]National population'!DQ179)</f>
        <v>-25221.903790429282</v>
      </c>
      <c r="DR178" s="22">
        <f>IF('National cons per cap'!DR179=0,0,((1/(1-Parameters!$B$187)*(MAX(1,'National cons per cap'!DR179)*'Non-Market - loss factor'!DR178)^(1-Parameters!$B$187)))*'[4]National population'!DR179)</f>
        <v>0</v>
      </c>
      <c r="DS178" s="22">
        <f ca="1">IF('National cons per cap'!DS179=0,0,((1/(1-Parameters!$B$187)*(MAX(1,'National cons per cap'!DS179)*'Non-Market - loss factor'!DS178)^(1-Parameters!$B$187)))*'[4]National population'!DS179)</f>
        <v>-3905.3721733815137</v>
      </c>
      <c r="DT178" s="22">
        <f ca="1">IF('National cons per cap'!DT179=0,0,((1/(1-Parameters!$B$187)*(MAX(1,'National cons per cap'!DT179)*'Non-Market - loss factor'!DT178)^(1-Parameters!$B$187)))*'[4]National population'!DT179)</f>
        <v>-168918.48537586612</v>
      </c>
      <c r="DU178" s="22">
        <f ca="1">IF('National cons per cap'!DU179=0,0,((1/(1-Parameters!$B$187)*(MAX(1,'National cons per cap'!DU179)*'Non-Market - loss factor'!DU178)^(1-Parameters!$B$187)))*'[4]National population'!DU179)</f>
        <v>-30082.174812645557</v>
      </c>
      <c r="DV178" s="22">
        <f ca="1">IF('National cons per cap'!DV179=0,0,((1/(1-Parameters!$B$187)*(MAX(1,'National cons per cap'!DV179)*'Non-Market - loss factor'!DV178)^(1-Parameters!$B$187)))*'[4]National population'!DV179)</f>
        <v>-9295.0592271946407</v>
      </c>
      <c r="DW178" s="22">
        <f>IF('National cons per cap'!DW179=0,0,((1/(1-Parameters!$B$187)*(MAX(1,'National cons per cap'!DW179)*'Non-Market - loss factor'!DW178)^(1-Parameters!$B$187)))*'[4]National population'!DW179)</f>
        <v>0</v>
      </c>
      <c r="DX178" s="22">
        <f ca="1">IF('National cons per cap'!DX179=0,0,((1/(1-Parameters!$B$187)*(MAX(1,'National cons per cap'!DX179)*'Non-Market - loss factor'!DX178)^(1-Parameters!$B$187)))*'[4]National population'!DX179)</f>
        <v>-227679.65494351857</v>
      </c>
      <c r="DY178" s="22">
        <f ca="1">IF('National cons per cap'!DY179=0,0,((1/(1-Parameters!$B$187)*(MAX(1,'National cons per cap'!DY179)*'Non-Market - loss factor'!DY178)^(1-Parameters!$B$187)))*'[4]National population'!DY179)</f>
        <v>-940799.6851420548</v>
      </c>
      <c r="DZ178" s="22">
        <f ca="1">IF('National cons per cap'!DZ179=0,0,((1/(1-Parameters!$B$187)*(MAX(1,'National cons per cap'!DZ179)*'Non-Market - loss factor'!DZ178)^(1-Parameters!$B$187)))*'[4]National population'!DZ179)</f>
        <v>-18498.084117969069</v>
      </c>
      <c r="EA178" s="22">
        <f ca="1">IF('National cons per cap'!EA179=0,0,((1/(1-Parameters!$B$187)*(MAX(1,'National cons per cap'!EA179)*'Non-Market - loss factor'!EA178)^(1-Parameters!$B$187)))*'[4]National population'!EA179)</f>
        <v>-63253.029566381316</v>
      </c>
      <c r="EB178" s="22">
        <f ca="1">IF('National cons per cap'!EB179=0,0,((1/(1-Parameters!$B$187)*(MAX(1,'National cons per cap'!EB179)*'Non-Market - loss factor'!EB178)^(1-Parameters!$B$187)))*'[4]National population'!EB179)</f>
        <v>-16078.598247004824</v>
      </c>
      <c r="EC178" s="22">
        <f ca="1">IF('National cons per cap'!EC179=0,0,((1/(1-Parameters!$B$187)*(MAX(1,'National cons per cap'!EC179)*'Non-Market - loss factor'!EC178)^(1-Parameters!$B$187)))*'[4]National population'!EC179)</f>
        <v>-95846.656645641255</v>
      </c>
      <c r="ED178" s="22">
        <f ca="1">IF('National cons per cap'!ED179=0,0,((1/(1-Parameters!$B$187)*(MAX(1,'National cons per cap'!ED179)*'Non-Market - loss factor'!ED178)^(1-Parameters!$B$187)))*'[4]National population'!ED179)</f>
        <v>-18.967726703156561</v>
      </c>
      <c r="EE178" s="22">
        <f ca="1">IF('National cons per cap'!EE179=0,0,((1/(1-Parameters!$B$187)*(MAX(1,'National cons per cap'!EE179)*'Non-Market - loss factor'!EE178)^(1-Parameters!$B$187)))*'[4]National population'!EE179)</f>
        <v>-17499.187734502877</v>
      </c>
      <c r="EF178" s="22">
        <f ca="1">IF('National cons per cap'!EF179=0,0,((1/(1-Parameters!$B$187)*(MAX(1,'National cons per cap'!EF179)*'Non-Market - loss factor'!EF178)^(1-Parameters!$B$187)))*'[4]National population'!EF179)</f>
        <v>-6283.7892250830828</v>
      </c>
      <c r="EG178" s="22">
        <f ca="1">IF('National cons per cap'!EG179=0,0,((1/(1-Parameters!$B$187)*(MAX(1,'National cons per cap'!EG179)*'Non-Market - loss factor'!EG178)^(1-Parameters!$B$187)))*'[4]National population'!EG179)</f>
        <v>-396820.90430778178</v>
      </c>
      <c r="EH178" s="22">
        <f ca="1">IF('National cons per cap'!EH179=0,0,((1/(1-Parameters!$B$187)*(MAX(1,'National cons per cap'!EH179)*'Non-Market - loss factor'!EH178)^(1-Parameters!$B$187)))*'[4]National population'!EH179)</f>
        <v>-6124.8149061344475</v>
      </c>
      <c r="EI178" s="22">
        <f ca="1">IF('National cons per cap'!EI179=0,0,((1/(1-Parameters!$B$187)*(MAX(1,'National cons per cap'!EI179)*'Non-Market - loss factor'!EI178)^(1-Parameters!$B$187)))*'[4]National population'!EI179)</f>
        <v>-59572.672570330753</v>
      </c>
      <c r="EJ178" s="22">
        <f ca="1">IF('National cons per cap'!EJ179=0,0,((1/(1-Parameters!$B$187)*(MAX(1,'National cons per cap'!EJ179)*'Non-Market - loss factor'!EJ178)^(1-Parameters!$B$187)))*'[4]National population'!EJ179)</f>
        <v>-215123.35751069456</v>
      </c>
      <c r="EK178" s="22">
        <f ca="1">IF('National cons per cap'!EK179=0,0,((1/(1-Parameters!$B$187)*(MAX(1,'National cons per cap'!EK179)*'Non-Market - loss factor'!EK178)^(1-Parameters!$B$187)))*'[4]National population'!EK179)</f>
        <v>-20.956130669613827</v>
      </c>
      <c r="EL178" s="22">
        <f ca="1">IF('National cons per cap'!EL179=0,0,((1/(1-Parameters!$B$187)*(MAX(1,'National cons per cap'!EL179)*'Non-Market - loss factor'!EL178)^(1-Parameters!$B$187)))*'[4]National population'!EL179)</f>
        <v>-18970.509733509858</v>
      </c>
      <c r="EM178" s="22">
        <f ca="1">IF('National cons per cap'!EM179=0,0,((1/(1-Parameters!$B$187)*(MAX(1,'National cons per cap'!EM179)*'Non-Market - loss factor'!EM178)^(1-Parameters!$B$187)))*'[4]National population'!EM179)</f>
        <v>-181070.3760120433</v>
      </c>
      <c r="EN178" s="22">
        <f ca="1">IF('National cons per cap'!EN179=0,0,((1/(1-Parameters!$B$187)*(MAX(1,'National cons per cap'!EN179)*'Non-Market - loss factor'!EN178)^(1-Parameters!$B$187)))*'[4]National population'!EN179)</f>
        <v>-4284.5807877672933</v>
      </c>
      <c r="EO178" s="22">
        <f>IF('National cons per cap'!EO179=0,0,((1/(1-Parameters!$B$187)*(MAX(1,'National cons per cap'!EO179)*'Non-Market - loss factor'!EO178)^(1-Parameters!$B$187)))*'[4]National population'!EO179)</f>
        <v>0</v>
      </c>
      <c r="EP178" s="22">
        <f ca="1">IF('National cons per cap'!EP179=0,0,((1/(1-Parameters!$B$187)*(MAX(1,'National cons per cap'!EP179)*'Non-Market - loss factor'!EP178)^(1-Parameters!$B$187)))*'[4]National population'!EP179)</f>
        <v>-43360.176772717561</v>
      </c>
      <c r="EQ178" s="22">
        <f ca="1">IF('National cons per cap'!EQ179=0,0,((1/(1-Parameters!$B$187)*(MAX(1,'National cons per cap'!EQ179)*'Non-Market - loss factor'!EQ178)^(1-Parameters!$B$187)))*'[4]National population'!EQ179)</f>
        <v>-13109.167958044303</v>
      </c>
      <c r="ER178" s="22">
        <f ca="1">IF('National cons per cap'!ER179=0,0,((1/(1-Parameters!$B$187)*(MAX(1,'National cons per cap'!ER179)*'Non-Market - loss factor'!ER178)^(1-Parameters!$B$187)))*'[4]National population'!ER179)</f>
        <v>-21989.900929857577</v>
      </c>
      <c r="ES178" s="22">
        <f ca="1">IF('National cons per cap'!ES179=0,0,((1/(1-Parameters!$B$187)*(MAX(1,'National cons per cap'!ES179)*'Non-Market - loss factor'!ES178)^(1-Parameters!$B$187)))*'[4]National population'!ES179)</f>
        <v>-2906.3770660894788</v>
      </c>
      <c r="ET178" s="22">
        <f>IF('National cons per cap'!ET179=0,0,((1/(1-Parameters!$B$187)*(MAX(1,'National cons per cap'!ET179)*'Non-Market - loss factor'!ET178)^(1-Parameters!$B$187)))*'[4]National population'!ET179)</f>
        <v>0</v>
      </c>
      <c r="EU178" s="22">
        <f ca="1">IF('National cons per cap'!EU179=0,0,((1/(1-Parameters!$B$187)*(MAX(1,'National cons per cap'!EU179)*'Non-Market - loss factor'!EU178)^(1-Parameters!$B$187)))*'[4]National population'!EU179)</f>
        <v>-109884.94734063589</v>
      </c>
      <c r="EV178" s="22">
        <f ca="1">IF('National cons per cap'!EV179=0,0,((1/(1-Parameters!$B$187)*(MAX(1,'National cons per cap'!EV179)*'Non-Market - loss factor'!EV178)^(1-Parameters!$B$187)))*'[4]National population'!EV179)</f>
        <v>-224003.53373940088</v>
      </c>
      <c r="EW178" s="22">
        <f ca="1">IF('National cons per cap'!EW179=0,0,((1/(1-Parameters!$B$187)*(MAX(1,'National cons per cap'!EW179)*'Non-Market - loss factor'!EW178)^(1-Parameters!$B$187)))*'[4]National population'!EW179)</f>
        <v>-103824.07666286496</v>
      </c>
      <c r="EX178" s="22">
        <f ca="1">IF('National cons per cap'!EX179=0,0,((1/(1-Parameters!$B$187)*(MAX(1,'National cons per cap'!EX179)*'Non-Market - loss factor'!EX178)^(1-Parameters!$B$187)))*'[4]National population'!EX179)</f>
        <v>-62137.409699586024</v>
      </c>
      <c r="EY178" s="22">
        <f ca="1">IF('National cons per cap'!EY179=0,0,((1/(1-Parameters!$B$187)*(MAX(1,'National cons per cap'!EY179)*'Non-Market - loss factor'!EY178)^(1-Parameters!$B$187)))*'[4]National population'!EY179)</f>
        <v>-227625.2382839754</v>
      </c>
      <c r="EZ178" s="22">
        <f ca="1">IF('National cons per cap'!EZ179=0,0,((1/(1-Parameters!$B$187)*(MAX(1,'National cons per cap'!EZ179)*'Non-Market - loss factor'!EZ178)^(1-Parameters!$B$187)))*'[4]National population'!EZ179)</f>
        <v>-95374.535694779086</v>
      </c>
      <c r="FA178" s="22">
        <f ca="1">IF('National cons per cap'!FA179=0,0,((1/(1-Parameters!$B$187)*(MAX(1,'National cons per cap'!FA179)*'Non-Market - loss factor'!FA178)^(1-Parameters!$B$187)))*'[4]National population'!FA179)</f>
        <v>-1533.7621186766471</v>
      </c>
      <c r="FB178" s="22">
        <f ca="1">IF('National cons per cap'!FB179=0,0,((1/(1-Parameters!$B$187)*(MAX(1,'National cons per cap'!FB179)*'Non-Market - loss factor'!FB178)^(1-Parameters!$B$187)))*'[4]National population'!FB179)</f>
        <v>-70599.809225235775</v>
      </c>
      <c r="FC178" s="22">
        <f ca="1">IF('National cons per cap'!FC179=0,0,((1/(1-Parameters!$B$187)*(MAX(1,'National cons per cap'!FC179)*'Non-Market - loss factor'!FC178)^(1-Parameters!$B$187)))*'[4]National population'!FC179)</f>
        <v>-15212.561324781014</v>
      </c>
      <c r="FD178" s="22">
        <f ca="1">IF('National cons per cap'!FD179=0,0,((1/(1-Parameters!$B$187)*(MAX(1,'National cons per cap'!FD179)*'Non-Market - loss factor'!FD178)^(1-Parameters!$B$187)))*'[4]National population'!FD179)</f>
        <v>-84.616718415857733</v>
      </c>
      <c r="FE178" s="22">
        <f>IF('National cons per cap'!FE179=0,0,((1/(1-Parameters!$B$187)*(MAX(1,'National cons per cap'!FE179)*'Non-Market - loss factor'!FE178)^(1-Parameters!$B$187)))*'[4]National population'!FE179)</f>
        <v>0</v>
      </c>
      <c r="FF178" s="22">
        <f ca="1">IF('National cons per cap'!FF179=0,0,((1/(1-Parameters!$B$187)*(MAX(1,'National cons per cap'!FF179)*'Non-Market - loss factor'!FF178)^(1-Parameters!$B$187)))*'[4]National population'!FF179)</f>
        <v>-43382.187946192862</v>
      </c>
      <c r="FG178" s="22">
        <f ca="1">IF('National cons per cap'!FG179=0,0,((1/(1-Parameters!$B$187)*(MAX(1,'National cons per cap'!FG179)*'Non-Market - loss factor'!FG178)^(1-Parameters!$B$187)))*'[4]National population'!FG179)</f>
        <v>-52079.578264836564</v>
      </c>
      <c r="FH178" s="22">
        <f ca="1">IF('National cons per cap'!FH179=0,0,((1/(1-Parameters!$B$187)*(MAX(1,'National cons per cap'!FH179)*'Non-Market - loss factor'!FH178)^(1-Parameters!$B$187)))*'[4]National population'!FH179)</f>
        <v>-1488.2377557083323</v>
      </c>
      <c r="FI178" s="22">
        <f ca="1">IF('National cons per cap'!FI179=0,0,((1/(1-Parameters!$B$187)*(MAX(1,'National cons per cap'!FI179)*'Non-Market - loss factor'!FI178)^(1-Parameters!$B$187)))*'[4]National population'!FI179)</f>
        <v>-1185.8412152554436</v>
      </c>
      <c r="FJ178" s="22">
        <f ca="1">IF('National cons per cap'!FJ179=0,0,((1/(1-Parameters!$B$187)*(MAX(1,'National cons per cap'!FJ179)*'Non-Market - loss factor'!FJ178)^(1-Parameters!$B$187)))*'[4]National population'!FJ179)</f>
        <v>-24072.411651368835</v>
      </c>
      <c r="FK178" s="22">
        <f ca="1">IF('National cons per cap'!FK179=0,0,((1/(1-Parameters!$B$187)*(MAX(1,'National cons per cap'!FK179)*'Non-Market - loss factor'!FK178)^(1-Parameters!$B$187)))*'[4]National population'!FK179)</f>
        <v>-8886.7809307275293</v>
      </c>
      <c r="FL178" s="22">
        <f ca="1">IF('National cons per cap'!FL179=0,0,((1/(1-Parameters!$B$187)*(MAX(1,'National cons per cap'!FL179)*'Non-Market - loss factor'!FL178)^(1-Parameters!$B$187)))*'[4]National population'!FL179)</f>
        <v>-34041.896270465826</v>
      </c>
      <c r="FM178" s="22">
        <f>IF('National cons per cap'!FM179=0,0,((1/(1-Parameters!$B$187)*(MAX(1,'National cons per cap'!FM179)*'Non-Market - loss factor'!FM178)^(1-Parameters!$B$187)))*'[4]National population'!FM179)</f>
        <v>0</v>
      </c>
      <c r="FN178" s="22">
        <f ca="1">IF('National cons per cap'!FN179=0,0,((1/(1-Parameters!$B$187)*(MAX(1,'National cons per cap'!FN179)*'Non-Market - loss factor'!FN178)^(1-Parameters!$B$187)))*'[4]National population'!FN179)</f>
        <v>-113361.78420115622</v>
      </c>
      <c r="FO178" s="22">
        <f ca="1">IF('National cons per cap'!FO179=0,0,((1/(1-Parameters!$B$187)*(MAX(1,'National cons per cap'!FO179)*'Non-Market - loss factor'!FO178)^(1-Parameters!$B$187)))*'[4]National population'!FO179)</f>
        <v>-72968.879959561775</v>
      </c>
      <c r="FP178" s="22">
        <f ca="1">IF('National cons per cap'!FP179=0,0,((1/(1-Parameters!$B$187)*(MAX(1,'National cons per cap'!FP179)*'Non-Market - loss factor'!FP178)^(1-Parameters!$B$187)))*'[4]National population'!FP179)</f>
        <v>-86654.560117085261</v>
      </c>
      <c r="FQ178" s="22">
        <f ca="1">IF('National cons per cap'!FQ179=0,0,((1/(1-Parameters!$B$187)*(MAX(1,'National cons per cap'!FQ179)*'Non-Market - loss factor'!FQ178)^(1-Parameters!$B$187)))*'[4]National population'!FQ179)</f>
        <v>-33398.759357921299</v>
      </c>
      <c r="FR178" s="22">
        <f ca="1">IF('National cons per cap'!FR179=0,0,((1/(1-Parameters!$B$187)*(MAX(1,'National cons per cap'!FR179)*'Non-Market - loss factor'!FR178)^(1-Parameters!$B$187)))*'[4]National population'!FR179)</f>
        <v>-11884.47141484173</v>
      </c>
      <c r="FS178" s="22">
        <f ca="1">IF('National cons per cap'!FS179=0,0,((1/(1-Parameters!$B$187)*(MAX(1,'National cons per cap'!FS179)*'Non-Market - loss factor'!FS178)^(1-Parameters!$B$187)))*'[4]National population'!FS179)</f>
        <v>-1958.3967449130917</v>
      </c>
      <c r="FT178" s="22">
        <f ca="1">IF('National cons per cap'!FT179=0,0,((1/(1-Parameters!$B$187)*(MAX(1,'National cons per cap'!FT179)*'Non-Market - loss factor'!FT178)^(1-Parameters!$B$187)))*'[4]National population'!FT179)</f>
        <v>-226.08201095455402</v>
      </c>
      <c r="FU178" s="22">
        <f ca="1">IF('National cons per cap'!FU179=0,0,((1/(1-Parameters!$B$187)*(MAX(1,'National cons per cap'!FU179)*'Non-Market - loss factor'!FU178)^(1-Parameters!$B$187)))*'[4]National population'!FU179)</f>
        <v>-1584.7210328328779</v>
      </c>
      <c r="FV178" s="22">
        <f ca="1">IF('National cons per cap'!FV179=0,0,((1/(1-Parameters!$B$187)*(MAX(1,'National cons per cap'!FV179)*'Non-Market - loss factor'!FV178)^(1-Parameters!$B$187)))*'[4]National population'!FV179)</f>
        <v>-42277.728151394214</v>
      </c>
      <c r="FW178" s="22">
        <f ca="1">IF('National cons per cap'!FW179=0,0,((1/(1-Parameters!$B$187)*(MAX(1,'National cons per cap'!FW179)*'Non-Market - loss factor'!FW178)^(1-Parameters!$B$187)))*'[4]National population'!FW179)</f>
        <v>-393609.89658349112</v>
      </c>
      <c r="FX178" s="22">
        <f ca="1">IF('National cons per cap'!FX179=0,0,((1/(1-Parameters!$B$187)*(MAX(1,'National cons per cap'!FX179)*'Non-Market - loss factor'!FX178)^(1-Parameters!$B$187)))*'[4]National population'!FX179)</f>
        <v>-33.901110536176795</v>
      </c>
      <c r="FY178" s="22">
        <f>IF('National cons per cap'!FY179=0,0,((1/(1-Parameters!$B$187)*(MAX(1,'National cons per cap'!FY179)*'Non-Market - loss factor'!FY178)^(1-Parameters!$B$187)))*'[4]National population'!FY179)</f>
        <v>0</v>
      </c>
      <c r="FZ178" s="22">
        <f ca="1">IF('National cons per cap'!FZ179=0,0,((1/(1-Parameters!$B$187)*(MAX(1,'National cons per cap'!FZ179)*'Non-Market - loss factor'!FZ178)^(1-Parameters!$B$187)))*'[4]National population'!FZ179)</f>
        <v>-395240.81580303959</v>
      </c>
      <c r="GA178" s="22">
        <f ca="1">IF('National cons per cap'!GA179=0,0,((1/(1-Parameters!$B$187)*(MAX(1,'National cons per cap'!GA179)*'Non-Market - loss factor'!GA178)^(1-Parameters!$B$187)))*'[4]National population'!GA179)</f>
        <v>-325263.8328253107</v>
      </c>
      <c r="GB178" s="22">
        <f ca="1">IF('National cons per cap'!GB179=0,0,((1/(1-Parameters!$B$187)*(MAX(1,'National cons per cap'!GB179)*'Non-Market - loss factor'!GB178)^(1-Parameters!$B$187)))*'[4]National population'!GB179)</f>
        <v>-114749.76582418451</v>
      </c>
      <c r="GC178" s="22">
        <f ca="1">IF('National cons per cap'!GC179=0,0,((1/(1-Parameters!$B$187)*(MAX(1,'National cons per cap'!GC179)*'Non-Market - loss factor'!GC178)^(1-Parameters!$B$187)))*'[4]National population'!GC179)</f>
        <v>-5105.1777484193835</v>
      </c>
      <c r="GD178" s="22">
        <f ca="1">IF('National cons per cap'!GD179=0,0,((1/(1-Parameters!$B$187)*(MAX(1,'National cons per cap'!GD179)*'Non-Market - loss factor'!GD178)^(1-Parameters!$B$187)))*'[4]National population'!GD179)</f>
        <v>-973165.56753386685</v>
      </c>
      <c r="GE178" s="22">
        <f ca="1">IF('National cons per cap'!GE179=0,0,((1/(1-Parameters!$B$187)*(MAX(1,'National cons per cap'!GE179)*'Non-Market - loss factor'!GE178)^(1-Parameters!$B$187)))*'[4]National population'!GE179)</f>
        <v>-101846.11264642971</v>
      </c>
      <c r="GF178" s="22">
        <f ca="1">IF('National cons per cap'!GF179=0,0,((1/(1-Parameters!$B$187)*(MAX(1,'National cons per cap'!GF179)*'Non-Market - loss factor'!GF178)^(1-Parameters!$B$187)))*'[4]National population'!GF179)</f>
        <v>-47361.550002381875</v>
      </c>
      <c r="GG178" s="22">
        <f ca="1">IF('National cons per cap'!GG179=0,0,((1/(1-Parameters!$B$187)*(MAX(1,'National cons per cap'!GG179)*'Non-Market - loss factor'!GG178)^(1-Parameters!$B$187)))*'[4]National population'!GG179)</f>
        <v>-199214.93995075513</v>
      </c>
      <c r="GH178" s="22">
        <f ca="1">IF('National cons per cap'!GH179=0,0,((1/(1-Parameters!$B$187)*(MAX(1,'National cons per cap'!GH179)*'Non-Market - loss factor'!GH178)^(1-Parameters!$B$187)))*'[4]National population'!GH179)</f>
        <v>-627.31294069036517</v>
      </c>
      <c r="GI178" s="22">
        <f ca="1">IF('National cons per cap'!GI179=0,0,((1/(1-Parameters!$B$187)*(MAX(1,'National cons per cap'!GI179)*'Non-Market - loss factor'!GI178)^(1-Parameters!$B$187)))*'[4]National population'!GI179)</f>
        <v>-369.91309043536654</v>
      </c>
      <c r="GJ178" s="22">
        <f ca="1">IF('National cons per cap'!GJ179=0,0,((1/(1-Parameters!$B$187)*(MAX(1,'National cons per cap'!GJ179)*'Non-Market - loss factor'!GJ178)^(1-Parameters!$B$187)))*'[4]National population'!GJ179)</f>
        <v>-142792.94784786145</v>
      </c>
      <c r="GK178" s="22">
        <f ca="1">IF('National cons per cap'!GK179=0,0,((1/(1-Parameters!$B$187)*(MAX(1,'National cons per cap'!GK179)*'Non-Market - loss factor'!GK178)^(1-Parameters!$B$187)))*'[4]National population'!GK179)</f>
        <v>-184363.32659519615</v>
      </c>
      <c r="GL178" s="22">
        <f ca="1">IF('National cons per cap'!GL179=0,0,((1/(1-Parameters!$B$187)*(MAX(1,'National cons per cap'!GL179)*'Non-Market - loss factor'!GL178)^(1-Parameters!$B$187)))*'[4]National population'!GL179)</f>
        <v>-103171.48369732591</v>
      </c>
      <c r="GM178" s="22">
        <f ca="1">IF('National cons per cap'!GM179=0,0,((1/(1-Parameters!$B$187)*(MAX(1,'National cons per cap'!GM179)*'Non-Market - loss factor'!GM178)^(1-Parameters!$B$187)))*'[4]National population'!GM179)</f>
        <v>-100447.94855796195</v>
      </c>
      <c r="GN178" s="28">
        <f ca="1">SUM(B178:GM178)*(1+Parameters!B$188)^-(A178-A$12)</f>
        <v>-4233345.2660991745</v>
      </c>
      <c r="GO178" s="22">
        <f ca="1">(GN178*(1-Parameters!$B$187)/'[4]National population'!$GN179)^(1/(1-Parameters!$B$187))</f>
        <v>4088100.7248422238</v>
      </c>
      <c r="GP178" s="28"/>
    </row>
    <row r="179" spans="1:198" x14ac:dyDescent="0.25">
      <c r="A179" s="15">
        <v>2187</v>
      </c>
      <c r="B179" s="22">
        <f ca="1">IF('National cons per cap'!B180=0,0,((1/(1-Parameters!$B$187)*(MAX(1,'National cons per cap'!B180)*'Non-Market - loss factor'!B179)^(1-Parameters!$B$187)))*'[4]National population'!B180)</f>
        <v>-91802.27933390472</v>
      </c>
      <c r="C179" s="22">
        <f ca="1">IF('National cons per cap'!C180=0,0,((1/(1-Parameters!$B$187)*(MAX(1,'National cons per cap'!C180)*'Non-Market - loss factor'!C179)^(1-Parameters!$B$187)))*'[4]National population'!C180)</f>
        <v>-130504.69968242229</v>
      </c>
      <c r="D179" s="22">
        <f ca="1">IF('National cons per cap'!D180=0,0,((1/(1-Parameters!$B$187)*(MAX(1,'National cons per cap'!D180)*'Non-Market - loss factor'!D179)^(1-Parameters!$B$187)))*'[4]National population'!D180)</f>
        <v>-21025.724665655434</v>
      </c>
      <c r="E179" s="22">
        <f>IF('National cons per cap'!E180=0,0,((1/(1-Parameters!$B$187)*(MAX(1,'National cons per cap'!E180)*'Non-Market - loss factor'!E179)^(1-Parameters!$B$187)))*'[4]National population'!E180)</f>
        <v>0</v>
      </c>
      <c r="F179" s="22">
        <f ca="1">IF('National cons per cap'!F180=0,0,((1/(1-Parameters!$B$187)*(MAX(1,'National cons per cap'!F180)*'Non-Market - loss factor'!F179)^(1-Parameters!$B$187)))*'[4]National population'!F180)</f>
        <v>-15022.935887586582</v>
      </c>
      <c r="G179" s="22">
        <f ca="1">IF('National cons per cap'!G180=0,0,((1/(1-Parameters!$B$187)*(MAX(1,'National cons per cap'!G180)*'Non-Market - loss factor'!G179)^(1-Parameters!$B$187)))*'[4]National population'!G180)</f>
        <v>-58677.592420854315</v>
      </c>
      <c r="H179" s="22">
        <f ca="1">IF('National cons per cap'!H180=0,0,((1/(1-Parameters!$B$187)*(MAX(1,'National cons per cap'!H180)*'Non-Market - loss factor'!H179)^(1-Parameters!$B$187)))*'[4]National population'!H180)</f>
        <v>-7793.3612487950713</v>
      </c>
      <c r="I179" s="22">
        <f ca="1">IF('National cons per cap'!I180=0,0,((1/(1-Parameters!$B$187)*(MAX(1,'National cons per cap'!I180)*'Non-Market - loss factor'!I179)^(1-Parameters!$B$187)))*'[4]National population'!I180)</f>
        <v>-144.2850234716301</v>
      </c>
      <c r="J179" s="22">
        <f ca="1">IF('National cons per cap'!J180=0,0,((1/(1-Parameters!$B$187)*(MAX(1,'National cons per cap'!J180)*'Non-Market - loss factor'!J179)^(1-Parameters!$B$187)))*'[4]National population'!J180)</f>
        <v>-81112.063067295632</v>
      </c>
      <c r="K179" s="22">
        <f ca="1">IF('National cons per cap'!K180=0,0,((1/(1-Parameters!$B$187)*(MAX(1,'National cons per cap'!K180)*'Non-Market - loss factor'!K179)^(1-Parameters!$B$187)))*'[4]National population'!K180)</f>
        <v>-29560.307755362111</v>
      </c>
      <c r="L179" s="22">
        <f ca="1">IF('National cons per cap'!L180=0,0,((1/(1-Parameters!$B$187)*(MAX(1,'National cons per cap'!L180)*'Non-Market - loss factor'!L179)^(1-Parameters!$B$187)))*'[4]National population'!L180)</f>
        <v>-18624.318702629178</v>
      </c>
      <c r="M179" s="22">
        <f ca="1">IF('National cons per cap'!M180=0,0,((1/(1-Parameters!$B$187)*(MAX(1,'National cons per cap'!M180)*'Non-Market - loss factor'!M179)^(1-Parameters!$B$187)))*'[4]National population'!M180)</f>
        <v>-118071.03351065941</v>
      </c>
      <c r="N179" s="22">
        <f ca="1">IF('National cons per cap'!N180=0,0,((1/(1-Parameters!$B$187)*(MAX(1,'National cons per cap'!N180)*'Non-Market - loss factor'!N179)^(1-Parameters!$B$187)))*'[4]National population'!N180)</f>
        <v>-39589.566480969668</v>
      </c>
      <c r="O179" s="22">
        <f ca="1">IF('National cons per cap'!O180=0,0,((1/(1-Parameters!$B$187)*(MAX(1,'National cons per cap'!O180)*'Non-Market - loss factor'!O179)^(1-Parameters!$B$187)))*'[4]National population'!O180)</f>
        <v>-82944.568188833597</v>
      </c>
      <c r="P179" s="22">
        <f ca="1">IF('National cons per cap'!P180=0,0,((1/(1-Parameters!$B$187)*(MAX(1,'National cons per cap'!P180)*'Non-Market - loss factor'!P179)^(1-Parameters!$B$187)))*'[4]National population'!P180)</f>
        <v>-161783.98630542768</v>
      </c>
      <c r="Q179" s="22">
        <f ca="1">IF('National cons per cap'!Q180=0,0,((1/(1-Parameters!$B$187)*(MAX(1,'National cons per cap'!Q180)*'Non-Market - loss factor'!Q179)^(1-Parameters!$B$187)))*'[4]National population'!Q180)</f>
        <v>-462764.22157993499</v>
      </c>
      <c r="R179" s="22">
        <f ca="1">IF('National cons per cap'!R180=0,0,((1/(1-Parameters!$B$187)*(MAX(1,'National cons per cap'!R180)*'Non-Market - loss factor'!R179)^(1-Parameters!$B$187)))*'[4]National population'!R180)</f>
        <v>-42172.725082417623</v>
      </c>
      <c r="S179" s="22">
        <f ca="1">IF('National cons per cap'!S180=0,0,((1/(1-Parameters!$B$187)*(MAX(1,'National cons per cap'!S180)*'Non-Market - loss factor'!S179)^(1-Parameters!$B$187)))*'[4]National population'!S180)</f>
        <v>-2784.7312674823575</v>
      </c>
      <c r="T179" s="22">
        <f ca="1">IF('National cons per cap'!T180=0,0,((1/(1-Parameters!$B$187)*(MAX(1,'National cons per cap'!T180)*'Non-Market - loss factor'!T179)^(1-Parameters!$B$187)))*'[4]National population'!T180)</f>
        <v>-453.27808217452412</v>
      </c>
      <c r="U179" s="22">
        <f ca="1">IF('National cons per cap'!U180=0,0,((1/(1-Parameters!$B$187)*(MAX(1,'National cons per cap'!U180)*'Non-Market - loss factor'!U179)^(1-Parameters!$B$187)))*'[4]National population'!U180)</f>
        <v>-24979.908968288732</v>
      </c>
      <c r="V179" s="22">
        <f ca="1">IF('National cons per cap'!V180=0,0,((1/(1-Parameters!$B$187)*(MAX(1,'National cons per cap'!V180)*'Non-Market - loss factor'!V179)^(1-Parameters!$B$187)))*'[4]National population'!V180)</f>
        <v>-17438.340906391801</v>
      </c>
      <c r="W179" s="22">
        <f ca="1">IF('National cons per cap'!W180=0,0,((1/(1-Parameters!$B$187)*(MAX(1,'National cons per cap'!W180)*'Non-Market - loss factor'!W179)^(1-Parameters!$B$187)))*'[4]National population'!W180)</f>
        <v>-715.47297602080562</v>
      </c>
      <c r="X179" s="22">
        <f ca="1">IF('National cons per cap'!X180=0,0,((1/(1-Parameters!$B$187)*(MAX(1,'National cons per cap'!X180)*'Non-Market - loss factor'!X179)^(1-Parameters!$B$187)))*'[4]National population'!X180)</f>
        <v>-74.795839421795563</v>
      </c>
      <c r="Y179" s="22">
        <f ca="1">IF('National cons per cap'!Y180=0,0,((1/(1-Parameters!$B$187)*(MAX(1,'National cons per cap'!Y180)*'Non-Market - loss factor'!Y179)^(1-Parameters!$B$187)))*'[4]National population'!Y180)</f>
        <v>-28424.345272006587</v>
      </c>
      <c r="Z179" s="22">
        <f ca="1">IF('National cons per cap'!Z180=0,0,((1/(1-Parameters!$B$187)*(MAX(1,'National cons per cap'!Z180)*'Non-Market - loss factor'!Z179)^(1-Parameters!$B$187)))*'[4]National population'!Z180)</f>
        <v>-322545.87942361977</v>
      </c>
      <c r="AA179" s="22">
        <f ca="1">IF('National cons per cap'!AA180=0,0,((1/(1-Parameters!$B$187)*(MAX(1,'National cons per cap'!AA180)*'Non-Market - loss factor'!AA179)^(1-Parameters!$B$187)))*'[4]National population'!AA180)</f>
        <v>-416.39906137412436</v>
      </c>
      <c r="AB179" s="22">
        <f ca="1">IF('National cons per cap'!AB180=0,0,((1/(1-Parameters!$B$187)*(MAX(1,'National cons per cap'!AB180)*'Non-Market - loss factor'!AB179)^(1-Parameters!$B$187)))*'[4]National population'!AB180)</f>
        <v>-261.90062218411759</v>
      </c>
      <c r="AC179" s="22">
        <f ca="1">IF('National cons per cap'!AC180=0,0,((1/(1-Parameters!$B$187)*(MAX(1,'National cons per cap'!AC180)*'Non-Market - loss factor'!AC179)^(1-Parameters!$B$187)))*'[4]National population'!AC180)</f>
        <v>-1259.8206215178529</v>
      </c>
      <c r="AD179" s="22">
        <f ca="1">IF('National cons per cap'!AD180=0,0,((1/(1-Parameters!$B$187)*(MAX(1,'National cons per cap'!AD180)*'Non-Market - loss factor'!AD179)^(1-Parameters!$B$187)))*'[4]National population'!AD180)</f>
        <v>-7978.8268987165884</v>
      </c>
      <c r="AE179" s="22">
        <f ca="1">IF('National cons per cap'!AE180=0,0,((1/(1-Parameters!$B$187)*(MAX(1,'National cons per cap'!AE180)*'Non-Market - loss factor'!AE179)^(1-Parameters!$B$187)))*'[4]National population'!AE180)</f>
        <v>-57781.438073170895</v>
      </c>
      <c r="AF179" s="22">
        <f ca="1">IF('National cons per cap'!AF180=0,0,((1/(1-Parameters!$B$187)*(MAX(1,'National cons per cap'!AF180)*'Non-Market - loss factor'!AF179)^(1-Parameters!$B$187)))*'[4]National population'!AF180)</f>
        <v>-116401.09939760518</v>
      </c>
      <c r="AG179" s="22">
        <f ca="1">IF('National cons per cap'!AG180=0,0,((1/(1-Parameters!$B$187)*(MAX(1,'National cons per cap'!AG180)*'Non-Market - loss factor'!AG179)^(1-Parameters!$B$187)))*'[4]National population'!AG180)</f>
        <v>-26250.999729848278</v>
      </c>
      <c r="AH179" s="22">
        <f ca="1">IF('National cons per cap'!AH180=0,0,((1/(1-Parameters!$B$187)*(MAX(1,'National cons per cap'!AH180)*'Non-Market - loss factor'!AH179)^(1-Parameters!$B$187)))*'[4]National population'!AH180)</f>
        <v>-25660.146291789304</v>
      </c>
      <c r="AI179" s="22">
        <f ca="1">IF('National cons per cap'!AI180=0,0,((1/(1-Parameters!$B$187)*(MAX(1,'National cons per cap'!AI180)*'Non-Market - loss factor'!AI179)^(1-Parameters!$B$187)))*'[4]National population'!AI180)</f>
        <v>-2374953.0347176613</v>
      </c>
      <c r="AJ179" s="22">
        <f ca="1">IF('National cons per cap'!AJ180=0,0,((1/(1-Parameters!$B$187)*(MAX(1,'National cons per cap'!AJ180)*'Non-Market - loss factor'!AJ179)^(1-Parameters!$B$187)))*'[4]National population'!AJ180)</f>
        <v>-153241.74893340553</v>
      </c>
      <c r="AK179" s="22">
        <f ca="1">IF('National cons per cap'!AK180=0,0,((1/(1-Parameters!$B$187)*(MAX(1,'National cons per cap'!AK180)*'Non-Market - loss factor'!AK179)^(1-Parameters!$B$187)))*'[4]National population'!AK180)</f>
        <v>-153465.77722618333</v>
      </c>
      <c r="AL179" s="22">
        <f ca="1">IF('National cons per cap'!AL180=0,0,((1/(1-Parameters!$B$187)*(MAX(1,'National cons per cap'!AL180)*'Non-Market - loss factor'!AL179)^(1-Parameters!$B$187)))*'[4]National population'!AL180)</f>
        <v>-956054.65041093517</v>
      </c>
      <c r="AM179" s="22">
        <f ca="1">IF('National cons per cap'!AM180=0,0,((1/(1-Parameters!$B$187)*(MAX(1,'National cons per cap'!AM180)*'Non-Market - loss factor'!AM179)^(1-Parameters!$B$187)))*'[4]National population'!AM180)</f>
        <v>-23762.590720434044</v>
      </c>
      <c r="AN179" s="22">
        <f ca="1">IF('National cons per cap'!AN180=0,0,((1/(1-Parameters!$B$187)*(MAX(1,'National cons per cap'!AN180)*'Non-Market - loss factor'!AN179)^(1-Parameters!$B$187)))*'[4]National population'!AN180)</f>
        <v>-86109.454995024469</v>
      </c>
      <c r="AO179" s="22">
        <f ca="1">IF('National cons per cap'!AO180=0,0,((1/(1-Parameters!$B$187)*(MAX(1,'National cons per cap'!AO180)*'Non-Market - loss factor'!AO179)^(1-Parameters!$B$187)))*'[4]National population'!AO180)</f>
        <v>-5308.5521823866247</v>
      </c>
      <c r="AP179" s="22">
        <f ca="1">IF('National cons per cap'!AP180=0,0,((1/(1-Parameters!$B$187)*(MAX(1,'National cons per cap'!AP180)*'Non-Market - loss factor'!AP179)^(1-Parameters!$B$187)))*'[4]National population'!AP180)</f>
        <v>-2860.1475115399971</v>
      </c>
      <c r="AQ179" s="22">
        <f ca="1">IF('National cons per cap'!AQ180=0,0,((1/(1-Parameters!$B$187)*(MAX(1,'National cons per cap'!AQ180)*'Non-Market - loss factor'!AQ179)^(1-Parameters!$B$187)))*'[4]National population'!AQ180)</f>
        <v>-7833.1062450454001</v>
      </c>
      <c r="AR179" s="22">
        <f>IF('National cons per cap'!AR180=0,0,((1/(1-Parameters!$B$187)*(MAX(1,'National cons per cap'!AR180)*'Non-Market - loss factor'!AR179)^(1-Parameters!$B$187)))*'[4]National population'!AR180)</f>
        <v>0</v>
      </c>
      <c r="AS179" s="22">
        <f ca="1">IF('National cons per cap'!AS180=0,0,((1/(1-Parameters!$B$187)*(MAX(1,'National cons per cap'!AS180)*'Non-Market - loss factor'!AS179)^(1-Parameters!$B$187)))*'[4]National population'!AS180)</f>
        <v>-4097.6507547053934</v>
      </c>
      <c r="AT179" s="22">
        <f ca="1">IF('National cons per cap'!AT180=0,0,((1/(1-Parameters!$B$187)*(MAX(1,'National cons per cap'!AT180)*'Non-Market - loss factor'!AT179)^(1-Parameters!$B$187)))*'[4]National population'!AT180)</f>
        <v>-45329.847151204995</v>
      </c>
      <c r="AU179" s="22">
        <f ca="1">IF('National cons per cap'!AU180=0,0,((1/(1-Parameters!$B$187)*(MAX(1,'National cons per cap'!AU180)*'Non-Market - loss factor'!AU179)^(1-Parameters!$B$187)))*'[4]National population'!AU180)</f>
        <v>-300737.80543179851</v>
      </c>
      <c r="AV179" s="22">
        <f ca="1">IF('National cons per cap'!AV180=0,0,((1/(1-Parameters!$B$187)*(MAX(1,'National cons per cap'!AV180)*'Non-Market - loss factor'!AV179)^(1-Parameters!$B$187)))*'[4]National population'!AV180)</f>
        <v>-6715.5071995923536</v>
      </c>
      <c r="AW179" s="22">
        <f ca="1">IF('National cons per cap'!AW180=0,0,((1/(1-Parameters!$B$187)*(MAX(1,'National cons per cap'!AW180)*'Non-Market - loss factor'!AW179)^(1-Parameters!$B$187)))*'[4]National population'!AW180)</f>
        <v>-164.57352610784375</v>
      </c>
      <c r="AX179" s="22">
        <f ca="1">IF('National cons per cap'!AX180=0,0,((1/(1-Parameters!$B$187)*(MAX(1,'National cons per cap'!AX180)*'Non-Market - loss factor'!AX179)^(1-Parameters!$B$187)))*'[4]National population'!AX180)</f>
        <v>-19809.573743900553</v>
      </c>
      <c r="AY179" s="22">
        <f ca="1">IF('National cons per cap'!AY180=0,0,((1/(1-Parameters!$B$187)*(MAX(1,'National cons per cap'!AY180)*'Non-Market - loss factor'!AY179)^(1-Parameters!$B$187)))*'[4]National population'!AY180)</f>
        <v>-18220.156151368294</v>
      </c>
      <c r="AZ179" s="22">
        <f ca="1">IF('National cons per cap'!AZ180=0,0,((1/(1-Parameters!$B$187)*(MAX(1,'National cons per cap'!AZ180)*'Non-Market - loss factor'!AZ179)^(1-Parameters!$B$187)))*'[4]National population'!AZ180)</f>
        <v>-159081.83984011758</v>
      </c>
      <c r="BA179" s="22">
        <f ca="1">IF('National cons per cap'!BA180=0,0,((1/(1-Parameters!$B$187)*(MAX(1,'National cons per cap'!BA180)*'Non-Market - loss factor'!BA179)^(1-Parameters!$B$187)))*'[4]National population'!BA180)</f>
        <v>-32837.021192395136</v>
      </c>
      <c r="BB179" s="22">
        <f ca="1">IF('National cons per cap'!BB180=0,0,((1/(1-Parameters!$B$187)*(MAX(1,'National cons per cap'!BB180)*'Non-Market - loss factor'!BB179)^(1-Parameters!$B$187)))*'[4]National population'!BB180)</f>
        <v>-324995.95931482519</v>
      </c>
      <c r="BC179" s="22">
        <f ca="1">IF('National cons per cap'!BC180=0,0,((1/(1-Parameters!$B$187)*(MAX(1,'National cons per cap'!BC180)*'Non-Market - loss factor'!BC179)^(1-Parameters!$B$187)))*'[4]National population'!BC180)</f>
        <v>-29673.188456281554</v>
      </c>
      <c r="BD179" s="22">
        <f>IF('National cons per cap'!BD180=0,0,((1/(1-Parameters!$B$187)*(MAX(1,'National cons per cap'!BD180)*'Non-Market - loss factor'!BD179)^(1-Parameters!$B$187)))*'[4]National population'!BD180)</f>
        <v>0</v>
      </c>
      <c r="BE179" s="22">
        <f ca="1">IF('National cons per cap'!BE180=0,0,((1/(1-Parameters!$B$187)*(MAX(1,'National cons per cap'!BE180)*'Non-Market - loss factor'!BE179)^(1-Parameters!$B$187)))*'[4]National population'!BE180)</f>
        <v>-183928.78882864254</v>
      </c>
      <c r="BF179" s="22">
        <f ca="1">IF('National cons per cap'!BF180=0,0,((1/(1-Parameters!$B$187)*(MAX(1,'National cons per cap'!BF180)*'Non-Market - loss factor'!BF179)^(1-Parameters!$B$187)))*'[4]National population'!BF180)</f>
        <v>-6493.7149228840353</v>
      </c>
      <c r="BG179" s="22">
        <f ca="1">IF('National cons per cap'!BG180=0,0,((1/(1-Parameters!$B$187)*(MAX(1,'National cons per cap'!BG180)*'Non-Market - loss factor'!BG179)^(1-Parameters!$B$187)))*'[4]National population'!BG180)</f>
        <v>-1147093.3588271546</v>
      </c>
      <c r="BH179" s="22">
        <f ca="1">IF('National cons per cap'!BH180=0,0,((1/(1-Parameters!$B$187)*(MAX(1,'National cons per cap'!BH180)*'Non-Market - loss factor'!BH179)^(1-Parameters!$B$187)))*'[4]National population'!BH180)</f>
        <v>-19146.379292505146</v>
      </c>
      <c r="BI179" s="22">
        <f ca="1">IF('National cons per cap'!BI180=0,0,((1/(1-Parameters!$B$187)*(MAX(1,'National cons per cap'!BI180)*'Non-Market - loss factor'!BI179)^(1-Parameters!$B$187)))*'[4]National population'!BI180)</f>
        <v>-1472.7507091231744</v>
      </c>
      <c r="BJ179" s="22">
        <f ca="1">IF('National cons per cap'!BJ180=0,0,((1/(1-Parameters!$B$187)*(MAX(1,'National cons per cap'!BJ180)*'Non-Market - loss factor'!BJ179)^(1-Parameters!$B$187)))*'[4]National population'!BJ180)</f>
        <v>-243900.61127067814</v>
      </c>
      <c r="BK179" s="22">
        <f ca="1">IF('National cons per cap'!BK180=0,0,((1/(1-Parameters!$B$187)*(MAX(1,'National cons per cap'!BK180)*'Non-Market - loss factor'!BK179)^(1-Parameters!$B$187)))*'[4]National population'!BK180)</f>
        <v>-519.25801181761653</v>
      </c>
      <c r="BL179" s="22">
        <f ca="1">IF('National cons per cap'!BL180=0,0,((1/(1-Parameters!$B$187)*(MAX(1,'National cons per cap'!BL180)*'Non-Market - loss factor'!BL179)^(1-Parameters!$B$187)))*'[4]National population'!BL180)</f>
        <v>-6103.1451749224498</v>
      </c>
      <c r="BM179" s="22">
        <f ca="1">IF('National cons per cap'!BM180=0,0,((1/(1-Parameters!$B$187)*(MAX(1,'National cons per cap'!BM180)*'Non-Market - loss factor'!BM179)^(1-Parameters!$B$187)))*'[4]National population'!BM180)</f>
        <v>-223637.71949477552</v>
      </c>
      <c r="BN179" s="22">
        <f ca="1">IF('National cons per cap'!BN180=0,0,((1/(1-Parameters!$B$187)*(MAX(1,'National cons per cap'!BN180)*'Non-Market - loss factor'!BN179)^(1-Parameters!$B$187)))*'[4]National population'!BN180)</f>
        <v>-9695.8753290508794</v>
      </c>
      <c r="BO179" s="22">
        <f ca="1">IF('National cons per cap'!BO180=0,0,((1/(1-Parameters!$B$187)*(MAX(1,'National cons per cap'!BO180)*'Non-Market - loss factor'!BO179)^(1-Parameters!$B$187)))*'[4]National population'!BO180)</f>
        <v>-171496.53615982219</v>
      </c>
      <c r="BP179" s="22">
        <f ca="1">IF('National cons per cap'!BP180=0,0,((1/(1-Parameters!$B$187)*(MAX(1,'National cons per cap'!BP180)*'Non-Market - loss factor'!BP179)^(1-Parameters!$B$187)))*'[4]National population'!BP180)</f>
        <v>-87692.787537880766</v>
      </c>
      <c r="BQ179" s="22">
        <f>IF('National cons per cap'!BQ180=0,0,((1/(1-Parameters!$B$187)*(MAX(1,'National cons per cap'!BQ180)*'Non-Market - loss factor'!BQ179)^(1-Parameters!$B$187)))*'[4]National population'!BQ180)</f>
        <v>0</v>
      </c>
      <c r="BR179" s="22">
        <f ca="1">IF('National cons per cap'!BR180=0,0,((1/(1-Parameters!$B$187)*(MAX(1,'National cons per cap'!BR180)*'Non-Market - loss factor'!BR179)^(1-Parameters!$B$187)))*'[4]National population'!BR180)</f>
        <v>-17571.251000464097</v>
      </c>
      <c r="BS179" s="22">
        <f ca="1">IF('National cons per cap'!BS180=0,0,((1/(1-Parameters!$B$187)*(MAX(1,'National cons per cap'!BS180)*'Non-Market - loss factor'!BS179)^(1-Parameters!$B$187)))*'[4]National population'!BS180)</f>
        <v>-14900.222003763827</v>
      </c>
      <c r="BT179" s="22">
        <f ca="1">IF('National cons per cap'!BT180=0,0,((1/(1-Parameters!$B$187)*(MAX(1,'National cons per cap'!BT180)*'Non-Market - loss factor'!BT179)^(1-Parameters!$B$187)))*'[4]National population'!BT180)</f>
        <v>-2108.2698716153536</v>
      </c>
      <c r="BU179" s="22">
        <f ca="1">IF('National cons per cap'!BU180=0,0,((1/(1-Parameters!$B$187)*(MAX(1,'National cons per cap'!BU180)*'Non-Market - loss factor'!BU179)^(1-Parameters!$B$187)))*'[4]National population'!BU180)</f>
        <v>-43941.719752591292</v>
      </c>
      <c r="BV179" s="22">
        <f ca="1">IF('National cons per cap'!BV180=0,0,((1/(1-Parameters!$B$187)*(MAX(1,'National cons per cap'!BV180)*'Non-Market - loss factor'!BV179)^(1-Parameters!$B$187)))*'[4]National population'!BV180)</f>
        <v>-221.33206978333018</v>
      </c>
      <c r="BW179" s="22">
        <f ca="1">IF('National cons per cap'!BW180=0,0,((1/(1-Parameters!$B$187)*(MAX(1,'National cons per cap'!BW180)*'Non-Market - loss factor'!BW179)^(1-Parameters!$B$187)))*'[4]National population'!BW180)</f>
        <v>-34648.661164836172</v>
      </c>
      <c r="BX179" s="22">
        <f>IF('National cons per cap'!BX180=0,0,((1/(1-Parameters!$B$187)*(MAX(1,'National cons per cap'!BX180)*'Non-Market - loss factor'!BX179)^(1-Parameters!$B$187)))*'[4]National population'!BX180)</f>
        <v>0</v>
      </c>
      <c r="BY179" s="22">
        <f ca="1">IF('National cons per cap'!BY180=0,0,((1/(1-Parameters!$B$187)*(MAX(1,'National cons per cap'!BY180)*'Non-Market - loss factor'!BY179)^(1-Parameters!$B$187)))*'[4]National population'!BY180)</f>
        <v>-1941.6259171748811</v>
      </c>
      <c r="BZ179" s="22">
        <f ca="1">IF('National cons per cap'!BZ180=0,0,((1/(1-Parameters!$B$187)*(MAX(1,'National cons per cap'!BZ180)*'Non-Market - loss factor'!BZ179)^(1-Parameters!$B$187)))*'[4]National population'!BZ180)</f>
        <v>-4767.6705019040492</v>
      </c>
      <c r="CA179" s="22">
        <f ca="1">IF('National cons per cap'!CA180=0,0,((1/(1-Parameters!$B$187)*(MAX(1,'National cons per cap'!CA180)*'Non-Market - loss factor'!CA179)^(1-Parameters!$B$187)))*'[4]National population'!CA180)</f>
        <v>-26640.916480617954</v>
      </c>
      <c r="CB179" s="22">
        <f ca="1">IF('National cons per cap'!CB180=0,0,((1/(1-Parameters!$B$187)*(MAX(1,'National cons per cap'!CB180)*'Non-Market - loss factor'!CB179)^(1-Parameters!$B$187)))*'[4]National population'!CB180)</f>
        <v>-21597.895571475143</v>
      </c>
      <c r="CC179" s="22">
        <f ca="1">IF('National cons per cap'!CC180=0,0,((1/(1-Parameters!$B$187)*(MAX(1,'National cons per cap'!CC180)*'Non-Market - loss factor'!CC179)^(1-Parameters!$B$187)))*'[4]National population'!CC180)</f>
        <v>-53790.18482056728</v>
      </c>
      <c r="CD179" s="22">
        <f ca="1">IF('National cons per cap'!CD180=0,0,((1/(1-Parameters!$B$187)*(MAX(1,'National cons per cap'!CD180)*'Non-Market - loss factor'!CD179)^(1-Parameters!$B$187)))*'[4]National population'!CD180)</f>
        <v>-47793.423457242687</v>
      </c>
      <c r="CE179" s="22">
        <f ca="1">IF('National cons per cap'!CE180=0,0,((1/(1-Parameters!$B$187)*(MAX(1,'National cons per cap'!CE180)*'Non-Market - loss factor'!CE179)^(1-Parameters!$B$187)))*'[4]National population'!CE180)</f>
        <v>-388442.7636527507</v>
      </c>
      <c r="CF179" s="22">
        <f ca="1">IF('National cons per cap'!CF180=0,0,((1/(1-Parameters!$B$187)*(MAX(1,'National cons per cap'!CF180)*'Non-Market - loss factor'!CF179)^(1-Parameters!$B$187)))*'[4]National population'!CF180)</f>
        <v>-2860558.619760063</v>
      </c>
      <c r="CG179" s="22">
        <f ca="1">IF('National cons per cap'!CG180=0,0,((1/(1-Parameters!$B$187)*(MAX(1,'National cons per cap'!CG180)*'Non-Market - loss factor'!CG179)^(1-Parameters!$B$187)))*'[4]National population'!CG180)</f>
        <v>-15612.964113911738</v>
      </c>
      <c r="CH179" s="22">
        <f ca="1">IF('National cons per cap'!CH180=0,0,((1/(1-Parameters!$B$187)*(MAX(1,'National cons per cap'!CH180)*'Non-Market - loss factor'!CH179)^(1-Parameters!$B$187)))*'[4]National population'!CH180)</f>
        <v>-226287.04237726791</v>
      </c>
      <c r="CI179" s="22">
        <f ca="1">IF('National cons per cap'!CI180=0,0,((1/(1-Parameters!$B$187)*(MAX(1,'National cons per cap'!CI180)*'Non-Market - loss factor'!CI179)^(1-Parameters!$B$187)))*'[4]National population'!CI180)</f>
        <v>-118205.56057469313</v>
      </c>
      <c r="CJ179" s="22">
        <f ca="1">IF('National cons per cap'!CJ180=0,0,((1/(1-Parameters!$B$187)*(MAX(1,'National cons per cap'!CJ180)*'Non-Market - loss factor'!CJ179)^(1-Parameters!$B$187)))*'[4]National population'!CJ180)</f>
        <v>-1055.8625268512533</v>
      </c>
      <c r="CK179" s="22">
        <f ca="1">IF('National cons per cap'!CK180=0,0,((1/(1-Parameters!$B$187)*(MAX(1,'National cons per cap'!CK180)*'Non-Market - loss factor'!CK179)^(1-Parameters!$B$187)))*'[4]National population'!CK180)</f>
        <v>-32088.241061674496</v>
      </c>
      <c r="CL179" s="22">
        <f ca="1">IF('National cons per cap'!CL180=0,0,((1/(1-Parameters!$B$187)*(MAX(1,'National cons per cap'!CL180)*'Non-Market - loss factor'!CL179)^(1-Parameters!$B$187)))*'[4]National population'!CL180)</f>
        <v>-220310.11418108697</v>
      </c>
      <c r="CM179" s="22">
        <f ca="1">IF('National cons per cap'!CM180=0,0,((1/(1-Parameters!$B$187)*(MAX(1,'National cons per cap'!CM180)*'Non-Market - loss factor'!CM179)^(1-Parameters!$B$187)))*'[4]National population'!CM180)</f>
        <v>-6265.1723264873053</v>
      </c>
      <c r="CN179" s="22">
        <f ca="1">IF('National cons per cap'!CN180=0,0,((1/(1-Parameters!$B$187)*(MAX(1,'National cons per cap'!CN180)*'Non-Market - loss factor'!CN179)^(1-Parameters!$B$187)))*'[4]National population'!CN180)</f>
        <v>-29159.872374323273</v>
      </c>
      <c r="CO179" s="22">
        <f ca="1">IF('National cons per cap'!CO180=0,0,((1/(1-Parameters!$B$187)*(MAX(1,'National cons per cap'!CO180)*'Non-Market - loss factor'!CO179)^(1-Parameters!$B$187)))*'[4]National population'!CO180)</f>
        <v>-97366.768035714704</v>
      </c>
      <c r="CP179" s="22">
        <f ca="1">IF('National cons per cap'!CP180=0,0,((1/(1-Parameters!$B$187)*(MAX(1,'National cons per cap'!CP180)*'Non-Market - loss factor'!CP179)^(1-Parameters!$B$187)))*'[4]National population'!CP180)</f>
        <v>-27090.250736978425</v>
      </c>
      <c r="CQ179" s="22">
        <f ca="1">IF('National cons per cap'!CQ180=0,0,((1/(1-Parameters!$B$187)*(MAX(1,'National cons per cap'!CQ180)*'Non-Market - loss factor'!CQ179)^(1-Parameters!$B$187)))*'[4]National population'!CQ180)</f>
        <v>-327734.82462941797</v>
      </c>
      <c r="CR179" s="22">
        <f ca="1">IF('National cons per cap'!CR180=0,0,((1/(1-Parameters!$B$187)*(MAX(1,'National cons per cap'!CR180)*'Non-Market - loss factor'!CR179)^(1-Parameters!$B$187)))*'[4]National population'!CR180)</f>
        <v>-21942.524960036299</v>
      </c>
      <c r="CS179" s="22">
        <f ca="1">IF('National cons per cap'!CS180=0,0,((1/(1-Parameters!$B$187)*(MAX(1,'National cons per cap'!CS180)*'Non-Market - loss factor'!CS179)^(1-Parameters!$B$187)))*'[4]National population'!CS180)</f>
        <v>-39014.264199070349</v>
      </c>
      <c r="CT179" s="22">
        <f ca="1">IF('National cons per cap'!CT180=0,0,((1/(1-Parameters!$B$187)*(MAX(1,'National cons per cap'!CT180)*'Non-Market - loss factor'!CT179)^(1-Parameters!$B$187)))*'[4]National population'!CT180)</f>
        <v>-64.74493958416393</v>
      </c>
      <c r="CU179" s="22">
        <f ca="1">IF('National cons per cap'!CU180=0,0,((1/(1-Parameters!$B$187)*(MAX(1,'National cons per cap'!CU180)*'Non-Market - loss factor'!CU179)^(1-Parameters!$B$187)))*'[4]National population'!CU180)</f>
        <v>-42807.650399921084</v>
      </c>
      <c r="CV179" s="22">
        <f ca="1">IF('National cons per cap'!CV180=0,0,((1/(1-Parameters!$B$187)*(MAX(1,'National cons per cap'!CV180)*'Non-Market - loss factor'!CV179)^(1-Parameters!$B$187)))*'[4]National population'!CV180)</f>
        <v>-5718.7050570787414</v>
      </c>
      <c r="CW179" s="22">
        <f ca="1">IF('National cons per cap'!CW180=0,0,((1/(1-Parameters!$B$187)*(MAX(1,'National cons per cap'!CW180)*'Non-Market - loss factor'!CW179)^(1-Parameters!$B$187)))*'[4]National population'!CW180)</f>
        <v>-12838.646126706162</v>
      </c>
      <c r="CX179" s="22">
        <f ca="1">IF('National cons per cap'!CX180=0,0,((1/(1-Parameters!$B$187)*(MAX(1,'National cons per cap'!CX180)*'Non-Market - loss factor'!CX179)^(1-Parameters!$B$187)))*'[4]National population'!CX180)</f>
        <v>-15414.875586036496</v>
      </c>
      <c r="CY179" s="22">
        <f ca="1">IF('National cons per cap'!CY180=0,0,((1/(1-Parameters!$B$187)*(MAX(1,'National cons per cap'!CY180)*'Non-Market - loss factor'!CY179)^(1-Parameters!$B$187)))*'[4]National population'!CY180)</f>
        <v>-36511.078178287848</v>
      </c>
      <c r="CZ179" s="22">
        <f ca="1">IF('National cons per cap'!CZ180=0,0,((1/(1-Parameters!$B$187)*(MAX(1,'National cons per cap'!CZ180)*'Non-Market - loss factor'!CZ179)^(1-Parameters!$B$187)))*'[4]National population'!CZ180)</f>
        <v>-21790.469010400098</v>
      </c>
      <c r="DA179" s="22">
        <f>IF('National cons per cap'!DA180=0,0,((1/(1-Parameters!$B$187)*(MAX(1,'National cons per cap'!DA180)*'Non-Market - loss factor'!DA179)^(1-Parameters!$B$187)))*'[4]National population'!DA180)</f>
        <v>0</v>
      </c>
      <c r="DB179" s="22">
        <f ca="1">IF('National cons per cap'!DB180=0,0,((1/(1-Parameters!$B$187)*(MAX(1,'National cons per cap'!DB180)*'Non-Market - loss factor'!DB179)^(1-Parameters!$B$187)))*'[4]National population'!DB180)</f>
        <v>-31763.087113952344</v>
      </c>
      <c r="DC179" s="22">
        <f ca="1">IF('National cons per cap'!DC180=0,0,((1/(1-Parameters!$B$187)*(MAX(1,'National cons per cap'!DC180)*'Non-Market - loss factor'!DC179)^(1-Parameters!$B$187)))*'[4]National population'!DC180)</f>
        <v>-17093.507293950235</v>
      </c>
      <c r="DD179" s="22">
        <f ca="1">IF('National cons per cap'!DD180=0,0,((1/(1-Parameters!$B$187)*(MAX(1,'National cons per cap'!DD180)*'Non-Market - loss factor'!DD179)^(1-Parameters!$B$187)))*'[4]National population'!DD180)</f>
        <v>-14954.985323816451</v>
      </c>
      <c r="DE179" s="22">
        <f ca="1">IF('National cons per cap'!DE180=0,0,((1/(1-Parameters!$B$187)*(MAX(1,'National cons per cap'!DE180)*'Non-Market - loss factor'!DE179)^(1-Parameters!$B$187)))*'[4]National population'!DE180)</f>
        <v>-1255.3490522810635</v>
      </c>
      <c r="DF179" s="22">
        <f ca="1">IF('National cons per cap'!DF180=0,0,((1/(1-Parameters!$B$187)*(MAX(1,'National cons per cap'!DF180)*'Non-Market - loss factor'!DF179)^(1-Parameters!$B$187)))*'[4]National population'!DF180)</f>
        <v>-11159.389718031332</v>
      </c>
      <c r="DG179" s="22">
        <f ca="1">IF('National cons per cap'!DG180=0,0,((1/(1-Parameters!$B$187)*(MAX(1,'National cons per cap'!DG180)*'Non-Market - loss factor'!DG179)^(1-Parameters!$B$187)))*'[4]National population'!DG180)</f>
        <v>-173000.36799448761</v>
      </c>
      <c r="DH179" s="22">
        <f ca="1">IF('National cons per cap'!DH180=0,0,((1/(1-Parameters!$B$187)*(MAX(1,'National cons per cap'!DH180)*'Non-Market - loss factor'!DH179)^(1-Parameters!$B$187)))*'[4]National population'!DH180)</f>
        <v>-11420.041614780841</v>
      </c>
      <c r="DI179" s="22">
        <f ca="1">IF('National cons per cap'!DI180=0,0,((1/(1-Parameters!$B$187)*(MAX(1,'National cons per cap'!DI180)*'Non-Market - loss factor'!DI179)^(1-Parameters!$B$187)))*'[4]National population'!DI180)</f>
        <v>-214420.01940883722</v>
      </c>
      <c r="DJ179" s="22">
        <f ca="1">IF('National cons per cap'!DJ180=0,0,((1/(1-Parameters!$B$187)*(MAX(1,'National cons per cap'!DJ180)*'Non-Market - loss factor'!DJ179)^(1-Parameters!$B$187)))*'[4]National population'!DJ180)</f>
        <v>-187945.32088634936</v>
      </c>
      <c r="DK179" s="22">
        <f ca="1">IF('National cons per cap'!DK180=0,0,((1/(1-Parameters!$B$187)*(MAX(1,'National cons per cap'!DK180)*'Non-Market - loss factor'!DK179)^(1-Parameters!$B$187)))*'[4]National population'!DK180)</f>
        <v>-13905.841861822932</v>
      </c>
      <c r="DL179" s="22">
        <f ca="1">IF('National cons per cap'!DL180=0,0,((1/(1-Parameters!$B$187)*(MAX(1,'National cons per cap'!DL180)*'Non-Market - loss factor'!DL179)^(1-Parameters!$B$187)))*'[4]National population'!DL180)</f>
        <v>-134857.78767489546</v>
      </c>
      <c r="DM179" s="22">
        <f ca="1">IF('National cons per cap'!DM180=0,0,((1/(1-Parameters!$B$187)*(MAX(1,'National cons per cap'!DM180)*'Non-Market - loss factor'!DM179)^(1-Parameters!$B$187)))*'[4]National population'!DM180)</f>
        <v>-122669.8622101488</v>
      </c>
      <c r="DN179" s="22">
        <f ca="1">IF('National cons per cap'!DN180=0,0,((1/(1-Parameters!$B$187)*(MAX(1,'National cons per cap'!DN180)*'Non-Market - loss factor'!DN179)^(1-Parameters!$B$187)))*'[4]National population'!DN180)</f>
        <v>-3360.1646566028089</v>
      </c>
      <c r="DO179" s="22">
        <f ca="1">IF('National cons per cap'!DO180=0,0,((1/(1-Parameters!$B$187)*(MAX(1,'National cons per cap'!DO180)*'Non-Market - loss factor'!DO179)^(1-Parameters!$B$187)))*'[4]National population'!DO180)</f>
        <v>-4513.2032630760259</v>
      </c>
      <c r="DP179" s="22">
        <f ca="1">IF('National cons per cap'!DP180=0,0,((1/(1-Parameters!$B$187)*(MAX(1,'National cons per cap'!DP180)*'Non-Market - loss factor'!DP179)^(1-Parameters!$B$187)))*'[4]National population'!DP180)</f>
        <v>-286088.41064035683</v>
      </c>
      <c r="DQ179" s="22">
        <f ca="1">IF('National cons per cap'!DQ180=0,0,((1/(1-Parameters!$B$187)*(MAX(1,'National cons per cap'!DQ180)*'Non-Market - loss factor'!DQ179)^(1-Parameters!$B$187)))*'[4]National population'!DQ180)</f>
        <v>-25029.628708149674</v>
      </c>
      <c r="DR179" s="22">
        <f>IF('National cons per cap'!DR180=0,0,((1/(1-Parameters!$B$187)*(MAX(1,'National cons per cap'!DR180)*'Non-Market - loss factor'!DR179)^(1-Parameters!$B$187)))*'[4]National population'!DR180)</f>
        <v>0</v>
      </c>
      <c r="DS179" s="22">
        <f ca="1">IF('National cons per cap'!DS180=0,0,((1/(1-Parameters!$B$187)*(MAX(1,'National cons per cap'!DS180)*'Non-Market - loss factor'!DS179)^(1-Parameters!$B$187)))*'[4]National population'!DS180)</f>
        <v>-3875.6496866976131</v>
      </c>
      <c r="DT179" s="22">
        <f ca="1">IF('National cons per cap'!DT180=0,0,((1/(1-Parameters!$B$187)*(MAX(1,'National cons per cap'!DT180)*'Non-Market - loss factor'!DT179)^(1-Parameters!$B$187)))*'[4]National population'!DT180)</f>
        <v>-167631.79763532485</v>
      </c>
      <c r="DU179" s="22">
        <f ca="1">IF('National cons per cap'!DU180=0,0,((1/(1-Parameters!$B$187)*(MAX(1,'National cons per cap'!DU180)*'Non-Market - loss factor'!DU179)^(1-Parameters!$B$187)))*'[4]National population'!DU180)</f>
        <v>-29811.906902603241</v>
      </c>
      <c r="DV179" s="22">
        <f ca="1">IF('National cons per cap'!DV180=0,0,((1/(1-Parameters!$B$187)*(MAX(1,'National cons per cap'!DV180)*'Non-Market - loss factor'!DV179)^(1-Parameters!$B$187)))*'[4]National population'!DV180)</f>
        <v>-9224.2725763480248</v>
      </c>
      <c r="DW179" s="22">
        <f>IF('National cons per cap'!DW180=0,0,((1/(1-Parameters!$B$187)*(MAX(1,'National cons per cap'!DW180)*'Non-Market - loss factor'!DW179)^(1-Parameters!$B$187)))*'[4]National population'!DW180)</f>
        <v>0</v>
      </c>
      <c r="DX179" s="22">
        <f ca="1">IF('National cons per cap'!DX180=0,0,((1/(1-Parameters!$B$187)*(MAX(1,'National cons per cap'!DX180)*'Non-Market - loss factor'!DX179)^(1-Parameters!$B$187)))*'[4]National population'!DX180)</f>
        <v>-225943.23639531969</v>
      </c>
      <c r="DY179" s="22">
        <f ca="1">IF('National cons per cap'!DY180=0,0,((1/(1-Parameters!$B$187)*(MAX(1,'National cons per cap'!DY180)*'Non-Market - loss factor'!DY179)^(1-Parameters!$B$187)))*'[4]National population'!DY180)</f>
        <v>-933636.84853680362</v>
      </c>
      <c r="DZ179" s="22">
        <f ca="1">IF('National cons per cap'!DZ180=0,0,((1/(1-Parameters!$B$187)*(MAX(1,'National cons per cap'!DZ180)*'Non-Market - loss factor'!DZ179)^(1-Parameters!$B$187)))*'[4]National population'!DZ180)</f>
        <v>-18330.264397413317</v>
      </c>
      <c r="EA179" s="22">
        <f ca="1">IF('National cons per cap'!EA180=0,0,((1/(1-Parameters!$B$187)*(MAX(1,'National cons per cap'!EA180)*'Non-Market - loss factor'!EA179)^(1-Parameters!$B$187)))*'[4]National population'!EA180)</f>
        <v>-62890.961305373283</v>
      </c>
      <c r="EB179" s="22">
        <f ca="1">IF('National cons per cap'!EB180=0,0,((1/(1-Parameters!$B$187)*(MAX(1,'National cons per cap'!EB180)*'Non-Market - loss factor'!EB179)^(1-Parameters!$B$187)))*'[4]National population'!EB180)</f>
        <v>-15980.061965499173</v>
      </c>
      <c r="EC179" s="22">
        <f ca="1">IF('National cons per cap'!EC180=0,0,((1/(1-Parameters!$B$187)*(MAX(1,'National cons per cap'!EC180)*'Non-Market - loss factor'!EC179)^(1-Parameters!$B$187)))*'[4]National population'!EC180)</f>
        <v>-94981.423799311233</v>
      </c>
      <c r="ED179" s="22">
        <f ca="1">IF('National cons per cap'!ED180=0,0,((1/(1-Parameters!$B$187)*(MAX(1,'National cons per cap'!ED180)*'Non-Market - loss factor'!ED179)^(1-Parameters!$B$187)))*'[4]National population'!ED180)</f>
        <v>-18.802675575052159</v>
      </c>
      <c r="EE179" s="22">
        <f ca="1">IF('National cons per cap'!EE180=0,0,((1/(1-Parameters!$B$187)*(MAX(1,'National cons per cap'!EE180)*'Non-Market - loss factor'!EE179)^(1-Parameters!$B$187)))*'[4]National population'!EE180)</f>
        <v>-17393.45041013214</v>
      </c>
      <c r="EF179" s="22">
        <f ca="1">IF('National cons per cap'!EF180=0,0,((1/(1-Parameters!$B$187)*(MAX(1,'National cons per cap'!EF180)*'Non-Market - loss factor'!EF179)^(1-Parameters!$B$187)))*'[4]National population'!EF180)</f>
        <v>-6235.9969846658632</v>
      </c>
      <c r="EG179" s="22">
        <f ca="1">IF('National cons per cap'!EG180=0,0,((1/(1-Parameters!$B$187)*(MAX(1,'National cons per cap'!EG180)*'Non-Market - loss factor'!EG179)^(1-Parameters!$B$187)))*'[4]National population'!EG180)</f>
        <v>-393235.35057794082</v>
      </c>
      <c r="EH179" s="22">
        <f ca="1">IF('National cons per cap'!EH180=0,0,((1/(1-Parameters!$B$187)*(MAX(1,'National cons per cap'!EH180)*'Non-Market - loss factor'!EH179)^(1-Parameters!$B$187)))*'[4]National population'!EH180)</f>
        <v>-6069.3701619019203</v>
      </c>
      <c r="EI179" s="22">
        <f ca="1">IF('National cons per cap'!EI180=0,0,((1/(1-Parameters!$B$187)*(MAX(1,'National cons per cap'!EI180)*'Non-Market - loss factor'!EI179)^(1-Parameters!$B$187)))*'[4]National population'!EI180)</f>
        <v>-59033.05987385373</v>
      </c>
      <c r="EJ179" s="22">
        <f ca="1">IF('National cons per cap'!EJ180=0,0,((1/(1-Parameters!$B$187)*(MAX(1,'National cons per cap'!EJ180)*'Non-Market - loss factor'!EJ179)^(1-Parameters!$B$187)))*'[4]National population'!EJ180)</f>
        <v>-213198.17597575652</v>
      </c>
      <c r="EK179" s="22">
        <f ca="1">IF('National cons per cap'!EK180=0,0,((1/(1-Parameters!$B$187)*(MAX(1,'National cons per cap'!EK180)*'Non-Market - loss factor'!EK179)^(1-Parameters!$B$187)))*'[4]National population'!EK180)</f>
        <v>-20.772153157070406</v>
      </c>
      <c r="EL179" s="22">
        <f ca="1">IF('National cons per cap'!EL180=0,0,((1/(1-Parameters!$B$187)*(MAX(1,'National cons per cap'!EL180)*'Non-Market - loss factor'!EL179)^(1-Parameters!$B$187)))*'[4]National population'!EL180)</f>
        <v>-18799.517638423404</v>
      </c>
      <c r="EM179" s="22">
        <f ca="1">IF('National cons per cap'!EM180=0,0,((1/(1-Parameters!$B$187)*(MAX(1,'National cons per cap'!EM180)*'Non-Market - loss factor'!EM179)^(1-Parameters!$B$187)))*'[4]National population'!EM180)</f>
        <v>-179957.10555570514</v>
      </c>
      <c r="EN179" s="22">
        <f ca="1">IF('National cons per cap'!EN180=0,0,((1/(1-Parameters!$B$187)*(MAX(1,'National cons per cap'!EN180)*'Non-Market - loss factor'!EN179)^(1-Parameters!$B$187)))*'[4]National population'!EN180)</f>
        <v>-4245.9804825644314</v>
      </c>
      <c r="EO179" s="22">
        <f>IF('National cons per cap'!EO180=0,0,((1/(1-Parameters!$B$187)*(MAX(1,'National cons per cap'!EO180)*'Non-Market - loss factor'!EO179)^(1-Parameters!$B$187)))*'[4]National population'!EO180)</f>
        <v>0</v>
      </c>
      <c r="EP179" s="22">
        <f ca="1">IF('National cons per cap'!EP180=0,0,((1/(1-Parameters!$B$187)*(MAX(1,'National cons per cap'!EP180)*'Non-Market - loss factor'!EP179)^(1-Parameters!$B$187)))*'[4]National population'!EP180)</f>
        <v>-43093.970608616299</v>
      </c>
      <c r="EQ179" s="22">
        <f ca="1">IF('National cons per cap'!EQ180=0,0,((1/(1-Parameters!$B$187)*(MAX(1,'National cons per cap'!EQ180)*'Non-Market - loss factor'!EQ179)^(1-Parameters!$B$187)))*'[4]National population'!EQ180)</f>
        <v>-12990.173565452989</v>
      </c>
      <c r="ER179" s="22">
        <f ca="1">IF('National cons per cap'!ER180=0,0,((1/(1-Parameters!$B$187)*(MAX(1,'National cons per cap'!ER180)*'Non-Market - loss factor'!ER179)^(1-Parameters!$B$187)))*'[4]National population'!ER180)</f>
        <v>-21822.489126474462</v>
      </c>
      <c r="ES179" s="22">
        <f ca="1">IF('National cons per cap'!ES180=0,0,((1/(1-Parameters!$B$187)*(MAX(1,'National cons per cap'!ES180)*'Non-Market - loss factor'!ES179)^(1-Parameters!$B$187)))*'[4]National population'!ES180)</f>
        <v>-2884.2325887439715</v>
      </c>
      <c r="ET179" s="22">
        <f>IF('National cons per cap'!ET180=0,0,((1/(1-Parameters!$B$187)*(MAX(1,'National cons per cap'!ET180)*'Non-Market - loss factor'!ET179)^(1-Parameters!$B$187)))*'[4]National population'!ET180)</f>
        <v>0</v>
      </c>
      <c r="EU179" s="22">
        <f ca="1">IF('National cons per cap'!EU180=0,0,((1/(1-Parameters!$B$187)*(MAX(1,'National cons per cap'!EU180)*'Non-Market - loss factor'!EU179)^(1-Parameters!$B$187)))*'[4]National population'!EU180)</f>
        <v>-109209.50959542624</v>
      </c>
      <c r="EV179" s="22">
        <f ca="1">IF('National cons per cap'!EV180=0,0,((1/(1-Parameters!$B$187)*(MAX(1,'National cons per cap'!EV180)*'Non-Market - loss factor'!EV179)^(1-Parameters!$B$187)))*'[4]National population'!EV180)</f>
        <v>-222234.38792909955</v>
      </c>
      <c r="EW179" s="22">
        <f ca="1">IF('National cons per cap'!EW180=0,0,((1/(1-Parameters!$B$187)*(MAX(1,'National cons per cap'!EW180)*'Non-Market - loss factor'!EW179)^(1-Parameters!$B$187)))*'[4]National population'!EW180)</f>
        <v>-103033.63355526676</v>
      </c>
      <c r="EX179" s="22">
        <f ca="1">IF('National cons per cap'!EX180=0,0,((1/(1-Parameters!$B$187)*(MAX(1,'National cons per cap'!EX180)*'Non-Market - loss factor'!EX179)^(1-Parameters!$B$187)))*'[4]National population'!EX180)</f>
        <v>-61663.820968894717</v>
      </c>
      <c r="EY179" s="22">
        <f ca="1">IF('National cons per cap'!EY180=0,0,((1/(1-Parameters!$B$187)*(MAX(1,'National cons per cap'!EY180)*'Non-Market - loss factor'!EY179)^(1-Parameters!$B$187)))*'[4]National population'!EY180)</f>
        <v>-225889.58058137103</v>
      </c>
      <c r="EZ179" s="22">
        <f ca="1">IF('National cons per cap'!EZ180=0,0,((1/(1-Parameters!$B$187)*(MAX(1,'National cons per cap'!EZ180)*'Non-Market - loss factor'!EZ179)^(1-Parameters!$B$187)))*'[4]National population'!EZ180)</f>
        <v>-94655.000600452957</v>
      </c>
      <c r="FA179" s="22">
        <f ca="1">IF('National cons per cap'!FA180=0,0,((1/(1-Parameters!$B$187)*(MAX(1,'National cons per cap'!FA180)*'Non-Market - loss factor'!FA179)^(1-Parameters!$B$187)))*'[4]National population'!FA180)</f>
        <v>-1520.0775471206805</v>
      </c>
      <c r="FB179" s="22">
        <f ca="1">IF('National cons per cap'!FB180=0,0,((1/(1-Parameters!$B$187)*(MAX(1,'National cons per cap'!FB180)*'Non-Market - loss factor'!FB179)^(1-Parameters!$B$187)))*'[4]National population'!FB180)</f>
        <v>-70071.71437363181</v>
      </c>
      <c r="FC179" s="22">
        <f ca="1">IF('National cons per cap'!FC180=0,0,((1/(1-Parameters!$B$187)*(MAX(1,'National cons per cap'!FC180)*'Non-Market - loss factor'!FC179)^(1-Parameters!$B$187)))*'[4]National population'!FC180)</f>
        <v>-15074.690674233003</v>
      </c>
      <c r="FD179" s="22">
        <f ca="1">IF('National cons per cap'!FD180=0,0,((1/(1-Parameters!$B$187)*(MAX(1,'National cons per cap'!FD180)*'Non-Market - loss factor'!FD179)^(1-Parameters!$B$187)))*'[4]National population'!FD180)</f>
        <v>-84.095935390235041</v>
      </c>
      <c r="FE179" s="22">
        <f>IF('National cons per cap'!FE180=0,0,((1/(1-Parameters!$B$187)*(MAX(1,'National cons per cap'!FE180)*'Non-Market - loss factor'!FE179)^(1-Parameters!$B$187)))*'[4]National population'!FE180)</f>
        <v>0</v>
      </c>
      <c r="FF179" s="22">
        <f ca="1">IF('National cons per cap'!FF180=0,0,((1/(1-Parameters!$B$187)*(MAX(1,'National cons per cap'!FF180)*'Non-Market - loss factor'!FF179)^(1-Parameters!$B$187)))*'[4]National population'!FF180)</f>
        <v>-43115.192835254231</v>
      </c>
      <c r="FG179" s="22">
        <f ca="1">IF('National cons per cap'!FG180=0,0,((1/(1-Parameters!$B$187)*(MAX(1,'National cons per cap'!FG180)*'Non-Market - loss factor'!FG179)^(1-Parameters!$B$187)))*'[4]National population'!FG180)</f>
        <v>-51682.54367826676</v>
      </c>
      <c r="FH179" s="22">
        <f ca="1">IF('National cons per cap'!FH180=0,0,((1/(1-Parameters!$B$187)*(MAX(1,'National cons per cap'!FH180)*'Non-Market - loss factor'!FH179)^(1-Parameters!$B$187)))*'[4]National population'!FH180)</f>
        <v>-1476.9543196564389</v>
      </c>
      <c r="FI179" s="22">
        <f ca="1">IF('National cons per cap'!FI180=0,0,((1/(1-Parameters!$B$187)*(MAX(1,'National cons per cap'!FI180)*'Non-Market - loss factor'!FI179)^(1-Parameters!$B$187)))*'[4]National population'!FI180)</f>
        <v>-1175.2314079277414</v>
      </c>
      <c r="FJ179" s="22">
        <f ca="1">IF('National cons per cap'!FJ180=0,0,((1/(1-Parameters!$B$187)*(MAX(1,'National cons per cap'!FJ180)*'Non-Market - loss factor'!FJ179)^(1-Parameters!$B$187)))*'[4]National population'!FJ180)</f>
        <v>-23924.32883340949</v>
      </c>
      <c r="FK179" s="22">
        <f ca="1">IF('National cons per cap'!FK180=0,0,((1/(1-Parameters!$B$187)*(MAX(1,'National cons per cap'!FK180)*'Non-Market - loss factor'!FK179)^(1-Parameters!$B$187)))*'[4]National population'!FK180)</f>
        <v>-8832.1044764483995</v>
      </c>
      <c r="FL179" s="22">
        <f ca="1">IF('National cons per cap'!FL180=0,0,((1/(1-Parameters!$B$187)*(MAX(1,'National cons per cap'!FL180)*'Non-Market - loss factor'!FL179)^(1-Parameters!$B$187)))*'[4]National population'!FL180)</f>
        <v>-33833.097059338354</v>
      </c>
      <c r="FM179" s="22">
        <f>IF('National cons per cap'!FM180=0,0,((1/(1-Parameters!$B$187)*(MAX(1,'National cons per cap'!FM180)*'Non-Market - loss factor'!FM179)^(1-Parameters!$B$187)))*'[4]National population'!FM180)</f>
        <v>0</v>
      </c>
      <c r="FN179" s="22">
        <f ca="1">IF('National cons per cap'!FN180=0,0,((1/(1-Parameters!$B$187)*(MAX(1,'National cons per cap'!FN180)*'Non-Market - loss factor'!FN179)^(1-Parameters!$B$187)))*'[4]National population'!FN180)</f>
        <v>-112497.31879603793</v>
      </c>
      <c r="FO179" s="22">
        <f ca="1">IF('National cons per cap'!FO180=0,0,((1/(1-Parameters!$B$187)*(MAX(1,'National cons per cap'!FO180)*'Non-Market - loss factor'!FO179)^(1-Parameters!$B$187)))*'[4]National population'!FO180)</f>
        <v>-72414.126791861083</v>
      </c>
      <c r="FP179" s="22">
        <f ca="1">IF('National cons per cap'!FP180=0,0,((1/(1-Parameters!$B$187)*(MAX(1,'National cons per cap'!FP180)*'Non-Market - loss factor'!FP179)^(1-Parameters!$B$187)))*'[4]National population'!FP180)</f>
        <v>-85874.450806051638</v>
      </c>
      <c r="FQ179" s="22">
        <f ca="1">IF('National cons per cap'!FQ180=0,0,((1/(1-Parameters!$B$187)*(MAX(1,'National cons per cap'!FQ180)*'Non-Market - loss factor'!FQ179)^(1-Parameters!$B$187)))*'[4]National population'!FQ180)</f>
        <v>-33134.387018164598</v>
      </c>
      <c r="FR179" s="22">
        <f ca="1">IF('National cons per cap'!FR180=0,0,((1/(1-Parameters!$B$187)*(MAX(1,'National cons per cap'!FR180)*'Non-Market - loss factor'!FR179)^(1-Parameters!$B$187)))*'[4]National population'!FR180)</f>
        <v>-11790.218601540302</v>
      </c>
      <c r="FS179" s="22">
        <f ca="1">IF('National cons per cap'!FS180=0,0,((1/(1-Parameters!$B$187)*(MAX(1,'National cons per cap'!FS180)*'Non-Market - loss factor'!FS179)^(1-Parameters!$B$187)))*'[4]National population'!FS180)</f>
        <v>-1940.7659491157765</v>
      </c>
      <c r="FT179" s="22">
        <f ca="1">IF('National cons per cap'!FT180=0,0,((1/(1-Parameters!$B$187)*(MAX(1,'National cons per cap'!FT180)*'Non-Market - loss factor'!FT179)^(1-Parameters!$B$187)))*'[4]National population'!FT180)</f>
        <v>-224.19387301434338</v>
      </c>
      <c r="FU179" s="22">
        <f ca="1">IF('National cons per cap'!FU180=0,0,((1/(1-Parameters!$B$187)*(MAX(1,'National cons per cap'!FU180)*'Non-Market - loss factor'!FU179)^(1-Parameters!$B$187)))*'[4]National population'!FU180)</f>
        <v>-1570.4059590990785</v>
      </c>
      <c r="FV179" s="22">
        <f ca="1">IF('National cons per cap'!FV180=0,0,((1/(1-Parameters!$B$187)*(MAX(1,'National cons per cap'!FV180)*'Non-Market - loss factor'!FV179)^(1-Parameters!$B$187)))*'[4]National population'!FV180)</f>
        <v>-41961.032697629846</v>
      </c>
      <c r="FW179" s="22">
        <f ca="1">IF('National cons per cap'!FW180=0,0,((1/(1-Parameters!$B$187)*(MAX(1,'National cons per cap'!FW180)*'Non-Market - loss factor'!FW179)^(1-Parameters!$B$187)))*'[4]National population'!FW180)</f>
        <v>-391189.97559169558</v>
      </c>
      <c r="FX179" s="22">
        <f ca="1">IF('National cons per cap'!FX180=0,0,((1/(1-Parameters!$B$187)*(MAX(1,'National cons per cap'!FX180)*'Non-Market - loss factor'!FX179)^(1-Parameters!$B$187)))*'[4]National population'!FX180)</f>
        <v>-33.628491543344836</v>
      </c>
      <c r="FY179" s="22">
        <f>IF('National cons per cap'!FY180=0,0,((1/(1-Parameters!$B$187)*(MAX(1,'National cons per cap'!FY180)*'Non-Market - loss factor'!FY179)^(1-Parameters!$B$187)))*'[4]National population'!FY180)</f>
        <v>0</v>
      </c>
      <c r="FZ179" s="22">
        <f ca="1">IF('National cons per cap'!FZ180=0,0,((1/(1-Parameters!$B$187)*(MAX(1,'National cons per cap'!FZ180)*'Non-Market - loss factor'!FZ179)^(1-Parameters!$B$187)))*'[4]National population'!FZ180)</f>
        <v>-392238.35011487856</v>
      </c>
      <c r="GA179" s="22">
        <f ca="1">IF('National cons per cap'!GA180=0,0,((1/(1-Parameters!$B$187)*(MAX(1,'National cons per cap'!GA180)*'Non-Market - loss factor'!GA179)^(1-Parameters!$B$187)))*'[4]National population'!GA180)</f>
        <v>-322786.3105463977</v>
      </c>
      <c r="GB179" s="22">
        <f ca="1">IF('National cons per cap'!GB180=0,0,((1/(1-Parameters!$B$187)*(MAX(1,'National cons per cap'!GB180)*'Non-Market - loss factor'!GB179)^(1-Parameters!$B$187)))*'[4]National population'!GB180)</f>
        <v>-113843.33788711717</v>
      </c>
      <c r="GC179" s="22">
        <f ca="1">IF('National cons per cap'!GC180=0,0,((1/(1-Parameters!$B$187)*(MAX(1,'National cons per cap'!GC180)*'Non-Market - loss factor'!GC179)^(1-Parameters!$B$187)))*'[4]National population'!GC180)</f>
        <v>-5059.080517586608</v>
      </c>
      <c r="GD179" s="22">
        <f ca="1">IF('National cons per cap'!GD180=0,0,((1/(1-Parameters!$B$187)*(MAX(1,'National cons per cap'!GD180)*'Non-Market - loss factor'!GD179)^(1-Parameters!$B$187)))*'[4]National population'!GD180)</f>
        <v>-967199.10123583849</v>
      </c>
      <c r="GE179" s="22">
        <f ca="1">IF('National cons per cap'!GE180=0,0,((1/(1-Parameters!$B$187)*(MAX(1,'National cons per cap'!GE180)*'Non-Market - loss factor'!GE179)^(1-Parameters!$B$187)))*'[4]National population'!GE180)</f>
        <v>-101038.73952779522</v>
      </c>
      <c r="GF179" s="22">
        <f ca="1">IF('National cons per cap'!GF180=0,0,((1/(1-Parameters!$B$187)*(MAX(1,'National cons per cap'!GF180)*'Non-Market - loss factor'!GF179)^(1-Parameters!$B$187)))*'[4]National population'!GF180)</f>
        <v>-46933.005233848446</v>
      </c>
      <c r="GG179" s="22">
        <f ca="1">IF('National cons per cap'!GG180=0,0,((1/(1-Parameters!$B$187)*(MAX(1,'National cons per cap'!GG180)*'Non-Market - loss factor'!GG179)^(1-Parameters!$B$187)))*'[4]National population'!GG180)</f>
        <v>-197432.81667302886</v>
      </c>
      <c r="GH179" s="22">
        <f ca="1">IF('National cons per cap'!GH180=0,0,((1/(1-Parameters!$B$187)*(MAX(1,'National cons per cap'!GH180)*'Non-Market - loss factor'!GH179)^(1-Parameters!$B$187)))*'[4]National population'!GH180)</f>
        <v>-621.68202467398908</v>
      </c>
      <c r="GI179" s="22">
        <f ca="1">IF('National cons per cap'!GI180=0,0,((1/(1-Parameters!$B$187)*(MAX(1,'National cons per cap'!GI180)*'Non-Market - loss factor'!GI179)^(1-Parameters!$B$187)))*'[4]National population'!GI180)</f>
        <v>-366.60251435194709</v>
      </c>
      <c r="GJ179" s="22">
        <f ca="1">IF('National cons per cap'!GJ180=0,0,((1/(1-Parameters!$B$187)*(MAX(1,'National cons per cap'!GJ180)*'Non-Market - loss factor'!GJ179)^(1-Parameters!$B$187)))*'[4]National population'!GJ180)</f>
        <v>-141705.84306915675</v>
      </c>
      <c r="GK179" s="22">
        <f ca="1">IF('National cons per cap'!GK180=0,0,((1/(1-Parameters!$B$187)*(MAX(1,'National cons per cap'!GK180)*'Non-Market - loss factor'!GK179)^(1-Parameters!$B$187)))*'[4]National population'!GK180)</f>
        <v>-182960.504000357</v>
      </c>
      <c r="GL179" s="22">
        <f ca="1">IF('National cons per cap'!GL180=0,0,((1/(1-Parameters!$B$187)*(MAX(1,'National cons per cap'!GL180)*'Non-Market - loss factor'!GL179)^(1-Parameters!$B$187)))*'[4]National population'!GL180)</f>
        <v>-102385.54841710617</v>
      </c>
      <c r="GM179" s="22">
        <f ca="1">IF('National cons per cap'!GM180=0,0,((1/(1-Parameters!$B$187)*(MAX(1,'National cons per cap'!GM180)*'Non-Market - loss factor'!GM179)^(1-Parameters!$B$187)))*'[4]National population'!GM180)</f>
        <v>-99682.819623541625</v>
      </c>
      <c r="GN179" s="28">
        <f ca="1">SUM(B179:GM179)*(1+Parameters!B$188)^-(A179-A$12)</f>
        <v>-4158232.1948283724</v>
      </c>
      <c r="GO179" s="22">
        <f ca="1">(GN179*(1-Parameters!$B$187)/'[4]National population'!$GN180)^(1/(1-Parameters!$B$187))</f>
        <v>4206515.5031823767</v>
      </c>
      <c r="GP179" s="28"/>
    </row>
    <row r="180" spans="1:198" x14ac:dyDescent="0.25">
      <c r="A180" s="15">
        <v>2188</v>
      </c>
      <c r="B180" s="22">
        <f ca="1">IF('National cons per cap'!B181=0,0,((1/(1-Parameters!$B$187)*(MAX(1,'National cons per cap'!B181)*'Non-Market - loss factor'!B180)^(1-Parameters!$B$187)))*'[4]National population'!B181)</f>
        <v>-90980.273322768189</v>
      </c>
      <c r="C180" s="22">
        <f ca="1">IF('National cons per cap'!C181=0,0,((1/(1-Parameters!$B$187)*(MAX(1,'National cons per cap'!C181)*'Non-Market - loss factor'!C180)^(1-Parameters!$B$187)))*'[4]National population'!C181)</f>
        <v>-129519.1948164596</v>
      </c>
      <c r="D180" s="22">
        <f ca="1">IF('National cons per cap'!D181=0,0,((1/(1-Parameters!$B$187)*(MAX(1,'National cons per cap'!D181)*'Non-Market - loss factor'!D180)^(1-Parameters!$B$187)))*'[4]National population'!D181)</f>
        <v>-20897.790095835422</v>
      </c>
      <c r="E180" s="22">
        <f>IF('National cons per cap'!E181=0,0,((1/(1-Parameters!$B$187)*(MAX(1,'National cons per cap'!E181)*'Non-Market - loss factor'!E180)^(1-Parameters!$B$187)))*'[4]National population'!E181)</f>
        <v>0</v>
      </c>
      <c r="F180" s="22">
        <f ca="1">IF('National cons per cap'!F181=0,0,((1/(1-Parameters!$B$187)*(MAX(1,'National cons per cap'!F181)*'Non-Market - loss factor'!F180)^(1-Parameters!$B$187)))*'[4]National population'!F181)</f>
        <v>-14909.186508191602</v>
      </c>
      <c r="G180" s="22">
        <f ca="1">IF('National cons per cap'!G181=0,0,((1/(1-Parameters!$B$187)*(MAX(1,'National cons per cap'!G181)*'Non-Market - loss factor'!G180)^(1-Parameters!$B$187)))*'[4]National population'!G181)</f>
        <v>-58150.191473983112</v>
      </c>
      <c r="H180" s="22">
        <f ca="1">IF('National cons per cap'!H181=0,0,((1/(1-Parameters!$B$187)*(MAX(1,'National cons per cap'!H181)*'Non-Market - loss factor'!H180)^(1-Parameters!$B$187)))*'[4]National population'!H181)</f>
        <v>-7732.0915313668465</v>
      </c>
      <c r="I180" s="22">
        <f ca="1">IF('National cons per cap'!I181=0,0,((1/(1-Parameters!$B$187)*(MAX(1,'National cons per cap'!I181)*'Non-Market - loss factor'!I180)^(1-Parameters!$B$187)))*'[4]National population'!I181)</f>
        <v>-143.07629199829128</v>
      </c>
      <c r="J180" s="22">
        <f ca="1">IF('National cons per cap'!J181=0,0,((1/(1-Parameters!$B$187)*(MAX(1,'National cons per cap'!J181)*'Non-Market - loss factor'!J180)^(1-Parameters!$B$187)))*'[4]National population'!J181)</f>
        <v>-80622.64288090686</v>
      </c>
      <c r="K180" s="22">
        <f ca="1">IF('National cons per cap'!K181=0,0,((1/(1-Parameters!$B$187)*(MAX(1,'National cons per cap'!K181)*'Non-Market - loss factor'!K180)^(1-Parameters!$B$187)))*'[4]National population'!K181)</f>
        <v>-29379.516727102433</v>
      </c>
      <c r="L180" s="22">
        <f ca="1">IF('National cons per cap'!L181=0,0,((1/(1-Parameters!$B$187)*(MAX(1,'National cons per cap'!L181)*'Non-Market - loss factor'!L180)^(1-Parameters!$B$187)))*'[4]National population'!L181)</f>
        <v>-18477.786179741965</v>
      </c>
      <c r="M180" s="22">
        <f ca="1">IF('National cons per cap'!M181=0,0,((1/(1-Parameters!$B$187)*(MAX(1,'National cons per cap'!M181)*'Non-Market - loss factor'!M180)^(1-Parameters!$B$187)))*'[4]National population'!M181)</f>
        <v>-117177.94018100685</v>
      </c>
      <c r="N180" s="22">
        <f ca="1">IF('National cons per cap'!N181=0,0,((1/(1-Parameters!$B$187)*(MAX(1,'National cons per cap'!N181)*'Non-Market - loss factor'!N180)^(1-Parameters!$B$187)))*'[4]National population'!N181)</f>
        <v>-39348.562933165565</v>
      </c>
      <c r="O180" s="22">
        <f ca="1">IF('National cons per cap'!O181=0,0,((1/(1-Parameters!$B$187)*(MAX(1,'National cons per cap'!O181)*'Non-Market - loss factor'!O180)^(1-Parameters!$B$187)))*'[4]National population'!O181)</f>
        <v>-82316.685976355715</v>
      </c>
      <c r="P180" s="22">
        <f ca="1">IF('National cons per cap'!P181=0,0,((1/(1-Parameters!$B$187)*(MAX(1,'National cons per cap'!P181)*'Non-Market - loss factor'!P180)^(1-Parameters!$B$187)))*'[4]National population'!P181)</f>
        <v>-160558.66336580424</v>
      </c>
      <c r="Q180" s="22">
        <f ca="1">IF('National cons per cap'!Q181=0,0,((1/(1-Parameters!$B$187)*(MAX(1,'National cons per cap'!Q181)*'Non-Market - loss factor'!Q180)^(1-Parameters!$B$187)))*'[4]National population'!Q181)</f>
        <v>-458632.6431734151</v>
      </c>
      <c r="R180" s="22">
        <f ca="1">IF('National cons per cap'!R181=0,0,((1/(1-Parameters!$B$187)*(MAX(1,'National cons per cap'!R181)*'Non-Market - loss factor'!R180)^(1-Parameters!$B$187)))*'[4]National population'!R181)</f>
        <v>-41914.661932471347</v>
      </c>
      <c r="S180" s="22">
        <f ca="1">IF('National cons per cap'!S181=0,0,((1/(1-Parameters!$B$187)*(MAX(1,'National cons per cap'!S181)*'Non-Market - loss factor'!S180)^(1-Parameters!$B$187)))*'[4]National population'!S181)</f>
        <v>-2764.1638013544002</v>
      </c>
      <c r="T180" s="22">
        <f ca="1">IF('National cons per cap'!T181=0,0,((1/(1-Parameters!$B$187)*(MAX(1,'National cons per cap'!T181)*'Non-Market - loss factor'!T180)^(1-Parameters!$B$187)))*'[4]National population'!T181)</f>
        <v>-449.33988071937426</v>
      </c>
      <c r="U180" s="22">
        <f ca="1">IF('National cons per cap'!U181=0,0,((1/(1-Parameters!$B$187)*(MAX(1,'National cons per cap'!U181)*'Non-Market - loss factor'!U180)^(1-Parameters!$B$187)))*'[4]National population'!U181)</f>
        <v>-24827.058200308693</v>
      </c>
      <c r="V180" s="22">
        <f ca="1">IF('National cons per cap'!V181=0,0,((1/(1-Parameters!$B$187)*(MAX(1,'National cons per cap'!V181)*'Non-Market - loss factor'!V180)^(1-Parameters!$B$187)))*'[4]National population'!V181)</f>
        <v>-17301.237638211373</v>
      </c>
      <c r="W180" s="22">
        <f ca="1">IF('National cons per cap'!W181=0,0,((1/(1-Parameters!$B$187)*(MAX(1,'National cons per cap'!W181)*'Non-Market - loss factor'!W180)^(1-Parameters!$B$187)))*'[4]National population'!W181)</f>
        <v>-709.10270406210009</v>
      </c>
      <c r="X180" s="22">
        <f ca="1">IF('National cons per cap'!X181=0,0,((1/(1-Parameters!$B$187)*(MAX(1,'National cons per cap'!X181)*'Non-Market - loss factor'!X180)^(1-Parameters!$B$187)))*'[4]National population'!X181)</f>
        <v>-74.13814170174652</v>
      </c>
      <c r="Y180" s="22">
        <f ca="1">IF('National cons per cap'!Y181=0,0,((1/(1-Parameters!$B$187)*(MAX(1,'National cons per cap'!Y181)*'Non-Market - loss factor'!Y180)^(1-Parameters!$B$187)))*'[4]National population'!Y181)</f>
        <v>-28168.514380204102</v>
      </c>
      <c r="Z180" s="22">
        <f ca="1">IF('National cons per cap'!Z181=0,0,((1/(1-Parameters!$B$187)*(MAX(1,'National cons per cap'!Z181)*'Non-Market - loss factor'!Z180)^(1-Parameters!$B$187)))*'[4]National population'!Z181)</f>
        <v>-319650.14990986494</v>
      </c>
      <c r="AA180" s="22">
        <f ca="1">IF('National cons per cap'!AA181=0,0,((1/(1-Parameters!$B$187)*(MAX(1,'National cons per cap'!AA181)*'Non-Market - loss factor'!AA180)^(1-Parameters!$B$187)))*'[4]National population'!AA181)</f>
        <v>-412.68239678078652</v>
      </c>
      <c r="AB180" s="22">
        <f ca="1">IF('National cons per cap'!AB181=0,0,((1/(1-Parameters!$B$187)*(MAX(1,'National cons per cap'!AB181)*'Non-Market - loss factor'!AB180)^(1-Parameters!$B$187)))*'[4]National population'!AB181)</f>
        <v>-259.55210880037146</v>
      </c>
      <c r="AC180" s="22">
        <f ca="1">IF('National cons per cap'!AC181=0,0,((1/(1-Parameters!$B$187)*(MAX(1,'National cons per cap'!AC181)*'Non-Market - loss factor'!AC180)^(1-Parameters!$B$187)))*'[4]National population'!AC181)</f>
        <v>-1248.5431990395655</v>
      </c>
      <c r="AD180" s="22">
        <f ca="1">IF('National cons per cap'!AD181=0,0,((1/(1-Parameters!$B$187)*(MAX(1,'National cons per cap'!AD181)*'Non-Market - loss factor'!AD180)^(1-Parameters!$B$187)))*'[4]National population'!AD181)</f>
        <v>-7918.4439221543953</v>
      </c>
      <c r="AE180" s="22">
        <f ca="1">IF('National cons per cap'!AE181=0,0,((1/(1-Parameters!$B$187)*(MAX(1,'National cons per cap'!AE181)*'Non-Market - loss factor'!AE180)^(1-Parameters!$B$187)))*'[4]National population'!AE181)</f>
        <v>-57344.037145990842</v>
      </c>
      <c r="AF180" s="22">
        <f ca="1">IF('National cons per cap'!AF181=0,0,((1/(1-Parameters!$B$187)*(MAX(1,'National cons per cap'!AF181)*'Non-Market - loss factor'!AF180)^(1-Parameters!$B$187)))*'[4]National population'!AF181)</f>
        <v>-115692.56104060393</v>
      </c>
      <c r="AG180" s="22">
        <f ca="1">IF('National cons per cap'!AG181=0,0,((1/(1-Parameters!$B$187)*(MAX(1,'National cons per cap'!AG181)*'Non-Market - loss factor'!AG180)^(1-Parameters!$B$187)))*'[4]National population'!AG181)</f>
        <v>-26090.482829167784</v>
      </c>
      <c r="AH180" s="22">
        <f ca="1">IF('National cons per cap'!AH181=0,0,((1/(1-Parameters!$B$187)*(MAX(1,'National cons per cap'!AH181)*'Non-Market - loss factor'!AH180)^(1-Parameters!$B$187)))*'[4]National population'!AH181)</f>
        <v>-25429.929474014531</v>
      </c>
      <c r="AI180" s="22">
        <f ca="1">IF('National cons per cap'!AI181=0,0,((1/(1-Parameters!$B$187)*(MAX(1,'National cons per cap'!AI181)*'Non-Market - loss factor'!AI180)^(1-Parameters!$B$187)))*'[4]National population'!AI181)</f>
        <v>-2353738.333679636</v>
      </c>
      <c r="AJ180" s="22">
        <f ca="1">IF('National cons per cap'!AJ181=0,0,((1/(1-Parameters!$B$187)*(MAX(1,'National cons per cap'!AJ181)*'Non-Market - loss factor'!AJ180)^(1-Parameters!$B$187)))*'[4]National population'!AJ181)</f>
        <v>-152081.92645091572</v>
      </c>
      <c r="AK180" s="22">
        <f ca="1">IF('National cons per cap'!AK181=0,0,((1/(1-Parameters!$B$187)*(MAX(1,'National cons per cap'!AK181)*'Non-Market - loss factor'!AK180)^(1-Parameters!$B$187)))*'[4]National population'!AK181)</f>
        <v>-152320.27054613631</v>
      </c>
      <c r="AL180" s="22">
        <f ca="1">IF('National cons per cap'!AL181=0,0,((1/(1-Parameters!$B$187)*(MAX(1,'National cons per cap'!AL181)*'Non-Market - loss factor'!AL180)^(1-Parameters!$B$187)))*'[4]National population'!AL181)</f>
        <v>-948818.6119256448</v>
      </c>
      <c r="AM180" s="22">
        <f ca="1">IF('National cons per cap'!AM181=0,0,((1/(1-Parameters!$B$187)*(MAX(1,'National cons per cap'!AM181)*'Non-Market - loss factor'!AM180)^(1-Parameters!$B$187)))*'[4]National population'!AM181)</f>
        <v>-23583.119795641051</v>
      </c>
      <c r="AN180" s="22">
        <f ca="1">IF('National cons per cap'!AN181=0,0,((1/(1-Parameters!$B$187)*(MAX(1,'National cons per cap'!AN181)*'Non-Market - loss factor'!AN180)^(1-Parameters!$B$187)))*'[4]National population'!AN181)</f>
        <v>-85335.987644326073</v>
      </c>
      <c r="AO180" s="22">
        <f ca="1">IF('National cons per cap'!AO181=0,0,((1/(1-Parameters!$B$187)*(MAX(1,'National cons per cap'!AO181)*'Non-Market - loss factor'!AO180)^(1-Parameters!$B$187)))*'[4]National population'!AO181)</f>
        <v>-5268.4756048960726</v>
      </c>
      <c r="AP180" s="22">
        <f ca="1">IF('National cons per cap'!AP181=0,0,((1/(1-Parameters!$B$187)*(MAX(1,'National cons per cap'!AP181)*'Non-Market - loss factor'!AP180)^(1-Parameters!$B$187)))*'[4]National population'!AP181)</f>
        <v>-2839.0200979790807</v>
      </c>
      <c r="AQ180" s="22">
        <f ca="1">IF('National cons per cap'!AQ181=0,0,((1/(1-Parameters!$B$187)*(MAX(1,'National cons per cap'!AQ181)*'Non-Market - loss factor'!AQ180)^(1-Parameters!$B$187)))*'[4]National population'!AQ181)</f>
        <v>-7762.6700627623868</v>
      </c>
      <c r="AR180" s="22">
        <f>IF('National cons per cap'!AR181=0,0,((1/(1-Parameters!$B$187)*(MAX(1,'National cons per cap'!AR181)*'Non-Market - loss factor'!AR180)^(1-Parameters!$B$187)))*'[4]National population'!AR181)</f>
        <v>0</v>
      </c>
      <c r="AS180" s="22">
        <f ca="1">IF('National cons per cap'!AS181=0,0,((1/(1-Parameters!$B$187)*(MAX(1,'National cons per cap'!AS181)*'Non-Market - loss factor'!AS180)^(1-Parameters!$B$187)))*'[4]National population'!AS181)</f>
        <v>-4072.6157016869556</v>
      </c>
      <c r="AT180" s="22">
        <f ca="1">IF('National cons per cap'!AT181=0,0,((1/(1-Parameters!$B$187)*(MAX(1,'National cons per cap'!AT181)*'Non-Market - loss factor'!AT180)^(1-Parameters!$B$187)))*'[4]National population'!AT181)</f>
        <v>-45052.539440376364</v>
      </c>
      <c r="AU180" s="22">
        <f ca="1">IF('National cons per cap'!AU181=0,0,((1/(1-Parameters!$B$187)*(MAX(1,'National cons per cap'!AU181)*'Non-Market - loss factor'!AU180)^(1-Parameters!$B$187)))*'[4]National population'!AU181)</f>
        <v>-298901.52507137961</v>
      </c>
      <c r="AV180" s="22">
        <f ca="1">IF('National cons per cap'!AV181=0,0,((1/(1-Parameters!$B$187)*(MAX(1,'National cons per cap'!AV181)*'Non-Market - loss factor'!AV180)^(1-Parameters!$B$187)))*'[4]National population'!AV181)</f>
        <v>-6664.854191240127</v>
      </c>
      <c r="AW180" s="22">
        <f ca="1">IF('National cons per cap'!AW181=0,0,((1/(1-Parameters!$B$187)*(MAX(1,'National cons per cap'!AW181)*'Non-Market - loss factor'!AW180)^(1-Parameters!$B$187)))*'[4]National population'!AW181)</f>
        <v>-163.19276067831868</v>
      </c>
      <c r="AX180" s="22">
        <f ca="1">IF('National cons per cap'!AX181=0,0,((1/(1-Parameters!$B$187)*(MAX(1,'National cons per cap'!AX181)*'Non-Market - loss factor'!AX180)^(1-Parameters!$B$187)))*'[4]National population'!AX181)</f>
        <v>-19690.006233026586</v>
      </c>
      <c r="AY180" s="22">
        <f ca="1">IF('National cons per cap'!AY181=0,0,((1/(1-Parameters!$B$187)*(MAX(1,'National cons per cap'!AY181)*'Non-Market - loss factor'!AY180)^(1-Parameters!$B$187)))*'[4]National population'!AY181)</f>
        <v>-18056.367342417932</v>
      </c>
      <c r="AZ180" s="22">
        <f ca="1">IF('National cons per cap'!AZ181=0,0,((1/(1-Parameters!$B$187)*(MAX(1,'National cons per cap'!AZ181)*'Non-Market - loss factor'!AZ180)^(1-Parameters!$B$187)))*'[4]National population'!AZ181)</f>
        <v>-157880.0586883763</v>
      </c>
      <c r="BA180" s="22">
        <f ca="1">IF('National cons per cap'!BA181=0,0,((1/(1-Parameters!$B$187)*(MAX(1,'National cons per cap'!BA181)*'Non-Market - loss factor'!BA180)^(1-Parameters!$B$187)))*'[4]National population'!BA181)</f>
        <v>-32542.687617810603</v>
      </c>
      <c r="BB180" s="22">
        <f ca="1">IF('National cons per cap'!BB181=0,0,((1/(1-Parameters!$B$187)*(MAX(1,'National cons per cap'!BB181)*'Non-Market - loss factor'!BB180)^(1-Parameters!$B$187)))*'[4]National population'!BB181)</f>
        <v>-322541.18925763812</v>
      </c>
      <c r="BC180" s="22">
        <f ca="1">IF('National cons per cap'!BC181=0,0,((1/(1-Parameters!$B$187)*(MAX(1,'National cons per cap'!BC181)*'Non-Market - loss factor'!BC180)^(1-Parameters!$B$187)))*'[4]National population'!BC181)</f>
        <v>-29448.827111709346</v>
      </c>
      <c r="BD180" s="22">
        <f>IF('National cons per cap'!BD181=0,0,((1/(1-Parameters!$B$187)*(MAX(1,'National cons per cap'!BD181)*'Non-Market - loss factor'!BD180)^(1-Parameters!$B$187)))*'[4]National population'!BD181)</f>
        <v>0</v>
      </c>
      <c r="BE180" s="22">
        <f ca="1">IF('National cons per cap'!BE181=0,0,((1/(1-Parameters!$B$187)*(MAX(1,'National cons per cap'!BE181)*'Non-Market - loss factor'!BE180)^(1-Parameters!$B$187)))*'[4]National population'!BE181)</f>
        <v>-182806.12451901607</v>
      </c>
      <c r="BF180" s="22">
        <f ca="1">IF('National cons per cap'!BF181=0,0,((1/(1-Parameters!$B$187)*(MAX(1,'National cons per cap'!BF181)*'Non-Market - loss factor'!BF180)^(1-Parameters!$B$187)))*'[4]National population'!BF181)</f>
        <v>-6454.050579420953</v>
      </c>
      <c r="BG180" s="22">
        <f ca="1">IF('National cons per cap'!BG181=0,0,((1/(1-Parameters!$B$187)*(MAX(1,'National cons per cap'!BG181)*'Non-Market - loss factor'!BG180)^(1-Parameters!$B$187)))*'[4]National population'!BG181)</f>
        <v>-1138414.9878398944</v>
      </c>
      <c r="BH180" s="22">
        <f ca="1">IF('National cons per cap'!BH181=0,0,((1/(1-Parameters!$B$187)*(MAX(1,'National cons per cap'!BH181)*'Non-Market - loss factor'!BH180)^(1-Parameters!$B$187)))*'[4]National population'!BH181)</f>
        <v>-19029.57281456266</v>
      </c>
      <c r="BI180" s="22">
        <f ca="1">IF('National cons per cap'!BI181=0,0,((1/(1-Parameters!$B$187)*(MAX(1,'National cons per cap'!BI181)*'Non-Market - loss factor'!BI180)^(1-Parameters!$B$187)))*'[4]National population'!BI181)</f>
        <v>-1459.7619721363574</v>
      </c>
      <c r="BJ180" s="22">
        <f ca="1">IF('National cons per cap'!BJ181=0,0,((1/(1-Parameters!$B$187)*(MAX(1,'National cons per cap'!BJ181)*'Non-Market - loss factor'!BJ180)^(1-Parameters!$B$187)))*'[4]National population'!BJ181)</f>
        <v>-242410.96605495102</v>
      </c>
      <c r="BK180" s="22">
        <f ca="1">IF('National cons per cap'!BK181=0,0,((1/(1-Parameters!$B$187)*(MAX(1,'National cons per cap'!BK181)*'Non-Market - loss factor'!BK180)^(1-Parameters!$B$187)))*'[4]National population'!BK181)</f>
        <v>-517.0379566460781</v>
      </c>
      <c r="BL180" s="22">
        <f ca="1">IF('National cons per cap'!BL181=0,0,((1/(1-Parameters!$B$187)*(MAX(1,'National cons per cap'!BL181)*'Non-Market - loss factor'!BL180)^(1-Parameters!$B$187)))*'[4]National population'!BL181)</f>
        <v>-6057.1127058405409</v>
      </c>
      <c r="BM180" s="22">
        <f ca="1">IF('National cons per cap'!BM181=0,0,((1/(1-Parameters!$B$187)*(MAX(1,'National cons per cap'!BM181)*'Non-Market - loss factor'!BM180)^(1-Parameters!$B$187)))*'[4]National population'!BM181)</f>
        <v>-222278.23304261136</v>
      </c>
      <c r="BN180" s="22">
        <f ca="1">IF('National cons per cap'!BN181=0,0,((1/(1-Parameters!$B$187)*(MAX(1,'National cons per cap'!BN181)*'Non-Market - loss factor'!BN180)^(1-Parameters!$B$187)))*'[4]National population'!BN181)</f>
        <v>-9619.8138550241729</v>
      </c>
      <c r="BO180" s="22">
        <f ca="1">IF('National cons per cap'!BO181=0,0,((1/(1-Parameters!$B$187)*(MAX(1,'National cons per cap'!BO181)*'Non-Market - loss factor'!BO180)^(1-Parameters!$B$187)))*'[4]National population'!BO181)</f>
        <v>-170198.9679980517</v>
      </c>
      <c r="BP180" s="22">
        <f ca="1">IF('National cons per cap'!BP181=0,0,((1/(1-Parameters!$B$187)*(MAX(1,'National cons per cap'!BP181)*'Non-Market - loss factor'!BP180)^(1-Parameters!$B$187)))*'[4]National population'!BP181)</f>
        <v>-87029.070454491462</v>
      </c>
      <c r="BQ180" s="22">
        <f>IF('National cons per cap'!BQ181=0,0,((1/(1-Parameters!$B$187)*(MAX(1,'National cons per cap'!BQ181)*'Non-Market - loss factor'!BQ180)^(1-Parameters!$B$187)))*'[4]National population'!BQ181)</f>
        <v>0</v>
      </c>
      <c r="BR180" s="22">
        <f ca="1">IF('National cons per cap'!BR181=0,0,((1/(1-Parameters!$B$187)*(MAX(1,'National cons per cap'!BR181)*'Non-Market - loss factor'!BR180)^(1-Parameters!$B$187)))*'[4]National population'!BR181)</f>
        <v>-17440.297797564457</v>
      </c>
      <c r="BS180" s="22">
        <f ca="1">IF('National cons per cap'!BS181=0,0,((1/(1-Parameters!$B$187)*(MAX(1,'National cons per cap'!BS181)*'Non-Market - loss factor'!BS180)^(1-Parameters!$B$187)))*'[4]National population'!BS181)</f>
        <v>-14788.030687214819</v>
      </c>
      <c r="BT180" s="22">
        <f ca="1">IF('National cons per cap'!BT181=0,0,((1/(1-Parameters!$B$187)*(MAX(1,'National cons per cap'!BT181)*'Non-Market - loss factor'!BT180)^(1-Parameters!$B$187)))*'[4]National population'!BT181)</f>
        <v>-2092.3197187842375</v>
      </c>
      <c r="BU180" s="22">
        <f ca="1">IF('National cons per cap'!BU181=0,0,((1/(1-Parameters!$B$187)*(MAX(1,'National cons per cap'!BU181)*'Non-Market - loss factor'!BU180)^(1-Parameters!$B$187)))*'[4]National population'!BU181)</f>
        <v>-43673.583073543778</v>
      </c>
      <c r="BV180" s="22">
        <f ca="1">IF('National cons per cap'!BV181=0,0,((1/(1-Parameters!$B$187)*(MAX(1,'National cons per cap'!BV181)*'Non-Market - loss factor'!BV180)^(1-Parameters!$B$187)))*'[4]National population'!BV181)</f>
        <v>-219.39727236199266</v>
      </c>
      <c r="BW180" s="22">
        <f ca="1">IF('National cons per cap'!BW181=0,0,((1/(1-Parameters!$B$187)*(MAX(1,'National cons per cap'!BW181)*'Non-Market - loss factor'!BW180)^(1-Parameters!$B$187)))*'[4]National population'!BW181)</f>
        <v>-34336.918955132038</v>
      </c>
      <c r="BX180" s="22">
        <f>IF('National cons per cap'!BX181=0,0,((1/(1-Parameters!$B$187)*(MAX(1,'National cons per cap'!BX181)*'Non-Market - loss factor'!BX180)^(1-Parameters!$B$187)))*'[4]National population'!BX181)</f>
        <v>0</v>
      </c>
      <c r="BY180" s="22">
        <f ca="1">IF('National cons per cap'!BY181=0,0,((1/(1-Parameters!$B$187)*(MAX(1,'National cons per cap'!BY181)*'Non-Market - loss factor'!BY180)^(1-Parameters!$B$187)))*'[4]National population'!BY181)</f>
        <v>-1924.3948806235876</v>
      </c>
      <c r="BZ180" s="22">
        <f ca="1">IF('National cons per cap'!BZ181=0,0,((1/(1-Parameters!$B$187)*(MAX(1,'National cons per cap'!BZ181)*'Non-Market - loss factor'!BZ180)^(1-Parameters!$B$187)))*'[4]National population'!BZ181)</f>
        <v>-4725.0617975163341</v>
      </c>
      <c r="CA180" s="22">
        <f ca="1">IF('National cons per cap'!CA181=0,0,((1/(1-Parameters!$B$187)*(MAX(1,'National cons per cap'!CA181)*'Non-Market - loss factor'!CA180)^(1-Parameters!$B$187)))*'[4]National population'!CA181)</f>
        <v>-26401.443403090889</v>
      </c>
      <c r="CB180" s="22">
        <f ca="1">IF('National cons per cap'!CB181=0,0,((1/(1-Parameters!$B$187)*(MAX(1,'National cons per cap'!CB181)*'Non-Market - loss factor'!CB180)^(1-Parameters!$B$187)))*'[4]National population'!CB181)</f>
        <v>-21465.840934277017</v>
      </c>
      <c r="CC180" s="22">
        <f ca="1">IF('National cons per cap'!CC181=0,0,((1/(1-Parameters!$B$187)*(MAX(1,'National cons per cap'!CC181)*'Non-Market - loss factor'!CC180)^(1-Parameters!$B$187)))*'[4]National population'!CC181)</f>
        <v>-53308.695423076744</v>
      </c>
      <c r="CD180" s="22">
        <f ca="1">IF('National cons per cap'!CD181=0,0,((1/(1-Parameters!$B$187)*(MAX(1,'National cons per cap'!CD181)*'Non-Market - loss factor'!CD180)^(1-Parameters!$B$187)))*'[4]National population'!CD181)</f>
        <v>-47500.920170252663</v>
      </c>
      <c r="CE180" s="22">
        <f ca="1">IF('National cons per cap'!CE181=0,0,((1/(1-Parameters!$B$187)*(MAX(1,'National cons per cap'!CE181)*'Non-Market - loss factor'!CE180)^(1-Parameters!$B$187)))*'[4]National population'!CE181)</f>
        <v>-384976.42409030366</v>
      </c>
      <c r="CF180" s="22">
        <f ca="1">IF('National cons per cap'!CF181=0,0,((1/(1-Parameters!$B$187)*(MAX(1,'National cons per cap'!CF181)*'Non-Market - loss factor'!CF180)^(1-Parameters!$B$187)))*'[4]National population'!CF181)</f>
        <v>-2834928.7209396213</v>
      </c>
      <c r="CG180" s="22">
        <f ca="1">IF('National cons per cap'!CG181=0,0,((1/(1-Parameters!$B$187)*(MAX(1,'National cons per cap'!CG181)*'Non-Market - loss factor'!CG180)^(1-Parameters!$B$187)))*'[4]National population'!CG181)</f>
        <v>-15518.010828586521</v>
      </c>
      <c r="CH180" s="22">
        <f ca="1">IF('National cons per cap'!CH181=0,0,((1/(1-Parameters!$B$187)*(MAX(1,'National cons per cap'!CH181)*'Non-Market - loss factor'!CH180)^(1-Parameters!$B$187)))*'[4]National population'!CH181)</f>
        <v>-224576.15659699281</v>
      </c>
      <c r="CI180" s="22">
        <f ca="1">IF('National cons per cap'!CI181=0,0,((1/(1-Parameters!$B$187)*(MAX(1,'National cons per cap'!CI181)*'Non-Market - loss factor'!CI180)^(1-Parameters!$B$187)))*'[4]National population'!CI181)</f>
        <v>-117311.15643288646</v>
      </c>
      <c r="CJ180" s="22">
        <f ca="1">IF('National cons per cap'!CJ181=0,0,((1/(1-Parameters!$B$187)*(MAX(1,'National cons per cap'!CJ181)*'Non-Market - loss factor'!CJ180)^(1-Parameters!$B$187)))*'[4]National population'!CJ181)</f>
        <v>-1049.4135436621686</v>
      </c>
      <c r="CK180" s="22">
        <f ca="1">IF('National cons per cap'!CK181=0,0,((1/(1-Parameters!$B$187)*(MAX(1,'National cons per cap'!CK181)*'Non-Market - loss factor'!CK180)^(1-Parameters!$B$187)))*'[4]National population'!CK181)</f>
        <v>-31891.628956484878</v>
      </c>
      <c r="CL180" s="22">
        <f ca="1">IF('National cons per cap'!CL181=0,0,((1/(1-Parameters!$B$187)*(MAX(1,'National cons per cap'!CL181)*'Non-Market - loss factor'!CL180)^(1-Parameters!$B$187)))*'[4]National population'!CL181)</f>
        <v>-218963.74220252235</v>
      </c>
      <c r="CM180" s="22">
        <f ca="1">IF('National cons per cap'!CM181=0,0,((1/(1-Parameters!$B$187)*(MAX(1,'National cons per cap'!CM181)*'Non-Market - loss factor'!CM180)^(1-Parameters!$B$187)))*'[4]National population'!CM181)</f>
        <v>-6209.9115085112644</v>
      </c>
      <c r="CN180" s="22">
        <f ca="1">IF('National cons per cap'!CN181=0,0,((1/(1-Parameters!$B$187)*(MAX(1,'National cons per cap'!CN181)*'Non-Market - loss factor'!CN180)^(1-Parameters!$B$187)))*'[4]National population'!CN181)</f>
        <v>-28939.340370288061</v>
      </c>
      <c r="CO180" s="22">
        <f ca="1">IF('National cons per cap'!CO181=0,0,((1/(1-Parameters!$B$187)*(MAX(1,'National cons per cap'!CO181)*'Non-Market - loss factor'!CO180)^(1-Parameters!$B$187)))*'[4]National population'!CO181)</f>
        <v>-96497.075759025742</v>
      </c>
      <c r="CP180" s="22">
        <f ca="1">IF('National cons per cap'!CP181=0,0,((1/(1-Parameters!$B$187)*(MAX(1,'National cons per cap'!CP181)*'Non-Market - loss factor'!CP180)^(1-Parameters!$B$187)))*'[4]National population'!CP181)</f>
        <v>-26877.297443975978</v>
      </c>
      <c r="CQ180" s="22">
        <f ca="1">IF('National cons per cap'!CQ181=0,0,((1/(1-Parameters!$B$187)*(MAX(1,'National cons per cap'!CQ181)*'Non-Market - loss factor'!CQ180)^(1-Parameters!$B$187)))*'[4]National population'!CQ181)</f>
        <v>-325257.64197983773</v>
      </c>
      <c r="CR180" s="22">
        <f ca="1">IF('National cons per cap'!CR181=0,0,((1/(1-Parameters!$B$187)*(MAX(1,'National cons per cap'!CR181)*'Non-Market - loss factor'!CR180)^(1-Parameters!$B$187)))*'[4]National population'!CR181)</f>
        <v>-21770.150187188014</v>
      </c>
      <c r="CS180" s="22">
        <f ca="1">IF('National cons per cap'!CS181=0,0,((1/(1-Parameters!$B$187)*(MAX(1,'National cons per cap'!CS181)*'Non-Market - loss factor'!CS180)^(1-Parameters!$B$187)))*'[4]National population'!CS181)</f>
        <v>-38664.457129415103</v>
      </c>
      <c r="CT180" s="22">
        <f ca="1">IF('National cons per cap'!CT181=0,0,((1/(1-Parameters!$B$187)*(MAX(1,'National cons per cap'!CT181)*'Non-Market - loss factor'!CT180)^(1-Parameters!$B$187)))*'[4]National population'!CT181)</f>
        <v>-64.162222644003904</v>
      </c>
      <c r="CU180" s="22">
        <f ca="1">IF('National cons per cap'!CU181=0,0,((1/(1-Parameters!$B$187)*(MAX(1,'National cons per cap'!CU181)*'Non-Market - loss factor'!CU180)^(1-Parameters!$B$187)))*'[4]National population'!CU181)</f>
        <v>-42425.215879266616</v>
      </c>
      <c r="CV180" s="22">
        <f ca="1">IF('National cons per cap'!CV181=0,0,((1/(1-Parameters!$B$187)*(MAX(1,'National cons per cap'!CV181)*'Non-Market - loss factor'!CV180)^(1-Parameters!$B$187)))*'[4]National population'!CV181)</f>
        <v>-5675.4811224940076</v>
      </c>
      <c r="CW180" s="22">
        <f ca="1">IF('National cons per cap'!CW181=0,0,((1/(1-Parameters!$B$187)*(MAX(1,'National cons per cap'!CW181)*'Non-Market - loss factor'!CW180)^(1-Parameters!$B$187)))*'[4]National population'!CW181)</f>
        <v>-12723.550079743598</v>
      </c>
      <c r="CX180" s="22">
        <f ca="1">IF('National cons per cap'!CX181=0,0,((1/(1-Parameters!$B$187)*(MAX(1,'National cons per cap'!CX181)*'Non-Market - loss factor'!CX180)^(1-Parameters!$B$187)))*'[4]National population'!CX181)</f>
        <v>-15299.226708569318</v>
      </c>
      <c r="CY180" s="22">
        <f ca="1">IF('National cons per cap'!CY181=0,0,((1/(1-Parameters!$B$187)*(MAX(1,'National cons per cap'!CY181)*'Non-Market - loss factor'!CY180)^(1-Parameters!$B$187)))*'[4]National population'!CY181)</f>
        <v>-36234.822202983065</v>
      </c>
      <c r="CZ180" s="22">
        <f ca="1">IF('National cons per cap'!CZ181=0,0,((1/(1-Parameters!$B$187)*(MAX(1,'National cons per cap'!CZ181)*'Non-Market - loss factor'!CZ180)^(1-Parameters!$B$187)))*'[4]National population'!CZ181)</f>
        <v>-21625.71938827548</v>
      </c>
      <c r="DA180" s="22">
        <f>IF('National cons per cap'!DA181=0,0,((1/(1-Parameters!$B$187)*(MAX(1,'National cons per cap'!DA181)*'Non-Market - loss factor'!DA180)^(1-Parameters!$B$187)))*'[4]National population'!DA181)</f>
        <v>0</v>
      </c>
      <c r="DB180" s="22">
        <f ca="1">IF('National cons per cap'!DB181=0,0,((1/(1-Parameters!$B$187)*(MAX(1,'National cons per cap'!DB181)*'Non-Market - loss factor'!DB180)^(1-Parameters!$B$187)))*'[4]National population'!DB181)</f>
        <v>-31479.457008940677</v>
      </c>
      <c r="DC180" s="22">
        <f ca="1">IF('National cons per cap'!DC181=0,0,((1/(1-Parameters!$B$187)*(MAX(1,'National cons per cap'!DC181)*'Non-Market - loss factor'!DC180)^(1-Parameters!$B$187)))*'[4]National population'!DC181)</f>
        <v>-16964.366979433136</v>
      </c>
      <c r="DD180" s="22">
        <f ca="1">IF('National cons per cap'!DD181=0,0,((1/(1-Parameters!$B$187)*(MAX(1,'National cons per cap'!DD181)*'Non-Market - loss factor'!DD180)^(1-Parameters!$B$187)))*'[4]National population'!DD181)</f>
        <v>-14863.636840783043</v>
      </c>
      <c r="DE180" s="22">
        <f ca="1">IF('National cons per cap'!DE181=0,0,((1/(1-Parameters!$B$187)*(MAX(1,'National cons per cap'!DE181)*'Non-Market - loss factor'!DE180)^(1-Parameters!$B$187)))*'[4]National population'!DE181)</f>
        <v>-1247.668009371911</v>
      </c>
      <c r="DF180" s="22">
        <f ca="1">IF('National cons per cap'!DF181=0,0,((1/(1-Parameters!$B$187)*(MAX(1,'National cons per cap'!DF181)*'Non-Market - loss factor'!DF180)^(1-Parameters!$B$187)))*'[4]National population'!DF181)</f>
        <v>-11091.35330794883</v>
      </c>
      <c r="DG180" s="22">
        <f ca="1">IF('National cons per cap'!DG181=0,0,((1/(1-Parameters!$B$187)*(MAX(1,'National cons per cap'!DG181)*'Non-Market - loss factor'!DG180)^(1-Parameters!$B$187)))*'[4]National population'!DG181)</f>
        <v>-171699.19522470728</v>
      </c>
      <c r="DH180" s="22">
        <f ca="1">IF('National cons per cap'!DH181=0,0,((1/(1-Parameters!$B$187)*(MAX(1,'National cons per cap'!DH181)*'Non-Market - loss factor'!DH180)^(1-Parameters!$B$187)))*'[4]National population'!DH181)</f>
        <v>-11330.216314653158</v>
      </c>
      <c r="DI180" s="22">
        <f ca="1">IF('National cons per cap'!DI181=0,0,((1/(1-Parameters!$B$187)*(MAX(1,'National cons per cap'!DI181)*'Non-Market - loss factor'!DI180)^(1-Parameters!$B$187)))*'[4]National population'!DI181)</f>
        <v>-212798.92411835064</v>
      </c>
      <c r="DJ180" s="22">
        <f ca="1">IF('National cons per cap'!DJ181=0,0,((1/(1-Parameters!$B$187)*(MAX(1,'National cons per cap'!DJ181)*'Non-Market - loss factor'!DJ180)^(1-Parameters!$B$187)))*'[4]National population'!DJ181)</f>
        <v>-186256.7571638732</v>
      </c>
      <c r="DK180" s="22">
        <f ca="1">IF('National cons per cap'!DK181=0,0,((1/(1-Parameters!$B$187)*(MAX(1,'National cons per cap'!DK181)*'Non-Market - loss factor'!DK180)^(1-Parameters!$B$187)))*'[4]National population'!DK181)</f>
        <v>-13820.734333148201</v>
      </c>
      <c r="DL180" s="22">
        <f ca="1">IF('National cons per cap'!DL181=0,0,((1/(1-Parameters!$B$187)*(MAX(1,'National cons per cap'!DL181)*'Non-Market - loss factor'!DL180)^(1-Parameters!$B$187)))*'[4]National population'!DL181)</f>
        <v>-133836.04278313287</v>
      </c>
      <c r="DM180" s="22">
        <f ca="1">IF('National cons per cap'!DM181=0,0,((1/(1-Parameters!$B$187)*(MAX(1,'National cons per cap'!DM181)*'Non-Market - loss factor'!DM180)^(1-Parameters!$B$187)))*'[4]National population'!DM181)</f>
        <v>-121571.60418620742</v>
      </c>
      <c r="DN180" s="22">
        <f ca="1">IF('National cons per cap'!DN181=0,0,((1/(1-Parameters!$B$187)*(MAX(1,'National cons per cap'!DN181)*'Non-Market - loss factor'!DN180)^(1-Parameters!$B$187)))*'[4]National population'!DN181)</f>
        <v>-3339.6708419895208</v>
      </c>
      <c r="DO180" s="22">
        <f ca="1">IF('National cons per cap'!DO181=0,0,((1/(1-Parameters!$B$187)*(MAX(1,'National cons per cap'!DO181)*'Non-Market - loss factor'!DO180)^(1-Parameters!$B$187)))*'[4]National population'!DO181)</f>
        <v>-4472.8509386457717</v>
      </c>
      <c r="DP180" s="22">
        <f ca="1">IF('National cons per cap'!DP181=0,0,((1/(1-Parameters!$B$187)*(MAX(1,'National cons per cap'!DP181)*'Non-Market - loss factor'!DP180)^(1-Parameters!$B$187)))*'[4]National population'!DP181)</f>
        <v>-283936.7583027677</v>
      </c>
      <c r="DQ180" s="22">
        <f ca="1">IF('National cons per cap'!DQ181=0,0,((1/(1-Parameters!$B$187)*(MAX(1,'National cons per cap'!DQ181)*'Non-Market - loss factor'!DQ180)^(1-Parameters!$B$187)))*'[4]National population'!DQ181)</f>
        <v>-24840.10077049454</v>
      </c>
      <c r="DR180" s="22">
        <f>IF('National cons per cap'!DR181=0,0,((1/(1-Parameters!$B$187)*(MAX(1,'National cons per cap'!DR181)*'Non-Market - loss factor'!DR180)^(1-Parameters!$B$187)))*'[4]National population'!DR181)</f>
        <v>0</v>
      </c>
      <c r="DS180" s="22">
        <f ca="1">IF('National cons per cap'!DS181=0,0,((1/(1-Parameters!$B$187)*(MAX(1,'National cons per cap'!DS181)*'Non-Market - loss factor'!DS180)^(1-Parameters!$B$187)))*'[4]National population'!DS181)</f>
        <v>-3846.3518293242137</v>
      </c>
      <c r="DT180" s="22">
        <f ca="1">IF('National cons per cap'!DT181=0,0,((1/(1-Parameters!$B$187)*(MAX(1,'National cons per cap'!DT181)*'Non-Market - loss factor'!DT180)^(1-Parameters!$B$187)))*'[4]National population'!DT181)</f>
        <v>-166363.49301168311</v>
      </c>
      <c r="DU180" s="22">
        <f ca="1">IF('National cons per cap'!DU181=0,0,((1/(1-Parameters!$B$187)*(MAX(1,'National cons per cap'!DU181)*'Non-Market - loss factor'!DU180)^(1-Parameters!$B$187)))*'[4]National population'!DU181)</f>
        <v>-29546.264648009626</v>
      </c>
      <c r="DV180" s="22">
        <f ca="1">IF('National cons per cap'!DV181=0,0,((1/(1-Parameters!$B$187)*(MAX(1,'National cons per cap'!DV181)*'Non-Market - loss factor'!DV180)^(1-Parameters!$B$187)))*'[4]National population'!DV181)</f>
        <v>-9154.4972102592092</v>
      </c>
      <c r="DW180" s="22">
        <f>IF('National cons per cap'!DW181=0,0,((1/(1-Parameters!$B$187)*(MAX(1,'National cons per cap'!DW181)*'Non-Market - loss factor'!DW180)^(1-Parameters!$B$187)))*'[4]National population'!DW181)</f>
        <v>0</v>
      </c>
      <c r="DX180" s="22">
        <f ca="1">IF('National cons per cap'!DX181=0,0,((1/(1-Parameters!$B$187)*(MAX(1,'National cons per cap'!DX181)*'Non-Market - loss factor'!DX180)^(1-Parameters!$B$187)))*'[4]National population'!DX181)</f>
        <v>-224231.62908972468</v>
      </c>
      <c r="DY180" s="22">
        <f ca="1">IF('National cons per cap'!DY181=0,0,((1/(1-Parameters!$B$187)*(MAX(1,'National cons per cap'!DY181)*'Non-Market - loss factor'!DY180)^(1-Parameters!$B$187)))*'[4]National population'!DY181)</f>
        <v>-926576.33736988029</v>
      </c>
      <c r="DZ180" s="22">
        <f ca="1">IF('National cons per cap'!DZ181=0,0,((1/(1-Parameters!$B$187)*(MAX(1,'National cons per cap'!DZ181)*'Non-Market - loss factor'!DZ180)^(1-Parameters!$B$187)))*'[4]National population'!DZ181)</f>
        <v>-18165.316781146576</v>
      </c>
      <c r="EA180" s="22">
        <f ca="1">IF('National cons per cap'!EA181=0,0,((1/(1-Parameters!$B$187)*(MAX(1,'National cons per cap'!EA181)*'Non-Market - loss factor'!EA180)^(1-Parameters!$B$187)))*'[4]National population'!EA181)</f>
        <v>-62533.077686698452</v>
      </c>
      <c r="EB180" s="22">
        <f ca="1">IF('National cons per cap'!EB181=0,0,((1/(1-Parameters!$B$187)*(MAX(1,'National cons per cap'!EB181)*'Non-Market - loss factor'!EB180)^(1-Parameters!$B$187)))*'[4]National population'!EB181)</f>
        <v>-15882.674143089253</v>
      </c>
      <c r="EC180" s="22">
        <f ca="1">IF('National cons per cap'!EC181=0,0,((1/(1-Parameters!$B$187)*(MAX(1,'National cons per cap'!EC181)*'Non-Market - loss factor'!EC180)^(1-Parameters!$B$187)))*'[4]National population'!EC181)</f>
        <v>-94131.008566095057</v>
      </c>
      <c r="ED180" s="22">
        <f ca="1">IF('National cons per cap'!ED181=0,0,((1/(1-Parameters!$B$187)*(MAX(1,'National cons per cap'!ED181)*'Non-Market - loss factor'!ED180)^(1-Parameters!$B$187)))*'[4]National population'!ED181)</f>
        <v>-18.640440614802419</v>
      </c>
      <c r="EE180" s="22">
        <f ca="1">IF('National cons per cap'!EE181=0,0,((1/(1-Parameters!$B$187)*(MAX(1,'National cons per cap'!EE181)*'Non-Market - loss factor'!EE180)^(1-Parameters!$B$187)))*'[4]National population'!EE181)</f>
        <v>-17288.942496746105</v>
      </c>
      <c r="EF180" s="22">
        <f ca="1">IF('National cons per cap'!EF181=0,0,((1/(1-Parameters!$B$187)*(MAX(1,'National cons per cap'!EF181)*'Non-Market - loss factor'!EF180)^(1-Parameters!$B$187)))*'[4]National population'!EF181)</f>
        <v>-6188.8873792902805</v>
      </c>
      <c r="EG180" s="22">
        <f ca="1">IF('National cons per cap'!EG181=0,0,((1/(1-Parameters!$B$187)*(MAX(1,'National cons per cap'!EG181)*'Non-Market - loss factor'!EG180)^(1-Parameters!$B$187)))*'[4]National population'!EG181)</f>
        <v>-389711.20280952007</v>
      </c>
      <c r="EH180" s="22">
        <f ca="1">IF('National cons per cap'!EH181=0,0,((1/(1-Parameters!$B$187)*(MAX(1,'National cons per cap'!EH181)*'Non-Market - loss factor'!EH180)^(1-Parameters!$B$187)))*'[4]National population'!EH181)</f>
        <v>-6014.8740709923522</v>
      </c>
      <c r="EI180" s="22">
        <f ca="1">IF('National cons per cap'!EI181=0,0,((1/(1-Parameters!$B$187)*(MAX(1,'National cons per cap'!EI181)*'Non-Market - loss factor'!EI180)^(1-Parameters!$B$187)))*'[4]National population'!EI181)</f>
        <v>-58502.680425022758</v>
      </c>
      <c r="EJ180" s="22">
        <f ca="1">IF('National cons per cap'!EJ181=0,0,((1/(1-Parameters!$B$187)*(MAX(1,'National cons per cap'!EJ181)*'Non-Market - loss factor'!EJ180)^(1-Parameters!$B$187)))*'[4]National population'!EJ181)</f>
        <v>-211305.92974546898</v>
      </c>
      <c r="EK180" s="22">
        <f ca="1">IF('National cons per cap'!EK181=0,0,((1/(1-Parameters!$B$187)*(MAX(1,'National cons per cap'!EK181)*'Non-Market - loss factor'!EK180)^(1-Parameters!$B$187)))*'[4]National population'!EK181)</f>
        <v>-20.59131709687971</v>
      </c>
      <c r="EL180" s="22">
        <f ca="1">IF('National cons per cap'!EL181=0,0,((1/(1-Parameters!$B$187)*(MAX(1,'National cons per cap'!EL181)*'Non-Market - loss factor'!EL180)^(1-Parameters!$B$187)))*'[4]National population'!EL181)</f>
        <v>-18631.453193689042</v>
      </c>
      <c r="EM180" s="22">
        <f ca="1">IF('National cons per cap'!EM181=0,0,((1/(1-Parameters!$B$187)*(MAX(1,'National cons per cap'!EM181)*'Non-Market - loss factor'!EM180)^(1-Parameters!$B$187)))*'[4]National population'!EM181)</f>
        <v>-178856.81415686151</v>
      </c>
      <c r="EN180" s="22">
        <f ca="1">IF('National cons per cap'!EN181=0,0,((1/(1-Parameters!$B$187)*(MAX(1,'National cons per cap'!EN181)*'Non-Market - loss factor'!EN180)^(1-Parameters!$B$187)))*'[4]National population'!EN181)</f>
        <v>-4208.0402522041913</v>
      </c>
      <c r="EO180" s="22">
        <f>IF('National cons per cap'!EO181=0,0,((1/(1-Parameters!$B$187)*(MAX(1,'National cons per cap'!EO181)*'Non-Market - loss factor'!EO180)^(1-Parameters!$B$187)))*'[4]National population'!EO181)</f>
        <v>0</v>
      </c>
      <c r="EP180" s="22">
        <f ca="1">IF('National cons per cap'!EP181=0,0,((1/(1-Parameters!$B$187)*(MAX(1,'National cons per cap'!EP181)*'Non-Market - loss factor'!EP180)^(1-Parameters!$B$187)))*'[4]National population'!EP181)</f>
        <v>-42830.866823322831</v>
      </c>
      <c r="EQ180" s="22">
        <f ca="1">IF('National cons per cap'!EQ181=0,0,((1/(1-Parameters!$B$187)*(MAX(1,'National cons per cap'!EQ181)*'Non-Market - loss factor'!EQ180)^(1-Parameters!$B$187)))*'[4]National population'!EQ181)</f>
        <v>-12873.215709055463</v>
      </c>
      <c r="ER180" s="22">
        <f ca="1">IF('National cons per cap'!ER181=0,0,((1/(1-Parameters!$B$187)*(MAX(1,'National cons per cap'!ER181)*'Non-Market - loss factor'!ER180)^(1-Parameters!$B$187)))*'[4]National population'!ER181)</f>
        <v>-21657.469103401127</v>
      </c>
      <c r="ES180" s="22">
        <f ca="1">IF('National cons per cap'!ES181=0,0,((1/(1-Parameters!$B$187)*(MAX(1,'National cons per cap'!ES181)*'Non-Market - loss factor'!ES180)^(1-Parameters!$B$187)))*'[4]National population'!ES181)</f>
        <v>-2862.4044798251243</v>
      </c>
      <c r="ET180" s="22">
        <f>IF('National cons per cap'!ET181=0,0,((1/(1-Parameters!$B$187)*(MAX(1,'National cons per cap'!ET181)*'Non-Market - loss factor'!ET180)^(1-Parameters!$B$187)))*'[4]National population'!ET181)</f>
        <v>0</v>
      </c>
      <c r="EU180" s="22">
        <f ca="1">IF('National cons per cap'!EU181=0,0,((1/(1-Parameters!$B$187)*(MAX(1,'National cons per cap'!EU181)*'Non-Market - loss factor'!EU180)^(1-Parameters!$B$187)))*'[4]National population'!EU181)</f>
        <v>-108541.94589828607</v>
      </c>
      <c r="EV180" s="22">
        <f ca="1">IF('National cons per cap'!EV181=0,0,((1/(1-Parameters!$B$187)*(MAX(1,'National cons per cap'!EV181)*'Non-Market - loss factor'!EV180)^(1-Parameters!$B$187)))*'[4]National population'!EV181)</f>
        <v>-220492.40094532073</v>
      </c>
      <c r="EW180" s="22">
        <f ca="1">IF('National cons per cap'!EW181=0,0,((1/(1-Parameters!$B$187)*(MAX(1,'National cons per cap'!EW181)*'Non-Market - loss factor'!EW180)^(1-Parameters!$B$187)))*'[4]National population'!EW181)</f>
        <v>-102254.48300228041</v>
      </c>
      <c r="EX180" s="22">
        <f ca="1">IF('National cons per cap'!EX181=0,0,((1/(1-Parameters!$B$187)*(MAX(1,'National cons per cap'!EX181)*'Non-Market - loss factor'!EX180)^(1-Parameters!$B$187)))*'[4]National population'!EX181)</f>
        <v>-61196.998379515033</v>
      </c>
      <c r="EY180" s="22">
        <f ca="1">IF('National cons per cap'!EY181=0,0,((1/(1-Parameters!$B$187)*(MAX(1,'National cons per cap'!EY181)*'Non-Market - loss factor'!EY180)^(1-Parameters!$B$187)))*'[4]National population'!EY181)</f>
        <v>-224178.72227586963</v>
      </c>
      <c r="EZ180" s="22">
        <f ca="1">IF('National cons per cap'!EZ181=0,0,((1/(1-Parameters!$B$187)*(MAX(1,'National cons per cap'!EZ181)*'Non-Market - loss factor'!EZ180)^(1-Parameters!$B$187)))*'[4]National population'!EZ181)</f>
        <v>-93945.731380574085</v>
      </c>
      <c r="FA180" s="22">
        <f ca="1">IF('National cons per cap'!FA181=0,0,((1/(1-Parameters!$B$187)*(MAX(1,'National cons per cap'!FA181)*'Non-Market - loss factor'!FA180)^(1-Parameters!$B$187)))*'[4]National population'!FA181)</f>
        <v>-1506.627012193007</v>
      </c>
      <c r="FB180" s="22">
        <f ca="1">IF('National cons per cap'!FB181=0,0,((1/(1-Parameters!$B$187)*(MAX(1,'National cons per cap'!FB181)*'Non-Market - loss factor'!FB180)^(1-Parameters!$B$187)))*'[4]National population'!FB181)</f>
        <v>-69551.145590423723</v>
      </c>
      <c r="FC180" s="22">
        <f ca="1">IF('National cons per cap'!FC181=0,0,((1/(1-Parameters!$B$187)*(MAX(1,'National cons per cap'!FC181)*'Non-Market - loss factor'!FC180)^(1-Parameters!$B$187)))*'[4]National population'!FC181)</f>
        <v>-14939.179251189555</v>
      </c>
      <c r="FD180" s="22">
        <f ca="1">IF('National cons per cap'!FD181=0,0,((1/(1-Parameters!$B$187)*(MAX(1,'National cons per cap'!FD181)*'Non-Market - loss factor'!FD180)^(1-Parameters!$B$187)))*'[4]National population'!FD181)</f>
        <v>-83.581224450333281</v>
      </c>
      <c r="FE180" s="22">
        <f>IF('National cons per cap'!FE181=0,0,((1/(1-Parameters!$B$187)*(MAX(1,'National cons per cap'!FE181)*'Non-Market - loss factor'!FE180)^(1-Parameters!$B$187)))*'[4]National population'!FE181)</f>
        <v>0</v>
      </c>
      <c r="FF180" s="22">
        <f ca="1">IF('National cons per cap'!FF181=0,0,((1/(1-Parameters!$B$187)*(MAX(1,'National cons per cap'!FF181)*'Non-Market - loss factor'!FF180)^(1-Parameters!$B$187)))*'[4]National population'!FF181)</f>
        <v>-42851.310773700228</v>
      </c>
      <c r="FG180" s="22">
        <f ca="1">IF('National cons per cap'!FG181=0,0,((1/(1-Parameters!$B$187)*(MAX(1,'National cons per cap'!FG181)*'Non-Market - loss factor'!FG180)^(1-Parameters!$B$187)))*'[4]National population'!FG181)</f>
        <v>-51291.182027961353</v>
      </c>
      <c r="FH180" s="22">
        <f ca="1">IF('National cons per cap'!FH181=0,0,((1/(1-Parameters!$B$187)*(MAX(1,'National cons per cap'!FH181)*'Non-Market - loss factor'!FH180)^(1-Parameters!$B$187)))*'[4]National population'!FH181)</f>
        <v>-1465.8319916202179</v>
      </c>
      <c r="FI180" s="22">
        <f ca="1">IF('National cons per cap'!FI181=0,0,((1/(1-Parameters!$B$187)*(MAX(1,'National cons per cap'!FI181)*'Non-Market - loss factor'!FI180)^(1-Parameters!$B$187)))*'[4]National population'!FI181)</f>
        <v>-1164.8028837178188</v>
      </c>
      <c r="FJ180" s="22">
        <f ca="1">IF('National cons per cap'!FJ181=0,0,((1/(1-Parameters!$B$187)*(MAX(1,'National cons per cap'!FJ181)*'Non-Market - loss factor'!FJ180)^(1-Parameters!$B$187)))*'[4]National population'!FJ181)</f>
        <v>-23777.972613230555</v>
      </c>
      <c r="FK180" s="22">
        <f ca="1">IF('National cons per cap'!FK181=0,0,((1/(1-Parameters!$B$187)*(MAX(1,'National cons per cap'!FK181)*'Non-Market - loss factor'!FK180)^(1-Parameters!$B$187)))*'[4]National population'!FK181)</f>
        <v>-8778.0655269440795</v>
      </c>
      <c r="FL180" s="22">
        <f ca="1">IF('National cons per cap'!FL181=0,0,((1/(1-Parameters!$B$187)*(MAX(1,'National cons per cap'!FL181)*'Non-Market - loss factor'!FL180)^(1-Parameters!$B$187)))*'[4]National population'!FL181)</f>
        <v>-33626.731734814835</v>
      </c>
      <c r="FM180" s="22">
        <f>IF('National cons per cap'!FM181=0,0,((1/(1-Parameters!$B$187)*(MAX(1,'National cons per cap'!FM181)*'Non-Market - loss factor'!FM180)^(1-Parameters!$B$187)))*'[4]National population'!FM181)</f>
        <v>0</v>
      </c>
      <c r="FN180" s="22">
        <f ca="1">IF('National cons per cap'!FN181=0,0,((1/(1-Parameters!$B$187)*(MAX(1,'National cons per cap'!FN181)*'Non-Market - loss factor'!FN180)^(1-Parameters!$B$187)))*'[4]National population'!FN181)</f>
        <v>-111645.20537235237</v>
      </c>
      <c r="FO180" s="22">
        <f ca="1">IF('National cons per cap'!FO181=0,0,((1/(1-Parameters!$B$187)*(MAX(1,'National cons per cap'!FO181)*'Non-Market - loss factor'!FO180)^(1-Parameters!$B$187)))*'[4]National population'!FO181)</f>
        <v>-71867.29706666994</v>
      </c>
      <c r="FP180" s="22">
        <f ca="1">IF('National cons per cap'!FP181=0,0,((1/(1-Parameters!$B$187)*(MAX(1,'National cons per cap'!FP181)*'Non-Market - loss factor'!FP180)^(1-Parameters!$B$187)))*'[4]National population'!FP181)</f>
        <v>-85107.695953243325</v>
      </c>
      <c r="FQ180" s="22">
        <f ca="1">IF('National cons per cap'!FQ181=0,0,((1/(1-Parameters!$B$187)*(MAX(1,'National cons per cap'!FQ181)*'Non-Market - loss factor'!FQ180)^(1-Parameters!$B$187)))*'[4]National population'!FQ181)</f>
        <v>-32874.073082513351</v>
      </c>
      <c r="FR180" s="22">
        <f ca="1">IF('National cons per cap'!FR181=0,0,((1/(1-Parameters!$B$187)*(MAX(1,'National cons per cap'!FR181)*'Non-Market - loss factor'!FR180)^(1-Parameters!$B$187)))*'[4]National population'!FR181)</f>
        <v>-11697.412629659237</v>
      </c>
      <c r="FS180" s="22">
        <f ca="1">IF('National cons per cap'!FS181=0,0,((1/(1-Parameters!$B$187)*(MAX(1,'National cons per cap'!FS181)*'Non-Market - loss factor'!FS180)^(1-Parameters!$B$187)))*'[4]National population'!FS181)</f>
        <v>-1923.4369819263532</v>
      </c>
      <c r="FT180" s="22">
        <f ca="1">IF('National cons per cap'!FT181=0,0,((1/(1-Parameters!$B$187)*(MAX(1,'National cons per cap'!FT181)*'Non-Market - loss factor'!FT180)^(1-Parameters!$B$187)))*'[4]National population'!FT181)</f>
        <v>-222.33788900158942</v>
      </c>
      <c r="FU180" s="22">
        <f ca="1">IF('National cons per cap'!FU181=0,0,((1/(1-Parameters!$B$187)*(MAX(1,'National cons per cap'!FU181)*'Non-Market - loss factor'!FU180)^(1-Parameters!$B$187)))*'[4]National population'!FU181)</f>
        <v>-1556.3357527188098</v>
      </c>
      <c r="FV180" s="22">
        <f ca="1">IF('National cons per cap'!FV181=0,0,((1/(1-Parameters!$B$187)*(MAX(1,'National cons per cap'!FV181)*'Non-Market - loss factor'!FV180)^(1-Parameters!$B$187)))*'[4]National population'!FV181)</f>
        <v>-41648.851441260464</v>
      </c>
      <c r="FW180" s="22">
        <f ca="1">IF('National cons per cap'!FW181=0,0,((1/(1-Parameters!$B$187)*(MAX(1,'National cons per cap'!FW181)*'Non-Market - loss factor'!FW180)^(1-Parameters!$B$187)))*'[4]National population'!FW181)</f>
        <v>-388798.26466603909</v>
      </c>
      <c r="FX180" s="22">
        <f ca="1">IF('National cons per cap'!FX181=0,0,((1/(1-Parameters!$B$187)*(MAX(1,'National cons per cap'!FX181)*'Non-Market - loss factor'!FX180)^(1-Parameters!$B$187)))*'[4]National population'!FX181)</f>
        <v>-33.360518879133565</v>
      </c>
      <c r="FY180" s="22">
        <f>IF('National cons per cap'!FY181=0,0,((1/(1-Parameters!$B$187)*(MAX(1,'National cons per cap'!FY181)*'Non-Market - loss factor'!FY180)^(1-Parameters!$B$187)))*'[4]National population'!FY181)</f>
        <v>0</v>
      </c>
      <c r="FZ180" s="22">
        <f ca="1">IF('National cons per cap'!FZ181=0,0,((1/(1-Parameters!$B$187)*(MAX(1,'National cons per cap'!FZ181)*'Non-Market - loss factor'!FZ180)^(1-Parameters!$B$187)))*'[4]National population'!FZ181)</f>
        <v>-389278.76412088866</v>
      </c>
      <c r="GA180" s="22">
        <f ca="1">IF('National cons per cap'!GA181=0,0,((1/(1-Parameters!$B$187)*(MAX(1,'National cons per cap'!GA181)*'Non-Market - loss factor'!GA180)^(1-Parameters!$B$187)))*'[4]National population'!GA181)</f>
        <v>-320344.18481857801</v>
      </c>
      <c r="GB180" s="22">
        <f ca="1">IF('National cons per cap'!GB181=0,0,((1/(1-Parameters!$B$187)*(MAX(1,'National cons per cap'!GB181)*'Non-Market - loss factor'!GB180)^(1-Parameters!$B$187)))*'[4]National population'!GB181)</f>
        <v>-112950.81979985414</v>
      </c>
      <c r="GC180" s="22">
        <f ca="1">IF('National cons per cap'!GC181=0,0,((1/(1-Parameters!$B$187)*(MAX(1,'National cons per cap'!GC181)*'Non-Market - loss factor'!GC180)^(1-Parameters!$B$187)))*'[4]National population'!GC181)</f>
        <v>-5013.7717764911558</v>
      </c>
      <c r="GD180" s="22">
        <f ca="1">IF('National cons per cap'!GD181=0,0,((1/(1-Parameters!$B$187)*(MAX(1,'National cons per cap'!GD181)*'Non-Market - loss factor'!GD180)^(1-Parameters!$B$187)))*'[4]National population'!GD181)</f>
        <v>-961302.16551038669</v>
      </c>
      <c r="GE180" s="22">
        <f ca="1">IF('National cons per cap'!GE181=0,0,((1/(1-Parameters!$B$187)*(MAX(1,'National cons per cap'!GE181)*'Non-Market - loss factor'!GE180)^(1-Parameters!$B$187)))*'[4]National population'!GE181)</f>
        <v>-100243.76010213704</v>
      </c>
      <c r="GF180" s="22">
        <f ca="1">IF('National cons per cap'!GF181=0,0,((1/(1-Parameters!$B$187)*(MAX(1,'National cons per cap'!GF181)*'Non-Market - loss factor'!GF180)^(1-Parameters!$B$187)))*'[4]National population'!GF181)</f>
        <v>-46511.792181530742</v>
      </c>
      <c r="GG180" s="22">
        <f ca="1">IF('National cons per cap'!GG181=0,0,((1/(1-Parameters!$B$187)*(MAX(1,'National cons per cap'!GG181)*'Non-Market - loss factor'!GG180)^(1-Parameters!$B$187)))*'[4]National population'!GG181)</f>
        <v>-195681.1795723752</v>
      </c>
      <c r="GH180" s="22">
        <f ca="1">IF('National cons per cap'!GH181=0,0,((1/(1-Parameters!$B$187)*(MAX(1,'National cons per cap'!GH181)*'Non-Market - loss factor'!GH180)^(1-Parameters!$B$187)))*'[4]National population'!GH181)</f>
        <v>-616.14747416959517</v>
      </c>
      <c r="GI180" s="22">
        <f ca="1">IF('National cons per cap'!GI181=0,0,((1/(1-Parameters!$B$187)*(MAX(1,'National cons per cap'!GI181)*'Non-Market - loss factor'!GI180)^(1-Parameters!$B$187)))*'[4]National population'!GI181)</f>
        <v>-363.34857578719323</v>
      </c>
      <c r="GJ180" s="22">
        <f ca="1">IF('National cons per cap'!GJ181=0,0,((1/(1-Parameters!$B$187)*(MAX(1,'National cons per cap'!GJ181)*'Non-Market - loss factor'!GJ180)^(1-Parameters!$B$187)))*'[4]National population'!GJ181)</f>
        <v>-140634.26802789915</v>
      </c>
      <c r="GK180" s="22">
        <f ca="1">IF('National cons per cap'!GK181=0,0,((1/(1-Parameters!$B$187)*(MAX(1,'National cons per cap'!GK181)*'Non-Market - loss factor'!GK180)^(1-Parameters!$B$187)))*'[4]National population'!GK181)</f>
        <v>-181577.72110587577</v>
      </c>
      <c r="GL180" s="22">
        <f ca="1">IF('National cons per cap'!GL181=0,0,((1/(1-Parameters!$B$187)*(MAX(1,'National cons per cap'!GL181)*'Non-Market - loss factor'!GL180)^(1-Parameters!$B$187)))*'[4]National population'!GL181)</f>
        <v>-101610.84181519301</v>
      </c>
      <c r="GM180" s="22">
        <f ca="1">IF('National cons per cap'!GM181=0,0,((1/(1-Parameters!$B$187)*(MAX(1,'National cons per cap'!GM181)*'Non-Market - loss factor'!GM180)^(1-Parameters!$B$187)))*'[4]National population'!GM181)</f>
        <v>-98928.621986414044</v>
      </c>
      <c r="GN180" s="28">
        <f ca="1">SUM(B180:GM180)*(1+Parameters!B$188)^-(A180-A$12)</f>
        <v>-4084692.4803930293</v>
      </c>
      <c r="GO180" s="22">
        <f ca="1">(GN180*(1-Parameters!$B$187)/'[4]National population'!$GN181)^(1/(1-Parameters!$B$187))</f>
        <v>4328117.8830817752</v>
      </c>
      <c r="GP180" s="28"/>
    </row>
    <row r="181" spans="1:198" x14ac:dyDescent="0.25">
      <c r="A181" s="15">
        <v>2189</v>
      </c>
      <c r="B181" s="22">
        <f ca="1">IF('National cons per cap'!B182=0,0,((1/(1-Parameters!$B$187)*(MAX(1,'National cons per cap'!B182)*'Non-Market - loss factor'!B181)^(1-Parameters!$B$187)))*'[4]National population'!B182)</f>
        <v>-90172.2801251809</v>
      </c>
      <c r="C181" s="22">
        <f ca="1">IF('National cons per cap'!C182=0,0,((1/(1-Parameters!$B$187)*(MAX(1,'National cons per cap'!C182)*'Non-Market - loss factor'!C181)^(1-Parameters!$B$187)))*'[4]National population'!C182)</f>
        <v>-128547.72107328105</v>
      </c>
      <c r="D181" s="22">
        <f ca="1">IF('National cons per cap'!D182=0,0,((1/(1-Parameters!$B$187)*(MAX(1,'National cons per cap'!D182)*'Non-Market - loss factor'!D181)^(1-Parameters!$B$187)))*'[4]National population'!D182)</f>
        <v>-20771.343317234947</v>
      </c>
      <c r="E181" s="22">
        <f>IF('National cons per cap'!E182=0,0,((1/(1-Parameters!$B$187)*(MAX(1,'National cons per cap'!E182)*'Non-Market - loss factor'!E181)^(1-Parameters!$B$187)))*'[4]National population'!E182)</f>
        <v>0</v>
      </c>
      <c r="F181" s="22">
        <f ca="1">IF('National cons per cap'!F182=0,0,((1/(1-Parameters!$B$187)*(MAX(1,'National cons per cap'!F182)*'Non-Market - loss factor'!F181)^(1-Parameters!$B$187)))*'[4]National population'!F182)</f>
        <v>-14797.057106206292</v>
      </c>
      <c r="G181" s="22">
        <f ca="1">IF('National cons per cap'!G182=0,0,((1/(1-Parameters!$B$187)*(MAX(1,'National cons per cap'!G182)*'Non-Market - loss factor'!G181)^(1-Parameters!$B$187)))*'[4]National population'!G182)</f>
        <v>-57631.774798481551</v>
      </c>
      <c r="H181" s="22">
        <f ca="1">IF('National cons per cap'!H182=0,0,((1/(1-Parameters!$B$187)*(MAX(1,'National cons per cap'!H182)*'Non-Market - loss factor'!H181)^(1-Parameters!$B$187)))*'[4]National population'!H182)</f>
        <v>-7671.7586439097395</v>
      </c>
      <c r="I181" s="22">
        <f ca="1">IF('National cons per cap'!I182=0,0,((1/(1-Parameters!$B$187)*(MAX(1,'National cons per cap'!I182)*'Non-Market - loss factor'!I181)^(1-Parameters!$B$187)))*'[4]National population'!I182)</f>
        <v>-141.88803724835105</v>
      </c>
      <c r="J181" s="22">
        <f ca="1">IF('National cons per cap'!J182=0,0,((1/(1-Parameters!$B$187)*(MAX(1,'National cons per cap'!J182)*'Non-Market - loss factor'!J181)^(1-Parameters!$B$187)))*'[4]National population'!J182)</f>
        <v>-80138.906081617926</v>
      </c>
      <c r="K181" s="22">
        <f ca="1">IF('National cons per cap'!K182=0,0,((1/(1-Parameters!$B$187)*(MAX(1,'National cons per cap'!K182)*'Non-Market - loss factor'!K181)^(1-Parameters!$B$187)))*'[4]National population'!K182)</f>
        <v>-29200.830166953183</v>
      </c>
      <c r="L181" s="22">
        <f ca="1">IF('National cons per cap'!L182=0,0,((1/(1-Parameters!$B$187)*(MAX(1,'National cons per cap'!L182)*'Non-Market - loss factor'!L181)^(1-Parameters!$B$187)))*'[4]National population'!L182)</f>
        <v>-18333.49410022041</v>
      </c>
      <c r="M181" s="22">
        <f ca="1">IF('National cons per cap'!M182=0,0,((1/(1-Parameters!$B$187)*(MAX(1,'National cons per cap'!M182)*'Non-Market - loss factor'!M181)^(1-Parameters!$B$187)))*'[4]National population'!M182)</f>
        <v>-116297.56554827381</v>
      </c>
      <c r="N181" s="22">
        <f ca="1">IF('National cons per cap'!N182=0,0,((1/(1-Parameters!$B$187)*(MAX(1,'National cons per cap'!N182)*'Non-Market - loss factor'!N181)^(1-Parameters!$B$187)))*'[4]National population'!N182)</f>
        <v>-39110.362419416218</v>
      </c>
      <c r="O181" s="22">
        <f ca="1">IF('National cons per cap'!O182=0,0,((1/(1-Parameters!$B$187)*(MAX(1,'National cons per cap'!O182)*'Non-Market - loss factor'!O181)^(1-Parameters!$B$187)))*'[4]National population'!O182)</f>
        <v>-81697.746071819085</v>
      </c>
      <c r="P181" s="22">
        <f ca="1">IF('National cons per cap'!P182=0,0,((1/(1-Parameters!$B$187)*(MAX(1,'National cons per cap'!P182)*'Non-Market - loss factor'!P181)^(1-Parameters!$B$187)))*'[4]National population'!P182)</f>
        <v>-159350.79176449656</v>
      </c>
      <c r="Q181" s="22">
        <f ca="1">IF('National cons per cap'!Q182=0,0,((1/(1-Parameters!$B$187)*(MAX(1,'National cons per cap'!Q182)*'Non-Market - loss factor'!Q181)^(1-Parameters!$B$187)))*'[4]National population'!Q182)</f>
        <v>-454571.46567679738</v>
      </c>
      <c r="R181" s="22">
        <f ca="1">IF('National cons per cap'!R182=0,0,((1/(1-Parameters!$B$187)*(MAX(1,'National cons per cap'!R182)*'Non-Market - loss factor'!R181)^(1-Parameters!$B$187)))*'[4]National population'!R182)</f>
        <v>-41659.602523527297</v>
      </c>
      <c r="S181" s="22">
        <f ca="1">IF('National cons per cap'!S182=0,0,((1/(1-Parameters!$B$187)*(MAX(1,'National cons per cap'!S182)*'Non-Market - loss factor'!S181)^(1-Parameters!$B$187)))*'[4]National population'!S182)</f>
        <v>-2743.8882942594987</v>
      </c>
      <c r="T181" s="22">
        <f ca="1">IF('National cons per cap'!T182=0,0,((1/(1-Parameters!$B$187)*(MAX(1,'National cons per cap'!T182)*'Non-Market - loss factor'!T181)^(1-Parameters!$B$187)))*'[4]National population'!T182)</f>
        <v>-445.46853090870843</v>
      </c>
      <c r="U181" s="22">
        <f ca="1">IF('National cons per cap'!U182=0,0,((1/(1-Parameters!$B$187)*(MAX(1,'National cons per cap'!U182)*'Non-Market - loss factor'!U181)^(1-Parameters!$B$187)))*'[4]National population'!U182)</f>
        <v>-24675.986624526107</v>
      </c>
      <c r="V181" s="22">
        <f ca="1">IF('National cons per cap'!V182=0,0,((1/(1-Parameters!$B$187)*(MAX(1,'National cons per cap'!V182)*'Non-Market - loss factor'!V181)^(1-Parameters!$B$187)))*'[4]National population'!V182)</f>
        <v>-17166.230718305938</v>
      </c>
      <c r="W181" s="22">
        <f ca="1">IF('National cons per cap'!W182=0,0,((1/(1-Parameters!$B$187)*(MAX(1,'National cons per cap'!W182)*'Non-Market - loss factor'!W181)^(1-Parameters!$B$187)))*'[4]National population'!W182)</f>
        <v>-702.84082225663417</v>
      </c>
      <c r="X181" s="22">
        <f ca="1">IF('National cons per cap'!X182=0,0,((1/(1-Parameters!$B$187)*(MAX(1,'National cons per cap'!X182)*'Non-Market - loss factor'!X181)^(1-Parameters!$B$187)))*'[4]National population'!X182)</f>
        <v>-73.491620426720871</v>
      </c>
      <c r="Y181" s="22">
        <f ca="1">IF('National cons per cap'!Y182=0,0,((1/(1-Parameters!$B$187)*(MAX(1,'National cons per cap'!Y182)*'Non-Market - loss factor'!Y181)^(1-Parameters!$B$187)))*'[4]National population'!Y182)</f>
        <v>-27917.041766831211</v>
      </c>
      <c r="Z181" s="22">
        <f ca="1">IF('National cons per cap'!Z182=0,0,((1/(1-Parameters!$B$187)*(MAX(1,'National cons per cap'!Z182)*'Non-Market - loss factor'!Z181)^(1-Parameters!$B$187)))*'[4]National population'!Z182)</f>
        <v>-316803.736471096</v>
      </c>
      <c r="AA181" s="22">
        <f ca="1">IF('National cons per cap'!AA182=0,0,((1/(1-Parameters!$B$187)*(MAX(1,'National cons per cap'!AA182)*'Non-Market - loss factor'!AA181)^(1-Parameters!$B$187)))*'[4]National population'!AA182)</f>
        <v>-409.02899189271449</v>
      </c>
      <c r="AB181" s="22">
        <f ca="1">IF('National cons per cap'!AB182=0,0,((1/(1-Parameters!$B$187)*(MAX(1,'National cons per cap'!AB182)*'Non-Market - loss factor'!AB181)^(1-Parameters!$B$187)))*'[4]National population'!AB182)</f>
        <v>-257.24363450726111</v>
      </c>
      <c r="AC181" s="22">
        <f ca="1">IF('National cons per cap'!AC182=0,0,((1/(1-Parameters!$B$187)*(MAX(1,'National cons per cap'!AC182)*'Non-Market - loss factor'!AC181)^(1-Parameters!$B$187)))*'[4]National population'!AC182)</f>
        <v>-1237.4580236989077</v>
      </c>
      <c r="AD181" s="22">
        <f ca="1">IF('National cons per cap'!AD182=0,0,((1/(1-Parameters!$B$187)*(MAX(1,'National cons per cap'!AD182)*'Non-Market - loss factor'!AD181)^(1-Parameters!$B$187)))*'[4]National population'!AD182)</f>
        <v>-7858.9208734702552</v>
      </c>
      <c r="AE181" s="22">
        <f ca="1">IF('National cons per cap'!AE182=0,0,((1/(1-Parameters!$B$187)*(MAX(1,'National cons per cap'!AE182)*'Non-Market - loss factor'!AE181)^(1-Parameters!$B$187)))*'[4]National population'!AE182)</f>
        <v>-56912.865629688022</v>
      </c>
      <c r="AF181" s="22">
        <f ca="1">IF('National cons per cap'!AF182=0,0,((1/(1-Parameters!$B$187)*(MAX(1,'National cons per cap'!AF182)*'Non-Market - loss factor'!AF181)^(1-Parameters!$B$187)))*'[4]National population'!AF182)</f>
        <v>-114992.26945102526</v>
      </c>
      <c r="AG181" s="22">
        <f ca="1">IF('National cons per cap'!AG182=0,0,((1/(1-Parameters!$B$187)*(MAX(1,'National cons per cap'!AG182)*'Non-Market - loss factor'!AG181)^(1-Parameters!$B$187)))*'[4]National population'!AG182)</f>
        <v>-25931.834403392604</v>
      </c>
      <c r="AH181" s="22">
        <f ca="1">IF('National cons per cap'!AH182=0,0,((1/(1-Parameters!$B$187)*(MAX(1,'National cons per cap'!AH182)*'Non-Market - loss factor'!AH181)^(1-Parameters!$B$187)))*'[4]National population'!AH182)</f>
        <v>-25203.633749646095</v>
      </c>
      <c r="AI181" s="22">
        <f ca="1">IF('National cons per cap'!AI182=0,0,((1/(1-Parameters!$B$187)*(MAX(1,'National cons per cap'!AI182)*'Non-Market - loss factor'!AI181)^(1-Parameters!$B$187)))*'[4]National population'!AI182)</f>
        <v>-2332885.2191668008</v>
      </c>
      <c r="AJ181" s="22">
        <f ca="1">IF('National cons per cap'!AJ182=0,0,((1/(1-Parameters!$B$187)*(MAX(1,'National cons per cap'!AJ182)*'Non-Market - loss factor'!AJ181)^(1-Parameters!$B$187)))*'[4]National population'!AJ182)</f>
        <v>-150938.62233009021</v>
      </c>
      <c r="AK181" s="22">
        <f ca="1">IF('National cons per cap'!AK182=0,0,((1/(1-Parameters!$B$187)*(MAX(1,'National cons per cap'!AK182)*'Non-Market - loss factor'!AK181)^(1-Parameters!$B$187)))*'[4]National population'!AK182)</f>
        <v>-151191.04714027865</v>
      </c>
      <c r="AL181" s="22">
        <f ca="1">IF('National cons per cap'!AL182=0,0,((1/(1-Parameters!$B$187)*(MAX(1,'National cons per cap'!AL182)*'Non-Market - loss factor'!AL181)^(1-Parameters!$B$187)))*'[4]National population'!AL182)</f>
        <v>-941685.62669938745</v>
      </c>
      <c r="AM181" s="22">
        <f ca="1">IF('National cons per cap'!AM182=0,0,((1/(1-Parameters!$B$187)*(MAX(1,'National cons per cap'!AM182)*'Non-Market - loss factor'!AM181)^(1-Parameters!$B$187)))*'[4]National population'!AM182)</f>
        <v>-23406.204099705152</v>
      </c>
      <c r="AN181" s="22">
        <f ca="1">IF('National cons per cap'!AN182=0,0,((1/(1-Parameters!$B$187)*(MAX(1,'National cons per cap'!AN182)*'Non-Market - loss factor'!AN181)^(1-Parameters!$B$187)))*'[4]National population'!AN182)</f>
        <v>-84575.69389527259</v>
      </c>
      <c r="AO181" s="22">
        <f ca="1">IF('National cons per cap'!AO182=0,0,((1/(1-Parameters!$B$187)*(MAX(1,'National cons per cap'!AO182)*'Non-Market - loss factor'!AO181)^(1-Parameters!$B$187)))*'[4]National population'!AO182)</f>
        <v>-5228.9696429525156</v>
      </c>
      <c r="AP181" s="22">
        <f ca="1">IF('National cons per cap'!AP182=0,0,((1/(1-Parameters!$B$187)*(MAX(1,'National cons per cap'!AP182)*'Non-Market - loss factor'!AP181)^(1-Parameters!$B$187)))*'[4]National population'!AP182)</f>
        <v>-2818.1926395602782</v>
      </c>
      <c r="AQ181" s="22">
        <f ca="1">IF('National cons per cap'!AQ182=0,0,((1/(1-Parameters!$B$187)*(MAX(1,'National cons per cap'!AQ182)*'Non-Market - loss factor'!AQ181)^(1-Parameters!$B$187)))*'[4]National population'!AQ182)</f>
        <v>-7693.4337460136803</v>
      </c>
      <c r="AR181" s="22">
        <f>IF('National cons per cap'!AR182=0,0,((1/(1-Parameters!$B$187)*(MAX(1,'National cons per cap'!AR182)*'Non-Market - loss factor'!AR181)^(1-Parameters!$B$187)))*'[4]National population'!AR182)</f>
        <v>0</v>
      </c>
      <c r="AS181" s="22">
        <f ca="1">IF('National cons per cap'!AS182=0,0,((1/(1-Parameters!$B$187)*(MAX(1,'National cons per cap'!AS182)*'Non-Market - loss factor'!AS181)^(1-Parameters!$B$187)))*'[4]National population'!AS182)</f>
        <v>-4047.8719341111673</v>
      </c>
      <c r="AT181" s="22">
        <f ca="1">IF('National cons per cap'!AT182=0,0,((1/(1-Parameters!$B$187)*(MAX(1,'National cons per cap'!AT182)*'Non-Market - loss factor'!AT181)^(1-Parameters!$B$187)))*'[4]National population'!AT182)</f>
        <v>-44778.459643473638</v>
      </c>
      <c r="AU181" s="22">
        <f ca="1">IF('National cons per cap'!AU182=0,0,((1/(1-Parameters!$B$187)*(MAX(1,'National cons per cap'!AU182)*'Non-Market - loss factor'!AU181)^(1-Parameters!$B$187)))*'[4]National population'!AU182)</f>
        <v>-297086.6123145431</v>
      </c>
      <c r="AV181" s="22">
        <f ca="1">IF('National cons per cap'!AV182=0,0,((1/(1-Parameters!$B$187)*(MAX(1,'National cons per cap'!AV182)*'Non-Market - loss factor'!AV181)^(1-Parameters!$B$187)))*'[4]National population'!AV182)</f>
        <v>-6614.9222289414975</v>
      </c>
      <c r="AW181" s="22">
        <f ca="1">IF('National cons per cap'!AW182=0,0,((1/(1-Parameters!$B$187)*(MAX(1,'National cons per cap'!AW182)*'Non-Market - loss factor'!AW181)^(1-Parameters!$B$187)))*'[4]National population'!AW182)</f>
        <v>-161.83538701569472</v>
      </c>
      <c r="AX181" s="22">
        <f ca="1">IF('National cons per cap'!AX182=0,0,((1/(1-Parameters!$B$187)*(MAX(1,'National cons per cap'!AX182)*'Non-Market - loss factor'!AX181)^(1-Parameters!$B$187)))*'[4]National population'!AX182)</f>
        <v>-19571.827672842926</v>
      </c>
      <c r="AY181" s="22">
        <f ca="1">IF('National cons per cap'!AY182=0,0,((1/(1-Parameters!$B$187)*(MAX(1,'National cons per cap'!AY182)*'Non-Market - loss factor'!AY181)^(1-Parameters!$B$187)))*'[4]National population'!AY182)</f>
        <v>-17895.368598702087</v>
      </c>
      <c r="AZ181" s="22">
        <f ca="1">IF('National cons per cap'!AZ182=0,0,((1/(1-Parameters!$B$187)*(MAX(1,'National cons per cap'!AZ182)*'Non-Market - loss factor'!AZ181)^(1-Parameters!$B$187)))*'[4]National population'!AZ182)</f>
        <v>-156695.38751248637</v>
      </c>
      <c r="BA181" s="22">
        <f ca="1">IF('National cons per cap'!BA182=0,0,((1/(1-Parameters!$B$187)*(MAX(1,'National cons per cap'!BA182)*'Non-Market - loss factor'!BA181)^(1-Parameters!$B$187)))*'[4]National population'!BA182)</f>
        <v>-32253.366070103406</v>
      </c>
      <c r="BB181" s="22">
        <f ca="1">IF('National cons per cap'!BB182=0,0,((1/(1-Parameters!$B$187)*(MAX(1,'National cons per cap'!BB182)*'Non-Market - loss factor'!BB181)^(1-Parameters!$B$187)))*'[4]National population'!BB182)</f>
        <v>-320121.36946680758</v>
      </c>
      <c r="BC181" s="22">
        <f ca="1">IF('National cons per cap'!BC182=0,0,((1/(1-Parameters!$B$187)*(MAX(1,'National cons per cap'!BC182)*'Non-Market - loss factor'!BC181)^(1-Parameters!$B$187)))*'[4]National population'!BC182)</f>
        <v>-29227.660427778515</v>
      </c>
      <c r="BD181" s="22">
        <f>IF('National cons per cap'!BD182=0,0,((1/(1-Parameters!$B$187)*(MAX(1,'National cons per cap'!BD182)*'Non-Market - loss factor'!BD181)^(1-Parameters!$B$187)))*'[4]National population'!BD182)</f>
        <v>0</v>
      </c>
      <c r="BE181" s="22">
        <f ca="1">IF('National cons per cap'!BE182=0,0,((1/(1-Parameters!$B$187)*(MAX(1,'National cons per cap'!BE182)*'Non-Market - loss factor'!BE181)^(1-Parameters!$B$187)))*'[4]National population'!BE182)</f>
        <v>-181696.52179347933</v>
      </c>
      <c r="BF181" s="22">
        <f ca="1">IF('National cons per cap'!BF182=0,0,((1/(1-Parameters!$B$187)*(MAX(1,'National cons per cap'!BF182)*'Non-Market - loss factor'!BF181)^(1-Parameters!$B$187)))*'[4]National population'!BF182)</f>
        <v>-6414.8478735867047</v>
      </c>
      <c r="BG181" s="22">
        <f ca="1">IF('National cons per cap'!BG182=0,0,((1/(1-Parameters!$B$187)*(MAX(1,'National cons per cap'!BG182)*'Non-Market - loss factor'!BG181)^(1-Parameters!$B$187)))*'[4]National population'!BG182)</f>
        <v>-1129860.2063444476</v>
      </c>
      <c r="BH181" s="22">
        <f ca="1">IF('National cons per cap'!BH182=0,0,((1/(1-Parameters!$B$187)*(MAX(1,'National cons per cap'!BH182)*'Non-Market - loss factor'!BH181)^(1-Parameters!$B$187)))*'[4]National population'!BH182)</f>
        <v>-18914.125816085932</v>
      </c>
      <c r="BI181" s="22">
        <f ca="1">IF('National cons per cap'!BI182=0,0,((1/(1-Parameters!$B$187)*(MAX(1,'National cons per cap'!BI182)*'Non-Market - loss factor'!BI181)^(1-Parameters!$B$187)))*'[4]National population'!BI182)</f>
        <v>-1446.9942840482568</v>
      </c>
      <c r="BJ181" s="22">
        <f ca="1">IF('National cons per cap'!BJ182=0,0,((1/(1-Parameters!$B$187)*(MAX(1,'National cons per cap'!BJ182)*'Non-Market - loss factor'!BJ181)^(1-Parameters!$B$187)))*'[4]National population'!BJ182)</f>
        <v>-240938.65474482224</v>
      </c>
      <c r="BK181" s="22">
        <f ca="1">IF('National cons per cap'!BK182=0,0,((1/(1-Parameters!$B$187)*(MAX(1,'National cons per cap'!BK182)*'Non-Market - loss factor'!BK181)^(1-Parameters!$B$187)))*'[4]National population'!BK182)</f>
        <v>-514.87637319204862</v>
      </c>
      <c r="BL181" s="22">
        <f ca="1">IF('National cons per cap'!BL182=0,0,((1/(1-Parameters!$B$187)*(MAX(1,'National cons per cap'!BL182)*'Non-Market - loss factor'!BL181)^(1-Parameters!$B$187)))*'[4]National population'!BL182)</f>
        <v>-6011.7355260650238</v>
      </c>
      <c r="BM181" s="22">
        <f ca="1">IF('National cons per cap'!BM182=0,0,((1/(1-Parameters!$B$187)*(MAX(1,'National cons per cap'!BM182)*'Non-Market - loss factor'!BM181)^(1-Parameters!$B$187)))*'[4]National population'!BM182)</f>
        <v>-220934.55503157052</v>
      </c>
      <c r="BN181" s="22">
        <f ca="1">IF('National cons per cap'!BN182=0,0,((1/(1-Parameters!$B$187)*(MAX(1,'National cons per cap'!BN182)*'Non-Market - loss factor'!BN181)^(1-Parameters!$B$187)))*'[4]National population'!BN182)</f>
        <v>-9544.9150888215063</v>
      </c>
      <c r="BO181" s="22">
        <f ca="1">IF('National cons per cap'!BO182=0,0,((1/(1-Parameters!$B$187)*(MAX(1,'National cons per cap'!BO182)*'Non-Market - loss factor'!BO181)^(1-Parameters!$B$187)))*'[4]National population'!BO182)</f>
        <v>-168919.87891445076</v>
      </c>
      <c r="BP181" s="22">
        <f ca="1">IF('National cons per cap'!BP182=0,0,((1/(1-Parameters!$B$187)*(MAX(1,'National cons per cap'!BP182)*'Non-Market - loss factor'!BP181)^(1-Parameters!$B$187)))*'[4]National population'!BP182)</f>
        <v>-86374.805889941461</v>
      </c>
      <c r="BQ181" s="22">
        <f>IF('National cons per cap'!BQ182=0,0,((1/(1-Parameters!$B$187)*(MAX(1,'National cons per cap'!BQ182)*'Non-Market - loss factor'!BQ181)^(1-Parameters!$B$187)))*'[4]National population'!BQ182)</f>
        <v>0</v>
      </c>
      <c r="BR181" s="22">
        <f ca="1">IF('National cons per cap'!BR182=0,0,((1/(1-Parameters!$B$187)*(MAX(1,'National cons per cap'!BR182)*'Non-Market - loss factor'!BR181)^(1-Parameters!$B$187)))*'[4]National population'!BR182)</f>
        <v>-17311.205712086019</v>
      </c>
      <c r="BS181" s="22">
        <f ca="1">IF('National cons per cap'!BS182=0,0,((1/(1-Parameters!$B$187)*(MAX(1,'National cons per cap'!BS182)*'Non-Market - loss factor'!BS181)^(1-Parameters!$B$187)))*'[4]National population'!BS182)</f>
        <v>-14677.436022581653</v>
      </c>
      <c r="BT181" s="22">
        <f ca="1">IF('National cons per cap'!BT182=0,0,((1/(1-Parameters!$B$187)*(MAX(1,'National cons per cap'!BT182)*'Non-Market - loss factor'!BT181)^(1-Parameters!$B$187)))*'[4]National population'!BT182)</f>
        <v>-2076.5967226881908</v>
      </c>
      <c r="BU181" s="22">
        <f ca="1">IF('National cons per cap'!BU182=0,0,((1/(1-Parameters!$B$187)*(MAX(1,'National cons per cap'!BU182)*'Non-Market - loss factor'!BU181)^(1-Parameters!$B$187)))*'[4]National population'!BU182)</f>
        <v>-43408.565788079941</v>
      </c>
      <c r="BV181" s="22">
        <f ca="1">IF('National cons per cap'!BV182=0,0,((1/(1-Parameters!$B$187)*(MAX(1,'National cons per cap'!BV182)*'Non-Market - loss factor'!BV181)^(1-Parameters!$B$187)))*'[4]National population'!BV182)</f>
        <v>-217.49533591260831</v>
      </c>
      <c r="BW181" s="22">
        <f ca="1">IF('National cons per cap'!BW182=0,0,((1/(1-Parameters!$B$187)*(MAX(1,'National cons per cap'!BW182)*'Non-Market - loss factor'!BW181)^(1-Parameters!$B$187)))*'[4]National population'!BW182)</f>
        <v>-34030.487403643288</v>
      </c>
      <c r="BX181" s="22">
        <f>IF('National cons per cap'!BX182=0,0,((1/(1-Parameters!$B$187)*(MAX(1,'National cons per cap'!BX182)*'Non-Market - loss factor'!BX181)^(1-Parameters!$B$187)))*'[4]National population'!BX182)</f>
        <v>0</v>
      </c>
      <c r="BY181" s="22">
        <f ca="1">IF('National cons per cap'!BY182=0,0,((1/(1-Parameters!$B$187)*(MAX(1,'National cons per cap'!BY182)*'Non-Market - loss factor'!BY181)^(1-Parameters!$B$187)))*'[4]National population'!BY182)</f>
        <v>-1907.4569266673966</v>
      </c>
      <c r="BZ181" s="22">
        <f ca="1">IF('National cons per cap'!BZ182=0,0,((1/(1-Parameters!$B$187)*(MAX(1,'National cons per cap'!BZ182)*'Non-Market - loss factor'!BZ181)^(1-Parameters!$B$187)))*'[4]National population'!BZ182)</f>
        <v>-4683.1792336076514</v>
      </c>
      <c r="CA181" s="22">
        <f ca="1">IF('National cons per cap'!CA182=0,0,((1/(1-Parameters!$B$187)*(MAX(1,'National cons per cap'!CA182)*'Non-Market - loss factor'!CA181)^(1-Parameters!$B$187)))*'[4]National population'!CA182)</f>
        <v>-26166.049478309102</v>
      </c>
      <c r="CB181" s="22">
        <f ca="1">IF('National cons per cap'!CB182=0,0,((1/(1-Parameters!$B$187)*(MAX(1,'National cons per cap'!CB182)*'Non-Market - loss factor'!CB181)^(1-Parameters!$B$187)))*'[4]National population'!CB182)</f>
        <v>-21335.323164308938</v>
      </c>
      <c r="CC181" s="22">
        <f ca="1">IF('National cons per cap'!CC182=0,0,((1/(1-Parameters!$B$187)*(MAX(1,'National cons per cap'!CC182)*'Non-Market - loss factor'!CC181)^(1-Parameters!$B$187)))*'[4]National population'!CC182)</f>
        <v>-52835.403815836005</v>
      </c>
      <c r="CD181" s="22">
        <f ca="1">IF('National cons per cap'!CD182=0,0,((1/(1-Parameters!$B$187)*(MAX(1,'National cons per cap'!CD182)*'Non-Market - loss factor'!CD181)^(1-Parameters!$B$187)))*'[4]National population'!CD182)</f>
        <v>-47211.821628730926</v>
      </c>
      <c r="CE181" s="22">
        <f ca="1">IF('National cons per cap'!CE182=0,0,((1/(1-Parameters!$B$187)*(MAX(1,'National cons per cap'!CE182)*'Non-Market - loss factor'!CE181)^(1-Parameters!$B$187)))*'[4]National population'!CE182)</f>
        <v>-381569.14923391864</v>
      </c>
      <c r="CF181" s="22">
        <f ca="1">IF('National cons per cap'!CF182=0,0,((1/(1-Parameters!$B$187)*(MAX(1,'National cons per cap'!CF182)*'Non-Market - loss factor'!CF181)^(1-Parameters!$B$187)))*'[4]National population'!CF182)</f>
        <v>-2809735.7268397757</v>
      </c>
      <c r="CG181" s="22">
        <f ca="1">IF('National cons per cap'!CG182=0,0,((1/(1-Parameters!$B$187)*(MAX(1,'National cons per cap'!CG182)*'Non-Market - loss factor'!CG181)^(1-Parameters!$B$187)))*'[4]National population'!CG182)</f>
        <v>-15424.161727067516</v>
      </c>
      <c r="CH181" s="22">
        <f ca="1">IF('National cons per cap'!CH182=0,0,((1/(1-Parameters!$B$187)*(MAX(1,'National cons per cap'!CH182)*'Non-Market - loss factor'!CH181)^(1-Parameters!$B$187)))*'[4]National population'!CH182)</f>
        <v>-222889.63476256875</v>
      </c>
      <c r="CI181" s="22">
        <f ca="1">IF('National cons per cap'!CI182=0,0,((1/(1-Parameters!$B$187)*(MAX(1,'National cons per cap'!CI182)*'Non-Market - loss factor'!CI181)^(1-Parameters!$B$187)))*'[4]National population'!CI182)</f>
        <v>-116429.48920816096</v>
      </c>
      <c r="CJ181" s="22">
        <f ca="1">IF('National cons per cap'!CJ182=0,0,((1/(1-Parameters!$B$187)*(MAX(1,'National cons per cap'!CJ182)*'Non-Market - loss factor'!CJ181)^(1-Parameters!$B$187)))*'[4]National population'!CJ182)</f>
        <v>-1043.0396194129382</v>
      </c>
      <c r="CK181" s="22">
        <f ca="1">IF('National cons per cap'!CK182=0,0,((1/(1-Parameters!$B$187)*(MAX(1,'National cons per cap'!CK182)*'Non-Market - loss factor'!CK181)^(1-Parameters!$B$187)))*'[4]National population'!CK182)</f>
        <v>-31697.305317597467</v>
      </c>
      <c r="CL181" s="22">
        <f ca="1">IF('National cons per cap'!CL182=0,0,((1/(1-Parameters!$B$187)*(MAX(1,'National cons per cap'!CL182)*'Non-Market - loss factor'!CL181)^(1-Parameters!$B$187)))*'[4]National population'!CL182)</f>
        <v>-217633.03782979568</v>
      </c>
      <c r="CM181" s="22">
        <f ca="1">IF('National cons per cap'!CM182=0,0,((1/(1-Parameters!$B$187)*(MAX(1,'National cons per cap'!CM182)*'Non-Market - loss factor'!CM181)^(1-Parameters!$B$187)))*'[4]National population'!CM182)</f>
        <v>-6155.590052359792</v>
      </c>
      <c r="CN181" s="22">
        <f ca="1">IF('National cons per cap'!CN182=0,0,((1/(1-Parameters!$B$187)*(MAX(1,'National cons per cap'!CN182)*'Non-Market - loss factor'!CN181)^(1-Parameters!$B$187)))*'[4]National population'!CN182)</f>
        <v>-28721.948934996897</v>
      </c>
      <c r="CO181" s="22">
        <f ca="1">IF('National cons per cap'!CO182=0,0,((1/(1-Parameters!$B$187)*(MAX(1,'National cons per cap'!CO182)*'Non-Market - loss factor'!CO181)^(1-Parameters!$B$187)))*'[4]National population'!CO182)</f>
        <v>-95642.20546743572</v>
      </c>
      <c r="CP181" s="22">
        <f ca="1">IF('National cons per cap'!CP182=0,0,((1/(1-Parameters!$B$187)*(MAX(1,'National cons per cap'!CP182)*'Non-Market - loss factor'!CP181)^(1-Parameters!$B$187)))*'[4]National population'!CP182)</f>
        <v>-26667.600306569431</v>
      </c>
      <c r="CQ181" s="22">
        <f ca="1">IF('National cons per cap'!CQ182=0,0,((1/(1-Parameters!$B$187)*(MAX(1,'National cons per cap'!CQ182)*'Non-Market - loss factor'!CQ181)^(1-Parameters!$B$187)))*'[4]National population'!CQ182)</f>
        <v>-322815.73239583918</v>
      </c>
      <c r="CR181" s="22">
        <f ca="1">IF('National cons per cap'!CR182=0,0,((1/(1-Parameters!$B$187)*(MAX(1,'National cons per cap'!CR182)*'Non-Market - loss factor'!CR181)^(1-Parameters!$B$187)))*'[4]National population'!CR182)</f>
        <v>-21600.411225603137</v>
      </c>
      <c r="CS181" s="22">
        <f ca="1">IF('National cons per cap'!CS182=0,0,((1/(1-Parameters!$B$187)*(MAX(1,'National cons per cap'!CS182)*'Non-Market - loss factor'!CS181)^(1-Parameters!$B$187)))*'[4]National population'!CS182)</f>
        <v>-38320.61363039985</v>
      </c>
      <c r="CT181" s="22">
        <f ca="1">IF('National cons per cap'!CT182=0,0,((1/(1-Parameters!$B$187)*(MAX(1,'National cons per cap'!CT182)*'Non-Market - loss factor'!CT181)^(1-Parameters!$B$187)))*'[4]National population'!CT182)</f>
        <v>-63.589433521685287</v>
      </c>
      <c r="CU181" s="22">
        <f ca="1">IF('National cons per cap'!CU182=0,0,((1/(1-Parameters!$B$187)*(MAX(1,'National cons per cap'!CU182)*'Non-Market - loss factor'!CU181)^(1-Parameters!$B$187)))*'[4]National population'!CU182)</f>
        <v>-42049.299211948783</v>
      </c>
      <c r="CV181" s="22">
        <f ca="1">IF('National cons per cap'!CV182=0,0,((1/(1-Parameters!$B$187)*(MAX(1,'National cons per cap'!CV182)*'Non-Market - loss factor'!CV181)^(1-Parameters!$B$187)))*'[4]National population'!CV182)</f>
        <v>-5632.8726047336231</v>
      </c>
      <c r="CW181" s="22">
        <f ca="1">IF('National cons per cap'!CW182=0,0,((1/(1-Parameters!$B$187)*(MAX(1,'National cons per cap'!CW182)*'Non-Market - loss factor'!CW181)^(1-Parameters!$B$187)))*'[4]National population'!CW182)</f>
        <v>-12610.416191045422</v>
      </c>
      <c r="CX181" s="22">
        <f ca="1">IF('National cons per cap'!CX182=0,0,((1/(1-Parameters!$B$187)*(MAX(1,'National cons per cap'!CX182)*'Non-Market - loss factor'!CX181)^(1-Parameters!$B$187)))*'[4]National population'!CX182)</f>
        <v>-15185.223066080252</v>
      </c>
      <c r="CY181" s="22">
        <f ca="1">IF('National cons per cap'!CY182=0,0,((1/(1-Parameters!$B$187)*(MAX(1,'National cons per cap'!CY182)*'Non-Market - loss factor'!CY181)^(1-Parameters!$B$187)))*'[4]National population'!CY182)</f>
        <v>-35962.500653347524</v>
      </c>
      <c r="CZ181" s="22">
        <f ca="1">IF('National cons per cap'!CZ182=0,0,((1/(1-Parameters!$B$187)*(MAX(1,'National cons per cap'!CZ182)*'Non-Market - loss factor'!CZ181)^(1-Parameters!$B$187)))*'[4]National population'!CZ182)</f>
        <v>-21463.315792032954</v>
      </c>
      <c r="DA181" s="22">
        <f>IF('National cons per cap'!DA182=0,0,((1/(1-Parameters!$B$187)*(MAX(1,'National cons per cap'!DA182)*'Non-Market - loss factor'!DA181)^(1-Parameters!$B$187)))*'[4]National population'!DA182)</f>
        <v>0</v>
      </c>
      <c r="DB181" s="22">
        <f ca="1">IF('National cons per cap'!DB182=0,0,((1/(1-Parameters!$B$187)*(MAX(1,'National cons per cap'!DB182)*'Non-Market - loss factor'!DB181)^(1-Parameters!$B$187)))*'[4]National population'!DB182)</f>
        <v>-31200.660166061156</v>
      </c>
      <c r="DC181" s="22">
        <f ca="1">IF('National cons per cap'!DC182=0,0,((1/(1-Parameters!$B$187)*(MAX(1,'National cons per cap'!DC182)*'Non-Market - loss factor'!DC181)^(1-Parameters!$B$187)))*'[4]National population'!DC182)</f>
        <v>-16837.065726044257</v>
      </c>
      <c r="DD181" s="22">
        <f ca="1">IF('National cons per cap'!DD182=0,0,((1/(1-Parameters!$B$187)*(MAX(1,'National cons per cap'!DD182)*'Non-Market - loss factor'!DD181)^(1-Parameters!$B$187)))*'[4]National population'!DD182)</f>
        <v>-14773.351469133097</v>
      </c>
      <c r="DE181" s="22">
        <f ca="1">IF('National cons per cap'!DE182=0,0,((1/(1-Parameters!$B$187)*(MAX(1,'National cons per cap'!DE182)*'Non-Market - loss factor'!DE181)^(1-Parameters!$B$187)))*'[4]National population'!DE182)</f>
        <v>-1240.0763736507706</v>
      </c>
      <c r="DF181" s="22">
        <f ca="1">IF('National cons per cap'!DF182=0,0,((1/(1-Parameters!$B$187)*(MAX(1,'National cons per cap'!DF182)*'Non-Market - loss factor'!DF181)^(1-Parameters!$B$187)))*'[4]National population'!DF182)</f>
        <v>-11024.108494126182</v>
      </c>
      <c r="DG181" s="22">
        <f ca="1">IF('National cons per cap'!DG182=0,0,((1/(1-Parameters!$B$187)*(MAX(1,'National cons per cap'!DG182)*'Non-Market - loss factor'!DG181)^(1-Parameters!$B$187)))*'[4]National population'!DG182)</f>
        <v>-170416.53849761983</v>
      </c>
      <c r="DH181" s="22">
        <f ca="1">IF('National cons per cap'!DH182=0,0,((1/(1-Parameters!$B$187)*(MAX(1,'National cons per cap'!DH182)*'Non-Market - loss factor'!DH181)^(1-Parameters!$B$187)))*'[4]National population'!DH182)</f>
        <v>-11241.764434500587</v>
      </c>
      <c r="DI181" s="22">
        <f ca="1">IF('National cons per cap'!DI182=0,0,((1/(1-Parameters!$B$187)*(MAX(1,'National cons per cap'!DI182)*'Non-Market - loss factor'!DI181)^(1-Parameters!$B$187)))*'[4]National population'!DI182)</f>
        <v>-211200.91383941501</v>
      </c>
      <c r="DJ181" s="22">
        <f ca="1">IF('National cons per cap'!DJ182=0,0,((1/(1-Parameters!$B$187)*(MAX(1,'National cons per cap'!DJ182)*'Non-Market - loss factor'!DJ181)^(1-Parameters!$B$187)))*'[4]National population'!DJ182)</f>
        <v>-184596.9543251553</v>
      </c>
      <c r="DK181" s="22">
        <f ca="1">IF('National cons per cap'!DK182=0,0,((1/(1-Parameters!$B$187)*(MAX(1,'National cons per cap'!DK182)*'Non-Market - loss factor'!DK181)^(1-Parameters!$B$187)))*'[4]National population'!DK182)</f>
        <v>-13736.61745969603</v>
      </c>
      <c r="DL181" s="22">
        <f ca="1">IF('National cons per cap'!DL182=0,0,((1/(1-Parameters!$B$187)*(MAX(1,'National cons per cap'!DL182)*'Non-Market - loss factor'!DL181)^(1-Parameters!$B$187)))*'[4]National population'!DL182)</f>
        <v>-132828.84995593451</v>
      </c>
      <c r="DM181" s="22">
        <f ca="1">IF('National cons per cap'!DM182=0,0,((1/(1-Parameters!$B$187)*(MAX(1,'National cons per cap'!DM182)*'Non-Market - loss factor'!DM181)^(1-Parameters!$B$187)))*'[4]National population'!DM182)</f>
        <v>-120492.06657300932</v>
      </c>
      <c r="DN181" s="22">
        <f ca="1">IF('National cons per cap'!DN182=0,0,((1/(1-Parameters!$B$187)*(MAX(1,'National cons per cap'!DN182)*'Non-Market - loss factor'!DN181)^(1-Parameters!$B$187)))*'[4]National population'!DN182)</f>
        <v>-3319.4154623715749</v>
      </c>
      <c r="DO181" s="22">
        <f ca="1">IF('National cons per cap'!DO182=0,0,((1/(1-Parameters!$B$187)*(MAX(1,'National cons per cap'!DO182)*'Non-Market - loss factor'!DO181)^(1-Parameters!$B$187)))*'[4]National population'!DO182)</f>
        <v>-4433.1865640184524</v>
      </c>
      <c r="DP181" s="22">
        <f ca="1">IF('National cons per cap'!DP182=0,0,((1/(1-Parameters!$B$187)*(MAX(1,'National cons per cap'!DP182)*'Non-Market - loss factor'!DP181)^(1-Parameters!$B$187)))*'[4]National population'!DP182)</f>
        <v>-281815.7234618481</v>
      </c>
      <c r="DQ181" s="22">
        <f ca="1">IF('National cons per cap'!DQ182=0,0,((1/(1-Parameters!$B$187)*(MAX(1,'National cons per cap'!DQ182)*'Non-Market - loss factor'!DQ181)^(1-Parameters!$B$187)))*'[4]National population'!DQ182)</f>
        <v>-24653.272037669532</v>
      </c>
      <c r="DR181" s="22">
        <f>IF('National cons per cap'!DR182=0,0,((1/(1-Parameters!$B$187)*(MAX(1,'National cons per cap'!DR182)*'Non-Market - loss factor'!DR181)^(1-Parameters!$B$187)))*'[4]National population'!DR182)</f>
        <v>0</v>
      </c>
      <c r="DS181" s="22">
        <f ca="1">IF('National cons per cap'!DS182=0,0,((1/(1-Parameters!$B$187)*(MAX(1,'National cons per cap'!DS182)*'Non-Market - loss factor'!DS181)^(1-Parameters!$B$187)))*'[4]National population'!DS182)</f>
        <v>-3817.4712061370296</v>
      </c>
      <c r="DT181" s="22">
        <f ca="1">IF('National cons per cap'!DT182=0,0,((1/(1-Parameters!$B$187)*(MAX(1,'National cons per cap'!DT182)*'Non-Market - loss factor'!DT181)^(1-Parameters!$B$187)))*'[4]National population'!DT182)</f>
        <v>-165113.25112506107</v>
      </c>
      <c r="DU181" s="22">
        <f ca="1">IF('National cons per cap'!DU182=0,0,((1/(1-Parameters!$B$187)*(MAX(1,'National cons per cap'!DU182)*'Non-Market - loss factor'!DU181)^(1-Parameters!$B$187)))*'[4]National population'!DU182)</f>
        <v>-29285.148023982409</v>
      </c>
      <c r="DV181" s="22">
        <f ca="1">IF('National cons per cap'!DV182=0,0,((1/(1-Parameters!$B$187)*(MAX(1,'National cons per cap'!DV182)*'Non-Market - loss factor'!DV181)^(1-Parameters!$B$187)))*'[4]National population'!DV182)</f>
        <v>-9085.7155077867392</v>
      </c>
      <c r="DW181" s="22">
        <f>IF('National cons per cap'!DW182=0,0,((1/(1-Parameters!$B$187)*(MAX(1,'National cons per cap'!DW182)*'Non-Market - loss factor'!DW181)^(1-Parameters!$B$187)))*'[4]National population'!DW182)</f>
        <v>0</v>
      </c>
      <c r="DX181" s="22">
        <f ca="1">IF('National cons per cap'!DX182=0,0,((1/(1-Parameters!$B$187)*(MAX(1,'National cons per cap'!DX182)*'Non-Market - loss factor'!DX181)^(1-Parameters!$B$187)))*'[4]National population'!DX182)</f>
        <v>-222544.40001244616</v>
      </c>
      <c r="DY181" s="22">
        <f ca="1">IF('National cons per cap'!DY182=0,0,((1/(1-Parameters!$B$187)*(MAX(1,'National cons per cap'!DY182)*'Non-Market - loss factor'!DY181)^(1-Parameters!$B$187)))*'[4]National population'!DY182)</f>
        <v>-919616.36744995136</v>
      </c>
      <c r="DZ181" s="22">
        <f ca="1">IF('National cons per cap'!DZ182=0,0,((1/(1-Parameters!$B$187)*(MAX(1,'National cons per cap'!DZ182)*'Non-Market - loss factor'!DZ181)^(1-Parameters!$B$187)))*'[4]National population'!DZ182)</f>
        <v>-18003.179238556666</v>
      </c>
      <c r="EA181" s="22">
        <f ca="1">IF('National cons per cap'!EA182=0,0,((1/(1-Parameters!$B$187)*(MAX(1,'National cons per cap'!EA182)*'Non-Market - loss factor'!EA181)^(1-Parameters!$B$187)))*'[4]National population'!EA182)</f>
        <v>-62179.324425508406</v>
      </c>
      <c r="EB181" s="22">
        <f ca="1">IF('National cons per cap'!EB182=0,0,((1/(1-Parameters!$B$187)*(MAX(1,'National cons per cap'!EB182)*'Non-Market - loss factor'!EB181)^(1-Parameters!$B$187)))*'[4]National population'!EB182)</f>
        <v>-15786.419544126345</v>
      </c>
      <c r="EC181" s="22">
        <f ca="1">IF('National cons per cap'!EC182=0,0,((1/(1-Parameters!$B$187)*(MAX(1,'National cons per cap'!EC182)*'Non-Market - loss factor'!EC181)^(1-Parameters!$B$187)))*'[4]National population'!EC182)</f>
        <v>-93295.090461774365</v>
      </c>
      <c r="ED181" s="22">
        <f ca="1">IF('National cons per cap'!ED182=0,0,((1/(1-Parameters!$B$187)*(MAX(1,'National cons per cap'!ED182)*'Non-Market - loss factor'!ED181)^(1-Parameters!$B$187)))*'[4]National population'!ED182)</f>
        <v>-18.480961327330654</v>
      </c>
      <c r="EE181" s="22">
        <f ca="1">IF('National cons per cap'!EE182=0,0,((1/(1-Parameters!$B$187)*(MAX(1,'National cons per cap'!EE182)*'Non-Market - loss factor'!EE181)^(1-Parameters!$B$187)))*'[4]National population'!EE182)</f>
        <v>-17185.647731503213</v>
      </c>
      <c r="EF181" s="22">
        <f ca="1">IF('National cons per cap'!EF182=0,0,((1/(1-Parameters!$B$187)*(MAX(1,'National cons per cap'!EF182)*'Non-Market - loss factor'!EF181)^(1-Parameters!$B$187)))*'[4]National population'!EF182)</f>
        <v>-6142.4485120275904</v>
      </c>
      <c r="EG181" s="22">
        <f ca="1">IF('National cons per cap'!EG182=0,0,((1/(1-Parameters!$B$187)*(MAX(1,'National cons per cap'!EG182)*'Non-Market - loss factor'!EG181)^(1-Parameters!$B$187)))*'[4]National population'!EG182)</f>
        <v>-386247.13176480756</v>
      </c>
      <c r="EH181" s="22">
        <f ca="1">IF('National cons per cap'!EH182=0,0,((1/(1-Parameters!$B$187)*(MAX(1,'National cons per cap'!EH182)*'Non-Market - loss factor'!EH181)^(1-Parameters!$B$187)))*'[4]National population'!EH182)</f>
        <v>-5961.3061552844774</v>
      </c>
      <c r="EI181" s="22">
        <f ca="1">IF('National cons per cap'!EI182=0,0,((1/(1-Parameters!$B$187)*(MAX(1,'National cons per cap'!EI182)*'Non-Market - loss factor'!EI181)^(1-Parameters!$B$187)))*'[4]National population'!EI182)</f>
        <v>-57981.33492779886</v>
      </c>
      <c r="EJ181" s="22">
        <f ca="1">IF('National cons per cap'!EJ182=0,0,((1/(1-Parameters!$B$187)*(MAX(1,'National cons per cap'!EJ182)*'Non-Market - loss factor'!EJ181)^(1-Parameters!$B$187)))*'[4]National population'!EJ182)</f>
        <v>-209445.90726636225</v>
      </c>
      <c r="EK181" s="22">
        <f ca="1">IF('National cons per cap'!EK182=0,0,((1/(1-Parameters!$B$187)*(MAX(1,'National cons per cap'!EK182)*'Non-Market - loss factor'!EK181)^(1-Parameters!$B$187)))*'[4]National population'!EK182)</f>
        <v>-20.413554884220211</v>
      </c>
      <c r="EL181" s="22">
        <f ca="1">IF('National cons per cap'!EL182=0,0,((1/(1-Parameters!$B$187)*(MAX(1,'National cons per cap'!EL182)*'Non-Market - loss factor'!EL181)^(1-Parameters!$B$187)))*'[4]National population'!EL182)</f>
        <v>-18466.253055403678</v>
      </c>
      <c r="EM181" s="22">
        <f ca="1">IF('National cons per cap'!EM182=0,0,((1/(1-Parameters!$B$187)*(MAX(1,'National cons per cap'!EM182)*'Non-Market - loss factor'!EM181)^(1-Parameters!$B$187)))*'[4]National population'!EM182)</f>
        <v>-177769.32913837981</v>
      </c>
      <c r="EN181" s="22">
        <f ca="1">IF('National cons per cap'!EN182=0,0,((1/(1-Parameters!$B$187)*(MAX(1,'National cons per cap'!EN182)*'Non-Market - loss factor'!EN181)^(1-Parameters!$B$187)))*'[4]National population'!EN182)</f>
        <v>-4170.7458640547375</v>
      </c>
      <c r="EO181" s="22">
        <f>IF('National cons per cap'!EO182=0,0,((1/(1-Parameters!$B$187)*(MAX(1,'National cons per cap'!EO182)*'Non-Market - loss factor'!EO181)^(1-Parameters!$B$187)))*'[4]National population'!EO182)</f>
        <v>0</v>
      </c>
      <c r="EP181" s="22">
        <f ca="1">IF('National cons per cap'!EP182=0,0,((1/(1-Parameters!$B$187)*(MAX(1,'National cons per cap'!EP182)*'Non-Market - loss factor'!EP181)^(1-Parameters!$B$187)))*'[4]National population'!EP182)</f>
        <v>-42570.824103528073</v>
      </c>
      <c r="EQ181" s="22">
        <f ca="1">IF('National cons per cap'!EQ182=0,0,((1/(1-Parameters!$B$187)*(MAX(1,'National cons per cap'!EQ182)*'Non-Market - loss factor'!EQ181)^(1-Parameters!$B$187)))*'[4]National population'!EQ182)</f>
        <v>-12758.250394055651</v>
      </c>
      <c r="ER181" s="22">
        <f ca="1">IF('National cons per cap'!ER182=0,0,((1/(1-Parameters!$B$187)*(MAX(1,'National cons per cap'!ER182)*'Non-Market - loss factor'!ER181)^(1-Parameters!$B$187)))*'[4]National population'!ER182)</f>
        <v>-21494.799202568793</v>
      </c>
      <c r="ES181" s="22">
        <f ca="1">IF('National cons per cap'!ES182=0,0,((1/(1-Parameters!$B$187)*(MAX(1,'National cons per cap'!ES182)*'Non-Market - loss factor'!ES181)^(1-Parameters!$B$187)))*'[4]National population'!ES182)</f>
        <v>-2840.8872204321369</v>
      </c>
      <c r="ET181" s="22">
        <f>IF('National cons per cap'!ET182=0,0,((1/(1-Parameters!$B$187)*(MAX(1,'National cons per cap'!ET182)*'Non-Market - loss factor'!ET181)^(1-Parameters!$B$187)))*'[4]National population'!ET182)</f>
        <v>0</v>
      </c>
      <c r="EU181" s="22">
        <f ca="1">IF('National cons per cap'!EU182=0,0,((1/(1-Parameters!$B$187)*(MAX(1,'National cons per cap'!EU182)*'Non-Market - loss factor'!EU181)^(1-Parameters!$B$187)))*'[4]National population'!EU182)</f>
        <v>-107882.1514712686</v>
      </c>
      <c r="EV181" s="22">
        <f ca="1">IF('National cons per cap'!EV182=0,0,((1/(1-Parameters!$B$187)*(MAX(1,'National cons per cap'!EV182)*'Non-Market - loss factor'!EV181)^(1-Parameters!$B$187)))*'[4]National population'!EV182)</f>
        <v>-218777.0515651454</v>
      </c>
      <c r="EW181" s="22">
        <f ca="1">IF('National cons per cap'!EW182=0,0,((1/(1-Parameters!$B$187)*(MAX(1,'National cons per cap'!EW182)*'Non-Market - loss factor'!EW181)^(1-Parameters!$B$187)))*'[4]National population'!EW182)</f>
        <v>-101486.42831203577</v>
      </c>
      <c r="EX181" s="22">
        <f ca="1">IF('National cons per cap'!EX182=0,0,((1/(1-Parameters!$B$187)*(MAX(1,'National cons per cap'!EX182)*'Non-Market - loss factor'!EX181)^(1-Parameters!$B$187)))*'[4]National population'!EX182)</f>
        <v>-60736.823915765475</v>
      </c>
      <c r="EY181" s="22">
        <f ca="1">IF('National cons per cap'!EY182=0,0,((1/(1-Parameters!$B$187)*(MAX(1,'National cons per cap'!EY182)*'Non-Market - loss factor'!EY181)^(1-Parameters!$B$187)))*'[4]National population'!EY182)</f>
        <v>-222492.23061731632</v>
      </c>
      <c r="EZ181" s="22">
        <f ca="1">IF('National cons per cap'!EZ182=0,0,((1/(1-Parameters!$B$187)*(MAX(1,'National cons per cap'!EZ182)*'Non-Market - loss factor'!EZ181)^(1-Parameters!$B$187)))*'[4]National population'!EZ182)</f>
        <v>-93246.549451754472</v>
      </c>
      <c r="FA181" s="22">
        <f ca="1">IF('National cons per cap'!FA182=0,0,((1/(1-Parameters!$B$187)*(MAX(1,'National cons per cap'!FA182)*'Non-Market - loss factor'!FA181)^(1-Parameters!$B$187)))*'[4]National population'!FA182)</f>
        <v>-1493.40546129109</v>
      </c>
      <c r="FB181" s="22">
        <f ca="1">IF('National cons per cap'!FB182=0,0,((1/(1-Parameters!$B$187)*(MAX(1,'National cons per cap'!FB182)*'Non-Market - loss factor'!FB181)^(1-Parameters!$B$187)))*'[4]National population'!FB182)</f>
        <v>-69037.972309393532</v>
      </c>
      <c r="FC181" s="22">
        <f ca="1">IF('National cons per cap'!FC182=0,0,((1/(1-Parameters!$B$187)*(MAX(1,'National cons per cap'!FC182)*'Non-Market - loss factor'!FC181)^(1-Parameters!$B$187)))*'[4]National population'!FC182)</f>
        <v>-14805.976112161979</v>
      </c>
      <c r="FD181" s="22">
        <f ca="1">IF('National cons per cap'!FD182=0,0,((1/(1-Parameters!$B$187)*(MAX(1,'National cons per cap'!FD182)*'Non-Market - loss factor'!FD181)^(1-Parameters!$B$187)))*'[4]National population'!FD182)</f>
        <v>-83.072504729926223</v>
      </c>
      <c r="FE181" s="22">
        <f>IF('National cons per cap'!FE182=0,0,((1/(1-Parameters!$B$187)*(MAX(1,'National cons per cap'!FE182)*'Non-Market - loss factor'!FE181)^(1-Parameters!$B$187)))*'[4]National population'!FE182)</f>
        <v>0</v>
      </c>
      <c r="FF181" s="22">
        <f ca="1">IF('National cons per cap'!FF182=0,0,((1/(1-Parameters!$B$187)*(MAX(1,'National cons per cap'!FF182)*'Non-Market - loss factor'!FF181)^(1-Parameters!$B$187)))*'[4]National population'!FF182)</f>
        <v>-42590.500304471825</v>
      </c>
      <c r="FG181" s="22">
        <f ca="1">IF('National cons per cap'!FG182=0,0,((1/(1-Parameters!$B$187)*(MAX(1,'National cons per cap'!FG182)*'Non-Market - loss factor'!FG181)^(1-Parameters!$B$187)))*'[4]National population'!FG182)</f>
        <v>-50905.394351798212</v>
      </c>
      <c r="FH181" s="22">
        <f ca="1">IF('National cons per cap'!FH182=0,0,((1/(1-Parameters!$B$187)*(MAX(1,'National cons per cap'!FH182)*'Non-Market - loss factor'!FH181)^(1-Parameters!$B$187)))*'[4]National population'!FH182)</f>
        <v>-1454.867968662765</v>
      </c>
      <c r="FI181" s="22">
        <f ca="1">IF('National cons per cap'!FI182=0,0,((1/(1-Parameters!$B$187)*(MAX(1,'National cons per cap'!FI182)*'Non-Market - loss factor'!FI181)^(1-Parameters!$B$187)))*'[4]National population'!FI182)</f>
        <v>-1154.551738168117</v>
      </c>
      <c r="FJ181" s="22">
        <f ca="1">IF('National cons per cap'!FJ182=0,0,((1/(1-Parameters!$B$187)*(MAX(1,'National cons per cap'!FJ182)*'Non-Market - loss factor'!FJ181)^(1-Parameters!$B$187)))*'[4]National population'!FJ182)</f>
        <v>-23633.320017900867</v>
      </c>
      <c r="FK181" s="22">
        <f ca="1">IF('National cons per cap'!FK182=0,0,((1/(1-Parameters!$B$187)*(MAX(1,'National cons per cap'!FK182)*'Non-Market - loss factor'!FK181)^(1-Parameters!$B$187)))*'[4]National population'!FK182)</f>
        <v>-8724.6555973266913</v>
      </c>
      <c r="FL181" s="22">
        <f ca="1">IF('National cons per cap'!FL182=0,0,((1/(1-Parameters!$B$187)*(MAX(1,'National cons per cap'!FL182)*'Non-Market - loss factor'!FL181)^(1-Parameters!$B$187)))*'[4]National population'!FL182)</f>
        <v>-33422.767999244992</v>
      </c>
      <c r="FM181" s="22">
        <f>IF('National cons per cap'!FM182=0,0,((1/(1-Parameters!$B$187)*(MAX(1,'National cons per cap'!FM182)*'Non-Market - loss factor'!FM181)^(1-Parameters!$B$187)))*'[4]National population'!FM182)</f>
        <v>0</v>
      </c>
      <c r="FN181" s="22">
        <f ca="1">IF('National cons per cap'!FN182=0,0,((1/(1-Parameters!$B$187)*(MAX(1,'National cons per cap'!FN182)*'Non-Market - loss factor'!FN181)^(1-Parameters!$B$187)))*'[4]National population'!FN182)</f>
        <v>-110805.22838723919</v>
      </c>
      <c r="FO181" s="22">
        <f ca="1">IF('National cons per cap'!FO182=0,0,((1/(1-Parameters!$B$187)*(MAX(1,'National cons per cap'!FO182)*'Non-Market - loss factor'!FO181)^(1-Parameters!$B$187)))*'[4]National population'!FO182)</f>
        <v>-71328.252694924449</v>
      </c>
      <c r="FP181" s="22">
        <f ca="1">IF('National cons per cap'!FP182=0,0,((1/(1-Parameters!$B$187)*(MAX(1,'National cons per cap'!FP182)*'Non-Market - loss factor'!FP181)^(1-Parameters!$B$187)))*'[4]National population'!FP182)</f>
        <v>-84354.006619078631</v>
      </c>
      <c r="FQ181" s="22">
        <f ca="1">IF('National cons per cap'!FQ182=0,0,((1/(1-Parameters!$B$187)*(MAX(1,'National cons per cap'!FQ182)*'Non-Market - loss factor'!FQ181)^(1-Parameters!$B$187)))*'[4]National population'!FQ182)</f>
        <v>-32617.739513637036</v>
      </c>
      <c r="FR181" s="22">
        <f ca="1">IF('National cons per cap'!FR182=0,0,((1/(1-Parameters!$B$187)*(MAX(1,'National cons per cap'!FR182)*'Non-Market - loss factor'!FR181)^(1-Parameters!$B$187)))*'[4]National population'!FR182)</f>
        <v>-11606.025625448474</v>
      </c>
      <c r="FS181" s="22">
        <f ca="1">IF('National cons per cap'!FS182=0,0,((1/(1-Parameters!$B$187)*(MAX(1,'National cons per cap'!FS182)*'Non-Market - loss factor'!FS181)^(1-Parameters!$B$187)))*'[4]National population'!FS182)</f>
        <v>-1906.4033150667783</v>
      </c>
      <c r="FT181" s="22">
        <f ca="1">IF('National cons per cap'!FT182=0,0,((1/(1-Parameters!$B$187)*(MAX(1,'National cons per cap'!FT182)*'Non-Market - loss factor'!FT181)^(1-Parameters!$B$187)))*'[4]National population'!FT182)</f>
        <v>-220.51337408313839</v>
      </c>
      <c r="FU181" s="22">
        <f ca="1">IF('National cons per cap'!FU182=0,0,((1/(1-Parameters!$B$187)*(MAX(1,'National cons per cap'!FU182)*'Non-Market - loss factor'!FU181)^(1-Parameters!$B$187)))*'[4]National population'!FU182)</f>
        <v>-1542.5051298937799</v>
      </c>
      <c r="FV181" s="22">
        <f ca="1">IF('National cons per cap'!FV182=0,0,((1/(1-Parameters!$B$187)*(MAX(1,'National cons per cap'!FV182)*'Non-Market - loss factor'!FV181)^(1-Parameters!$B$187)))*'[4]National population'!FV182)</f>
        <v>-41341.106090610592</v>
      </c>
      <c r="FW181" s="22">
        <f ca="1">IF('National cons per cap'!FW182=0,0,((1/(1-Parameters!$B$187)*(MAX(1,'National cons per cap'!FW182)*'Non-Market - loss factor'!FW181)^(1-Parameters!$B$187)))*'[4]National population'!FW182)</f>
        <v>-386434.38821747951</v>
      </c>
      <c r="FX181" s="22">
        <f ca="1">IF('National cons per cap'!FX182=0,0,((1/(1-Parameters!$B$187)*(MAX(1,'National cons per cap'!FX182)*'Non-Market - loss factor'!FX181)^(1-Parameters!$B$187)))*'[4]National population'!FX182)</f>
        <v>-33.097094315375756</v>
      </c>
      <c r="FY181" s="22">
        <f>IF('National cons per cap'!FY182=0,0,((1/(1-Parameters!$B$187)*(MAX(1,'National cons per cap'!FY182)*'Non-Market - loss factor'!FY181)^(1-Parameters!$B$187)))*'[4]National population'!FY182)</f>
        <v>0</v>
      </c>
      <c r="FZ181" s="22">
        <f ca="1">IF('National cons per cap'!FZ182=0,0,((1/(1-Parameters!$B$187)*(MAX(1,'National cons per cap'!FZ182)*'Non-Market - loss factor'!FZ181)^(1-Parameters!$B$187)))*'[4]National population'!FZ182)</f>
        <v>-386361.31106971769</v>
      </c>
      <c r="GA181" s="22">
        <f ca="1">IF('National cons per cap'!GA182=0,0,((1/(1-Parameters!$B$187)*(MAX(1,'National cons per cap'!GA182)*'Non-Market - loss factor'!GA181)^(1-Parameters!$B$187)))*'[4]National population'!GA182)</f>
        <v>-317936.83877320337</v>
      </c>
      <c r="GB181" s="22">
        <f ca="1">IF('National cons per cap'!GB182=0,0,((1/(1-Parameters!$B$187)*(MAX(1,'National cons per cap'!GB182)*'Non-Market - loss factor'!GB181)^(1-Parameters!$B$187)))*'[4]National population'!GB182)</f>
        <v>-112071.94400446382</v>
      </c>
      <c r="GC181" s="22">
        <f ca="1">IF('National cons per cap'!GC182=0,0,((1/(1-Parameters!$B$187)*(MAX(1,'National cons per cap'!GC182)*'Non-Market - loss factor'!GC181)^(1-Parameters!$B$187)))*'[4]National population'!GC182)</f>
        <v>-4969.2345213265098</v>
      </c>
      <c r="GD181" s="22">
        <f ca="1">IF('National cons per cap'!GD182=0,0,((1/(1-Parameters!$B$187)*(MAX(1,'National cons per cap'!GD182)*'Non-Market - loss factor'!GD181)^(1-Parameters!$B$187)))*'[4]National population'!GD182)</f>
        <v>-955473.83651070076</v>
      </c>
      <c r="GE181" s="22">
        <f ca="1">IF('National cons per cap'!GE182=0,0,((1/(1-Parameters!$B$187)*(MAX(1,'National cons per cap'!GE182)*'Non-Market - loss factor'!GE181)^(1-Parameters!$B$187)))*'[4]National population'!GE182)</f>
        <v>-99460.935700693881</v>
      </c>
      <c r="GF181" s="22">
        <f ca="1">IF('National cons per cap'!GF182=0,0,((1/(1-Parameters!$B$187)*(MAX(1,'National cons per cap'!GF182)*'Non-Market - loss factor'!GF181)^(1-Parameters!$B$187)))*'[4]National population'!GF182)</f>
        <v>-46097.752557334912</v>
      </c>
      <c r="GG181" s="22">
        <f ca="1">IF('National cons per cap'!GG182=0,0,((1/(1-Parameters!$B$187)*(MAX(1,'National cons per cap'!GG182)*'Non-Market - loss factor'!GG181)^(1-Parameters!$B$187)))*'[4]National population'!GG182)</f>
        <v>-193959.37001378788</v>
      </c>
      <c r="GH181" s="22">
        <f ca="1">IF('National cons per cap'!GH182=0,0,((1/(1-Parameters!$B$187)*(MAX(1,'National cons per cap'!GH182)*'Non-Market - loss factor'!GH181)^(1-Parameters!$B$187)))*'[4]National population'!GH182)</f>
        <v>-610.70720633977464</v>
      </c>
      <c r="GI181" s="22">
        <f ca="1">IF('National cons per cap'!GI182=0,0,((1/(1-Parameters!$B$187)*(MAX(1,'National cons per cap'!GI182)*'Non-Market - loss factor'!GI181)^(1-Parameters!$B$187)))*'[4]National population'!GI182)</f>
        <v>-360.15005118159763</v>
      </c>
      <c r="GJ181" s="22">
        <f ca="1">IF('National cons per cap'!GJ182=0,0,((1/(1-Parameters!$B$187)*(MAX(1,'National cons per cap'!GJ182)*'Non-Market - loss factor'!GJ181)^(1-Parameters!$B$187)))*'[4]National population'!GJ182)</f>
        <v>-139577.95207986832</v>
      </c>
      <c r="GK181" s="22">
        <f ca="1">IF('National cons per cap'!GK182=0,0,((1/(1-Parameters!$B$187)*(MAX(1,'National cons per cap'!GK182)*'Non-Market - loss factor'!GK181)^(1-Parameters!$B$187)))*'[4]National population'!GK182)</f>
        <v>-180214.62895099251</v>
      </c>
      <c r="GL181" s="22">
        <f ca="1">IF('National cons per cap'!GL182=0,0,((1/(1-Parameters!$B$187)*(MAX(1,'National cons per cap'!GL182)*'Non-Market - loss factor'!GL181)^(1-Parameters!$B$187)))*'[4]National population'!GL182)</f>
        <v>-100847.16818265762</v>
      </c>
      <c r="GM181" s="22">
        <f ca="1">IF('National cons per cap'!GM182=0,0,((1/(1-Parameters!$B$187)*(MAX(1,'National cons per cap'!GM182)*'Non-Market - loss factor'!GM181)^(1-Parameters!$B$187)))*'[4]National population'!GM182)</f>
        <v>-98185.165137691612</v>
      </c>
      <c r="GN181" s="28">
        <f ca="1">SUM(B181:GM181)*(1+Parameters!B$188)^-(A181-A$12)</f>
        <v>-4012687.8582845493</v>
      </c>
      <c r="GO181" s="22">
        <f ca="1">(GN181*(1-Parameters!$B$187)/'[4]National population'!$GN182)^(1/(1-Parameters!$B$187))</f>
        <v>4452987.7813513298</v>
      </c>
      <c r="GP181" s="28"/>
    </row>
    <row r="182" spans="1:198" x14ac:dyDescent="0.25">
      <c r="A182" s="15">
        <v>2190</v>
      </c>
      <c r="B182" s="22">
        <f ca="1">IF('National cons per cap'!B183=0,0,((1/(1-Parameters!$B$187)*(MAX(1,'National cons per cap'!B183)*'Non-Market - loss factor'!B182)^(1-Parameters!$B$187)))*'[4]National population'!B183)</f>
        <v>-89377.998036666992</v>
      </c>
      <c r="C182" s="22">
        <f ca="1">IF('National cons per cap'!C183=0,0,((1/(1-Parameters!$B$187)*(MAX(1,'National cons per cap'!C183)*'Non-Market - loss factor'!C182)^(1-Parameters!$B$187)))*'[4]National population'!C183)</f>
        <v>-127590.03548626647</v>
      </c>
      <c r="D182" s="22">
        <f ca="1">IF('National cons per cap'!D183=0,0,((1/(1-Parameters!$B$187)*(MAX(1,'National cons per cap'!D183)*'Non-Market - loss factor'!D182)^(1-Parameters!$B$187)))*'[4]National population'!D183)</f>
        <v>-20646.36456605385</v>
      </c>
      <c r="E182" s="22">
        <f>IF('National cons per cap'!E183=0,0,((1/(1-Parameters!$B$187)*(MAX(1,'National cons per cap'!E183)*'Non-Market - loss factor'!E182)^(1-Parameters!$B$187)))*'[4]National population'!E183)</f>
        <v>0</v>
      </c>
      <c r="F182" s="22">
        <f ca="1">IF('National cons per cap'!F183=0,0,((1/(1-Parameters!$B$187)*(MAX(1,'National cons per cap'!F183)*'Non-Market - loss factor'!F182)^(1-Parameters!$B$187)))*'[4]National population'!F183)</f>
        <v>-14686.519639319933</v>
      </c>
      <c r="G182" s="22">
        <f ca="1">IF('National cons per cap'!G183=0,0,((1/(1-Parameters!$B$187)*(MAX(1,'National cons per cap'!G183)*'Non-Market - loss factor'!G182)^(1-Parameters!$B$187)))*'[4]National population'!G183)</f>
        <v>-57122.149440134883</v>
      </c>
      <c r="H182" s="22">
        <f ca="1">IF('National cons per cap'!H183=0,0,((1/(1-Parameters!$B$187)*(MAX(1,'National cons per cap'!H183)*'Non-Market - loss factor'!H182)^(1-Parameters!$B$187)))*'[4]National population'!H183)</f>
        <v>-7612.3446081069815</v>
      </c>
      <c r="I182" s="22">
        <f ca="1">IF('National cons per cap'!I183=0,0,((1/(1-Parameters!$B$187)*(MAX(1,'National cons per cap'!I183)*'Non-Market - loss factor'!I182)^(1-Parameters!$B$187)))*'[4]National population'!I183)</f>
        <v>-140.7198262016633</v>
      </c>
      <c r="J182" s="22">
        <f ca="1">IF('National cons per cap'!J183=0,0,((1/(1-Parameters!$B$187)*(MAX(1,'National cons per cap'!J183)*'Non-Market - loss factor'!J182)^(1-Parameters!$B$187)))*'[4]National population'!J183)</f>
        <v>-79660.777655582351</v>
      </c>
      <c r="K182" s="22">
        <f ca="1">IF('National cons per cap'!K183=0,0,((1/(1-Parameters!$B$187)*(MAX(1,'National cons per cap'!K183)*'Non-Market - loss factor'!K182)^(1-Parameters!$B$187)))*'[4]National population'!K183)</f>
        <v>-29024.220027141375</v>
      </c>
      <c r="L182" s="22">
        <f ca="1">IF('National cons per cap'!L183=0,0,((1/(1-Parameters!$B$187)*(MAX(1,'National cons per cap'!L183)*'Non-Market - loss factor'!L182)^(1-Parameters!$B$187)))*'[4]National population'!L183)</f>
        <v>-18191.39949141732</v>
      </c>
      <c r="M182" s="22">
        <f ca="1">IF('National cons per cap'!M183=0,0,((1/(1-Parameters!$B$187)*(MAX(1,'National cons per cap'!M183)*'Non-Market - loss factor'!M182)^(1-Parameters!$B$187)))*'[4]National population'!M183)</f>
        <v>-115429.68920330239</v>
      </c>
      <c r="N182" s="22">
        <f ca="1">IF('National cons per cap'!N183=0,0,((1/(1-Parameters!$B$187)*(MAX(1,'National cons per cap'!N183)*'Non-Market - loss factor'!N182)^(1-Parameters!$B$187)))*'[4]National population'!N183)</f>
        <v>-38874.927677031614</v>
      </c>
      <c r="O182" s="22">
        <f ca="1">IF('National cons per cap'!O183=0,0,((1/(1-Parameters!$B$187)*(MAX(1,'National cons per cap'!O183)*'Non-Market - loss factor'!O182)^(1-Parameters!$B$187)))*'[4]National population'!O183)</f>
        <v>-81087.593647621587</v>
      </c>
      <c r="P182" s="22">
        <f ca="1">IF('National cons per cap'!P183=0,0,((1/(1-Parameters!$B$187)*(MAX(1,'National cons per cap'!P183)*'Non-Market - loss factor'!P182)^(1-Parameters!$B$187)))*'[4]National population'!P183)</f>
        <v>-158160.06940505275</v>
      </c>
      <c r="Q182" s="22">
        <f ca="1">IF('National cons per cap'!Q183=0,0,((1/(1-Parameters!$B$187)*(MAX(1,'National cons per cap'!Q183)*'Non-Market - loss factor'!Q182)^(1-Parameters!$B$187)))*'[4]National population'!Q183)</f>
        <v>-450579.17584790697</v>
      </c>
      <c r="R182" s="22">
        <f ca="1">IF('National cons per cap'!R183=0,0,((1/(1-Parameters!$B$187)*(MAX(1,'National cons per cap'!R183)*'Non-Market - loss factor'!R182)^(1-Parameters!$B$187)))*'[4]National population'!R183)</f>
        <v>-41407.50686737839</v>
      </c>
      <c r="S182" s="22">
        <f ca="1">IF('National cons per cap'!S183=0,0,((1/(1-Parameters!$B$187)*(MAX(1,'National cons per cap'!S183)*'Non-Market - loss factor'!S182)^(1-Parameters!$B$187)))*'[4]National population'!S183)</f>
        <v>-2723.8997271103685</v>
      </c>
      <c r="T182" s="22">
        <f ca="1">IF('National cons per cap'!T183=0,0,((1/(1-Parameters!$B$187)*(MAX(1,'National cons per cap'!T183)*'Non-Market - loss factor'!T182)^(1-Parameters!$B$187)))*'[4]National population'!T183)</f>
        <v>-441.66260824305903</v>
      </c>
      <c r="U182" s="22">
        <f ca="1">IF('National cons per cap'!U183=0,0,((1/(1-Parameters!$B$187)*(MAX(1,'National cons per cap'!U183)*'Non-Market - loss factor'!U182)^(1-Parameters!$B$187)))*'[4]National population'!U183)</f>
        <v>-24526.670544000819</v>
      </c>
      <c r="V182" s="22">
        <f ca="1">IF('National cons per cap'!V183=0,0,((1/(1-Parameters!$B$187)*(MAX(1,'National cons per cap'!V183)*'Non-Market - loss factor'!V182)^(1-Parameters!$B$187)))*'[4]National population'!V183)</f>
        <v>-17033.279917806751</v>
      </c>
      <c r="W182" s="22">
        <f ca="1">IF('National cons per cap'!W183=0,0,((1/(1-Parameters!$B$187)*(MAX(1,'National cons per cap'!W183)*'Non-Market - loss factor'!W182)^(1-Parameters!$B$187)))*'[4]National population'!W183)</f>
        <v>-696.68500956221021</v>
      </c>
      <c r="X182" s="22">
        <f ca="1">IF('National cons per cap'!X183=0,0,((1/(1-Parameters!$B$187)*(MAX(1,'National cons per cap'!X183)*'Non-Market - loss factor'!X182)^(1-Parameters!$B$187)))*'[4]National population'!X183)</f>
        <v>-72.856036817355687</v>
      </c>
      <c r="Y182" s="22">
        <f ca="1">IF('National cons per cap'!Y183=0,0,((1/(1-Parameters!$B$187)*(MAX(1,'National cons per cap'!Y183)*'Non-Market - loss factor'!Y182)^(1-Parameters!$B$187)))*'[4]National population'!Y183)</f>
        <v>-27669.83387588874</v>
      </c>
      <c r="Z182" s="22">
        <f ca="1">IF('National cons per cap'!Z183=0,0,((1/(1-Parameters!$B$187)*(MAX(1,'National cons per cap'!Z183)*'Non-Market - loss factor'!Z182)^(1-Parameters!$B$187)))*'[4]National population'!Z183)</f>
        <v>-314005.58144010435</v>
      </c>
      <c r="AA182" s="22">
        <f ca="1">IF('National cons per cap'!AA183=0,0,((1/(1-Parameters!$B$187)*(MAX(1,'National cons per cap'!AA183)*'Non-Market - loss factor'!AA182)^(1-Parameters!$B$187)))*'[4]National population'!AA183)</f>
        <v>-405.4374911465332</v>
      </c>
      <c r="AB182" s="22">
        <f ca="1">IF('National cons per cap'!AB183=0,0,((1/(1-Parameters!$B$187)*(MAX(1,'National cons per cap'!AB183)*'Non-Market - loss factor'!AB182)^(1-Parameters!$B$187)))*'[4]National population'!AB183)</f>
        <v>-254.97433785984703</v>
      </c>
      <c r="AC182" s="22">
        <f ca="1">IF('National cons per cap'!AC183=0,0,((1/(1-Parameters!$B$187)*(MAX(1,'National cons per cap'!AC183)*'Non-Market - loss factor'!AC182)^(1-Parameters!$B$187)))*'[4]National population'!AC183)</f>
        <v>-1226.560955688986</v>
      </c>
      <c r="AD182" s="22">
        <f ca="1">IF('National cons per cap'!AD183=0,0,((1/(1-Parameters!$B$187)*(MAX(1,'National cons per cap'!AD183)*'Non-Market - loss factor'!AD182)^(1-Parameters!$B$187)))*'[4]National population'!AD183)</f>
        <v>-7800.2428569478116</v>
      </c>
      <c r="AE182" s="22">
        <f ca="1">IF('National cons per cap'!AE183=0,0,((1/(1-Parameters!$B$187)*(MAX(1,'National cons per cap'!AE183)*'Non-Market - loss factor'!AE182)^(1-Parameters!$B$187)))*'[4]National population'!AE183)</f>
        <v>-56487.815640226101</v>
      </c>
      <c r="AF182" s="22">
        <f ca="1">IF('National cons per cap'!AF183=0,0,((1/(1-Parameters!$B$187)*(MAX(1,'National cons per cap'!AF183)*'Non-Market - loss factor'!AF182)^(1-Parameters!$B$187)))*'[4]National population'!AF183)</f>
        <v>-114300.1144113675</v>
      </c>
      <c r="AG182" s="22">
        <f ca="1">IF('National cons per cap'!AG183=0,0,((1/(1-Parameters!$B$187)*(MAX(1,'National cons per cap'!AG183)*'Non-Market - loss factor'!AG182)^(1-Parameters!$B$187)))*'[4]National population'!AG183)</f>
        <v>-25775.029543166027</v>
      </c>
      <c r="AH182" s="22">
        <f ca="1">IF('National cons per cap'!AH183=0,0,((1/(1-Parameters!$B$187)*(MAX(1,'National cons per cap'!AH183)*'Non-Market - loss factor'!AH182)^(1-Parameters!$B$187)))*'[4]National population'!AH183)</f>
        <v>-24981.174904686413</v>
      </c>
      <c r="AI182" s="22">
        <f ca="1">IF('National cons per cap'!AI183=0,0,((1/(1-Parameters!$B$187)*(MAX(1,'National cons per cap'!AI183)*'Non-Market - loss factor'!AI182)^(1-Parameters!$B$187)))*'[4]National population'!AI183)</f>
        <v>-2312385.9048439036</v>
      </c>
      <c r="AJ182" s="22">
        <f ca="1">IF('National cons per cap'!AJ183=0,0,((1/(1-Parameters!$B$187)*(MAX(1,'National cons per cap'!AJ183)*'Non-Market - loss factor'!AJ182)^(1-Parameters!$B$187)))*'[4]National population'!AJ183)</f>
        <v>-149811.55046753798</v>
      </c>
      <c r="AK182" s="22">
        <f ca="1">IF('National cons per cap'!AK183=0,0,((1/(1-Parameters!$B$187)*(MAX(1,'National cons per cap'!AK183)*'Non-Market - loss factor'!AK182)^(1-Parameters!$B$187)))*'[4]National population'!AK183)</f>
        <v>-150077.82601804668</v>
      </c>
      <c r="AL182" s="22">
        <f ca="1">IF('National cons per cap'!AL183=0,0,((1/(1-Parameters!$B$187)*(MAX(1,'National cons per cap'!AL183)*'Non-Market - loss factor'!AL182)^(1-Parameters!$B$187)))*'[4]National population'!AL183)</f>
        <v>-934653.90978502983</v>
      </c>
      <c r="AM182" s="22">
        <f ca="1">IF('National cons per cap'!AM183=0,0,((1/(1-Parameters!$B$187)*(MAX(1,'National cons per cap'!AM183)*'Non-Market - loss factor'!AM182)^(1-Parameters!$B$187)))*'[4]National population'!AM183)</f>
        <v>-23231.799398341471</v>
      </c>
      <c r="AN182" s="22">
        <f ca="1">IF('National cons per cap'!AN183=0,0,((1/(1-Parameters!$B$187)*(MAX(1,'National cons per cap'!AN183)*'Non-Market - loss factor'!AN182)^(1-Parameters!$B$187)))*'[4]National population'!AN183)</f>
        <v>-83828.291121117858</v>
      </c>
      <c r="AO182" s="22">
        <f ca="1">IF('National cons per cap'!AO183=0,0,((1/(1-Parameters!$B$187)*(MAX(1,'National cons per cap'!AO183)*'Non-Market - loss factor'!AO182)^(1-Parameters!$B$187)))*'[4]National population'!AO183)</f>
        <v>-5190.0244136777746</v>
      </c>
      <c r="AP182" s="22">
        <f ca="1">IF('National cons per cap'!AP183=0,0,((1/(1-Parameters!$B$187)*(MAX(1,'National cons per cap'!AP183)*'Non-Market - loss factor'!AP182)^(1-Parameters!$B$187)))*'[4]National population'!AP183)</f>
        <v>-2797.6599692770455</v>
      </c>
      <c r="AQ182" s="22">
        <f ca="1">IF('National cons per cap'!AQ183=0,0,((1/(1-Parameters!$B$187)*(MAX(1,'National cons per cap'!AQ183)*'Non-Market - loss factor'!AQ182)^(1-Parameters!$B$187)))*'[4]National population'!AQ183)</f>
        <v>-7625.3715416264422</v>
      </c>
      <c r="AR182" s="22">
        <f>IF('National cons per cap'!AR183=0,0,((1/(1-Parameters!$B$187)*(MAX(1,'National cons per cap'!AR183)*'Non-Market - loss factor'!AR182)^(1-Parameters!$B$187)))*'[4]National population'!AR183)</f>
        <v>0</v>
      </c>
      <c r="AS182" s="22">
        <f ca="1">IF('National cons per cap'!AS183=0,0,((1/(1-Parameters!$B$187)*(MAX(1,'National cons per cap'!AS183)*'Non-Market - loss factor'!AS182)^(1-Parameters!$B$187)))*'[4]National population'!AS183)</f>
        <v>-4023.4155831126359</v>
      </c>
      <c r="AT182" s="22">
        <f ca="1">IF('National cons per cap'!AT183=0,0,((1/(1-Parameters!$B$187)*(MAX(1,'National cons per cap'!AT183)*'Non-Market - loss factor'!AT182)^(1-Parameters!$B$187)))*'[4]National population'!AT183)</f>
        <v>-44507.564754414198</v>
      </c>
      <c r="AU182" s="22">
        <f ca="1">IF('National cons per cap'!AU183=0,0,((1/(1-Parameters!$B$187)*(MAX(1,'National cons per cap'!AU183)*'Non-Market - loss factor'!AU182)^(1-Parameters!$B$187)))*'[4]National population'!AU183)</f>
        <v>-295292.78273976978</v>
      </c>
      <c r="AV182" s="22">
        <f ca="1">IF('National cons per cap'!AV183=0,0,((1/(1-Parameters!$B$187)*(MAX(1,'National cons per cap'!AV183)*'Non-Market - loss factor'!AV182)^(1-Parameters!$B$187)))*'[4]National population'!AV183)</f>
        <v>-6565.6988415327087</v>
      </c>
      <c r="AW182" s="22">
        <f ca="1">IF('National cons per cap'!AW183=0,0,((1/(1-Parameters!$B$187)*(MAX(1,'National cons per cap'!AW183)*'Non-Market - loss factor'!AW182)^(1-Parameters!$B$187)))*'[4]National population'!AW183)</f>
        <v>-160.50091014205725</v>
      </c>
      <c r="AX182" s="22">
        <f ca="1">IF('National cons per cap'!AX183=0,0,((1/(1-Parameters!$B$187)*(MAX(1,'National cons per cap'!AX183)*'Non-Market - loss factor'!AX182)^(1-Parameters!$B$187)))*'[4]National population'!AX183)</f>
        <v>-19455.019650098315</v>
      </c>
      <c r="AY182" s="22">
        <f ca="1">IF('National cons per cap'!AY183=0,0,((1/(1-Parameters!$B$187)*(MAX(1,'National cons per cap'!AY183)*'Non-Market - loss factor'!AY182)^(1-Parameters!$B$187)))*'[4]National population'!AY183)</f>
        <v>-17737.100036741253</v>
      </c>
      <c r="AZ182" s="22">
        <f ca="1">IF('National cons per cap'!AZ183=0,0,((1/(1-Parameters!$B$187)*(MAX(1,'National cons per cap'!AZ183)*'Non-Market - loss factor'!AZ182)^(1-Parameters!$B$187)))*'[4]National population'!AZ183)</f>
        <v>-155527.53007941315</v>
      </c>
      <c r="BA182" s="22">
        <f ca="1">IF('National cons per cap'!BA183=0,0,((1/(1-Parameters!$B$187)*(MAX(1,'National cons per cap'!BA183)*'Non-Market - loss factor'!BA182)^(1-Parameters!$B$187)))*'[4]National population'!BA183)</f>
        <v>-31968.949031310305</v>
      </c>
      <c r="BB182" s="22">
        <f ca="1">IF('National cons per cap'!BB183=0,0,((1/(1-Parameters!$B$187)*(MAX(1,'National cons per cap'!BB183)*'Non-Market - loss factor'!BB182)^(1-Parameters!$B$187)))*'[4]National population'!BB183)</f>
        <v>-317735.89479654556</v>
      </c>
      <c r="BC182" s="22">
        <f ca="1">IF('National cons per cap'!BC183=0,0,((1/(1-Parameters!$B$187)*(MAX(1,'National cons per cap'!BC183)*'Non-Market - loss factor'!BC182)^(1-Parameters!$B$187)))*'[4]National population'!BC183)</f>
        <v>-29009.633104284847</v>
      </c>
      <c r="BD182" s="22">
        <f>IF('National cons per cap'!BD183=0,0,((1/(1-Parameters!$B$187)*(MAX(1,'National cons per cap'!BD183)*'Non-Market - loss factor'!BD182)^(1-Parameters!$B$187)))*'[4]National population'!BD183)</f>
        <v>0</v>
      </c>
      <c r="BE182" s="22">
        <f ca="1">IF('National cons per cap'!BE183=0,0,((1/(1-Parameters!$B$187)*(MAX(1,'National cons per cap'!BE183)*'Non-Market - loss factor'!BE182)^(1-Parameters!$B$187)))*'[4]National population'!BE183)</f>
        <v>-180599.80700818734</v>
      </c>
      <c r="BF182" s="22">
        <f ca="1">IF('National cons per cap'!BF183=0,0,((1/(1-Parameters!$B$187)*(MAX(1,'National cons per cap'!BF183)*'Non-Market - loss factor'!BF182)^(1-Parameters!$B$187)))*'[4]National population'!BF183)</f>
        <v>-6376.1006542908235</v>
      </c>
      <c r="BG182" s="22">
        <f ca="1">IF('National cons per cap'!BG183=0,0,((1/(1-Parameters!$B$187)*(MAX(1,'National cons per cap'!BG183)*'Non-Market - loss factor'!BG182)^(1-Parameters!$B$187)))*'[4]National population'!BG183)</f>
        <v>-1121426.8730029897</v>
      </c>
      <c r="BH182" s="22">
        <f ca="1">IF('National cons per cap'!BH183=0,0,((1/(1-Parameters!$B$187)*(MAX(1,'National cons per cap'!BH183)*'Non-Market - loss factor'!BH182)^(1-Parameters!$B$187)))*'[4]National population'!BH183)</f>
        <v>-18800.020167105922</v>
      </c>
      <c r="BI182" s="22">
        <f ca="1">IF('National cons per cap'!BI183=0,0,((1/(1-Parameters!$B$187)*(MAX(1,'National cons per cap'!BI183)*'Non-Market - loss factor'!BI182)^(1-Parameters!$B$187)))*'[4]National population'!BI183)</f>
        <v>-1434.442903273349</v>
      </c>
      <c r="BJ182" s="22">
        <f ca="1">IF('National cons per cap'!BJ183=0,0,((1/(1-Parameters!$B$187)*(MAX(1,'National cons per cap'!BJ183)*'Non-Market - loss factor'!BJ182)^(1-Parameters!$B$187)))*'[4]National population'!BJ183)</f>
        <v>-239483.44669060226</v>
      </c>
      <c r="BK182" s="22">
        <f ca="1">IF('National cons per cap'!BK183=0,0,((1/(1-Parameters!$B$187)*(MAX(1,'National cons per cap'!BK183)*'Non-Market - loss factor'!BK182)^(1-Parameters!$B$187)))*'[4]National population'!BK183)</f>
        <v>-512.77245092560349</v>
      </c>
      <c r="BL182" s="22">
        <f ca="1">IF('National cons per cap'!BL183=0,0,((1/(1-Parameters!$B$187)*(MAX(1,'National cons per cap'!BL183)*'Non-Market - loss factor'!BL182)^(1-Parameters!$B$187)))*'[4]National population'!BL183)</f>
        <v>-5967.00229387944</v>
      </c>
      <c r="BM182" s="22">
        <f ca="1">IF('National cons per cap'!BM183=0,0,((1/(1-Parameters!$B$187)*(MAX(1,'National cons per cap'!BM183)*'Non-Market - loss factor'!BM182)^(1-Parameters!$B$187)))*'[4]National population'!BM183)</f>
        <v>-219606.47539141751</v>
      </c>
      <c r="BN182" s="22">
        <f ca="1">IF('National cons per cap'!BN183=0,0,((1/(1-Parameters!$B$187)*(MAX(1,'National cons per cap'!BN183)*'Non-Market - loss factor'!BN182)^(1-Parameters!$B$187)))*'[4]National population'!BN183)</f>
        <v>-9471.1567305308126</v>
      </c>
      <c r="BO182" s="22">
        <f ca="1">IF('National cons per cap'!BO183=0,0,((1/(1-Parameters!$B$187)*(MAX(1,'National cons per cap'!BO183)*'Non-Market - loss factor'!BO182)^(1-Parameters!$B$187)))*'[4]National population'!BO183)</f>
        <v>-167658.9489385667</v>
      </c>
      <c r="BP182" s="22">
        <f ca="1">IF('National cons per cap'!BP183=0,0,((1/(1-Parameters!$B$187)*(MAX(1,'National cons per cap'!BP183)*'Non-Market - loss factor'!BP182)^(1-Parameters!$B$187)))*'[4]National population'!BP183)</f>
        <v>-85729.83013004149</v>
      </c>
      <c r="BQ182" s="22">
        <f>IF('National cons per cap'!BQ183=0,0,((1/(1-Parameters!$B$187)*(MAX(1,'National cons per cap'!BQ183)*'Non-Market - loss factor'!BQ182)^(1-Parameters!$B$187)))*'[4]National population'!BQ183)</f>
        <v>0</v>
      </c>
      <c r="BR182" s="22">
        <f ca="1">IF('National cons per cap'!BR183=0,0,((1/(1-Parameters!$B$187)*(MAX(1,'National cons per cap'!BR183)*'Non-Market - loss factor'!BR182)^(1-Parameters!$B$187)))*'[4]National population'!BR183)</f>
        <v>-17183.942653856477</v>
      </c>
      <c r="BS182" s="22">
        <f ca="1">IF('National cons per cap'!BS183=0,0,((1/(1-Parameters!$B$187)*(MAX(1,'National cons per cap'!BS183)*'Non-Market - loss factor'!BS182)^(1-Parameters!$B$187)))*'[4]National population'!BS183)</f>
        <v>-14568.410399126353</v>
      </c>
      <c r="BT182" s="22">
        <f ca="1">IF('National cons per cap'!BT183=0,0,((1/(1-Parameters!$B$187)*(MAX(1,'National cons per cap'!BT183)*'Non-Market - loss factor'!BT182)^(1-Parameters!$B$187)))*'[4]National population'!BT183)</f>
        <v>-2061.0969477831591</v>
      </c>
      <c r="BU182" s="22">
        <f ca="1">IF('National cons per cap'!BU183=0,0,((1/(1-Parameters!$B$187)*(MAX(1,'National cons per cap'!BU183)*'Non-Market - loss factor'!BU182)^(1-Parameters!$B$187)))*'[4]National population'!BU183)</f>
        <v>-43146.626445498696</v>
      </c>
      <c r="BV182" s="22">
        <f ca="1">IF('National cons per cap'!BV183=0,0,((1/(1-Parameters!$B$187)*(MAX(1,'National cons per cap'!BV183)*'Non-Market - loss factor'!BV182)^(1-Parameters!$B$187)))*'[4]National population'!BV183)</f>
        <v>-215.62555937904543</v>
      </c>
      <c r="BW182" s="22">
        <f ca="1">IF('National cons per cap'!BW183=0,0,((1/(1-Parameters!$B$187)*(MAX(1,'National cons per cap'!BW183)*'Non-Market - loss factor'!BW182)^(1-Parameters!$B$187)))*'[4]National population'!BW183)</f>
        <v>-33729.252517317385</v>
      </c>
      <c r="BX182" s="22">
        <f>IF('National cons per cap'!BX183=0,0,((1/(1-Parameters!$B$187)*(MAX(1,'National cons per cap'!BX183)*'Non-Market - loss factor'!BX182)^(1-Parameters!$B$187)))*'[4]National population'!BX183)</f>
        <v>0</v>
      </c>
      <c r="BY182" s="22">
        <f ca="1">IF('National cons per cap'!BY183=0,0,((1/(1-Parameters!$B$187)*(MAX(1,'National cons per cap'!BY183)*'Non-Market - loss factor'!BY182)^(1-Parameters!$B$187)))*'[4]National population'!BY183)</f>
        <v>-1890.8057850131224</v>
      </c>
      <c r="BZ182" s="22">
        <f ca="1">IF('National cons per cap'!BZ183=0,0,((1/(1-Parameters!$B$187)*(MAX(1,'National cons per cap'!BZ183)*'Non-Market - loss factor'!BZ182)^(1-Parameters!$B$187)))*'[4]National population'!BZ183)</f>
        <v>-4642.0071940759963</v>
      </c>
      <c r="CA182" s="22">
        <f ca="1">IF('National cons per cap'!CA183=0,0,((1/(1-Parameters!$B$187)*(MAX(1,'National cons per cap'!CA183)*'Non-Market - loss factor'!CA182)^(1-Parameters!$B$187)))*'[4]National population'!CA183)</f>
        <v>-25934.647161485042</v>
      </c>
      <c r="CB182" s="22">
        <f ca="1">IF('National cons per cap'!CB183=0,0,((1/(1-Parameters!$B$187)*(MAX(1,'National cons per cap'!CB183)*'Non-Market - loss factor'!CB182)^(1-Parameters!$B$187)))*'[4]National population'!CB183)</f>
        <v>-21206.321806580079</v>
      </c>
      <c r="CC182" s="22">
        <f ca="1">IF('National cons per cap'!CC183=0,0,((1/(1-Parameters!$B$187)*(MAX(1,'National cons per cap'!CC183)*'Non-Market - loss factor'!CC182)^(1-Parameters!$B$187)))*'[4]National population'!CC183)</f>
        <v>-52370.134217236307</v>
      </c>
      <c r="CD182" s="22">
        <f ca="1">IF('National cons per cap'!CD183=0,0,((1/(1-Parameters!$B$187)*(MAX(1,'National cons per cap'!CD183)*'Non-Market - loss factor'!CD182)^(1-Parameters!$B$187)))*'[4]National population'!CD183)</f>
        <v>-46926.082496659328</v>
      </c>
      <c r="CE182" s="22">
        <f ca="1">IF('National cons per cap'!CE183=0,0,((1/(1-Parameters!$B$187)*(MAX(1,'National cons per cap'!CE183)*'Non-Market - loss factor'!CE182)^(1-Parameters!$B$187)))*'[4]National population'!CE183)</f>
        <v>-378219.66939892498</v>
      </c>
      <c r="CF182" s="22">
        <f ca="1">IF('National cons per cap'!CF183=0,0,((1/(1-Parameters!$B$187)*(MAX(1,'National cons per cap'!CF183)*'Non-Market - loss factor'!CF182)^(1-Parameters!$B$187)))*'[4]National population'!CF183)</f>
        <v>-2784970.2387162396</v>
      </c>
      <c r="CG182" s="22">
        <f ca="1">IF('National cons per cap'!CG183=0,0,((1/(1-Parameters!$B$187)*(MAX(1,'National cons per cap'!CG183)*'Non-Market - loss factor'!CG182)^(1-Parameters!$B$187)))*'[4]National population'!CG183)</f>
        <v>-15331.402137180443</v>
      </c>
      <c r="CH182" s="22">
        <f ca="1">IF('National cons per cap'!CH183=0,0,((1/(1-Parameters!$B$187)*(MAX(1,'National cons per cap'!CH183)*'Non-Market - loss factor'!CH182)^(1-Parameters!$B$187)))*'[4]National population'!CH183)</f>
        <v>-221227.05451984951</v>
      </c>
      <c r="CI182" s="22">
        <f ca="1">IF('National cons per cap'!CI183=0,0,((1/(1-Parameters!$B$187)*(MAX(1,'National cons per cap'!CI183)*'Non-Market - loss factor'!CI182)^(1-Parameters!$B$187)))*'[4]National population'!CI183)</f>
        <v>-115560.33828793425</v>
      </c>
      <c r="CJ182" s="22">
        <f ca="1">IF('National cons per cap'!CJ183=0,0,((1/(1-Parameters!$B$187)*(MAX(1,'National cons per cap'!CJ183)*'Non-Market - loss factor'!CJ182)^(1-Parameters!$B$187)))*'[4]National population'!CJ183)</f>
        <v>-1036.7397535652769</v>
      </c>
      <c r="CK182" s="22">
        <f ca="1">IF('National cons per cap'!CK183=0,0,((1/(1-Parameters!$B$187)*(MAX(1,'National cons per cap'!CK183)*'Non-Market - loss factor'!CK182)^(1-Parameters!$B$187)))*'[4]National population'!CK183)</f>
        <v>-31505.239745586794</v>
      </c>
      <c r="CL182" s="22">
        <f ca="1">IF('National cons per cap'!CL183=0,0,((1/(1-Parameters!$B$187)*(MAX(1,'National cons per cap'!CL183)*'Non-Market - loss factor'!CL182)^(1-Parameters!$B$187)))*'[4]National population'!CL183)</f>
        <v>-216317.79262583767</v>
      </c>
      <c r="CM182" s="22">
        <f ca="1">IF('National cons per cap'!CM183=0,0,((1/(1-Parameters!$B$187)*(MAX(1,'National cons per cap'!CM183)*'Non-Market - loss factor'!CM182)^(1-Parameters!$B$187)))*'[4]National population'!CM183)</f>
        <v>-6102.1878778099599</v>
      </c>
      <c r="CN182" s="22">
        <f ca="1">IF('National cons per cap'!CN183=0,0,((1/(1-Parameters!$B$187)*(MAX(1,'National cons per cap'!CN183)*'Non-Market - loss factor'!CN182)^(1-Parameters!$B$187)))*'[4]National population'!CN183)</f>
        <v>-28507.643638005207</v>
      </c>
      <c r="CO182" s="22">
        <f ca="1">IF('National cons per cap'!CO183=0,0,((1/(1-Parameters!$B$187)*(MAX(1,'National cons per cap'!CO183)*'Non-Market - loss factor'!CO182)^(1-Parameters!$B$187)))*'[4]National population'!CO183)</f>
        <v>-94801.838128990581</v>
      </c>
      <c r="CP182" s="22">
        <f ca="1">IF('National cons per cap'!CP183=0,0,((1/(1-Parameters!$B$187)*(MAX(1,'National cons per cap'!CP183)*'Non-Market - loss factor'!CP182)^(1-Parameters!$B$187)))*'[4]National population'!CP183)</f>
        <v>-26461.096832373951</v>
      </c>
      <c r="CQ182" s="22">
        <f ca="1">IF('National cons per cap'!CQ183=0,0,((1/(1-Parameters!$B$187)*(MAX(1,'National cons per cap'!CQ183)*'Non-Market - loss factor'!CQ182)^(1-Parameters!$B$187)))*'[4]National population'!CQ183)</f>
        <v>-320408.48500002944</v>
      </c>
      <c r="CR182" s="22">
        <f ca="1">IF('National cons per cap'!CR183=0,0,((1/(1-Parameters!$B$187)*(MAX(1,'National cons per cap'!CR183)*'Non-Market - loss factor'!CR182)^(1-Parameters!$B$187)))*'[4]National population'!CR183)</f>
        <v>-21433.257467267296</v>
      </c>
      <c r="CS182" s="22">
        <f ca="1">IF('National cons per cap'!CS183=0,0,((1/(1-Parameters!$B$187)*(MAX(1,'National cons per cap'!CS183)*'Non-Market - loss factor'!CS182)^(1-Parameters!$B$187)))*'[4]National population'!CS183)</f>
        <v>-37982.605415975013</v>
      </c>
      <c r="CT182" s="22">
        <f ca="1">IF('National cons per cap'!CT183=0,0,((1/(1-Parameters!$B$187)*(MAX(1,'National cons per cap'!CT183)*'Non-Market - loss factor'!CT182)^(1-Parameters!$B$187)))*'[4]National population'!CT183)</f>
        <v>-63.026359086202199</v>
      </c>
      <c r="CU182" s="22">
        <f ca="1">IF('National cons per cap'!CU183=0,0,((1/(1-Parameters!$B$187)*(MAX(1,'National cons per cap'!CU183)*'Non-Market - loss factor'!CU182)^(1-Parameters!$B$187)))*'[4]National population'!CU183)</f>
        <v>-41679.760106153575</v>
      </c>
      <c r="CV182" s="22">
        <f ca="1">IF('National cons per cap'!CV183=0,0,((1/(1-Parameters!$B$187)*(MAX(1,'National cons per cap'!CV183)*'Non-Market - loss factor'!CV182)^(1-Parameters!$B$187)))*'[4]National population'!CV183)</f>
        <v>-5590.8688543801791</v>
      </c>
      <c r="CW182" s="22">
        <f ca="1">IF('National cons per cap'!CW183=0,0,((1/(1-Parameters!$B$187)*(MAX(1,'National cons per cap'!CW183)*'Non-Market - loss factor'!CW182)^(1-Parameters!$B$187)))*'[4]National population'!CW183)</f>
        <v>-12499.202240246048</v>
      </c>
      <c r="CX182" s="22">
        <f ca="1">IF('National cons per cap'!CX183=0,0,((1/(1-Parameters!$B$187)*(MAX(1,'National cons per cap'!CX183)*'Non-Market - loss factor'!CX182)^(1-Parameters!$B$187)))*'[4]National population'!CX183)</f>
        <v>-15072.836183275482</v>
      </c>
      <c r="CY182" s="22">
        <f ca="1">IF('National cons per cap'!CY183=0,0,((1/(1-Parameters!$B$187)*(MAX(1,'National cons per cap'!CY183)*'Non-Market - loss factor'!CY182)^(1-Parameters!$B$187)))*'[4]National population'!CY183)</f>
        <v>-35694.045367309125</v>
      </c>
      <c r="CZ182" s="22">
        <f ca="1">IF('National cons per cap'!CZ183=0,0,((1/(1-Parameters!$B$187)*(MAX(1,'National cons per cap'!CZ183)*'Non-Market - loss factor'!CZ182)^(1-Parameters!$B$187)))*'[4]National population'!CZ183)</f>
        <v>-21303.217584554659</v>
      </c>
      <c r="DA182" s="22">
        <f>IF('National cons per cap'!DA183=0,0,((1/(1-Parameters!$B$187)*(MAX(1,'National cons per cap'!DA183)*'Non-Market - loss factor'!DA182)^(1-Parameters!$B$187)))*'[4]National population'!DA183)</f>
        <v>0</v>
      </c>
      <c r="DB182" s="22">
        <f ca="1">IF('National cons per cap'!DB183=0,0,((1/(1-Parameters!$B$187)*(MAX(1,'National cons per cap'!DB183)*'Non-Market - loss factor'!DB182)^(1-Parameters!$B$187)))*'[4]National population'!DB183)</f>
        <v>-30926.592673954448</v>
      </c>
      <c r="DC182" s="22">
        <f ca="1">IF('National cons per cap'!DC183=0,0,((1/(1-Parameters!$B$187)*(MAX(1,'National cons per cap'!DC183)*'Non-Market - loss factor'!DC182)^(1-Parameters!$B$187)))*'[4]National population'!DC183)</f>
        <v>-16711.571631120045</v>
      </c>
      <c r="DD182" s="22">
        <f ca="1">IF('National cons per cap'!DD183=0,0,((1/(1-Parameters!$B$187)*(MAX(1,'National cons per cap'!DD183)*'Non-Market - loss factor'!DD182)^(1-Parameters!$B$187)))*'[4]National population'!DD183)</f>
        <v>-14684.115048240326</v>
      </c>
      <c r="DE182" s="22">
        <f ca="1">IF('National cons per cap'!DE183=0,0,((1/(1-Parameters!$B$187)*(MAX(1,'National cons per cap'!DE183)*'Non-Market - loss factor'!DE182)^(1-Parameters!$B$187)))*'[4]National population'!DE183)</f>
        <v>-1232.5729542336828</v>
      </c>
      <c r="DF182" s="22">
        <f ca="1">IF('National cons per cap'!DF183=0,0,((1/(1-Parameters!$B$187)*(MAX(1,'National cons per cap'!DF183)*'Non-Market - loss factor'!DF182)^(1-Parameters!$B$187)))*'[4]National population'!DF183)</f>
        <v>-10957.644738082967</v>
      </c>
      <c r="DG182" s="22">
        <f ca="1">IF('National cons per cap'!DG183=0,0,((1/(1-Parameters!$B$187)*(MAX(1,'National cons per cap'!DG183)*'Non-Market - loss factor'!DG182)^(1-Parameters!$B$187)))*'[4]National population'!DG183)</f>
        <v>-169152.07726854007</v>
      </c>
      <c r="DH182" s="22">
        <f ca="1">IF('National cons per cap'!DH183=0,0,((1/(1-Parameters!$B$187)*(MAX(1,'National cons per cap'!DH183)*'Non-Market - loss factor'!DH182)^(1-Parameters!$B$187)))*'[4]National population'!DH183)</f>
        <v>-11154.659626306769</v>
      </c>
      <c r="DI182" s="22">
        <f ca="1">IF('National cons per cap'!DI183=0,0,((1/(1-Parameters!$B$187)*(MAX(1,'National cons per cap'!DI183)*'Non-Market - loss factor'!DI182)^(1-Parameters!$B$187)))*'[4]National population'!DI183)</f>
        <v>-209625.58857292082</v>
      </c>
      <c r="DJ182" s="22">
        <f ca="1">IF('National cons per cap'!DJ183=0,0,((1/(1-Parameters!$B$187)*(MAX(1,'National cons per cap'!DJ183)*'Non-Market - loss factor'!DJ182)^(1-Parameters!$B$187)))*'[4]National population'!DJ183)</f>
        <v>-182965.29510309035</v>
      </c>
      <c r="DK182" s="22">
        <f ca="1">IF('National cons per cap'!DK183=0,0,((1/(1-Parameters!$B$187)*(MAX(1,'National cons per cap'!DK183)*'Non-Market - loss factor'!DK182)^(1-Parameters!$B$187)))*'[4]National population'!DK183)</f>
        <v>-13653.478050665177</v>
      </c>
      <c r="DL182" s="22">
        <f ca="1">IF('National cons per cap'!DL183=0,0,((1/(1-Parameters!$B$187)*(MAX(1,'National cons per cap'!DL183)*'Non-Market - loss factor'!DL182)^(1-Parameters!$B$187)))*'[4]National population'!DL183)</f>
        <v>-131835.95735716511</v>
      </c>
      <c r="DM182" s="22">
        <f ca="1">IF('National cons per cap'!DM183=0,0,((1/(1-Parameters!$B$187)*(MAX(1,'National cons per cap'!DM183)*'Non-Market - loss factor'!DM182)^(1-Parameters!$B$187)))*'[4]National population'!DM183)</f>
        <v>-119430.84665921539</v>
      </c>
      <c r="DN182" s="22">
        <f ca="1">IF('National cons per cap'!DN183=0,0,((1/(1-Parameters!$B$187)*(MAX(1,'National cons per cap'!DN183)*'Non-Market - loss factor'!DN182)^(1-Parameters!$B$187)))*'[4]National population'!DN183)</f>
        <v>-3299.3953450966455</v>
      </c>
      <c r="DO182" s="22">
        <f ca="1">IF('National cons per cap'!DO183=0,0,((1/(1-Parameters!$B$187)*(MAX(1,'National cons per cap'!DO183)*'Non-Market - loss factor'!DO182)^(1-Parameters!$B$187)))*'[4]National population'!DO183)</f>
        <v>-4394.1953157060771</v>
      </c>
      <c r="DP182" s="22">
        <f ca="1">IF('National cons per cap'!DP183=0,0,((1/(1-Parameters!$B$187)*(MAX(1,'National cons per cap'!DP183)*'Non-Market - loss factor'!DP182)^(1-Parameters!$B$187)))*'[4]National population'!DP183)</f>
        <v>-279724.77657501679</v>
      </c>
      <c r="DQ182" s="22">
        <f ca="1">IF('National cons per cap'!DQ183=0,0,((1/(1-Parameters!$B$187)*(MAX(1,'National cons per cap'!DQ183)*'Non-Market - loss factor'!DQ182)^(1-Parameters!$B$187)))*'[4]National population'!DQ183)</f>
        <v>-24469.095797551829</v>
      </c>
      <c r="DR182" s="22">
        <f>IF('National cons per cap'!DR183=0,0,((1/(1-Parameters!$B$187)*(MAX(1,'National cons per cap'!DR183)*'Non-Market - loss factor'!DR182)^(1-Parameters!$B$187)))*'[4]National population'!DR183)</f>
        <v>0</v>
      </c>
      <c r="DS182" s="22">
        <f ca="1">IF('National cons per cap'!DS183=0,0,((1/(1-Parameters!$B$187)*(MAX(1,'National cons per cap'!DS183)*'Non-Market - loss factor'!DS182)^(1-Parameters!$B$187)))*'[4]National population'!DS183)</f>
        <v>-3789.0005849615304</v>
      </c>
      <c r="DT182" s="22">
        <f ca="1">IF('National cons per cap'!DT183=0,0,((1/(1-Parameters!$B$187)*(MAX(1,'National cons per cap'!DT183)*'Non-Market - loss factor'!DT182)^(1-Parameters!$B$187)))*'[4]National population'!DT183)</f>
        <v>-163880.75900442072</v>
      </c>
      <c r="DU182" s="22">
        <f ca="1">IF('National cons per cap'!DU183=0,0,((1/(1-Parameters!$B$187)*(MAX(1,'National cons per cap'!DU183)*'Non-Market - loss factor'!DU182)^(1-Parameters!$B$187)))*'[4]National population'!DU183)</f>
        <v>-29028.45977901838</v>
      </c>
      <c r="DV182" s="22">
        <f ca="1">IF('National cons per cap'!DV183=0,0,((1/(1-Parameters!$B$187)*(MAX(1,'National cons per cap'!DV183)*'Non-Market - loss factor'!DV182)^(1-Parameters!$B$187)))*'[4]National population'!DV183)</f>
        <v>-9017.9102512747759</v>
      </c>
      <c r="DW182" s="22">
        <f>IF('National cons per cap'!DW183=0,0,((1/(1-Parameters!$B$187)*(MAX(1,'National cons per cap'!DW183)*'Non-Market - loss factor'!DW182)^(1-Parameters!$B$187)))*'[4]National population'!DW183)</f>
        <v>0</v>
      </c>
      <c r="DX182" s="22">
        <f ca="1">IF('National cons per cap'!DX183=0,0,((1/(1-Parameters!$B$187)*(MAX(1,'National cons per cap'!DX183)*'Non-Market - loss factor'!DX182)^(1-Parameters!$B$187)))*'[4]National population'!DX183)</f>
        <v>-220881.12718015426</v>
      </c>
      <c r="DY182" s="22">
        <f ca="1">IF('National cons per cap'!DY183=0,0,((1/(1-Parameters!$B$187)*(MAX(1,'National cons per cap'!DY183)*'Non-Market - loss factor'!DY182)^(1-Parameters!$B$187)))*'[4]National population'!DY183)</f>
        <v>-912755.19836235535</v>
      </c>
      <c r="DZ182" s="22">
        <f ca="1">IF('National cons per cap'!DZ183=0,0,((1/(1-Parameters!$B$187)*(MAX(1,'National cons per cap'!DZ183)*'Non-Market - loss factor'!DZ182)^(1-Parameters!$B$187)))*'[4]National population'!DZ183)</f>
        <v>-17843.791453278951</v>
      </c>
      <c r="EA182" s="22">
        <f ca="1">IF('National cons per cap'!EA183=0,0,((1/(1-Parameters!$B$187)*(MAX(1,'National cons per cap'!EA183)*'Non-Market - loss factor'!EA182)^(1-Parameters!$B$187)))*'[4]National population'!EA183)</f>
        <v>-61829.647920516058</v>
      </c>
      <c r="EB182" s="22">
        <f ca="1">IF('National cons per cap'!EB183=0,0,((1/(1-Parameters!$B$187)*(MAX(1,'National cons per cap'!EB183)*'Non-Market - loss factor'!EB182)^(1-Parameters!$B$187)))*'[4]National population'!EB183)</f>
        <v>-15691.283064823179</v>
      </c>
      <c r="EC182" s="22">
        <f ca="1">IF('National cons per cap'!EC183=0,0,((1/(1-Parameters!$B$187)*(MAX(1,'National cons per cap'!EC183)*'Non-Market - loss factor'!EC182)^(1-Parameters!$B$187)))*'[4]National population'!EC183)</f>
        <v>-92473.357343074764</v>
      </c>
      <c r="ED182" s="22">
        <f ca="1">IF('National cons per cap'!ED183=0,0,((1/(1-Parameters!$B$187)*(MAX(1,'National cons per cap'!ED183)*'Non-Market - loss factor'!ED182)^(1-Parameters!$B$187)))*'[4]National population'!ED183)</f>
        <v>-18.324178890544736</v>
      </c>
      <c r="EE182" s="22">
        <f ca="1">IF('National cons per cap'!EE183=0,0,((1/(1-Parameters!$B$187)*(MAX(1,'National cons per cap'!EE183)*'Non-Market - loss factor'!EE182)^(1-Parameters!$B$187)))*'[4]National population'!EE183)</f>
        <v>-17083.55006790677</v>
      </c>
      <c r="EF182" s="22">
        <f ca="1">IF('National cons per cap'!EF183=0,0,((1/(1-Parameters!$B$187)*(MAX(1,'National cons per cap'!EF183)*'Non-Market - loss factor'!EF182)^(1-Parameters!$B$187)))*'[4]National population'!EF183)</f>
        <v>-6096.6687725752736</v>
      </c>
      <c r="EG182" s="22">
        <f ca="1">IF('National cons per cap'!EG183=0,0,((1/(1-Parameters!$B$187)*(MAX(1,'National cons per cap'!EG183)*'Non-Market - loss factor'!EG182)^(1-Parameters!$B$187)))*'[4]National population'!EG183)</f>
        <v>-382841.84470836452</v>
      </c>
      <c r="EH182" s="22">
        <f ca="1">IF('National cons per cap'!EH183=0,0,((1/(1-Parameters!$B$187)*(MAX(1,'National cons per cap'!EH183)*'Non-Market - loss factor'!EH182)^(1-Parameters!$B$187)))*'[4]National population'!EH183)</f>
        <v>-5908.6464999650234</v>
      </c>
      <c r="EI182" s="22">
        <f ca="1">IF('National cons per cap'!EI183=0,0,((1/(1-Parameters!$B$187)*(MAX(1,'National cons per cap'!EI183)*'Non-Market - loss factor'!EI182)^(1-Parameters!$B$187)))*'[4]National population'!EI183)</f>
        <v>-57468.829479272928</v>
      </c>
      <c r="EJ182" s="22">
        <f ca="1">IF('National cons per cap'!EJ183=0,0,((1/(1-Parameters!$B$187)*(MAX(1,'National cons per cap'!EJ183)*'Non-Market - loss factor'!EJ182)^(1-Parameters!$B$187)))*'[4]National population'!EJ183)</f>
        <v>-207617.41658496048</v>
      </c>
      <c r="EK182" s="22">
        <f ca="1">IF('National cons per cap'!EK183=0,0,((1/(1-Parameters!$B$187)*(MAX(1,'National cons per cap'!EK183)*'Non-Market - loss factor'!EK182)^(1-Parameters!$B$187)))*'[4]National population'!EK183)</f>
        <v>-20.238800782235774</v>
      </c>
      <c r="EL182" s="22">
        <f ca="1">IF('National cons per cap'!EL183=0,0,((1/(1-Parameters!$B$187)*(MAX(1,'National cons per cap'!EL183)*'Non-Market - loss factor'!EL182)^(1-Parameters!$B$187)))*'[4]National population'!EL183)</f>
        <v>-18303.855621623283</v>
      </c>
      <c r="EM182" s="22">
        <f ca="1">IF('National cons per cap'!EM183=0,0,((1/(1-Parameters!$B$187)*(MAX(1,'National cons per cap'!EM183)*'Non-Market - loss factor'!EM182)^(1-Parameters!$B$187)))*'[4]National population'!EM183)</f>
        <v>-176694.47992852752</v>
      </c>
      <c r="EN182" s="22">
        <f ca="1">IF('National cons per cap'!EN183=0,0,((1/(1-Parameters!$B$187)*(MAX(1,'National cons per cap'!EN183)*'Non-Market - loss factor'!EN182)^(1-Parameters!$B$187)))*'[4]National population'!EN183)</f>
        <v>-4134.0834735001463</v>
      </c>
      <c r="EO182" s="22">
        <f>IF('National cons per cap'!EO183=0,0,((1/(1-Parameters!$B$187)*(MAX(1,'National cons per cap'!EO183)*'Non-Market - loss factor'!EO182)^(1-Parameters!$B$187)))*'[4]National population'!EO183)</f>
        <v>0</v>
      </c>
      <c r="EP182" s="22">
        <f ca="1">IF('National cons per cap'!EP183=0,0,((1/(1-Parameters!$B$187)*(MAX(1,'National cons per cap'!EP183)*'Non-Market - loss factor'!EP182)^(1-Parameters!$B$187)))*'[4]National population'!EP183)</f>
        <v>-42313.801770385609</v>
      </c>
      <c r="EQ182" s="22">
        <f ca="1">IF('National cons per cap'!EQ183=0,0,((1/(1-Parameters!$B$187)*(MAX(1,'National cons per cap'!EQ183)*'Non-Market - loss factor'!EQ182)^(1-Parameters!$B$187)))*'[4]National population'!EQ183)</f>
        <v>-12645.23485534387</v>
      </c>
      <c r="ER182" s="22">
        <f ca="1">IF('National cons per cap'!ER183=0,0,((1/(1-Parameters!$B$187)*(MAX(1,'National cons per cap'!ER183)*'Non-Market - loss factor'!ER182)^(1-Parameters!$B$187)))*'[4]National population'!ER183)</f>
        <v>-21334.438684145123</v>
      </c>
      <c r="ES182" s="22">
        <f ca="1">IF('National cons per cap'!ES183=0,0,((1/(1-Parameters!$B$187)*(MAX(1,'National cons per cap'!ES183)*'Non-Market - loss factor'!ES182)^(1-Parameters!$B$187)))*'[4]National population'!ES183)</f>
        <v>-2819.6754303476482</v>
      </c>
      <c r="ET182" s="22">
        <f>IF('National cons per cap'!ET183=0,0,((1/(1-Parameters!$B$187)*(MAX(1,'National cons per cap'!ET183)*'Non-Market - loss factor'!ET182)^(1-Parameters!$B$187)))*'[4]National population'!ET183)</f>
        <v>0</v>
      </c>
      <c r="EU182" s="22">
        <f ca="1">IF('National cons per cap'!EU183=0,0,((1/(1-Parameters!$B$187)*(MAX(1,'National cons per cap'!EU183)*'Non-Market - loss factor'!EU182)^(1-Parameters!$B$187)))*'[4]National population'!EU183)</f>
        <v>-107230.02287517599</v>
      </c>
      <c r="EV182" s="22">
        <f ca="1">IF('National cons per cap'!EV183=0,0,((1/(1-Parameters!$B$187)*(MAX(1,'National cons per cap'!EV183)*'Non-Market - loss factor'!EV182)^(1-Parameters!$B$187)))*'[4]National population'!EV183)</f>
        <v>-217087.82798621382</v>
      </c>
      <c r="EW182" s="22">
        <f ca="1">IF('National cons per cap'!EW183=0,0,((1/(1-Parameters!$B$187)*(MAX(1,'National cons per cap'!EW183)*'Non-Market - loss factor'!EW182)^(1-Parameters!$B$187)))*'[4]National population'!EW183)</f>
        <v>-100729.27715821404</v>
      </c>
      <c r="EX182" s="22">
        <f ca="1">IF('National cons per cap'!EX183=0,0,((1/(1-Parameters!$B$187)*(MAX(1,'National cons per cap'!EX183)*'Non-Market - loss factor'!EX182)^(1-Parameters!$B$187)))*'[4]National population'!EX183)</f>
        <v>-60283.182476533118</v>
      </c>
      <c r="EY182" s="22">
        <f ca="1">IF('National cons per cap'!EY183=0,0,((1/(1-Parameters!$B$187)*(MAX(1,'National cons per cap'!EY183)*'Non-Market - loss factor'!EY182)^(1-Parameters!$B$187)))*'[4]National population'!EY183)</f>
        <v>-220829.68383618197</v>
      </c>
      <c r="EZ182" s="22">
        <f ca="1">IF('National cons per cap'!EZ183=0,0,((1/(1-Parameters!$B$187)*(MAX(1,'National cons per cap'!EZ183)*'Non-Market - loss factor'!EZ182)^(1-Parameters!$B$187)))*'[4]National population'!EZ183)</f>
        <v>-92557.280660342774</v>
      </c>
      <c r="FA182" s="22">
        <f ca="1">IF('National cons per cap'!FA183=0,0,((1/(1-Parameters!$B$187)*(MAX(1,'National cons per cap'!FA183)*'Non-Market - loss factor'!FA182)^(1-Parameters!$B$187)))*'[4]National population'!FA183)</f>
        <v>-1480.4079798126716</v>
      </c>
      <c r="FB182" s="22">
        <f ca="1">IF('National cons per cap'!FB183=0,0,((1/(1-Parameters!$B$187)*(MAX(1,'National cons per cap'!FB183)*'Non-Market - loss factor'!FB182)^(1-Parameters!$B$187)))*'[4]National population'!FB183)</f>
        <v>-68532.067079241708</v>
      </c>
      <c r="FC182" s="22">
        <f ca="1">IF('National cons per cap'!FC183=0,0,((1/(1-Parameters!$B$187)*(MAX(1,'National cons per cap'!FC183)*'Non-Market - loss factor'!FC182)^(1-Parameters!$B$187)))*'[4]National population'!FC183)</f>
        <v>-14675.031724123184</v>
      </c>
      <c r="FD182" s="22">
        <f ca="1">IF('National cons per cap'!FD183=0,0,((1/(1-Parameters!$B$187)*(MAX(1,'National cons per cap'!FD183)*'Non-Market - loss factor'!FD182)^(1-Parameters!$B$187)))*'[4]National population'!FD183)</f>
        <v>-82.569696459488213</v>
      </c>
      <c r="FE182" s="22">
        <f>IF('National cons per cap'!FE183=0,0,((1/(1-Parameters!$B$187)*(MAX(1,'National cons per cap'!FE183)*'Non-Market - loss factor'!FE182)^(1-Parameters!$B$187)))*'[4]National population'!FE183)</f>
        <v>0</v>
      </c>
      <c r="FF182" s="22">
        <f ca="1">IF('National cons per cap'!FF183=0,0,((1/(1-Parameters!$B$187)*(MAX(1,'National cons per cap'!FF183)*'Non-Market - loss factor'!FF182)^(1-Parameters!$B$187)))*'[4]National population'!FF183)</f>
        <v>-42332.720529865575</v>
      </c>
      <c r="FG182" s="22">
        <f ca="1">IF('National cons per cap'!FG183=0,0,((1/(1-Parameters!$B$187)*(MAX(1,'National cons per cap'!FG183)*'Non-Market - loss factor'!FG182)^(1-Parameters!$B$187)))*'[4]National population'!FG183)</f>
        <v>-50525.084138706603</v>
      </c>
      <c r="FH182" s="22">
        <f ca="1">IF('National cons per cap'!FH183=0,0,((1/(1-Parameters!$B$187)*(MAX(1,'National cons per cap'!FH183)*'Non-Market - loss factor'!FH182)^(1-Parameters!$B$187)))*'[4]National population'!FH183)</f>
        <v>-1444.0595097163255</v>
      </c>
      <c r="FI182" s="22">
        <f ca="1">IF('National cons per cap'!FI183=0,0,((1/(1-Parameters!$B$187)*(MAX(1,'National cons per cap'!FI183)*'Non-Market - loss factor'!FI182)^(1-Parameters!$B$187)))*'[4]National population'!FI183)</f>
        <v>-1144.4741762191638</v>
      </c>
      <c r="FJ182" s="22">
        <f ca="1">IF('National cons per cap'!FJ183=0,0,((1/(1-Parameters!$B$187)*(MAX(1,'National cons per cap'!FJ183)*'Non-Market - loss factor'!FJ182)^(1-Parameters!$B$187)))*'[4]National population'!FJ183)</f>
        <v>-23490.348349050702</v>
      </c>
      <c r="FK182" s="22">
        <f ca="1">IF('National cons per cap'!FK183=0,0,((1/(1-Parameters!$B$187)*(MAX(1,'National cons per cap'!FK183)*'Non-Market - loss factor'!FK182)^(1-Parameters!$B$187)))*'[4]National population'!FK183)</f>
        <v>-8671.8663087341138</v>
      </c>
      <c r="FL182" s="22">
        <f ca="1">IF('National cons per cap'!FL183=0,0,((1/(1-Parameters!$B$187)*(MAX(1,'National cons per cap'!FL183)*'Non-Market - loss factor'!FL182)^(1-Parameters!$B$187)))*'[4]National population'!FL183)</f>
        <v>-33221.173833209003</v>
      </c>
      <c r="FM182" s="22">
        <f>IF('National cons per cap'!FM183=0,0,((1/(1-Parameters!$B$187)*(MAX(1,'National cons per cap'!FM183)*'Non-Market - loss factor'!FM182)^(1-Parameters!$B$187)))*'[4]National population'!FM183)</f>
        <v>0</v>
      </c>
      <c r="FN182" s="22">
        <f ca="1">IF('National cons per cap'!FN183=0,0,((1/(1-Parameters!$B$187)*(MAX(1,'National cons per cap'!FN183)*'Non-Market - loss factor'!FN182)^(1-Parameters!$B$187)))*'[4]National population'!FN183)</f>
        <v>-109977.17774645287</v>
      </c>
      <c r="FO182" s="22">
        <f ca="1">IF('National cons per cap'!FO183=0,0,((1/(1-Parameters!$B$187)*(MAX(1,'National cons per cap'!FO183)*'Non-Market - loss factor'!FO182)^(1-Parameters!$B$187)))*'[4]National population'!FO183)</f>
        <v>-70796.858943878353</v>
      </c>
      <c r="FP182" s="22">
        <f ca="1">IF('National cons per cap'!FP183=0,0,((1/(1-Parameters!$B$187)*(MAX(1,'National cons per cap'!FP183)*'Non-Market - loss factor'!FP182)^(1-Parameters!$B$187)))*'[4]National population'!FP183)</f>
        <v>-83613.101974127087</v>
      </c>
      <c r="FQ182" s="22">
        <f ca="1">IF('National cons per cap'!FQ183=0,0,((1/(1-Parameters!$B$187)*(MAX(1,'National cons per cap'!FQ183)*'Non-Market - loss factor'!FQ182)^(1-Parameters!$B$187)))*'[4]National population'!FQ183)</f>
        <v>-32365.309891329955</v>
      </c>
      <c r="FR182" s="22">
        <f ca="1">IF('National cons per cap'!FR183=0,0,((1/(1-Parameters!$B$187)*(MAX(1,'National cons per cap'!FR183)*'Non-Market - loss factor'!FR182)^(1-Parameters!$B$187)))*'[4]National population'!FR183)</f>
        <v>-11516.030381393637</v>
      </c>
      <c r="FS182" s="22">
        <f ca="1">IF('National cons per cap'!FS183=0,0,((1/(1-Parameters!$B$187)*(MAX(1,'National cons per cap'!FS183)*'Non-Market - loss factor'!FS182)^(1-Parameters!$B$187)))*'[4]National population'!FS183)</f>
        <v>-1889.6585985084951</v>
      </c>
      <c r="FT182" s="22">
        <f ca="1">IF('National cons per cap'!FT183=0,0,((1/(1-Parameters!$B$187)*(MAX(1,'National cons per cap'!FT183)*'Non-Market - loss factor'!FT182)^(1-Parameters!$B$187)))*'[4]National population'!FT183)</f>
        <v>-218.71966174421019</v>
      </c>
      <c r="FU182" s="22">
        <f ca="1">IF('National cons per cap'!FU183=0,0,((1/(1-Parameters!$B$187)*(MAX(1,'National cons per cap'!FU183)*'Non-Market - loss factor'!FU182)^(1-Parameters!$B$187)))*'[4]National population'!FU183)</f>
        <v>-1528.9089529611174</v>
      </c>
      <c r="FV182" s="22">
        <f ca="1">IF('National cons per cap'!FV183=0,0,((1/(1-Parameters!$B$187)*(MAX(1,'National cons per cap'!FV183)*'Non-Market - loss factor'!FV182)^(1-Parameters!$B$187)))*'[4]National population'!FV183)</f>
        <v>-41037.720099360682</v>
      </c>
      <c r="FW182" s="22">
        <f ca="1">IF('National cons per cap'!FW183=0,0,((1/(1-Parameters!$B$187)*(MAX(1,'National cons per cap'!FW183)*'Non-Market - loss factor'!FW182)^(1-Parameters!$B$187)))*'[4]National population'!FW183)</f>
        <v>-384097.97583964042</v>
      </c>
      <c r="FX182" s="22">
        <f ca="1">IF('National cons per cap'!FX183=0,0,((1/(1-Parameters!$B$187)*(MAX(1,'National cons per cap'!FX183)*'Non-Market - loss factor'!FX182)^(1-Parameters!$B$187)))*'[4]National population'!FX183)</f>
        <v>-32.838122275852747</v>
      </c>
      <c r="FY182" s="22">
        <f>IF('National cons per cap'!FY183=0,0,((1/(1-Parameters!$B$187)*(MAX(1,'National cons per cap'!FY183)*'Non-Market - loss factor'!FY182)^(1-Parameters!$B$187)))*'[4]National population'!FY183)</f>
        <v>0</v>
      </c>
      <c r="FZ182" s="22">
        <f ca="1">IF('National cons per cap'!FZ183=0,0,((1/(1-Parameters!$B$187)*(MAX(1,'National cons per cap'!FZ183)*'Non-Market - loss factor'!FZ182)^(1-Parameters!$B$187)))*'[4]National population'!FZ183)</f>
        <v>-383485.26149619371</v>
      </c>
      <c r="GA182" s="22">
        <f ca="1">IF('National cons per cap'!GA183=0,0,((1/(1-Parameters!$B$187)*(MAX(1,'National cons per cap'!GA183)*'Non-Market - loss factor'!GA182)^(1-Parameters!$B$187)))*'[4]National population'!GA183)</f>
        <v>-315563.66979871964</v>
      </c>
      <c r="GB182" s="22">
        <f ca="1">IF('National cons per cap'!GB183=0,0,((1/(1-Parameters!$B$187)*(MAX(1,'National cons per cap'!GB183)*'Non-Market - loss factor'!GB182)^(1-Parameters!$B$187)))*'[4]National population'!GB183)</f>
        <v>-111206.44891884047</v>
      </c>
      <c r="GC182" s="22">
        <f ca="1">IF('National cons per cap'!GC183=0,0,((1/(1-Parameters!$B$187)*(MAX(1,'National cons per cap'!GC183)*'Non-Market - loss factor'!GC182)^(1-Parameters!$B$187)))*'[4]National population'!GC183)</f>
        <v>-4925.4521990967114</v>
      </c>
      <c r="GD182" s="22">
        <f ca="1">IF('National cons per cap'!GD183=0,0,((1/(1-Parameters!$B$187)*(MAX(1,'National cons per cap'!GD183)*'Non-Market - loss factor'!GD182)^(1-Parameters!$B$187)))*'[4]National population'!GD183)</f>
        <v>-949713.20106978423</v>
      </c>
      <c r="GE182" s="22">
        <f ca="1">IF('National cons per cap'!GE183=0,0,((1/(1-Parameters!$B$187)*(MAX(1,'National cons per cap'!GE183)*'Non-Market - loss factor'!GE182)^(1-Parameters!$B$187)))*'[4]National population'!GE183)</f>
        <v>-98690.03319030648</v>
      </c>
      <c r="GF182" s="22">
        <f ca="1">IF('National cons per cap'!GF183=0,0,((1/(1-Parameters!$B$187)*(MAX(1,'National cons per cap'!GF183)*'Non-Market - loss factor'!GF182)^(1-Parameters!$B$187)))*'[4]National population'!GF183)</f>
        <v>-45690.732510705522</v>
      </c>
      <c r="GG182" s="22">
        <f ca="1">IF('National cons per cap'!GG183=0,0,((1/(1-Parameters!$B$187)*(MAX(1,'National cons per cap'!GG183)*'Non-Market - loss factor'!GG182)^(1-Parameters!$B$187)))*'[4]National population'!GG183)</f>
        <v>-192266.74762020772</v>
      </c>
      <c r="GH182" s="22">
        <f ca="1">IF('National cons per cap'!GH183=0,0,((1/(1-Parameters!$B$187)*(MAX(1,'National cons per cap'!GH183)*'Non-Market - loss factor'!GH182)^(1-Parameters!$B$187)))*'[4]National population'!GH183)</f>
        <v>-605.35919480911207</v>
      </c>
      <c r="GI182" s="22">
        <f ca="1">IF('National cons per cap'!GI183=0,0,((1/(1-Parameters!$B$187)*(MAX(1,'National cons per cap'!GI183)*'Non-Market - loss factor'!GI182)^(1-Parameters!$B$187)))*'[4]National population'!GI183)</f>
        <v>-357.00575047231882</v>
      </c>
      <c r="GJ182" s="22">
        <f ca="1">IF('National cons per cap'!GJ183=0,0,((1/(1-Parameters!$B$187)*(MAX(1,'National cons per cap'!GJ183)*'Non-Market - loss factor'!GJ182)^(1-Parameters!$B$187)))*'[4]National population'!GJ183)</f>
        <v>-138536.63093205402</v>
      </c>
      <c r="GK182" s="22">
        <f ca="1">IF('National cons per cap'!GK183=0,0,((1/(1-Parameters!$B$187)*(MAX(1,'National cons per cap'!GK183)*'Non-Market - loss factor'!GK182)^(1-Parameters!$B$187)))*'[4]National population'!GK183)</f>
        <v>-178870.88624509436</v>
      </c>
      <c r="GL182" s="22">
        <f ca="1">IF('National cons per cap'!GL183=0,0,((1/(1-Parameters!$B$187)*(MAX(1,'National cons per cap'!GL183)*'Non-Market - loss factor'!GL182)^(1-Parameters!$B$187)))*'[4]National population'!GL183)</f>
        <v>-100094.33636978593</v>
      </c>
      <c r="GM182" s="22">
        <f ca="1">IF('National cons per cap'!GM183=0,0,((1/(1-Parameters!$B$187)*(MAX(1,'National cons per cap'!GM183)*'Non-Market - loss factor'!GM182)^(1-Parameters!$B$187)))*'[4]National population'!GM183)</f>
        <v>-97452.262978289713</v>
      </c>
      <c r="GN182" s="28">
        <f ca="1">SUM(B182:GM182)*(1+Parameters!B$188)^-(A182-A$12)</f>
        <v>-3942181.137135894</v>
      </c>
      <c r="GO182" s="22">
        <f ca="1">(GN182*(1-Parameters!$B$187)/'[4]National population'!$GN183)^(1/(1-Parameters!$B$187))</f>
        <v>4581206.9629649846</v>
      </c>
      <c r="GP182" s="28"/>
    </row>
    <row r="183" spans="1:198" x14ac:dyDescent="0.25">
      <c r="A183" s="15">
        <v>2191</v>
      </c>
      <c r="B183" s="22">
        <f ca="1">IF('National cons per cap'!B184=0,0,((1/(1-Parameters!$B$187)*(MAX(1,'National cons per cap'!B184)*'Non-Market - loss factor'!B183)^(1-Parameters!$B$187)))*'[4]National population'!B184)</f>
        <v>-88597.133192556154</v>
      </c>
      <c r="C183" s="22">
        <f ca="1">IF('National cons per cap'!C184=0,0,((1/(1-Parameters!$B$187)*(MAX(1,'National cons per cap'!C184)*'Non-Market - loss factor'!C183)^(1-Parameters!$B$187)))*'[4]National population'!C184)</f>
        <v>-126645.90063170787</v>
      </c>
      <c r="D183" s="22">
        <f ca="1">IF('National cons per cap'!D184=0,0,((1/(1-Parameters!$B$187)*(MAX(1,'National cons per cap'!D184)*'Non-Market - loss factor'!D183)^(1-Parameters!$B$187)))*'[4]National population'!D184)</f>
        <v>-20522.834353323309</v>
      </c>
      <c r="E183" s="22">
        <f>IF('National cons per cap'!E184=0,0,((1/(1-Parameters!$B$187)*(MAX(1,'National cons per cap'!E184)*'Non-Market - loss factor'!E183)^(1-Parameters!$B$187)))*'[4]National population'!E184)</f>
        <v>0</v>
      </c>
      <c r="F183" s="22">
        <f ca="1">IF('National cons per cap'!F184=0,0,((1/(1-Parameters!$B$187)*(MAX(1,'National cons per cap'!F184)*'Non-Market - loss factor'!F183)^(1-Parameters!$B$187)))*'[4]National population'!F184)</f>
        <v>-14577.546750462889</v>
      </c>
      <c r="G183" s="22">
        <f ca="1">IF('National cons per cap'!G184=0,0,((1/(1-Parameters!$B$187)*(MAX(1,'National cons per cap'!G184)*'Non-Market - loss factor'!G183)^(1-Parameters!$B$187)))*'[4]National population'!G184)</f>
        <v>-56621.127461396871</v>
      </c>
      <c r="H183" s="22">
        <f ca="1">IF('National cons per cap'!H184=0,0,((1/(1-Parameters!$B$187)*(MAX(1,'National cons per cap'!H184)*'Non-Market - loss factor'!H183)^(1-Parameters!$B$187)))*'[4]National population'!H184)</f>
        <v>-7553.8318397336716</v>
      </c>
      <c r="I183" s="22">
        <f ca="1">IF('National cons per cap'!I184=0,0,((1/(1-Parameters!$B$187)*(MAX(1,'National cons per cap'!I184)*'Non-Market - loss factor'!I183)^(1-Parameters!$B$187)))*'[4]National population'!I184)</f>
        <v>-139.57123757696954</v>
      </c>
      <c r="J183" s="22">
        <f ca="1">IF('National cons per cap'!J184=0,0,((1/(1-Parameters!$B$187)*(MAX(1,'National cons per cap'!J184)*'Non-Market - loss factor'!J183)^(1-Parameters!$B$187)))*'[4]National population'!J184)</f>
        <v>-79188.184011168123</v>
      </c>
      <c r="K183" s="22">
        <f ca="1">IF('National cons per cap'!K184=0,0,((1/(1-Parameters!$B$187)*(MAX(1,'National cons per cap'!K184)*'Non-Market - loss factor'!K183)^(1-Parameters!$B$187)))*'[4]National population'!K184)</f>
        <v>-28849.658585766185</v>
      </c>
      <c r="L183" s="22">
        <f ca="1">IF('National cons per cap'!L184=0,0,((1/(1-Parameters!$B$187)*(MAX(1,'National cons per cap'!L184)*'Non-Market - loss factor'!L183)^(1-Parameters!$B$187)))*'[4]National population'!L184)</f>
        <v>-18051.46037101603</v>
      </c>
      <c r="M183" s="22">
        <f ca="1">IF('National cons per cap'!M184=0,0,((1/(1-Parameters!$B$187)*(MAX(1,'National cons per cap'!M184)*'Non-Market - loss factor'!M183)^(1-Parameters!$B$187)))*'[4]National population'!M184)</f>
        <v>-114574.09565751898</v>
      </c>
      <c r="N183" s="22">
        <f ca="1">IF('National cons per cap'!N184=0,0,((1/(1-Parameters!$B$187)*(MAX(1,'National cons per cap'!N184)*'Non-Market - loss factor'!N183)^(1-Parameters!$B$187)))*'[4]National population'!N184)</f>
        <v>-38642.221929003987</v>
      </c>
      <c r="O183" s="22">
        <f ca="1">IF('National cons per cap'!O184=0,0,((1/(1-Parameters!$B$187)*(MAX(1,'National cons per cap'!O184)*'Non-Market - loss factor'!O183)^(1-Parameters!$B$187)))*'[4]National population'!O184)</f>
        <v>-80486.077599646174</v>
      </c>
      <c r="P183" s="22">
        <f ca="1">IF('National cons per cap'!P184=0,0,((1/(1-Parameters!$B$187)*(MAX(1,'National cons per cap'!P184)*'Non-Market - loss factor'!P183)^(1-Parameters!$B$187)))*'[4]National population'!P184)</f>
        <v>-156986.2015934457</v>
      </c>
      <c r="Q183" s="22">
        <f ca="1">IF('National cons per cap'!Q184=0,0,((1/(1-Parameters!$B$187)*(MAX(1,'National cons per cap'!Q184)*'Non-Market - loss factor'!Q183)^(1-Parameters!$B$187)))*'[4]National population'!Q184)</f>
        <v>-446654.30224847893</v>
      </c>
      <c r="R183" s="22">
        <f ca="1">IF('National cons per cap'!R184=0,0,((1/(1-Parameters!$B$187)*(MAX(1,'National cons per cap'!R184)*'Non-Market - loss factor'!R183)^(1-Parameters!$B$187)))*'[4]National population'!R184)</f>
        <v>-41158.335524607872</v>
      </c>
      <c r="S183" s="22">
        <f ca="1">IF('National cons per cap'!S184=0,0,((1/(1-Parameters!$B$187)*(MAX(1,'National cons per cap'!S184)*'Non-Market - loss factor'!S183)^(1-Parameters!$B$187)))*'[4]National population'!S184)</f>
        <v>-2704.1932038614605</v>
      </c>
      <c r="T183" s="22">
        <f ca="1">IF('National cons per cap'!T184=0,0,((1/(1-Parameters!$B$187)*(MAX(1,'National cons per cap'!T184)*'Non-Market - loss factor'!T183)^(1-Parameters!$B$187)))*'[4]National population'!T184)</f>
        <v>-437.92072674101576</v>
      </c>
      <c r="U183" s="22">
        <f ca="1">IF('National cons per cap'!U184=0,0,((1/(1-Parameters!$B$187)*(MAX(1,'National cons per cap'!U184)*'Non-Market - loss factor'!U183)^(1-Parameters!$B$187)))*'[4]National population'!U184)</f>
        <v>-24379.08656907373</v>
      </c>
      <c r="V183" s="22">
        <f ca="1">IF('National cons per cap'!V184=0,0,((1/(1-Parameters!$B$187)*(MAX(1,'National cons per cap'!V184)*'Non-Market - loss factor'!V183)^(1-Parameters!$B$187)))*'[4]National population'!V184)</f>
        <v>-16902.345892435445</v>
      </c>
      <c r="W183" s="22">
        <f ca="1">IF('National cons per cap'!W184=0,0,((1/(1-Parameters!$B$187)*(MAX(1,'National cons per cap'!W184)*'Non-Market - loss factor'!W183)^(1-Parameters!$B$187)))*'[4]National population'!W184)</f>
        <v>-690.63300851157896</v>
      </c>
      <c r="X183" s="22">
        <f ca="1">IF('National cons per cap'!X184=0,0,((1/(1-Parameters!$B$187)*(MAX(1,'National cons per cap'!X184)*'Non-Market - loss factor'!X183)^(1-Parameters!$B$187)))*'[4]National population'!X184)</f>
        <v>-72.231158510701945</v>
      </c>
      <c r="Y183" s="22">
        <f ca="1">IF('National cons per cap'!Y184=0,0,((1/(1-Parameters!$B$187)*(MAX(1,'National cons per cap'!Y184)*'Non-Market - loss factor'!Y183)^(1-Parameters!$B$187)))*'[4]National population'!Y184)</f>
        <v>-27426.799695739413</v>
      </c>
      <c r="Z183" s="22">
        <f ca="1">IF('National cons per cap'!Z184=0,0,((1/(1-Parameters!$B$187)*(MAX(1,'National cons per cap'!Z184)*'Non-Market - loss factor'!Z183)^(1-Parameters!$B$187)))*'[4]National population'!Z184)</f>
        <v>-311254.65653416363</v>
      </c>
      <c r="AA183" s="22">
        <f ca="1">IF('National cons per cap'!AA184=0,0,((1/(1-Parameters!$B$187)*(MAX(1,'National cons per cap'!AA184)*'Non-Market - loss factor'!AA183)^(1-Parameters!$B$187)))*'[4]National population'!AA184)</f>
        <v>-401.90657587176446</v>
      </c>
      <c r="AB183" s="22">
        <f ca="1">IF('National cons per cap'!AB184=0,0,((1/(1-Parameters!$B$187)*(MAX(1,'National cons per cap'!AB184)*'Non-Market - loss factor'!AB183)^(1-Parameters!$B$187)))*'[4]National population'!AB184)</f>
        <v>-252.74338119161365</v>
      </c>
      <c r="AC183" s="22">
        <f ca="1">IF('National cons per cap'!AC184=0,0,((1/(1-Parameters!$B$187)*(MAX(1,'National cons per cap'!AC184)*'Non-Market - loss factor'!AC183)^(1-Parameters!$B$187)))*'[4]National population'!AC184)</f>
        <v>-1215.8479614541941</v>
      </c>
      <c r="AD183" s="22">
        <f ca="1">IF('National cons per cap'!AD184=0,0,((1/(1-Parameters!$B$187)*(MAX(1,'National cons per cap'!AD184)*'Non-Market - loss factor'!AD183)^(1-Parameters!$B$187)))*'[4]National population'!AD184)</f>
        <v>-7742.3953223258777</v>
      </c>
      <c r="AE183" s="22">
        <f ca="1">IF('National cons per cap'!AE184=0,0,((1/(1-Parameters!$B$187)*(MAX(1,'National cons per cap'!AE184)*'Non-Market - loss factor'!AE183)^(1-Parameters!$B$187)))*'[4]National population'!AE184)</f>
        <v>-56068.781842423799</v>
      </c>
      <c r="AF183" s="22">
        <f ca="1">IF('National cons per cap'!AF184=0,0,((1/(1-Parameters!$B$187)*(MAX(1,'National cons per cap'!AF184)*'Non-Market - loss factor'!AF183)^(1-Parameters!$B$187)))*'[4]National population'!AF184)</f>
        <v>-113615.98609729687</v>
      </c>
      <c r="AG183" s="22">
        <f ca="1">IF('National cons per cap'!AG184=0,0,((1/(1-Parameters!$B$187)*(MAX(1,'National cons per cap'!AG184)*'Non-Market - loss factor'!AG183)^(1-Parameters!$B$187)))*'[4]National population'!AG184)</f>
        <v>-25620.043614663344</v>
      </c>
      <c r="AH183" s="22">
        <f ca="1">IF('National cons per cap'!AH184=0,0,((1/(1-Parameters!$B$187)*(MAX(1,'National cons per cap'!AH184)*'Non-Market - loss factor'!AH183)^(1-Parameters!$B$187)))*'[4]National population'!AH184)</f>
        <v>-24762.47086267269</v>
      </c>
      <c r="AI183" s="22">
        <f ca="1">IF('National cons per cap'!AI184=0,0,((1/(1-Parameters!$B$187)*(MAX(1,'National cons per cap'!AI184)*'Non-Market - loss factor'!AI183)^(1-Parameters!$B$187)))*'[4]National population'!AI184)</f>
        <v>-2292232.7988310023</v>
      </c>
      <c r="AJ183" s="22">
        <f ca="1">IF('National cons per cap'!AJ184=0,0,((1/(1-Parameters!$B$187)*(MAX(1,'National cons per cap'!AJ184)*'Non-Market - loss factor'!AJ183)^(1-Parameters!$B$187)))*'[4]National population'!AJ184)</f>
        <v>-148700.43146181724</v>
      </c>
      <c r="AK183" s="22">
        <f ca="1">IF('National cons per cap'!AK184=0,0,((1/(1-Parameters!$B$187)*(MAX(1,'National cons per cap'!AK184)*'Non-Market - loss factor'!AK183)^(1-Parameters!$B$187)))*'[4]National population'!AK184)</f>
        <v>-148980.33272628437</v>
      </c>
      <c r="AL183" s="22">
        <f ca="1">IF('National cons per cap'!AL184=0,0,((1/(1-Parameters!$B$187)*(MAX(1,'National cons per cap'!AL184)*'Non-Market - loss factor'!AL183)^(1-Parameters!$B$187)))*'[4]National population'!AL184)</f>
        <v>-927721.71795381722</v>
      </c>
      <c r="AM183" s="22">
        <f ca="1">IF('National cons per cap'!AM184=0,0,((1/(1-Parameters!$B$187)*(MAX(1,'National cons per cap'!AM184)*'Non-Market - loss factor'!AM183)^(1-Parameters!$B$187)))*'[4]National population'!AM184)</f>
        <v>-23059.862488478717</v>
      </c>
      <c r="AN183" s="22">
        <f ca="1">IF('National cons per cap'!AN184=0,0,((1/(1-Parameters!$B$187)*(MAX(1,'National cons per cap'!AN184)*'Non-Market - loss factor'!AN183)^(1-Parameters!$B$187)))*'[4]National population'!AN184)</f>
        <v>-83093.504447841202</v>
      </c>
      <c r="AO183" s="22">
        <f ca="1">IF('National cons per cap'!AO184=0,0,((1/(1-Parameters!$B$187)*(MAX(1,'National cons per cap'!AO184)*'Non-Market - loss factor'!AO183)^(1-Parameters!$B$187)))*'[4]National population'!AO184)</f>
        <v>-5151.6302561389493</v>
      </c>
      <c r="AP183" s="22">
        <f ca="1">IF('National cons per cap'!AP184=0,0,((1/(1-Parameters!$B$187)*(MAX(1,'National cons per cap'!AP184)*'Non-Market - loss factor'!AP183)^(1-Parameters!$B$187)))*'[4]National population'!AP184)</f>
        <v>-2777.4170327035031</v>
      </c>
      <c r="AQ183" s="22">
        <f ca="1">IF('National cons per cap'!AQ184=0,0,((1/(1-Parameters!$B$187)*(MAX(1,'National cons per cap'!AQ184)*'Non-Market - loss factor'!AQ183)^(1-Parameters!$B$187)))*'[4]National population'!AQ184)</f>
        <v>-7558.4583953460624</v>
      </c>
      <c r="AR183" s="22">
        <f>IF('National cons per cap'!AR184=0,0,((1/(1-Parameters!$B$187)*(MAX(1,'National cons per cap'!AR184)*'Non-Market - loss factor'!AR183)^(1-Parameters!$B$187)))*'[4]National population'!AR184)</f>
        <v>0</v>
      </c>
      <c r="AS183" s="22">
        <f ca="1">IF('National cons per cap'!AS184=0,0,((1/(1-Parameters!$B$187)*(MAX(1,'National cons per cap'!AS184)*'Non-Market - loss factor'!AS183)^(1-Parameters!$B$187)))*'[4]National population'!AS184)</f>
        <v>-3999.2428435331244</v>
      </c>
      <c r="AT183" s="22">
        <f ca="1">IF('National cons per cap'!AT184=0,0,((1/(1-Parameters!$B$187)*(MAX(1,'National cons per cap'!AT184)*'Non-Market - loss factor'!AT183)^(1-Parameters!$B$187)))*'[4]National population'!AT184)</f>
        <v>-44239.812297028468</v>
      </c>
      <c r="AU183" s="22">
        <f ca="1">IF('National cons per cap'!AU184=0,0,((1/(1-Parameters!$B$187)*(MAX(1,'National cons per cap'!AU184)*'Non-Market - loss factor'!AU183)^(1-Parameters!$B$187)))*'[4]National population'!AU184)</f>
        <v>-293519.75553993991</v>
      </c>
      <c r="AV183" s="22">
        <f ca="1">IF('National cons per cap'!AV184=0,0,((1/(1-Parameters!$B$187)*(MAX(1,'National cons per cap'!AV184)*'Non-Market - loss factor'!AV183)^(1-Parameters!$B$187)))*'[4]National population'!AV184)</f>
        <v>-6517.1718598380412</v>
      </c>
      <c r="AW183" s="22">
        <f ca="1">IF('National cons per cap'!AW184=0,0,((1/(1-Parameters!$B$187)*(MAX(1,'National cons per cap'!AW184)*'Non-Market - loss factor'!AW183)^(1-Parameters!$B$187)))*'[4]National population'!AW184)</f>
        <v>-159.18884830207313</v>
      </c>
      <c r="AX183" s="22">
        <f ca="1">IF('National cons per cap'!AX184=0,0,((1/(1-Parameters!$B$187)*(MAX(1,'National cons per cap'!AX184)*'Non-Market - loss factor'!AX183)^(1-Parameters!$B$187)))*'[4]National population'!AX184)</f>
        <v>-19339.563982848671</v>
      </c>
      <c r="AY183" s="22">
        <f ca="1">IF('National cons per cap'!AY184=0,0,((1/(1-Parameters!$B$187)*(MAX(1,'National cons per cap'!AY184)*'Non-Market - loss factor'!AY183)^(1-Parameters!$B$187)))*'[4]National population'!AY184)</f>
        <v>-17581.503393633699</v>
      </c>
      <c r="AZ183" s="22">
        <f ca="1">IF('National cons per cap'!AZ184=0,0,((1/(1-Parameters!$B$187)*(MAX(1,'National cons per cap'!AZ184)*'Non-Market - loss factor'!AZ183)^(1-Parameters!$B$187)))*'[4]National population'!AZ184)</f>
        <v>-154376.19701540595</v>
      </c>
      <c r="BA183" s="22">
        <f ca="1">IF('National cons per cap'!BA184=0,0,((1/(1-Parameters!$B$187)*(MAX(1,'National cons per cap'!BA184)*'Non-Market - loss factor'!BA183)^(1-Parameters!$B$187)))*'[4]National population'!BA184)</f>
        <v>-31689.33187421468</v>
      </c>
      <c r="BB183" s="22">
        <f ca="1">IF('National cons per cap'!BB184=0,0,((1/(1-Parameters!$B$187)*(MAX(1,'National cons per cap'!BB184)*'Non-Market - loss factor'!BB183)^(1-Parameters!$B$187)))*'[4]National population'!BB184)</f>
        <v>-315384.17406907247</v>
      </c>
      <c r="BC183" s="22">
        <f ca="1">IF('National cons per cap'!BC184=0,0,((1/(1-Parameters!$B$187)*(MAX(1,'National cons per cap'!BC184)*'Non-Market - loss factor'!BC183)^(1-Parameters!$B$187)))*'[4]National population'!BC184)</f>
        <v>-28794.691158984879</v>
      </c>
      <c r="BD183" s="22">
        <f>IF('National cons per cap'!BD184=0,0,((1/(1-Parameters!$B$187)*(MAX(1,'National cons per cap'!BD184)*'Non-Market - loss factor'!BD183)^(1-Parameters!$B$187)))*'[4]National population'!BD184)</f>
        <v>0</v>
      </c>
      <c r="BE183" s="22">
        <f ca="1">IF('National cons per cap'!BE184=0,0,((1/(1-Parameters!$B$187)*(MAX(1,'National cons per cap'!BE184)*'Non-Market - loss factor'!BE183)^(1-Parameters!$B$187)))*'[4]National population'!BE184)</f>
        <v>-179515.80903344278</v>
      </c>
      <c r="BF183" s="22">
        <f ca="1">IF('National cons per cap'!BF184=0,0,((1/(1-Parameters!$B$187)*(MAX(1,'National cons per cap'!BF184)*'Non-Market - loss factor'!BF183)^(1-Parameters!$B$187)))*'[4]National population'!BF184)</f>
        <v>-6337.8028394568419</v>
      </c>
      <c r="BG183" s="22">
        <f ca="1">IF('National cons per cap'!BG184=0,0,((1/(1-Parameters!$B$187)*(MAX(1,'National cons per cap'!BG184)*'Non-Market - loss factor'!BG183)^(1-Parameters!$B$187)))*'[4]National population'!BG184)</f>
        <v>-1113112.8950458262</v>
      </c>
      <c r="BH183" s="22">
        <f ca="1">IF('National cons per cap'!BH184=0,0,((1/(1-Parameters!$B$187)*(MAX(1,'National cons per cap'!BH184)*'Non-Market - loss factor'!BH183)^(1-Parameters!$B$187)))*'[4]National population'!BH184)</f>
        <v>-18687.237900025433</v>
      </c>
      <c r="BI183" s="22">
        <f ca="1">IF('National cons per cap'!BI184=0,0,((1/(1-Parameters!$B$187)*(MAX(1,'National cons per cap'!BI184)*'Non-Market - loss factor'!BI183)^(1-Parameters!$B$187)))*'[4]National population'!BI184)</f>
        <v>-1422.1032155817868</v>
      </c>
      <c r="BJ183" s="22">
        <f ca="1">IF('National cons per cap'!BJ184=0,0,((1/(1-Parameters!$B$187)*(MAX(1,'National cons per cap'!BJ184)*'Non-Market - loss factor'!BJ183)^(1-Parameters!$B$187)))*'[4]National population'!BJ184)</f>
        <v>-238045.11433641022</v>
      </c>
      <c r="BK183" s="22">
        <f ca="1">IF('National cons per cap'!BK184=0,0,((1/(1-Parameters!$B$187)*(MAX(1,'National cons per cap'!BK184)*'Non-Market - loss factor'!BK183)^(1-Parameters!$B$187)))*'[4]National population'!BK184)</f>
        <v>-510.72541231324067</v>
      </c>
      <c r="BL183" s="22">
        <f ca="1">IF('National cons per cap'!BL184=0,0,((1/(1-Parameters!$B$187)*(MAX(1,'National cons per cap'!BL184)*'Non-Market - loss factor'!BL183)^(1-Parameters!$B$187)))*'[4]National population'!BL184)</f>
        <v>-5922.9019289920534</v>
      </c>
      <c r="BM183" s="22">
        <f ca="1">IF('National cons per cap'!BM184=0,0,((1/(1-Parameters!$B$187)*(MAX(1,'National cons per cap'!BM184)*'Non-Market - loss factor'!BM183)^(1-Parameters!$B$187)))*'[4]National population'!BM184)</f>
        <v>-218293.7867518343</v>
      </c>
      <c r="BN183" s="22">
        <f ca="1">IF('National cons per cap'!BN184=0,0,((1/(1-Parameters!$B$187)*(MAX(1,'National cons per cap'!BN184)*'Non-Market - loss factor'!BN183)^(1-Parameters!$B$187)))*'[4]National population'!BN184)</f>
        <v>-9398.5169738859131</v>
      </c>
      <c r="BO183" s="22">
        <f ca="1">IF('National cons per cap'!BO184=0,0,((1/(1-Parameters!$B$187)*(MAX(1,'National cons per cap'!BO184)*'Non-Market - loss factor'!BO183)^(1-Parameters!$B$187)))*'[4]National population'!BO184)</f>
        <v>-166415.86569517796</v>
      </c>
      <c r="BP183" s="22">
        <f ca="1">IF('National cons per cap'!BP184=0,0,((1/(1-Parameters!$B$187)*(MAX(1,'National cons per cap'!BP184)*'Non-Market - loss factor'!BP183)^(1-Parameters!$B$187)))*'[4]National population'!BP184)</f>
        <v>-85093.983301882326</v>
      </c>
      <c r="BQ183" s="22">
        <f>IF('National cons per cap'!BQ184=0,0,((1/(1-Parameters!$B$187)*(MAX(1,'National cons per cap'!BQ184)*'Non-Market - loss factor'!BQ183)^(1-Parameters!$B$187)))*'[4]National population'!BQ184)</f>
        <v>0</v>
      </c>
      <c r="BR183" s="22">
        <f ca="1">IF('National cons per cap'!BR184=0,0,((1/(1-Parameters!$B$187)*(MAX(1,'National cons per cap'!BR184)*'Non-Market - loss factor'!BR183)^(1-Parameters!$B$187)))*'[4]National population'!BR184)</f>
        <v>-17058.477298207072</v>
      </c>
      <c r="BS183" s="22">
        <f ca="1">IF('National cons per cap'!BS184=0,0,((1/(1-Parameters!$B$187)*(MAX(1,'National cons per cap'!BS184)*'Non-Market - loss factor'!BS183)^(1-Parameters!$B$187)))*'[4]National population'!BS184)</f>
        <v>-14460.926859657995</v>
      </c>
      <c r="BT183" s="22">
        <f ca="1">IF('National cons per cap'!BT184=0,0,((1/(1-Parameters!$B$187)*(MAX(1,'National cons per cap'!BT184)*'Non-Market - loss factor'!BT183)^(1-Parameters!$B$187)))*'[4]National population'!BT184)</f>
        <v>-2045.8165483251514</v>
      </c>
      <c r="BU183" s="22">
        <f ca="1">IF('National cons per cap'!BU184=0,0,((1/(1-Parameters!$B$187)*(MAX(1,'National cons per cap'!BU184)*'Non-Market - loss factor'!BU183)^(1-Parameters!$B$187)))*'[4]National population'!BU184)</f>
        <v>-42887.724218644988</v>
      </c>
      <c r="BV183" s="22">
        <f ca="1">IF('National cons per cap'!BV184=0,0,((1/(1-Parameters!$B$187)*(MAX(1,'National cons per cap'!BV184)*'Non-Market - loss factor'!BV183)^(1-Parameters!$B$187)))*'[4]National population'!BV184)</f>
        <v>-213.78726075054382</v>
      </c>
      <c r="BW183" s="22">
        <f ca="1">IF('National cons per cap'!BW184=0,0,((1/(1-Parameters!$B$187)*(MAX(1,'National cons per cap'!BW184)*'Non-Market - loss factor'!BW183)^(1-Parameters!$B$187)))*'[4]National population'!BW184)</f>
        <v>-33433.103400662418</v>
      </c>
      <c r="BX183" s="22">
        <f>IF('National cons per cap'!BX184=0,0,((1/(1-Parameters!$B$187)*(MAX(1,'National cons per cap'!BX184)*'Non-Market - loss factor'!BX183)^(1-Parameters!$B$187)))*'[4]National population'!BX184)</f>
        <v>0</v>
      </c>
      <c r="BY183" s="22">
        <f ca="1">IF('National cons per cap'!BY184=0,0,((1/(1-Parameters!$B$187)*(MAX(1,'National cons per cap'!BY184)*'Non-Market - loss factor'!BY183)^(1-Parameters!$B$187)))*'[4]National population'!BY184)</f>
        <v>-1874.4353592645314</v>
      </c>
      <c r="BZ183" s="22">
        <f ca="1">IF('National cons per cap'!BZ184=0,0,((1/(1-Parameters!$B$187)*(MAX(1,'National cons per cap'!BZ184)*'Non-Market - loss factor'!BZ183)^(1-Parameters!$B$187)))*'[4]National population'!BZ184)</f>
        <v>-4601.5304869300217</v>
      </c>
      <c r="CA183" s="22">
        <f ca="1">IF('National cons per cap'!CA184=0,0,((1/(1-Parameters!$B$187)*(MAX(1,'National cons per cap'!CA184)*'Non-Market - loss factor'!CA183)^(1-Parameters!$B$187)))*'[4]National population'!CA184)</f>
        <v>-25707.151283389805</v>
      </c>
      <c r="CB183" s="22">
        <f ca="1">IF('National cons per cap'!CB184=0,0,((1/(1-Parameters!$B$187)*(MAX(1,'National cons per cap'!CB184)*'Non-Market - loss factor'!CB183)^(1-Parameters!$B$187)))*'[4]National population'!CB184)</f>
        <v>-21078.816685254147</v>
      </c>
      <c r="CC183" s="22">
        <f ca="1">IF('National cons per cap'!CC184=0,0,((1/(1-Parameters!$B$187)*(MAX(1,'National cons per cap'!CC184)*'Non-Market - loss factor'!CC183)^(1-Parameters!$B$187)))*'[4]National population'!CC184)</f>
        <v>-51912.715614145687</v>
      </c>
      <c r="CD183" s="22">
        <f ca="1">IF('National cons per cap'!CD184=0,0,((1/(1-Parameters!$B$187)*(MAX(1,'National cons per cap'!CD184)*'Non-Market - loss factor'!CD183)^(1-Parameters!$B$187)))*'[4]National population'!CD184)</f>
        <v>-46643.658049486898</v>
      </c>
      <c r="CE183" s="22">
        <f ca="1">IF('National cons per cap'!CE184=0,0,((1/(1-Parameters!$B$187)*(MAX(1,'National cons per cap'!CE184)*'Non-Market - loss factor'!CE183)^(1-Parameters!$B$187)))*'[4]National population'!CE184)</f>
        <v>-374926.74962576921</v>
      </c>
      <c r="CF183" s="22">
        <f ca="1">IF('National cons per cap'!CF184=0,0,((1/(1-Parameters!$B$187)*(MAX(1,'National cons per cap'!CF184)*'Non-Market - loss factor'!CF183)^(1-Parameters!$B$187)))*'[4]National population'!CF184)</f>
        <v>-2760623.1162715098</v>
      </c>
      <c r="CG183" s="22">
        <f ca="1">IF('National cons per cap'!CG184=0,0,((1/(1-Parameters!$B$187)*(MAX(1,'National cons per cap'!CG184)*'Non-Market - loss factor'!CG183)^(1-Parameters!$B$187)))*'[4]National population'!CG184)</f>
        <v>-15239.717580211747</v>
      </c>
      <c r="CH183" s="22">
        <f ca="1">IF('National cons per cap'!CH184=0,0,((1/(1-Parameters!$B$187)*(MAX(1,'National cons per cap'!CH184)*'Non-Market - loss factor'!CH183)^(1-Parameters!$B$187)))*'[4]National population'!CH184)</f>
        <v>-219588.00264473836</v>
      </c>
      <c r="CI183" s="22">
        <f ca="1">IF('National cons per cap'!CI184=0,0,((1/(1-Parameters!$B$187)*(MAX(1,'National cons per cap'!CI184)*'Non-Market - loss factor'!CI183)^(1-Parameters!$B$187)))*'[4]National population'!CI184)</f>
        <v>-114703.48817723086</v>
      </c>
      <c r="CJ183" s="22">
        <f ca="1">IF('National cons per cap'!CJ184=0,0,((1/(1-Parameters!$B$187)*(MAX(1,'National cons per cap'!CJ184)*'Non-Market - loss factor'!CJ183)^(1-Parameters!$B$187)))*'[4]National population'!CJ184)</f>
        <v>-1030.5129561563356</v>
      </c>
      <c r="CK183" s="22">
        <f ca="1">IF('National cons per cap'!CK184=0,0,((1/(1-Parameters!$B$187)*(MAX(1,'National cons per cap'!CK184)*'Non-Market - loss factor'!CK183)^(1-Parameters!$B$187)))*'[4]National population'!CK184)</f>
        <v>-31315.402386058584</v>
      </c>
      <c r="CL183" s="22">
        <f ca="1">IF('National cons per cap'!CL184=0,0,((1/(1-Parameters!$B$187)*(MAX(1,'National cons per cap'!CL184)*'Non-Market - loss factor'!CL183)^(1-Parameters!$B$187)))*'[4]National population'!CL184)</f>
        <v>-215017.80108429771</v>
      </c>
      <c r="CM183" s="22">
        <f ca="1">IF('National cons per cap'!CM184=0,0,((1/(1-Parameters!$B$187)*(MAX(1,'National cons per cap'!CM184)*'Non-Market - loss factor'!CM183)^(1-Parameters!$B$187)))*'[4]National population'!CM184)</f>
        <v>-6049.6854474805596</v>
      </c>
      <c r="CN183" s="22">
        <f ca="1">IF('National cons per cap'!CN184=0,0,((1/(1-Parameters!$B$187)*(MAX(1,'National cons per cap'!CN184)*'Non-Market - loss factor'!CN183)^(1-Parameters!$B$187)))*'[4]National population'!CN184)</f>
        <v>-28296.371251102955</v>
      </c>
      <c r="CO183" s="22">
        <f ca="1">IF('National cons per cap'!CO184=0,0,((1/(1-Parameters!$B$187)*(MAX(1,'National cons per cap'!CO184)*'Non-Market - loss factor'!CO183)^(1-Parameters!$B$187)))*'[4]National population'!CO184)</f>
        <v>-93975.662896048889</v>
      </c>
      <c r="CP183" s="22">
        <f ca="1">IF('National cons per cap'!CP184=0,0,((1/(1-Parameters!$B$187)*(MAX(1,'National cons per cap'!CP184)*'Non-Market - loss factor'!CP183)^(1-Parameters!$B$187)))*'[4]National population'!CP184)</f>
        <v>-26257.725888136207</v>
      </c>
      <c r="CQ183" s="22">
        <f ca="1">IF('National cons per cap'!CQ184=0,0,((1/(1-Parameters!$B$187)*(MAX(1,'National cons per cap'!CQ184)*'Non-Market - loss factor'!CQ183)^(1-Parameters!$B$187)))*'[4]National population'!CQ184)</f>
        <v>-318035.3029459453</v>
      </c>
      <c r="CR183" s="22">
        <f ca="1">IF('National cons per cap'!CR184=0,0,((1/(1-Parameters!$B$187)*(MAX(1,'National cons per cap'!CR184)*'Non-Market - loss factor'!CR183)^(1-Parameters!$B$187)))*'[4]National population'!CR184)</f>
        <v>-21268.639356280077</v>
      </c>
      <c r="CS183" s="22">
        <f ca="1">IF('National cons per cap'!CS184=0,0,((1/(1-Parameters!$B$187)*(MAX(1,'National cons per cap'!CS184)*'Non-Market - loss factor'!CS183)^(1-Parameters!$B$187)))*'[4]National population'!CS184)</f>
        <v>-37650.307766891019</v>
      </c>
      <c r="CT183" s="22">
        <f ca="1">IF('National cons per cap'!CT184=0,0,((1/(1-Parameters!$B$187)*(MAX(1,'National cons per cap'!CT184)*'Non-Market - loss factor'!CT183)^(1-Parameters!$B$187)))*'[4]National population'!CT184)</f>
        <v>-62.472791984469559</v>
      </c>
      <c r="CU183" s="22">
        <f ca="1">IF('National cons per cap'!CU184=0,0,((1/(1-Parameters!$B$187)*(MAX(1,'National cons per cap'!CU184)*'Non-Market - loss factor'!CU183)^(1-Parameters!$B$187)))*'[4]National population'!CU184)</f>
        <v>-41316.461877408256</v>
      </c>
      <c r="CV183" s="22">
        <f ca="1">IF('National cons per cap'!CV184=0,0,((1/(1-Parameters!$B$187)*(MAX(1,'National cons per cap'!CV184)*'Non-Market - loss factor'!CV183)^(1-Parameters!$B$187)))*'[4]National population'!CV184)</f>
        <v>-5549.4594795765834</v>
      </c>
      <c r="CW183" s="22">
        <f ca="1">IF('National cons per cap'!CW184=0,0,((1/(1-Parameters!$B$187)*(MAX(1,'National cons per cap'!CW184)*'Non-Market - loss factor'!CW183)^(1-Parameters!$B$187)))*'[4]National population'!CW184)</f>
        <v>-12389.867160948736</v>
      </c>
      <c r="CX183" s="22">
        <f ca="1">IF('National cons per cap'!CX184=0,0,((1/(1-Parameters!$B$187)*(MAX(1,'National cons per cap'!CX184)*'Non-Market - loss factor'!CX183)^(1-Parameters!$B$187)))*'[4]National population'!CX184)</f>
        <v>-14962.038180047839</v>
      </c>
      <c r="CY183" s="22">
        <f ca="1">IF('National cons per cap'!CY184=0,0,((1/(1-Parameters!$B$187)*(MAX(1,'National cons per cap'!CY184)*'Non-Market - loss factor'!CY183)^(1-Parameters!$B$187)))*'[4]National population'!CY184)</f>
        <v>-35429.389746468674</v>
      </c>
      <c r="CZ183" s="22">
        <f ca="1">IF('National cons per cap'!CZ184=0,0,((1/(1-Parameters!$B$187)*(MAX(1,'National cons per cap'!CZ184)*'Non-Market - loss factor'!CZ183)^(1-Parameters!$B$187)))*'[4]National population'!CZ184)</f>
        <v>-21145.385057783278</v>
      </c>
      <c r="DA183" s="22">
        <f>IF('National cons per cap'!DA184=0,0,((1/(1-Parameters!$B$187)*(MAX(1,'National cons per cap'!DA184)*'Non-Market - loss factor'!DA183)^(1-Parameters!$B$187)))*'[4]National population'!DA184)</f>
        <v>0</v>
      </c>
      <c r="DB183" s="22">
        <f ca="1">IF('National cons per cap'!DB184=0,0,((1/(1-Parameters!$B$187)*(MAX(1,'National cons per cap'!DB184)*'Non-Market - loss factor'!DB183)^(1-Parameters!$B$187)))*'[4]National population'!DB184)</f>
        <v>-30657.153464779509</v>
      </c>
      <c r="DC183" s="22">
        <f ca="1">IF('National cons per cap'!DC184=0,0,((1/(1-Parameters!$B$187)*(MAX(1,'National cons per cap'!DC184)*'Non-Market - loss factor'!DC183)^(1-Parameters!$B$187)))*'[4]National population'!DC184)</f>
        <v>-16587.853438566835</v>
      </c>
      <c r="DD183" s="22">
        <f ca="1">IF('National cons per cap'!DD184=0,0,((1/(1-Parameters!$B$187)*(MAX(1,'National cons per cap'!DD184)*'Non-Market - loss factor'!DD183)^(1-Parameters!$B$187)))*'[4]National population'!DD184)</f>
        <v>-14595.913584702332</v>
      </c>
      <c r="DE183" s="22">
        <f ca="1">IF('National cons per cap'!DE184=0,0,((1/(1-Parameters!$B$187)*(MAX(1,'National cons per cap'!DE184)*'Non-Market - loss factor'!DE183)^(1-Parameters!$B$187)))*'[4]National population'!DE184)</f>
        <v>-1225.1565755289294</v>
      </c>
      <c r="DF183" s="22">
        <f ca="1">IF('National cons per cap'!DF184=0,0,((1/(1-Parameters!$B$187)*(MAX(1,'National cons per cap'!DF184)*'Non-Market - loss factor'!DF183)^(1-Parameters!$B$187)))*'[4]National population'!DF184)</f>
        <v>-10891.951623180878</v>
      </c>
      <c r="DG183" s="22">
        <f ca="1">IF('National cons per cap'!DG184=0,0,((1/(1-Parameters!$B$187)*(MAX(1,'National cons per cap'!DG184)*'Non-Market - loss factor'!DG183)^(1-Parameters!$B$187)))*'[4]National population'!DG184)</f>
        <v>-167905.49789919867</v>
      </c>
      <c r="DH183" s="22">
        <f ca="1">IF('National cons per cap'!DH184=0,0,((1/(1-Parameters!$B$187)*(MAX(1,'National cons per cap'!DH184)*'Non-Market - loss factor'!DH183)^(1-Parameters!$B$187)))*'[4]National population'!DH184)</f>
        <v>-11068.876138340156</v>
      </c>
      <c r="DI183" s="22">
        <f ca="1">IF('National cons per cap'!DI184=0,0,((1/(1-Parameters!$B$187)*(MAX(1,'National cons per cap'!DI184)*'Non-Market - loss factor'!DI183)^(1-Parameters!$B$187)))*'[4]National population'!DI184)</f>
        <v>-208072.5572538811</v>
      </c>
      <c r="DJ183" s="22">
        <f ca="1">IF('National cons per cap'!DJ184=0,0,((1/(1-Parameters!$B$187)*(MAX(1,'National cons per cap'!DJ184)*'Non-Market - loss factor'!DJ183)^(1-Parameters!$B$187)))*'[4]National population'!DJ184)</f>
        <v>-181361.17884060799</v>
      </c>
      <c r="DK183" s="22">
        <f ca="1">IF('National cons per cap'!DK184=0,0,((1/(1-Parameters!$B$187)*(MAX(1,'National cons per cap'!DK184)*'Non-Market - loss factor'!DK183)^(1-Parameters!$B$187)))*'[4]National population'!DK184)</f>
        <v>-13571.303093793145</v>
      </c>
      <c r="DL183" s="22">
        <f ca="1">IF('National cons per cap'!DL184=0,0,((1/(1-Parameters!$B$187)*(MAX(1,'National cons per cap'!DL184)*'Non-Market - loss factor'!DL183)^(1-Parameters!$B$187)))*'[4]National population'!DL184)</f>
        <v>-130857.11946782796</v>
      </c>
      <c r="DM183" s="22">
        <f ca="1">IF('National cons per cap'!DM184=0,0,((1/(1-Parameters!$B$187)*(MAX(1,'National cons per cap'!DM184)*'Non-Market - loss factor'!DM183)^(1-Parameters!$B$187)))*'[4]National population'!DM184)</f>
        <v>-118387.55272563433</v>
      </c>
      <c r="DN183" s="22">
        <f ca="1">IF('National cons per cap'!DN184=0,0,((1/(1-Parameters!$B$187)*(MAX(1,'National cons per cap'!DN184)*'Non-Market - loss factor'!DN183)^(1-Parameters!$B$187)))*'[4]National population'!DN184)</f>
        <v>-3279.6073575570958</v>
      </c>
      <c r="DO183" s="22">
        <f ca="1">IF('National cons per cap'!DO184=0,0,((1/(1-Parameters!$B$187)*(MAX(1,'National cons per cap'!DO184)*'Non-Market - loss factor'!DO183)^(1-Parameters!$B$187)))*'[4]National population'!DO184)</f>
        <v>-4355.8627294102498</v>
      </c>
      <c r="DP183" s="22">
        <f ca="1">IF('National cons per cap'!DP184=0,0,((1/(1-Parameters!$B$187)*(MAX(1,'National cons per cap'!DP184)*'Non-Market - loss factor'!DP183)^(1-Parameters!$B$187)))*'[4]National population'!DP184)</f>
        <v>-277663.40029041591</v>
      </c>
      <c r="DQ183" s="22">
        <f ca="1">IF('National cons per cap'!DQ184=0,0,((1/(1-Parameters!$B$187)*(MAX(1,'National cons per cap'!DQ184)*'Non-Market - loss factor'!DQ183)^(1-Parameters!$B$187)))*'[4]National population'!DQ184)</f>
        <v>-24287.526500173924</v>
      </c>
      <c r="DR183" s="22">
        <f>IF('National cons per cap'!DR184=0,0,((1/(1-Parameters!$B$187)*(MAX(1,'National cons per cap'!DR184)*'Non-Market - loss factor'!DR183)^(1-Parameters!$B$187)))*'[4]National population'!DR184)</f>
        <v>0</v>
      </c>
      <c r="DS183" s="22">
        <f ca="1">IF('National cons per cap'!DS184=0,0,((1/(1-Parameters!$B$187)*(MAX(1,'National cons per cap'!DS184)*'Non-Market - loss factor'!DS183)^(1-Parameters!$B$187)))*'[4]National population'!DS184)</f>
        <v>-3760.9328909630813</v>
      </c>
      <c r="DT183" s="22">
        <f ca="1">IF('National cons per cap'!DT184=0,0,((1/(1-Parameters!$B$187)*(MAX(1,'National cons per cap'!DT184)*'Non-Market - loss factor'!DT183)^(1-Parameters!$B$187)))*'[4]National population'!DT184)</f>
        <v>-162665.71078649932</v>
      </c>
      <c r="DU183" s="22">
        <f ca="1">IF('National cons per cap'!DU184=0,0,((1/(1-Parameters!$B$187)*(MAX(1,'National cons per cap'!DU184)*'Non-Market - loss factor'!DU183)^(1-Parameters!$B$187)))*'[4]National population'!DU184)</f>
        <v>-28776.105325879387</v>
      </c>
      <c r="DV183" s="22">
        <f ca="1">IF('National cons per cap'!DV184=0,0,((1/(1-Parameters!$B$187)*(MAX(1,'National cons per cap'!DV184)*'Non-Market - loss factor'!DV183)^(1-Parameters!$B$187)))*'[4]National population'!DV184)</f>
        <v>-8951.0646106375279</v>
      </c>
      <c r="DW183" s="22">
        <f>IF('National cons per cap'!DW184=0,0,((1/(1-Parameters!$B$187)*(MAX(1,'National cons per cap'!DW184)*'Non-Market - loss factor'!DW183)^(1-Parameters!$B$187)))*'[4]National population'!DW184)</f>
        <v>0</v>
      </c>
      <c r="DX183" s="22">
        <f ca="1">IF('National cons per cap'!DX184=0,0,((1/(1-Parameters!$B$187)*(MAX(1,'National cons per cap'!DX184)*'Non-Market - loss factor'!DX183)^(1-Parameters!$B$187)))*'[4]National population'!DX184)</f>
        <v>-219241.39906052905</v>
      </c>
      <c r="DY183" s="22">
        <f ca="1">IF('National cons per cap'!DY184=0,0,((1/(1-Parameters!$B$187)*(MAX(1,'National cons per cap'!DY184)*'Non-Market - loss factor'!DY183)^(1-Parameters!$B$187)))*'[4]National population'!DY184)</f>
        <v>-905991.13135640358</v>
      </c>
      <c r="DZ183" s="22">
        <f ca="1">IF('National cons per cap'!DZ184=0,0,((1/(1-Parameters!$B$187)*(MAX(1,'National cons per cap'!DZ184)*'Non-Market - loss factor'!DZ183)^(1-Parameters!$B$187)))*'[4]National population'!DZ184)</f>
        <v>-17687.09475590178</v>
      </c>
      <c r="EA183" s="22">
        <f ca="1">IF('National cons per cap'!EA184=0,0,((1/(1-Parameters!$B$187)*(MAX(1,'National cons per cap'!EA184)*'Non-Market - loss factor'!EA183)^(1-Parameters!$B$187)))*'[4]National population'!EA184)</f>
        <v>-61483.995272121123</v>
      </c>
      <c r="EB183" s="22">
        <f ca="1">IF('National cons per cap'!EB184=0,0,((1/(1-Parameters!$B$187)*(MAX(1,'National cons per cap'!EB184)*'Non-Market - loss factor'!EB183)^(1-Parameters!$B$187)))*'[4]National population'!EB184)</f>
        <v>-15597.249743416474</v>
      </c>
      <c r="EC183" s="22">
        <f ca="1">IF('National cons per cap'!EC184=0,0,((1/(1-Parameters!$B$187)*(MAX(1,'National cons per cap'!EC184)*'Non-Market - loss factor'!EC183)^(1-Parameters!$B$187)))*'[4]National population'!EC184)</f>
        <v>-91665.505153856342</v>
      </c>
      <c r="ED183" s="22">
        <f ca="1">IF('National cons per cap'!ED184=0,0,((1/(1-Parameters!$B$187)*(MAX(1,'National cons per cap'!ED184)*'Non-Market - loss factor'!ED183)^(1-Parameters!$B$187)))*'[4]National population'!ED184)</f>
        <v>-18.170036090702784</v>
      </c>
      <c r="EE183" s="22">
        <f ca="1">IF('National cons per cap'!EE184=0,0,((1/(1-Parameters!$B$187)*(MAX(1,'National cons per cap'!EE184)*'Non-Market - loss factor'!EE183)^(1-Parameters!$B$187)))*'[4]National population'!EE184)</f>
        <v>-16982.633676031768</v>
      </c>
      <c r="EF183" s="22">
        <f ca="1">IF('National cons per cap'!EF184=0,0,((1/(1-Parameters!$B$187)*(MAX(1,'National cons per cap'!EF184)*'Non-Market - loss factor'!EF183)^(1-Parameters!$B$187)))*'[4]National population'!EF184)</f>
        <v>-6051.5368240873813</v>
      </c>
      <c r="EG183" s="22">
        <f ca="1">IF('National cons per cap'!EG184=0,0,((1/(1-Parameters!$B$187)*(MAX(1,'National cons per cap'!EG184)*'Non-Market - loss factor'!EG183)^(1-Parameters!$B$187)))*'[4]National population'!EG184)</f>
        <v>-379494.08402021026</v>
      </c>
      <c r="EH183" s="22">
        <f ca="1">IF('National cons per cap'!EH184=0,0,((1/(1-Parameters!$B$187)*(MAX(1,'National cons per cap'!EH184)*'Non-Market - loss factor'!EH183)^(1-Parameters!$B$187)))*'[4]National population'!EH184)</f>
        <v>-5856.8757317882119</v>
      </c>
      <c r="EI183" s="22">
        <f ca="1">IF('National cons per cap'!EI184=0,0,((1/(1-Parameters!$B$187)*(MAX(1,'National cons per cap'!EI184)*'Non-Market - loss factor'!EI183)^(1-Parameters!$B$187)))*'[4]National population'!EI184)</f>
        <v>-56964.975373951696</v>
      </c>
      <c r="EJ183" s="22">
        <f ca="1">IF('National cons per cap'!EJ184=0,0,((1/(1-Parameters!$B$187)*(MAX(1,'National cons per cap'!EJ184)*'Non-Market - loss factor'!EJ183)^(1-Parameters!$B$187)))*'[4]National population'!EJ184)</f>
        <v>-205819.78459539622</v>
      </c>
      <c r="EK183" s="22">
        <f ca="1">IF('National cons per cap'!EK184=0,0,((1/(1-Parameters!$B$187)*(MAX(1,'National cons per cap'!EK184)*'Non-Market - loss factor'!EK183)^(1-Parameters!$B$187)))*'[4]National population'!EK184)</f>
        <v>-20.066990849857568</v>
      </c>
      <c r="EL183" s="22">
        <f ca="1">IF('National cons per cap'!EL184=0,0,((1/(1-Parameters!$B$187)*(MAX(1,'National cons per cap'!EL184)*'Non-Market - loss factor'!EL183)^(1-Parameters!$B$187)))*'[4]National population'!EL184)</f>
        <v>-18144.20096585076</v>
      </c>
      <c r="EM183" s="22">
        <f ca="1">IF('National cons per cap'!EM184=0,0,((1/(1-Parameters!$B$187)*(MAX(1,'National cons per cap'!EM184)*'Non-Market - loss factor'!EM183)^(1-Parameters!$B$187)))*'[4]National population'!EM184)</f>
        <v>-175632.09808272851</v>
      </c>
      <c r="EN183" s="22">
        <f ca="1">IF('National cons per cap'!EN184=0,0,((1/(1-Parameters!$B$187)*(MAX(1,'National cons per cap'!EN184)*'Non-Market - loss factor'!EN183)^(1-Parameters!$B$187)))*'[4]National population'!EN184)</f>
        <v>-4098.039609450082</v>
      </c>
      <c r="EO183" s="22">
        <f>IF('National cons per cap'!EO184=0,0,((1/(1-Parameters!$B$187)*(MAX(1,'National cons per cap'!EO184)*'Non-Market - loss factor'!EO183)^(1-Parameters!$B$187)))*'[4]National population'!EO184)</f>
        <v>0</v>
      </c>
      <c r="EP183" s="22">
        <f ca="1">IF('National cons per cap'!EP184=0,0,((1/(1-Parameters!$B$187)*(MAX(1,'National cons per cap'!EP184)*'Non-Market - loss factor'!EP183)^(1-Parameters!$B$187)))*'[4]National population'!EP184)</f>
        <v>-42059.759764262388</v>
      </c>
      <c r="EQ183" s="22">
        <f ca="1">IF('National cons per cap'!EQ184=0,0,((1/(1-Parameters!$B$187)*(MAX(1,'National cons per cap'!EQ184)*'Non-Market - loss factor'!EQ183)^(1-Parameters!$B$187)))*'[4]National population'!EQ184)</f>
        <v>-12534.127507319536</v>
      </c>
      <c r="ER183" s="22">
        <f ca="1">IF('National cons per cap'!ER184=0,0,((1/(1-Parameters!$B$187)*(MAX(1,'National cons per cap'!ER184)*'Non-Market - loss factor'!ER183)^(1-Parameters!$B$187)))*'[4]National population'!ER184)</f>
        <v>-21176.34769506731</v>
      </c>
      <c r="ES183" s="22">
        <f ca="1">IF('National cons per cap'!ES184=0,0,((1/(1-Parameters!$B$187)*(MAX(1,'National cons per cap'!ES184)*'Non-Market - loss factor'!ES183)^(1-Parameters!$B$187)))*'[4]National population'!ES184)</f>
        <v>-2798.7638609561409</v>
      </c>
      <c r="ET183" s="22">
        <f>IF('National cons per cap'!ET184=0,0,((1/(1-Parameters!$B$187)*(MAX(1,'National cons per cap'!ET184)*'Non-Market - loss factor'!ET183)^(1-Parameters!$B$187)))*'[4]National population'!ET184)</f>
        <v>0</v>
      </c>
      <c r="EU183" s="22">
        <f ca="1">IF('National cons per cap'!EU184=0,0,((1/(1-Parameters!$B$187)*(MAX(1,'National cons per cap'!EU184)*'Non-Market - loss factor'!EU183)^(1-Parameters!$B$187)))*'[4]National population'!EU184)</f>
        <v>-106585.45801331954</v>
      </c>
      <c r="EV183" s="22">
        <f ca="1">IF('National cons per cap'!EV184=0,0,((1/(1-Parameters!$B$187)*(MAX(1,'National cons per cap'!EV184)*'Non-Market - loss factor'!EV183)^(1-Parameters!$B$187)))*'[4]National population'!EV184)</f>
        <v>-215424.22790722369</v>
      </c>
      <c r="EW183" s="22">
        <f ca="1">IF('National cons per cap'!EW184=0,0,((1/(1-Parameters!$B$187)*(MAX(1,'National cons per cap'!EW184)*'Non-Market - loss factor'!EW183)^(1-Parameters!$B$187)))*'[4]National population'!EW184)</f>
        <v>-99982.8414258782</v>
      </c>
      <c r="EX183" s="22">
        <f ca="1">IF('National cons per cap'!EX184=0,0,((1/(1-Parameters!$B$187)*(MAX(1,'National cons per cap'!EX184)*'Non-Market - loss factor'!EX183)^(1-Parameters!$B$187)))*'[4]National population'!EX184)</f>
        <v>-59835.961732417294</v>
      </c>
      <c r="EY183" s="22">
        <f ca="1">IF('National cons per cap'!EY184=0,0,((1/(1-Parameters!$B$187)*(MAX(1,'National cons per cap'!EY184)*'Non-Market - loss factor'!EY183)^(1-Parameters!$B$187)))*'[4]National population'!EY184)</f>
        <v>-219190.6705694535</v>
      </c>
      <c r="EZ183" s="22">
        <f ca="1">IF('National cons per cap'!EZ184=0,0,((1/(1-Parameters!$B$187)*(MAX(1,'National cons per cap'!EZ184)*'Non-Market - loss factor'!EZ183)^(1-Parameters!$B$187)))*'[4]National population'!EZ184)</f>
        <v>-91877.75506290581</v>
      </c>
      <c r="FA183" s="22">
        <f ca="1">IF('National cons per cap'!FA184=0,0,((1/(1-Parameters!$B$187)*(MAX(1,'National cons per cap'!FA184)*'Non-Market - loss factor'!FA183)^(1-Parameters!$B$187)))*'[4]National population'!FA184)</f>
        <v>-1467.6297860299906</v>
      </c>
      <c r="FB183" s="22">
        <f ca="1">IF('National cons per cap'!FB184=0,0,((1/(1-Parameters!$B$187)*(MAX(1,'National cons per cap'!FB184)*'Non-Market - loss factor'!FB183)^(1-Parameters!$B$187)))*'[4]National population'!FB184)</f>
        <v>-68033.305424811741</v>
      </c>
      <c r="FC183" s="22">
        <f ca="1">IF('National cons per cap'!FC184=0,0,((1/(1-Parameters!$B$187)*(MAX(1,'National cons per cap'!FC184)*'Non-Market - loss factor'!FC183)^(1-Parameters!$B$187)))*'[4]National population'!FC184)</f>
        <v>-14546.297908777206</v>
      </c>
      <c r="FD183" s="22">
        <f ca="1">IF('National cons per cap'!FD184=0,0,((1/(1-Parameters!$B$187)*(MAX(1,'National cons per cap'!FD184)*'Non-Market - loss factor'!FD183)^(1-Parameters!$B$187)))*'[4]National population'!FD184)</f>
        <v>-82.072720958913806</v>
      </c>
      <c r="FE183" s="22">
        <f>IF('National cons per cap'!FE184=0,0,((1/(1-Parameters!$B$187)*(MAX(1,'National cons per cap'!FE184)*'Non-Market - loss factor'!FE183)^(1-Parameters!$B$187)))*'[4]National population'!FE184)</f>
        <v>0</v>
      </c>
      <c r="FF183" s="22">
        <f ca="1">IF('National cons per cap'!FF184=0,0,((1/(1-Parameters!$B$187)*(MAX(1,'National cons per cap'!FF184)*'Non-Market - loss factor'!FF183)^(1-Parameters!$B$187)))*'[4]National population'!FF184)</f>
        <v>-42077.93110823365</v>
      </c>
      <c r="FG183" s="22">
        <f ca="1">IF('National cons per cap'!FG184=0,0,((1/(1-Parameters!$B$187)*(MAX(1,'National cons per cap'!FG184)*'Non-Market - loss factor'!FG183)^(1-Parameters!$B$187)))*'[4]National population'!FG184)</f>
        <v>-50150.157207674252</v>
      </c>
      <c r="FH183" s="22">
        <f ca="1">IF('National cons per cap'!FH184=0,0,((1/(1-Parameters!$B$187)*(MAX(1,'National cons per cap'!FH184)*'Non-Market - loss factor'!FH183)^(1-Parameters!$B$187)))*'[4]National population'!FH184)</f>
        <v>-1433.4039334501297</v>
      </c>
      <c r="FI183" s="22">
        <f ca="1">IF('National cons per cap'!FI184=0,0,((1/(1-Parameters!$B$187)*(MAX(1,'National cons per cap'!FI184)*'Non-Market - loss factor'!FI183)^(1-Parameters!$B$187)))*'[4]National population'!FI184)</f>
        <v>-1134.5665077083788</v>
      </c>
      <c r="FJ183" s="22">
        <f ca="1">IF('National cons per cap'!FJ184=0,0,((1/(1-Parameters!$B$187)*(MAX(1,'National cons per cap'!FJ184)*'Non-Market - loss factor'!FJ183)^(1-Parameters!$B$187)))*'[4]National population'!FJ184)</f>
        <v>-23349.035186559533</v>
      </c>
      <c r="FK183" s="22">
        <f ca="1">IF('National cons per cap'!FK184=0,0,((1/(1-Parameters!$B$187)*(MAX(1,'National cons per cap'!FK184)*'Non-Market - loss factor'!FK183)^(1-Parameters!$B$187)))*'[4]National population'!FK184)</f>
        <v>-8619.6893889833718</v>
      </c>
      <c r="FL183" s="22">
        <f ca="1">IF('National cons per cap'!FL184=0,0,((1/(1-Parameters!$B$187)*(MAX(1,'National cons per cap'!FL184)*'Non-Market - loss factor'!FL183)^(1-Parameters!$B$187)))*'[4]National population'!FL184)</f>
        <v>-33021.917517269692</v>
      </c>
      <c r="FM183" s="22">
        <f>IF('National cons per cap'!FM184=0,0,((1/(1-Parameters!$B$187)*(MAX(1,'National cons per cap'!FM184)*'Non-Market - loss factor'!FM183)^(1-Parameters!$B$187)))*'[4]National population'!FM184)</f>
        <v>0</v>
      </c>
      <c r="FN183" s="22">
        <f ca="1">IF('National cons per cap'!FN184=0,0,((1/(1-Parameters!$B$187)*(MAX(1,'National cons per cap'!FN184)*'Non-Market - loss factor'!FN183)^(1-Parameters!$B$187)))*'[4]National population'!FN184)</f>
        <v>-109160.84852248548</v>
      </c>
      <c r="FO183" s="22">
        <f ca="1">IF('National cons per cap'!FO184=0,0,((1/(1-Parameters!$B$187)*(MAX(1,'National cons per cap'!FO184)*'Non-Market - loss factor'!FO183)^(1-Parameters!$B$187)))*'[4]National population'!FO184)</f>
        <v>-70272.984278989155</v>
      </c>
      <c r="FP183" s="22">
        <f ca="1">IF('National cons per cap'!FP184=0,0,((1/(1-Parameters!$B$187)*(MAX(1,'National cons per cap'!FP184)*'Non-Market - loss factor'!FP183)^(1-Parameters!$B$187)))*'[4]National population'!FP184)</f>
        <v>-82884.708966008853</v>
      </c>
      <c r="FQ183" s="22">
        <f ca="1">IF('National cons per cap'!FQ184=0,0,((1/(1-Parameters!$B$187)*(MAX(1,'National cons per cap'!FQ184)*'Non-Market - loss factor'!FQ183)^(1-Parameters!$B$187)))*'[4]National population'!FQ184)</f>
        <v>-32116.70939431334</v>
      </c>
      <c r="FR183" s="22">
        <f ca="1">IF('National cons per cap'!FR184=0,0,((1/(1-Parameters!$B$187)*(MAX(1,'National cons per cap'!FR184)*'Non-Market - loss factor'!FR183)^(1-Parameters!$B$187)))*'[4]National population'!FR184)</f>
        <v>-11427.400335142023</v>
      </c>
      <c r="FS183" s="22">
        <f ca="1">IF('National cons per cap'!FS184=0,0,((1/(1-Parameters!$B$187)*(MAX(1,'National cons per cap'!FS184)*'Non-Market - loss factor'!FS183)^(1-Parameters!$B$187)))*'[4]National population'!FS184)</f>
        <v>-1873.1966538412773</v>
      </c>
      <c r="FT183" s="22">
        <f ca="1">IF('National cons per cap'!FT184=0,0,((1/(1-Parameters!$B$187)*(MAX(1,'National cons per cap'!FT184)*'Non-Market - loss factor'!FT183)^(1-Parameters!$B$187)))*'[4]National population'!FT184)</f>
        <v>-216.95610320098223</v>
      </c>
      <c r="FU183" s="22">
        <f ca="1">IF('National cons per cap'!FU184=0,0,((1/(1-Parameters!$B$187)*(MAX(1,'National cons per cap'!FU184)*'Non-Market - loss factor'!FU183)^(1-Parameters!$B$187)))*'[4]National population'!FU184)</f>
        <v>-1515.5422246383916</v>
      </c>
      <c r="FV183" s="22">
        <f ca="1">IF('National cons per cap'!FV184=0,0,((1/(1-Parameters!$B$187)*(MAX(1,'National cons per cap'!FV184)*'Non-Market - loss factor'!FV183)^(1-Parameters!$B$187)))*'[4]National population'!FV184)</f>
        <v>-40738.618605039454</v>
      </c>
      <c r="FW183" s="22">
        <f ca="1">IF('National cons per cap'!FW184=0,0,((1/(1-Parameters!$B$187)*(MAX(1,'National cons per cap'!FW184)*'Non-Market - loss factor'!FW183)^(1-Parameters!$B$187)))*'[4]National population'!FW184)</f>
        <v>-381788.66226210265</v>
      </c>
      <c r="FX183" s="22">
        <f ca="1">IF('National cons per cap'!FX184=0,0,((1/(1-Parameters!$B$187)*(MAX(1,'National cons per cap'!FX184)*'Non-Market - loss factor'!FX183)^(1-Parameters!$B$187)))*'[4]National population'!FX184)</f>
        <v>-32.583509750747929</v>
      </c>
      <c r="FY183" s="22">
        <f>IF('National cons per cap'!FY184=0,0,((1/(1-Parameters!$B$187)*(MAX(1,'National cons per cap'!FY184)*'Non-Market - loss factor'!FY183)^(1-Parameters!$B$187)))*'[4]National population'!FY184)</f>
        <v>0</v>
      </c>
      <c r="FZ183" s="22">
        <f ca="1">IF('National cons per cap'!FZ184=0,0,((1/(1-Parameters!$B$187)*(MAX(1,'National cons per cap'!FZ184)*'Non-Market - loss factor'!FZ183)^(1-Parameters!$B$187)))*'[4]National population'!FZ184)</f>
        <v>-380649.90251483669</v>
      </c>
      <c r="GA183" s="22">
        <f ca="1">IF('National cons per cap'!GA184=0,0,((1/(1-Parameters!$B$187)*(MAX(1,'National cons per cap'!GA184)*'Non-Market - loss factor'!GA183)^(1-Parameters!$B$187)))*'[4]National population'!GA184)</f>
        <v>-313224.08896036714</v>
      </c>
      <c r="GB183" s="22">
        <f ca="1">IF('National cons per cap'!GB184=0,0,((1/(1-Parameters!$B$187)*(MAX(1,'National cons per cap'!GB184)*'Non-Market - loss factor'!GB183)^(1-Parameters!$B$187)))*'[4]National population'!GB184)</f>
        <v>-110354.07880588912</v>
      </c>
      <c r="GC183" s="22">
        <f ca="1">IF('National cons per cap'!GC184=0,0,((1/(1-Parameters!$B$187)*(MAX(1,'National cons per cap'!GC184)*'Non-Market - loss factor'!GC183)^(1-Parameters!$B$187)))*'[4]National population'!GC184)</f>
        <v>-4882.4086925839529</v>
      </c>
      <c r="GD183" s="22">
        <f ca="1">IF('National cons per cap'!GD184=0,0,((1/(1-Parameters!$B$187)*(MAX(1,'National cons per cap'!GD184)*'Non-Market - loss factor'!GD183)^(1-Parameters!$B$187)))*'[4]National population'!GD184)</f>
        <v>-944019.35691844067</v>
      </c>
      <c r="GE183" s="22">
        <f ca="1">IF('National cons per cap'!GE184=0,0,((1/(1-Parameters!$B$187)*(MAX(1,'National cons per cap'!GE184)*'Non-Market - loss factor'!GE183)^(1-Parameters!$B$187)))*'[4]National population'!GE184)</f>
        <v>-97930.824821527014</v>
      </c>
      <c r="GF183" s="22">
        <f ca="1">IF('National cons per cap'!GF184=0,0,((1/(1-Parameters!$B$187)*(MAX(1,'National cons per cap'!GF184)*'Non-Market - loss factor'!GF183)^(1-Parameters!$B$187)))*'[4]National population'!GF184)</f>
        <v>-45290.582445908578</v>
      </c>
      <c r="GG183" s="22">
        <f ca="1">IF('National cons per cap'!GG184=0,0,((1/(1-Parameters!$B$187)*(MAX(1,'National cons per cap'!GG184)*'Non-Market - loss factor'!GG183)^(1-Parameters!$B$187)))*'[4]National population'!GG184)</f>
        <v>-190602.68955517578</v>
      </c>
      <c r="GH183" s="22">
        <f ca="1">IF('National cons per cap'!GH184=0,0,((1/(1-Parameters!$B$187)*(MAX(1,'National cons per cap'!GH184)*'Non-Market - loss factor'!GH183)^(1-Parameters!$B$187)))*'[4]National population'!GH184)</f>
        <v>-600.10146762331055</v>
      </c>
      <c r="GI183" s="22">
        <f ca="1">IF('National cons per cap'!GI184=0,0,((1/(1-Parameters!$B$187)*(MAX(1,'National cons per cap'!GI184)*'Non-Market - loss factor'!GI183)^(1-Parameters!$B$187)))*'[4]National population'!GI184)</f>
        <v>-353.91451583642737</v>
      </c>
      <c r="GJ183" s="22">
        <f ca="1">IF('National cons per cap'!GJ184=0,0,((1/(1-Parameters!$B$187)*(MAX(1,'National cons per cap'!GJ184)*'Non-Market - loss factor'!GJ183)^(1-Parameters!$B$187)))*'[4]National population'!GJ184)</f>
        <v>-137510.04637208334</v>
      </c>
      <c r="GK183" s="22">
        <f ca="1">IF('National cons per cap'!GK184=0,0,((1/(1-Parameters!$B$187)*(MAX(1,'National cons per cap'!GK184)*'Non-Market - loss factor'!GK183)^(1-Parameters!$B$187)))*'[4]National population'!GK184)</f>
        <v>-177546.15910693258</v>
      </c>
      <c r="GL183" s="22">
        <f ca="1">IF('National cons per cap'!GL184=0,0,((1/(1-Parameters!$B$187)*(MAX(1,'National cons per cap'!GL184)*'Non-Market - loss factor'!GL183)^(1-Parameters!$B$187)))*'[4]National population'!GL184)</f>
        <v>-99352.159596374055</v>
      </c>
      <c r="GM183" s="22">
        <f ca="1">IF('National cons per cap'!GM184=0,0,((1/(1-Parameters!$B$187)*(MAX(1,'National cons per cap'!GM184)*'Non-Market - loss factor'!GM183)^(1-Parameters!$B$187)))*'[4]National population'!GM184)</f>
        <v>-96729.733639181024</v>
      </c>
      <c r="GN183" s="28">
        <f ca="1">SUM(B183:GM183)*(1+Parameters!B$188)^-(A183-A$12)</f>
        <v>-3873136.1627714806</v>
      </c>
      <c r="GO183" s="22">
        <f ca="1">(GN183*(1-Parameters!$B$187)/'[4]National population'!$GN184)^(1/(1-Parameters!$B$187))</f>
        <v>4712859.083061141</v>
      </c>
      <c r="GP183" s="28"/>
    </row>
    <row r="184" spans="1:198" x14ac:dyDescent="0.25">
      <c r="A184" s="15">
        <v>2192</v>
      </c>
      <c r="B184" s="22">
        <f ca="1">IF('National cons per cap'!B185=0,0,((1/(1-Parameters!$B$187)*(MAX(1,'National cons per cap'!B185)*'Non-Market - loss factor'!B184)^(1-Parameters!$B$187)))*'[4]National population'!B185)</f>
        <v>-87829.399295469178</v>
      </c>
      <c r="C184" s="22">
        <f ca="1">IF('National cons per cap'!C185=0,0,((1/(1-Parameters!$B$187)*(MAX(1,'National cons per cap'!C185)*'Non-Market - loss factor'!C184)^(1-Parameters!$B$187)))*'[4]National population'!C185)</f>
        <v>-125715.08394690268</v>
      </c>
      <c r="D184" s="22">
        <f ca="1">IF('National cons per cap'!D185=0,0,((1/(1-Parameters!$B$187)*(MAX(1,'National cons per cap'!D185)*'Non-Market - loss factor'!D184)^(1-Parameters!$B$187)))*'[4]National population'!D185)</f>
        <v>-20400.733466715381</v>
      </c>
      <c r="E184" s="22">
        <f>IF('National cons per cap'!E185=0,0,((1/(1-Parameters!$B$187)*(MAX(1,'National cons per cap'!E185)*'Non-Market - loss factor'!E184)^(1-Parameters!$B$187)))*'[4]National population'!E185)</f>
        <v>0</v>
      </c>
      <c r="F184" s="22">
        <f ca="1">IF('National cons per cap'!F185=0,0,((1/(1-Parameters!$B$187)*(MAX(1,'National cons per cap'!F185)*'Non-Market - loss factor'!F184)^(1-Parameters!$B$187)))*'[4]National population'!F185)</f>
        <v>-14470.111647731692</v>
      </c>
      <c r="G184" s="22">
        <f ca="1">IF('National cons per cap'!G185=0,0,((1/(1-Parameters!$B$187)*(MAX(1,'National cons per cap'!G185)*'Non-Market - loss factor'!G184)^(1-Parameters!$B$187)))*'[4]National population'!G185)</f>
        <v>-56128.525749262037</v>
      </c>
      <c r="H184" s="22">
        <f ca="1">IF('National cons per cap'!H185=0,0,((1/(1-Parameters!$B$187)*(MAX(1,'National cons per cap'!H185)*'Non-Market - loss factor'!H184)^(1-Parameters!$B$187)))*'[4]National population'!H185)</f>
        <v>-7496.2031547398565</v>
      </c>
      <c r="I184" s="22">
        <f ca="1">IF('National cons per cap'!I185=0,0,((1/(1-Parameters!$B$187)*(MAX(1,'National cons per cap'!I185)*'Non-Market - loss factor'!I184)^(1-Parameters!$B$187)))*'[4]National population'!I185)</f>
        <v>-138.44186086618515</v>
      </c>
      <c r="J184" s="22">
        <f ca="1">IF('National cons per cap'!J185=0,0,((1/(1-Parameters!$B$187)*(MAX(1,'National cons per cap'!J185)*'Non-Market - loss factor'!J184)^(1-Parameters!$B$187)))*'[4]National population'!J185)</f>
        <v>-78721.052637381683</v>
      </c>
      <c r="K184" s="22">
        <f ca="1">IF('National cons per cap'!K185=0,0,((1/(1-Parameters!$B$187)*(MAX(1,'National cons per cap'!K185)*'Non-Market - loss factor'!K184)^(1-Parameters!$B$187)))*'[4]National population'!K185)</f>
        <v>-28677.118506406372</v>
      </c>
      <c r="L184" s="22">
        <f ca="1">IF('National cons per cap'!L185=0,0,((1/(1-Parameters!$B$187)*(MAX(1,'National cons per cap'!L185)*'Non-Market - loss factor'!L184)^(1-Parameters!$B$187)))*'[4]National population'!L185)</f>
        <v>-17913.635718314988</v>
      </c>
      <c r="M184" s="22">
        <f ca="1">IF('National cons per cap'!M185=0,0,((1/(1-Parameters!$B$187)*(MAX(1,'National cons per cap'!M185)*'Non-Market - loss factor'!M184)^(1-Parameters!$B$187)))*'[4]National population'!M185)</f>
        <v>-113730.57382396428</v>
      </c>
      <c r="N184" s="22">
        <f ca="1">IF('National cons per cap'!N185=0,0,((1/(1-Parameters!$B$187)*(MAX(1,'National cons per cap'!N185)*'Non-Market - loss factor'!N184)^(1-Parameters!$B$187)))*'[4]National population'!N185)</f>
        <v>-38412.208916732801</v>
      </c>
      <c r="O184" s="22">
        <f ca="1">IF('National cons per cap'!O185=0,0,((1/(1-Parameters!$B$187)*(MAX(1,'National cons per cap'!O185)*'Non-Market - loss factor'!O184)^(1-Parameters!$B$187)))*'[4]National population'!O185)</f>
        <v>-79893.049939601435</v>
      </c>
      <c r="P184" s="22">
        <f ca="1">IF('National cons per cap'!P185=0,0,((1/(1-Parameters!$B$187)*(MAX(1,'National cons per cap'!P185)*'Non-Market - loss factor'!P184)^(1-Parameters!$B$187)))*'[4]National population'!P185)</f>
        <v>-155828.89972567474</v>
      </c>
      <c r="Q184" s="22">
        <f ca="1">IF('National cons per cap'!Q185=0,0,((1/(1-Parameters!$B$187)*(MAX(1,'National cons per cap'!Q185)*'Non-Market - loss factor'!Q184)^(1-Parameters!$B$187)))*'[4]National population'!Q185)</f>
        <v>-442795.41158844996</v>
      </c>
      <c r="R184" s="22">
        <f ca="1">IF('National cons per cap'!R185=0,0,((1/(1-Parameters!$B$187)*(MAX(1,'National cons per cap'!R185)*'Non-Market - loss factor'!R184)^(1-Parameters!$B$187)))*'[4]National population'!R185)</f>
        <v>-40912.049614677344</v>
      </c>
      <c r="S184" s="22">
        <f ca="1">IF('National cons per cap'!S185=0,0,((1/(1-Parameters!$B$187)*(MAX(1,'National cons per cap'!S185)*'Non-Market - loss factor'!S184)^(1-Parameters!$B$187)))*'[4]National population'!S185)</f>
        <v>-2684.7639288430987</v>
      </c>
      <c r="T184" s="22">
        <f ca="1">IF('National cons per cap'!T185=0,0,((1/(1-Parameters!$B$187)*(MAX(1,'National cons per cap'!T185)*'Non-Market - loss factor'!T184)^(1-Parameters!$B$187)))*'[4]National population'!T185)</f>
        <v>-434.24153600620559</v>
      </c>
      <c r="U184" s="22">
        <f ca="1">IF('National cons per cap'!U185=0,0,((1/(1-Parameters!$B$187)*(MAX(1,'National cons per cap'!U185)*'Non-Market - loss factor'!U184)^(1-Parameters!$B$187)))*'[4]National population'!U185)</f>
        <v>-24233.211639363552</v>
      </c>
      <c r="V184" s="22">
        <f ca="1">IF('National cons per cap'!V185=0,0,((1/(1-Parameters!$B$187)*(MAX(1,'National cons per cap'!V185)*'Non-Market - loss factor'!V184)^(1-Parameters!$B$187)))*'[4]National population'!V185)</f>
        <v>-16773.390193632469</v>
      </c>
      <c r="W184" s="22">
        <f ca="1">IF('National cons per cap'!W185=0,0,((1/(1-Parameters!$B$187)*(MAX(1,'National cons per cap'!W185)*'Non-Market - loss factor'!W184)^(1-Parameters!$B$187)))*'[4]National population'!W185)</f>
        <v>-684.68261984737558</v>
      </c>
      <c r="X184" s="22">
        <f ca="1">IF('National cons per cap'!X185=0,0,((1/(1-Parameters!$B$187)*(MAX(1,'National cons per cap'!X185)*'Non-Market - loss factor'!X184)^(1-Parameters!$B$187)))*'[4]National population'!X185)</f>
        <v>-71.616759114434984</v>
      </c>
      <c r="Y184" s="22">
        <f ca="1">IF('National cons per cap'!Y185=0,0,((1/(1-Parameters!$B$187)*(MAX(1,'National cons per cap'!Y185)*'Non-Market - loss factor'!Y184)^(1-Parameters!$B$187)))*'[4]National population'!Y185)</f>
        <v>-27187.850563740143</v>
      </c>
      <c r="Z184" s="22">
        <f ca="1">IF('National cons per cap'!Z185=0,0,((1/(1-Parameters!$B$187)*(MAX(1,'National cons per cap'!Z185)*'Non-Market - loss factor'!Z184)^(1-Parameters!$B$187)))*'[4]National population'!Z185)</f>
        <v>-308549.96006740164</v>
      </c>
      <c r="AA184" s="22">
        <f ca="1">IF('National cons per cap'!AA185=0,0,((1/(1-Parameters!$B$187)*(MAX(1,'National cons per cap'!AA185)*'Non-Market - loss factor'!AA184)^(1-Parameters!$B$187)))*'[4]National population'!AA185)</f>
        <v>-398.43496140476537</v>
      </c>
      <c r="AB184" s="22">
        <f ca="1">IF('National cons per cap'!AB185=0,0,((1/(1-Parameters!$B$187)*(MAX(1,'National cons per cap'!AB185)*'Non-Market - loss factor'!AB184)^(1-Parameters!$B$187)))*'[4]National population'!AB185)</f>
        <v>-250.54994856605799</v>
      </c>
      <c r="AC184" s="22">
        <f ca="1">IF('National cons per cap'!AC185=0,0,((1/(1-Parameters!$B$187)*(MAX(1,'National cons per cap'!AC185)*'Non-Market - loss factor'!AC184)^(1-Parameters!$B$187)))*'[4]National population'!AC185)</f>
        <v>-1205.315111150255</v>
      </c>
      <c r="AD184" s="22">
        <f ca="1">IF('National cons per cap'!AD185=0,0,((1/(1-Parameters!$B$187)*(MAX(1,'National cons per cap'!AD185)*'Non-Market - loss factor'!AD184)^(1-Parameters!$B$187)))*'[4]National population'!AD185)</f>
        <v>-7685.3640179887288</v>
      </c>
      <c r="AE184" s="22">
        <f ca="1">IF('National cons per cap'!AE185=0,0,((1/(1-Parameters!$B$187)*(MAX(1,'National cons per cap'!AE185)*'Non-Market - loss factor'!AE184)^(1-Parameters!$B$187)))*'[4]National population'!AE185)</f>
        <v>-55655.661068009926</v>
      </c>
      <c r="AF184" s="22">
        <f ca="1">IF('National cons per cap'!AF185=0,0,((1/(1-Parameters!$B$187)*(MAX(1,'National cons per cap'!AF185)*'Non-Market - loss factor'!AF184)^(1-Parameters!$B$187)))*'[4]National population'!AF185)</f>
        <v>-112939.77607404688</v>
      </c>
      <c r="AG184" s="22">
        <f ca="1">IF('National cons per cap'!AG185=0,0,((1/(1-Parameters!$B$187)*(MAX(1,'National cons per cap'!AG185)*'Non-Market - loss factor'!AG184)^(1-Parameters!$B$187)))*'[4]National population'!AG185)</f>
        <v>-25466.85232494467</v>
      </c>
      <c r="AH184" s="22">
        <f ca="1">IF('National cons per cap'!AH185=0,0,((1/(1-Parameters!$B$187)*(MAX(1,'National cons per cap'!AH185)*'Non-Market - loss factor'!AH184)^(1-Parameters!$B$187)))*'[4]National population'!AH185)</f>
        <v>-24547.441647963817</v>
      </c>
      <c r="AI184" s="22">
        <f ca="1">IF('National cons per cap'!AI185=0,0,((1/(1-Parameters!$B$187)*(MAX(1,'National cons per cap'!AI185)*'Non-Market - loss factor'!AI184)^(1-Parameters!$B$187)))*'[4]National population'!AI185)</f>
        <v>-2272418.5037834686</v>
      </c>
      <c r="AJ184" s="22">
        <f ca="1">IF('National cons per cap'!AJ185=0,0,((1/(1-Parameters!$B$187)*(MAX(1,'National cons per cap'!AJ185)*'Non-Market - loss factor'!AJ184)^(1-Parameters!$B$187)))*'[4]National population'!AJ185)</f>
        <v>-147604.99165353877</v>
      </c>
      <c r="AK184" s="22">
        <f ca="1">IF('National cons per cap'!AK185=0,0,((1/(1-Parameters!$B$187)*(MAX(1,'National cons per cap'!AK185)*'Non-Market - loss factor'!AK184)^(1-Parameters!$B$187)))*'[4]National population'!AK185)</f>
        <v>-147898.29842889318</v>
      </c>
      <c r="AL184" s="22">
        <f ca="1">IF('National cons per cap'!AL185=0,0,((1/(1-Parameters!$B$187)*(MAX(1,'National cons per cap'!AL185)*'Non-Market - loss factor'!AL184)^(1-Parameters!$B$187)))*'[4]National population'!AL185)</f>
        <v>-920887.34379130718</v>
      </c>
      <c r="AM184" s="22">
        <f ca="1">IF('National cons per cap'!AM185=0,0,((1/(1-Parameters!$B$187)*(MAX(1,'National cons per cap'!AM185)*'Non-Market - loss factor'!AM184)^(1-Parameters!$B$187)))*'[4]National population'!AM185)</f>
        <v>-22890.351053854993</v>
      </c>
      <c r="AN184" s="22">
        <f ca="1">IF('National cons per cap'!AN185=0,0,((1/(1-Parameters!$B$187)*(MAX(1,'National cons per cap'!AN185)*'Non-Market - loss factor'!AN184)^(1-Parameters!$B$187)))*'[4]National population'!AN185)</f>
        <v>-82371.066101554447</v>
      </c>
      <c r="AO184" s="22">
        <f ca="1">IF('National cons per cap'!AO185=0,0,((1/(1-Parameters!$B$187)*(MAX(1,'National cons per cap'!AO185)*'Non-Market - loss factor'!AO184)^(1-Parameters!$B$187)))*'[4]National population'!AO185)</f>
        <v>-5113.7777068462865</v>
      </c>
      <c r="AP184" s="22">
        <f ca="1">IF('National cons per cap'!AP185=0,0,((1/(1-Parameters!$B$187)*(MAX(1,'National cons per cap'!AP185)*'Non-Market - loss factor'!AP184)^(1-Parameters!$B$187)))*'[4]National population'!AP185)</f>
        <v>-2757.4588780368795</v>
      </c>
      <c r="AQ184" s="22">
        <f ca="1">IF('National cons per cap'!AQ185=0,0,((1/(1-Parameters!$B$187)*(MAX(1,'National cons per cap'!AQ185)*'Non-Market - loss factor'!AQ184)^(1-Parameters!$B$187)))*'[4]National population'!AQ185)</f>
        <v>-7492.6698994357212</v>
      </c>
      <c r="AR184" s="22">
        <f>IF('National cons per cap'!AR185=0,0,((1/(1-Parameters!$B$187)*(MAX(1,'National cons per cap'!AR185)*'Non-Market - loss factor'!AR184)^(1-Parameters!$B$187)))*'[4]National population'!AR185)</f>
        <v>0</v>
      </c>
      <c r="AS184" s="22">
        <f ca="1">IF('National cons per cap'!AS185=0,0,((1/(1-Parameters!$B$187)*(MAX(1,'National cons per cap'!AS185)*'Non-Market - loss factor'!AS184)^(1-Parameters!$B$187)))*'[4]National population'!AS185)</f>
        <v>-3975.3499653466538</v>
      </c>
      <c r="AT184" s="22">
        <f ca="1">IF('National cons per cap'!AT185=0,0,((1/(1-Parameters!$B$187)*(MAX(1,'National cons per cap'!AT185)*'Non-Market - loss factor'!AT184)^(1-Parameters!$B$187)))*'[4]National population'!AT185)</f>
        <v>-43975.160389669531</v>
      </c>
      <c r="AU184" s="22">
        <f ca="1">IF('National cons per cap'!AU185=0,0,((1/(1-Parameters!$B$187)*(MAX(1,'National cons per cap'!AU185)*'Non-Market - loss factor'!AU184)^(1-Parameters!$B$187)))*'[4]National population'!AU185)</f>
        <v>-291767.25385348499</v>
      </c>
      <c r="AV184" s="22">
        <f ca="1">IF('National cons per cap'!AV185=0,0,((1/(1-Parameters!$B$187)*(MAX(1,'National cons per cap'!AV185)*'Non-Market - loss factor'!AV184)^(1-Parameters!$B$187)))*'[4]National population'!AV185)</f>
        <v>-6469.3293657770346</v>
      </c>
      <c r="AW184" s="22">
        <f ca="1">IF('National cons per cap'!AW185=0,0,((1/(1-Parameters!$B$187)*(MAX(1,'National cons per cap'!AW185)*'Non-Market - loss factor'!AW184)^(1-Parameters!$B$187)))*'[4]National population'!AW185)</f>
        <v>-157.89873206066554</v>
      </c>
      <c r="AX184" s="22">
        <f ca="1">IF('National cons per cap'!AX185=0,0,((1/(1-Parameters!$B$187)*(MAX(1,'National cons per cap'!AX185)*'Non-Market - loss factor'!AX184)^(1-Parameters!$B$187)))*'[4]National population'!AX185)</f>
        <v>-19225.442744680389</v>
      </c>
      <c r="AY184" s="22">
        <f ca="1">IF('National cons per cap'!AY185=0,0,((1/(1-Parameters!$B$187)*(MAX(1,'National cons per cap'!AY185)*'Non-Market - loss factor'!AY184)^(1-Parameters!$B$187)))*'[4]National population'!AY185)</f>
        <v>-17428.52190928967</v>
      </c>
      <c r="AZ184" s="22">
        <f ca="1">IF('National cons per cap'!AZ185=0,0,((1/(1-Parameters!$B$187)*(MAX(1,'National cons per cap'!AZ185)*'Non-Market - loss factor'!AZ184)^(1-Parameters!$B$187)))*'[4]National population'!AZ185)</f>
        <v>-153241.10488056825</v>
      </c>
      <c r="BA184" s="22">
        <f ca="1">IF('National cons per cap'!BA185=0,0,((1/(1-Parameters!$B$187)*(MAX(1,'National cons per cap'!BA185)*'Non-Market - loss factor'!BA184)^(1-Parameters!$B$187)))*'[4]National population'!BA185)</f>
        <v>-31414.412667146204</v>
      </c>
      <c r="BB184" s="22">
        <f ca="1">IF('National cons per cap'!BB185=0,0,((1/(1-Parameters!$B$187)*(MAX(1,'National cons per cap'!BB185)*'Non-Market - loss factor'!BB184)^(1-Parameters!$B$187)))*'[4]National population'!BB185)</f>
        <v>-313065.62823073909</v>
      </c>
      <c r="BC184" s="22">
        <f ca="1">IF('National cons per cap'!BC185=0,0,((1/(1-Parameters!$B$187)*(MAX(1,'National cons per cap'!BC185)*'Non-Market - loss factor'!BC184)^(1-Parameters!$B$187)))*'[4]National population'!BC185)</f>
        <v>-28582.7817208083</v>
      </c>
      <c r="BD184" s="22">
        <f>IF('National cons per cap'!BD185=0,0,((1/(1-Parameters!$B$187)*(MAX(1,'National cons per cap'!BD185)*'Non-Market - loss factor'!BD184)^(1-Parameters!$B$187)))*'[4]National population'!BD185)</f>
        <v>0</v>
      </c>
      <c r="BE184" s="22">
        <f ca="1">IF('National cons per cap'!BE185=0,0,((1/(1-Parameters!$B$187)*(MAX(1,'National cons per cap'!BE185)*'Non-Market - loss factor'!BE184)^(1-Parameters!$B$187)))*'[4]National population'!BE185)</f>
        <v>-178444.35917986234</v>
      </c>
      <c r="BF184" s="22">
        <f ca="1">IF('National cons per cap'!BF185=0,0,((1/(1-Parameters!$B$187)*(MAX(1,'National cons per cap'!BF185)*'Non-Market - loss factor'!BF184)^(1-Parameters!$B$187)))*'[4]National population'!BF185)</f>
        <v>-6299.9484311940014</v>
      </c>
      <c r="BG184" s="22">
        <f ca="1">IF('National cons per cap'!BG185=0,0,((1/(1-Parameters!$B$187)*(MAX(1,'National cons per cap'!BG185)*'Non-Market - loss factor'!BG184)^(1-Parameters!$B$187)))*'[4]National population'!BG185)</f>
        <v>-1104916.222530066</v>
      </c>
      <c r="BH184" s="22">
        <f ca="1">IF('National cons per cap'!BH185=0,0,((1/(1-Parameters!$B$187)*(MAX(1,'National cons per cap'!BH185)*'Non-Market - loss factor'!BH184)^(1-Parameters!$B$187)))*'[4]National population'!BH185)</f>
        <v>-18575.761289796457</v>
      </c>
      <c r="BI184" s="22">
        <f ca="1">IF('National cons per cap'!BI185=0,0,((1/(1-Parameters!$B$187)*(MAX(1,'National cons per cap'!BI185)*'Non-Market - loss factor'!BI184)^(1-Parameters!$B$187)))*'[4]National population'!BI185)</f>
        <v>-1409.9707258191306</v>
      </c>
      <c r="BJ184" s="22">
        <f ca="1">IF('National cons per cap'!BJ185=0,0,((1/(1-Parameters!$B$187)*(MAX(1,'National cons per cap'!BJ185)*'Non-Market - loss factor'!BJ184)^(1-Parameters!$B$187)))*'[4]National population'!BJ185)</f>
        <v>-236623.43334320941</v>
      </c>
      <c r="BK184" s="22">
        <f ca="1">IF('National cons per cap'!BK185=0,0,((1/(1-Parameters!$B$187)*(MAX(1,'National cons per cap'!BK185)*'Non-Market - loss factor'!BK184)^(1-Parameters!$B$187)))*'[4]National population'!BK185)</f>
        <v>-508.73450972258507</v>
      </c>
      <c r="BL184" s="22">
        <f ca="1">IF('National cons per cap'!BL185=0,0,((1/(1-Parameters!$B$187)*(MAX(1,'National cons per cap'!BL185)*'Non-Market - loss factor'!BL184)^(1-Parameters!$B$187)))*'[4]National population'!BL185)</f>
        <v>-5879.4235781464513</v>
      </c>
      <c r="BM184" s="22">
        <f ca="1">IF('National cons per cap'!BM185=0,0,((1/(1-Parameters!$B$187)*(MAX(1,'National cons per cap'!BM185)*'Non-Market - loss factor'!BM184)^(1-Parameters!$B$187)))*'[4]National population'!BM185)</f>
        <v>-216996.28466201495</v>
      </c>
      <c r="BN184" s="22">
        <f ca="1">IF('National cons per cap'!BN185=0,0,((1/(1-Parameters!$B$187)*(MAX(1,'National cons per cap'!BN185)*'Non-Market - loss factor'!BN184)^(1-Parameters!$B$187)))*'[4]National population'!BN185)</f>
        <v>-9326.9745095587659</v>
      </c>
      <c r="BO184" s="22">
        <f ca="1">IF('National cons per cap'!BO185=0,0,((1/(1-Parameters!$B$187)*(MAX(1,'National cons per cap'!BO185)*'Non-Market - loss factor'!BO184)^(1-Parameters!$B$187)))*'[4]National population'!BO185)</f>
        <v>-165190.32323887016</v>
      </c>
      <c r="BP184" s="22">
        <f ca="1">IF('National cons per cap'!BP185=0,0,((1/(1-Parameters!$B$187)*(MAX(1,'National cons per cap'!BP185)*'Non-Market - loss factor'!BP184)^(1-Parameters!$B$187)))*'[4]National population'!BP185)</f>
        <v>-84467.1088184533</v>
      </c>
      <c r="BQ184" s="22">
        <f>IF('National cons per cap'!BQ185=0,0,((1/(1-Parameters!$B$187)*(MAX(1,'National cons per cap'!BQ185)*'Non-Market - loss factor'!BQ184)^(1-Parameters!$B$187)))*'[4]National population'!BQ185)</f>
        <v>0</v>
      </c>
      <c r="BR184" s="22">
        <f ca="1">IF('National cons per cap'!BR185=0,0,((1/(1-Parameters!$B$187)*(MAX(1,'National cons per cap'!BR185)*'Non-Market - loss factor'!BR184)^(1-Parameters!$B$187)))*'[4]National population'!BR185)</f>
        <v>-16934.778963063945</v>
      </c>
      <c r="BS184" s="22">
        <f ca="1">IF('National cons per cap'!BS185=0,0,((1/(1-Parameters!$B$187)*(MAX(1,'National cons per cap'!BS185)*'Non-Market - loss factor'!BS184)^(1-Parameters!$B$187)))*'[4]National population'!BS185)</f>
        <v>-14354.959000965788</v>
      </c>
      <c r="BT184" s="22">
        <f ca="1">IF('National cons per cap'!BT185=0,0,((1/(1-Parameters!$B$187)*(MAX(1,'National cons per cap'!BT185)*'Non-Market - loss factor'!BT184)^(1-Parameters!$B$187)))*'[4]National population'!BT185)</f>
        <v>-2030.7517573433283</v>
      </c>
      <c r="BU184" s="22">
        <f ca="1">IF('National cons per cap'!BU185=0,0,((1/(1-Parameters!$B$187)*(MAX(1,'National cons per cap'!BU185)*'Non-Market - loss factor'!BU184)^(1-Parameters!$B$187)))*'[4]National population'!BU185)</f>
        <v>-42631.818865154499</v>
      </c>
      <c r="BV184" s="22">
        <f ca="1">IF('National cons per cap'!BV185=0,0,((1/(1-Parameters!$B$187)*(MAX(1,'National cons per cap'!BV185)*'Non-Market - loss factor'!BV184)^(1-Parameters!$B$187)))*'[4]National population'!BV185)</f>
        <v>-211.97977554728038</v>
      </c>
      <c r="BW184" s="22">
        <f ca="1">IF('National cons per cap'!BW185=0,0,((1/(1-Parameters!$B$187)*(MAX(1,'National cons per cap'!BW185)*'Non-Market - loss factor'!BW184)^(1-Parameters!$B$187)))*'[4]National population'!BW185)</f>
        <v>-33141.9320196712</v>
      </c>
      <c r="BX184" s="22">
        <f>IF('National cons per cap'!BX185=0,0,((1/(1-Parameters!$B$187)*(MAX(1,'National cons per cap'!BX185)*'Non-Market - loss factor'!BX184)^(1-Parameters!$B$187)))*'[4]National population'!BX185)</f>
        <v>0</v>
      </c>
      <c r="BY184" s="22">
        <f ca="1">IF('National cons per cap'!BY185=0,0,((1/(1-Parameters!$B$187)*(MAX(1,'National cons per cap'!BY185)*'Non-Market - loss factor'!BY184)^(1-Parameters!$B$187)))*'[4]National population'!BY185)</f>
        <v>-1858.3397103815291</v>
      </c>
      <c r="BZ184" s="22">
        <f ca="1">IF('National cons per cap'!BZ185=0,0,((1/(1-Parameters!$B$187)*(MAX(1,'National cons per cap'!BZ185)*'Non-Market - loss factor'!BZ184)^(1-Parameters!$B$187)))*'[4]National population'!BZ185)</f>
        <v>-4561.7343132963133</v>
      </c>
      <c r="CA184" s="22">
        <f ca="1">IF('National cons per cap'!CA185=0,0,((1/(1-Parameters!$B$187)*(MAX(1,'National cons per cap'!CA185)*'Non-Market - loss factor'!CA184)^(1-Parameters!$B$187)))*'[4]National population'!CA185)</f>
        <v>-25483.478872092404</v>
      </c>
      <c r="CB184" s="22">
        <f ca="1">IF('National cons per cap'!CB185=0,0,((1/(1-Parameters!$B$187)*(MAX(1,'National cons per cap'!CB185)*'Non-Market - loss factor'!CB184)^(1-Parameters!$B$187)))*'[4]National population'!CB185)</f>
        <v>-20952.787910232255</v>
      </c>
      <c r="CC184" s="22">
        <f ca="1">IF('National cons per cap'!CC185=0,0,((1/(1-Parameters!$B$187)*(MAX(1,'National cons per cap'!CC185)*'Non-Market - loss factor'!CC184)^(1-Parameters!$B$187)))*'[4]National population'!CC185)</f>
        <v>-51462.981403051039</v>
      </c>
      <c r="CD184" s="22">
        <f ca="1">IF('National cons per cap'!CD185=0,0,((1/(1-Parameters!$B$187)*(MAX(1,'National cons per cap'!CD185)*'Non-Market - loss factor'!CD184)^(1-Parameters!$B$187)))*'[4]National population'!CD185)</f>
        <v>-46364.50419514002</v>
      </c>
      <c r="CE184" s="22">
        <f ca="1">IF('National cons per cap'!CE185=0,0,((1/(1-Parameters!$B$187)*(MAX(1,'National cons per cap'!CE185)*'Non-Market - loss factor'!CE184)^(1-Parameters!$B$187)))*'[4]National population'!CE185)</f>
        <v>-371689.18693407282</v>
      </c>
      <c r="CF184" s="22">
        <f ca="1">IF('National cons per cap'!CF185=0,0,((1/(1-Parameters!$B$187)*(MAX(1,'National cons per cap'!CF185)*'Non-Market - loss factor'!CF184)^(1-Parameters!$B$187)))*'[4]National population'!CF185)</f>
        <v>-2736685.456081158</v>
      </c>
      <c r="CG184" s="22">
        <f ca="1">IF('National cons per cap'!CG185=0,0,((1/(1-Parameters!$B$187)*(MAX(1,'National cons per cap'!CG185)*'Non-Market - loss factor'!CG184)^(1-Parameters!$B$187)))*'[4]National population'!CG185)</f>
        <v>-15149.093781859909</v>
      </c>
      <c r="CH184" s="22">
        <f ca="1">IF('National cons per cap'!CH185=0,0,((1/(1-Parameters!$B$187)*(MAX(1,'National cons per cap'!CH185)*'Non-Market - loss factor'!CH184)^(1-Parameters!$B$187)))*'[4]National population'!CH185)</f>
        <v>-217972.07432009134</v>
      </c>
      <c r="CI184" s="22">
        <f ca="1">IF('National cons per cap'!CI185=0,0,((1/(1-Parameters!$B$187)*(MAX(1,'National cons per cap'!CI185)*'Non-Market - loss factor'!CI184)^(1-Parameters!$B$187)))*'[4]National population'!CI185)</f>
        <v>-113858.72780270323</v>
      </c>
      <c r="CJ184" s="22">
        <f ca="1">IF('National cons per cap'!CJ185=0,0,((1/(1-Parameters!$B$187)*(MAX(1,'National cons per cap'!CJ185)*'Non-Market - loss factor'!CJ184)^(1-Parameters!$B$187)))*'[4]National population'!CJ185)</f>
        <v>-1024.3582508609154</v>
      </c>
      <c r="CK184" s="22">
        <f ca="1">IF('National cons per cap'!CK185=0,0,((1/(1-Parameters!$B$187)*(MAX(1,'National cons per cap'!CK185)*'Non-Market - loss factor'!CK184)^(1-Parameters!$B$187)))*'[4]National population'!CK185)</f>
        <v>-31127.763822381465</v>
      </c>
      <c r="CL184" s="22">
        <f ca="1">IF('National cons per cap'!CL185=0,0,((1/(1-Parameters!$B$187)*(MAX(1,'National cons per cap'!CL185)*'Non-Market - loss factor'!CL184)^(1-Parameters!$B$187)))*'[4]National population'!CL185)</f>
        <v>-213732.86061947868</v>
      </c>
      <c r="CM184" s="22">
        <f ca="1">IF('National cons per cap'!CM185=0,0,((1/(1-Parameters!$B$187)*(MAX(1,'National cons per cap'!CM185)*'Non-Market - loss factor'!CM184)^(1-Parameters!$B$187)))*'[4]National population'!CM185)</f>
        <v>-5998.0637265655741</v>
      </c>
      <c r="CN184" s="22">
        <f ca="1">IF('National cons per cap'!CN185=0,0,((1/(1-Parameters!$B$187)*(MAX(1,'National cons per cap'!CN185)*'Non-Market - loss factor'!CN184)^(1-Parameters!$B$187)))*'[4]National population'!CN185)</f>
        <v>-28088.079631894936</v>
      </c>
      <c r="CO184" s="22">
        <f ca="1">IF('National cons per cap'!CO185=0,0,((1/(1-Parameters!$B$187)*(MAX(1,'National cons per cap'!CO185)*'Non-Market - loss factor'!CO184)^(1-Parameters!$B$187)))*'[4]National population'!CO185)</f>
        <v>-93163.376912364867</v>
      </c>
      <c r="CP184" s="22">
        <f ca="1">IF('National cons per cap'!CP185=0,0,((1/(1-Parameters!$B$187)*(MAX(1,'National cons per cap'!CP185)*'Non-Market - loss factor'!CP184)^(1-Parameters!$B$187)))*'[4]National population'!CP185)</f>
        <v>-26057.427730306208</v>
      </c>
      <c r="CQ184" s="22">
        <f ca="1">IF('National cons per cap'!CQ185=0,0,((1/(1-Parameters!$B$187)*(MAX(1,'National cons per cap'!CQ185)*'Non-Market - loss factor'!CQ184)^(1-Parameters!$B$187)))*'[4]National population'!CQ185)</f>
        <v>-315695.60161554837</v>
      </c>
      <c r="CR184" s="22">
        <f ca="1">IF('National cons per cap'!CR185=0,0,((1/(1-Parameters!$B$187)*(MAX(1,'National cons per cap'!CR185)*'Non-Market - loss factor'!CR184)^(1-Parameters!$B$187)))*'[4]National population'!CR185)</f>
        <v>-21106.508456224383</v>
      </c>
      <c r="CS184" s="22">
        <f ca="1">IF('National cons per cap'!CS185=0,0,((1/(1-Parameters!$B$187)*(MAX(1,'National cons per cap'!CS185)*'Non-Market - loss factor'!CS184)^(1-Parameters!$B$187)))*'[4]National population'!CS185)</f>
        <v>-37323.599201664976</v>
      </c>
      <c r="CT184" s="22">
        <f ca="1">IF('National cons per cap'!CT185=0,0,((1/(1-Parameters!$B$187)*(MAX(1,'National cons per cap'!CT185)*'Non-Market - loss factor'!CT184)^(1-Parameters!$B$187)))*'[4]National population'!CT185)</f>
        <v>-61.92853021381913</v>
      </c>
      <c r="CU184" s="22">
        <f ca="1">IF('National cons per cap'!CU185=0,0,((1/(1-Parameters!$B$187)*(MAX(1,'National cons per cap'!CU185)*'Non-Market - loss factor'!CU184)^(1-Parameters!$B$187)))*'[4]National population'!CU185)</f>
        <v>-40959.271356171106</v>
      </c>
      <c r="CV184" s="22">
        <f ca="1">IF('National cons per cap'!CV185=0,0,((1/(1-Parameters!$B$187)*(MAX(1,'National cons per cap'!CV185)*'Non-Market - loss factor'!CV184)^(1-Parameters!$B$187)))*'[4]National population'!CV185)</f>
        <v>-5508.6343027281528</v>
      </c>
      <c r="CW184" s="22">
        <f ca="1">IF('National cons per cap'!CW185=0,0,((1/(1-Parameters!$B$187)*(MAX(1,'National cons per cap'!CW185)*'Non-Market - loss factor'!CW184)^(1-Parameters!$B$187)))*'[4]National population'!CW185)</f>
        <v>-12282.370950621656</v>
      </c>
      <c r="CX184" s="22">
        <f ca="1">IF('National cons per cap'!CX185=0,0,((1/(1-Parameters!$B$187)*(MAX(1,'National cons per cap'!CX185)*'Non-Market - loss factor'!CX184)^(1-Parameters!$B$187)))*'[4]National population'!CX185)</f>
        <v>-14852.801740929874</v>
      </c>
      <c r="CY184" s="22">
        <f ca="1">IF('National cons per cap'!CY185=0,0,((1/(1-Parameters!$B$187)*(MAX(1,'National cons per cap'!CY185)*'Non-Market - loss factor'!CY184)^(1-Parameters!$B$187)))*'[4]National population'!CY185)</f>
        <v>-35168.468557594431</v>
      </c>
      <c r="CZ184" s="22">
        <f ca="1">IF('National cons per cap'!CZ185=0,0,((1/(1-Parameters!$B$187)*(MAX(1,'National cons per cap'!CZ185)*'Non-Market - loss factor'!CZ184)^(1-Parameters!$B$187)))*'[4]National population'!CZ185)</f>
        <v>-20989.779317248991</v>
      </c>
      <c r="DA184" s="22">
        <f>IF('National cons per cap'!DA185=0,0,((1/(1-Parameters!$B$187)*(MAX(1,'National cons per cap'!DA185)*'Non-Market - loss factor'!DA184)^(1-Parameters!$B$187)))*'[4]National population'!DA185)</f>
        <v>0</v>
      </c>
      <c r="DB184" s="22">
        <f ca="1">IF('National cons per cap'!DB185=0,0,((1/(1-Parameters!$B$187)*(MAX(1,'National cons per cap'!DB185)*'Non-Market - loss factor'!DB184)^(1-Parameters!$B$187)))*'[4]National population'!DB185)</f>
        <v>-30392.244088160518</v>
      </c>
      <c r="DC184" s="22">
        <f ca="1">IF('National cons per cap'!DC185=0,0,((1/(1-Parameters!$B$187)*(MAX(1,'National cons per cap'!DC185)*'Non-Market - loss factor'!DC184)^(1-Parameters!$B$187)))*'[4]National population'!DC185)</f>
        <v>-16465.880523332238</v>
      </c>
      <c r="DD184" s="22">
        <f ca="1">IF('National cons per cap'!DD185=0,0,((1/(1-Parameters!$B$187)*(MAX(1,'National cons per cap'!DD185)*'Non-Market - loss factor'!DD184)^(1-Parameters!$B$187)))*'[4]National population'!DD185)</f>
        <v>-14508.733280021139</v>
      </c>
      <c r="DE184" s="22">
        <f ca="1">IF('National cons per cap'!DE185=0,0,((1/(1-Parameters!$B$187)*(MAX(1,'National cons per cap'!DE185)*'Non-Market - loss factor'!DE184)^(1-Parameters!$B$187)))*'[4]National population'!DE185)</f>
        <v>-1217.8260784794004</v>
      </c>
      <c r="DF184" s="22">
        <f ca="1">IF('National cons per cap'!DF185=0,0,((1/(1-Parameters!$B$187)*(MAX(1,'National cons per cap'!DF185)*'Non-Market - loss factor'!DF184)^(1-Parameters!$B$187)))*'[4]National population'!DF185)</f>
        <v>-10827.018877533095</v>
      </c>
      <c r="DG184" s="22">
        <f ca="1">IF('National cons per cap'!DG185=0,0,((1/(1-Parameters!$B$187)*(MAX(1,'National cons per cap'!DG185)*'Non-Market - loss factor'!DG184)^(1-Parameters!$B$187)))*'[4]National population'!DG185)</f>
        <v>-166676.49312571797</v>
      </c>
      <c r="DH184" s="22">
        <f ca="1">IF('National cons per cap'!DH185=0,0,((1/(1-Parameters!$B$187)*(MAX(1,'National cons per cap'!DH185)*'Non-Market - loss factor'!DH184)^(1-Parameters!$B$187)))*'[4]National population'!DH185)</f>
        <v>-10984.388807372383</v>
      </c>
      <c r="DI184" s="22">
        <f ca="1">IF('National cons per cap'!DI185=0,0,((1/(1-Parameters!$B$187)*(MAX(1,'National cons per cap'!DI185)*'Non-Market - loss factor'!DI184)^(1-Parameters!$B$187)))*'[4]National population'!DI185)</f>
        <v>-206541.43680487052</v>
      </c>
      <c r="DJ184" s="22">
        <f ca="1">IF('National cons per cap'!DJ185=0,0,((1/(1-Parameters!$B$187)*(MAX(1,'National cons per cap'!DJ185)*'Non-Market - loss factor'!DJ184)^(1-Parameters!$B$187)))*'[4]National population'!DJ185)</f>
        <v>-179784.02035935535</v>
      </c>
      <c r="DK184" s="22">
        <f ca="1">IF('National cons per cap'!DK185=0,0,((1/(1-Parameters!$B$187)*(MAX(1,'National cons per cap'!DK185)*'Non-Market - loss factor'!DK184)^(1-Parameters!$B$187)))*'[4]National population'!DK185)</f>
        <v>-13490.079760902958</v>
      </c>
      <c r="DL184" s="22">
        <f ca="1">IF('National cons per cap'!DL185=0,0,((1/(1-Parameters!$B$187)*(MAX(1,'National cons per cap'!DL185)*'Non-Market - loss factor'!DL184)^(1-Parameters!$B$187)))*'[4]National population'!DL185)</f>
        <v>-129892.09585909067</v>
      </c>
      <c r="DM184" s="22">
        <f ca="1">IF('National cons per cap'!DM185=0,0,((1/(1-Parameters!$B$187)*(MAX(1,'National cons per cap'!DM185)*'Non-Market - loss factor'!DM184)^(1-Parameters!$B$187)))*'[4]National population'!DM185)</f>
        <v>-117361.80319786436</v>
      </c>
      <c r="DN184" s="22">
        <f ca="1">IF('National cons per cap'!DN185=0,0,((1/(1-Parameters!$B$187)*(MAX(1,'National cons per cap'!DN185)*'Non-Market - loss factor'!DN184)^(1-Parameters!$B$187)))*'[4]National population'!DN185)</f>
        <v>-3260.0484111240557</v>
      </c>
      <c r="DO184" s="22">
        <f ca="1">IF('National cons per cap'!DO185=0,0,((1/(1-Parameters!$B$187)*(MAX(1,'National cons per cap'!DO185)*'Non-Market - loss factor'!DO184)^(1-Parameters!$B$187)))*'[4]National population'!DO185)</f>
        <v>-4318.1747097621856</v>
      </c>
      <c r="DP184" s="22">
        <f ca="1">IF('National cons per cap'!DP185=0,0,((1/(1-Parameters!$B$187)*(MAX(1,'National cons per cap'!DP185)*'Non-Market - loss factor'!DP184)^(1-Parameters!$B$187)))*'[4]National population'!DP185)</f>
        <v>-275631.087854982</v>
      </c>
      <c r="DQ184" s="22">
        <f ca="1">IF('National cons per cap'!DQ185=0,0,((1/(1-Parameters!$B$187)*(MAX(1,'National cons per cap'!DQ185)*'Non-Market - loss factor'!DQ184)^(1-Parameters!$B$187)))*'[4]National population'!DQ185)</f>
        <v>-24108.519538972621</v>
      </c>
      <c r="DR184" s="22">
        <f>IF('National cons per cap'!DR185=0,0,((1/(1-Parameters!$B$187)*(MAX(1,'National cons per cap'!DR185)*'Non-Market - loss factor'!DR184)^(1-Parameters!$B$187)))*'[4]National population'!DR185)</f>
        <v>0</v>
      </c>
      <c r="DS184" s="22">
        <f ca="1">IF('National cons per cap'!DS185=0,0,((1/(1-Parameters!$B$187)*(MAX(1,'National cons per cap'!DS185)*'Non-Market - loss factor'!DS184)^(1-Parameters!$B$187)))*'[4]National population'!DS185)</f>
        <v>-3733.2611933629482</v>
      </c>
      <c r="DT184" s="22">
        <f ca="1">IF('National cons per cap'!DT185=0,0,((1/(1-Parameters!$B$187)*(MAX(1,'National cons per cap'!DT185)*'Non-Market - loss factor'!DT184)^(1-Parameters!$B$187)))*'[4]National population'!DT185)</f>
        <v>-161467.80687112693</v>
      </c>
      <c r="DU184" s="22">
        <f ca="1">IF('National cons per cap'!DU185=0,0,((1/(1-Parameters!$B$187)*(MAX(1,'National cons per cap'!DU185)*'Non-Market - loss factor'!DU184)^(1-Parameters!$B$187)))*'[4]National population'!DU185)</f>
        <v>-28527.992526428559</v>
      </c>
      <c r="DV184" s="22">
        <f ca="1">IF('National cons per cap'!DV185=0,0,((1/(1-Parameters!$B$187)*(MAX(1,'National cons per cap'!DV185)*'Non-Market - loss factor'!DV184)^(1-Parameters!$B$187)))*'[4]National population'!DV185)</f>
        <v>-8885.1620998887993</v>
      </c>
      <c r="DW184" s="22">
        <f>IF('National cons per cap'!DW185=0,0,((1/(1-Parameters!$B$187)*(MAX(1,'National cons per cap'!DW185)*'Non-Market - loss factor'!DW184)^(1-Parameters!$B$187)))*'[4]National population'!DW185)</f>
        <v>0</v>
      </c>
      <c r="DX184" s="22">
        <f ca="1">IF('National cons per cap'!DX185=0,0,((1/(1-Parameters!$B$187)*(MAX(1,'National cons per cap'!DX185)*'Non-Market - loss factor'!DX184)^(1-Parameters!$B$187)))*'[4]National population'!DX185)</f>
        <v>-217624.81264564439</v>
      </c>
      <c r="DY184" s="22">
        <f ca="1">IF('National cons per cap'!DY185=0,0,((1/(1-Parameters!$B$187)*(MAX(1,'National cons per cap'!DY185)*'Non-Market - loss factor'!DY184)^(1-Parameters!$B$187)))*'[4]National population'!DY185)</f>
        <v>-899322.50267920352</v>
      </c>
      <c r="DZ184" s="22">
        <f ca="1">IF('National cons per cap'!DZ185=0,0,((1/(1-Parameters!$B$187)*(MAX(1,'National cons per cap'!DZ185)*'Non-Market - loss factor'!DZ184)^(1-Parameters!$B$187)))*'[4]National population'!DZ185)</f>
        <v>-17533.031992072836</v>
      </c>
      <c r="EA184" s="22">
        <f ca="1">IF('National cons per cap'!EA185=0,0,((1/(1-Parameters!$B$187)*(MAX(1,'National cons per cap'!EA185)*'Non-Market - loss factor'!EA184)^(1-Parameters!$B$187)))*'[4]National population'!EA185)</f>
        <v>-61142.314334009927</v>
      </c>
      <c r="EB184" s="22">
        <f ca="1">IF('National cons per cap'!EB185=0,0,((1/(1-Parameters!$B$187)*(MAX(1,'National cons per cap'!EB185)*'Non-Market - loss factor'!EB184)^(1-Parameters!$B$187)))*'[4]National population'!EB185)</f>
        <v>-15504.304821543796</v>
      </c>
      <c r="EC184" s="22">
        <f ca="1">IF('National cons per cap'!EC185=0,0,((1/(1-Parameters!$B$187)*(MAX(1,'National cons per cap'!EC185)*'Non-Market - loss factor'!EC184)^(1-Parameters!$B$187)))*'[4]National population'!EC185)</f>
        <v>-90871.237664845336</v>
      </c>
      <c r="ED184" s="22">
        <f ca="1">IF('National cons per cap'!ED185=0,0,((1/(1-Parameters!$B$187)*(MAX(1,'National cons per cap'!ED185)*'Non-Market - loss factor'!ED184)^(1-Parameters!$B$187)))*'[4]National population'!ED185)</f>
        <v>-18.018477188721207</v>
      </c>
      <c r="EE184" s="22">
        <f ca="1">IF('National cons per cap'!EE185=0,0,((1/(1-Parameters!$B$187)*(MAX(1,'National cons per cap'!EE185)*'Non-Market - loss factor'!EE184)^(1-Parameters!$B$187)))*'[4]National population'!EE185)</f>
        <v>-16882.882950153242</v>
      </c>
      <c r="EF184" s="22">
        <f ca="1">IF('National cons per cap'!EF185=0,0,((1/(1-Parameters!$B$187)*(MAX(1,'National cons per cap'!EF185)*'Non-Market - loss factor'!EF184)^(1-Parameters!$B$187)))*'[4]National population'!EF185)</f>
        <v>-6007.041562748338</v>
      </c>
      <c r="EG184" s="22">
        <f ca="1">IF('National cons per cap'!EG185=0,0,((1/(1-Parameters!$B$187)*(MAX(1,'National cons per cap'!EG185)*'Non-Market - loss factor'!EG184)^(1-Parameters!$B$187)))*'[4]National population'!EG185)</f>
        <v>-376202.62463582429</v>
      </c>
      <c r="EH184" s="22">
        <f ca="1">IF('National cons per cap'!EH185=0,0,((1/(1-Parameters!$B$187)*(MAX(1,'National cons per cap'!EH185)*'Non-Market - loss factor'!EH184)^(1-Parameters!$B$187)))*'[4]National population'!EH185)</f>
        <v>-5805.9749774346556</v>
      </c>
      <c r="EI184" s="22">
        <f ca="1">IF('National cons per cap'!EI185=0,0,((1/(1-Parameters!$B$187)*(MAX(1,'National cons per cap'!EI185)*'Non-Market - loss factor'!EI184)^(1-Parameters!$B$187)))*'[4]National population'!EI185)</f>
        <v>-56469.588767711</v>
      </c>
      <c r="EJ184" s="22">
        <f ca="1">IF('National cons per cap'!EJ185=0,0,((1/(1-Parameters!$B$187)*(MAX(1,'National cons per cap'!EJ185)*'Non-Market - loss factor'!EJ184)^(1-Parameters!$B$187)))*'[4]National population'!EJ185)</f>
        <v>-204052.35559973522</v>
      </c>
      <c r="EK184" s="22">
        <f ca="1">IF('National cons per cap'!EK185=0,0,((1/(1-Parameters!$B$187)*(MAX(1,'National cons per cap'!EK185)*'Non-Market - loss factor'!EK184)^(1-Parameters!$B$187)))*'[4]National population'!EK185)</f>
        <v>-19.898062795943027</v>
      </c>
      <c r="EL184" s="22">
        <f ca="1">IF('National cons per cap'!EL185=0,0,((1/(1-Parameters!$B$187)*(MAX(1,'National cons per cap'!EL185)*'Non-Market - loss factor'!EL184)^(1-Parameters!$B$187)))*'[4]National population'!EL185)</f>
        <v>-17987.230712794575</v>
      </c>
      <c r="EM184" s="22">
        <f ca="1">IF('National cons per cap'!EM185=0,0,((1/(1-Parameters!$B$187)*(MAX(1,'National cons per cap'!EM185)*'Non-Market - loss factor'!EM184)^(1-Parameters!$B$187)))*'[4]National population'!EM185)</f>
        <v>-174582.01751720282</v>
      </c>
      <c r="EN184" s="22">
        <f ca="1">IF('National cons per cap'!EN185=0,0,((1/(1-Parameters!$B$187)*(MAX(1,'National cons per cap'!EN185)*'Non-Market - loss factor'!EN184)^(1-Parameters!$B$187)))*'[4]National population'!EN185)</f>
        <v>-4062.6011478633363</v>
      </c>
      <c r="EO184" s="22">
        <f>IF('National cons per cap'!EO185=0,0,((1/(1-Parameters!$B$187)*(MAX(1,'National cons per cap'!EO185)*'Non-Market - loss factor'!EO184)^(1-Parameters!$B$187)))*'[4]National population'!EO185)</f>
        <v>0</v>
      </c>
      <c r="EP184" s="22">
        <f ca="1">IF('National cons per cap'!EP185=0,0,((1/(1-Parameters!$B$187)*(MAX(1,'National cons per cap'!EP185)*'Non-Market - loss factor'!EP184)^(1-Parameters!$B$187)))*'[4]National population'!EP185)</f>
        <v>-41808.658600137293</v>
      </c>
      <c r="EQ184" s="22">
        <f ca="1">IF('National cons per cap'!EQ185=0,0,((1/(1-Parameters!$B$187)*(MAX(1,'National cons per cap'!EQ185)*'Non-Market - loss factor'!EQ184)^(1-Parameters!$B$187)))*'[4]National population'!EQ185)</f>
        <v>-12424.887839477535</v>
      </c>
      <c r="ER184" s="22">
        <f ca="1">IF('National cons per cap'!ER185=0,0,((1/(1-Parameters!$B$187)*(MAX(1,'National cons per cap'!ER185)*'Non-Market - loss factor'!ER184)^(1-Parameters!$B$187)))*'[4]National population'!ER185)</f>
        <v>-21020.48719410794</v>
      </c>
      <c r="ES184" s="22">
        <f ca="1">IF('National cons per cap'!ES185=0,0,((1/(1-Parameters!$B$187)*(MAX(1,'National cons per cap'!ES185)*'Non-Market - loss factor'!ES184)^(1-Parameters!$B$187)))*'[4]National population'!ES185)</f>
        <v>-2778.14737210461</v>
      </c>
      <c r="ET184" s="22">
        <f>IF('National cons per cap'!ET185=0,0,((1/(1-Parameters!$B$187)*(MAX(1,'National cons per cap'!ET185)*'Non-Market - loss factor'!ET184)^(1-Parameters!$B$187)))*'[4]National population'!ET185)</f>
        <v>0</v>
      </c>
      <c r="EU184" s="22">
        <f ca="1">IF('National cons per cap'!EU185=0,0,((1/(1-Parameters!$B$187)*(MAX(1,'National cons per cap'!EU185)*'Non-Market - loss factor'!EU184)^(1-Parameters!$B$187)))*'[4]National population'!EU185)</f>
        <v>-105948.35622643601</v>
      </c>
      <c r="EV184" s="22">
        <f ca="1">IF('National cons per cap'!EV185=0,0,((1/(1-Parameters!$B$187)*(MAX(1,'National cons per cap'!EV185)*'Non-Market - loss factor'!EV184)^(1-Parameters!$B$187)))*'[4]National population'!EV185)</f>
        <v>-213785.76017733201</v>
      </c>
      <c r="EW184" s="22">
        <f ca="1">IF('National cons per cap'!EW185=0,0,((1/(1-Parameters!$B$187)*(MAX(1,'National cons per cap'!EW185)*'Non-Market - loss factor'!EW184)^(1-Parameters!$B$187)))*'[4]National population'!EW185)</f>
        <v>-99246.936833458065</v>
      </c>
      <c r="EX184" s="22">
        <f ca="1">IF('National cons per cap'!EX185=0,0,((1/(1-Parameters!$B$187)*(MAX(1,'National cons per cap'!EX185)*'Non-Market - loss factor'!EX184)^(1-Parameters!$B$187)))*'[4]National population'!EX185)</f>
        <v>-59395.05167005799</v>
      </c>
      <c r="EY184" s="22">
        <f ca="1">IF('National cons per cap'!EY185=0,0,((1/(1-Parameters!$B$187)*(MAX(1,'National cons per cap'!EY185)*'Non-Market - loss factor'!EY184)^(1-Parameters!$B$187)))*'[4]National population'!EY185)</f>
        <v>-217574.78796534069</v>
      </c>
      <c r="EZ184" s="22">
        <f ca="1">IF('National cons per cap'!EZ185=0,0,((1/(1-Parameters!$B$187)*(MAX(1,'National cons per cap'!EZ185)*'Non-Market - loss factor'!EZ184)^(1-Parameters!$B$187)))*'[4]National population'!EZ185)</f>
        <v>-91207.80621381072</v>
      </c>
      <c r="FA184" s="22">
        <f ca="1">IF('National cons per cap'!FA185=0,0,((1/(1-Parameters!$B$187)*(MAX(1,'National cons per cap'!FA185)*'Non-Market - loss factor'!FA184)^(1-Parameters!$B$187)))*'[4]National population'!FA185)</f>
        <v>-1455.0662217394922</v>
      </c>
      <c r="FB184" s="22">
        <f ca="1">IF('National cons per cap'!FB185=0,0,((1/(1-Parameters!$B$187)*(MAX(1,'National cons per cap'!FB185)*'Non-Market - loss factor'!FB184)^(1-Parameters!$B$187)))*'[4]National population'!FB185)</f>
        <v>-67541.565417252641</v>
      </c>
      <c r="FC184" s="22">
        <f ca="1">IF('National cons per cap'!FC185=0,0,((1/(1-Parameters!$B$187)*(MAX(1,'National cons per cap'!FC185)*'Non-Market - loss factor'!FC184)^(1-Parameters!$B$187)))*'[4]National population'!FC185)</f>
        <v>-14419.727731959108</v>
      </c>
      <c r="FD184" s="22">
        <f ca="1">IF('National cons per cap'!FD185=0,0,((1/(1-Parameters!$B$187)*(MAX(1,'National cons per cap'!FD185)*'Non-Market - loss factor'!FD184)^(1-Parameters!$B$187)))*'[4]National population'!FD185)</f>
        <v>-81.58150066243482</v>
      </c>
      <c r="FE184" s="22">
        <f>IF('National cons per cap'!FE185=0,0,((1/(1-Parameters!$B$187)*(MAX(1,'National cons per cap'!FE185)*'Non-Market - loss factor'!FE184)^(1-Parameters!$B$187)))*'[4]National population'!FE185)</f>
        <v>0</v>
      </c>
      <c r="FF184" s="22">
        <f ca="1">IF('National cons per cap'!FF185=0,0,((1/(1-Parameters!$B$187)*(MAX(1,'National cons per cap'!FF185)*'Non-Market - loss factor'!FF184)^(1-Parameters!$B$187)))*'[4]National population'!FF185)</f>
        <v>-41826.092268957807</v>
      </c>
      <c r="FG184" s="22">
        <f ca="1">IF('National cons per cap'!FG185=0,0,((1/(1-Parameters!$B$187)*(MAX(1,'National cons per cap'!FG185)*'Non-Market - loss factor'!FG184)^(1-Parameters!$B$187)))*'[4]National population'!FG185)</f>
        <v>-49780.521321031483</v>
      </c>
      <c r="FH184" s="22">
        <f ca="1">IF('National cons per cap'!FH185=0,0,((1/(1-Parameters!$B$187)*(MAX(1,'National cons per cap'!FH185)*'Non-Market - loss factor'!FH184)^(1-Parameters!$B$187)))*'[4]National population'!FH185)</f>
        <v>-1422.8986131116471</v>
      </c>
      <c r="FI184" s="22">
        <f ca="1">IF('National cons per cap'!FI185=0,0,((1/(1-Parameters!$B$187)*(MAX(1,'National cons per cap'!FI185)*'Non-Market - loss factor'!FI184)^(1-Parameters!$B$187)))*'[4]National population'!FI185)</f>
        <v>-1124.8251376910557</v>
      </c>
      <c r="FJ184" s="22">
        <f ca="1">IF('National cons per cap'!FJ185=0,0,((1/(1-Parameters!$B$187)*(MAX(1,'National cons per cap'!FJ185)*'Non-Market - loss factor'!FJ184)^(1-Parameters!$B$187)))*'[4]National population'!FJ185)</f>
        <v>-23209.358423869529</v>
      </c>
      <c r="FK184" s="22">
        <f ca="1">IF('National cons per cap'!FK185=0,0,((1/(1-Parameters!$B$187)*(MAX(1,'National cons per cap'!FK185)*'Non-Market - loss factor'!FK184)^(1-Parameters!$B$187)))*'[4]National population'!FK185)</f>
        <v>-8568.1166821010156</v>
      </c>
      <c r="FL184" s="22">
        <f ca="1">IF('National cons per cap'!FL185=0,0,((1/(1-Parameters!$B$187)*(MAX(1,'National cons per cap'!FL185)*'Non-Market - loss factor'!FL184)^(1-Parameters!$B$187)))*'[4]National population'!FL185)</f>
        <v>-32824.96776318628</v>
      </c>
      <c r="FM184" s="22">
        <f>IF('National cons per cap'!FM185=0,0,((1/(1-Parameters!$B$187)*(MAX(1,'National cons per cap'!FM185)*'Non-Market - loss factor'!FM184)^(1-Parameters!$B$187)))*'[4]National population'!FM185)</f>
        <v>0</v>
      </c>
      <c r="FN184" s="22">
        <f ca="1">IF('National cons per cap'!FN185=0,0,((1/(1-Parameters!$B$187)*(MAX(1,'National cons per cap'!FN185)*'Non-Market - loss factor'!FN184)^(1-Parameters!$B$187)))*'[4]National population'!FN185)</f>
        <v>-108356.04002766513</v>
      </c>
      <c r="FO184" s="22">
        <f ca="1">IF('National cons per cap'!FO185=0,0,((1/(1-Parameters!$B$187)*(MAX(1,'National cons per cap'!FO185)*'Non-Market - loss factor'!FO184)^(1-Parameters!$B$187)))*'[4]National population'!FO185)</f>
        <v>-69756.499871736232</v>
      </c>
      <c r="FP184" s="22">
        <f ca="1">IF('National cons per cap'!FP185=0,0,((1/(1-Parameters!$B$187)*(MAX(1,'National cons per cap'!FP185)*'Non-Market - loss factor'!FP184)^(1-Parameters!$B$187)))*'[4]National population'!FP185)</f>
        <v>-82168.561622319423</v>
      </c>
      <c r="FQ184" s="22">
        <f ca="1">IF('National cons per cap'!FQ185=0,0,((1/(1-Parameters!$B$187)*(MAX(1,'National cons per cap'!FQ185)*'Non-Market - loss factor'!FQ184)^(1-Parameters!$B$187)))*'[4]National population'!FQ185)</f>
        <v>-31871.864893796534</v>
      </c>
      <c r="FR184" s="22">
        <f ca="1">IF('National cons per cap'!FR185=0,0,((1/(1-Parameters!$B$187)*(MAX(1,'National cons per cap'!FR185)*'Non-Market - loss factor'!FR184)^(1-Parameters!$B$187)))*'[4]National population'!FR185)</f>
        <v>-11340.109534873858</v>
      </c>
      <c r="FS184" s="22">
        <f ca="1">IF('National cons per cap'!FS185=0,0,((1/(1-Parameters!$B$187)*(MAX(1,'National cons per cap'!FS185)*'Non-Market - loss factor'!FS184)^(1-Parameters!$B$187)))*'[4]National population'!FS185)</f>
        <v>-1857.0114624367295</v>
      </c>
      <c r="FT184" s="22">
        <f ca="1">IF('National cons per cap'!FT185=0,0,((1/(1-Parameters!$B$187)*(MAX(1,'National cons per cap'!FT185)*'Non-Market - loss factor'!FT184)^(1-Parameters!$B$187)))*'[4]National population'!FT185)</f>
        <v>-215.22206631379083</v>
      </c>
      <c r="FU184" s="22">
        <f ca="1">IF('National cons per cap'!FU185=0,0,((1/(1-Parameters!$B$187)*(MAX(1,'National cons per cap'!FU185)*'Non-Market - loss factor'!FU184)^(1-Parameters!$B$187)))*'[4]National population'!FU185)</f>
        <v>-1502.4000766196066</v>
      </c>
      <c r="FV184" s="22">
        <f ca="1">IF('National cons per cap'!FV185=0,0,((1/(1-Parameters!$B$187)*(MAX(1,'National cons per cap'!FV185)*'Non-Market - loss factor'!FV184)^(1-Parameters!$B$187)))*'[4]National population'!FV185)</f>
        <v>-40443.728267948638</v>
      </c>
      <c r="FW184" s="22">
        <f ca="1">IF('National cons per cap'!FW185=0,0,((1/(1-Parameters!$B$187)*(MAX(1,'National cons per cap'!FW185)*'Non-Market - loss factor'!FW184)^(1-Parameters!$B$187)))*'[4]National population'!FW185)</f>
        <v>-379506.0873969302</v>
      </c>
      <c r="FX184" s="22">
        <f ca="1">IF('National cons per cap'!FX185=0,0,((1/(1-Parameters!$B$187)*(MAX(1,'National cons per cap'!FX185)*'Non-Market - loss factor'!FX184)^(1-Parameters!$B$187)))*'[4]National population'!FX185)</f>
        <v>-32.333166110951602</v>
      </c>
      <c r="FY184" s="22">
        <f>IF('National cons per cap'!FY185=0,0,((1/(1-Parameters!$B$187)*(MAX(1,'National cons per cap'!FY185)*'Non-Market - loss factor'!FY184)^(1-Parameters!$B$187)))*'[4]National population'!FY185)</f>
        <v>0</v>
      </c>
      <c r="FZ184" s="22">
        <f ca="1">IF('National cons per cap'!FZ185=0,0,((1/(1-Parameters!$B$187)*(MAX(1,'National cons per cap'!FZ185)*'Non-Market - loss factor'!FZ184)^(1-Parameters!$B$187)))*'[4]National population'!FZ185)</f>
        <v>-377854.53582580312</v>
      </c>
      <c r="GA184" s="22">
        <f ca="1">IF('National cons per cap'!GA185=0,0,((1/(1-Parameters!$B$187)*(MAX(1,'National cons per cap'!GA185)*'Non-Market - loss factor'!GA184)^(1-Parameters!$B$187)))*'[4]National population'!GA185)</f>
        <v>-310917.5193777543</v>
      </c>
      <c r="GB184" s="22">
        <f ca="1">IF('National cons per cap'!GB185=0,0,((1/(1-Parameters!$B$187)*(MAX(1,'National cons per cap'!GB185)*'Non-Market - loss factor'!GB184)^(1-Parameters!$B$187)))*'[4]National population'!GB185)</f>
        <v>-109514.5837635152</v>
      </c>
      <c r="GC184" s="22">
        <f ca="1">IF('National cons per cap'!GC185=0,0,((1/(1-Parameters!$B$187)*(MAX(1,'National cons per cap'!GC185)*'Non-Market - loss factor'!GC184)^(1-Parameters!$B$187)))*'[4]National population'!GC185)</f>
        <v>-4840.0882987879504</v>
      </c>
      <c r="GD184" s="22">
        <f ca="1">IF('National cons per cap'!GD185=0,0,((1/(1-Parameters!$B$187)*(MAX(1,'National cons per cap'!GD185)*'Non-Market - loss factor'!GD184)^(1-Parameters!$B$187)))*'[4]National population'!GD185)</f>
        <v>-938391.41437790415</v>
      </c>
      <c r="GE184" s="22">
        <f ca="1">IF('National cons per cap'!GE185=0,0,((1/(1-Parameters!$B$187)*(MAX(1,'National cons per cap'!GE185)*'Non-Market - loss factor'!GE184)^(1-Parameters!$B$187)))*'[4]National population'!GE185)</f>
        <v>-97183.088062866824</v>
      </c>
      <c r="GF184" s="22">
        <f ca="1">IF('National cons per cap'!GF185=0,0,((1/(1-Parameters!$B$187)*(MAX(1,'National cons per cap'!GF185)*'Non-Market - loss factor'!GF184)^(1-Parameters!$B$187)))*'[4]National population'!GF185)</f>
        <v>-44897.156634861734</v>
      </c>
      <c r="GG184" s="22">
        <f ca="1">IF('National cons per cap'!GG185=0,0,((1/(1-Parameters!$B$187)*(MAX(1,'National cons per cap'!GG185)*'Non-Market - loss factor'!GG184)^(1-Parameters!$B$187)))*'[4]National population'!GG185)</f>
        <v>-188966.58909766524</v>
      </c>
      <c r="GH184" s="22">
        <f ca="1">IF('National cons per cap'!GH185=0,0,((1/(1-Parameters!$B$187)*(MAX(1,'National cons per cap'!GH185)*'Non-Market - loss factor'!GH184)^(1-Parameters!$B$187)))*'[4]National population'!GH185)</f>
        <v>-594.93210376969841</v>
      </c>
      <c r="GI184" s="22">
        <f ca="1">IF('National cons per cap'!GI185=0,0,((1/(1-Parameters!$B$187)*(MAX(1,'National cons per cap'!GI185)*'Non-Market - loss factor'!GI184)^(1-Parameters!$B$187)))*'[4]National population'!GI185)</f>
        <v>-350.8752193794071</v>
      </c>
      <c r="GJ184" s="22">
        <f ca="1">IF('National cons per cap'!GJ185=0,0,((1/(1-Parameters!$B$187)*(MAX(1,'National cons per cap'!GJ185)*'Non-Market - loss factor'!GJ184)^(1-Parameters!$B$187)))*'[4]National population'!GJ185)</f>
        <v>-136497.94548069991</v>
      </c>
      <c r="GK184" s="22">
        <f ca="1">IF('National cons per cap'!GK185=0,0,((1/(1-Parameters!$B$187)*(MAX(1,'National cons per cap'!GK185)*'Non-Market - loss factor'!GK184)^(1-Parameters!$B$187)))*'[4]National population'!GK185)</f>
        <v>-176240.12045116679</v>
      </c>
      <c r="GL184" s="22">
        <f ca="1">IF('National cons per cap'!GL185=0,0,((1/(1-Parameters!$B$187)*(MAX(1,'National cons per cap'!GL185)*'Non-Market - loss factor'!GL184)^(1-Parameters!$B$187)))*'[4]National population'!GL185)</f>
        <v>-98620.454909497115</v>
      </c>
      <c r="GM184" s="22">
        <f ca="1">IF('National cons per cap'!GM185=0,0,((1/(1-Parameters!$B$187)*(MAX(1,'National cons per cap'!GM185)*'Non-Market - loss factor'!GM184)^(1-Parameters!$B$187)))*'[4]National population'!GM185)</f>
        <v>-96017.398975421936</v>
      </c>
      <c r="GN184" s="28">
        <f ca="1">SUM(B184:GM184)*(1+Parameters!B$188)^-(A184-A$12)</f>
        <v>-3805517.7751567727</v>
      </c>
      <c r="GO184" s="22">
        <f ca="1">(GN184*(1-Parameters!$B$187)/'[4]National population'!$GN185)^(1/(1-Parameters!$B$187))</f>
        <v>4848029.7519292533</v>
      </c>
      <c r="GP184" s="28"/>
    </row>
    <row r="185" spans="1:198" x14ac:dyDescent="0.25">
      <c r="A185" s="15">
        <v>2193</v>
      </c>
      <c r="B185" s="22">
        <f ca="1">IF('National cons per cap'!B186=0,0,((1/(1-Parameters!$B$187)*(MAX(1,'National cons per cap'!B186)*'Non-Market - loss factor'!B185)^(1-Parameters!$B$187)))*'[4]National population'!B186)</f>
        <v>-87074.517355726755</v>
      </c>
      <c r="C185" s="22">
        <f ca="1">IF('National cons per cap'!C186=0,0,((1/(1-Parameters!$B$187)*(MAX(1,'National cons per cap'!C186)*'Non-Market - loss factor'!C185)^(1-Parameters!$B$187)))*'[4]National population'!C186)</f>
        <v>-124797.35711890929</v>
      </c>
      <c r="D185" s="22">
        <f ca="1">IF('National cons per cap'!D186=0,0,((1/(1-Parameters!$B$187)*(MAX(1,'National cons per cap'!D186)*'Non-Market - loss factor'!D185)^(1-Parameters!$B$187)))*'[4]National population'!D186)</f>
        <v>-20280.042971496299</v>
      </c>
      <c r="E185" s="22">
        <f>IF('National cons per cap'!E186=0,0,((1/(1-Parameters!$B$187)*(MAX(1,'National cons per cap'!E186)*'Non-Market - loss factor'!E185)^(1-Parameters!$B$187)))*'[4]National population'!E186)</f>
        <v>0</v>
      </c>
      <c r="F185" s="22">
        <f ca="1">IF('National cons per cap'!F186=0,0,((1/(1-Parameters!$B$187)*(MAX(1,'National cons per cap'!F186)*'Non-Market - loss factor'!F185)^(1-Parameters!$B$187)))*'[4]National population'!F186)</f>
        <v>-14364.187997527302</v>
      </c>
      <c r="G185" s="22">
        <f ca="1">IF('National cons per cap'!G186=0,0,((1/(1-Parameters!$B$187)*(MAX(1,'National cons per cap'!G186)*'Non-Market - loss factor'!G185)^(1-Parameters!$B$187)))*'[4]National population'!G186)</f>
        <v>-55644.165833644911</v>
      </c>
      <c r="H185" s="22">
        <f ca="1">IF('National cons per cap'!H186=0,0,((1/(1-Parameters!$B$187)*(MAX(1,'National cons per cap'!H186)*'Non-Market - loss factor'!H185)^(1-Parameters!$B$187)))*'[4]National population'!H186)</f>
        <v>-7439.441773795058</v>
      </c>
      <c r="I185" s="22">
        <f ca="1">IF('National cons per cap'!I186=0,0,((1/(1-Parameters!$B$187)*(MAX(1,'National cons per cap'!I186)*'Non-Market - loss factor'!I185)^(1-Parameters!$B$187)))*'[4]National population'!I186)</f>
        <v>-137.33129545856957</v>
      </c>
      <c r="J185" s="22">
        <f ca="1">IF('National cons per cap'!J186=0,0,((1/(1-Parameters!$B$187)*(MAX(1,'National cons per cap'!J186)*'Non-Market - loss factor'!J185)^(1-Parameters!$B$187)))*'[4]National population'!J186)</f>
        <v>-78259.311798940791</v>
      </c>
      <c r="K185" s="22">
        <f ca="1">IF('National cons per cap'!K186=0,0,((1/(1-Parameters!$B$187)*(MAX(1,'National cons per cap'!K186)*'Non-Market - loss factor'!K185)^(1-Parameters!$B$187)))*'[4]National population'!K186)</f>
        <v>-28506.572891160507</v>
      </c>
      <c r="L185" s="22">
        <f ca="1">IF('National cons per cap'!L186=0,0,((1/(1-Parameters!$B$187)*(MAX(1,'National cons per cap'!L186)*'Non-Market - loss factor'!L185)^(1-Parameters!$B$187)))*'[4]National population'!L186)</f>
        <v>-17777.885446630928</v>
      </c>
      <c r="M185" s="22">
        <f ca="1">IF('National cons per cap'!M186=0,0,((1/(1-Parameters!$B$187)*(MAX(1,'National cons per cap'!M186)*'Non-Market - loss factor'!M185)^(1-Parameters!$B$187)))*'[4]National population'!M186)</f>
        <v>-112898.91655045438</v>
      </c>
      <c r="N185" s="22">
        <f ca="1">IF('National cons per cap'!N186=0,0,((1/(1-Parameters!$B$187)*(MAX(1,'National cons per cap'!N186)*'Non-Market - loss factor'!N185)^(1-Parameters!$B$187)))*'[4]National population'!N186)</f>
        <v>-38184.852927977197</v>
      </c>
      <c r="O185" s="22">
        <f ca="1">IF('National cons per cap'!O186=0,0,((1/(1-Parameters!$B$187)*(MAX(1,'National cons per cap'!O186)*'Non-Market - loss factor'!O185)^(1-Parameters!$B$187)))*'[4]National population'!O186)</f>
        <v>-79308.365253419091</v>
      </c>
      <c r="P185" s="22">
        <f ca="1">IF('National cons per cap'!P186=0,0,((1/(1-Parameters!$B$187)*(MAX(1,'National cons per cap'!P186)*'Non-Market - loss factor'!P185)^(1-Parameters!$B$187)))*'[4]National population'!P186)</f>
        <v>-154687.88012035404</v>
      </c>
      <c r="Q185" s="22">
        <f ca="1">IF('National cons per cap'!Q186=0,0,((1/(1-Parameters!$B$187)*(MAX(1,'National cons per cap'!Q186)*'Non-Market - loss factor'!Q185)^(1-Parameters!$B$187)))*'[4]National population'!Q186)</f>
        <v>-439001.10542454908</v>
      </c>
      <c r="R185" s="22">
        <f ca="1">IF('National cons per cap'!R186=0,0,((1/(1-Parameters!$B$187)*(MAX(1,'National cons per cap'!R186)*'Non-Market - loss factor'!R185)^(1-Parameters!$B$187)))*'[4]National population'!R186)</f>
        <v>-40668.61082427502</v>
      </c>
      <c r="S185" s="22">
        <f ca="1">IF('National cons per cap'!S186=0,0,((1/(1-Parameters!$B$187)*(MAX(1,'National cons per cap'!S186)*'Non-Market - loss factor'!S185)^(1-Parameters!$B$187)))*'[4]National population'!S186)</f>
        <v>-2665.6071867829687</v>
      </c>
      <c r="T185" s="22">
        <f ca="1">IF('National cons per cap'!T186=0,0,((1/(1-Parameters!$B$187)*(MAX(1,'National cons per cap'!T186)*'Non-Market - loss factor'!T185)^(1-Parameters!$B$187)))*'[4]National population'!T186)</f>
        <v>-430.62371856111594</v>
      </c>
      <c r="U185" s="22">
        <f ca="1">IF('National cons per cap'!U186=0,0,((1/(1-Parameters!$B$187)*(MAX(1,'National cons per cap'!U186)*'Non-Market - loss factor'!U185)^(1-Parameters!$B$187)))*'[4]National population'!U186)</f>
        <v>-24089.023043072048</v>
      </c>
      <c r="V185" s="22">
        <f ca="1">IF('National cons per cap'!V186=0,0,((1/(1-Parameters!$B$187)*(MAX(1,'National cons per cap'!V186)*'Non-Market - loss factor'!V185)^(1-Parameters!$B$187)))*'[4]National population'!V186)</f>
        <v>-16646.375276531384</v>
      </c>
      <c r="W185" s="22">
        <f ca="1">IF('National cons per cap'!W186=0,0,((1/(1-Parameters!$B$187)*(MAX(1,'National cons per cap'!W186)*'Non-Market - loss factor'!W185)^(1-Parameters!$B$187)))*'[4]National population'!W186)</f>
        <v>-678.8316976806326</v>
      </c>
      <c r="X185" s="22">
        <f ca="1">IF('National cons per cap'!X186=0,0,((1/(1-Parameters!$B$187)*(MAX(1,'National cons per cap'!X186)*'Non-Market - loss factor'!X185)^(1-Parameters!$B$187)))*'[4]National population'!X186)</f>
        <v>-71.012617800066621</v>
      </c>
      <c r="Y185" s="22">
        <f ca="1">IF('National cons per cap'!Y186=0,0,((1/(1-Parameters!$B$187)*(MAX(1,'National cons per cap'!Y186)*'Non-Market - loss factor'!Y185)^(1-Parameters!$B$187)))*'[4]National population'!Y186)</f>
        <v>-26952.899988835212</v>
      </c>
      <c r="Z185" s="22">
        <f ca="1">IF('National cons per cap'!Z186=0,0,((1/(1-Parameters!$B$187)*(MAX(1,'National cons per cap'!Z186)*'Non-Market - loss factor'!Z185)^(1-Parameters!$B$187)))*'[4]National population'!Z186)</f>
        <v>-305890.51444137288</v>
      </c>
      <c r="AA185" s="22">
        <f ca="1">IF('National cons per cap'!AA186=0,0,((1/(1-Parameters!$B$187)*(MAX(1,'National cons per cap'!AA186)*'Non-Market - loss factor'!AA185)^(1-Parameters!$B$187)))*'[4]National population'!AA186)</f>
        <v>-395.02139446829386</v>
      </c>
      <c r="AB185" s="22">
        <f ca="1">IF('National cons per cap'!AB186=0,0,((1/(1-Parameters!$B$187)*(MAX(1,'National cons per cap'!AB186)*'Non-Market - loss factor'!AB185)^(1-Parameters!$B$187)))*'[4]National population'!AB186)</f>
        <v>-248.39324392543745</v>
      </c>
      <c r="AC185" s="22">
        <f ca="1">IF('National cons per cap'!AC186=0,0,((1/(1-Parameters!$B$187)*(MAX(1,'National cons per cap'!AC186)*'Non-Market - loss factor'!AC185)^(1-Parameters!$B$187)))*'[4]National population'!AC186)</f>
        <v>-1194.9585761351373</v>
      </c>
      <c r="AD185" s="22">
        <f ca="1">IF('National cons per cap'!AD186=0,0,((1/(1-Parameters!$B$187)*(MAX(1,'National cons per cap'!AD186)*'Non-Market - loss factor'!AD185)^(1-Parameters!$B$187)))*'[4]National population'!AD186)</f>
        <v>-7629.1349490721068</v>
      </c>
      <c r="AE185" s="22">
        <f ca="1">IF('National cons per cap'!AE186=0,0,((1/(1-Parameters!$B$187)*(MAX(1,'National cons per cap'!AE186)*'Non-Market - loss factor'!AE185)^(1-Parameters!$B$187)))*'[4]National population'!AE186)</f>
        <v>-55248.351974713303</v>
      </c>
      <c r="AF185" s="22">
        <f ca="1">IF('National cons per cap'!AF186=0,0,((1/(1-Parameters!$B$187)*(MAX(1,'National cons per cap'!AF186)*'Non-Market - loss factor'!AF185)^(1-Parameters!$B$187)))*'[4]National population'!AF186)</f>
        <v>-112271.37820344191</v>
      </c>
      <c r="AG185" s="22">
        <f ca="1">IF('National cons per cap'!AG186=0,0,((1/(1-Parameters!$B$187)*(MAX(1,'National cons per cap'!AG186)*'Non-Market - loss factor'!AG185)^(1-Parameters!$B$187)))*'[4]National population'!AG186)</f>
        <v>-25315.431780167906</v>
      </c>
      <c r="AH185" s="22">
        <f ca="1">IF('National cons per cap'!AH186=0,0,((1/(1-Parameters!$B$187)*(MAX(1,'National cons per cap'!AH186)*'Non-Market - loss factor'!AH185)^(1-Parameters!$B$187)))*'[4]National population'!AH186)</f>
        <v>-24336.009347645002</v>
      </c>
      <c r="AI185" s="22">
        <f ca="1">IF('National cons per cap'!AI186=0,0,((1/(1-Parameters!$B$187)*(MAX(1,'National cons per cap'!AI186)*'Non-Market - loss factor'!AI185)^(1-Parameters!$B$187)))*'[4]National population'!AI186)</f>
        <v>-2252935.8164331559</v>
      </c>
      <c r="AJ185" s="22">
        <f ca="1">IF('National cons per cap'!AJ186=0,0,((1/(1-Parameters!$B$187)*(MAX(1,'National cons per cap'!AJ186)*'Non-Market - loss factor'!AJ185)^(1-Parameters!$B$187)))*'[4]National population'!AJ186)</f>
        <v>-146524.9622678147</v>
      </c>
      <c r="AK185" s="22">
        <f ca="1">IF('National cons per cap'!AK186=0,0,((1/(1-Parameters!$B$187)*(MAX(1,'National cons per cap'!AK186)*'Non-Market - loss factor'!AK185)^(1-Parameters!$B$187)))*'[4]National population'!AK186)</f>
        <v>-146831.4590859497</v>
      </c>
      <c r="AL185" s="22">
        <f ca="1">IF('National cons per cap'!AL186=0,0,((1/(1-Parameters!$B$187)*(MAX(1,'National cons per cap'!AL186)*'Non-Market - loss factor'!AL185)^(1-Parameters!$B$187)))*'[4]National population'!AL186)</f>
        <v>-914149.11042004905</v>
      </c>
      <c r="AM185" s="22">
        <f ca="1">IF('National cons per cap'!AM186=0,0,((1/(1-Parameters!$B$187)*(MAX(1,'National cons per cap'!AM186)*'Non-Market - loss factor'!AM185)^(1-Parameters!$B$187)))*'[4]National population'!AM186)</f>
        <v>-22723.223536006222</v>
      </c>
      <c r="AN185" s="22">
        <f ca="1">IF('National cons per cap'!AN186=0,0,((1/(1-Parameters!$B$187)*(MAX(1,'National cons per cap'!AN186)*'Non-Market - loss factor'!AN185)^(1-Parameters!$B$187)))*'[4]National population'!AN186)</f>
        <v>-81660.714818051987</v>
      </c>
      <c r="AO185" s="22">
        <f ca="1">IF('National cons per cap'!AO186=0,0,((1/(1-Parameters!$B$187)*(MAX(1,'National cons per cap'!AO186)*'Non-Market - loss factor'!AO185)^(1-Parameters!$B$187)))*'[4]National population'!AO186)</f>
        <v>-5076.4574777357884</v>
      </c>
      <c r="AP185" s="22">
        <f ca="1">IF('National cons per cap'!AP186=0,0,((1/(1-Parameters!$B$187)*(MAX(1,'National cons per cap'!AP186)*'Non-Market - loss factor'!AP185)^(1-Parameters!$B$187)))*'[4]National population'!AP186)</f>
        <v>-2737.7806470245509</v>
      </c>
      <c r="AQ185" s="22">
        <f ca="1">IF('National cons per cap'!AQ186=0,0,((1/(1-Parameters!$B$187)*(MAX(1,'National cons per cap'!AQ186)*'Non-Market - loss factor'!AQ185)^(1-Parameters!$B$187)))*'[4]National population'!AQ186)</f>
        <v>-7427.9822450165366</v>
      </c>
      <c r="AR185" s="22">
        <f>IF('National cons per cap'!AR186=0,0,((1/(1-Parameters!$B$187)*(MAX(1,'National cons per cap'!AR186)*'Non-Market - loss factor'!AR185)^(1-Parameters!$B$187)))*'[4]National population'!AR186)</f>
        <v>0</v>
      </c>
      <c r="AS185" s="22">
        <f ca="1">IF('National cons per cap'!AS186=0,0,((1/(1-Parameters!$B$187)*(MAX(1,'National cons per cap'!AS186)*'Non-Market - loss factor'!AS185)^(1-Parameters!$B$187)))*'[4]National population'!AS186)</f>
        <v>-3951.733245932608</v>
      </c>
      <c r="AT185" s="22">
        <f ca="1">IF('National cons per cap'!AT186=0,0,((1/(1-Parameters!$B$187)*(MAX(1,'National cons per cap'!AT186)*'Non-Market - loss factor'!AT185)^(1-Parameters!$B$187)))*'[4]National population'!AT186)</f>
        <v>-43713.567802419369</v>
      </c>
      <c r="AU185" s="22">
        <f ca="1">IF('National cons per cap'!AU186=0,0,((1/(1-Parameters!$B$187)*(MAX(1,'National cons per cap'!AU186)*'Non-Market - loss factor'!AU185)^(1-Parameters!$B$187)))*'[4]National population'!AU186)</f>
        <v>-290035.00505390135</v>
      </c>
      <c r="AV185" s="22">
        <f ca="1">IF('National cons per cap'!AV186=0,0,((1/(1-Parameters!$B$187)*(MAX(1,'National cons per cap'!AV186)*'Non-Market - loss factor'!AV185)^(1-Parameters!$B$187)))*'[4]National population'!AV186)</f>
        <v>-6422.15964697041</v>
      </c>
      <c r="AW185" s="22">
        <f ca="1">IF('National cons per cap'!AW186=0,0,((1/(1-Parameters!$B$187)*(MAX(1,'National cons per cap'!AW186)*'Non-Market - loss factor'!AW185)^(1-Parameters!$B$187)))*'[4]National population'!AW186)</f>
        <v>-156.63010346678396</v>
      </c>
      <c r="AX185" s="22">
        <f ca="1">IF('National cons per cap'!AX186=0,0,((1/(1-Parameters!$B$187)*(MAX(1,'National cons per cap'!AX186)*'Non-Market - loss factor'!AX185)^(1-Parameters!$B$187)))*'[4]National population'!AX186)</f>
        <v>-19112.638285166806</v>
      </c>
      <c r="AY185" s="22">
        <f ca="1">IF('National cons per cap'!AY186=0,0,((1/(1-Parameters!$B$187)*(MAX(1,'National cons per cap'!AY186)*'Non-Market - loss factor'!AY185)^(1-Parameters!$B$187)))*'[4]National population'!AY186)</f>
        <v>-17278.10021924254</v>
      </c>
      <c r="AZ185" s="22">
        <f ca="1">IF('National cons per cap'!AZ186=0,0,((1/(1-Parameters!$B$187)*(MAX(1,'National cons per cap'!AZ186)*'Non-Market - loss factor'!AZ185)^(1-Parameters!$B$187)))*'[4]National population'!AZ186)</f>
        <v>-152121.97534153386</v>
      </c>
      <c r="BA185" s="22">
        <f ca="1">IF('National cons per cap'!BA186=0,0,((1/(1-Parameters!$B$187)*(MAX(1,'National cons per cap'!BA186)*'Non-Market - loss factor'!BA185)^(1-Parameters!$B$187)))*'[4]National population'!BA186)</f>
        <v>-31144.09199564243</v>
      </c>
      <c r="BB185" s="22">
        <f ca="1">IF('National cons per cap'!BB186=0,0,((1/(1-Parameters!$B$187)*(MAX(1,'National cons per cap'!BB186)*'Non-Market - loss factor'!BB185)^(1-Parameters!$B$187)))*'[4]National population'!BB186)</f>
        <v>-310779.68870023696</v>
      </c>
      <c r="BC185" s="22">
        <f ca="1">IF('National cons per cap'!BC186=0,0,((1/(1-Parameters!$B$187)*(MAX(1,'National cons per cap'!BC186)*'Non-Market - loss factor'!BC185)^(1-Parameters!$B$187)))*'[4]National population'!BC186)</f>
        <v>-28373.852845543464</v>
      </c>
      <c r="BD185" s="22">
        <f>IF('National cons per cap'!BD186=0,0,((1/(1-Parameters!$B$187)*(MAX(1,'National cons per cap'!BD186)*'Non-Market - loss factor'!BD185)^(1-Parameters!$B$187)))*'[4]National population'!BD186)</f>
        <v>0</v>
      </c>
      <c r="BE185" s="22">
        <f ca="1">IF('National cons per cap'!BE186=0,0,((1/(1-Parameters!$B$187)*(MAX(1,'National cons per cap'!BE186)*'Non-Market - loss factor'!BE185)^(1-Parameters!$B$187)))*'[4]National population'!BE186)</f>
        <v>-177385.29112825767</v>
      </c>
      <c r="BF185" s="22">
        <f ca="1">IF('National cons per cap'!BF186=0,0,((1/(1-Parameters!$B$187)*(MAX(1,'National cons per cap'!BF186)*'Non-Market - loss factor'!BF185)^(1-Parameters!$B$187)))*'[4]National population'!BF186)</f>
        <v>-6262.5315293448584</v>
      </c>
      <c r="BG185" s="22">
        <f ca="1">IF('National cons per cap'!BG186=0,0,((1/(1-Parameters!$B$187)*(MAX(1,'National cons per cap'!BG186)*'Non-Market - loss factor'!BG185)^(1-Parameters!$B$187)))*'[4]National population'!BG186)</f>
        <v>-1096834.8431905531</v>
      </c>
      <c r="BH185" s="22">
        <f ca="1">IF('National cons per cap'!BH186=0,0,((1/(1-Parameters!$B$187)*(MAX(1,'National cons per cap'!BH186)*'Non-Market - loss factor'!BH185)^(1-Parameters!$B$187)))*'[4]National population'!BH186)</f>
        <v>-18465.572926261466</v>
      </c>
      <c r="BI185" s="22">
        <f ca="1">IF('National cons per cap'!BI186=0,0,((1/(1-Parameters!$B$187)*(MAX(1,'National cons per cap'!BI186)*'Non-Market - loss factor'!BI185)^(1-Parameters!$B$187)))*'[4]National population'!BI186)</f>
        <v>-1398.041050314213</v>
      </c>
      <c r="BJ185" s="22">
        <f ca="1">IF('National cons per cap'!BJ186=0,0,((1/(1-Parameters!$B$187)*(MAX(1,'National cons per cap'!BJ186)*'Non-Market - loss factor'!BJ185)^(1-Parameters!$B$187)))*'[4]National population'!BJ186)</f>
        <v>-235218.18269333855</v>
      </c>
      <c r="BK185" s="22">
        <f ca="1">IF('National cons per cap'!BK186=0,0,((1/(1-Parameters!$B$187)*(MAX(1,'National cons per cap'!BK186)*'Non-Market - loss factor'!BK185)^(1-Parameters!$B$187)))*'[4]National population'!BK186)</f>
        <v>-506.79902198238455</v>
      </c>
      <c r="BL185" s="22">
        <f ca="1">IF('National cons per cap'!BL186=0,0,((1/(1-Parameters!$B$187)*(MAX(1,'National cons per cap'!BL186)*'Non-Market - loss factor'!BL185)^(1-Parameters!$B$187)))*'[4]National population'!BL186)</f>
        <v>-5836.5565843837685</v>
      </c>
      <c r="BM185" s="22">
        <f ca="1">IF('National cons per cap'!BM186=0,0,((1/(1-Parameters!$B$187)*(MAX(1,'National cons per cap'!BM186)*'Non-Market - loss factor'!BM185)^(1-Parameters!$B$187)))*'[4]National population'!BM186)</f>
        <v>-215713.76777829029</v>
      </c>
      <c r="BN185" s="22">
        <f ca="1">IF('National cons per cap'!BN186=0,0,((1/(1-Parameters!$B$187)*(MAX(1,'National cons per cap'!BN186)*'Non-Market - loss factor'!BN185)^(1-Parameters!$B$187)))*'[4]National population'!BN186)</f>
        <v>-9256.5085268931798</v>
      </c>
      <c r="BO185" s="22">
        <f ca="1">IF('National cons per cap'!BO186=0,0,((1/(1-Parameters!$B$187)*(MAX(1,'National cons per cap'!BO186)*'Non-Market - loss factor'!BO185)^(1-Parameters!$B$187)))*'[4]National population'!BO186)</f>
        <v>-163982.02101434377</v>
      </c>
      <c r="BP185" s="22">
        <f ca="1">IF('National cons per cap'!BP186=0,0,((1/(1-Parameters!$B$187)*(MAX(1,'National cons per cap'!BP186)*'Non-Market - loss factor'!BP185)^(1-Parameters!$B$187)))*'[4]National population'!BP186)</f>
        <v>-83849.052882640273</v>
      </c>
      <c r="BQ185" s="22">
        <f>IF('National cons per cap'!BQ186=0,0,((1/(1-Parameters!$B$187)*(MAX(1,'National cons per cap'!BQ186)*'Non-Market - loss factor'!BQ185)^(1-Parameters!$B$187)))*'[4]National population'!BQ186)</f>
        <v>0</v>
      </c>
      <c r="BR185" s="22">
        <f ca="1">IF('National cons per cap'!BR186=0,0,((1/(1-Parameters!$B$187)*(MAX(1,'National cons per cap'!BR186)*'Non-Market - loss factor'!BR185)^(1-Parameters!$B$187)))*'[4]National population'!BR186)</f>
        <v>-16812.817499758712</v>
      </c>
      <c r="BS185" s="22">
        <f ca="1">IF('National cons per cap'!BS186=0,0,((1/(1-Parameters!$B$187)*(MAX(1,'National cons per cap'!BS186)*'Non-Market - loss factor'!BS185)^(1-Parameters!$B$187)))*'[4]National population'!BS186)</f>
        <v>-14250.480885064642</v>
      </c>
      <c r="BT185" s="22">
        <f ca="1">IF('National cons per cap'!BT186=0,0,((1/(1-Parameters!$B$187)*(MAX(1,'National cons per cap'!BT186)*'Non-Market - loss factor'!BT185)^(1-Parameters!$B$187)))*'[4]National population'!BT186)</f>
        <v>-2015.8988767560986</v>
      </c>
      <c r="BU185" s="22">
        <f ca="1">IF('National cons per cap'!BU186=0,0,((1/(1-Parameters!$B$187)*(MAX(1,'National cons per cap'!BU186)*'Non-Market - loss factor'!BU185)^(1-Parameters!$B$187)))*'[4]National population'!BU186)</f>
        <v>-42378.870691875985</v>
      </c>
      <c r="BV185" s="22">
        <f ca="1">IF('National cons per cap'!BV186=0,0,((1/(1-Parameters!$B$187)*(MAX(1,'National cons per cap'!BV186)*'Non-Market - loss factor'!BV185)^(1-Parameters!$B$187)))*'[4]National population'!BV186)</f>
        <v>-210.20245544817891</v>
      </c>
      <c r="BW185" s="22">
        <f ca="1">IF('National cons per cap'!BW186=0,0,((1/(1-Parameters!$B$187)*(MAX(1,'National cons per cap'!BW186)*'Non-Market - loss factor'!BW185)^(1-Parameters!$B$187)))*'[4]National population'!BW186)</f>
        <v>-32855.632987603138</v>
      </c>
      <c r="BX185" s="22">
        <f>IF('National cons per cap'!BX186=0,0,((1/(1-Parameters!$B$187)*(MAX(1,'National cons per cap'!BX186)*'Non-Market - loss factor'!BX185)^(1-Parameters!$B$187)))*'[4]National population'!BX186)</f>
        <v>0</v>
      </c>
      <c r="BY185" s="22">
        <f ca="1">IF('National cons per cap'!BY186=0,0,((1/(1-Parameters!$B$187)*(MAX(1,'National cons per cap'!BY186)*'Non-Market - loss factor'!BY185)^(1-Parameters!$B$187)))*'[4]National population'!BY186)</f>
        <v>-1842.5130418193321</v>
      </c>
      <c r="BZ185" s="22">
        <f ca="1">IF('National cons per cap'!BZ186=0,0,((1/(1-Parameters!$B$187)*(MAX(1,'National cons per cap'!BZ186)*'Non-Market - loss factor'!BZ185)^(1-Parameters!$B$187)))*'[4]National population'!BZ186)</f>
        <v>-4522.604239230498</v>
      </c>
      <c r="CA185" s="22">
        <f ca="1">IF('National cons per cap'!CA186=0,0,((1/(1-Parameters!$B$187)*(MAX(1,'National cons per cap'!CA186)*'Non-Market - loss factor'!CA185)^(1-Parameters!$B$187)))*'[4]National population'!CA186)</f>
        <v>-25263.548990984382</v>
      </c>
      <c r="CB185" s="22">
        <f ca="1">IF('National cons per cap'!CB186=0,0,((1/(1-Parameters!$B$187)*(MAX(1,'National cons per cap'!CB186)*'Non-Market - loss factor'!CB185)^(1-Parameters!$B$187)))*'[4]National population'!CB186)</f>
        <v>-20828.215882638528</v>
      </c>
      <c r="CC185" s="22">
        <f ca="1">IF('National cons per cap'!CC186=0,0,((1/(1-Parameters!$B$187)*(MAX(1,'National cons per cap'!CC186)*'Non-Market - loss factor'!CC185)^(1-Parameters!$B$187)))*'[4]National population'!CC186)</f>
        <v>-51020.769063959189</v>
      </c>
      <c r="CD185" s="22">
        <f ca="1">IF('National cons per cap'!CD186=0,0,((1/(1-Parameters!$B$187)*(MAX(1,'National cons per cap'!CD186)*'Non-Market - loss factor'!CD185)^(1-Parameters!$B$187)))*'[4]National population'!CD186)</f>
        <v>-46088.577492088458</v>
      </c>
      <c r="CE185" s="22">
        <f ca="1">IF('National cons per cap'!CE186=0,0,((1/(1-Parameters!$B$187)*(MAX(1,'National cons per cap'!CE186)*'Non-Market - loss factor'!CE185)^(1-Parameters!$B$187)))*'[4]National population'!CE186)</f>
        <v>-368505.80783293361</v>
      </c>
      <c r="CF185" s="22">
        <f ca="1">IF('National cons per cap'!CF186=0,0,((1/(1-Parameters!$B$187)*(MAX(1,'National cons per cap'!CF186)*'Non-Market - loss factor'!CF185)^(1-Parameters!$B$187)))*'[4]National population'!CF186)</f>
        <v>-2713148.5721187708</v>
      </c>
      <c r="CG185" s="22">
        <f ca="1">IF('National cons per cap'!CG186=0,0,((1/(1-Parameters!$B$187)*(MAX(1,'National cons per cap'!CG186)*'Non-Market - loss factor'!CG185)^(1-Parameters!$B$187)))*'[4]National population'!CG186)</f>
        <v>-15059.516681431993</v>
      </c>
      <c r="CH185" s="22">
        <f ca="1">IF('National cons per cap'!CH186=0,0,((1/(1-Parameters!$B$187)*(MAX(1,'National cons per cap'!CH186)*'Non-Market - loss factor'!CH185)^(1-Parameters!$B$187)))*'[4]National population'!CH186)</f>
        <v>-216378.87248000514</v>
      </c>
      <c r="CI185" s="22">
        <f ca="1">IF('National cons per cap'!CI186=0,0,((1/(1-Parameters!$B$187)*(MAX(1,'National cons per cap'!CI186)*'Non-Market - loss factor'!CI185)^(1-Parameters!$B$187)))*'[4]National population'!CI186)</f>
        <v>-113025.84989049139</v>
      </c>
      <c r="CJ185" s="22">
        <f ca="1">IF('National cons per cap'!CJ186=0,0,((1/(1-Parameters!$B$187)*(MAX(1,'National cons per cap'!CJ186)*'Non-Market - loss factor'!CJ185)^(1-Parameters!$B$187)))*'[4]National population'!CJ186)</f>
        <v>-1018.2746777206183</v>
      </c>
      <c r="CK185" s="22">
        <f ca="1">IF('National cons per cap'!CK186=0,0,((1/(1-Parameters!$B$187)*(MAX(1,'National cons per cap'!CK186)*'Non-Market - loss factor'!CK185)^(1-Parameters!$B$187)))*'[4]National population'!CK186)</f>
        <v>-30942.294979586612</v>
      </c>
      <c r="CL185" s="22">
        <f ca="1">IF('National cons per cap'!CL186=0,0,((1/(1-Parameters!$B$187)*(MAX(1,'National cons per cap'!CL186)*'Non-Market - loss factor'!CL185)^(1-Parameters!$B$187)))*'[4]National population'!CL186)</f>
        <v>-212462.77155289726</v>
      </c>
      <c r="CM185" s="22">
        <f ca="1">IF('National cons per cap'!CM186=0,0,((1/(1-Parameters!$B$187)*(MAX(1,'National cons per cap'!CM186)*'Non-Market - loss factor'!CM185)^(1-Parameters!$B$187)))*'[4]National population'!CM186)</f>
        <v>-5947.3041462092142</v>
      </c>
      <c r="CN185" s="22">
        <f ca="1">IF('National cons per cap'!CN186=0,0,((1/(1-Parameters!$B$187)*(MAX(1,'National cons per cap'!CN186)*'Non-Market - loss factor'!CN185)^(1-Parameters!$B$187)))*'[4]National population'!CN186)</f>
        <v>-27882.717618827755</v>
      </c>
      <c r="CO185" s="22">
        <f ca="1">IF('National cons per cap'!CO186=0,0,((1/(1-Parameters!$B$187)*(MAX(1,'National cons per cap'!CO186)*'Non-Market - loss factor'!CO185)^(1-Parameters!$B$187)))*'[4]National population'!CO186)</f>
        <v>-92364.685121313363</v>
      </c>
      <c r="CP185" s="22">
        <f ca="1">IF('National cons per cap'!CP186=0,0,((1/(1-Parameters!$B$187)*(MAX(1,'National cons per cap'!CP186)*'Non-Market - loss factor'!CP185)^(1-Parameters!$B$187)))*'[4]National population'!CP186)</f>
        <v>-25860.144029323663</v>
      </c>
      <c r="CQ185" s="22">
        <f ca="1">IF('National cons per cap'!CQ186=0,0,((1/(1-Parameters!$B$187)*(MAX(1,'National cons per cap'!CQ186)*'Non-Market - loss factor'!CQ185)^(1-Parameters!$B$187)))*'[4]National population'!CQ186)</f>
        <v>-313388.80700706964</v>
      </c>
      <c r="CR185" s="22">
        <f ca="1">IF('National cons per cap'!CR186=0,0,((1/(1-Parameters!$B$187)*(MAX(1,'National cons per cap'!CR186)*'Non-Market - loss factor'!CR185)^(1-Parameters!$B$187)))*'[4]National population'!CR186)</f>
        <v>-20946.817508188655</v>
      </c>
      <c r="CS185" s="22">
        <f ca="1">IF('National cons per cap'!CS186=0,0,((1/(1-Parameters!$B$187)*(MAX(1,'National cons per cap'!CS186)*'Non-Market - loss factor'!CS185)^(1-Parameters!$B$187)))*'[4]National population'!CS186)</f>
        <v>-37002.361180127424</v>
      </c>
      <c r="CT185" s="22">
        <f ca="1">IF('National cons per cap'!CT186=0,0,((1/(1-Parameters!$B$187)*(MAX(1,'National cons per cap'!CT186)*'Non-Market - loss factor'!CT185)^(1-Parameters!$B$187)))*'[4]National population'!CT186)</f>
        <v>-61.393376733250271</v>
      </c>
      <c r="CU185" s="22">
        <f ca="1">IF('National cons per cap'!CU186=0,0,((1/(1-Parameters!$B$187)*(MAX(1,'National cons per cap'!CU186)*'Non-Market - loss factor'!CU185)^(1-Parameters!$B$187)))*'[4]National population'!CU186)</f>
        <v>-40608.058796882739</v>
      </c>
      <c r="CV185" s="22">
        <f ca="1">IF('National cons per cap'!CV186=0,0,((1/(1-Parameters!$B$187)*(MAX(1,'National cons per cap'!CV186)*'Non-Market - loss factor'!CV185)^(1-Parameters!$B$187)))*'[4]National population'!CV186)</f>
        <v>-5468.3833219685175</v>
      </c>
      <c r="CW185" s="22">
        <f ca="1">IF('National cons per cap'!CW186=0,0,((1/(1-Parameters!$B$187)*(MAX(1,'National cons per cap'!CW186)*'Non-Market - loss factor'!CW185)^(1-Parameters!$B$187)))*'[4]National population'!CW186)</f>
        <v>-12176.674588903878</v>
      </c>
      <c r="CX185" s="22">
        <f ca="1">IF('National cons per cap'!CX186=0,0,((1/(1-Parameters!$B$187)*(MAX(1,'National cons per cap'!CX186)*'Non-Market - loss factor'!CX185)^(1-Parameters!$B$187)))*'[4]National population'!CX186)</f>
        <v>-14745.100086677674</v>
      </c>
      <c r="CY185" s="22">
        <f ca="1">IF('National cons per cap'!CY186=0,0,((1/(1-Parameters!$B$187)*(MAX(1,'National cons per cap'!CY186)*'Non-Market - loss factor'!CY185)^(1-Parameters!$B$187)))*'[4]National population'!CY186)</f>
        <v>-34911.217754795296</v>
      </c>
      <c r="CZ185" s="22">
        <f ca="1">IF('National cons per cap'!CZ186=0,0,((1/(1-Parameters!$B$187)*(MAX(1,'National cons per cap'!CZ186)*'Non-Market - loss factor'!CZ185)^(1-Parameters!$B$187)))*'[4]National population'!CZ186)</f>
        <v>-20836.362178475021</v>
      </c>
      <c r="DA185" s="22">
        <f>IF('National cons per cap'!DA186=0,0,((1/(1-Parameters!$B$187)*(MAX(1,'National cons per cap'!DA186)*'Non-Market - loss factor'!DA185)^(1-Parameters!$B$187)))*'[4]National population'!DA186)</f>
        <v>0</v>
      </c>
      <c r="DB185" s="22">
        <f ca="1">IF('National cons per cap'!DB186=0,0,((1/(1-Parameters!$B$187)*(MAX(1,'National cons per cap'!DB186)*'Non-Market - loss factor'!DB185)^(1-Parameters!$B$187)))*'[4]National population'!DB186)</f>
        <v>-30131.768506317516</v>
      </c>
      <c r="DC185" s="22">
        <f ca="1">IF('National cons per cap'!DC186=0,0,((1/(1-Parameters!$B$187)*(MAX(1,'National cons per cap'!DC186)*'Non-Market - loss factor'!DC185)^(1-Parameters!$B$187)))*'[4]National population'!DC186)</f>
        <v>-16345.622876371945</v>
      </c>
      <c r="DD185" s="22">
        <f ca="1">IF('National cons per cap'!DD186=0,0,((1/(1-Parameters!$B$187)*(MAX(1,'National cons per cap'!DD186)*'Non-Market - loss factor'!DD185)^(1-Parameters!$B$187)))*'[4]National population'!DD186)</f>
        <v>-14422.560555174234</v>
      </c>
      <c r="DE185" s="22">
        <f ca="1">IF('National cons per cap'!DE186=0,0,((1/(1-Parameters!$B$187)*(MAX(1,'National cons per cap'!DE186)*'Non-Market - loss factor'!DE185)^(1-Parameters!$B$187)))*'[4]National population'!DE186)</f>
        <v>-1210.5803216535016</v>
      </c>
      <c r="DF185" s="22">
        <f ca="1">IF('National cons per cap'!DF186=0,0,((1/(1-Parameters!$B$187)*(MAX(1,'National cons per cap'!DF186)*'Non-Market - loss factor'!DF185)^(1-Parameters!$B$187)))*'[4]National population'!DF186)</f>
        <v>-10762.836394320764</v>
      </c>
      <c r="DG185" s="22">
        <f ca="1">IF('National cons per cap'!DG186=0,0,((1/(1-Parameters!$B$187)*(MAX(1,'National cons per cap'!DG186)*'Non-Market - loss factor'!DG185)^(1-Parameters!$B$187)))*'[4]National population'!DG186)</f>
        <v>-165464.76157455466</v>
      </c>
      <c r="DH185" s="22">
        <f ca="1">IF('National cons per cap'!DH186=0,0,((1/(1-Parameters!$B$187)*(MAX(1,'National cons per cap'!DH186)*'Non-Market - loss factor'!DH185)^(1-Parameters!$B$187)))*'[4]National population'!DH186)</f>
        <v>-10901.173050461917</v>
      </c>
      <c r="DI185" s="22">
        <f ca="1">IF('National cons per cap'!DI186=0,0,((1/(1-Parameters!$B$187)*(MAX(1,'National cons per cap'!DI186)*'Non-Market - loss factor'!DI185)^(1-Parameters!$B$187)))*'[4]National population'!DI186)</f>
        <v>-205031.8512848918</v>
      </c>
      <c r="DJ185" s="22">
        <f ca="1">IF('National cons per cap'!DJ186=0,0,((1/(1-Parameters!$B$187)*(MAX(1,'National cons per cap'!DJ186)*'Non-Market - loss factor'!DJ185)^(1-Parameters!$B$187)))*'[4]National population'!DJ186)</f>
        <v>-178233.24892776308</v>
      </c>
      <c r="DK185" s="22">
        <f ca="1">IF('National cons per cap'!DK186=0,0,((1/(1-Parameters!$B$187)*(MAX(1,'National cons per cap'!DK186)*'Non-Market - loss factor'!DK185)^(1-Parameters!$B$187)))*'[4]National population'!DK186)</f>
        <v>-13409.79541265618</v>
      </c>
      <c r="DL185" s="22">
        <f ca="1">IF('National cons per cap'!DL186=0,0,((1/(1-Parameters!$B$187)*(MAX(1,'National cons per cap'!DL186)*'Non-Market - loss factor'!DL185)^(1-Parameters!$B$187)))*'[4]National population'!DL186)</f>
        <v>-128940.65010196839</v>
      </c>
      <c r="DM185" s="22">
        <f ca="1">IF('National cons per cap'!DM186=0,0,((1/(1-Parameters!$B$187)*(MAX(1,'National cons per cap'!DM186)*'Non-Market - loss factor'!DM185)^(1-Parameters!$B$187)))*'[4]National population'!DM186)</f>
        <v>-116353.22587748512</v>
      </c>
      <c r="DN185" s="22">
        <f ca="1">IF('National cons per cap'!DN186=0,0,((1/(1-Parameters!$B$187)*(MAX(1,'National cons per cap'!DN186)*'Non-Market - loss factor'!DN185)^(1-Parameters!$B$187)))*'[4]National population'!DN186)</f>
        <v>-3240.7154645852916</v>
      </c>
      <c r="DO185" s="22">
        <f ca="1">IF('National cons per cap'!DO186=0,0,((1/(1-Parameters!$B$187)*(MAX(1,'National cons per cap'!DO186)*'Non-Market - loss factor'!DO185)^(1-Parameters!$B$187)))*'[4]National population'!DO186)</f>
        <v>-4281.117538154067</v>
      </c>
      <c r="DP185" s="22">
        <f ca="1">IF('National cons per cap'!DP186=0,0,((1/(1-Parameters!$B$187)*(MAX(1,'National cons per cap'!DP186)*'Non-Market - loss factor'!DP185)^(1-Parameters!$B$187)))*'[4]National population'!DP186)</f>
        <v>-273627.341688063</v>
      </c>
      <c r="DQ185" s="22">
        <f ca="1">IF('National cons per cap'!DQ186=0,0,((1/(1-Parameters!$B$187)*(MAX(1,'National cons per cap'!DQ186)*'Non-Market - loss factor'!DQ185)^(1-Parameters!$B$187)))*'[4]National population'!DQ186)</f>
        <v>-23932.03105625539</v>
      </c>
      <c r="DR185" s="22">
        <f>IF('National cons per cap'!DR186=0,0,((1/(1-Parameters!$B$187)*(MAX(1,'National cons per cap'!DR186)*'Non-Market - loss factor'!DR185)^(1-Parameters!$B$187)))*'[4]National population'!DR186)</f>
        <v>0</v>
      </c>
      <c r="DS185" s="22">
        <f ca="1">IF('National cons per cap'!DS186=0,0,((1/(1-Parameters!$B$187)*(MAX(1,'National cons per cap'!DS186)*'Non-Market - loss factor'!DS185)^(1-Parameters!$B$187)))*'[4]National population'!DS186)</f>
        <v>-3705.9786934223089</v>
      </c>
      <c r="DT185" s="22">
        <f ca="1">IF('National cons per cap'!DT186=0,0,((1/(1-Parameters!$B$187)*(MAX(1,'National cons per cap'!DT186)*'Non-Market - loss factor'!DT185)^(1-Parameters!$B$187)))*'[4]National population'!DT186)</f>
        <v>-160286.75316248287</v>
      </c>
      <c r="DU185" s="22">
        <f ca="1">IF('National cons per cap'!DU186=0,0,((1/(1-Parameters!$B$187)*(MAX(1,'National cons per cap'!DU186)*'Non-Market - loss factor'!DU185)^(1-Parameters!$B$187)))*'[4]National population'!DU186)</f>
        <v>-28284.031496814343</v>
      </c>
      <c r="DV185" s="22">
        <f ca="1">IF('National cons per cap'!DV186=0,0,((1/(1-Parameters!$B$187)*(MAX(1,'National cons per cap'!DV186)*'Non-Market - loss factor'!DV185)^(1-Parameters!$B$187)))*'[4]National population'!DV186)</f>
        <v>-8820.1865381010921</v>
      </c>
      <c r="DW185" s="22">
        <f>IF('National cons per cap'!DW186=0,0,((1/(1-Parameters!$B$187)*(MAX(1,'National cons per cap'!DW186)*'Non-Market - loss factor'!DW185)^(1-Parameters!$B$187)))*'[4]National population'!DW186)</f>
        <v>0</v>
      </c>
      <c r="DX185" s="22">
        <f ca="1">IF('National cons per cap'!DX186=0,0,((1/(1-Parameters!$B$187)*(MAX(1,'National cons per cap'!DX186)*'Non-Market - loss factor'!DX185)^(1-Parameters!$B$187)))*'[4]National population'!DX186)</f>
        <v>-216030.97173536872</v>
      </c>
      <c r="DY185" s="22">
        <f ca="1">IF('National cons per cap'!DY186=0,0,((1/(1-Parameters!$B$187)*(MAX(1,'National cons per cap'!DY186)*'Non-Market - loss factor'!DY185)^(1-Parameters!$B$187)))*'[4]National population'!DY186)</f>
        <v>-892747.67763358576</v>
      </c>
      <c r="DZ185" s="22">
        <f ca="1">IF('National cons per cap'!DZ186=0,0,((1/(1-Parameters!$B$187)*(MAX(1,'National cons per cap'!DZ186)*'Non-Market - loss factor'!DZ185)^(1-Parameters!$B$187)))*'[4]National population'!DZ186)</f>
        <v>-17381.547402953351</v>
      </c>
      <c r="EA185" s="22">
        <f ca="1">IF('National cons per cap'!EA186=0,0,((1/(1-Parameters!$B$187)*(MAX(1,'National cons per cap'!EA186)*'Non-Market - loss factor'!EA185)^(1-Parameters!$B$187)))*'[4]National population'!EA186)</f>
        <v>-60804.553743987381</v>
      </c>
      <c r="EB185" s="22">
        <f ca="1">IF('National cons per cap'!EB186=0,0,((1/(1-Parameters!$B$187)*(MAX(1,'National cons per cap'!EB186)*'Non-Market - loss factor'!EB185)^(1-Parameters!$B$187)))*'[4]National population'!EB186)</f>
        <v>-15412.433799267099</v>
      </c>
      <c r="EC185" s="22">
        <f ca="1">IF('National cons per cap'!EC186=0,0,((1/(1-Parameters!$B$187)*(MAX(1,'National cons per cap'!EC186)*'Non-Market - loss factor'!EC185)^(1-Parameters!$B$187)))*'[4]National population'!EC186)</f>
        <v>-90090.266224124847</v>
      </c>
      <c r="ED185" s="22">
        <f ca="1">IF('National cons per cap'!ED186=0,0,((1/(1-Parameters!$B$187)*(MAX(1,'National cons per cap'!ED186)*'Non-Market - loss factor'!ED185)^(1-Parameters!$B$187)))*'[4]National population'!ED186)</f>
        <v>-17.869447799336921</v>
      </c>
      <c r="EE185" s="22">
        <f ca="1">IF('National cons per cap'!EE186=0,0,((1/(1-Parameters!$B$187)*(MAX(1,'National cons per cap'!EE186)*'Non-Market - loss factor'!EE185)^(1-Parameters!$B$187)))*'[4]National population'!EE186)</f>
        <v>-16784.282514323251</v>
      </c>
      <c r="EF185" s="22">
        <f ca="1">IF('National cons per cap'!EF186=0,0,((1/(1-Parameters!$B$187)*(MAX(1,'National cons per cap'!EF186)*'Non-Market - loss factor'!EF185)^(1-Parameters!$B$187)))*'[4]National population'!EF186)</f>
        <v>-5963.1720816824163</v>
      </c>
      <c r="EG185" s="22">
        <f ca="1">IF('National cons per cap'!EG186=0,0,((1/(1-Parameters!$B$187)*(MAX(1,'National cons per cap'!EG186)*'Non-Market - loss factor'!EG185)^(1-Parameters!$B$187)))*'[4]National population'!EG186)</f>
        <v>-372966.27171713061</v>
      </c>
      <c r="EH185" s="22">
        <f ca="1">IF('National cons per cap'!EH186=0,0,((1/(1-Parameters!$B$187)*(MAX(1,'National cons per cap'!EH186)*'Non-Market - loss factor'!EH185)^(1-Parameters!$B$187)))*'[4]National population'!EH186)</f>
        <v>-5755.925825692404</v>
      </c>
      <c r="EI185" s="22">
        <f ca="1">IF('National cons per cap'!EI186=0,0,((1/(1-Parameters!$B$187)*(MAX(1,'National cons per cap'!EI186)*'Non-Market - loss factor'!EI185)^(1-Parameters!$B$187)))*'[4]National population'!EI186)</f>
        <v>-55982.490370151572</v>
      </c>
      <c r="EJ185" s="22">
        <f ca="1">IF('National cons per cap'!EJ186=0,0,((1/(1-Parameters!$B$187)*(MAX(1,'National cons per cap'!EJ186)*'Non-Market - loss factor'!EJ185)^(1-Parameters!$B$187)))*'[4]National population'!EJ186)</f>
        <v>-202314.49000107974</v>
      </c>
      <c r="EK185" s="22">
        <f ca="1">IF('National cons per cap'!EK186=0,0,((1/(1-Parameters!$B$187)*(MAX(1,'National cons per cap'!EK186)*'Non-Market - loss factor'!EK185)^(1-Parameters!$B$187)))*'[4]National population'!EK186)</f>
        <v>-19.731955847261055</v>
      </c>
      <c r="EL185" s="22">
        <f ca="1">IF('National cons per cap'!EL186=0,0,((1/(1-Parameters!$B$187)*(MAX(1,'National cons per cap'!EL186)*'Non-Market - loss factor'!EL185)^(1-Parameters!$B$187)))*'[4]National population'!EL186)</f>
        <v>-17832.887925368363</v>
      </c>
      <c r="EM185" s="22">
        <f ca="1">IF('National cons per cap'!EM186=0,0,((1/(1-Parameters!$B$187)*(MAX(1,'National cons per cap'!EM186)*'Non-Market - loss factor'!EM185)^(1-Parameters!$B$187)))*'[4]National population'!EM186)</f>
        <v>-173544.07471528213</v>
      </c>
      <c r="EN185" s="22">
        <f ca="1">IF('National cons per cap'!EN186=0,0,((1/(1-Parameters!$B$187)*(MAX(1,'National cons per cap'!EN186)*'Non-Market - loss factor'!EN185)^(1-Parameters!$B$187)))*'[4]National population'!EN186)</f>
        <v>-4027.7552876255754</v>
      </c>
      <c r="EO185" s="22">
        <f>IF('National cons per cap'!EO186=0,0,((1/(1-Parameters!$B$187)*(MAX(1,'National cons per cap'!EO186)*'Non-Market - loss factor'!EO185)^(1-Parameters!$B$187)))*'[4]National population'!EO186)</f>
        <v>0</v>
      </c>
      <c r="EP185" s="22">
        <f ca="1">IF('National cons per cap'!EP186=0,0,((1/(1-Parameters!$B$187)*(MAX(1,'National cons per cap'!EP186)*'Non-Market - loss factor'!EP185)^(1-Parameters!$B$187)))*'[4]National population'!EP186)</f>
        <v>-41560.45932689785</v>
      </c>
      <c r="EQ185" s="22">
        <f ca="1">IF('National cons per cap'!EQ186=0,0,((1/(1-Parameters!$B$187)*(MAX(1,'National cons per cap'!EQ186)*'Non-Market - loss factor'!EQ185)^(1-Parameters!$B$187)))*'[4]National population'!EQ186)</f>
        <v>-12317.476322183544</v>
      </c>
      <c r="ER185" s="22">
        <f ca="1">IF('National cons per cap'!ER186=0,0,((1/(1-Parameters!$B$187)*(MAX(1,'National cons per cap'!ER186)*'Non-Market - loss factor'!ER185)^(1-Parameters!$B$187)))*'[4]National population'!ER186)</f>
        <v>-20866.818883913478</v>
      </c>
      <c r="ES185" s="22">
        <f ca="1">IF('National cons per cap'!ES186=0,0,((1/(1-Parameters!$B$187)*(MAX(1,'National cons per cap'!ES186)*'Non-Market - loss factor'!ES185)^(1-Parameters!$B$187)))*'[4]National population'!ES186)</f>
        <v>-2757.8209114965798</v>
      </c>
      <c r="ET185" s="22">
        <f>IF('National cons per cap'!ET186=0,0,((1/(1-Parameters!$B$187)*(MAX(1,'National cons per cap'!ET186)*'Non-Market - loss factor'!ET185)^(1-Parameters!$B$187)))*'[4]National population'!ET186)</f>
        <v>0</v>
      </c>
      <c r="EU185" s="22">
        <f ca="1">IF('National cons per cap'!EU186=0,0,((1/(1-Parameters!$B$187)*(MAX(1,'National cons per cap'!EU186)*'Non-Market - loss factor'!EU185)^(1-Parameters!$B$187)))*'[4]National population'!EU186)</f>
        <v>-105318.61837571002</v>
      </c>
      <c r="EV185" s="22">
        <f ca="1">IF('National cons per cap'!EV186=0,0,((1/(1-Parameters!$B$187)*(MAX(1,'National cons per cap'!EV186)*'Non-Market - loss factor'!EV185)^(1-Parameters!$B$187)))*'[4]National population'!EV186)</f>
        <v>-212171.9462706011</v>
      </c>
      <c r="EW185" s="22">
        <f ca="1">IF('National cons per cap'!EW186=0,0,((1/(1-Parameters!$B$187)*(MAX(1,'National cons per cap'!EW186)*'Non-Market - loss factor'!EW185)^(1-Parameters!$B$187)))*'[4]National population'!EW186)</f>
        <v>-98521.382591235582</v>
      </c>
      <c r="EX185" s="22">
        <f ca="1">IF('National cons per cap'!EX186=0,0,((1/(1-Parameters!$B$187)*(MAX(1,'National cons per cap'!EX186)*'Non-Market - loss factor'!EX185)^(1-Parameters!$B$187)))*'[4]National population'!EX186)</f>
        <v>-58960.344186165486</v>
      </c>
      <c r="EY185" s="22">
        <f ca="1">IF('National cons per cap'!EY186=0,0,((1/(1-Parameters!$B$187)*(MAX(1,'National cons per cap'!EY186)*'Non-Market - loss factor'!EY185)^(1-Parameters!$B$187)))*'[4]National population'!EY186)</f>
        <v>-215981.63999687659</v>
      </c>
      <c r="EZ185" s="22">
        <f ca="1">IF('National cons per cap'!EZ186=0,0,((1/(1-Parameters!$B$187)*(MAX(1,'National cons per cap'!EZ186)*'Non-Market - loss factor'!EZ185)^(1-Parameters!$B$187)))*'[4]National population'!EZ186)</f>
        <v>-90547.270531688671</v>
      </c>
      <c r="FA185" s="22">
        <f ca="1">IF('National cons per cap'!FA186=0,0,((1/(1-Parameters!$B$187)*(MAX(1,'National cons per cap'!FA186)*'Non-Market - loss factor'!FA185)^(1-Parameters!$B$187)))*'[4]National population'!FA186)</f>
        <v>-1442.7127437349495</v>
      </c>
      <c r="FB185" s="22">
        <f ca="1">IF('National cons per cap'!FB186=0,0,((1/(1-Parameters!$B$187)*(MAX(1,'National cons per cap'!FB186)*'Non-Market - loss factor'!FB185)^(1-Parameters!$B$187)))*'[4]National population'!FB186)</f>
        <v>-67056.72729093628</v>
      </c>
      <c r="FC185" s="22">
        <f ca="1">IF('National cons per cap'!FC186=0,0,((1/(1-Parameters!$B$187)*(MAX(1,'National cons per cap'!FC186)*'Non-Market - loss factor'!FC185)^(1-Parameters!$B$187)))*'[4]National population'!FC186)</f>
        <v>-14295.275403495283</v>
      </c>
      <c r="FD185" s="22">
        <f ca="1">IF('National cons per cap'!FD186=0,0,((1/(1-Parameters!$B$187)*(MAX(1,'National cons per cap'!FD186)*'Non-Market - loss factor'!FD185)^(1-Parameters!$B$187)))*'[4]National population'!FD186)</f>
        <v>-81.095959139587265</v>
      </c>
      <c r="FE185" s="22">
        <f>IF('National cons per cap'!FE186=0,0,((1/(1-Parameters!$B$187)*(MAX(1,'National cons per cap'!FE186)*'Non-Market - loss factor'!FE185)^(1-Parameters!$B$187)))*'[4]National population'!FE186)</f>
        <v>0</v>
      </c>
      <c r="FF185" s="22">
        <f ca="1">IF('National cons per cap'!FF186=0,0,((1/(1-Parameters!$B$187)*(MAX(1,'National cons per cap'!FF186)*'Non-Market - loss factor'!FF185)^(1-Parameters!$B$187)))*'[4]National population'!FF186)</f>
        <v>-41577.164825187516</v>
      </c>
      <c r="FG185" s="22">
        <f ca="1">IF('National cons per cap'!FG186=0,0,((1/(1-Parameters!$B$187)*(MAX(1,'National cons per cap'!FG186)*'Non-Market - loss factor'!FG185)^(1-Parameters!$B$187)))*'[4]National population'!FG186)</f>
        <v>-49416.085839736428</v>
      </c>
      <c r="FH185" s="22">
        <f ca="1">IF('National cons per cap'!FH186=0,0,((1/(1-Parameters!$B$187)*(MAX(1,'National cons per cap'!FH186)*'Non-Market - loss factor'!FH185)^(1-Parameters!$B$187)))*'[4]National population'!FH186)</f>
        <v>-1412.5409718558969</v>
      </c>
      <c r="FI185" s="22">
        <f ca="1">IF('National cons per cap'!FI186=0,0,((1/(1-Parameters!$B$187)*(MAX(1,'National cons per cap'!FI186)*'Non-Market - loss factor'!FI185)^(1-Parameters!$B$187)))*'[4]National population'!FI186)</f>
        <v>-1115.2465577314438</v>
      </c>
      <c r="FJ185" s="22">
        <f ca="1">IF('National cons per cap'!FJ186=0,0,((1/(1-Parameters!$B$187)*(MAX(1,'National cons per cap'!FJ186)*'Non-Market - loss factor'!FJ185)^(1-Parameters!$B$187)))*'[4]National population'!FJ186)</f>
        <v>-23071.296299305519</v>
      </c>
      <c r="FK185" s="22">
        <f ca="1">IF('National cons per cap'!FK186=0,0,((1/(1-Parameters!$B$187)*(MAX(1,'National cons per cap'!FK186)*'Non-Market - loss factor'!FK185)^(1-Parameters!$B$187)))*'[4]National population'!FK186)</f>
        <v>-8517.140156723468</v>
      </c>
      <c r="FL185" s="22">
        <f ca="1">IF('National cons per cap'!FL186=0,0,((1/(1-Parameters!$B$187)*(MAX(1,'National cons per cap'!FL186)*'Non-Market - loss factor'!FL185)^(1-Parameters!$B$187)))*'[4]National population'!FL186)</f>
        <v>-32630.293831537187</v>
      </c>
      <c r="FM185" s="22">
        <f>IF('National cons per cap'!FM186=0,0,((1/(1-Parameters!$B$187)*(MAX(1,'National cons per cap'!FM186)*'Non-Market - loss factor'!FM185)^(1-Parameters!$B$187)))*'[4]National population'!FM186)</f>
        <v>0</v>
      </c>
      <c r="FN185" s="22">
        <f ca="1">IF('National cons per cap'!FN186=0,0,((1/(1-Parameters!$B$187)*(MAX(1,'National cons per cap'!FN186)*'Non-Market - loss factor'!FN185)^(1-Parameters!$B$187)))*'[4]National population'!FN186)</f>
        <v>-107562.5549884314</v>
      </c>
      <c r="FO185" s="22">
        <f ca="1">IF('National cons per cap'!FO186=0,0,((1/(1-Parameters!$B$187)*(MAX(1,'National cons per cap'!FO186)*'Non-Market - loss factor'!FO185)^(1-Parameters!$B$187)))*'[4]National population'!FO186)</f>
        <v>-69247.279160734659</v>
      </c>
      <c r="FP185" s="22">
        <f ca="1">IF('National cons per cap'!FP186=0,0,((1/(1-Parameters!$B$187)*(MAX(1,'National cons per cap'!FP186)*'Non-Market - loss factor'!FP185)^(1-Parameters!$B$187)))*'[4]National population'!FP186)</f>
        <v>-81464.400422480845</v>
      </c>
      <c r="FQ185" s="22">
        <f ca="1">IF('National cons per cap'!FQ186=0,0,((1/(1-Parameters!$B$187)*(MAX(1,'National cons per cap'!FQ186)*'Non-Market - loss factor'!FQ185)^(1-Parameters!$B$187)))*'[4]National population'!FQ186)</f>
        <v>-31630.705033251506</v>
      </c>
      <c r="FR185" s="22">
        <f ca="1">IF('National cons per cap'!FR186=0,0,((1/(1-Parameters!$B$187)*(MAX(1,'National cons per cap'!FR186)*'Non-Market - loss factor'!FR185)^(1-Parameters!$B$187)))*'[4]National population'!FR186)</f>
        <v>-11254.13260733117</v>
      </c>
      <c r="FS185" s="22">
        <f ca="1">IF('National cons per cap'!FS186=0,0,((1/(1-Parameters!$B$187)*(MAX(1,'National cons per cap'!FS186)*'Non-Market - loss factor'!FS185)^(1-Parameters!$B$187)))*'[4]National population'!FS186)</f>
        <v>-1841.0971546497174</v>
      </c>
      <c r="FT185" s="22">
        <f ca="1">IF('National cons per cap'!FT186=0,0,((1/(1-Parameters!$B$187)*(MAX(1,'National cons per cap'!FT186)*'Non-Market - loss factor'!FT185)^(1-Parameters!$B$187)))*'[4]National population'!FT186)</f>
        <v>-213.5169345605693</v>
      </c>
      <c r="FU185" s="22">
        <f ca="1">IF('National cons per cap'!FU186=0,0,((1/(1-Parameters!$B$187)*(MAX(1,'National cons per cap'!FU186)*'Non-Market - loss factor'!FU185)^(1-Parameters!$B$187)))*'[4]National population'!FU186)</f>
        <v>-1489.4777592498522</v>
      </c>
      <c r="FV185" s="22">
        <f ca="1">IF('National cons per cap'!FV186=0,0,((1/(1-Parameters!$B$187)*(MAX(1,'National cons per cap'!FV186)*'Non-Market - loss factor'!FV185)^(1-Parameters!$B$187)))*'[4]National population'!FV186)</f>
        <v>-40152.977125260331</v>
      </c>
      <c r="FW185" s="22">
        <f ca="1">IF('National cons per cap'!FW186=0,0,((1/(1-Parameters!$B$187)*(MAX(1,'National cons per cap'!FW186)*'Non-Market - loss factor'!FW185)^(1-Parameters!$B$187)))*'[4]National population'!FW186)</f>
        <v>-377249.89637304639</v>
      </c>
      <c r="FX185" s="22">
        <f ca="1">IF('National cons per cap'!FX186=0,0,((1/(1-Parameters!$B$187)*(MAX(1,'National cons per cap'!FX186)*'Non-Market - loss factor'!FX185)^(1-Parameters!$B$187)))*'[4]National population'!FX186)</f>
        <v>-32.087002934247522</v>
      </c>
      <c r="FY185" s="22">
        <f>IF('National cons per cap'!FY186=0,0,((1/(1-Parameters!$B$187)*(MAX(1,'National cons per cap'!FY186)*'Non-Market - loss factor'!FY185)^(1-Parameters!$B$187)))*'[4]National population'!FY186)</f>
        <v>0</v>
      </c>
      <c r="FZ185" s="22">
        <f ca="1">IF('National cons per cap'!FZ186=0,0,((1/(1-Parameters!$B$187)*(MAX(1,'National cons per cap'!FZ186)*'Non-Market - loss factor'!FZ185)^(1-Parameters!$B$187)))*'[4]National population'!FZ186)</f>
        <v>-375098.47592741012</v>
      </c>
      <c r="GA185" s="22">
        <f ca="1">IF('National cons per cap'!GA186=0,0,((1/(1-Parameters!$B$187)*(MAX(1,'National cons per cap'!GA186)*'Non-Market - loss factor'!GA185)^(1-Parameters!$B$187)))*'[4]National population'!GA186)</f>
        <v>-308643.39476974437</v>
      </c>
      <c r="GB185" s="22">
        <f ca="1">IF('National cons per cap'!GB186=0,0,((1/(1-Parameters!$B$187)*(MAX(1,'National cons per cap'!GB186)*'Non-Market - loss factor'!GB185)^(1-Parameters!$B$187)))*'[4]National population'!GB186)</f>
        <v>-108687.71970137143</v>
      </c>
      <c r="GC185" s="22">
        <f ca="1">IF('National cons per cap'!GC186=0,0,((1/(1-Parameters!$B$187)*(MAX(1,'National cons per cap'!GC186)*'Non-Market - loss factor'!GC185)^(1-Parameters!$B$187)))*'[4]National population'!GC186)</f>
        <v>-4798.4757088618881</v>
      </c>
      <c r="GD185" s="22">
        <f ca="1">IF('National cons per cap'!GD186=0,0,((1/(1-Parameters!$B$187)*(MAX(1,'National cons per cap'!GD186)*'Non-Market - loss factor'!GD185)^(1-Parameters!$B$187)))*'[4]National population'!GD186)</f>
        <v>-932828.49785085768</v>
      </c>
      <c r="GE185" s="22">
        <f ca="1">IF('National cons per cap'!GE186=0,0,((1/(1-Parameters!$B$187)*(MAX(1,'National cons per cap'!GE186)*'Non-Market - loss factor'!GE185)^(1-Parameters!$B$187)))*'[4]National population'!GE186)</f>
        <v>-96446.605442288113</v>
      </c>
      <c r="GF185" s="22">
        <f ca="1">IF('National cons per cap'!GF186=0,0,((1/(1-Parameters!$B$187)*(MAX(1,'National cons per cap'!GF186)*'Non-Market - loss factor'!GF185)^(1-Parameters!$B$187)))*'[4]National population'!GF186)</f>
        <v>-44510.312867847351</v>
      </c>
      <c r="GG185" s="22">
        <f ca="1">IF('National cons per cap'!GG186=0,0,((1/(1-Parameters!$B$187)*(MAX(1,'National cons per cap'!GG186)*'Non-Market - loss factor'!GG185)^(1-Parameters!$B$187)))*'[4]National population'!GG186)</f>
        <v>-187357.85435264424</v>
      </c>
      <c r="GH185" s="22">
        <f ca="1">IF('National cons per cap'!GH186=0,0,((1/(1-Parameters!$B$187)*(MAX(1,'National cons per cap'!GH186)*'Non-Market - loss factor'!GH185)^(1-Parameters!$B$187)))*'[4]National population'!GH186)</f>
        <v>-589.84922998962497</v>
      </c>
      <c r="GI185" s="22">
        <f ca="1">IF('National cons per cap'!GI186=0,0,((1/(1-Parameters!$B$187)*(MAX(1,'National cons per cap'!GI186)*'Non-Market - loss factor'!GI185)^(1-Parameters!$B$187)))*'[4]National population'!GI186)</f>
        <v>-347.88676102962756</v>
      </c>
      <c r="GJ185" s="22">
        <f ca="1">IF('National cons per cap'!GJ186=0,0,((1/(1-Parameters!$B$187)*(MAX(1,'National cons per cap'!GJ186)*'Non-Market - loss factor'!GJ185)^(1-Parameters!$B$187)))*'[4]National population'!GJ186)</f>
        <v>-135500.07992671157</v>
      </c>
      <c r="GK185" s="22">
        <f ca="1">IF('National cons per cap'!GK186=0,0,((1/(1-Parameters!$B$187)*(MAX(1,'National cons per cap'!GK186)*'Non-Market - loss factor'!GK185)^(1-Parameters!$B$187)))*'[4]National population'!GK186)</f>
        <v>-174952.44943289561</v>
      </c>
      <c r="GL185" s="22">
        <f ca="1">IF('National cons per cap'!GL186=0,0,((1/(1-Parameters!$B$187)*(MAX(1,'National cons per cap'!GL186)*'Non-Market - loss factor'!GL185)^(1-Parameters!$B$187)))*'[4]National population'!GL186)</f>
        <v>-97899.042697139172</v>
      </c>
      <c r="GM185" s="22">
        <f ca="1">IF('National cons per cap'!GM186=0,0,((1/(1-Parameters!$B$187)*(MAX(1,'National cons per cap'!GM186)*'Non-Market - loss factor'!GM185)^(1-Parameters!$B$187)))*'[4]National population'!GM186)</f>
        <v>-95315.084111840784</v>
      </c>
      <c r="GN185" s="28">
        <f ca="1">SUM(B185:GM185)*(1+Parameters!B$188)^-(A185-A$12)</f>
        <v>-3739291.7684285119</v>
      </c>
      <c r="GO185" s="22">
        <f ca="1">(GN185*(1-Parameters!$B$187)/'[4]National population'!$GN186)^(1/(1-Parameters!$B$187))</f>
        <v>4986806.6028375579</v>
      </c>
      <c r="GP185" s="28"/>
    </row>
    <row r="186" spans="1:198" x14ac:dyDescent="0.25">
      <c r="A186" s="15">
        <v>2194</v>
      </c>
      <c r="B186" s="22">
        <f ca="1">IF('National cons per cap'!B187=0,0,((1/(1-Parameters!$B$187)*(MAX(1,'National cons per cap'!B187)*'Non-Market - loss factor'!B186)^(1-Parameters!$B$187)))*'[4]National population'!B187)</f>
        <v>-86332.21547444012</v>
      </c>
      <c r="C186" s="22">
        <f ca="1">IF('National cons per cap'!C187=0,0,((1/(1-Parameters!$B$187)*(MAX(1,'National cons per cap'!C187)*'Non-Market - loss factor'!C186)^(1-Parameters!$B$187)))*'[4]National population'!C187)</f>
        <v>-123892.49598136342</v>
      </c>
      <c r="D186" s="22">
        <f ca="1">IF('National cons per cap'!D187=0,0,((1/(1-Parameters!$B$187)*(MAX(1,'National cons per cap'!D187)*'Non-Market - loss factor'!D186)^(1-Parameters!$B$187)))*'[4]National population'!D187)</f>
        <v>-20160.744206576117</v>
      </c>
      <c r="E186" s="22">
        <f>IF('National cons per cap'!E187=0,0,((1/(1-Parameters!$B$187)*(MAX(1,'National cons per cap'!E187)*'Non-Market - loss factor'!E186)^(1-Parameters!$B$187)))*'[4]National population'!E187)</f>
        <v>0</v>
      </c>
      <c r="F186" s="22">
        <f ca="1">IF('National cons per cap'!F187=0,0,((1/(1-Parameters!$B$187)*(MAX(1,'National cons per cap'!F187)*'Non-Market - loss factor'!F186)^(1-Parameters!$B$187)))*'[4]National population'!F187)</f>
        <v>-14259.749912951236</v>
      </c>
      <c r="G186" s="22">
        <f ca="1">IF('National cons per cap'!G187=0,0,((1/(1-Parameters!$B$187)*(MAX(1,'National cons per cap'!G187)*'Non-Market - loss factor'!G186)^(1-Parameters!$B$187)))*'[4]National population'!G187)</f>
        <v>-55167.873749854967</v>
      </c>
      <c r="H186" s="22">
        <f ca="1">IF('National cons per cap'!H187=0,0,((1/(1-Parameters!$B$187)*(MAX(1,'National cons per cap'!H187)*'Non-Market - loss factor'!H186)^(1-Parameters!$B$187)))*'[4]National population'!H187)</f>
        <v>-7383.5313120774217</v>
      </c>
      <c r="I186" s="22">
        <f ca="1">IF('National cons per cap'!I187=0,0,((1/(1-Parameters!$B$187)*(MAX(1,'National cons per cap'!I187)*'Non-Market - loss factor'!I186)^(1-Parameters!$B$187)))*'[4]National population'!I187)</f>
        <v>-136.23915035816941</v>
      </c>
      <c r="J186" s="22">
        <f ca="1">IF('National cons per cap'!J187=0,0,((1/(1-Parameters!$B$187)*(MAX(1,'National cons per cap'!J187)*'Non-Market - loss factor'!J186)^(1-Parameters!$B$187)))*'[4]National population'!J187)</f>
        <v>-77802.890523770518</v>
      </c>
      <c r="K186" s="22">
        <f ca="1">IF('National cons per cap'!K187=0,0,((1/(1-Parameters!$B$187)*(MAX(1,'National cons per cap'!K187)*'Non-Market - loss factor'!K186)^(1-Parameters!$B$187)))*'[4]National population'!K187)</f>
        <v>-28337.995276078764</v>
      </c>
      <c r="L186" s="22">
        <f ca="1">IF('National cons per cap'!L187=0,0,((1/(1-Parameters!$B$187)*(MAX(1,'National cons per cap'!L187)*'Non-Market - loss factor'!L186)^(1-Parameters!$B$187)))*'[4]National population'!L187)</f>
        <v>-17644.170378682145</v>
      </c>
      <c r="M186" s="22">
        <f ca="1">IF('National cons per cap'!M187=0,0,((1/(1-Parameters!$B$187)*(MAX(1,'National cons per cap'!M187)*'Non-Market - loss factor'!M186)^(1-Parameters!$B$187)))*'[4]National population'!M187)</f>
        <v>-112078.9205250224</v>
      </c>
      <c r="N186" s="22">
        <f ca="1">IF('National cons per cap'!N187=0,0,((1/(1-Parameters!$B$187)*(MAX(1,'National cons per cap'!N187)*'Non-Market - loss factor'!N186)^(1-Parameters!$B$187)))*'[4]National population'!N187)</f>
        <v>-37960.118789506814</v>
      </c>
      <c r="O186" s="22">
        <f ca="1">IF('National cons per cap'!O187=0,0,((1/(1-Parameters!$B$187)*(MAX(1,'National cons per cap'!O187)*'Non-Market - loss factor'!O186)^(1-Parameters!$B$187)))*'[4]National population'!O187)</f>
        <v>-78731.880636214133</v>
      </c>
      <c r="P186" s="22">
        <f ca="1">IF('National cons per cap'!P187=0,0,((1/(1-Parameters!$B$187)*(MAX(1,'National cons per cap'!P187)*'Non-Market - loss factor'!P186)^(1-Parameters!$B$187)))*'[4]National population'!P187)</f>
        <v>-153562.86389409687</v>
      </c>
      <c r="Q186" s="22">
        <f ca="1">IF('National cons per cap'!Q187=0,0,((1/(1-Parameters!$B$187)*(MAX(1,'National cons per cap'!Q187)*'Non-Market - loss factor'!Q186)^(1-Parameters!$B$187)))*'[4]National population'!Q187)</f>
        <v>-435270.0190995906</v>
      </c>
      <c r="R186" s="22">
        <f ca="1">IF('National cons per cap'!R187=0,0,((1/(1-Parameters!$B$187)*(MAX(1,'National cons per cap'!R187)*'Non-Market - loss factor'!R186)^(1-Parameters!$B$187)))*'[4]National population'!R187)</f>
        <v>-40427.981399953955</v>
      </c>
      <c r="S186" s="22">
        <f ca="1">IF('National cons per cap'!S187=0,0,((1/(1-Parameters!$B$187)*(MAX(1,'National cons per cap'!S187)*'Non-Market - loss factor'!S186)^(1-Parameters!$B$187)))*'[4]National population'!S187)</f>
        <v>-2646.7183411120077</v>
      </c>
      <c r="T186" s="22">
        <f ca="1">IF('National cons per cap'!T187=0,0,((1/(1-Parameters!$B$187)*(MAX(1,'National cons per cap'!T187)*'Non-Market - loss factor'!T186)^(1-Parameters!$B$187)))*'[4]National population'!T187)</f>
        <v>-427.06598887828426</v>
      </c>
      <c r="U186" s="22">
        <f ca="1">IF('National cons per cap'!U187=0,0,((1/(1-Parameters!$B$187)*(MAX(1,'National cons per cap'!U187)*'Non-Market - loss factor'!U186)^(1-Parameters!$B$187)))*'[4]National population'!U187)</f>
        <v>-23946.498412764093</v>
      </c>
      <c r="V186" s="22">
        <f ca="1">IF('National cons per cap'!V187=0,0,((1/(1-Parameters!$B$187)*(MAX(1,'National cons per cap'!V187)*'Non-Market - loss factor'!V186)^(1-Parameters!$B$187)))*'[4]National population'!V187)</f>
        <v>-16521.264477108802</v>
      </c>
      <c r="W186" s="22">
        <f ca="1">IF('National cons per cap'!W187=0,0,((1/(1-Parameters!$B$187)*(MAX(1,'National cons per cap'!W187)*'Non-Market - loss factor'!W186)^(1-Parameters!$B$187)))*'[4]National population'!W187)</f>
        <v>-673.07814789809026</v>
      </c>
      <c r="X186" s="22">
        <f ca="1">IF('National cons per cap'!X187=0,0,((1/(1-Parameters!$B$187)*(MAX(1,'National cons per cap'!X187)*'Non-Market - loss factor'!X186)^(1-Parameters!$B$187)))*'[4]National population'!X187)</f>
        <v>-70.418519138163703</v>
      </c>
      <c r="Y186" s="22">
        <f ca="1">IF('National cons per cap'!Y187=0,0,((1/(1-Parameters!$B$187)*(MAX(1,'National cons per cap'!Y187)*'Non-Market - loss factor'!Y186)^(1-Parameters!$B$187)))*'[4]National population'!Y187)</f>
        <v>-26721.863585958403</v>
      </c>
      <c r="Z186" s="22">
        <f ca="1">IF('National cons per cap'!Z187=0,0,((1/(1-Parameters!$B$187)*(MAX(1,'National cons per cap'!Z187)*'Non-Market - loss factor'!Z186)^(1-Parameters!$B$187)))*'[4]National population'!Z187)</f>
        <v>-303275.3654122575</v>
      </c>
      <c r="AA186" s="22">
        <f ca="1">IF('National cons per cap'!AA187=0,0,((1/(1-Parameters!$B$187)*(MAX(1,'National cons per cap'!AA187)*'Non-Market - loss factor'!AA186)^(1-Parameters!$B$187)))*'[4]National population'!AA187)</f>
        <v>-391.66465222245057</v>
      </c>
      <c r="AB186" s="22">
        <f ca="1">IF('National cons per cap'!AB187=0,0,((1/(1-Parameters!$B$187)*(MAX(1,'National cons per cap'!AB187)*'Non-Market - loss factor'!AB186)^(1-Parameters!$B$187)))*'[4]National population'!AB187)</f>
        <v>-246.27249048220833</v>
      </c>
      <c r="AC186" s="22">
        <f ca="1">IF('National cons per cap'!AC187=0,0,((1/(1-Parameters!$B$187)*(MAX(1,'National cons per cap'!AC187)*'Non-Market - loss factor'!AC186)^(1-Parameters!$B$187)))*'[4]National population'!AC187)</f>
        <v>-1184.7746259858961</v>
      </c>
      <c r="AD186" s="22">
        <f ca="1">IF('National cons per cap'!AD187=0,0,((1/(1-Parameters!$B$187)*(MAX(1,'National cons per cap'!AD187)*'Non-Market - loss factor'!AD186)^(1-Parameters!$B$187)))*'[4]National population'!AD187)</f>
        <v>-7573.6943711372596</v>
      </c>
      <c r="AE186" s="22">
        <f ca="1">IF('National cons per cap'!AE187=0,0,((1/(1-Parameters!$B$187)*(MAX(1,'National cons per cap'!AE187)*'Non-Market - loss factor'!AE186)^(1-Parameters!$B$187)))*'[4]National population'!AE187)</f>
        <v>-54846.755000850419</v>
      </c>
      <c r="AF186" s="22">
        <f ca="1">IF('National cons per cap'!AF187=0,0,((1/(1-Parameters!$B$187)*(MAX(1,'National cons per cap'!AF187)*'Non-Market - loss factor'!AF186)^(1-Parameters!$B$187)))*'[4]National population'!AF187)</f>
        <v>-111610.68865331379</v>
      </c>
      <c r="AG186" s="22">
        <f ca="1">IF('National cons per cap'!AG187=0,0,((1/(1-Parameters!$B$187)*(MAX(1,'National cons per cap'!AG187)*'Non-Market - loss factor'!AG186)^(1-Parameters!$B$187)))*'[4]National population'!AG187)</f>
        <v>-25165.758481616958</v>
      </c>
      <c r="AH186" s="22">
        <f ca="1">IF('National cons per cap'!AH187=0,0,((1/(1-Parameters!$B$187)*(MAX(1,'National cons per cap'!AH187)*'Non-Market - loss factor'!AH186)^(1-Parameters!$B$187)))*'[4]National population'!AH187)</f>
        <v>-24128.098051057244</v>
      </c>
      <c r="AI186" s="22">
        <f ca="1">IF('National cons per cap'!AI187=0,0,((1/(1-Parameters!$B$187)*(MAX(1,'National cons per cap'!AI187)*'Non-Market - loss factor'!AI186)^(1-Parameters!$B$187)))*'[4]National population'!AI187)</f>
        <v>-2233777.7219501655</v>
      </c>
      <c r="AJ186" s="22">
        <f ca="1">IF('National cons per cap'!AJ187=0,0,((1/(1-Parameters!$B$187)*(MAX(1,'National cons per cap'!AJ187)*'Non-Market - loss factor'!AJ186)^(1-Parameters!$B$187)))*'[4]National population'!AJ187)</f>
        <v>-145460.07929290488</v>
      </c>
      <c r="AK186" s="22">
        <f ca="1">IF('National cons per cap'!AK187=0,0,((1/(1-Parameters!$B$187)*(MAX(1,'National cons per cap'!AK187)*'Non-Market - loss factor'!AK186)^(1-Parameters!$B$187)))*'[4]National population'!AK187)</f>
        <v>-145779.55534078841</v>
      </c>
      <c r="AL186" s="22">
        <f ca="1">IF('National cons per cap'!AL187=0,0,((1/(1-Parameters!$B$187)*(MAX(1,'National cons per cap'!AL187)*'Non-Market - loss factor'!AL186)^(1-Parameters!$B$187)))*'[4]National population'!AL187)</f>
        <v>-907505.37074352219</v>
      </c>
      <c r="AM186" s="22">
        <f ca="1">IF('National cons per cap'!AM187=0,0,((1/(1-Parameters!$B$187)*(MAX(1,'National cons per cap'!AM187)*'Non-Market - loss factor'!AM186)^(1-Parameters!$B$187)))*'[4]National population'!AM187)</f>
        <v>-22558.439115700425</v>
      </c>
      <c r="AN186" s="22">
        <f ca="1">IF('National cons per cap'!AN187=0,0,((1/(1-Parameters!$B$187)*(MAX(1,'National cons per cap'!AN187)*'Non-Market - loss factor'!AN186)^(1-Parameters!$B$187)))*'[4]National population'!AN187)</f>
        <v>-80962.195645359127</v>
      </c>
      <c r="AO186" s="22">
        <f ca="1">IF('National cons per cap'!AO187=0,0,((1/(1-Parameters!$B$187)*(MAX(1,'National cons per cap'!AO187)*'Non-Market - loss factor'!AO186)^(1-Parameters!$B$187)))*'[4]National population'!AO187)</f>
        <v>-5039.6604519220236</v>
      </c>
      <c r="AP186" s="22">
        <f ca="1">IF('National cons per cap'!AP187=0,0,((1/(1-Parameters!$B$187)*(MAX(1,'National cons per cap'!AP187)*'Non-Market - loss factor'!AP186)^(1-Parameters!$B$187)))*'[4]National population'!AP187)</f>
        <v>-2718.3775727455231</v>
      </c>
      <c r="AQ186" s="22">
        <f ca="1">IF('National cons per cap'!AQ187=0,0,((1/(1-Parameters!$B$187)*(MAX(1,'National cons per cap'!AQ187)*'Non-Market - loss factor'!AQ186)^(1-Parameters!$B$187)))*'[4]National population'!AQ187)</f>
        <v>-7364.3722039184049</v>
      </c>
      <c r="AR186" s="22">
        <f>IF('National cons per cap'!AR187=0,0,((1/(1-Parameters!$B$187)*(MAX(1,'National cons per cap'!AR187)*'Non-Market - loss factor'!AR186)^(1-Parameters!$B$187)))*'[4]National population'!AR187)</f>
        <v>0</v>
      </c>
      <c r="AS186" s="22">
        <f ca="1">IF('National cons per cap'!AS187=0,0,((1/(1-Parameters!$B$187)*(MAX(1,'National cons per cap'!AS187)*'Non-Market - loss factor'!AS186)^(1-Parameters!$B$187)))*'[4]National population'!AS187)</f>
        <v>-3928.3890293119534</v>
      </c>
      <c r="AT186" s="22">
        <f ca="1">IF('National cons per cap'!AT187=0,0,((1/(1-Parameters!$B$187)*(MAX(1,'National cons per cap'!AT187)*'Non-Market - loss factor'!AT186)^(1-Parameters!$B$187)))*'[4]National population'!AT187)</f>
        <v>-43454.993949701719</v>
      </c>
      <c r="AU186" s="22">
        <f ca="1">IF('National cons per cap'!AU187=0,0,((1/(1-Parameters!$B$187)*(MAX(1,'National cons per cap'!AU187)*'Non-Market - loss factor'!AU186)^(1-Parameters!$B$187)))*'[4]National population'!AU187)</f>
        <v>-288322.74069740839</v>
      </c>
      <c r="AV186" s="22">
        <f ca="1">IF('National cons per cap'!AV187=0,0,((1/(1-Parameters!$B$187)*(MAX(1,'National cons per cap'!AV187)*'Non-Market - loss factor'!AV186)^(1-Parameters!$B$187)))*'[4]National population'!AV187)</f>
        <v>-6375.6511914795519</v>
      </c>
      <c r="AW186" s="22">
        <f ca="1">IF('National cons per cap'!AW187=0,0,((1/(1-Parameters!$B$187)*(MAX(1,'National cons per cap'!AW187)*'Non-Market - loss factor'!AW186)^(1-Parameters!$B$187)))*'[4]National population'!AW187)</f>
        <v>-155.38251571258354</v>
      </c>
      <c r="AX186" s="22">
        <f ca="1">IF('National cons per cap'!AX187=0,0,((1/(1-Parameters!$B$187)*(MAX(1,'National cons per cap'!AX187)*'Non-Market - loss factor'!AX186)^(1-Parameters!$B$187)))*'[4]National population'!AX187)</f>
        <v>-19001.133225741098</v>
      </c>
      <c r="AY186" s="22">
        <f ca="1">IF('National cons per cap'!AY187=0,0,((1/(1-Parameters!$B$187)*(MAX(1,'National cons per cap'!AY187)*'Non-Market - loss factor'!AY186)^(1-Parameters!$B$187)))*'[4]National population'!AY187)</f>
        <v>-17130.184312460013</v>
      </c>
      <c r="AZ186" s="22">
        <f ca="1">IF('National cons per cap'!AZ187=0,0,((1/(1-Parameters!$B$187)*(MAX(1,'National cons per cap'!AZ187)*'Non-Market - loss factor'!AZ186)^(1-Parameters!$B$187)))*'[4]National population'!AZ187)</f>
        <v>-151018.53504786539</v>
      </c>
      <c r="BA186" s="22">
        <f ca="1">IF('National cons per cap'!BA187=0,0,((1/(1-Parameters!$B$187)*(MAX(1,'National cons per cap'!BA187)*'Non-Market - loss factor'!BA186)^(1-Parameters!$B$187)))*'[4]National population'!BA187)</f>
        <v>-30878.272886780695</v>
      </c>
      <c r="BB186" s="22">
        <f ca="1">IF('National cons per cap'!BB187=0,0,((1/(1-Parameters!$B$187)*(MAX(1,'National cons per cap'!BB187)*'Non-Market - loss factor'!BB186)^(1-Parameters!$B$187)))*'[4]National population'!BB187)</f>
        <v>-308525.79711095418</v>
      </c>
      <c r="BC186" s="22">
        <f ca="1">IF('National cons per cap'!BC187=0,0,((1/(1-Parameters!$B$187)*(MAX(1,'National cons per cap'!BC187)*'Non-Market - loss factor'!BC186)^(1-Parameters!$B$187)))*'[4]National population'!BC187)</f>
        <v>-28167.853492935985</v>
      </c>
      <c r="BD186" s="22">
        <f>IF('National cons per cap'!BD187=0,0,((1/(1-Parameters!$B$187)*(MAX(1,'National cons per cap'!BD187)*'Non-Market - loss factor'!BD186)^(1-Parameters!$B$187)))*'[4]National population'!BD187)</f>
        <v>0</v>
      </c>
      <c r="BE186" s="22">
        <f ca="1">IF('National cons per cap'!BE187=0,0,((1/(1-Parameters!$B$187)*(MAX(1,'National cons per cap'!BE187)*'Non-Market - loss factor'!BE186)^(1-Parameters!$B$187)))*'[4]National population'!BE187)</f>
        <v>-176338.44089597903</v>
      </c>
      <c r="BF186" s="22">
        <f ca="1">IF('National cons per cap'!BF187=0,0,((1/(1-Parameters!$B$187)*(MAX(1,'National cons per cap'!BF187)*'Non-Market - loss factor'!BF186)^(1-Parameters!$B$187)))*'[4]National population'!BF187)</f>
        <v>-6225.5463305473277</v>
      </c>
      <c r="BG186" s="22">
        <f ca="1">IF('National cons per cap'!BG187=0,0,((1/(1-Parameters!$B$187)*(MAX(1,'National cons per cap'!BG187)*'Non-Market - loss factor'!BG186)^(1-Parameters!$B$187)))*'[4]National population'!BG187)</f>
        <v>-1088866.7815288517</v>
      </c>
      <c r="BH186" s="22">
        <f ca="1">IF('National cons per cap'!BH187=0,0,((1/(1-Parameters!$B$187)*(MAX(1,'National cons per cap'!BH187)*'Non-Market - loss factor'!BH186)^(1-Parameters!$B$187)))*'[4]National population'!BH187)</f>
        <v>-18356.655712508815</v>
      </c>
      <c r="BI186" s="22">
        <f ca="1">IF('National cons per cap'!BI187=0,0,((1/(1-Parameters!$B$187)*(MAX(1,'National cons per cap'!BI187)*'Non-Market - loss factor'!BI186)^(1-Parameters!$B$187)))*'[4]National population'!BI187)</f>
        <v>-1386.3099135304442</v>
      </c>
      <c r="BJ186" s="22">
        <f ca="1">IF('National cons per cap'!BJ187=0,0,((1/(1-Parameters!$B$187)*(MAX(1,'National cons per cap'!BJ187)*'Non-Market - loss factor'!BJ186)^(1-Parameters!$B$187)))*'[4]National population'!BJ187)</f>
        <v>-233829.14464700816</v>
      </c>
      <c r="BK186" s="22">
        <f ca="1">IF('National cons per cap'!BK187=0,0,((1/(1-Parameters!$B$187)*(MAX(1,'National cons per cap'!BK187)*'Non-Market - loss factor'!BK186)^(1-Parameters!$B$187)))*'[4]National population'!BK187)</f>
        <v>-504.91825349750053</v>
      </c>
      <c r="BL186" s="22">
        <f ca="1">IF('National cons per cap'!BL187=0,0,((1/(1-Parameters!$B$187)*(MAX(1,'National cons per cap'!BL187)*'Non-Market - loss factor'!BL186)^(1-Parameters!$B$187)))*'[4]National population'!BL187)</f>
        <v>-5794.2904822920964</v>
      </c>
      <c r="BM186" s="22">
        <f ca="1">IF('National cons per cap'!BM187=0,0,((1/(1-Parameters!$B$187)*(MAX(1,'National cons per cap'!BM187)*'Non-Market - loss factor'!BM186)^(1-Parameters!$B$187)))*'[4]National population'!BM187)</f>
        <v>-214446.0378216168</v>
      </c>
      <c r="BN186" s="22">
        <f ca="1">IF('National cons per cap'!BN187=0,0,((1/(1-Parameters!$B$187)*(MAX(1,'National cons per cap'!BN187)*'Non-Market - loss factor'!BN186)^(1-Parameters!$B$187)))*'[4]National population'!BN187)</f>
        <v>-9187.0987010984954</v>
      </c>
      <c r="BO186" s="22">
        <f ca="1">IF('National cons per cap'!BO187=0,0,((1/(1-Parameters!$B$187)*(MAX(1,'National cons per cap'!BO187)*'Non-Market - loss factor'!BO186)^(1-Parameters!$B$187)))*'[4]National population'!BO187)</f>
        <v>-162790.66372159598</v>
      </c>
      <c r="BP186" s="22">
        <f ca="1">IF('National cons per cap'!BP187=0,0,((1/(1-Parameters!$B$187)*(MAX(1,'National cons per cap'!BP187)*'Non-Market - loss factor'!BP186)^(1-Parameters!$B$187)))*'[4]National population'!BP187)</f>
        <v>-83239.664418129454</v>
      </c>
      <c r="BQ186" s="22">
        <f>IF('National cons per cap'!BQ187=0,0,((1/(1-Parameters!$B$187)*(MAX(1,'National cons per cap'!BQ187)*'Non-Market - loss factor'!BQ186)^(1-Parameters!$B$187)))*'[4]National population'!BQ187)</f>
        <v>0</v>
      </c>
      <c r="BR186" s="22">
        <f ca="1">IF('National cons per cap'!BR187=0,0,((1/(1-Parameters!$B$187)*(MAX(1,'National cons per cap'!BR187)*'Non-Market - loss factor'!BR186)^(1-Parameters!$B$187)))*'[4]National population'!BR187)</f>
        <v>-16692.563280556755</v>
      </c>
      <c r="BS186" s="22">
        <f ca="1">IF('National cons per cap'!BS187=0,0,((1/(1-Parameters!$B$187)*(MAX(1,'National cons per cap'!BS187)*'Non-Market - loss factor'!BS186)^(1-Parameters!$B$187)))*'[4]National population'!BS187)</f>
        <v>-14147.467027815797</v>
      </c>
      <c r="BT186" s="22">
        <f ca="1">IF('National cons per cap'!BT187=0,0,((1/(1-Parameters!$B$187)*(MAX(1,'National cons per cap'!BT187)*'Non-Market - loss factor'!BT186)^(1-Parameters!$B$187)))*'[4]National population'!BT187)</f>
        <v>-2001.2542756876112</v>
      </c>
      <c r="BU186" s="22">
        <f ca="1">IF('National cons per cap'!BU187=0,0,((1/(1-Parameters!$B$187)*(MAX(1,'National cons per cap'!BU187)*'Non-Market - loss factor'!BU186)^(1-Parameters!$B$187)))*'[4]National population'!BU187)</f>
        <v>-42128.840546785184</v>
      </c>
      <c r="BV186" s="22">
        <f ca="1">IF('National cons per cap'!BV187=0,0,((1/(1-Parameters!$B$187)*(MAX(1,'National cons per cap'!BV187)*'Non-Market - loss factor'!BV186)^(1-Parameters!$B$187)))*'[4]National population'!BV187)</f>
        <v>-208.4546678140953</v>
      </c>
      <c r="BW186" s="22">
        <f ca="1">IF('National cons per cap'!BW187=0,0,((1/(1-Parameters!$B$187)*(MAX(1,'National cons per cap'!BW187)*'Non-Market - loss factor'!BW186)^(1-Parameters!$B$187)))*'[4]National population'!BW187)</f>
        <v>-32574.103485233438</v>
      </c>
      <c r="BX186" s="22">
        <f>IF('National cons per cap'!BX187=0,0,((1/(1-Parameters!$B$187)*(MAX(1,'National cons per cap'!BX187)*'Non-Market - loss factor'!BX186)^(1-Parameters!$B$187)))*'[4]National population'!BX187)</f>
        <v>0</v>
      </c>
      <c r="BY186" s="22">
        <f ca="1">IF('National cons per cap'!BY187=0,0,((1/(1-Parameters!$B$187)*(MAX(1,'National cons per cap'!BY187)*'Non-Market - loss factor'!BY186)^(1-Parameters!$B$187)))*'[4]National population'!BY187)</f>
        <v>-1826.9496952679945</v>
      </c>
      <c r="BZ186" s="22">
        <f ca="1">IF('National cons per cap'!BZ187=0,0,((1/(1-Parameters!$B$187)*(MAX(1,'National cons per cap'!BZ187)*'Non-Market - loss factor'!BZ186)^(1-Parameters!$B$187)))*'[4]National population'!BZ187)</f>
        <v>-4484.1261846876941</v>
      </c>
      <c r="CA186" s="22">
        <f ca="1">IF('National cons per cap'!CA187=0,0,((1/(1-Parameters!$B$187)*(MAX(1,'National cons per cap'!CA187)*'Non-Market - loss factor'!CA186)^(1-Parameters!$B$187)))*'[4]National population'!CA187)</f>
        <v>-25047.282677341926</v>
      </c>
      <c r="CB186" s="22">
        <f ca="1">IF('National cons per cap'!CB187=0,0,((1/(1-Parameters!$B$187)*(MAX(1,'National cons per cap'!CB187)*'Non-Market - loss factor'!CB186)^(1-Parameters!$B$187)))*'[4]National population'!CB187)</f>
        <v>-20705.081291012539</v>
      </c>
      <c r="CC186" s="22">
        <f ca="1">IF('National cons per cap'!CC187=0,0,((1/(1-Parameters!$B$187)*(MAX(1,'National cons per cap'!CC187)*'Non-Market - loss factor'!CC186)^(1-Parameters!$B$187)))*'[4]National population'!CC187)</f>
        <v>-50585.920037274096</v>
      </c>
      <c r="CD186" s="22">
        <f ca="1">IF('National cons per cap'!CD187=0,0,((1/(1-Parameters!$B$187)*(MAX(1,'National cons per cap'!CD187)*'Non-Market - loss factor'!CD186)^(1-Parameters!$B$187)))*'[4]National population'!CD187)</f>
        <v>-45815.835141101787</v>
      </c>
      <c r="CE186" s="22">
        <f ca="1">IF('National cons per cap'!CE187=0,0,((1/(1-Parameters!$B$187)*(MAX(1,'National cons per cap'!CE187)*'Non-Market - loss factor'!CE186)^(1-Parameters!$B$187)))*'[4]National population'!CE187)</f>
        <v>-365375.4674257749</v>
      </c>
      <c r="CF186" s="22">
        <f ca="1">IF('National cons per cap'!CF187=0,0,((1/(1-Parameters!$B$187)*(MAX(1,'National cons per cap'!CF187)*'Non-Market - loss factor'!CF186)^(1-Parameters!$B$187)))*'[4]National population'!CF187)</f>
        <v>-2690003.9891905282</v>
      </c>
      <c r="CG186" s="22">
        <f ca="1">IF('National cons per cap'!CG187=0,0,((1/(1-Parameters!$B$187)*(MAX(1,'National cons per cap'!CG187)*'Non-Market - loss factor'!CG186)^(1-Parameters!$B$187)))*'[4]National population'!CG187)</f>
        <v>-14970.972428866387</v>
      </c>
      <c r="CH186" s="22">
        <f ca="1">IF('National cons per cap'!CH187=0,0,((1/(1-Parameters!$B$187)*(MAX(1,'National cons per cap'!CH187)*'Non-Market - loss factor'!CH186)^(1-Parameters!$B$187)))*'[4]National population'!CH187)</f>
        <v>-214808.0076275015</v>
      </c>
      <c r="CI186" s="22">
        <f ca="1">IF('National cons per cap'!CI187=0,0,((1/(1-Parameters!$B$187)*(MAX(1,'National cons per cap'!CI187)*'Non-Market - loss factor'!CI186)^(1-Parameters!$B$187)))*'[4]National population'!CI187)</f>
        <v>-112204.65087357354</v>
      </c>
      <c r="CJ186" s="22">
        <f ca="1">IF('National cons per cap'!CJ187=0,0,((1/(1-Parameters!$B$187)*(MAX(1,'National cons per cap'!CJ187)*'Non-Market - loss factor'!CJ186)^(1-Parameters!$B$187)))*'[4]National population'!CJ187)</f>
        <v>-1012.2612929868901</v>
      </c>
      <c r="CK186" s="22">
        <f ca="1">IF('National cons per cap'!CK187=0,0,((1/(1-Parameters!$B$187)*(MAX(1,'National cons per cap'!CK187)*'Non-Market - loss factor'!CK186)^(1-Parameters!$B$187)))*'[4]National population'!CK187)</f>
        <v>-30758.967118316861</v>
      </c>
      <c r="CL186" s="22">
        <f ca="1">IF('National cons per cap'!CL187=0,0,((1/(1-Parameters!$B$187)*(MAX(1,'National cons per cap'!CL187)*'Non-Market - loss factor'!CL186)^(1-Parameters!$B$187)))*'[4]National population'!CL187)</f>
        <v>-211207.33707370807</v>
      </c>
      <c r="CM186" s="22">
        <f ca="1">IF('National cons per cap'!CM187=0,0,((1/(1-Parameters!$B$187)*(MAX(1,'National cons per cap'!CM187)*'Non-Market - loss factor'!CM186)^(1-Parameters!$B$187)))*'[4]National population'!CM187)</f>
        <v>-5897.3885896345619</v>
      </c>
      <c r="CN186" s="22">
        <f ca="1">IF('National cons per cap'!CN187=0,0,((1/(1-Parameters!$B$187)*(MAX(1,'National cons per cap'!CN187)*'Non-Market - loss factor'!CN186)^(1-Parameters!$B$187)))*'[4]National population'!CN187)</f>
        <v>-27680.23500778135</v>
      </c>
      <c r="CO186" s="22">
        <f ca="1">IF('National cons per cap'!CO187=0,0,((1/(1-Parameters!$B$187)*(MAX(1,'National cons per cap'!CO187)*'Non-Market - loss factor'!CO186)^(1-Parameters!$B$187)))*'[4]National population'!CO187)</f>
        <v>-91579.300035252003</v>
      </c>
      <c r="CP186" s="22">
        <f ca="1">IF('National cons per cap'!CP187=0,0,((1/(1-Parameters!$B$187)*(MAX(1,'National cons per cap'!CP187)*'Non-Market - loss factor'!CP186)^(1-Parameters!$B$187)))*'[4]National population'!CP187)</f>
        <v>-25665.81783428619</v>
      </c>
      <c r="CQ186" s="22">
        <f ca="1">IF('National cons per cap'!CQ187=0,0,((1/(1-Parameters!$B$187)*(MAX(1,'National cons per cap'!CQ187)*'Non-Market - loss factor'!CQ186)^(1-Parameters!$B$187)))*'[4]National population'!CQ187)</f>
        <v>-311114.3554782134</v>
      </c>
      <c r="CR186" s="22">
        <f ca="1">IF('National cons per cap'!CR187=0,0,((1/(1-Parameters!$B$187)*(MAX(1,'National cons per cap'!CR187)*'Non-Market - loss factor'!CR186)^(1-Parameters!$B$187)))*'[4]National population'!CR187)</f>
        <v>-20789.520402942122</v>
      </c>
      <c r="CS186" s="22">
        <f ca="1">IF('National cons per cap'!CS187=0,0,((1/(1-Parameters!$B$187)*(MAX(1,'National cons per cap'!CS187)*'Non-Market - loss factor'!CS186)^(1-Parameters!$B$187)))*'[4]National population'!CS187)</f>
        <v>-36686.478013324166</v>
      </c>
      <c r="CT186" s="22">
        <f ca="1">IF('National cons per cap'!CT187=0,0,((1/(1-Parameters!$B$187)*(MAX(1,'National cons per cap'!CT187)*'Non-Market - loss factor'!CT186)^(1-Parameters!$B$187)))*'[4]National population'!CT187)</f>
        <v>-60.867139313146872</v>
      </c>
      <c r="CU186" s="22">
        <f ca="1">IF('National cons per cap'!CU187=0,0,((1/(1-Parameters!$B$187)*(MAX(1,'National cons per cap'!CU187)*'Non-Market - loss factor'!CU186)^(1-Parameters!$B$187)))*'[4]National population'!CU187)</f>
        <v>-40262.697776617737</v>
      </c>
      <c r="CV186" s="22">
        <f ca="1">IF('National cons per cap'!CV187=0,0,((1/(1-Parameters!$B$187)*(MAX(1,'National cons per cap'!CV187)*'Non-Market - loss factor'!CV186)^(1-Parameters!$B$187)))*'[4]National population'!CV187)</f>
        <v>-5428.6967068019212</v>
      </c>
      <c r="CW186" s="22">
        <f ca="1">IF('National cons per cap'!CW187=0,0,((1/(1-Parameters!$B$187)*(MAX(1,'National cons per cap'!CW187)*'Non-Market - loss factor'!CW186)^(1-Parameters!$B$187)))*'[4]National population'!CW187)</f>
        <v>-12072.740007795765</v>
      </c>
      <c r="CX186" s="22">
        <f ca="1">IF('National cons per cap'!CX187=0,0,((1/(1-Parameters!$B$187)*(MAX(1,'National cons per cap'!CX187)*'Non-Market - loss factor'!CX186)^(1-Parameters!$B$187)))*'[4]National population'!CX187)</f>
        <v>-14638.906961721528</v>
      </c>
      <c r="CY186" s="22">
        <f ca="1">IF('National cons per cap'!CY187=0,0,((1/(1-Parameters!$B$187)*(MAX(1,'National cons per cap'!CY187)*'Non-Market - loss factor'!CY186)^(1-Parameters!$B$187)))*'[4]National population'!CY187)</f>
        <v>-34657.574450339278</v>
      </c>
      <c r="CZ186" s="22">
        <f ca="1">IF('National cons per cap'!CZ187=0,0,((1/(1-Parameters!$B$187)*(MAX(1,'National cons per cap'!CZ187)*'Non-Market - loss factor'!CZ186)^(1-Parameters!$B$187)))*'[4]National population'!CZ187)</f>
        <v>-20685.096149545832</v>
      </c>
      <c r="DA186" s="22">
        <f>IF('National cons per cap'!DA187=0,0,((1/(1-Parameters!$B$187)*(MAX(1,'National cons per cap'!DA187)*'Non-Market - loss factor'!DA186)^(1-Parameters!$B$187)))*'[4]National population'!DA187)</f>
        <v>0</v>
      </c>
      <c r="DB186" s="22">
        <f ca="1">IF('National cons per cap'!DB187=0,0,((1/(1-Parameters!$B$187)*(MAX(1,'National cons per cap'!DB187)*'Non-Market - loss factor'!DB186)^(1-Parameters!$B$187)))*'[4]National population'!DB187)</f>
        <v>-29875.633020836343</v>
      </c>
      <c r="DC186" s="22">
        <f ca="1">IF('National cons per cap'!DC187=0,0,((1/(1-Parameters!$B$187)*(MAX(1,'National cons per cap'!DC187)*'Non-Market - loss factor'!DC186)^(1-Parameters!$B$187)))*'[4]National population'!DC187)</f>
        <v>-16227.051090715921</v>
      </c>
      <c r="DD186" s="22">
        <f ca="1">IF('National cons per cap'!DD187=0,0,((1/(1-Parameters!$B$187)*(MAX(1,'National cons per cap'!DD187)*'Non-Market - loss factor'!DD186)^(1-Parameters!$B$187)))*'[4]National population'!DD187)</f>
        <v>-14337.382048244852</v>
      </c>
      <c r="DE186" s="22">
        <f ca="1">IF('National cons per cap'!DE187=0,0,((1/(1-Parameters!$B$187)*(MAX(1,'National cons per cap'!DE187)*'Non-Market - loss factor'!DE186)^(1-Parameters!$B$187)))*'[4]National population'!DE187)</f>
        <v>-1203.4181810322764</v>
      </c>
      <c r="DF186" s="22">
        <f ca="1">IF('National cons per cap'!DF187=0,0,((1/(1-Parameters!$B$187)*(MAX(1,'National cons per cap'!DF187)*'Non-Market - loss factor'!DF186)^(1-Parameters!$B$187)))*'[4]National population'!DF187)</f>
        <v>-10699.394230018197</v>
      </c>
      <c r="DG186" s="22">
        <f ca="1">IF('National cons per cap'!DG187=0,0,((1/(1-Parameters!$B$187)*(MAX(1,'National cons per cap'!DG187)*'Non-Market - loss factor'!DG186)^(1-Parameters!$B$187)))*'[4]National population'!DG187)</f>
        <v>-164270.00762382973</v>
      </c>
      <c r="DH186" s="22">
        <f ca="1">IF('National cons per cap'!DH187=0,0,((1/(1-Parameters!$B$187)*(MAX(1,'National cons per cap'!DH187)*'Non-Market - loss factor'!DH186)^(1-Parameters!$B$187)))*'[4]National population'!DH187)</f>
        <v>-10819.204849868942</v>
      </c>
      <c r="DI186" s="22">
        <f ca="1">IF('National cons per cap'!DI187=0,0,((1/(1-Parameters!$B$187)*(MAX(1,'National cons per cap'!DI187)*'Non-Market - loss factor'!DI186)^(1-Parameters!$B$187)))*'[4]National population'!DI187)</f>
        <v>-203543.43171799899</v>
      </c>
      <c r="DJ186" s="22">
        <f ca="1">IF('National cons per cap'!DJ187=0,0,((1/(1-Parameters!$B$187)*(MAX(1,'National cons per cap'!DJ187)*'Non-Market - loss factor'!DJ186)^(1-Parameters!$B$187)))*'[4]National population'!DJ187)</f>
        <v>-176708.30782777222</v>
      </c>
      <c r="DK186" s="22">
        <f ca="1">IF('National cons per cap'!DK187=0,0,((1/(1-Parameters!$B$187)*(MAX(1,'National cons per cap'!DK187)*'Non-Market - loss factor'!DK186)^(1-Parameters!$B$187)))*'[4]National population'!DK187)</f>
        <v>-13330.43759615286</v>
      </c>
      <c r="DL186" s="22">
        <f ca="1">IF('National cons per cap'!DL187=0,0,((1/(1-Parameters!$B$187)*(MAX(1,'National cons per cap'!DL187)*'Non-Market - loss factor'!DL186)^(1-Parameters!$B$187)))*'[4]National population'!DL187)</f>
        <v>-128002.54966414507</v>
      </c>
      <c r="DM186" s="22">
        <f ca="1">IF('National cons per cap'!DM187=0,0,((1/(1-Parameters!$B$187)*(MAX(1,'National cons per cap'!DM187)*'Non-Market - loss factor'!DM186)^(1-Parameters!$B$187)))*'[4]National population'!DM187)</f>
        <v>-115361.45765767235</v>
      </c>
      <c r="DN186" s="22">
        <f ca="1">IF('National cons per cap'!DN187=0,0,((1/(1-Parameters!$B$187)*(MAX(1,'National cons per cap'!DN187)*'Non-Market - loss factor'!DN186)^(1-Parameters!$B$187)))*'[4]National population'!DN187)</f>
        <v>-3221.6055235577214</v>
      </c>
      <c r="DO186" s="22">
        <f ca="1">IF('National cons per cap'!DO187=0,0,((1/(1-Parameters!$B$187)*(MAX(1,'National cons per cap'!DO187)*'Non-Market - loss factor'!DO186)^(1-Parameters!$B$187)))*'[4]National population'!DO187)</f>
        <v>-4244.6778622711563</v>
      </c>
      <c r="DP186" s="22">
        <f ca="1">IF('National cons per cap'!DP187=0,0,((1/(1-Parameters!$B$187)*(MAX(1,'National cons per cap'!DP187)*'Non-Market - loss factor'!DP186)^(1-Parameters!$B$187)))*'[4]National population'!DP187)</f>
        <v>-271651.67315716669</v>
      </c>
      <c r="DQ186" s="22">
        <f ca="1">IF('National cons per cap'!DQ187=0,0,((1/(1-Parameters!$B$187)*(MAX(1,'National cons per cap'!DQ187)*'Non-Market - loss factor'!DQ186)^(1-Parameters!$B$187)))*'[4]National population'!DQ187)</f>
        <v>-23758.017923881533</v>
      </c>
      <c r="DR186" s="22">
        <f>IF('National cons per cap'!DR187=0,0,((1/(1-Parameters!$B$187)*(MAX(1,'National cons per cap'!DR187)*'Non-Market - loss factor'!DR186)^(1-Parameters!$B$187)))*'[4]National population'!DR187)</f>
        <v>0</v>
      </c>
      <c r="DS186" s="22">
        <f ca="1">IF('National cons per cap'!DS187=0,0,((1/(1-Parameters!$B$187)*(MAX(1,'National cons per cap'!DS187)*'Non-Market - loss factor'!DS186)^(1-Parameters!$B$187)))*'[4]National population'!DS187)</f>
        <v>-3679.0787213122976</v>
      </c>
      <c r="DT186" s="22">
        <f ca="1">IF('National cons per cap'!DT187=0,0,((1/(1-Parameters!$B$187)*(MAX(1,'National cons per cap'!DT187)*'Non-Market - loss factor'!DT186)^(1-Parameters!$B$187)))*'[4]National population'!DT187)</f>
        <v>-159122.26093400098</v>
      </c>
      <c r="DU186" s="22">
        <f ca="1">IF('National cons per cap'!DU187=0,0,((1/(1-Parameters!$B$187)*(MAX(1,'National cons per cap'!DU187)*'Non-Market - loss factor'!DU186)^(1-Parameters!$B$187)))*'[4]National population'!DU187)</f>
        <v>-28044.134539232851</v>
      </c>
      <c r="DV186" s="22">
        <f ca="1">IF('National cons per cap'!DV187=0,0,((1/(1-Parameters!$B$187)*(MAX(1,'National cons per cap'!DV187)*'Non-Market - loss factor'!DV186)^(1-Parameters!$B$187)))*'[4]National population'!DV187)</f>
        <v>-8756.1220420554328</v>
      </c>
      <c r="DW186" s="22">
        <f>IF('National cons per cap'!DW187=0,0,((1/(1-Parameters!$B$187)*(MAX(1,'National cons per cap'!DW187)*'Non-Market - loss factor'!DW186)^(1-Parameters!$B$187)))*'[4]National population'!DW187)</f>
        <v>0</v>
      </c>
      <c r="DX186" s="22">
        <f ca="1">IF('National cons per cap'!DX187=0,0,((1/(1-Parameters!$B$187)*(MAX(1,'National cons per cap'!DX187)*'Non-Market - loss factor'!DX186)^(1-Parameters!$B$187)))*'[4]National population'!DX187)</f>
        <v>-214459.48675851346</v>
      </c>
      <c r="DY186" s="22">
        <f ca="1">IF('National cons per cap'!DY187=0,0,((1/(1-Parameters!$B$187)*(MAX(1,'National cons per cap'!DY187)*'Non-Market - loss factor'!DY186)^(1-Parameters!$B$187)))*'[4]National population'!DY187)</f>
        <v>-886265.04985039309</v>
      </c>
      <c r="DZ186" s="22">
        <f ca="1">IF('National cons per cap'!DZ187=0,0,((1/(1-Parameters!$B$187)*(MAX(1,'National cons per cap'!DZ187)*'Non-Market - loss factor'!DZ186)^(1-Parameters!$B$187)))*'[4]National population'!DZ187)</f>
        <v>-17232.586582871427</v>
      </c>
      <c r="EA186" s="22">
        <f ca="1">IF('National cons per cap'!EA187=0,0,((1/(1-Parameters!$B$187)*(MAX(1,'National cons per cap'!EA187)*'Non-Market - loss factor'!EA186)^(1-Parameters!$B$187)))*'[4]National population'!EA187)</f>
        <v>-60470.662900540265</v>
      </c>
      <c r="EB186" s="22">
        <f ca="1">IF('National cons per cap'!EB187=0,0,((1/(1-Parameters!$B$187)*(MAX(1,'National cons per cap'!EB187)*'Non-Market - loss factor'!EB186)^(1-Parameters!$B$187)))*'[4]National population'!EB187)</f>
        <v>-15321.622433181528</v>
      </c>
      <c r="EC186" s="22">
        <f ca="1">IF('National cons per cap'!EC187=0,0,((1/(1-Parameters!$B$187)*(MAX(1,'National cons per cap'!EC187)*'Non-Market - loss factor'!EC186)^(1-Parameters!$B$187)))*'[4]National population'!EC187)</f>
        <v>-89322.309532612082</v>
      </c>
      <c r="ED186" s="22">
        <f ca="1">IF('National cons per cap'!ED187=0,0,((1/(1-Parameters!$B$187)*(MAX(1,'National cons per cap'!ED187)*'Non-Market - loss factor'!ED186)^(1-Parameters!$B$187)))*'[4]National population'!ED187)</f>
        <v>-17.72289485140924</v>
      </c>
      <c r="EE186" s="22">
        <f ca="1">IF('National cons per cap'!EE187=0,0,((1/(1-Parameters!$B$187)*(MAX(1,'National cons per cap'!EE187)*'Non-Market - loss factor'!EE186)^(1-Parameters!$B$187)))*'[4]National population'!EE187)</f>
        <v>-16686.817218558441</v>
      </c>
      <c r="EF186" s="22">
        <f ca="1">IF('National cons per cap'!EF187=0,0,((1/(1-Parameters!$B$187)*(MAX(1,'National cons per cap'!EF187)*'Non-Market - loss factor'!EF186)^(1-Parameters!$B$187)))*'[4]National population'!EF187)</f>
        <v>-5919.9176660876428</v>
      </c>
      <c r="EG186" s="22">
        <f ca="1">IF('National cons per cap'!EG187=0,0,((1/(1-Parameters!$B$187)*(MAX(1,'National cons per cap'!EG187)*'Non-Market - loss factor'!EG186)^(1-Parameters!$B$187)))*'[4]National population'!EG187)</f>
        <v>-369783.85973763996</v>
      </c>
      <c r="EH186" s="22">
        <f ca="1">IF('National cons per cap'!EH187=0,0,((1/(1-Parameters!$B$187)*(MAX(1,'National cons per cap'!EH187)*'Non-Market - loss factor'!EH186)^(1-Parameters!$B$187)))*'[4]National population'!EH187)</f>
        <v>-5706.7103134602785</v>
      </c>
      <c r="EI186" s="22">
        <f ca="1">IF('National cons per cap'!EI187=0,0,((1/(1-Parameters!$B$187)*(MAX(1,'National cons per cap'!EI187)*'Non-Market - loss factor'!EI186)^(1-Parameters!$B$187)))*'[4]National population'!EI187)</f>
        <v>-55503.505307783256</v>
      </c>
      <c r="EJ186" s="22">
        <f ca="1">IF('National cons per cap'!EJ187=0,0,((1/(1-Parameters!$B$187)*(MAX(1,'National cons per cap'!EJ187)*'Non-Market - loss factor'!EJ186)^(1-Parameters!$B$187)))*'[4]National population'!EJ187)</f>
        <v>-200605.56381849071</v>
      </c>
      <c r="EK186" s="22">
        <f ca="1">IF('National cons per cap'!EK187=0,0,((1/(1-Parameters!$B$187)*(MAX(1,'National cons per cap'!EK187)*'Non-Market - loss factor'!EK186)^(1-Parameters!$B$187)))*'[4]National population'!EK187)</f>
        <v>-19.568610703493633</v>
      </c>
      <c r="EL186" s="22">
        <f ca="1">IF('National cons per cap'!EL187=0,0,((1/(1-Parameters!$B$187)*(MAX(1,'National cons per cap'!EL187)*'Non-Market - loss factor'!EL186)^(1-Parameters!$B$187)))*'[4]National population'!EL187)</f>
        <v>-17681.117061055804</v>
      </c>
      <c r="EM186" s="22">
        <f ca="1">IF('National cons per cap'!EM187=0,0,((1/(1-Parameters!$B$187)*(MAX(1,'National cons per cap'!EM187)*'Non-Market - loss factor'!EM186)^(1-Parameters!$B$187)))*'[4]National population'!EM187)</f>
        <v>-172518.10869763605</v>
      </c>
      <c r="EN186" s="22">
        <f ca="1">IF('National cons per cap'!EN187=0,0,((1/(1-Parameters!$B$187)*(MAX(1,'National cons per cap'!EN187)*'Non-Market - loss factor'!EN186)^(1-Parameters!$B$187)))*'[4]National population'!EN187)</f>
        <v>-3993.4895408486541</v>
      </c>
      <c r="EO186" s="22">
        <f>IF('National cons per cap'!EO187=0,0,((1/(1-Parameters!$B$187)*(MAX(1,'National cons per cap'!EO187)*'Non-Market - loss factor'!EO186)^(1-Parameters!$B$187)))*'[4]National population'!EO187)</f>
        <v>0</v>
      </c>
      <c r="EP186" s="22">
        <f ca="1">IF('National cons per cap'!EP187=0,0,((1/(1-Parameters!$B$187)*(MAX(1,'National cons per cap'!EP187)*'Non-Market - loss factor'!EP186)^(1-Parameters!$B$187)))*'[4]National population'!EP187)</f>
        <v>-41315.12351944</v>
      </c>
      <c r="EQ186" s="22">
        <f ca="1">IF('National cons per cap'!EQ187=0,0,((1/(1-Parameters!$B$187)*(MAX(1,'National cons per cap'!EQ187)*'Non-Market - loss factor'!EQ186)^(1-Parameters!$B$187)))*'[4]National population'!EQ187)</f>
        <v>-12211.854376884978</v>
      </c>
      <c r="ER186" s="22">
        <f ca="1">IF('National cons per cap'!ER187=0,0,((1/(1-Parameters!$B$187)*(MAX(1,'National cons per cap'!ER187)*'Non-Market - loss factor'!ER186)^(1-Parameters!$B$187)))*'[4]National population'!ER187)</f>
        <v>-20715.305193204727</v>
      </c>
      <c r="ES186" s="22">
        <f ca="1">IF('National cons per cap'!ES187=0,0,((1/(1-Parameters!$B$187)*(MAX(1,'National cons per cap'!ES187)*'Non-Market - loss factor'!ES186)^(1-Parameters!$B$187)))*'[4]National population'!ES187)</f>
        <v>-2737.779512449285</v>
      </c>
      <c r="ET186" s="22">
        <f>IF('National cons per cap'!ET187=0,0,((1/(1-Parameters!$B$187)*(MAX(1,'National cons per cap'!ET187)*'Non-Market - loss factor'!ET186)^(1-Parameters!$B$187)))*'[4]National population'!ET187)</f>
        <v>0</v>
      </c>
      <c r="EU186" s="22">
        <f ca="1">IF('National cons per cap'!EU187=0,0,((1/(1-Parameters!$B$187)*(MAX(1,'National cons per cap'!EU187)*'Non-Market - loss factor'!EU186)^(1-Parameters!$B$187)))*'[4]National population'!EU187)</f>
        <v>-104696.14682411456</v>
      </c>
      <c r="EV186" s="22">
        <f ca="1">IF('National cons per cap'!EV187=0,0,((1/(1-Parameters!$B$187)*(MAX(1,'National cons per cap'!EV187)*'Non-Market - loss factor'!EV186)^(1-Parameters!$B$187)))*'[4]National population'!EV187)</f>
        <v>-210582.32004520006</v>
      </c>
      <c r="EW186" s="22">
        <f ca="1">IF('National cons per cap'!EW187=0,0,((1/(1-Parameters!$B$187)*(MAX(1,'National cons per cap'!EW187)*'Non-Market - loss factor'!EW186)^(1-Parameters!$B$187)))*'[4]National population'!EW187)</f>
        <v>-97806.001318412935</v>
      </c>
      <c r="EX186" s="22">
        <f ca="1">IF('National cons per cap'!EX187=0,0,((1/(1-Parameters!$B$187)*(MAX(1,'National cons per cap'!EX187)*'Non-Market - loss factor'!EX186)^(1-Parameters!$B$187)))*'[4]National population'!EX187)</f>
        <v>-58531.733039737621</v>
      </c>
      <c r="EY186" s="22">
        <f ca="1">IF('National cons per cap'!EY187=0,0,((1/(1-Parameters!$B$187)*(MAX(1,'National cons per cap'!EY187)*'Non-Market - loss factor'!EY186)^(1-Parameters!$B$187)))*'[4]National population'!EY187)</f>
        <v>-214410.83728661807</v>
      </c>
      <c r="EZ186" s="22">
        <f ca="1">IF('National cons per cap'!EZ187=0,0,((1/(1-Parameters!$B$187)*(MAX(1,'National cons per cap'!EZ187)*'Non-Market - loss factor'!EZ186)^(1-Parameters!$B$187)))*'[4]National population'!EZ187)</f>
        <v>-89895.987229702689</v>
      </c>
      <c r="FA186" s="22">
        <f ca="1">IF('National cons per cap'!FA187=0,0,((1/(1-Parameters!$B$187)*(MAX(1,'National cons per cap'!FA187)*'Non-Market - loss factor'!FA186)^(1-Parameters!$B$187)))*'[4]National population'!FA187)</f>
        <v>-1430.5649203503215</v>
      </c>
      <c r="FB186" s="22">
        <f ca="1">IF('National cons per cap'!FB187=0,0,((1/(1-Parameters!$B$187)*(MAX(1,'National cons per cap'!FB187)*'Non-Market - loss factor'!FB186)^(1-Parameters!$B$187)))*'[4]National population'!FB187)</f>
        <v>-66578.673393034667</v>
      </c>
      <c r="FC186" s="22">
        <f ca="1">IF('National cons per cap'!FC187=0,0,((1/(1-Parameters!$B$187)*(MAX(1,'National cons per cap'!FC187)*'Non-Market - loss factor'!FC186)^(1-Parameters!$B$187)))*'[4]National population'!FC187)</f>
        <v>-14172.896242542422</v>
      </c>
      <c r="FD186" s="22">
        <f ca="1">IF('National cons per cap'!FD187=0,0,((1/(1-Parameters!$B$187)*(MAX(1,'National cons per cap'!FD187)*'Non-Market - loss factor'!FD186)^(1-Parameters!$B$187)))*'[4]National population'!FD187)</f>
        <v>-80.616021080584517</v>
      </c>
      <c r="FE186" s="22">
        <f>IF('National cons per cap'!FE187=0,0,((1/(1-Parameters!$B$187)*(MAX(1,'National cons per cap'!FE187)*'Non-Market - loss factor'!FE186)^(1-Parameters!$B$187)))*'[4]National population'!FE187)</f>
        <v>0</v>
      </c>
      <c r="FF186" s="22">
        <f ca="1">IF('National cons per cap'!FF187=0,0,((1/(1-Parameters!$B$187)*(MAX(1,'National cons per cap'!FF187)*'Non-Market - loss factor'!FF186)^(1-Parameters!$B$187)))*'[4]National population'!FF187)</f>
        <v>-41331.110166373197</v>
      </c>
      <c r="FG186" s="22">
        <f ca="1">IF('National cons per cap'!FG187=0,0,((1/(1-Parameters!$B$187)*(MAX(1,'National cons per cap'!FG187)*'Non-Market - loss factor'!FG186)^(1-Parameters!$B$187)))*'[4]National population'!FG187)</f>
        <v>-49056.761682731652</v>
      </c>
      <c r="FH186" s="22">
        <f ca="1">IF('National cons per cap'!FH187=0,0,((1/(1-Parameters!$B$187)*(MAX(1,'National cons per cap'!FH187)*'Non-Market - loss factor'!FH186)^(1-Parameters!$B$187)))*'[4]National population'!FH187)</f>
        <v>-1402.3284815623504</v>
      </c>
      <c r="FI186" s="22">
        <f ca="1">IF('National cons per cap'!FI187=0,0,((1/(1-Parameters!$B$187)*(MAX(1,'National cons per cap'!FI187)*'Non-Market - loss factor'!FI186)^(1-Parameters!$B$187)))*'[4]National population'!FI187)</f>
        <v>-1105.8273433133186</v>
      </c>
      <c r="FJ186" s="22">
        <f ca="1">IF('National cons per cap'!FJ187=0,0,((1/(1-Parameters!$B$187)*(MAX(1,'National cons per cap'!FJ187)*'Non-Market - loss factor'!FJ186)^(1-Parameters!$B$187)))*'[4]National population'!FJ187)</f>
        <v>-22934.827392235697</v>
      </c>
      <c r="FK186" s="22">
        <f ca="1">IF('National cons per cap'!FK187=0,0,((1/(1-Parameters!$B$187)*(MAX(1,'National cons per cap'!FK187)*'Non-Market - loss factor'!FK186)^(1-Parameters!$B$187)))*'[4]National population'!FK187)</f>
        <v>-8466.7519046245034</v>
      </c>
      <c r="FL186" s="22">
        <f ca="1">IF('National cons per cap'!FL187=0,0,((1/(1-Parameters!$B$187)*(MAX(1,'National cons per cap'!FL187)*'Non-Market - loss factor'!FL186)^(1-Parameters!$B$187)))*'[4]National population'!FL187)</f>
        <v>-32437.865527712333</v>
      </c>
      <c r="FM186" s="22">
        <f>IF('National cons per cap'!FM187=0,0,((1/(1-Parameters!$B$187)*(MAX(1,'National cons per cap'!FM187)*'Non-Market - loss factor'!FM186)^(1-Parameters!$B$187)))*'[4]National population'!FM187)</f>
        <v>0</v>
      </c>
      <c r="FN186" s="22">
        <f ca="1">IF('National cons per cap'!FN187=0,0,((1/(1-Parameters!$B$187)*(MAX(1,'National cons per cap'!FN187)*'Non-Market - loss factor'!FN186)^(1-Parameters!$B$187)))*'[4]National population'!FN187)</f>
        <v>-106780.19945675124</v>
      </c>
      <c r="FO186" s="22">
        <f ca="1">IF('National cons per cap'!FO187=0,0,((1/(1-Parameters!$B$187)*(MAX(1,'National cons per cap'!FO187)*'Non-Market - loss factor'!FO186)^(1-Parameters!$B$187)))*'[4]National population'!FO187)</f>
        <v>-68745.197795542786</v>
      </c>
      <c r="FP186" s="22">
        <f ca="1">IF('National cons per cap'!FP187=0,0,((1/(1-Parameters!$B$187)*(MAX(1,'National cons per cap'!FP187)*'Non-Market - loss factor'!FP186)^(1-Parameters!$B$187)))*'[4]National population'!FP187)</f>
        <v>-80771.972101950363</v>
      </c>
      <c r="FQ186" s="22">
        <f ca="1">IF('National cons per cap'!FQ187=0,0,((1/(1-Parameters!$B$187)*(MAX(1,'National cons per cap'!FQ187)*'Non-Market - loss factor'!FQ186)^(1-Parameters!$B$187)))*'[4]National population'!FQ187)</f>
        <v>-31393.160185698369</v>
      </c>
      <c r="FR186" s="22">
        <f ca="1">IF('National cons per cap'!FR187=0,0,((1/(1-Parameters!$B$187)*(MAX(1,'National cons per cap'!FR187)*'Non-Market - loss factor'!FR186)^(1-Parameters!$B$187)))*'[4]National population'!FR187)</f>
        <v>-11169.444742303582</v>
      </c>
      <c r="FS186" s="22">
        <f ca="1">IF('National cons per cap'!FS187=0,0,((1/(1-Parameters!$B$187)*(MAX(1,'National cons per cap'!FS187)*'Non-Market - loss factor'!FS186)^(1-Parameters!$B$187)))*'[4]National population'!FS187)</f>
        <v>-1825.4480053155685</v>
      </c>
      <c r="FT186" s="22">
        <f ca="1">IF('National cons per cap'!FT187=0,0,((1/(1-Parameters!$B$187)*(MAX(1,'National cons per cap'!FT187)*'Non-Market - loss factor'!FT186)^(1-Parameters!$B$187)))*'[4]National population'!FT187)</f>
        <v>-211.84010656043171</v>
      </c>
      <c r="FU186" s="22">
        <f ca="1">IF('National cons per cap'!FU187=0,0,((1/(1-Parameters!$B$187)*(MAX(1,'National cons per cap'!FU187)*'Non-Market - loss factor'!FU186)^(1-Parameters!$B$187)))*'[4]National population'!FU187)</f>
        <v>-1476.7706379375659</v>
      </c>
      <c r="FV186" s="22">
        <f ca="1">IF('National cons per cap'!FV187=0,0,((1/(1-Parameters!$B$187)*(MAX(1,'National cons per cap'!FV187)*'Non-Market - loss factor'!FV186)^(1-Parameters!$B$187)))*'[4]National population'!FV187)</f>
        <v>-39866.294558441623</v>
      </c>
      <c r="FW186" s="22">
        <f ca="1">IF('National cons per cap'!FW187=0,0,((1/(1-Parameters!$B$187)*(MAX(1,'National cons per cap'!FW187)*'Non-Market - loss factor'!FW186)^(1-Parameters!$B$187)))*'[4]National population'!FW187)</f>
        <v>-375019.73946684913</v>
      </c>
      <c r="FX186" s="22">
        <f ca="1">IF('National cons per cap'!FX187=0,0,((1/(1-Parameters!$B$187)*(MAX(1,'National cons per cap'!FX187)*'Non-Market - loss factor'!FX186)^(1-Parameters!$B$187)))*'[4]National population'!FX187)</f>
        <v>-31.844933939434519</v>
      </c>
      <c r="FY186" s="22">
        <f>IF('National cons per cap'!FY187=0,0,((1/(1-Parameters!$B$187)*(MAX(1,'National cons per cap'!FY187)*'Non-Market - loss factor'!FY186)^(1-Parameters!$B$187)))*'[4]National population'!FY187)</f>
        <v>0</v>
      </c>
      <c r="FZ186" s="22">
        <f ca="1">IF('National cons per cap'!FZ187=0,0,((1/(1-Parameters!$B$187)*(MAX(1,'National cons per cap'!FZ187)*'Non-Market - loss factor'!FZ186)^(1-Parameters!$B$187)))*'[4]National population'!FZ187)</f>
        <v>-372381.04980710888</v>
      </c>
      <c r="GA186" s="22">
        <f ca="1">IF('National cons per cap'!GA187=0,0,((1/(1-Parameters!$B$187)*(MAX(1,'National cons per cap'!GA187)*'Non-Market - loss factor'!GA186)^(1-Parameters!$B$187)))*'[4]National population'!GA187)</f>
        <v>-306401.15919705253</v>
      </c>
      <c r="GB186" s="22">
        <f ca="1">IF('National cons per cap'!GB187=0,0,((1/(1-Parameters!$B$187)*(MAX(1,'National cons per cap'!GB187)*'Non-Market - loss factor'!GB186)^(1-Parameters!$B$187)))*'[4]National population'!GB187)</f>
        <v>-107873.24819003417</v>
      </c>
      <c r="GC186" s="22">
        <f ca="1">IF('National cons per cap'!GC187=0,0,((1/(1-Parameters!$B$187)*(MAX(1,'National cons per cap'!GC187)*'Non-Market - loss factor'!GC186)^(1-Parameters!$B$187)))*'[4]National population'!GC187)</f>
        <v>-4757.5559963470332</v>
      </c>
      <c r="GD186" s="22">
        <f ca="1">IF('National cons per cap'!GD187=0,0,((1/(1-Parameters!$B$187)*(MAX(1,'National cons per cap'!GD187)*'Non-Market - loss factor'!GD186)^(1-Parameters!$B$187)))*'[4]National population'!GD187)</f>
        <v>-927329.7456574064</v>
      </c>
      <c r="GE186" s="22">
        <f ca="1">IF('National cons per cap'!GE187=0,0,((1/(1-Parameters!$B$187)*(MAX(1,'National cons per cap'!GE187)*'Non-Market - loss factor'!GE186)^(1-Parameters!$B$187)))*'[4]National population'!GE187)</f>
        <v>-95721.164413682432</v>
      </c>
      <c r="GF186" s="22">
        <f ca="1">IF('National cons per cap'!GF187=0,0,((1/(1-Parameters!$B$187)*(MAX(1,'National cons per cap'!GF187)*'Non-Market - loss factor'!GF186)^(1-Parameters!$B$187)))*'[4]National population'!GF187)</f>
        <v>-44129.912346286008</v>
      </c>
      <c r="GG186" s="22">
        <f ca="1">IF('National cons per cap'!GG187=0,0,((1/(1-Parameters!$B$187)*(MAX(1,'National cons per cap'!GG187)*'Non-Market - loss factor'!GG186)^(1-Parameters!$B$187)))*'[4]National population'!GG187)</f>
        <v>-185775.90780507508</v>
      </c>
      <c r="GH186" s="22">
        <f ca="1">IF('National cons per cap'!GH187=0,0,((1/(1-Parameters!$B$187)*(MAX(1,'National cons per cap'!GH187)*'Non-Market - loss factor'!GH186)^(1-Parameters!$B$187)))*'[4]National population'!GH187)</f>
        <v>-584.85101934081649</v>
      </c>
      <c r="GI186" s="22">
        <f ca="1">IF('National cons per cap'!GI187=0,0,((1/(1-Parameters!$B$187)*(MAX(1,'National cons per cap'!GI187)*'Non-Market - loss factor'!GI186)^(1-Parameters!$B$187)))*'[4]National population'!GI187)</f>
        <v>-344.94806769939078</v>
      </c>
      <c r="GJ186" s="22">
        <f ca="1">IF('National cons per cap'!GJ187=0,0,((1/(1-Parameters!$B$187)*(MAX(1,'National cons per cap'!GJ187)*'Non-Market - loss factor'!GJ186)^(1-Parameters!$B$187)))*'[4]National population'!GJ187)</f>
        <v>-134516.2058550753</v>
      </c>
      <c r="GK186" s="22">
        <f ca="1">IF('National cons per cap'!GK187=0,0,((1/(1-Parameters!$B$187)*(MAX(1,'National cons per cap'!GK187)*'Non-Market - loss factor'!GK186)^(1-Parameters!$B$187)))*'[4]National population'!GK187)</f>
        <v>-173682.83130042395</v>
      </c>
      <c r="GL186" s="22">
        <f ca="1">IF('National cons per cap'!GL187=0,0,((1/(1-Parameters!$B$187)*(MAX(1,'National cons per cap'!GL187)*'Non-Market - loss factor'!GL186)^(1-Parameters!$B$187)))*'[4]National population'!GL187)</f>
        <v>-97187.746606202127</v>
      </c>
      <c r="GM186" s="22">
        <f ca="1">IF('National cons per cap'!GM187=0,0,((1/(1-Parameters!$B$187)*(MAX(1,'National cons per cap'!GM187)*'Non-Market - loss factor'!GM186)^(1-Parameters!$B$187)))*'[4]National population'!GM187)</f>
        <v>-94622.617363036014</v>
      </c>
      <c r="GN186" s="28">
        <f ca="1">SUM(B186:GM186)*(1+Parameters!B$188)^-(A186-A$12)</f>
        <v>-3674424.8619100517</v>
      </c>
      <c r="GO186" s="22">
        <f ca="1">(GN186*(1-Parameters!$B$187)/'[4]National population'!$GN187)^(1/(1-Parameters!$B$187))</f>
        <v>5129279.3399714231</v>
      </c>
      <c r="GP186" s="28"/>
    </row>
    <row r="187" spans="1:198" x14ac:dyDescent="0.25">
      <c r="A187" s="15">
        <v>2195</v>
      </c>
      <c r="B187" s="22">
        <f ca="1">IF('National cons per cap'!B188=0,0,((1/(1-Parameters!$B$187)*(MAX(1,'National cons per cap'!B188)*'Non-Market - loss factor'!B187)^(1-Parameters!$B$187)))*'[4]National population'!B188)</f>
        <v>-85602.228645649608</v>
      </c>
      <c r="C187" s="22">
        <f ca="1">IF('National cons per cap'!C188=0,0,((1/(1-Parameters!$B$187)*(MAX(1,'National cons per cap'!C188)*'Non-Market - loss factor'!C187)^(1-Parameters!$B$187)))*'[4]National population'!C188)</f>
        <v>-123000.2805848834</v>
      </c>
      <c r="D187" s="22">
        <f ca="1">IF('National cons per cap'!D188=0,0,((1/(1-Parameters!$B$187)*(MAX(1,'National cons per cap'!D188)*'Non-Market - loss factor'!D187)^(1-Parameters!$B$187)))*'[4]National population'!D188)</f>
        <v>-20042.818778997316</v>
      </c>
      <c r="E187" s="22">
        <f>IF('National cons per cap'!E188=0,0,((1/(1-Parameters!$B$187)*(MAX(1,'National cons per cap'!E188)*'Non-Market - loss factor'!E187)^(1-Parameters!$B$187)))*'[4]National population'!E188)</f>
        <v>0</v>
      </c>
      <c r="F187" s="22">
        <f ca="1">IF('National cons per cap'!F188=0,0,((1/(1-Parameters!$B$187)*(MAX(1,'National cons per cap'!F188)*'Non-Market - loss factor'!F187)^(1-Parameters!$B$187)))*'[4]National population'!F188)</f>
        <v>-14156.771974596066</v>
      </c>
      <c r="G187" s="22">
        <f ca="1">IF('National cons per cap'!G188=0,0,((1/(1-Parameters!$B$187)*(MAX(1,'National cons per cap'!G188)*'Non-Market - loss factor'!G187)^(1-Parameters!$B$187)))*'[4]National population'!G188)</f>
        <v>-54699.479918892022</v>
      </c>
      <c r="H187" s="22">
        <f ca="1">IF('National cons per cap'!H188=0,0,((1/(1-Parameters!$B$187)*(MAX(1,'National cons per cap'!H188)*'Non-Market - loss factor'!H187)^(1-Parameters!$B$187)))*'[4]National population'!H188)</f>
        <v>-7328.4557641542633</v>
      </c>
      <c r="I187" s="22">
        <f ca="1">IF('National cons per cap'!I188=0,0,((1/(1-Parameters!$B$187)*(MAX(1,'National cons per cap'!I188)*'Non-Market - loss factor'!I187)^(1-Parameters!$B$187)))*'[4]National population'!I188)</f>
        <v>-135.16504408882514</v>
      </c>
      <c r="J187" s="22">
        <f ca="1">IF('National cons per cap'!J188=0,0,((1/(1-Parameters!$B$187)*(MAX(1,'National cons per cap'!J188)*'Non-Market - loss factor'!J187)^(1-Parameters!$B$187)))*'[4]National population'!J188)</f>
        <v>-77351.718689077155</v>
      </c>
      <c r="K187" s="22">
        <f ca="1">IF('National cons per cap'!K188=0,0,((1/(1-Parameters!$B$187)*(MAX(1,'National cons per cap'!K188)*'Non-Market - loss factor'!K187)^(1-Parameters!$B$187)))*'[4]National population'!K188)</f>
        <v>-28171.359606518181</v>
      </c>
      <c r="L187" s="22">
        <f ca="1">IF('National cons per cap'!L188=0,0,((1/(1-Parameters!$B$187)*(MAX(1,'National cons per cap'!L188)*'Non-Market - loss factor'!L187)^(1-Parameters!$B$187)))*'[4]National population'!L188)</f>
        <v>-17512.452223445107</v>
      </c>
      <c r="M187" s="22">
        <f ca="1">IF('National cons per cap'!M188=0,0,((1/(1-Parameters!$B$187)*(MAX(1,'National cons per cap'!M188)*'Non-Market - loss factor'!M187)^(1-Parameters!$B$187)))*'[4]National population'!M188)</f>
        <v>-111270.38630917713</v>
      </c>
      <c r="N187" s="22">
        <f ca="1">IF('National cons per cap'!N188=0,0,((1/(1-Parameters!$B$187)*(MAX(1,'National cons per cap'!N188)*'Non-Market - loss factor'!N187)^(1-Parameters!$B$187)))*'[4]National population'!N188)</f>
        <v>-37737.971847854453</v>
      </c>
      <c r="O187" s="22">
        <f ca="1">IF('National cons per cap'!O188=0,0,((1/(1-Parameters!$B$187)*(MAX(1,'National cons per cap'!O188)*'Non-Market - loss factor'!O187)^(1-Parameters!$B$187)))*'[4]National population'!O188)</f>
        <v>-78163.455789812535</v>
      </c>
      <c r="P187" s="22">
        <f ca="1">IF('National cons per cap'!P188=0,0,((1/(1-Parameters!$B$187)*(MAX(1,'National cons per cap'!P188)*'Non-Market - loss factor'!P187)^(1-Parameters!$B$187)))*'[4]National population'!P188)</f>
        <v>-152453.57719135191</v>
      </c>
      <c r="Q187" s="22">
        <f ca="1">IF('National cons per cap'!Q188=0,0,((1/(1-Parameters!$B$187)*(MAX(1,'National cons per cap'!Q188)*'Non-Market - loss factor'!Q187)^(1-Parameters!$B$187)))*'[4]National population'!Q188)</f>
        <v>-431600.82145409542</v>
      </c>
      <c r="R187" s="22">
        <f ca="1">IF('National cons per cap'!R188=0,0,((1/(1-Parameters!$B$187)*(MAX(1,'National cons per cap'!R188)*'Non-Market - loss factor'!R187)^(1-Parameters!$B$187)))*'[4]National population'!R188)</f>
        <v>-40190.124135350066</v>
      </c>
      <c r="S187" s="22">
        <f ca="1">IF('National cons per cap'!S188=0,0,((1/(1-Parameters!$B$187)*(MAX(1,'National cons per cap'!S188)*'Non-Market - loss factor'!S187)^(1-Parameters!$B$187)))*'[4]National population'!S188)</f>
        <v>-2628.092838223437</v>
      </c>
      <c r="T187" s="22">
        <f ca="1">IF('National cons per cap'!T188=0,0,((1/(1-Parameters!$B$187)*(MAX(1,'National cons per cap'!T188)*'Non-Market - loss factor'!T187)^(1-Parameters!$B$187)))*'[4]National population'!T188)</f>
        <v>-423.56709297757124</v>
      </c>
      <c r="U187" s="22">
        <f ca="1">IF('National cons per cap'!U188=0,0,((1/(1-Parameters!$B$187)*(MAX(1,'National cons per cap'!U188)*'Non-Market - loss factor'!U187)^(1-Parameters!$B$187)))*'[4]National population'!U188)</f>
        <v>-23805.615712994106</v>
      </c>
      <c r="V187" s="22">
        <f ca="1">IF('National cons per cap'!V188=0,0,((1/(1-Parameters!$B$187)*(MAX(1,'National cons per cap'!V188)*'Non-Market - loss factor'!V187)^(1-Parameters!$B$187)))*'[4]National population'!V188)</f>
        <v>-16398.021979102276</v>
      </c>
      <c r="W187" s="22">
        <f ca="1">IF('National cons per cap'!W188=0,0,((1/(1-Parameters!$B$187)*(MAX(1,'National cons per cap'!W188)*'Non-Market - loss factor'!W187)^(1-Parameters!$B$187)))*'[4]National population'!W188)</f>
        <v>-667.41992767458896</v>
      </c>
      <c r="X187" s="22">
        <f ca="1">IF('National cons per cap'!X188=0,0,((1/(1-Parameters!$B$187)*(MAX(1,'National cons per cap'!X188)*'Non-Market - loss factor'!X187)^(1-Parameters!$B$187)))*'[4]National population'!X188)</f>
        <v>-69.834253015820821</v>
      </c>
      <c r="Y187" s="22">
        <f ca="1">IF('National cons per cap'!Y188=0,0,((1/(1-Parameters!$B$187)*(MAX(1,'National cons per cap'!Y188)*'Non-Market - loss factor'!Y187)^(1-Parameters!$B$187)))*'[4]National population'!Y188)</f>
        <v>-26494.659049376176</v>
      </c>
      <c r="Z187" s="22">
        <f ca="1">IF('National cons per cap'!Z188=0,0,((1/(1-Parameters!$B$187)*(MAX(1,'National cons per cap'!Z188)*'Non-Market - loss factor'!Z187)^(1-Parameters!$B$187)))*'[4]National population'!Z188)</f>
        <v>-300703.58196830051</v>
      </c>
      <c r="AA187" s="22">
        <f ca="1">IF('National cons per cap'!AA188=0,0,((1/(1-Parameters!$B$187)*(MAX(1,'National cons per cap'!AA188)*'Non-Market - loss factor'!AA187)^(1-Parameters!$B$187)))*'[4]National population'!AA188)</f>
        <v>-388.36354189572188</v>
      </c>
      <c r="AB187" s="22">
        <f ca="1">IF('National cons per cap'!AB188=0,0,((1/(1-Parameters!$B$187)*(MAX(1,'National cons per cap'!AB188)*'Non-Market - loss factor'!AB187)^(1-Parameters!$B$187)))*'[4]National population'!AB188)</f>
        <v>-244.18693054222243</v>
      </c>
      <c r="AC187" s="22">
        <f ca="1">IF('National cons per cap'!AC188=0,0,((1/(1-Parameters!$B$187)*(MAX(1,'National cons per cap'!AC188)*'Non-Market - loss factor'!AC187)^(1-Parameters!$B$187)))*'[4]National population'!AC188)</f>
        <v>-1174.7596254183013</v>
      </c>
      <c r="AD187" s="22">
        <f ca="1">IF('National cons per cap'!AD188=0,0,((1/(1-Parameters!$B$187)*(MAX(1,'National cons per cap'!AD188)*'Non-Market - loss factor'!AD187)^(1-Parameters!$B$187)))*'[4]National population'!AD188)</f>
        <v>-7519.0287960047735</v>
      </c>
      <c r="AE187" s="22">
        <f ca="1">IF('National cons per cap'!AE188=0,0,((1/(1-Parameters!$B$187)*(MAX(1,'National cons per cap'!AE188)*'Non-Market - loss factor'!AE187)^(1-Parameters!$B$187)))*'[4]National population'!AE188)</f>
        <v>-54450.772420722482</v>
      </c>
      <c r="AF187" s="22">
        <f ca="1">IF('National cons per cap'!AF188=0,0,((1/(1-Parameters!$B$187)*(MAX(1,'National cons per cap'!AF188)*'Non-Market - loss factor'!AF187)^(1-Parameters!$B$187)))*'[4]National population'!AF188)</f>
        <v>-110957.60558248221</v>
      </c>
      <c r="AG187" s="22">
        <f ca="1">IF('National cons per cap'!AG188=0,0,((1/(1-Parameters!$B$187)*(MAX(1,'National cons per cap'!AG188)*'Non-Market - loss factor'!AG187)^(1-Parameters!$B$187)))*'[4]National population'!AG188)</f>
        <v>-25017.809300082052</v>
      </c>
      <c r="AH187" s="22">
        <f ca="1">IF('National cons per cap'!AH188=0,0,((1/(1-Parameters!$B$187)*(MAX(1,'National cons per cap'!AH188)*'Non-Market - loss factor'!AH187)^(1-Parameters!$B$187)))*'[4]National population'!AH188)</f>
        <v>-23923.633783114416</v>
      </c>
      <c r="AI187" s="22">
        <f ca="1">IF('National cons per cap'!AI188=0,0,((1/(1-Parameters!$B$187)*(MAX(1,'National cons per cap'!AI188)*'Non-Market - loss factor'!AI187)^(1-Parameters!$B$187)))*'[4]National population'!AI188)</f>
        <v>-2214937.3866695375</v>
      </c>
      <c r="AJ187" s="22">
        <f ca="1">IF('National cons per cap'!AJ188=0,0,((1/(1-Parameters!$B$187)*(MAX(1,'National cons per cap'!AJ188)*'Non-Market - loss factor'!AJ187)^(1-Parameters!$B$187)))*'[4]National population'!AJ188)</f>
        <v>-144410.08361055437</v>
      </c>
      <c r="AK187" s="22">
        <f ca="1">IF('National cons per cap'!AK188=0,0,((1/(1-Parameters!$B$187)*(MAX(1,'National cons per cap'!AK188)*'Non-Market - loss factor'!AK187)^(1-Parameters!$B$187)))*'[4]National population'!AK188)</f>
        <v>-144742.33264436165</v>
      </c>
      <c r="AL187" s="22">
        <f ca="1">IF('National cons per cap'!AL188=0,0,((1/(1-Parameters!$B$187)*(MAX(1,'National cons per cap'!AL188)*'Non-Market - loss factor'!AL187)^(1-Parameters!$B$187)))*'[4]National population'!AL188)</f>
        <v>-900954.50823488645</v>
      </c>
      <c r="AM187" s="22">
        <f ca="1">IF('National cons per cap'!AM188=0,0,((1/(1-Parameters!$B$187)*(MAX(1,'National cons per cap'!AM188)*'Non-Market - loss factor'!AM187)^(1-Parameters!$B$187)))*'[4]National population'!AM188)</f>
        <v>-22395.957731986829</v>
      </c>
      <c r="AN187" s="22">
        <f ca="1">IF('National cons per cap'!AN188=0,0,((1/(1-Parameters!$B$187)*(MAX(1,'National cons per cap'!AN188)*'Non-Market - loss factor'!AN187)^(1-Parameters!$B$187)))*'[4]National population'!AN188)</f>
        <v>-80275.259882357001</v>
      </c>
      <c r="AO187" s="22">
        <f ca="1">IF('National cons per cap'!AO188=0,0,((1/(1-Parameters!$B$187)*(MAX(1,'National cons per cap'!AO188)*'Non-Market - loss factor'!AO187)^(1-Parameters!$B$187)))*'[4]National population'!AO188)</f>
        <v>-5003.3776855530887</v>
      </c>
      <c r="AP187" s="22">
        <f ca="1">IF('National cons per cap'!AP188=0,0,((1/(1-Parameters!$B$187)*(MAX(1,'National cons per cap'!AP188)*'Non-Market - loss factor'!AP187)^(1-Parameters!$B$187)))*'[4]National population'!AP188)</f>
        <v>-2699.244979718811</v>
      </c>
      <c r="AQ187" s="22">
        <f ca="1">IF('National cons per cap'!AQ188=0,0,((1/(1-Parameters!$B$187)*(MAX(1,'National cons per cap'!AQ188)*'Non-Market - loss factor'!AQ187)^(1-Parameters!$B$187)))*'[4]National population'!AQ188)</f>
        <v>-7301.8171208734866</v>
      </c>
      <c r="AR187" s="22">
        <f>IF('National cons per cap'!AR188=0,0,((1/(1-Parameters!$B$187)*(MAX(1,'National cons per cap'!AR188)*'Non-Market - loss factor'!AR187)^(1-Parameters!$B$187)))*'[4]National population'!AR188)</f>
        <v>0</v>
      </c>
      <c r="AS187" s="22">
        <f ca="1">IF('National cons per cap'!AS188=0,0,((1/(1-Parameters!$B$187)*(MAX(1,'National cons per cap'!AS188)*'Non-Market - loss factor'!AS187)^(1-Parameters!$B$187)))*'[4]National population'!AS188)</f>
        <v>-3905.3137077860797</v>
      </c>
      <c r="AT187" s="22">
        <f ca="1">IF('National cons per cap'!AT188=0,0,((1/(1-Parameters!$B$187)*(MAX(1,'National cons per cap'!AT188)*'Non-Market - loss factor'!AT187)^(1-Parameters!$B$187)))*'[4]National population'!AT188)</f>
        <v>-43199.398860451896</v>
      </c>
      <c r="AU187" s="22">
        <f ca="1">IF('National cons per cap'!AU188=0,0,((1/(1-Parameters!$B$187)*(MAX(1,'National cons per cap'!AU188)*'Non-Market - loss factor'!AU187)^(1-Parameters!$B$187)))*'[4]National population'!AU188)</f>
        <v>-286630.19635317475</v>
      </c>
      <c r="AV187" s="22">
        <f ca="1">IF('National cons per cap'!AV188=0,0,((1/(1-Parameters!$B$187)*(MAX(1,'National cons per cap'!AV188)*'Non-Market - loss factor'!AV187)^(1-Parameters!$B$187)))*'[4]National population'!AV188)</f>
        <v>-6329.792696241394</v>
      </c>
      <c r="AW187" s="22">
        <f ca="1">IF('National cons per cap'!AW188=0,0,((1/(1-Parameters!$B$187)*(MAX(1,'National cons per cap'!AW188)*'Non-Market - loss factor'!AW187)^(1-Parameters!$B$187)))*'[4]National population'!AW188)</f>
        <v>-154.15553295598485</v>
      </c>
      <c r="AX187" s="22">
        <f ca="1">IF('National cons per cap'!AX188=0,0,((1/(1-Parameters!$B$187)*(MAX(1,'National cons per cap'!AX188)*'Non-Market - loss factor'!AX187)^(1-Parameters!$B$187)))*'[4]National population'!AX188)</f>
        <v>-18890.910447482158</v>
      </c>
      <c r="AY187" s="22">
        <f ca="1">IF('National cons per cap'!AY188=0,0,((1/(1-Parameters!$B$187)*(MAX(1,'National cons per cap'!AY188)*'Non-Market - loss factor'!AY187)^(1-Parameters!$B$187)))*'[4]National population'!AY188)</f>
        <v>-16984.721511959669</v>
      </c>
      <c r="AZ187" s="22">
        <f ca="1">IF('National cons per cap'!AZ188=0,0,((1/(1-Parameters!$B$187)*(MAX(1,'National cons per cap'!AZ188)*'Non-Market - loss factor'!AZ187)^(1-Parameters!$B$187)))*'[4]National population'!AZ188)</f>
        <v>-149930.51574756211</v>
      </c>
      <c r="BA187" s="22">
        <f ca="1">IF('National cons per cap'!BA188=0,0,((1/(1-Parameters!$B$187)*(MAX(1,'National cons per cap'!BA188)*'Non-Market - loss factor'!BA187)^(1-Parameters!$B$187)))*'[4]National population'!BA188)</f>
        <v>-30616.86076955872</v>
      </c>
      <c r="BB187" s="22">
        <f ca="1">IF('National cons per cap'!BB188=0,0,((1/(1-Parameters!$B$187)*(MAX(1,'National cons per cap'!BB188)*'Non-Market - loss factor'!BB187)^(1-Parameters!$B$187)))*'[4]National population'!BB188)</f>
        <v>-306303.40553010837</v>
      </c>
      <c r="BC187" s="22">
        <f ca="1">IF('National cons per cap'!BC188=0,0,((1/(1-Parameters!$B$187)*(MAX(1,'National cons per cap'!BC188)*'Non-Market - loss factor'!BC187)^(1-Parameters!$B$187)))*'[4]National population'!BC188)</f>
        <v>-27964.733558615007</v>
      </c>
      <c r="BD187" s="22">
        <f>IF('National cons per cap'!BD188=0,0,((1/(1-Parameters!$B$187)*(MAX(1,'National cons per cap'!BD188)*'Non-Market - loss factor'!BD187)^(1-Parameters!$B$187)))*'[4]National population'!BD188)</f>
        <v>0</v>
      </c>
      <c r="BE187" s="22">
        <f ca="1">IF('National cons per cap'!BE188=0,0,((1/(1-Parameters!$B$187)*(MAX(1,'National cons per cap'!BE188)*'Non-Market - loss factor'!BE187)^(1-Parameters!$B$187)))*'[4]National population'!BE188)</f>
        <v>-175303.6468163142</v>
      </c>
      <c r="BF187" s="22">
        <f ca="1">IF('National cons per cap'!BF188=0,0,((1/(1-Parameters!$B$187)*(MAX(1,'National cons per cap'!BF188)*'Non-Market - loss factor'!BF187)^(1-Parameters!$B$187)))*'[4]National population'!BF188)</f>
        <v>-6188.9871222209194</v>
      </c>
      <c r="BG187" s="22">
        <f ca="1">IF('National cons per cap'!BG188=0,0,((1/(1-Parameters!$B$187)*(MAX(1,'National cons per cap'!BG188)*'Non-Market - loss factor'!BG187)^(1-Parameters!$B$187)))*'[4]National population'!BG188)</f>
        <v>-1081010.0993519139</v>
      </c>
      <c r="BH187" s="22">
        <f ca="1">IF('National cons per cap'!BH188=0,0,((1/(1-Parameters!$B$187)*(MAX(1,'National cons per cap'!BH188)*'Non-Market - loss factor'!BH187)^(1-Parameters!$B$187)))*'[4]National population'!BH188)</f>
        <v>-18248.992836912388</v>
      </c>
      <c r="BI187" s="22">
        <f ca="1">IF('National cons per cap'!BI188=0,0,((1/(1-Parameters!$B$187)*(MAX(1,'National cons per cap'!BI188)*'Non-Market - loss factor'!BI187)^(1-Parameters!$B$187)))*'[4]National population'!BI188)</f>
        <v>-1374.773146194706</v>
      </c>
      <c r="BJ187" s="22">
        <f ca="1">IF('National cons per cap'!BJ188=0,0,((1/(1-Parameters!$B$187)*(MAX(1,'National cons per cap'!BJ188)*'Non-Market - loss factor'!BJ187)^(1-Parameters!$B$187)))*'[4]National population'!BJ188)</f>
        <v>-232456.10464835228</v>
      </c>
      <c r="BK187" s="22">
        <f ca="1">IF('National cons per cap'!BK188=0,0,((1/(1-Parameters!$B$187)*(MAX(1,'National cons per cap'!BK188)*'Non-Market - loss factor'!BK187)^(1-Parameters!$B$187)))*'[4]National population'!BK188)</f>
        <v>-503.09153415606806</v>
      </c>
      <c r="BL187" s="22">
        <f ca="1">IF('National cons per cap'!BL188=0,0,((1/(1-Parameters!$B$187)*(MAX(1,'National cons per cap'!BL188)*'Non-Market - loss factor'!BL187)^(1-Parameters!$B$187)))*'[4]National population'!BL188)</f>
        <v>-5752.6150020949117</v>
      </c>
      <c r="BM187" s="22">
        <f ca="1">IF('National cons per cap'!BM188=0,0,((1/(1-Parameters!$B$187)*(MAX(1,'National cons per cap'!BM188)*'Non-Market - loss factor'!BM187)^(1-Parameters!$B$187)))*'[4]National population'!BM188)</f>
        <v>-213192.89945787063</v>
      </c>
      <c r="BN187" s="22">
        <f ca="1">IF('National cons per cap'!BN188=0,0,((1/(1-Parameters!$B$187)*(MAX(1,'National cons per cap'!BN188)*'Non-Market - loss factor'!BN187)^(1-Parameters!$B$187)))*'[4]National population'!BN188)</f>
        <v>-9118.7251757156155</v>
      </c>
      <c r="BO187" s="22">
        <f ca="1">IF('National cons per cap'!BO188=0,0,((1/(1-Parameters!$B$187)*(MAX(1,'National cons per cap'!BO188)*'Non-Market - loss factor'!BO187)^(1-Parameters!$B$187)))*'[4]National population'!BO188)</f>
        <v>-161615.96148991899</v>
      </c>
      <c r="BP187" s="22">
        <f ca="1">IF('National cons per cap'!BP188=0,0,((1/(1-Parameters!$B$187)*(MAX(1,'National cons per cap'!BP188)*'Non-Market - loss factor'!BP187)^(1-Parameters!$B$187)))*'[4]National population'!BP188)</f>
        <v>-82638.795146041724</v>
      </c>
      <c r="BQ187" s="22">
        <f>IF('National cons per cap'!BQ188=0,0,((1/(1-Parameters!$B$187)*(MAX(1,'National cons per cap'!BQ188)*'Non-Market - loss factor'!BQ187)^(1-Parameters!$B$187)))*'[4]National population'!BQ188)</f>
        <v>0</v>
      </c>
      <c r="BR187" s="22">
        <f ca="1">IF('National cons per cap'!BR188=0,0,((1/(1-Parameters!$B$187)*(MAX(1,'National cons per cap'!BR188)*'Non-Market - loss factor'!BR187)^(1-Parameters!$B$187)))*'[4]National population'!BR188)</f>
        <v>-16573.987218443814</v>
      </c>
      <c r="BS187" s="22">
        <f ca="1">IF('National cons per cap'!BS188=0,0,((1/(1-Parameters!$B$187)*(MAX(1,'National cons per cap'!BS188)*'Non-Market - loss factor'!BS187)^(1-Parameters!$B$187)))*'[4]National population'!BS188)</f>
        <v>-14045.892413768504</v>
      </c>
      <c r="BT187" s="22">
        <f ca="1">IF('National cons per cap'!BT188=0,0,((1/(1-Parameters!$B$187)*(MAX(1,'National cons per cap'!BT188)*'Non-Market - loss factor'!BT187)^(1-Parameters!$B$187)))*'[4]National population'!BT188)</f>
        <v>-1986.8143915954411</v>
      </c>
      <c r="BU187" s="22">
        <f ca="1">IF('National cons per cap'!BU188=0,0,((1/(1-Parameters!$B$187)*(MAX(1,'National cons per cap'!BU188)*'Non-Market - loss factor'!BU187)^(1-Parameters!$B$187)))*'[4]National population'!BU188)</f>
        <v>-41881.689820460735</v>
      </c>
      <c r="BV187" s="22">
        <f ca="1">IF('National cons per cap'!BV188=0,0,((1/(1-Parameters!$B$187)*(MAX(1,'National cons per cap'!BV188)*'Non-Market - loss factor'!BV187)^(1-Parameters!$B$187)))*'[4]National population'!BV188)</f>
        <v>-206.73579551095128</v>
      </c>
      <c r="BW187" s="22">
        <f ca="1">IF('National cons per cap'!BW188=0,0,((1/(1-Parameters!$B$187)*(MAX(1,'National cons per cap'!BW188)*'Non-Market - loss factor'!BW187)^(1-Parameters!$B$187)))*'[4]National population'!BW188)</f>
        <v>-32297.243227844545</v>
      </c>
      <c r="BX187" s="22">
        <f>IF('National cons per cap'!BX188=0,0,((1/(1-Parameters!$B$187)*(MAX(1,'National cons per cap'!BX188)*'Non-Market - loss factor'!BX187)^(1-Parameters!$B$187)))*'[4]National population'!BX188)</f>
        <v>0</v>
      </c>
      <c r="BY187" s="22">
        <f ca="1">IF('National cons per cap'!BY188=0,0,((1/(1-Parameters!$B$187)*(MAX(1,'National cons per cap'!BY188)*'Non-Market - loss factor'!BY187)^(1-Parameters!$B$187)))*'[4]National population'!BY188)</f>
        <v>-1811.644149973813</v>
      </c>
      <c r="BZ187" s="22">
        <f ca="1">IF('National cons per cap'!BZ188=0,0,((1/(1-Parameters!$B$187)*(MAX(1,'National cons per cap'!BZ188)*'Non-Market - loss factor'!BZ187)^(1-Parameters!$B$187)))*'[4]National population'!BZ188)</f>
        <v>-4446.2864184737773</v>
      </c>
      <c r="CA187" s="22">
        <f ca="1">IF('National cons per cap'!CA188=0,0,((1/(1-Parameters!$B$187)*(MAX(1,'National cons per cap'!CA188)*'Non-Market - loss factor'!CA187)^(1-Parameters!$B$187)))*'[4]National population'!CA188)</f>
        <v>-24834.602915961175</v>
      </c>
      <c r="CB187" s="22">
        <f ca="1">IF('National cons per cap'!CB188=0,0,((1/(1-Parameters!$B$187)*(MAX(1,'National cons per cap'!CB188)*'Non-Market - loss factor'!CB187)^(1-Parameters!$B$187)))*'[4]National population'!CB188)</f>
        <v>-20583.365104317749</v>
      </c>
      <c r="CC187" s="22">
        <f ca="1">IF('National cons per cap'!CC188=0,0,((1/(1-Parameters!$B$187)*(MAX(1,'National cons per cap'!CC188)*'Non-Market - loss factor'!CC187)^(1-Parameters!$B$187)))*'[4]National population'!CC188)</f>
        <v>-50158.27967126861</v>
      </c>
      <c r="CD187" s="22">
        <f ca="1">IF('National cons per cap'!CD188=0,0,((1/(1-Parameters!$B$187)*(MAX(1,'National cons per cap'!CD188)*'Non-Market - loss factor'!CD187)^(1-Parameters!$B$187)))*'[4]National population'!CD188)</f>
        <v>-45546.234967899225</v>
      </c>
      <c r="CE187" s="22">
        <f ca="1">IF('National cons per cap'!CE188=0,0,((1/(1-Parameters!$B$187)*(MAX(1,'National cons per cap'!CE188)*'Non-Market - loss factor'!CE187)^(1-Parameters!$B$187)))*'[4]National population'!CE188)</f>
        <v>-362297.04906866763</v>
      </c>
      <c r="CF187" s="22">
        <f ca="1">IF('National cons per cap'!CF188=0,0,((1/(1-Parameters!$B$187)*(MAX(1,'National cons per cap'!CF188)*'Non-Market - loss factor'!CF187)^(1-Parameters!$B$187)))*'[4]National population'!CF188)</f>
        <v>-2667243.4408114147</v>
      </c>
      <c r="CG187" s="22">
        <f ca="1">IF('National cons per cap'!CG188=0,0,((1/(1-Parameters!$B$187)*(MAX(1,'National cons per cap'!CG188)*'Non-Market - loss factor'!CG187)^(1-Parameters!$B$187)))*'[4]National population'!CG188)</f>
        <v>-14883.447377703305</v>
      </c>
      <c r="CH187" s="22">
        <f ca="1">IF('National cons per cap'!CH188=0,0,((1/(1-Parameters!$B$187)*(MAX(1,'National cons per cap'!CH188)*'Non-Market - loss factor'!CH187)^(1-Parameters!$B$187)))*'[4]National population'!CH188)</f>
        <v>-213259.09781566085</v>
      </c>
      <c r="CI187" s="22">
        <f ca="1">IF('National cons per cap'!CI188=0,0,((1/(1-Parameters!$B$187)*(MAX(1,'National cons per cap'!CI188)*'Non-Market - loss factor'!CI187)^(1-Parameters!$B$187)))*'[4]National population'!CI188)</f>
        <v>-111394.93097949972</v>
      </c>
      <c r="CJ187" s="22">
        <f ca="1">IF('National cons per cap'!CJ188=0,0,((1/(1-Parameters!$B$187)*(MAX(1,'National cons per cap'!CJ188)*'Non-Market - loss factor'!CJ187)^(1-Parameters!$B$187)))*'[4]National population'!CJ188)</f>
        <v>-1006.3171679599752</v>
      </c>
      <c r="CK187" s="22">
        <f ca="1">IF('National cons per cap'!CK188=0,0,((1/(1-Parameters!$B$187)*(MAX(1,'National cons per cap'!CK188)*'Non-Market - loss factor'!CK187)^(1-Parameters!$B$187)))*'[4]National population'!CK188)</f>
        <v>-30577.751859795724</v>
      </c>
      <c r="CL187" s="22">
        <f ca="1">IF('National cons per cap'!CL188=0,0,((1/(1-Parameters!$B$187)*(MAX(1,'National cons per cap'!CL188)*'Non-Market - loss factor'!CL187)^(1-Parameters!$B$187)))*'[4]National population'!CL188)</f>
        <v>-209966.36319052574</v>
      </c>
      <c r="CM187" s="22">
        <f ca="1">IF('National cons per cap'!CM188=0,0,((1/(1-Parameters!$B$187)*(MAX(1,'National cons per cap'!CM188)*'Non-Market - loss factor'!CM187)^(1-Parameters!$B$187)))*'[4]National population'!CM188)</f>
        <v>-5848.2993860321649</v>
      </c>
      <c r="CN187" s="22">
        <f ca="1">IF('National cons per cap'!CN188=0,0,((1/(1-Parameters!$B$187)*(MAX(1,'National cons per cap'!CN188)*'Non-Market - loss factor'!CN187)^(1-Parameters!$B$187)))*'[4]National population'!CN188)</f>
        <v>-27480.582556707719</v>
      </c>
      <c r="CO187" s="22">
        <f ca="1">IF('National cons per cap'!CO188=0,0,((1/(1-Parameters!$B$187)*(MAX(1,'National cons per cap'!CO188)*'Non-Market - loss factor'!CO187)^(1-Parameters!$B$187)))*'[4]National population'!CO188)</f>
        <v>-90806.941496964995</v>
      </c>
      <c r="CP187" s="22">
        <f ca="1">IF('National cons per cap'!CP188=0,0,((1/(1-Parameters!$B$187)*(MAX(1,'National cons per cap'!CP188)*'Non-Market - loss factor'!CP187)^(1-Parameters!$B$187)))*'[4]National population'!CP188)</f>
        <v>-25474.393517613338</v>
      </c>
      <c r="CQ187" s="22">
        <f ca="1">IF('National cons per cap'!CQ188=0,0,((1/(1-Parameters!$B$187)*(MAX(1,'National cons per cap'!CQ188)*'Non-Market - loss factor'!CQ187)^(1-Parameters!$B$187)))*'[4]National population'!CQ188)</f>
        <v>-308871.69395104208</v>
      </c>
      <c r="CR187" s="22">
        <f ca="1">IF('National cons per cap'!CR188=0,0,((1/(1-Parameters!$B$187)*(MAX(1,'National cons per cap'!CR188)*'Non-Market - loss factor'!CR187)^(1-Parameters!$B$187)))*'[4]National population'!CR188)</f>
        <v>-20634.572123598726</v>
      </c>
      <c r="CS187" s="22">
        <f ca="1">IF('National cons per cap'!CS188=0,0,((1/(1-Parameters!$B$187)*(MAX(1,'National cons per cap'!CS188)*'Non-Market - loss factor'!CS187)^(1-Parameters!$B$187)))*'[4]National population'!CS188)</f>
        <v>-36375.836844682817</v>
      </c>
      <c r="CT187" s="22">
        <f ca="1">IF('National cons per cap'!CT188=0,0,((1/(1-Parameters!$B$187)*(MAX(1,'National cons per cap'!CT188)*'Non-Market - loss factor'!CT187)^(1-Parameters!$B$187)))*'[4]National population'!CT188)</f>
        <v>-60.349630468707225</v>
      </c>
      <c r="CU187" s="22">
        <f ca="1">IF('National cons per cap'!CU188=0,0,((1/(1-Parameters!$B$187)*(MAX(1,'National cons per cap'!CU188)*'Non-Market - loss factor'!CU187)^(1-Parameters!$B$187)))*'[4]National population'!CU188)</f>
        <v>-39923.065092502875</v>
      </c>
      <c r="CV187" s="22">
        <f ca="1">IF('National cons per cap'!CV188=0,0,((1/(1-Parameters!$B$187)*(MAX(1,'National cons per cap'!CV188)*'Non-Market - loss factor'!CV187)^(1-Parameters!$B$187)))*'[4]National population'!CV188)</f>
        <v>-5389.5648053290079</v>
      </c>
      <c r="CW187" s="22">
        <f ca="1">IF('National cons per cap'!CW188=0,0,((1/(1-Parameters!$B$187)*(MAX(1,'National cons per cap'!CW188)*'Non-Market - loss factor'!CW187)^(1-Parameters!$B$187)))*'[4]National population'!CW188)</f>
        <v>-11970.530079907499</v>
      </c>
      <c r="CX187" s="22">
        <f ca="1">IF('National cons per cap'!CX188=0,0,((1/(1-Parameters!$B$187)*(MAX(1,'National cons per cap'!CX188)*'Non-Market - loss factor'!CX187)^(1-Parameters!$B$187)))*'[4]National population'!CX188)</f>
        <v>-14534.196627253546</v>
      </c>
      <c r="CY187" s="22">
        <f ca="1">IF('National cons per cap'!CY188=0,0,((1/(1-Parameters!$B$187)*(MAX(1,'National cons per cap'!CY188)*'Non-Market - loss factor'!CY187)^(1-Parameters!$B$187)))*'[4]National population'!CY188)</f>
        <v>-34407.47693644277</v>
      </c>
      <c r="CZ187" s="22">
        <f ca="1">IF('National cons per cap'!CZ188=0,0,((1/(1-Parameters!$B$187)*(MAX(1,'National cons per cap'!CZ188)*'Non-Market - loss factor'!CZ187)^(1-Parameters!$B$187)))*'[4]National population'!CZ188)</f>
        <v>-20535.944443229408</v>
      </c>
      <c r="DA187" s="22">
        <f>IF('National cons per cap'!DA188=0,0,((1/(1-Parameters!$B$187)*(MAX(1,'National cons per cap'!DA188)*'Non-Market - loss factor'!DA187)^(1-Parameters!$B$187)))*'[4]National population'!DA188)</f>
        <v>0</v>
      </c>
      <c r="DB187" s="22">
        <f ca="1">IF('National cons per cap'!DB188=0,0,((1/(1-Parameters!$B$187)*(MAX(1,'National cons per cap'!DB188)*'Non-Market - loss factor'!DB187)^(1-Parameters!$B$187)))*'[4]National population'!DB188)</f>
        <v>-29623.746245115202</v>
      </c>
      <c r="DC187" s="22">
        <f ca="1">IF('National cons per cap'!DC188=0,0,((1/(1-Parameters!$B$187)*(MAX(1,'National cons per cap'!DC188)*'Non-Market - loss factor'!DC187)^(1-Parameters!$B$187)))*'[4]National population'!DC188)</f>
        <v>-16110.136348122367</v>
      </c>
      <c r="DD187" s="22">
        <f ca="1">IF('National cons per cap'!DD188=0,0,((1/(1-Parameters!$B$187)*(MAX(1,'National cons per cap'!DD188)*'Non-Market - loss factor'!DD187)^(1-Parameters!$B$187)))*'[4]National population'!DD188)</f>
        <v>-14253.184602679545</v>
      </c>
      <c r="DE187" s="22">
        <f ca="1">IF('National cons per cap'!DE188=0,0,((1/(1-Parameters!$B$187)*(MAX(1,'National cons per cap'!DE188)*'Non-Market - loss factor'!DE187)^(1-Parameters!$B$187)))*'[4]National population'!DE188)</f>
        <v>-1196.338549345671</v>
      </c>
      <c r="DF187" s="22">
        <f ca="1">IF('National cons per cap'!DF188=0,0,((1/(1-Parameters!$B$187)*(MAX(1,'National cons per cap'!DF188)*'Non-Market - loss factor'!DF187)^(1-Parameters!$B$187)))*'[4]National population'!DF188)</f>
        <v>-10636.682594944192</v>
      </c>
      <c r="DG187" s="22">
        <f ca="1">IF('National cons per cap'!DG188=0,0,((1/(1-Parameters!$B$187)*(MAX(1,'National cons per cap'!DG188)*'Non-Market - loss factor'!DG187)^(1-Parameters!$B$187)))*'[4]National population'!DG188)</f>
        <v>-163091.94138376607</v>
      </c>
      <c r="DH187" s="22">
        <f ca="1">IF('National cons per cap'!DH188=0,0,((1/(1-Parameters!$B$187)*(MAX(1,'National cons per cap'!DH188)*'Non-Market - loss factor'!DH187)^(1-Parameters!$B$187)))*'[4]National population'!DH188)</f>
        <v>-10738.460735894598</v>
      </c>
      <c r="DI187" s="22">
        <f ca="1">IF('National cons per cap'!DI188=0,0,((1/(1-Parameters!$B$187)*(MAX(1,'National cons per cap'!DI188)*'Non-Market - loss factor'!DI187)^(1-Parameters!$B$187)))*'[4]National population'!DI188)</f>
        <v>-202075.81615514224</v>
      </c>
      <c r="DJ187" s="22">
        <f ca="1">IF('National cons per cap'!DJ188=0,0,((1/(1-Parameters!$B$187)*(MAX(1,'National cons per cap'!DJ188)*'Non-Market - loss factor'!DJ187)^(1-Parameters!$B$187)))*'[4]National population'!DJ188)</f>
        <v>-175208.6541311139</v>
      </c>
      <c r="DK187" s="22">
        <f ca="1">IF('National cons per cap'!DK188=0,0,((1/(1-Parameters!$B$187)*(MAX(1,'National cons per cap'!DK188)*'Non-Market - loss factor'!DK187)^(1-Parameters!$B$187)))*'[4]National population'!DK188)</f>
        <v>-13251.994040054431</v>
      </c>
      <c r="DL187" s="22">
        <f ca="1">IF('National cons per cap'!DL188=0,0,((1/(1-Parameters!$B$187)*(MAX(1,'National cons per cap'!DL188)*'Non-Market - loss factor'!DL187)^(1-Parameters!$B$187)))*'[4]National population'!DL188)</f>
        <v>-127077.56614216225</v>
      </c>
      <c r="DM187" s="22">
        <f ca="1">IF('National cons per cap'!DM188=0,0,((1/(1-Parameters!$B$187)*(MAX(1,'National cons per cap'!DM188)*'Non-Market - loss factor'!DM187)^(1-Parameters!$B$187)))*'[4]National population'!DM188)</f>
        <v>-114386.14440745662</v>
      </c>
      <c r="DN187" s="22">
        <f ca="1">IF('National cons per cap'!DN188=0,0,((1/(1-Parameters!$B$187)*(MAX(1,'National cons per cap'!DN188)*'Non-Market - loss factor'!DN187)^(1-Parameters!$B$187)))*'[4]National population'!DN188)</f>
        <v>-3202.7156385183371</v>
      </c>
      <c r="DO187" s="22">
        <f ca="1">IF('National cons per cap'!DO188=0,0,((1/(1-Parameters!$B$187)*(MAX(1,'National cons per cap'!DO188)*'Non-Market - loss factor'!DO187)^(1-Parameters!$B$187)))*'[4]National population'!DO188)</f>
        <v>-4208.8426794706038</v>
      </c>
      <c r="DP187" s="22">
        <f ca="1">IF('National cons per cap'!DP188=0,0,((1/(1-Parameters!$B$187)*(MAX(1,'National cons per cap'!DP188)*'Non-Market - loss factor'!DP187)^(1-Parameters!$B$187)))*'[4]National population'!DP188)</f>
        <v>-269703.60276364454</v>
      </c>
      <c r="DQ187" s="22">
        <f ca="1">IF('National cons per cap'!DQ188=0,0,((1/(1-Parameters!$B$187)*(MAX(1,'National cons per cap'!DQ188)*'Non-Market - loss factor'!DQ187)^(1-Parameters!$B$187)))*'[4]National population'!DQ188)</f>
        <v>-23586.437783559344</v>
      </c>
      <c r="DR187" s="22">
        <f>IF('National cons per cap'!DR188=0,0,((1/(1-Parameters!$B$187)*(MAX(1,'National cons per cap'!DR188)*'Non-Market - loss factor'!DR187)^(1-Parameters!$B$187)))*'[4]National population'!DR188)</f>
        <v>0</v>
      </c>
      <c r="DS187" s="22">
        <f ca="1">IF('National cons per cap'!DS188=0,0,((1/(1-Parameters!$B$187)*(MAX(1,'National cons per cap'!DS188)*'Non-Market - loss factor'!DS187)^(1-Parameters!$B$187)))*'[4]National population'!DS188)</f>
        <v>-3652.554736055783</v>
      </c>
      <c r="DT187" s="22">
        <f ca="1">IF('National cons per cap'!DT188=0,0,((1/(1-Parameters!$B$187)*(MAX(1,'National cons per cap'!DT188)*'Non-Market - loss factor'!DT187)^(1-Parameters!$B$187)))*'[4]National population'!DT188)</f>
        <v>-157974.04690778669</v>
      </c>
      <c r="DU187" s="22">
        <f ca="1">IF('National cons per cap'!DU188=0,0,((1/(1-Parameters!$B$187)*(MAX(1,'National cons per cap'!DU188)*'Non-Market - loss factor'!DU187)^(1-Parameters!$B$187)))*'[4]National population'!DU188)</f>
        <v>-27808.21611738866</v>
      </c>
      <c r="DV187" s="22">
        <f ca="1">IF('National cons per cap'!DV188=0,0,((1/(1-Parameters!$B$187)*(MAX(1,'National cons per cap'!DV188)*'Non-Market - loss factor'!DV187)^(1-Parameters!$B$187)))*'[4]National population'!DV188)</f>
        <v>-8692.9530297458132</v>
      </c>
      <c r="DW187" s="22">
        <f>IF('National cons per cap'!DW188=0,0,((1/(1-Parameters!$B$187)*(MAX(1,'National cons per cap'!DW188)*'Non-Market - loss factor'!DW187)^(1-Parameters!$B$187)))*'[4]National population'!DW188)</f>
        <v>0</v>
      </c>
      <c r="DX187" s="22">
        <f ca="1">IF('National cons per cap'!DX188=0,0,((1/(1-Parameters!$B$187)*(MAX(1,'National cons per cap'!DX188)*'Non-Market - loss factor'!DX187)^(1-Parameters!$B$187)))*'[4]National population'!DX188)</f>
        <v>-212909.9751197515</v>
      </c>
      <c r="DY187" s="22">
        <f ca="1">IF('National cons per cap'!DY188=0,0,((1/(1-Parameters!$B$187)*(MAX(1,'National cons per cap'!DY188)*'Non-Market - loss factor'!DY187)^(1-Parameters!$B$187)))*'[4]National population'!DY188)</f>
        <v>-879873.04233688454</v>
      </c>
      <c r="DZ187" s="22">
        <f ca="1">IF('National cons per cap'!DZ188=0,0,((1/(1-Parameters!$B$187)*(MAX(1,'National cons per cap'!DZ188)*'Non-Market - loss factor'!DZ187)^(1-Parameters!$B$187)))*'[4]National population'!DZ188)</f>
        <v>-17086.096463874805</v>
      </c>
      <c r="EA187" s="22">
        <f ca="1">IF('National cons per cap'!EA188=0,0,((1/(1-Parameters!$B$187)*(MAX(1,'National cons per cap'!EA188)*'Non-Market - loss factor'!EA187)^(1-Parameters!$B$187)))*'[4]National population'!EA188)</f>
        <v>-60140.591927256683</v>
      </c>
      <c r="EB187" s="22">
        <f ca="1">IF('National cons per cap'!EB188=0,0,((1/(1-Parameters!$B$187)*(MAX(1,'National cons per cap'!EB188)*'Non-Market - loss factor'!EB187)^(1-Parameters!$B$187)))*'[4]National population'!EB188)</f>
        <v>-15231.856714512025</v>
      </c>
      <c r="EC187" s="22">
        <f ca="1">IF('National cons per cap'!EC188=0,0,((1/(1-Parameters!$B$187)*(MAX(1,'National cons per cap'!EC188)*'Non-Market - loss factor'!EC187)^(1-Parameters!$B$187)))*'[4]National population'!EC188)</f>
        <v>-88567.093432748588</v>
      </c>
      <c r="ED187" s="22">
        <f ca="1">IF('National cons per cap'!ED188=0,0,((1/(1-Parameters!$B$187)*(MAX(1,'National cons per cap'!ED188)*'Non-Market - loss factor'!ED187)^(1-Parameters!$B$187)))*'[4]National population'!ED188)</f>
        <v>-17.57876657496297</v>
      </c>
      <c r="EE187" s="22">
        <f ca="1">IF('National cons per cap'!EE188=0,0,((1/(1-Parameters!$B$187)*(MAX(1,'National cons per cap'!EE188)*'Non-Market - loss factor'!EE187)^(1-Parameters!$B$187)))*'[4]National population'!EE188)</f>
        <v>-16590.472132187853</v>
      </c>
      <c r="EF187" s="22">
        <f ca="1">IF('National cons per cap'!EF188=0,0,((1/(1-Parameters!$B$187)*(MAX(1,'National cons per cap'!EF188)*'Non-Market - loss factor'!EF187)^(1-Parameters!$B$187)))*'[4]National population'!EF188)</f>
        <v>-5877.2677990033544</v>
      </c>
      <c r="EG187" s="22">
        <f ca="1">IF('National cons per cap'!EG188=0,0,((1/(1-Parameters!$B$187)*(MAX(1,'National cons per cap'!EG188)*'Non-Market - loss factor'!EG187)^(1-Parameters!$B$187)))*'[4]National population'!EG188)</f>
        <v>-366654.25206190901</v>
      </c>
      <c r="EH187" s="22">
        <f ca="1">IF('National cons per cap'!EH188=0,0,((1/(1-Parameters!$B$187)*(MAX(1,'National cons per cap'!EH188)*'Non-Market - loss factor'!EH187)^(1-Parameters!$B$187)))*'[4]National population'!EH188)</f>
        <v>-5658.3109200671443</v>
      </c>
      <c r="EI187" s="22">
        <f ca="1">IF('National cons per cap'!EI188=0,0,((1/(1-Parameters!$B$187)*(MAX(1,'National cons per cap'!EI188)*'Non-Market - loss factor'!EI187)^(1-Parameters!$B$187)))*'[4]National population'!EI188)</f>
        <v>-55032.463047568497</v>
      </c>
      <c r="EJ187" s="22">
        <f ca="1">IF('National cons per cap'!EJ188=0,0,((1/(1-Parameters!$B$187)*(MAX(1,'National cons per cap'!EJ188)*'Non-Market - loss factor'!EJ187)^(1-Parameters!$B$187)))*'[4]National population'!EJ188)</f>
        <v>-198924.96848525287</v>
      </c>
      <c r="EK187" s="22">
        <f ca="1">IF('National cons per cap'!EK188=0,0,((1/(1-Parameters!$B$187)*(MAX(1,'National cons per cap'!EK188)*'Non-Market - loss factor'!EK187)^(1-Parameters!$B$187)))*'[4]National population'!EK188)</f>
        <v>-19.407969521373428</v>
      </c>
      <c r="EL187" s="22">
        <f ca="1">IF('National cons per cap'!EL188=0,0,((1/(1-Parameters!$B$187)*(MAX(1,'National cons per cap'!EL188)*'Non-Market - loss factor'!EL187)^(1-Parameters!$B$187)))*'[4]National population'!EL188)</f>
        <v>-17531.86395252329</v>
      </c>
      <c r="EM187" s="22">
        <f ca="1">IF('National cons per cap'!EM188=0,0,((1/(1-Parameters!$B$187)*(MAX(1,'National cons per cap'!EM188)*'Non-Market - loss factor'!EM187)^(1-Parameters!$B$187)))*'[4]National population'!EM188)</f>
        <v>-171503.96091059622</v>
      </c>
      <c r="EN187" s="22">
        <f ca="1">IF('National cons per cap'!EN188=0,0,((1/(1-Parameters!$B$187)*(MAX(1,'National cons per cap'!EN188)*'Non-Market - loss factor'!EN187)^(1-Parameters!$B$187)))*'[4]National population'!EN188)</f>
        <v>-3959.7917281937416</v>
      </c>
      <c r="EO187" s="22">
        <f>IF('National cons per cap'!EO188=0,0,((1/(1-Parameters!$B$187)*(MAX(1,'National cons per cap'!EO188)*'Non-Market - loss factor'!EO187)^(1-Parameters!$B$187)))*'[4]National population'!EO188)</f>
        <v>0</v>
      </c>
      <c r="EP187" s="22">
        <f ca="1">IF('National cons per cap'!EP188=0,0,((1/(1-Parameters!$B$187)*(MAX(1,'National cons per cap'!EP188)*'Non-Market - loss factor'!EP187)^(1-Parameters!$B$187)))*'[4]National population'!EP188)</f>
        <v>-41072.613282129831</v>
      </c>
      <c r="EQ187" s="22">
        <f ca="1">IF('National cons per cap'!EQ188=0,0,((1/(1-Parameters!$B$187)*(MAX(1,'National cons per cap'!EQ188)*'Non-Market - loss factor'!EQ187)^(1-Parameters!$B$187)))*'[4]National population'!EQ188)</f>
        <v>-12107.984368570334</v>
      </c>
      <c r="ER187" s="22">
        <f ca="1">IF('National cons per cap'!ER188=0,0,((1/(1-Parameters!$B$187)*(MAX(1,'National cons per cap'!ER188)*'Non-Market - loss factor'!ER187)^(1-Parameters!$B$187)))*'[4]National population'!ER188)</f>
        <v>-20565.909276413375</v>
      </c>
      <c r="ES187" s="22">
        <f ca="1">IF('National cons per cap'!ES188=0,0,((1/(1-Parameters!$B$187)*(MAX(1,'National cons per cap'!ES188)*'Non-Market - loss factor'!ES187)^(1-Parameters!$B$187)))*'[4]National population'!ES188)</f>
        <v>-2718.0182979051988</v>
      </c>
      <c r="ET187" s="22">
        <f>IF('National cons per cap'!ET188=0,0,((1/(1-Parameters!$B$187)*(MAX(1,'National cons per cap'!ET188)*'Non-Market - loss factor'!ET187)^(1-Parameters!$B$187)))*'[4]National population'!ET188)</f>
        <v>0</v>
      </c>
      <c r="EU187" s="22">
        <f ca="1">IF('National cons per cap'!EU188=0,0,((1/(1-Parameters!$B$187)*(MAX(1,'National cons per cap'!EU188)*'Non-Market - loss factor'!EU187)^(1-Parameters!$B$187)))*'[4]National population'!EU188)</f>
        <v>-104080.84538260521</v>
      </c>
      <c r="EV187" s="22">
        <f ca="1">IF('National cons per cap'!EV188=0,0,((1/(1-Parameters!$B$187)*(MAX(1,'National cons per cap'!EV188)*'Non-Market - loss factor'!EV187)^(1-Parameters!$B$187)))*'[4]National population'!EV188)</f>
        <v>-209016.42689067827</v>
      </c>
      <c r="EW187" s="22">
        <f ca="1">IF('National cons per cap'!EW188=0,0,((1/(1-Parameters!$B$187)*(MAX(1,'National cons per cap'!EW188)*'Non-Market - loss factor'!EW187)^(1-Parameters!$B$187)))*'[4]National population'!EW188)</f>
        <v>-97100.619049287183</v>
      </c>
      <c r="EX187" s="22">
        <f ca="1">IF('National cons per cap'!EX188=0,0,((1/(1-Parameters!$B$187)*(MAX(1,'National cons per cap'!EX188)*'Non-Market - loss factor'!EX187)^(1-Parameters!$B$187)))*'[4]National population'!EX188)</f>
        <v>-58109.113926097794</v>
      </c>
      <c r="EY187" s="22">
        <f ca="1">IF('National cons per cap'!EY188=0,0,((1/(1-Parameters!$B$187)*(MAX(1,'National cons per cap'!EY188)*'Non-Market - loss factor'!EY187)^(1-Parameters!$B$187)))*'[4]National population'!EY188)</f>
        <v>-212861.99744590747</v>
      </c>
      <c r="EZ187" s="22">
        <f ca="1">IF('National cons per cap'!EZ188=0,0,((1/(1-Parameters!$B$187)*(MAX(1,'National cons per cap'!EZ188)*'Non-Market - loss factor'!EZ187)^(1-Parameters!$B$187)))*'[4]National population'!EZ188)</f>
        <v>-89253.798435689212</v>
      </c>
      <c r="FA187" s="22">
        <f ca="1">IF('National cons per cap'!FA188=0,0,((1/(1-Parameters!$B$187)*(MAX(1,'National cons per cap'!FA188)*'Non-Market - loss factor'!FA187)^(1-Parameters!$B$187)))*'[4]National population'!FA188)</f>
        <v>-1418.6184297578118</v>
      </c>
      <c r="FB187" s="22">
        <f ca="1">IF('National cons per cap'!FB188=0,0,((1/(1-Parameters!$B$187)*(MAX(1,'National cons per cap'!FB188)*'Non-Market - loss factor'!FB187)^(1-Parameters!$B$187)))*'[4]National population'!FB188)</f>
        <v>-66107.2882440338</v>
      </c>
      <c r="FC187" s="22">
        <f ca="1">IF('National cons per cap'!FC188=0,0,((1/(1-Parameters!$B$187)*(MAX(1,'National cons per cap'!FC188)*'Non-Market - loss factor'!FC187)^(1-Parameters!$B$187)))*'[4]National population'!FC188)</f>
        <v>-14052.546665653843</v>
      </c>
      <c r="FD187" s="22">
        <f ca="1">IF('National cons per cap'!FD188=0,0,((1/(1-Parameters!$B$187)*(MAX(1,'National cons per cap'!FD188)*'Non-Market - loss factor'!FD187)^(1-Parameters!$B$187)))*'[4]National population'!FD188)</f>
        <v>-80.141612269395708</v>
      </c>
      <c r="FE187" s="22">
        <f>IF('National cons per cap'!FE188=0,0,((1/(1-Parameters!$B$187)*(MAX(1,'National cons per cap'!FE188)*'Non-Market - loss factor'!FE187)^(1-Parameters!$B$187)))*'[4]National population'!FE188)</f>
        <v>0</v>
      </c>
      <c r="FF187" s="22">
        <f ca="1">IF('National cons per cap'!FF188=0,0,((1/(1-Parameters!$B$187)*(MAX(1,'National cons per cap'!FF188)*'Non-Market - loss factor'!FF187)^(1-Parameters!$B$187)))*'[4]National population'!FF188)</f>
        <v>-41087.890243808899</v>
      </c>
      <c r="FG187" s="22">
        <f ca="1">IF('National cons per cap'!FG188=0,0,((1/(1-Parameters!$B$187)*(MAX(1,'National cons per cap'!FG188)*'Non-Market - loss factor'!FG187)^(1-Parameters!$B$187)))*'[4]National population'!FG188)</f>
        <v>-48702.461390097291</v>
      </c>
      <c r="FH187" s="22">
        <f ca="1">IF('National cons per cap'!FH188=0,0,((1/(1-Parameters!$B$187)*(MAX(1,'National cons per cap'!FH188)*'Non-Market - loss factor'!FH187)^(1-Parameters!$B$187)))*'[4]National population'!FH188)</f>
        <v>-1392.2586628525364</v>
      </c>
      <c r="FI187" s="22">
        <f ca="1">IF('National cons per cap'!FI188=0,0,((1/(1-Parameters!$B$187)*(MAX(1,'National cons per cap'!FI188)*'Non-Market - loss factor'!FI187)^(1-Parameters!$B$187)))*'[4]National population'!FI188)</f>
        <v>-1096.5641533236806</v>
      </c>
      <c r="FJ187" s="22">
        <f ca="1">IF('National cons per cap'!FJ188=0,0,((1/(1-Parameters!$B$187)*(MAX(1,'National cons per cap'!FJ188)*'Non-Market - loss factor'!FJ187)^(1-Parameters!$B$187)))*'[4]National population'!FJ188)</f>
        <v>-22799.930606987218</v>
      </c>
      <c r="FK187" s="22">
        <f ca="1">IF('National cons per cap'!FK188=0,0,((1/(1-Parameters!$B$187)*(MAX(1,'National cons per cap'!FK188)*'Non-Market - loss factor'!FK187)^(1-Parameters!$B$187)))*'[4]National population'!FK188)</f>
        <v>-8416.944135816826</v>
      </c>
      <c r="FL187" s="22">
        <f ca="1">IF('National cons per cap'!FL188=0,0,((1/(1-Parameters!$B$187)*(MAX(1,'National cons per cap'!FL188)*'Non-Market - loss factor'!FL187)^(1-Parameters!$B$187)))*'[4]National population'!FL188)</f>
        <v>-32247.653155155163</v>
      </c>
      <c r="FM187" s="22">
        <f>IF('National cons per cap'!FM188=0,0,((1/(1-Parameters!$B$187)*(MAX(1,'National cons per cap'!FM188)*'Non-Market - loss factor'!FM187)^(1-Parameters!$B$187)))*'[4]National population'!FM188)</f>
        <v>0</v>
      </c>
      <c r="FN187" s="22">
        <f ca="1">IF('National cons per cap'!FN188=0,0,((1/(1-Parameters!$B$187)*(MAX(1,'National cons per cap'!FN188)*'Non-Market - loss factor'!FN187)^(1-Parameters!$B$187)))*'[4]National population'!FN188)</f>
        <v>-106008.78297328699</v>
      </c>
      <c r="FO187" s="22">
        <f ca="1">IF('National cons per cap'!FO188=0,0,((1/(1-Parameters!$B$187)*(MAX(1,'National cons per cap'!FO188)*'Non-Market - loss factor'!FO187)^(1-Parameters!$B$187)))*'[4]National population'!FO188)</f>
        <v>-68250.133710666967</v>
      </c>
      <c r="FP187" s="22">
        <f ca="1">IF('National cons per cap'!FP188=0,0,((1/(1-Parameters!$B$187)*(MAX(1,'National cons per cap'!FP188)*'Non-Market - loss factor'!FP187)^(1-Parameters!$B$187)))*'[4]National population'!FP188)</f>
        <v>-80091.029604794909</v>
      </c>
      <c r="FQ187" s="22">
        <f ca="1">IF('National cons per cap'!FQ188=0,0,((1/(1-Parameters!$B$187)*(MAX(1,'National cons per cap'!FQ188)*'Non-Market - loss factor'!FQ187)^(1-Parameters!$B$187)))*'[4]National population'!FQ188)</f>
        <v>-31159.162369274934</v>
      </c>
      <c r="FR187" s="22">
        <f ca="1">IF('National cons per cap'!FR188=0,0,((1/(1-Parameters!$B$187)*(MAX(1,'National cons per cap'!FR188)*'Non-Market - loss factor'!FR187)^(1-Parameters!$B$187)))*'[4]National population'!FR188)</f>
        <v>-11086.021682988003</v>
      </c>
      <c r="FS187" s="22">
        <f ca="1">IF('National cons per cap'!FS188=0,0,((1/(1-Parameters!$B$187)*(MAX(1,'National cons per cap'!FS188)*'Non-Market - loss factor'!FS187)^(1-Parameters!$B$187)))*'[4]National population'!FS188)</f>
        <v>-1810.0584314565385</v>
      </c>
      <c r="FT187" s="22">
        <f ca="1">IF('National cons per cap'!FT188=0,0,((1/(1-Parameters!$B$187)*(MAX(1,'National cons per cap'!FT188)*'Non-Market - loss factor'!FT187)^(1-Parameters!$B$187)))*'[4]National population'!FT188)</f>
        <v>-210.19099578466549</v>
      </c>
      <c r="FU187" s="22">
        <f ca="1">IF('National cons per cap'!FU188=0,0,((1/(1-Parameters!$B$187)*(MAX(1,'National cons per cap'!FU188)*'Non-Market - loss factor'!FU187)^(1-Parameters!$B$187)))*'[4]National population'!FU188)</f>
        <v>-1464.2741918998956</v>
      </c>
      <c r="FV187" s="22">
        <f ca="1">IF('National cons per cap'!FV188=0,0,((1/(1-Parameters!$B$187)*(MAX(1,'National cons per cap'!FV188)*'Non-Market - loss factor'!FV187)^(1-Parameters!$B$187)))*'[4]National population'!FV188)</f>
        <v>-39583.611299139498</v>
      </c>
      <c r="FW187" s="22">
        <f ca="1">IF('National cons per cap'!FW188=0,0,((1/(1-Parameters!$B$187)*(MAX(1,'National cons per cap'!FW188)*'Non-Market - loss factor'!FW187)^(1-Parameters!$B$187)))*'[4]National population'!FW188)</f>
        <v>-372815.2719974689</v>
      </c>
      <c r="FX187" s="22">
        <f ca="1">IF('National cons per cap'!FX188=0,0,((1/(1-Parameters!$B$187)*(MAX(1,'National cons per cap'!FX188)*'Non-Market - loss factor'!FX187)^(1-Parameters!$B$187)))*'[4]National population'!FX188)</f>
        <v>-31.606874954628239</v>
      </c>
      <c r="FY187" s="22">
        <f>IF('National cons per cap'!FY188=0,0,((1/(1-Parameters!$B$187)*(MAX(1,'National cons per cap'!FY188)*'Non-Market - loss factor'!FY187)^(1-Parameters!$B$187)))*'[4]National population'!FY188)</f>
        <v>0</v>
      </c>
      <c r="FZ187" s="22">
        <f ca="1">IF('National cons per cap'!FZ188=0,0,((1/(1-Parameters!$B$187)*(MAX(1,'National cons per cap'!FZ188)*'Non-Market - loss factor'!FZ187)^(1-Parameters!$B$187)))*'[4]National population'!FZ188)</f>
        <v>-369701.59713703225</v>
      </c>
      <c r="GA187" s="22">
        <f ca="1">IF('National cons per cap'!GA188=0,0,((1/(1-Parameters!$B$187)*(MAX(1,'National cons per cap'!GA188)*'Non-Market - loss factor'!GA187)^(1-Parameters!$B$187)))*'[4]National population'!GA188)</f>
        <v>-304190.26721521933</v>
      </c>
      <c r="GB187" s="22">
        <f ca="1">IF('National cons per cap'!GB188=0,0,((1/(1-Parameters!$B$187)*(MAX(1,'National cons per cap'!GB188)*'Non-Market - loss factor'!GB187)^(1-Parameters!$B$187)))*'[4]National population'!GB188)</f>
        <v>-107070.93626975322</v>
      </c>
      <c r="GC187" s="22">
        <f ca="1">IF('National cons per cap'!GC188=0,0,((1/(1-Parameters!$B$187)*(MAX(1,'National cons per cap'!GC188)*'Non-Market - loss factor'!GC187)^(1-Parameters!$B$187)))*'[4]National population'!GC188)</f>
        <v>-4717.3146084557138</v>
      </c>
      <c r="GD187" s="22">
        <f ca="1">IF('National cons per cap'!GD188=0,0,((1/(1-Parameters!$B$187)*(MAX(1,'National cons per cap'!GD188)*'Non-Market - loss factor'!GD187)^(1-Parameters!$B$187)))*'[4]National population'!GD188)</f>
        <v>-921894.30930059473</v>
      </c>
      <c r="GE187" s="22">
        <f ca="1">IF('National cons per cap'!GE188=0,0,((1/(1-Parameters!$B$187)*(MAX(1,'National cons per cap'!GE188)*'Non-Market - loss factor'!GE187)^(1-Parameters!$B$187)))*'[4]National population'!GE188)</f>
        <v>-95006.557234342996</v>
      </c>
      <c r="GF187" s="22">
        <f ca="1">IF('National cons per cap'!GF188=0,0,((1/(1-Parameters!$B$187)*(MAX(1,'National cons per cap'!GF188)*'Non-Market - loss factor'!GF187)^(1-Parameters!$B$187)))*'[4]National population'!GF188)</f>
        <v>-43755.819659058194</v>
      </c>
      <c r="GG187" s="22">
        <f ca="1">IF('National cons per cap'!GG188=0,0,((1/(1-Parameters!$B$187)*(MAX(1,'National cons per cap'!GG188)*'Non-Market - loss factor'!GG187)^(1-Parameters!$B$187)))*'[4]National population'!GG188)</f>
        <v>-184220.18616267468</v>
      </c>
      <c r="GH187" s="22">
        <f ca="1">IF('National cons per cap'!GH188=0,0,((1/(1-Parameters!$B$187)*(MAX(1,'National cons per cap'!GH188)*'Non-Market - loss factor'!GH187)^(1-Parameters!$B$187)))*'[4]National population'!GH188)</f>
        <v>-579.9356903757747</v>
      </c>
      <c r="GI187" s="22">
        <f ca="1">IF('National cons per cap'!GI188=0,0,((1/(1-Parameters!$B$187)*(MAX(1,'National cons per cap'!GI188)*'Non-Market - loss factor'!GI187)^(1-Parameters!$B$187)))*'[4]National population'!GI188)</f>
        <v>-342.0580928859402</v>
      </c>
      <c r="GJ187" s="22">
        <f ca="1">IF('National cons per cap'!GJ188=0,0,((1/(1-Parameters!$B$187)*(MAX(1,'National cons per cap'!GJ188)*'Non-Market - loss factor'!GJ187)^(1-Parameters!$B$187)))*'[4]National population'!GJ188)</f>
        <v>-133546.08397752463</v>
      </c>
      <c r="GK187" s="22">
        <f ca="1">IF('National cons per cap'!GK188=0,0,((1/(1-Parameters!$B$187)*(MAX(1,'National cons per cap'!GK188)*'Non-Market - loss factor'!GK187)^(1-Parameters!$B$187)))*'[4]National population'!GK188)</f>
        <v>-172430.95738883485</v>
      </c>
      <c r="GL187" s="22">
        <f ca="1">IF('National cons per cap'!GL188=0,0,((1/(1-Parameters!$B$187)*(MAX(1,'National cons per cap'!GL188)*'Non-Market - loss factor'!GL187)^(1-Parameters!$B$187)))*'[4]National population'!GL188)</f>
        <v>-96486.393599247094</v>
      </c>
      <c r="GM187" s="22">
        <f ca="1">IF('National cons per cap'!GM188=0,0,((1/(1-Parameters!$B$187)*(MAX(1,'National cons per cap'!GM188)*'Non-Market - loss factor'!GM187)^(1-Parameters!$B$187)))*'[4]National population'!GM188)</f>
        <v>-93939.830281908959</v>
      </c>
      <c r="GN187" s="28">
        <f ca="1">SUM(B187:GM187)*(1+Parameters!B$188)^-(A187-A$12)</f>
        <v>-3610884.6752169556</v>
      </c>
      <c r="GO187" s="22">
        <f ca="1">(GN187*(1-Parameters!$B$187)/'[4]National population'!$GN188)^(1/(1-Parameters!$B$187))</f>
        <v>5275539.77855545</v>
      </c>
      <c r="GP187" s="28"/>
    </row>
    <row r="188" spans="1:198" x14ac:dyDescent="0.25">
      <c r="A188" s="15">
        <v>2196</v>
      </c>
      <c r="B188" s="22">
        <f ca="1">IF('National cons per cap'!B189=0,0,((1/(1-Parameters!$B$187)*(MAX(1,'National cons per cap'!B189)*'Non-Market - loss factor'!B188)^(1-Parameters!$B$187)))*'[4]National population'!B189)</f>
        <v>-84884.298561276431</v>
      </c>
      <c r="C188" s="22">
        <f ca="1">IF('National cons per cap'!C189=0,0,((1/(1-Parameters!$B$187)*(MAX(1,'National cons per cap'!C189)*'Non-Market - loss factor'!C188)^(1-Parameters!$B$187)))*'[4]National population'!C189)</f>
        <v>-122120.49521046119</v>
      </c>
      <c r="D188" s="22">
        <f ca="1">IF('National cons per cap'!D189=0,0,((1/(1-Parameters!$B$187)*(MAX(1,'National cons per cap'!D189)*'Non-Market - loss factor'!D188)^(1-Parameters!$B$187)))*'[4]National population'!D189)</f>
        <v>-19926.248559098141</v>
      </c>
      <c r="E188" s="22">
        <f>IF('National cons per cap'!E189=0,0,((1/(1-Parameters!$B$187)*(MAX(1,'National cons per cap'!E189)*'Non-Market - loss factor'!E188)^(1-Parameters!$B$187)))*'[4]National population'!E189)</f>
        <v>0</v>
      </c>
      <c r="F188" s="22">
        <f ca="1">IF('National cons per cap'!F189=0,0,((1/(1-Parameters!$B$187)*(MAX(1,'National cons per cap'!F189)*'Non-Market - loss factor'!F188)^(1-Parameters!$B$187)))*'[4]National population'!F189)</f>
        <v>-14055.22924042542</v>
      </c>
      <c r="G188" s="22">
        <f ca="1">IF('National cons per cap'!G189=0,0,((1/(1-Parameters!$B$187)*(MAX(1,'National cons per cap'!G189)*'Non-Market - loss factor'!G188)^(1-Parameters!$B$187)))*'[4]National population'!G189)</f>
        <v>-54238.81902750177</v>
      </c>
      <c r="H188" s="22">
        <f ca="1">IF('National cons per cap'!H189=0,0,((1/(1-Parameters!$B$187)*(MAX(1,'National cons per cap'!H189)*'Non-Market - loss factor'!H188)^(1-Parameters!$B$187)))*'[4]National population'!H189)</f>
        <v>-7274.1994908573633</v>
      </c>
      <c r="I188" s="22">
        <f ca="1">IF('National cons per cap'!I189=0,0,((1/(1-Parameters!$B$187)*(MAX(1,'National cons per cap'!I189)*'Non-Market - loss factor'!I188)^(1-Parameters!$B$187)))*'[4]National population'!I189)</f>
        <v>-134.10860452656519</v>
      </c>
      <c r="J188" s="22">
        <f ca="1">IF('National cons per cap'!J189=0,0,((1/(1-Parameters!$B$187)*(MAX(1,'National cons per cap'!J189)*'Non-Market - loss factor'!J188)^(1-Parameters!$B$187)))*'[4]National population'!J189)</f>
        <v>-76905.727072449561</v>
      </c>
      <c r="K188" s="22">
        <f ca="1">IF('National cons per cap'!K189=0,0,((1/(1-Parameters!$B$187)*(MAX(1,'National cons per cap'!K189)*'Non-Market - loss factor'!K188)^(1-Parameters!$B$187)))*'[4]National population'!K189)</f>
        <v>-28006.640218974604</v>
      </c>
      <c r="L188" s="22">
        <f ca="1">IF('National cons per cap'!L189=0,0,((1/(1-Parameters!$B$187)*(MAX(1,'National cons per cap'!L189)*'Non-Market - loss factor'!L188)^(1-Parameters!$B$187)))*'[4]National population'!L189)</f>
        <v>-17382.693553453017</v>
      </c>
      <c r="M188" s="22">
        <f ca="1">IF('National cons per cap'!M189=0,0,((1/(1-Parameters!$B$187)*(MAX(1,'National cons per cap'!M189)*'Non-Market - loss factor'!M188)^(1-Parameters!$B$187)))*'[4]National population'!M189)</f>
        <v>-110473.11833012322</v>
      </c>
      <c r="N188" s="22">
        <f ca="1">IF('National cons per cap'!N189=0,0,((1/(1-Parameters!$B$187)*(MAX(1,'National cons per cap'!N189)*'Non-Market - loss factor'!N188)^(1-Parameters!$B$187)))*'[4]National population'!N189)</f>
        <v>-37518.37795434006</v>
      </c>
      <c r="O188" s="22">
        <f ca="1">IF('National cons per cap'!O189=0,0,((1/(1-Parameters!$B$187)*(MAX(1,'National cons per cap'!O189)*'Non-Market - loss factor'!O188)^(1-Parameters!$B$187)))*'[4]National population'!O189)</f>
        <v>-77602.953066208254</v>
      </c>
      <c r="P188" s="22">
        <f ca="1">IF('National cons per cap'!P189=0,0,((1/(1-Parameters!$B$187)*(MAX(1,'National cons per cap'!P189)*'Non-Market - loss factor'!P188)^(1-Parameters!$B$187)))*'[4]National population'!P189)</f>
        <v>-151359.75129467706</v>
      </c>
      <c r="Q188" s="22">
        <f ca="1">IF('National cons per cap'!Q189=0,0,((1/(1-Parameters!$B$187)*(MAX(1,'National cons per cap'!Q189)*'Non-Market - loss factor'!Q188)^(1-Parameters!$B$187)))*'[4]National population'!Q189)</f>
        <v>-427992.2143083213</v>
      </c>
      <c r="R188" s="22">
        <f ca="1">IF('National cons per cap'!R189=0,0,((1/(1-Parameters!$B$187)*(MAX(1,'National cons per cap'!R189)*'Non-Market - loss factor'!R188)^(1-Parameters!$B$187)))*'[4]National population'!R189)</f>
        <v>-39955.002360249309</v>
      </c>
      <c r="S188" s="22">
        <f ca="1">IF('National cons per cap'!S189=0,0,((1/(1-Parameters!$B$187)*(MAX(1,'National cons per cap'!S189)*'Non-Market - loss factor'!S188)^(1-Parameters!$B$187)))*'[4]National population'!S189)</f>
        <v>-2609.7262094389025</v>
      </c>
      <c r="T188" s="22">
        <f ca="1">IF('National cons per cap'!T189=0,0,((1/(1-Parameters!$B$187)*(MAX(1,'National cons per cap'!T189)*'Non-Market - loss factor'!T188)^(1-Parameters!$B$187)))*'[4]National population'!T189)</f>
        <v>-420.12580783899597</v>
      </c>
      <c r="U188" s="22">
        <f ca="1">IF('National cons per cap'!U189=0,0,((1/(1-Parameters!$B$187)*(MAX(1,'National cons per cap'!U189)*'Non-Market - loss factor'!U188)^(1-Parameters!$B$187)))*'[4]National population'!U189)</f>
        <v>-23666.353230625456</v>
      </c>
      <c r="V188" s="22">
        <f ca="1">IF('National cons per cap'!V189=0,0,((1/(1-Parameters!$B$187)*(MAX(1,'National cons per cap'!V189)*'Non-Market - loss factor'!V188)^(1-Parameters!$B$187)))*'[4]National population'!V189)</f>
        <v>-16276.612785141118</v>
      </c>
      <c r="W188" s="22">
        <f ca="1">IF('National cons per cap'!W189=0,0,((1/(1-Parameters!$B$187)*(MAX(1,'National cons per cap'!W189)*'Non-Market - loss factor'!W188)^(1-Parameters!$B$187)))*'[4]National population'!W189)</f>
        <v>-661.8550446430977</v>
      </c>
      <c r="X188" s="22">
        <f ca="1">IF('National cons per cap'!X189=0,0,((1/(1-Parameters!$B$187)*(MAX(1,'National cons per cap'!X189)*'Non-Market - loss factor'!X188)^(1-Parameters!$B$187)))*'[4]National population'!X189)</f>
        <v>-69.259614529477503</v>
      </c>
      <c r="Y188" s="22">
        <f ca="1">IF('National cons per cap'!Y189=0,0,((1/(1-Parameters!$B$187)*(MAX(1,'National cons per cap'!Y189)*'Non-Market - loss factor'!Y188)^(1-Parameters!$B$187)))*'[4]National population'!Y189)</f>
        <v>-26271.206115095829</v>
      </c>
      <c r="Z188" s="22">
        <f ca="1">IF('National cons per cap'!Z189=0,0,((1/(1-Parameters!$B$187)*(MAX(1,'National cons per cap'!Z189)*'Non-Market - loss factor'!Z188)^(1-Parameters!$B$187)))*'[4]National population'!Z189)</f>
        <v>-298174.25602138881</v>
      </c>
      <c r="AA188" s="22">
        <f ca="1">IF('National cons per cap'!AA189=0,0,((1/(1-Parameters!$B$187)*(MAX(1,'National cons per cap'!AA189)*'Non-Market - loss factor'!AA188)^(1-Parameters!$B$187)))*'[4]National population'!AA189)</f>
        <v>-385.11690025094509</v>
      </c>
      <c r="AB188" s="22">
        <f ca="1">IF('National cons per cap'!AB189=0,0,((1/(1-Parameters!$B$187)*(MAX(1,'National cons per cap'!AB189)*'Non-Market - loss factor'!AB188)^(1-Parameters!$B$187)))*'[4]National population'!AB189)</f>
        <v>-242.13582520373291</v>
      </c>
      <c r="AC188" s="22">
        <f ca="1">IF('National cons per cap'!AC189=0,0,((1/(1-Parameters!$B$187)*(MAX(1,'National cons per cap'!AC189)*'Non-Market - loss factor'!AC188)^(1-Parameters!$B$187)))*'[4]National population'!AC189)</f>
        <v>-1164.9100313693436</v>
      </c>
      <c r="AD188" s="22">
        <f ca="1">IF('National cons per cap'!AD189=0,0,((1/(1-Parameters!$B$187)*(MAX(1,'National cons per cap'!AD189)*'Non-Market - loss factor'!AD188)^(1-Parameters!$B$187)))*'[4]National population'!AD189)</f>
        <v>-7465.1249935860615</v>
      </c>
      <c r="AE188" s="22">
        <f ca="1">IF('National cons per cap'!AE189=0,0,((1/(1-Parameters!$B$187)*(MAX(1,'National cons per cap'!AE189)*'Non-Market - loss factor'!AE188)^(1-Parameters!$B$187)))*'[4]National population'!AE189)</f>
        <v>-54060.308366543366</v>
      </c>
      <c r="AF188" s="22">
        <f ca="1">IF('National cons per cap'!AF189=0,0,((1/(1-Parameters!$B$187)*(MAX(1,'National cons per cap'!AF189)*'Non-Market - loss factor'!AF188)^(1-Parameters!$B$187)))*'[4]National population'!AF189)</f>
        <v>-110312.02891772366</v>
      </c>
      <c r="AG188" s="22">
        <f ca="1">IF('National cons per cap'!AG189=0,0,((1/(1-Parameters!$B$187)*(MAX(1,'National cons per cap'!AG189)*'Non-Market - loss factor'!AG188)^(1-Parameters!$B$187)))*'[4]National population'!AG189)</f>
        <v>-24871.56145724007</v>
      </c>
      <c r="AH188" s="22">
        <f ca="1">IF('National cons per cap'!AH189=0,0,((1/(1-Parameters!$B$187)*(MAX(1,'National cons per cap'!AH189)*'Non-Market - loss factor'!AH188)^(1-Parameters!$B$187)))*'[4]National population'!AH189)</f>
        <v>-23722.544442455823</v>
      </c>
      <c r="AI188" s="22">
        <f ca="1">IF('National cons per cap'!AI189=0,0,((1/(1-Parameters!$B$187)*(MAX(1,'National cons per cap'!AI189)*'Non-Market - loss factor'!AI188)^(1-Parameters!$B$187)))*'[4]National population'!AI189)</f>
        <v>-2196408.1516262605</v>
      </c>
      <c r="AJ188" s="22">
        <f ca="1">IF('National cons per cap'!AJ189=0,0,((1/(1-Parameters!$B$187)*(MAX(1,'National cons per cap'!AJ189)*'Non-Market - loss factor'!AJ188)^(1-Parameters!$B$187)))*'[4]National population'!AJ189)</f>
        <v>-143374.72104353106</v>
      </c>
      <c r="AK188" s="22">
        <f ca="1">IF('National cons per cap'!AK189=0,0,((1/(1-Parameters!$B$187)*(MAX(1,'National cons per cap'!AK189)*'Non-Market - loss factor'!AK188)^(1-Parameters!$B$187)))*'[4]National population'!AK189)</f>
        <v>-143719.54129632519</v>
      </c>
      <c r="AL188" s="22">
        <f ca="1">IF('National cons per cap'!AL189=0,0,((1/(1-Parameters!$B$187)*(MAX(1,'National cons per cap'!AL189)*'Non-Market - loss factor'!AL188)^(1-Parameters!$B$187)))*'[4]National population'!AL189)</f>
        <v>-894494.9372161217</v>
      </c>
      <c r="AM188" s="22">
        <f ca="1">IF('National cons per cap'!AM189=0,0,((1/(1-Parameters!$B$187)*(MAX(1,'National cons per cap'!AM189)*'Non-Market - loss factor'!AM188)^(1-Parameters!$B$187)))*'[4]National population'!AM189)</f>
        <v>-22235.740088711904</v>
      </c>
      <c r="AN188" s="22">
        <f ca="1">IF('National cons per cap'!AN189=0,0,((1/(1-Parameters!$B$187)*(MAX(1,'National cons per cap'!AN189)*'Non-Market - loss factor'!AN188)^(1-Parameters!$B$187)))*'[4]National population'!AN189)</f>
        <v>-79599.664977769222</v>
      </c>
      <c r="AO188" s="22">
        <f ca="1">IF('National cons per cap'!AO189=0,0,((1/(1-Parameters!$B$187)*(MAX(1,'National cons per cap'!AO189)*'Non-Market - loss factor'!AO188)^(1-Parameters!$B$187)))*'[4]National population'!AO189)</f>
        <v>-4967.6004077078496</v>
      </c>
      <c r="AP188" s="22">
        <f ca="1">IF('National cons per cap'!AP189=0,0,((1/(1-Parameters!$B$187)*(MAX(1,'National cons per cap'!AP189)*'Non-Market - loss factor'!AP188)^(1-Parameters!$B$187)))*'[4]National population'!AP189)</f>
        <v>-2680.3782832407337</v>
      </c>
      <c r="AQ188" s="22">
        <f ca="1">IF('National cons per cap'!AQ189=0,0,((1/(1-Parameters!$B$187)*(MAX(1,'National cons per cap'!AQ189)*'Non-Market - loss factor'!AQ188)^(1-Parameters!$B$187)))*'[4]National population'!AQ189)</f>
        <v>-7240.2949028939429</v>
      </c>
      <c r="AR188" s="22">
        <f>IF('National cons per cap'!AR189=0,0,((1/(1-Parameters!$B$187)*(MAX(1,'National cons per cap'!AR189)*'Non-Market - loss factor'!AR188)^(1-Parameters!$B$187)))*'[4]National population'!AR189)</f>
        <v>0</v>
      </c>
      <c r="AS188" s="22">
        <f ca="1">IF('National cons per cap'!AS189=0,0,((1/(1-Parameters!$B$187)*(MAX(1,'National cons per cap'!AS189)*'Non-Market - loss factor'!AS188)^(1-Parameters!$B$187)))*'[4]National population'!AS189)</f>
        <v>-3882.5037227870243</v>
      </c>
      <c r="AT188" s="22">
        <f ca="1">IF('National cons per cap'!AT189=0,0,((1/(1-Parameters!$B$187)*(MAX(1,'National cons per cap'!AT189)*'Non-Market - loss factor'!AT188)^(1-Parameters!$B$187)))*'[4]National population'!AT189)</f>
        <v>-42946.743155611934</v>
      </c>
      <c r="AU188" s="22">
        <f ca="1">IF('National cons per cap'!AU189=0,0,((1/(1-Parameters!$B$187)*(MAX(1,'National cons per cap'!AU189)*'Non-Market - loss factor'!AU188)^(1-Parameters!$B$187)))*'[4]National population'!AU189)</f>
        <v>-284957.11147330765</v>
      </c>
      <c r="AV188" s="22">
        <f ca="1">IF('National cons per cap'!AV189=0,0,((1/(1-Parameters!$B$187)*(MAX(1,'National cons per cap'!AV189)*'Non-Market - loss factor'!AV188)^(1-Parameters!$B$187)))*'[4]National population'!AV189)</f>
        <v>-6284.5730709469926</v>
      </c>
      <c r="AW188" s="22">
        <f ca="1">IF('National cons per cap'!AW189=0,0,((1/(1-Parameters!$B$187)*(MAX(1,'National cons per cap'!AW189)*'Non-Market - loss factor'!AW188)^(1-Parameters!$B$187)))*'[4]National population'!AW189)</f>
        <v>-152.94873008912779</v>
      </c>
      <c r="AX188" s="22">
        <f ca="1">IF('National cons per cap'!AX189=0,0,((1/(1-Parameters!$B$187)*(MAX(1,'National cons per cap'!AX189)*'Non-Market - loss factor'!AX188)^(1-Parameters!$B$187)))*'[4]National population'!AX189)</f>
        <v>-18781.953082004951</v>
      </c>
      <c r="AY188" s="22">
        <f ca="1">IF('National cons per cap'!AY189=0,0,((1/(1-Parameters!$B$187)*(MAX(1,'National cons per cap'!AY189)*'Non-Market - loss factor'!AY188)^(1-Parameters!$B$187)))*'[4]National population'!AY189)</f>
        <v>-16841.660449293871</v>
      </c>
      <c r="AZ188" s="22">
        <f ca="1">IF('National cons per cap'!AZ189=0,0,((1/(1-Parameters!$B$187)*(MAX(1,'National cons per cap'!AZ189)*'Non-Market - loss factor'!AZ188)^(1-Parameters!$B$187)))*'[4]National population'!AZ189)</f>
        <v>-148857.65432223407</v>
      </c>
      <c r="BA188" s="22">
        <f ca="1">IF('National cons per cap'!BA189=0,0,((1/(1-Parameters!$B$187)*(MAX(1,'National cons per cap'!BA189)*'Non-Market - loss factor'!BA188)^(1-Parameters!$B$187)))*'[4]National population'!BA189)</f>
        <v>-30359.763425770947</v>
      </c>
      <c r="BB188" s="22">
        <f ca="1">IF('National cons per cap'!BB189=0,0,((1/(1-Parameters!$B$187)*(MAX(1,'National cons per cap'!BB189)*'Non-Market - loss factor'!BB188)^(1-Parameters!$B$187)))*'[4]National population'!BB189)</f>
        <v>-304111.97652127332</v>
      </c>
      <c r="BC188" s="22">
        <f ca="1">IF('National cons per cap'!BC189=0,0,((1/(1-Parameters!$B$187)*(MAX(1,'National cons per cap'!BC189)*'Non-Market - loss factor'!BC188)^(1-Parameters!$B$187)))*'[4]National population'!BC189)</f>
        <v>-27764.443887521848</v>
      </c>
      <c r="BD188" s="22">
        <f>IF('National cons per cap'!BD189=0,0,((1/(1-Parameters!$B$187)*(MAX(1,'National cons per cap'!BD189)*'Non-Market - loss factor'!BD188)^(1-Parameters!$B$187)))*'[4]National population'!BD189)</f>
        <v>0</v>
      </c>
      <c r="BE188" s="22">
        <f ca="1">IF('National cons per cap'!BE189=0,0,((1/(1-Parameters!$B$187)*(MAX(1,'National cons per cap'!BE189)*'Non-Market - loss factor'!BE188)^(1-Parameters!$B$187)))*'[4]National population'!BE189)</f>
        <v>-174280.74951427465</v>
      </c>
      <c r="BF188" s="22">
        <f ca="1">IF('National cons per cap'!BF189=0,0,((1/(1-Parameters!$B$187)*(MAX(1,'National cons per cap'!BF189)*'Non-Market - loss factor'!BF188)^(1-Parameters!$B$187)))*'[4]National population'!BF189)</f>
        <v>-6152.8482781614011</v>
      </c>
      <c r="BG188" s="22">
        <f ca="1">IF('National cons per cap'!BG189=0,0,((1/(1-Parameters!$B$187)*(MAX(1,'National cons per cap'!BG189)*'Non-Market - loss factor'!BG188)^(1-Parameters!$B$187)))*'[4]National population'!BG189)</f>
        <v>-1073262.895837069</v>
      </c>
      <c r="BH188" s="22">
        <f ca="1">IF('National cons per cap'!BH189=0,0,((1/(1-Parameters!$B$187)*(MAX(1,'National cons per cap'!BH189)*'Non-Market - loss factor'!BH188)^(1-Parameters!$B$187)))*'[4]National population'!BH189)</f>
        <v>-18142.567753087362</v>
      </c>
      <c r="BI188" s="22">
        <f ca="1">IF('National cons per cap'!BI189=0,0,((1/(1-Parameters!$B$187)*(MAX(1,'National cons per cap'!BI189)*'Non-Market - loss factor'!BI188)^(1-Parameters!$B$187)))*'[4]National population'!BI189)</f>
        <v>-1363.4266830291074</v>
      </c>
      <c r="BJ188" s="22">
        <f ca="1">IF('National cons per cap'!BJ189=0,0,((1/(1-Parameters!$B$187)*(MAX(1,'National cons per cap'!BJ189)*'Non-Market - loss factor'!BJ188)^(1-Parameters!$B$187)))*'[4]National population'!BJ189)</f>
        <v>-231098.85124911097</v>
      </c>
      <c r="BK188" s="22">
        <f ca="1">IF('National cons per cap'!BK189=0,0,((1/(1-Parameters!$B$187)*(MAX(1,'National cons per cap'!BK189)*'Non-Market - loss factor'!BK188)^(1-Parameters!$B$187)))*'[4]National population'!BK189)</f>
        <v>-501.31821895220793</v>
      </c>
      <c r="BL188" s="22">
        <f ca="1">IF('National cons per cap'!BL189=0,0,((1/(1-Parameters!$B$187)*(MAX(1,'National cons per cap'!BL189)*'Non-Market - loss factor'!BL188)^(1-Parameters!$B$187)))*'[4]National population'!BL189)</f>
        <v>-5711.5200707907261</v>
      </c>
      <c r="BM188" s="22">
        <f ca="1">IF('National cons per cap'!BM189=0,0,((1/(1-Parameters!$B$187)*(MAX(1,'National cons per cap'!BM189)*'Non-Market - loss factor'!BM188)^(1-Parameters!$B$187)))*'[4]National population'!BM189)</f>
        <v>-211954.16020618839</v>
      </c>
      <c r="BN188" s="22">
        <f ca="1">IF('National cons per cap'!BN189=0,0,((1/(1-Parameters!$B$187)*(MAX(1,'National cons per cap'!BN189)*'Non-Market - loss factor'!BN188)^(1-Parameters!$B$187)))*'[4]National population'!BN189)</f>
        <v>-9051.3685471747176</v>
      </c>
      <c r="BO188" s="22">
        <f ca="1">IF('National cons per cap'!BO189=0,0,((1/(1-Parameters!$B$187)*(MAX(1,'National cons per cap'!BO189)*'Non-Market - loss factor'!BO188)^(1-Parameters!$B$187)))*'[4]National population'!BO189)</f>
        <v>-160457.62994952145</v>
      </c>
      <c r="BP188" s="22">
        <f ca="1">IF('National cons per cap'!BP189=0,0,((1/(1-Parameters!$B$187)*(MAX(1,'National cons per cap'!BP189)*'Non-Market - loss factor'!BP188)^(1-Parameters!$B$187)))*'[4]National population'!BP189)</f>
        <v>-82046.29961334409</v>
      </c>
      <c r="BQ188" s="22">
        <f>IF('National cons per cap'!BQ189=0,0,((1/(1-Parameters!$B$187)*(MAX(1,'National cons per cap'!BQ189)*'Non-Market - loss factor'!BQ188)^(1-Parameters!$B$187)))*'[4]National population'!BQ189)</f>
        <v>0</v>
      </c>
      <c r="BR188" s="22">
        <f ca="1">IF('National cons per cap'!BR189=0,0,((1/(1-Parameters!$B$187)*(MAX(1,'National cons per cap'!BR189)*'Non-Market - loss factor'!BR188)^(1-Parameters!$B$187)))*'[4]National population'!BR189)</f>
        <v>-16457.060775388167</v>
      </c>
      <c r="BS188" s="22">
        <f ca="1">IF('National cons per cap'!BS189=0,0,((1/(1-Parameters!$B$187)*(MAX(1,'National cons per cap'!BS189)*'Non-Market - loss factor'!BS188)^(1-Parameters!$B$187)))*'[4]National population'!BS189)</f>
        <v>-13945.73250210484</v>
      </c>
      <c r="BT188" s="22">
        <f ca="1">IF('National cons per cap'!BT189=0,0,((1/(1-Parameters!$B$187)*(MAX(1,'National cons per cap'!BT189)*'Non-Market - loss factor'!BT188)^(1-Parameters!$B$187)))*'[4]National population'!BT189)</f>
        <v>-1972.57573048628</v>
      </c>
      <c r="BU188" s="22">
        <f ca="1">IF('National cons per cap'!BU189=0,0,((1/(1-Parameters!$B$187)*(MAX(1,'National cons per cap'!BU189)*'Non-Market - loss factor'!BU188)^(1-Parameters!$B$187)))*'[4]National population'!BU189)</f>
        <v>-41637.380444526971</v>
      </c>
      <c r="BV188" s="22">
        <f ca="1">IF('National cons per cap'!BV189=0,0,((1/(1-Parameters!$B$187)*(MAX(1,'National cons per cap'!BV189)*'Non-Market - loss factor'!BV188)^(1-Parameters!$B$187)))*'[4]National population'!BV189)</f>
        <v>-205.0452366359012</v>
      </c>
      <c r="BW188" s="22">
        <f ca="1">IF('National cons per cap'!BW189=0,0,((1/(1-Parameters!$B$187)*(MAX(1,'National cons per cap'!BW189)*'Non-Market - loss factor'!BW188)^(1-Parameters!$B$187)))*'[4]National population'!BW189)</f>
        <v>-32024.954419043243</v>
      </c>
      <c r="BX188" s="22">
        <f>IF('National cons per cap'!BX189=0,0,((1/(1-Parameters!$B$187)*(MAX(1,'National cons per cap'!BX189)*'Non-Market - loss factor'!BX188)^(1-Parameters!$B$187)))*'[4]National population'!BX189)</f>
        <v>0</v>
      </c>
      <c r="BY188" s="22">
        <f ca="1">IF('National cons per cap'!BY189=0,0,((1/(1-Parameters!$B$187)*(MAX(1,'National cons per cap'!BY189)*'Non-Market - loss factor'!BY188)^(1-Parameters!$B$187)))*'[4]National population'!BY189)</f>
        <v>-1796.5910209074693</v>
      </c>
      <c r="BZ188" s="22">
        <f ca="1">IF('National cons per cap'!BZ189=0,0,((1/(1-Parameters!$B$187)*(MAX(1,'National cons per cap'!BZ189)*'Non-Market - loss factor'!BZ188)^(1-Parameters!$B$187)))*'[4]National population'!BZ189)</f>
        <v>-4409.0715515463571</v>
      </c>
      <c r="CA188" s="22">
        <f ca="1">IF('National cons per cap'!CA189=0,0,((1/(1-Parameters!$B$187)*(MAX(1,'National cons per cap'!CA189)*'Non-Market - loss factor'!CA188)^(1-Parameters!$B$187)))*'[4]National population'!CA189)</f>
        <v>-24625.434603074838</v>
      </c>
      <c r="CB188" s="22">
        <f ca="1">IF('National cons per cap'!CB189=0,0,((1/(1-Parameters!$B$187)*(MAX(1,'National cons per cap'!CB189)*'Non-Market - loss factor'!CB188)^(1-Parameters!$B$187)))*'[4]National population'!CB189)</f>
        <v>-20463.048566053982</v>
      </c>
      <c r="CC188" s="22">
        <f ca="1">IF('National cons per cap'!CC189=0,0,((1/(1-Parameters!$B$187)*(MAX(1,'National cons per cap'!CC189)*'Non-Market - loss factor'!CC188)^(1-Parameters!$B$187)))*'[4]National population'!CC189)</f>
        <v>-49737.697149776352</v>
      </c>
      <c r="CD188" s="22">
        <f ca="1">IF('National cons per cap'!CD189=0,0,((1/(1-Parameters!$B$187)*(MAX(1,'National cons per cap'!CD189)*'Non-Market - loss factor'!CD188)^(1-Parameters!$B$187)))*'[4]National population'!CD189)</f>
        <v>-45279.735408845765</v>
      </c>
      <c r="CE188" s="22">
        <f ca="1">IF('National cons per cap'!CE189=0,0,((1/(1-Parameters!$B$187)*(MAX(1,'National cons per cap'!CE189)*'Non-Market - loss factor'!CE188)^(1-Parameters!$B$187)))*'[4]National population'!CE189)</f>
        <v>-359269.46387117257</v>
      </c>
      <c r="CF188" s="22">
        <f ca="1">IF('National cons per cap'!CF189=0,0,((1/(1-Parameters!$B$187)*(MAX(1,'National cons per cap'!CF189)*'Non-Market - loss factor'!CF188)^(1-Parameters!$B$187)))*'[4]National population'!CF189)</f>
        <v>-2644858.8657637215</v>
      </c>
      <c r="CG188" s="22">
        <f ca="1">IF('National cons per cap'!CG189=0,0,((1/(1-Parameters!$B$187)*(MAX(1,'National cons per cap'!CG189)*'Non-Market - loss factor'!CG188)^(1-Parameters!$B$187)))*'[4]National population'!CG189)</f>
        <v>-14796.928079563044</v>
      </c>
      <c r="CH188" s="22">
        <f ca="1">IF('National cons per cap'!CH189=0,0,((1/(1-Parameters!$B$187)*(MAX(1,'National cons per cap'!CH189)*'Non-Market - loss factor'!CH188)^(1-Parameters!$B$187)))*'[4]National population'!CH189)</f>
        <v>-211731.76857811556</v>
      </c>
      <c r="CI188" s="22">
        <f ca="1">IF('National cons per cap'!CI189=0,0,((1/(1-Parameters!$B$187)*(MAX(1,'National cons per cap'!CI189)*'Non-Market - loss factor'!CI188)^(1-Parameters!$B$187)))*'[4]National population'!CI189)</f>
        <v>-110596.49425807023</v>
      </c>
      <c r="CJ188" s="22">
        <f ca="1">IF('National cons per cap'!CJ189=0,0,((1/(1-Parameters!$B$187)*(MAX(1,'National cons per cap'!CJ189)*'Non-Market - loss factor'!CJ188)^(1-Parameters!$B$187)))*'[4]National population'!CJ189)</f>
        <v>-1000.4413881532006</v>
      </c>
      <c r="CK188" s="22">
        <f ca="1">IF('National cons per cap'!CK189=0,0,((1/(1-Parameters!$B$187)*(MAX(1,'National cons per cap'!CK189)*'Non-Market - loss factor'!CK188)^(1-Parameters!$B$187)))*'[4]National population'!CK189)</f>
        <v>-30398.621200544771</v>
      </c>
      <c r="CL188" s="22">
        <f ca="1">IF('National cons per cap'!CL189=0,0,((1/(1-Parameters!$B$187)*(MAX(1,'National cons per cap'!CL189)*'Non-Market - loss factor'!CL188)^(1-Parameters!$B$187)))*'[4]National population'!CL189)</f>
        <v>-208739.65868678916</v>
      </c>
      <c r="CM188" s="22">
        <f ca="1">IF('National cons per cap'!CM189=0,0,((1/(1-Parameters!$B$187)*(MAX(1,'National cons per cap'!CM189)*'Non-Market - loss factor'!CM188)^(1-Parameters!$B$187)))*'[4]National population'!CM189)</f>
        <v>-5800.0193021181531</v>
      </c>
      <c r="CN188" s="22">
        <f ca="1">IF('National cons per cap'!CN189=0,0,((1/(1-Parameters!$B$187)*(MAX(1,'National cons per cap'!CN189)*'Non-Market - loss factor'!CN188)^(1-Parameters!$B$187)))*'[4]National population'!CN189)</f>
        <v>-27283.711981344604</v>
      </c>
      <c r="CO188" s="22">
        <f ca="1">IF('National cons per cap'!CO189=0,0,((1/(1-Parameters!$B$187)*(MAX(1,'National cons per cap'!CO189)*'Non-Market - loss factor'!CO188)^(1-Parameters!$B$187)))*'[4]National population'!CO189)</f>
        <v>-90047.336454173754</v>
      </c>
      <c r="CP188" s="22">
        <f ca="1">IF('National cons per cap'!CP189=0,0,((1/(1-Parameters!$B$187)*(MAX(1,'National cons per cap'!CP189)*'Non-Market - loss factor'!CP188)^(1-Parameters!$B$187)))*'[4]National population'!CP189)</f>
        <v>-25285.816727543097</v>
      </c>
      <c r="CQ188" s="22">
        <f ca="1">IF('National cons per cap'!CQ189=0,0,((1/(1-Parameters!$B$187)*(MAX(1,'National cons per cap'!CQ189)*'Non-Market - loss factor'!CQ188)^(1-Parameters!$B$187)))*'[4]National population'!CQ189)</f>
        <v>-306660.27996357071</v>
      </c>
      <c r="CR188" s="22">
        <f ca="1">IF('National cons per cap'!CR189=0,0,((1/(1-Parameters!$B$187)*(MAX(1,'National cons per cap'!CR189)*'Non-Market - loss factor'!CR188)^(1-Parameters!$B$187)))*'[4]National population'!CR189)</f>
        <v>-20481.92869863216</v>
      </c>
      <c r="CS188" s="22">
        <f ca="1">IF('National cons per cap'!CS189=0,0,((1/(1-Parameters!$B$187)*(MAX(1,'National cons per cap'!CS189)*'Non-Market - loss factor'!CS188)^(1-Parameters!$B$187)))*'[4]National population'!CS189)</f>
        <v>-36070.327610018918</v>
      </c>
      <c r="CT188" s="22">
        <f ca="1">IF('National cons per cap'!CT189=0,0,((1/(1-Parameters!$B$187)*(MAX(1,'National cons per cap'!CT189)*'Non-Market - loss factor'!CT188)^(1-Parameters!$B$187)))*'[4]National population'!CT189)</f>
        <v>-59.840667370849737</v>
      </c>
      <c r="CU188" s="22">
        <f ca="1">IF('National cons per cap'!CU189=0,0,((1/(1-Parameters!$B$187)*(MAX(1,'National cons per cap'!CU189)*'Non-Market - loss factor'!CU188)^(1-Parameters!$B$187)))*'[4]National population'!CU189)</f>
        <v>-39589.040664086664</v>
      </c>
      <c r="CV188" s="22">
        <f ca="1">IF('National cons per cap'!CV189=0,0,((1/(1-Parameters!$B$187)*(MAX(1,'National cons per cap'!CV189)*'Non-Market - loss factor'!CV188)^(1-Parameters!$B$187)))*'[4]National population'!CV189)</f>
        <v>-5350.9781475304171</v>
      </c>
      <c r="CW188" s="22">
        <f ca="1">IF('National cons per cap'!CW189=0,0,((1/(1-Parameters!$B$187)*(MAX(1,'National cons per cap'!CW189)*'Non-Market - loss factor'!CW188)^(1-Parameters!$B$187)))*'[4]National population'!CW189)</f>
        <v>-11870.008601630469</v>
      </c>
      <c r="CX188" s="22">
        <f ca="1">IF('National cons per cap'!CX189=0,0,((1/(1-Parameters!$B$187)*(MAX(1,'National cons per cap'!CX189)*'Non-Market - loss factor'!CX188)^(1-Parameters!$B$187)))*'[4]National population'!CX189)</f>
        <v>-14430.943852823428</v>
      </c>
      <c r="CY188" s="22">
        <f ca="1">IF('National cons per cap'!CY189=0,0,((1/(1-Parameters!$B$187)*(MAX(1,'National cons per cap'!CY189)*'Non-Market - loss factor'!CY188)^(1-Parameters!$B$187)))*'[4]National population'!CY189)</f>
        <v>-34160.864690522612</v>
      </c>
      <c r="CZ188" s="22">
        <f ca="1">IF('National cons per cap'!CZ189=0,0,((1/(1-Parameters!$B$187)*(MAX(1,'National cons per cap'!CZ189)*'Non-Market - loss factor'!CZ188)^(1-Parameters!$B$187)))*'[4]National population'!CZ189)</f>
        <v>-20388.870979509757</v>
      </c>
      <c r="DA188" s="22">
        <f>IF('National cons per cap'!DA189=0,0,((1/(1-Parameters!$B$187)*(MAX(1,'National cons per cap'!DA189)*'Non-Market - loss factor'!DA188)^(1-Parameters!$B$187)))*'[4]National population'!DA189)</f>
        <v>0</v>
      </c>
      <c r="DB188" s="22">
        <f ca="1">IF('National cons per cap'!DB189=0,0,((1/(1-Parameters!$B$187)*(MAX(1,'National cons per cap'!DB189)*'Non-Market - loss factor'!DB188)^(1-Parameters!$B$187)))*'[4]National population'!DB189)</f>
        <v>-29376.019063787</v>
      </c>
      <c r="DC188" s="22">
        <f ca="1">IF('National cons per cap'!DC189=0,0,((1/(1-Parameters!$B$187)*(MAX(1,'National cons per cap'!DC189)*'Non-Market - loss factor'!DC188)^(1-Parameters!$B$187)))*'[4]National population'!DC189)</f>
        <v>-15994.850405976735</v>
      </c>
      <c r="DD188" s="22">
        <f ca="1">IF('National cons per cap'!DD189=0,0,((1/(1-Parameters!$B$187)*(MAX(1,'National cons per cap'!DD189)*'Non-Market - loss factor'!DD188)^(1-Parameters!$B$187)))*'[4]National population'!DD189)</f>
        <v>-14169.955258587896</v>
      </c>
      <c r="DE188" s="22">
        <f ca="1">IF('National cons per cap'!DE189=0,0,((1/(1-Parameters!$B$187)*(MAX(1,'National cons per cap'!DE189)*'Non-Market - loss factor'!DE188)^(1-Parameters!$B$187)))*'[4]National population'!DE189)</f>
        <v>-1189.3403355585021</v>
      </c>
      <c r="DF188" s="22">
        <f ca="1">IF('National cons per cap'!DF189=0,0,((1/(1-Parameters!$B$187)*(MAX(1,'National cons per cap'!DF189)*'Non-Market - loss factor'!DF188)^(1-Parameters!$B$187)))*'[4]National population'!DF189)</f>
        <v>-10574.691846314719</v>
      </c>
      <c r="DG188" s="22">
        <f ca="1">IF('National cons per cap'!DG189=0,0,((1/(1-Parameters!$B$187)*(MAX(1,'National cons per cap'!DG189)*'Non-Market - loss factor'!DG188)^(1-Parameters!$B$187)))*'[4]National population'!DG189)</f>
        <v>-161930.27864011485</v>
      </c>
      <c r="DH188" s="22">
        <f ca="1">IF('National cons per cap'!DH189=0,0,((1/(1-Parameters!$B$187)*(MAX(1,'National cons per cap'!DH189)*'Non-Market - loss factor'!DH188)^(1-Parameters!$B$187)))*'[4]National population'!DH189)</f>
        <v>-10658.917770991317</v>
      </c>
      <c r="DI188" s="22">
        <f ca="1">IF('National cons per cap'!DI189=0,0,((1/(1-Parameters!$B$187)*(MAX(1,'National cons per cap'!DI189)*'Non-Market - loss factor'!DI188)^(1-Parameters!$B$187)))*'[4]National population'!DI189)</f>
        <v>-200628.64966099482</v>
      </c>
      <c r="DJ188" s="22">
        <f ca="1">IF('National cons per cap'!DJ189=0,0,((1/(1-Parameters!$B$187)*(MAX(1,'National cons per cap'!DJ189)*'Non-Market - loss factor'!DJ188)^(1-Parameters!$B$187)))*'[4]National population'!DJ189)</f>
        <v>-173733.75841955037</v>
      </c>
      <c r="DK188" s="22">
        <f ca="1">IF('National cons per cap'!DK189=0,0,((1/(1-Parameters!$B$187)*(MAX(1,'National cons per cap'!DK189)*'Non-Market - loss factor'!DK188)^(1-Parameters!$B$187)))*'[4]National population'!DK189)</f>
        <v>-13174.452650535575</v>
      </c>
      <c r="DL188" s="22">
        <f ca="1">IF('National cons per cap'!DL189=0,0,((1/(1-Parameters!$B$187)*(MAX(1,'National cons per cap'!DL189)*'Non-Market - loss factor'!DL188)^(1-Parameters!$B$187)))*'[4]National population'!DL189)</f>
        <v>-126165.4753800468</v>
      </c>
      <c r="DM188" s="22">
        <f ca="1">IF('National cons per cap'!DM189=0,0,((1/(1-Parameters!$B$187)*(MAX(1,'National cons per cap'!DM189)*'Non-Market - loss factor'!DM188)^(1-Parameters!$B$187)))*'[4]National population'!DM189)</f>
        <v>-113426.94080873883</v>
      </c>
      <c r="DN188" s="22">
        <f ca="1">IF('National cons per cap'!DN189=0,0,((1/(1-Parameters!$B$187)*(MAX(1,'National cons per cap'!DN189)*'Non-Market - loss factor'!DN188)^(1-Parameters!$B$187)))*'[4]National population'!DN189)</f>
        <v>-3184.04290330405</v>
      </c>
      <c r="DO188" s="22">
        <f ca="1">IF('National cons per cap'!DO189=0,0,((1/(1-Parameters!$B$187)*(MAX(1,'National cons per cap'!DO189)*'Non-Market - loss factor'!DO188)^(1-Parameters!$B$187)))*'[4]National population'!DO189)</f>
        <v>-4173.5993225632728</v>
      </c>
      <c r="DP188" s="22">
        <f ca="1">IF('National cons per cap'!DP189=0,0,((1/(1-Parameters!$B$187)*(MAX(1,'National cons per cap'!DP189)*'Non-Market - loss factor'!DP188)^(1-Parameters!$B$187)))*'[4]National population'!DP189)</f>
        <v>-267782.66019257449</v>
      </c>
      <c r="DQ188" s="22">
        <f ca="1">IF('National cons per cap'!DQ189=0,0,((1/(1-Parameters!$B$187)*(MAX(1,'National cons per cap'!DQ189)*'Non-Market - loss factor'!DQ188)^(1-Parameters!$B$187)))*'[4]National population'!DQ189)</f>
        <v>-23417.249067072353</v>
      </c>
      <c r="DR188" s="22">
        <f>IF('National cons per cap'!DR189=0,0,((1/(1-Parameters!$B$187)*(MAX(1,'National cons per cap'!DR189)*'Non-Market - loss factor'!DR188)^(1-Parameters!$B$187)))*'[4]National population'!DR189)</f>
        <v>0</v>
      </c>
      <c r="DS188" s="22">
        <f ca="1">IF('National cons per cap'!DS189=0,0,((1/(1-Parameters!$B$187)*(MAX(1,'National cons per cap'!DS189)*'Non-Market - loss factor'!DS188)^(1-Parameters!$B$187)))*'[4]National population'!DS189)</f>
        <v>-3626.4003245205372</v>
      </c>
      <c r="DT188" s="22">
        <f ca="1">IF('National cons per cap'!DT189=0,0,((1/(1-Parameters!$B$187)*(MAX(1,'National cons per cap'!DT189)*'Non-Market - loss factor'!DT188)^(1-Parameters!$B$187)))*'[4]National population'!DT189)</f>
        <v>-156841.83326520963</v>
      </c>
      <c r="DU188" s="22">
        <f ca="1">IF('National cons per cap'!DU189=0,0,((1/(1-Parameters!$B$187)*(MAX(1,'National cons per cap'!DU189)*'Non-Market - loss factor'!DU188)^(1-Parameters!$B$187)))*'[4]National population'!DU189)</f>
        <v>-27576.192819220963</v>
      </c>
      <c r="DV188" s="22">
        <f ca="1">IF('National cons per cap'!DV189=0,0,((1/(1-Parameters!$B$187)*(MAX(1,'National cons per cap'!DV189)*'Non-Market - loss factor'!DV188)^(1-Parameters!$B$187)))*'[4]National population'!DV189)</f>
        <v>-8630.6642203593674</v>
      </c>
      <c r="DW188" s="22">
        <f>IF('National cons per cap'!DW189=0,0,((1/(1-Parameters!$B$187)*(MAX(1,'National cons per cap'!DW189)*'Non-Market - loss factor'!DW188)^(1-Parameters!$B$187)))*'[4]National population'!DW189)</f>
        <v>0</v>
      </c>
      <c r="DX188" s="22">
        <f ca="1">IF('National cons per cap'!DX189=0,0,((1/(1-Parameters!$B$187)*(MAX(1,'National cons per cap'!DX189)*'Non-Market - loss factor'!DX188)^(1-Parameters!$B$187)))*'[4]National population'!DX189)</f>
        <v>-211382.06137234523</v>
      </c>
      <c r="DY188" s="22">
        <f ca="1">IF('National cons per cap'!DY189=0,0,((1/(1-Parameters!$B$187)*(MAX(1,'National cons per cap'!DY189)*'Non-Market - loss factor'!DY188)^(1-Parameters!$B$187)))*'[4]National population'!DY189)</f>
        <v>-873570.10793168272</v>
      </c>
      <c r="DZ188" s="22">
        <f ca="1">IF('National cons per cap'!DZ189=0,0,((1/(1-Parameters!$B$187)*(MAX(1,'National cons per cap'!DZ189)*'Non-Market - loss factor'!DZ188)^(1-Parameters!$B$187)))*'[4]National population'!DZ189)</f>
        <v>-16942.025292706174</v>
      </c>
      <c r="EA188" s="22">
        <f ca="1">IF('National cons per cap'!EA189=0,0,((1/(1-Parameters!$B$187)*(MAX(1,'National cons per cap'!EA189)*'Non-Market - loss factor'!EA188)^(1-Parameters!$B$187)))*'[4]National population'!EA189)</f>
        <v>-59814.291647987397</v>
      </c>
      <c r="EB188" s="22">
        <f ca="1">IF('National cons per cap'!EB189=0,0,((1/(1-Parameters!$B$187)*(MAX(1,'National cons per cap'!EB189)*'Non-Market - loss factor'!EB188)^(1-Parameters!$B$187)))*'[4]National population'!EB189)</f>
        <v>-15143.122853467119</v>
      </c>
      <c r="EC188" s="22">
        <f ca="1">IF('National cons per cap'!EC189=0,0,((1/(1-Parameters!$B$187)*(MAX(1,'National cons per cap'!EC189)*'Non-Market - loss factor'!EC188)^(1-Parameters!$B$187)))*'[4]National population'!EC189)</f>
        <v>-87824.350702349198</v>
      </c>
      <c r="ED188" s="22">
        <f ca="1">IF('National cons per cap'!ED189=0,0,((1/(1-Parameters!$B$187)*(MAX(1,'National cons per cap'!ED189)*'Non-Market - loss factor'!ED188)^(1-Parameters!$B$187)))*'[4]National population'!ED189)</f>
        <v>-17.437012479061888</v>
      </c>
      <c r="EE188" s="22">
        <f ca="1">IF('National cons per cap'!EE189=0,0,((1/(1-Parameters!$B$187)*(MAX(1,'National cons per cap'!EE189)*'Non-Market - loss factor'!EE188)^(1-Parameters!$B$187)))*'[4]National population'!EE189)</f>
        <v>-16495.232538562515</v>
      </c>
      <c r="EF188" s="22">
        <f ca="1">IF('National cons per cap'!EF189=0,0,((1/(1-Parameters!$B$187)*(MAX(1,'National cons per cap'!EF189)*'Non-Market - loss factor'!EF188)^(1-Parameters!$B$187)))*'[4]National population'!EF189)</f>
        <v>-5835.2121635276244</v>
      </c>
      <c r="EG188" s="22">
        <f ca="1">IF('National cons per cap'!EG189=0,0,((1/(1-Parameters!$B$187)*(MAX(1,'National cons per cap'!EG189)*'Non-Market - loss factor'!EG188)^(1-Parameters!$B$187)))*'[4]National population'!EG189)</f>
        <v>-363576.34038999939</v>
      </c>
      <c r="EH188" s="22">
        <f ca="1">IF('National cons per cap'!EH189=0,0,((1/(1-Parameters!$B$187)*(MAX(1,'National cons per cap'!EH189)*'Non-Market - loss factor'!EH188)^(1-Parameters!$B$187)))*'[4]National population'!EH189)</f>
        <v>-5610.7105592828348</v>
      </c>
      <c r="EI188" s="22">
        <f ca="1">IF('National cons per cap'!EI189=0,0,((1/(1-Parameters!$B$187)*(MAX(1,'National cons per cap'!EI189)*'Non-Market - loss factor'!EI188)^(1-Parameters!$B$187)))*'[4]National population'!EI189)</f>
        <v>-54569.197305139955</v>
      </c>
      <c r="EJ188" s="22">
        <f ca="1">IF('National cons per cap'!EJ189=0,0,((1/(1-Parameters!$B$187)*(MAX(1,'National cons per cap'!EJ189)*'Non-Market - loss factor'!EJ188)^(1-Parameters!$B$187)))*'[4]National population'!EJ189)</f>
        <v>-197272.11056499236</v>
      </c>
      <c r="EK188" s="22">
        <f ca="1">IF('National cons per cap'!EK189=0,0,((1/(1-Parameters!$B$187)*(MAX(1,'National cons per cap'!EK189)*'Non-Market - loss factor'!EK188)^(1-Parameters!$B$187)))*'[4]National population'!EK189)</f>
        <v>-19.249975889368642</v>
      </c>
      <c r="EL188" s="22">
        <f ca="1">IF('National cons per cap'!EL189=0,0,((1/(1-Parameters!$B$187)*(MAX(1,'National cons per cap'!EL189)*'Non-Market - loss factor'!EL188)^(1-Parameters!$B$187)))*'[4]National population'!EL189)</f>
        <v>-17385.07578159721</v>
      </c>
      <c r="EM188" s="22">
        <f ca="1">IF('National cons per cap'!EM189=0,0,((1/(1-Parameters!$B$187)*(MAX(1,'National cons per cap'!EM189)*'Non-Market - loss factor'!EM188)^(1-Parameters!$B$187)))*'[4]National population'!EM189)</f>
        <v>-170501.47514135682</v>
      </c>
      <c r="EN188" s="22">
        <f ca="1">IF('National cons per cap'!EN189=0,0,((1/(1-Parameters!$B$187)*(MAX(1,'National cons per cap'!EN189)*'Non-Market - loss factor'!EN188)^(1-Parameters!$B$187)))*'[4]National population'!EN189)</f>
        <v>-3926.6499728144067</v>
      </c>
      <c r="EO188" s="22">
        <f>IF('National cons per cap'!EO189=0,0,((1/(1-Parameters!$B$187)*(MAX(1,'National cons per cap'!EO189)*'Non-Market - loss factor'!EO188)^(1-Parameters!$B$187)))*'[4]National population'!EO189)</f>
        <v>0</v>
      </c>
      <c r="EP188" s="22">
        <f ca="1">IF('National cons per cap'!EP189=0,0,((1/(1-Parameters!$B$187)*(MAX(1,'National cons per cap'!EP189)*'Non-Market - loss factor'!EP188)^(1-Parameters!$B$187)))*'[4]National population'!EP189)</f>
        <v>-40832.891248603475</v>
      </c>
      <c r="EQ188" s="22">
        <f ca="1">IF('National cons per cap'!EQ189=0,0,((1/(1-Parameters!$B$187)*(MAX(1,'National cons per cap'!EQ189)*'Non-Market - loss factor'!EQ188)^(1-Parameters!$B$187)))*'[4]National population'!EQ189)</f>
        <v>-12005.829591634882</v>
      </c>
      <c r="ER188" s="22">
        <f ca="1">IF('National cons per cap'!ER189=0,0,((1/(1-Parameters!$B$187)*(MAX(1,'National cons per cap'!ER189)*'Non-Market - loss factor'!ER188)^(1-Parameters!$B$187)))*'[4]National population'!ER189)</f>
        <v>-20418.595008017735</v>
      </c>
      <c r="ES188" s="22">
        <f ca="1">IF('National cons per cap'!ES189=0,0,((1/(1-Parameters!$B$187)*(MAX(1,'National cons per cap'!ES189)*'Non-Market - loss factor'!ES188)^(1-Parameters!$B$187)))*'[4]National population'!ES189)</f>
        <v>-2698.5324823470487</v>
      </c>
      <c r="ET188" s="22">
        <f>IF('National cons per cap'!ET189=0,0,((1/(1-Parameters!$B$187)*(MAX(1,'National cons per cap'!ET189)*'Non-Market - loss factor'!ET188)^(1-Parameters!$B$187)))*'[4]National population'!ET189)</f>
        <v>0</v>
      </c>
      <c r="EU188" s="22">
        <f ca="1">IF('National cons per cap'!EU189=0,0,((1/(1-Parameters!$B$187)*(MAX(1,'National cons per cap'!EU189)*'Non-Market - loss factor'!EU188)^(1-Parameters!$B$187)))*'[4]National population'!EU189)</f>
        <v>-103472.61926802319</v>
      </c>
      <c r="EV188" s="22">
        <f ca="1">IF('National cons per cap'!EV189=0,0,((1/(1-Parameters!$B$187)*(MAX(1,'National cons per cap'!EV189)*'Non-Market - loss factor'!EV188)^(1-Parameters!$B$187)))*'[4]National population'!EV189)</f>
        <v>-207473.8230602972</v>
      </c>
      <c r="EW188" s="22">
        <f ca="1">IF('National cons per cap'!EW189=0,0,((1/(1-Parameters!$B$187)*(MAX(1,'National cons per cap'!EW189)*'Non-Market - loss factor'!EW188)^(1-Parameters!$B$187)))*'[4]National population'!EW189)</f>
        <v>-96405.065211412817</v>
      </c>
      <c r="EX188" s="22">
        <f ca="1">IF('National cons per cap'!EX189=0,0,((1/(1-Parameters!$B$187)*(MAX(1,'National cons per cap'!EX189)*'Non-Market - loss factor'!EX188)^(1-Parameters!$B$187)))*'[4]National population'!EX189)</f>
        <v>-57692.384509953714</v>
      </c>
      <c r="EY188" s="22">
        <f ca="1">IF('National cons per cap'!EY189=0,0,((1/(1-Parameters!$B$187)*(MAX(1,'National cons per cap'!EY189)*'Non-Market - loss factor'!EY188)^(1-Parameters!$B$187)))*'[4]National population'!EY189)</f>
        <v>-211334.74524147963</v>
      </c>
      <c r="EZ188" s="22">
        <f ca="1">IF('National cons per cap'!EZ189=0,0,((1/(1-Parameters!$B$187)*(MAX(1,'National cons per cap'!EZ189)*'Non-Market - loss factor'!EZ188)^(1-Parameters!$B$187)))*'[4]National population'!EZ189)</f>
        <v>-88620.549246395865</v>
      </c>
      <c r="FA188" s="22">
        <f ca="1">IF('National cons per cap'!FA189=0,0,((1/(1-Parameters!$B$187)*(MAX(1,'National cons per cap'!FA189)*'Non-Market - loss factor'!FA188)^(1-Parameters!$B$187)))*'[4]National population'!FA189)</f>
        <v>-1406.8690577737136</v>
      </c>
      <c r="FB188" s="22">
        <f ca="1">IF('National cons per cap'!FB189=0,0,((1/(1-Parameters!$B$187)*(MAX(1,'National cons per cap'!FB189)*'Non-Market - loss factor'!FB188)^(1-Parameters!$B$187)))*'[4]National population'!FB189)</f>
        <v>-65642.458558679689</v>
      </c>
      <c r="FC188" s="22">
        <f ca="1">IF('National cons per cap'!FC189=0,0,((1/(1-Parameters!$B$187)*(MAX(1,'National cons per cap'!FC189)*'Non-Market - loss factor'!FC188)^(1-Parameters!$B$187)))*'[4]National population'!FC189)</f>
        <v>-13934.184168326634</v>
      </c>
      <c r="FD188" s="22">
        <f ca="1">IF('National cons per cap'!FD189=0,0,((1/(1-Parameters!$B$187)*(MAX(1,'National cons per cap'!FD189)*'Non-Market - loss factor'!FD188)^(1-Parameters!$B$187)))*'[4]National population'!FD189)</f>
        <v>-79.672659560986062</v>
      </c>
      <c r="FE188" s="22">
        <f>IF('National cons per cap'!FE189=0,0,((1/(1-Parameters!$B$187)*(MAX(1,'National cons per cap'!FE189)*'Non-Market - loss factor'!FE188)^(1-Parameters!$B$187)))*'[4]National population'!FE189)</f>
        <v>0</v>
      </c>
      <c r="FF188" s="22">
        <f ca="1">IF('National cons per cap'!FF189=0,0,((1/(1-Parameters!$B$187)*(MAX(1,'National cons per cap'!FF189)*'Non-Market - loss factor'!FF188)^(1-Parameters!$B$187)))*'[4]National population'!FF189)</f>
        <v>-40847.467558525532</v>
      </c>
      <c r="FG188" s="22">
        <f ca="1">IF('National cons per cap'!FG189=0,0,((1/(1-Parameters!$B$187)*(MAX(1,'National cons per cap'!FG189)*'Non-Market - loss factor'!FG188)^(1-Parameters!$B$187)))*'[4]National population'!FG189)</f>
        <v>-48353.099151732109</v>
      </c>
      <c r="FH188" s="22">
        <f ca="1">IF('National cons per cap'!FH189=0,0,((1/(1-Parameters!$B$187)*(MAX(1,'National cons per cap'!FH189)*'Non-Market - loss factor'!FH188)^(1-Parameters!$B$187)))*'[4]National population'!FH189)</f>
        <v>-1382.3290847301819</v>
      </c>
      <c r="FI188" s="22">
        <f ca="1">IF('National cons per cap'!FI189=0,0,((1/(1-Parameters!$B$187)*(MAX(1,'National cons per cap'!FI189)*'Non-Market - loss factor'!FI188)^(1-Parameters!$B$187)))*'[4]National population'!FI189)</f>
        <v>-1087.453728877221</v>
      </c>
      <c r="FJ188" s="22">
        <f ca="1">IF('National cons per cap'!FJ189=0,0,((1/(1-Parameters!$B$187)*(MAX(1,'National cons per cap'!FJ189)*'Non-Market - loss factor'!FJ188)^(1-Parameters!$B$187)))*'[4]National population'!FJ189)</f>
        <v>-22666.585160727798</v>
      </c>
      <c r="FK188" s="22">
        <f ca="1">IF('National cons per cap'!FK189=0,0,((1/(1-Parameters!$B$187)*(MAX(1,'National cons per cap'!FK189)*'Non-Market - loss factor'!FK188)^(1-Parameters!$B$187)))*'[4]National population'!FK189)</f>
        <v>-8367.7091747787563</v>
      </c>
      <c r="FL188" s="22">
        <f ca="1">IF('National cons per cap'!FL189=0,0,((1/(1-Parameters!$B$187)*(MAX(1,'National cons per cap'!FL189)*'Non-Market - loss factor'!FL188)^(1-Parameters!$B$187)))*'[4]National population'!FL189)</f>
        <v>-32059.627481983076</v>
      </c>
      <c r="FM188" s="22">
        <f>IF('National cons per cap'!FM189=0,0,((1/(1-Parameters!$B$187)*(MAX(1,'National cons per cap'!FM189)*'Non-Market - loss factor'!FM188)^(1-Parameters!$B$187)))*'[4]National population'!FM189)</f>
        <v>0</v>
      </c>
      <c r="FN188" s="22">
        <f ca="1">IF('National cons per cap'!FN189=0,0,((1/(1-Parameters!$B$187)*(MAX(1,'National cons per cap'!FN189)*'Non-Market - loss factor'!FN188)^(1-Parameters!$B$187)))*'[4]National population'!FN189)</f>
        <v>-105248.11864691613</v>
      </c>
      <c r="FO188" s="22">
        <f ca="1">IF('National cons per cap'!FO189=0,0,((1/(1-Parameters!$B$187)*(MAX(1,'National cons per cap'!FO189)*'Non-Market - loss factor'!FO188)^(1-Parameters!$B$187)))*'[4]National population'!FO189)</f>
        <v>-67761.967155941005</v>
      </c>
      <c r="FP188" s="22">
        <f ca="1">IF('National cons per cap'!FP189=0,0,((1/(1-Parameters!$B$187)*(MAX(1,'National cons per cap'!FP189)*'Non-Market - loss factor'!FP188)^(1-Parameters!$B$187)))*'[4]National population'!FP189)</f>
        <v>-79421.331991364728</v>
      </c>
      <c r="FQ188" s="22">
        <f ca="1">IF('National cons per cap'!FQ189=0,0,((1/(1-Parameters!$B$187)*(MAX(1,'National cons per cap'!FQ189)*'Non-Market - loss factor'!FQ188)^(1-Parameters!$B$187)))*'[4]National population'!FQ189)</f>
        <v>-30928.645177887065</v>
      </c>
      <c r="FR188" s="22">
        <f ca="1">IF('National cons per cap'!FR189=0,0,((1/(1-Parameters!$B$187)*(MAX(1,'National cons per cap'!FR189)*'Non-Market - loss factor'!FR188)^(1-Parameters!$B$187)))*'[4]National population'!FR189)</f>
        <v>-11003.839714918246</v>
      </c>
      <c r="FS188" s="22">
        <f ca="1">IF('National cons per cap'!FS189=0,0,((1/(1-Parameters!$B$187)*(MAX(1,'National cons per cap'!FS189)*'Non-Market - loss factor'!FS188)^(1-Parameters!$B$187)))*'[4]National population'!FS189)</f>
        <v>-1794.9229894036469</v>
      </c>
      <c r="FT188" s="22">
        <f ca="1">IF('National cons per cap'!FT189=0,0,((1/(1-Parameters!$B$187)*(MAX(1,'National cons per cap'!FT189)*'Non-Market - loss factor'!FT188)^(1-Parameters!$B$187)))*'[4]National population'!FT189)</f>
        <v>-208.56903021355546</v>
      </c>
      <c r="FU188" s="22">
        <f ca="1">IF('National cons per cap'!FU189=0,0,((1/(1-Parameters!$B$187)*(MAX(1,'National cons per cap'!FU189)*'Non-Market - loss factor'!FU188)^(1-Parameters!$B$187)))*'[4]National population'!FU189)</f>
        <v>-1451.9840122344913</v>
      </c>
      <c r="FV188" s="22">
        <f ca="1">IF('National cons per cap'!FV189=0,0,((1/(1-Parameters!$B$187)*(MAX(1,'National cons per cap'!FV189)*'Non-Market - loss factor'!FV188)^(1-Parameters!$B$187)))*'[4]National population'!FV189)</f>
        <v>-39304.859422252695</v>
      </c>
      <c r="FW188" s="22">
        <f ca="1">IF('National cons per cap'!FW189=0,0,((1/(1-Parameters!$B$187)*(MAX(1,'National cons per cap'!FW189)*'Non-Market - loss factor'!FW188)^(1-Parameters!$B$187)))*'[4]National population'!FW189)</f>
        <v>-370636.15423468535</v>
      </c>
      <c r="FX188" s="22">
        <f ca="1">IF('National cons per cap'!FX189=0,0,((1/(1-Parameters!$B$187)*(MAX(1,'National cons per cap'!FX189)*'Non-Market - loss factor'!FX188)^(1-Parameters!$B$187)))*'[4]National population'!FX189)</f>
        <v>-31.372743872729959</v>
      </c>
      <c r="FY188" s="22">
        <f>IF('National cons per cap'!FY189=0,0,((1/(1-Parameters!$B$187)*(MAX(1,'National cons per cap'!FY189)*'Non-Market - loss factor'!FY188)^(1-Parameters!$B$187)))*'[4]National population'!FY189)</f>
        <v>0</v>
      </c>
      <c r="FZ188" s="22">
        <f ca="1">IF('National cons per cap'!FZ189=0,0,((1/(1-Parameters!$B$187)*(MAX(1,'National cons per cap'!FZ189)*'Non-Market - loss factor'!FZ188)^(1-Parameters!$B$187)))*'[4]National population'!FZ189)</f>
        <v>-367059.47030343523</v>
      </c>
      <c r="GA188" s="22">
        <f ca="1">IF('National cons per cap'!GA189=0,0,((1/(1-Parameters!$B$187)*(MAX(1,'National cons per cap'!GA189)*'Non-Market - loss factor'!GA188)^(1-Parameters!$B$187)))*'[4]National population'!GA189)</f>
        <v>-302010.18389433261</v>
      </c>
      <c r="GB188" s="22">
        <f ca="1">IF('National cons per cap'!GB189=0,0,((1/(1-Parameters!$B$187)*(MAX(1,'National cons per cap'!GB189)*'Non-Market - loss factor'!GB188)^(1-Parameters!$B$187)))*'[4]National population'!GB189)</f>
        <v>-106280.55627901148</v>
      </c>
      <c r="GC188" s="22">
        <f ca="1">IF('National cons per cap'!GC189=0,0,((1/(1-Parameters!$B$187)*(MAX(1,'National cons per cap'!GC189)*'Non-Market - loss factor'!GC188)^(1-Parameters!$B$187)))*'[4]National population'!GC189)</f>
        <v>-4677.7373567974082</v>
      </c>
      <c r="GD188" s="22">
        <f ca="1">IF('National cons per cap'!GD189=0,0,((1/(1-Parameters!$B$187)*(MAX(1,'National cons per cap'!GD189)*'Non-Market - loss factor'!GD188)^(1-Parameters!$B$187)))*'[4]National population'!GD189)</f>
        <v>-916521.35292236868</v>
      </c>
      <c r="GE188" s="22">
        <f ca="1">IF('National cons per cap'!GE189=0,0,((1/(1-Parameters!$B$187)*(MAX(1,'National cons per cap'!GE189)*'Non-Market - loss factor'!GE188)^(1-Parameters!$B$187)))*'[4]National population'!GE189)</f>
        <v>-94302.58084380762</v>
      </c>
      <c r="GF188" s="22">
        <f ca="1">IF('National cons per cap'!GF189=0,0,((1/(1-Parameters!$B$187)*(MAX(1,'National cons per cap'!GF189)*'Non-Market - loss factor'!GF188)^(1-Parameters!$B$187)))*'[4]National population'!GF189)</f>
        <v>-43387.90273395391</v>
      </c>
      <c r="GG188" s="22">
        <f ca="1">IF('National cons per cap'!GG189=0,0,((1/(1-Parameters!$B$187)*(MAX(1,'National cons per cap'!GG189)*'Non-Market - loss factor'!GG188)^(1-Parameters!$B$187)))*'[4]National population'!GG189)</f>
        <v>-182690.14011182549</v>
      </c>
      <c r="GH188" s="22">
        <f ca="1">IF('National cons per cap'!GH189=0,0,((1/(1-Parameters!$B$187)*(MAX(1,'National cons per cap'!GH189)*'Non-Market - loss factor'!GH188)^(1-Parameters!$B$187)))*'[4]National population'!GH189)</f>
        <v>-575.10150616272608</v>
      </c>
      <c r="GI188" s="22">
        <f ca="1">IF('National cons per cap'!GI189=0,0,((1/(1-Parameters!$B$187)*(MAX(1,'National cons per cap'!GI189)*'Non-Market - loss factor'!GI188)^(1-Parameters!$B$187)))*'[4]National population'!GI189)</f>
        <v>-339.21581615018289</v>
      </c>
      <c r="GJ188" s="22">
        <f ca="1">IF('National cons per cap'!GJ189=0,0,((1/(1-Parameters!$B$187)*(MAX(1,'National cons per cap'!GJ189)*'Non-Market - loss factor'!GJ188)^(1-Parameters!$B$187)))*'[4]National population'!GJ189)</f>
        <v>-132589.47959640127</v>
      </c>
      <c r="GK188" s="22">
        <f ca="1">IF('National cons per cap'!GK189=0,0,((1/(1-Parameters!$B$187)*(MAX(1,'National cons per cap'!GK189)*'Non-Market - loss factor'!GK188)^(1-Parameters!$B$187)))*'[4]National population'!GK189)</f>
        <v>-171196.52506967384</v>
      </c>
      <c r="GL188" s="22">
        <f ca="1">IF('National cons per cap'!GL189=0,0,((1/(1-Parameters!$B$187)*(MAX(1,'National cons per cap'!GL189)*'Non-Market - loss factor'!GL188)^(1-Parameters!$B$187)))*'[4]National population'!GL189)</f>
        <v>-95794.81396625888</v>
      </c>
      <c r="GM188" s="22">
        <f ca="1">IF('National cons per cap'!GM189=0,0,((1/(1-Parameters!$B$187)*(MAX(1,'National cons per cap'!GM189)*'Non-Market - loss factor'!GM188)^(1-Parameters!$B$187)))*'[4]National population'!GM189)</f>
        <v>-93266.557666696608</v>
      </c>
      <c r="GN188" s="28">
        <f ca="1">SUM(B188:GM188)*(1+Parameters!B$188)^-(A188-A$12)</f>
        <v>-3548639.7030179761</v>
      </c>
      <c r="GO188" s="22">
        <f ca="1">(GN188*(1-Parameters!$B$187)/'[4]National population'!$GN189)^(1/(1-Parameters!$B$187))</f>
        <v>5425681.8876912165</v>
      </c>
      <c r="GP188" s="28"/>
    </row>
    <row r="189" spans="1:198" x14ac:dyDescent="0.25">
      <c r="A189" s="15">
        <v>2197</v>
      </c>
      <c r="B189" s="22">
        <f ca="1">IF('National cons per cap'!B190=0,0,((1/(1-Parameters!$B$187)*(MAX(1,'National cons per cap'!B190)*'Non-Market - loss factor'!B189)^(1-Parameters!$B$187)))*'[4]National population'!B190)</f>
        <v>-84178.173368567601</v>
      </c>
      <c r="C189" s="22">
        <f ca="1">IF('National cons per cap'!C190=0,0,((1/(1-Parameters!$B$187)*(MAX(1,'National cons per cap'!C190)*'Non-Market - loss factor'!C189)^(1-Parameters!$B$187)))*'[4]National population'!C190)</f>
        <v>-121252.92759282912</v>
      </c>
      <c r="D189" s="22">
        <f ca="1">IF('National cons per cap'!D190=0,0,((1/(1-Parameters!$B$187)*(MAX(1,'National cons per cap'!D190)*'Non-Market - loss factor'!D189)^(1-Parameters!$B$187)))*'[4]National population'!D190)</f>
        <v>-19811.015683236175</v>
      </c>
      <c r="E189" s="22">
        <f>IF('National cons per cap'!E190=0,0,((1/(1-Parameters!$B$187)*(MAX(1,'National cons per cap'!E190)*'Non-Market - loss factor'!E189)^(1-Parameters!$B$187)))*'[4]National population'!E190)</f>
        <v>0</v>
      </c>
      <c r="F189" s="22">
        <f ca="1">IF('National cons per cap'!F190=0,0,((1/(1-Parameters!$B$187)*(MAX(1,'National cons per cap'!F190)*'Non-Market - loss factor'!F189)^(1-Parameters!$B$187)))*'[4]National population'!F190)</f>
        <v>-13955.097107295371</v>
      </c>
      <c r="G189" s="22">
        <f ca="1">IF('National cons per cap'!G190=0,0,((1/(1-Parameters!$B$187)*(MAX(1,'National cons per cap'!G190)*'Non-Market - loss factor'!G189)^(1-Parameters!$B$187)))*'[4]National population'!G190)</f>
        <v>-53785.729851508411</v>
      </c>
      <c r="H189" s="22">
        <f ca="1">IF('National cons per cap'!H190=0,0,((1/(1-Parameters!$B$187)*(MAX(1,'National cons per cap'!H190)*'Non-Market - loss factor'!H189)^(1-Parameters!$B$187)))*'[4]National population'!H190)</f>
        <v>-7220.7472302494998</v>
      </c>
      <c r="I189" s="22">
        <f ca="1">IF('National cons per cap'!I190=0,0,((1/(1-Parameters!$B$187)*(MAX(1,'National cons per cap'!I190)*'Non-Market - loss factor'!I189)^(1-Parameters!$B$187)))*'[4]National population'!I190)</f>
        <v>-133.06946779896532</v>
      </c>
      <c r="J189" s="22">
        <f ca="1">IF('National cons per cap'!J190=0,0,((1/(1-Parameters!$B$187)*(MAX(1,'National cons per cap'!J190)*'Non-Market - loss factor'!J189)^(1-Parameters!$B$187)))*'[4]National population'!J190)</f>
        <v>-76464.846936530215</v>
      </c>
      <c r="K189" s="22">
        <f ca="1">IF('National cons per cap'!K190=0,0,((1/(1-Parameters!$B$187)*(MAX(1,'National cons per cap'!K190)*'Non-Market - loss factor'!K189)^(1-Parameters!$B$187)))*'[4]National population'!K190)</f>
        <v>-27843.811915162096</v>
      </c>
      <c r="L189" s="22">
        <f ca="1">IF('National cons per cap'!L190=0,0,((1/(1-Parameters!$B$187)*(MAX(1,'National cons per cap'!L190)*'Non-Market - loss factor'!L189)^(1-Parameters!$B$187)))*'[4]National population'!L190)</f>
        <v>-17254.857779383983</v>
      </c>
      <c r="M189" s="22">
        <f ca="1">IF('National cons per cap'!M190=0,0,((1/(1-Parameters!$B$187)*(MAX(1,'National cons per cap'!M190)*'Non-Market - loss factor'!M189)^(1-Parameters!$B$187)))*'[4]National population'!M190)</f>
        <v>-109686.92429561964</v>
      </c>
      <c r="N189" s="22">
        <f ca="1">IF('National cons per cap'!N190=0,0,((1/(1-Parameters!$B$187)*(MAX(1,'National cons per cap'!N190)*'Non-Market - loss factor'!N189)^(1-Parameters!$B$187)))*'[4]National population'!N190)</f>
        <v>-37301.303505851502</v>
      </c>
      <c r="O189" s="22">
        <f ca="1">IF('National cons per cap'!O190=0,0,((1/(1-Parameters!$B$187)*(MAX(1,'National cons per cap'!O190)*'Non-Market - loss factor'!O189)^(1-Parameters!$B$187)))*'[4]National population'!O190)</f>
        <v>-77050.236769974552</v>
      </c>
      <c r="P189" s="22">
        <f ca="1">IF('National cons per cap'!P190=0,0,((1/(1-Parameters!$B$187)*(MAX(1,'National cons per cap'!P190)*'Non-Market - loss factor'!P189)^(1-Parameters!$B$187)))*'[4]National population'!P190)</f>
        <v>-150281.12111154632</v>
      </c>
      <c r="Q189" s="22">
        <f ca="1">IF('National cons per cap'!Q190=0,0,((1/(1-Parameters!$B$187)*(MAX(1,'National cons per cap'!Q190)*'Non-Market - loss factor'!Q189)^(1-Parameters!$B$187)))*'[4]National population'!Q190)</f>
        <v>-424442.9285581662</v>
      </c>
      <c r="R189" s="22">
        <f ca="1">IF('National cons per cap'!R190=0,0,((1/(1-Parameters!$B$187)*(MAX(1,'National cons per cap'!R190)*'Non-Market - loss factor'!R189)^(1-Parameters!$B$187)))*'[4]National population'!R190)</f>
        <v>-39722.579955065186</v>
      </c>
      <c r="S189" s="22">
        <f ca="1">IF('National cons per cap'!S190=0,0,((1/(1-Parameters!$B$187)*(MAX(1,'National cons per cap'!S190)*'Non-Market - loss factor'!S189)^(1-Parameters!$B$187)))*'[4]National population'!S190)</f>
        <v>-2591.6140443148543</v>
      </c>
      <c r="T189" s="22">
        <f ca="1">IF('National cons per cap'!T190=0,0,((1/(1-Parameters!$B$187)*(MAX(1,'National cons per cap'!T190)*'Non-Market - loss factor'!T189)^(1-Parameters!$B$187)))*'[4]National population'!T190)</f>
        <v>-416.74093821360037</v>
      </c>
      <c r="U189" s="22">
        <f ca="1">IF('National cons per cap'!U190=0,0,((1/(1-Parameters!$B$187)*(MAX(1,'National cons per cap'!U190)*'Non-Market - loss factor'!U189)^(1-Parameters!$B$187)))*'[4]National population'!U190)</f>
        <v>-23528.689602892748</v>
      </c>
      <c r="V189" s="22">
        <f ca="1">IF('National cons per cap'!V190=0,0,((1/(1-Parameters!$B$187)*(MAX(1,'National cons per cap'!V190)*'Non-Market - loss factor'!V189)^(1-Parameters!$B$187)))*'[4]National population'!V190)</f>
        <v>-16157.002738355985</v>
      </c>
      <c r="W189" s="22">
        <f ca="1">IF('National cons per cap'!W190=0,0,((1/(1-Parameters!$B$187)*(MAX(1,'National cons per cap'!W190)*'Non-Market - loss factor'!W189)^(1-Parameters!$B$187)))*'[4]National population'!W190)</f>
        <v>-656.3815511487303</v>
      </c>
      <c r="X189" s="22">
        <f ca="1">IF('National cons per cap'!X190=0,0,((1/(1-Parameters!$B$187)*(MAX(1,'National cons per cap'!X190)*'Non-Market - loss factor'!X189)^(1-Parameters!$B$187)))*'[4]National population'!X190)</f>
        <v>-68.694403510854286</v>
      </c>
      <c r="Y189" s="22">
        <f ca="1">IF('National cons per cap'!Y190=0,0,((1/(1-Parameters!$B$187)*(MAX(1,'National cons per cap'!Y190)*'Non-Market - loss factor'!Y189)^(1-Parameters!$B$187)))*'[4]National population'!Y190)</f>
        <v>-26051.426355153548</v>
      </c>
      <c r="Z189" s="22">
        <f ca="1">IF('National cons per cap'!Z190=0,0,((1/(1-Parameters!$B$187)*(MAX(1,'National cons per cap'!Z190)*'Non-Market - loss factor'!Z189)^(1-Parameters!$B$187)))*'[4]National population'!Z190)</f>
        <v>-295686.49940596963</v>
      </c>
      <c r="AA189" s="22">
        <f ca="1">IF('National cons per cap'!AA190=0,0,((1/(1-Parameters!$B$187)*(MAX(1,'National cons per cap'!AA190)*'Non-Market - loss factor'!AA189)^(1-Parameters!$B$187)))*'[4]National population'!AA190)</f>
        <v>-381.92359053633947</v>
      </c>
      <c r="AB189" s="22">
        <f ca="1">IF('National cons per cap'!AB190=0,0,((1/(1-Parameters!$B$187)*(MAX(1,'National cons per cap'!AB190)*'Non-Market - loss factor'!AB189)^(1-Parameters!$B$187)))*'[4]National population'!AB190)</f>
        <v>-240.11845218733382</v>
      </c>
      <c r="AC189" s="22">
        <f ca="1">IF('National cons per cap'!AC190=0,0,((1/(1-Parameters!$B$187)*(MAX(1,'National cons per cap'!AC190)*'Non-Market - loss factor'!AC189)^(1-Parameters!$B$187)))*'[4]National population'!AC190)</f>
        <v>-1155.222391078082</v>
      </c>
      <c r="AD189" s="22">
        <f ca="1">IF('National cons per cap'!AD190=0,0,((1/(1-Parameters!$B$187)*(MAX(1,'National cons per cap'!AD190)*'Non-Market - loss factor'!AD189)^(1-Parameters!$B$187)))*'[4]National population'!AD190)</f>
        <v>-7411.9699383394527</v>
      </c>
      <c r="AE189" s="22">
        <f ca="1">IF('National cons per cap'!AE190=0,0,((1/(1-Parameters!$B$187)*(MAX(1,'National cons per cap'!AE190)*'Non-Market - loss factor'!AE189)^(1-Parameters!$B$187)))*'[4]National population'!AE190)</f>
        <v>-53675.268390746016</v>
      </c>
      <c r="AF189" s="22">
        <f ca="1">IF('National cons per cap'!AF190=0,0,((1/(1-Parameters!$B$187)*(MAX(1,'National cons per cap'!AF190)*'Non-Market - loss factor'!AF189)^(1-Parameters!$B$187)))*'[4]National population'!AF190)</f>
        <v>-109673.86157276398</v>
      </c>
      <c r="AG189" s="22">
        <f ca="1">IF('National cons per cap'!AG190=0,0,((1/(1-Parameters!$B$187)*(MAX(1,'National cons per cap'!AG190)*'Non-Market - loss factor'!AG189)^(1-Parameters!$B$187)))*'[4]National population'!AG190)</f>
        <v>-24726.992606538173</v>
      </c>
      <c r="AH189" s="22">
        <f ca="1">IF('National cons per cap'!AH190=0,0,((1/(1-Parameters!$B$187)*(MAX(1,'National cons per cap'!AH190)*'Non-Market - loss factor'!AH189)^(1-Parameters!$B$187)))*'[4]National population'!AH190)</f>
        <v>-23524.759779351607</v>
      </c>
      <c r="AI189" s="22">
        <f ca="1">IF('National cons per cap'!AI190=0,0,((1/(1-Parameters!$B$187)*(MAX(1,'National cons per cap'!AI190)*'Non-Market - loss factor'!AI189)^(1-Parameters!$B$187)))*'[4]National population'!AI190)</f>
        <v>-2178183.5346375662</v>
      </c>
      <c r="AJ189" s="22">
        <f ca="1">IF('National cons per cap'!AJ190=0,0,((1/(1-Parameters!$B$187)*(MAX(1,'National cons per cap'!AJ190)*'Non-Market - loss factor'!AJ189)^(1-Parameters!$B$187)))*'[4]National population'!AJ190)</f>
        <v>-142353.74125983918</v>
      </c>
      <c r="AK189" s="22">
        <f ca="1">IF('National cons per cap'!AK190=0,0,((1/(1-Parameters!$B$187)*(MAX(1,'National cons per cap'!AK190)*'Non-Market - loss factor'!AK189)^(1-Parameters!$B$187)))*'[4]National population'!AK190)</f>
        <v>-142710.93537949087</v>
      </c>
      <c r="AL189" s="22">
        <f ca="1">IF('National cons per cap'!AL190=0,0,((1/(1-Parameters!$B$187)*(MAX(1,'National cons per cap'!AL190)*'Non-Market - loss factor'!AL189)^(1-Parameters!$B$187)))*'[4]National population'!AL190)</f>
        <v>-888125.09610505751</v>
      </c>
      <c r="AM189" s="22">
        <f ca="1">IF('National cons per cap'!AM190=0,0,((1/(1-Parameters!$B$187)*(MAX(1,'National cons per cap'!AM190)*'Non-Market - loss factor'!AM189)^(1-Parameters!$B$187)))*'[4]National population'!AM190)</f>
        <v>-22077.74748923038</v>
      </c>
      <c r="AN189" s="22">
        <f ca="1">IF('National cons per cap'!AN190=0,0,((1/(1-Parameters!$B$187)*(MAX(1,'National cons per cap'!AN190)*'Non-Market - loss factor'!AN189)^(1-Parameters!$B$187)))*'[4]National population'!AN190)</f>
        <v>-78935.173835923473</v>
      </c>
      <c r="AO189" s="22">
        <f ca="1">IF('National cons per cap'!AO190=0,0,((1/(1-Parameters!$B$187)*(MAX(1,'National cons per cap'!AO190)*'Non-Market - loss factor'!AO189)^(1-Parameters!$B$187)))*'[4]National population'!AO190)</f>
        <v>-4932.3199927776723</v>
      </c>
      <c r="AP189" s="22">
        <f ca="1">IF('National cons per cap'!AP190=0,0,((1/(1-Parameters!$B$187)*(MAX(1,'National cons per cap'!AP190)*'Non-Market - loss factor'!AP189)^(1-Parameters!$B$187)))*'[4]National population'!AP190)</f>
        <v>-2661.7729778993453</v>
      </c>
      <c r="AQ189" s="22">
        <f ca="1">IF('National cons per cap'!AQ190=0,0,((1/(1-Parameters!$B$187)*(MAX(1,'National cons per cap'!AQ190)*'Non-Market - loss factor'!AQ189)^(1-Parameters!$B$187)))*'[4]National population'!AQ190)</f>
        <v>-7179.7839644540309</v>
      </c>
      <c r="AR189" s="22">
        <f>IF('National cons per cap'!AR190=0,0,((1/(1-Parameters!$B$187)*(MAX(1,'National cons per cap'!AR190)*'Non-Market - loss factor'!AR189)^(1-Parameters!$B$187)))*'[4]National population'!AR190)</f>
        <v>0</v>
      </c>
      <c r="AS189" s="22">
        <f ca="1">IF('National cons per cap'!AS190=0,0,((1/(1-Parameters!$B$187)*(MAX(1,'National cons per cap'!AS190)*'Non-Market - loss factor'!AS189)^(1-Parameters!$B$187)))*'[4]National population'!AS190)</f>
        <v>-3859.9555546759634</v>
      </c>
      <c r="AT189" s="22">
        <f ca="1">IF('National cons per cap'!AT190=0,0,((1/(1-Parameters!$B$187)*(MAX(1,'National cons per cap'!AT190)*'Non-Market - loss factor'!AT189)^(1-Parameters!$B$187)))*'[4]National population'!AT190)</f>
        <v>-42696.988129108635</v>
      </c>
      <c r="AU189" s="22">
        <f ca="1">IF('National cons per cap'!AU190=0,0,((1/(1-Parameters!$B$187)*(MAX(1,'National cons per cap'!AU190)*'Non-Market - loss factor'!AU189)^(1-Parameters!$B$187)))*'[4]National population'!AU190)</f>
        <v>-283303.22980795434</v>
      </c>
      <c r="AV189" s="22">
        <f ca="1">IF('National cons per cap'!AV190=0,0,((1/(1-Parameters!$B$187)*(MAX(1,'National cons per cap'!AV190)*'Non-Market - loss factor'!AV189)^(1-Parameters!$B$187)))*'[4]National population'!AV190)</f>
        <v>-6239.9813793971034</v>
      </c>
      <c r="AW189" s="22">
        <f ca="1">IF('National cons per cap'!AW190=0,0,((1/(1-Parameters!$B$187)*(MAX(1,'National cons per cap'!AW190)*'Non-Market - loss factor'!AW189)^(1-Parameters!$B$187)))*'[4]National population'!AW190)</f>
        <v>-151.76169172064107</v>
      </c>
      <c r="AX189" s="22">
        <f ca="1">IF('National cons per cap'!AX190=0,0,((1/(1-Parameters!$B$187)*(MAX(1,'National cons per cap'!AX190)*'Non-Market - loss factor'!AX189)^(1-Parameters!$B$187)))*'[4]National population'!AX190)</f>
        <v>-18674.244540671003</v>
      </c>
      <c r="AY189" s="22">
        <f ca="1">IF('National cons per cap'!AY190=0,0,((1/(1-Parameters!$B$187)*(MAX(1,'National cons per cap'!AY190)*'Non-Market - loss factor'!AY189)^(1-Parameters!$B$187)))*'[4]National population'!AY190)</f>
        <v>-16700.950942035222</v>
      </c>
      <c r="AZ189" s="22">
        <f ca="1">IF('National cons per cap'!AZ190=0,0,((1/(1-Parameters!$B$187)*(MAX(1,'National cons per cap'!AZ190)*'Non-Market - loss factor'!AZ189)^(1-Parameters!$B$187)))*'[4]National population'!AZ190)</f>
        <v>-147799.69172513185</v>
      </c>
      <c r="BA189" s="22">
        <f ca="1">IF('National cons per cap'!BA190=0,0,((1/(1-Parameters!$B$187)*(MAX(1,'National cons per cap'!BA190)*'Non-Market - loss factor'!BA189)^(1-Parameters!$B$187)))*'[4]National population'!BA190)</f>
        <v>-30106.890787725159</v>
      </c>
      <c r="BB189" s="22">
        <f ca="1">IF('National cons per cap'!BB190=0,0,((1/(1-Parameters!$B$187)*(MAX(1,'National cons per cap'!BB190)*'Non-Market - loss factor'!BB189)^(1-Parameters!$B$187)))*'[4]National population'!BB190)</f>
        <v>-301950.98103598994</v>
      </c>
      <c r="BC189" s="22">
        <f ca="1">IF('National cons per cap'!BC190=0,0,((1/(1-Parameters!$B$187)*(MAX(1,'National cons per cap'!BC190)*'Non-Market - loss factor'!BC189)^(1-Parameters!$B$187)))*'[4]National population'!BC190)</f>
        <v>-27566.936035853934</v>
      </c>
      <c r="BD189" s="22">
        <f>IF('National cons per cap'!BD190=0,0,((1/(1-Parameters!$B$187)*(MAX(1,'National cons per cap'!BD190)*'Non-Market - loss factor'!BD189)^(1-Parameters!$B$187)))*'[4]National population'!BD190)</f>
        <v>0</v>
      </c>
      <c r="BE189" s="22">
        <f ca="1">IF('National cons per cap'!BE190=0,0,((1/(1-Parameters!$B$187)*(MAX(1,'National cons per cap'!BE190)*'Non-Market - loss factor'!BE189)^(1-Parameters!$B$187)))*'[4]National population'!BE190)</f>
        <v>-173269.59182415222</v>
      </c>
      <c r="BF189" s="22">
        <f ca="1">IF('National cons per cap'!BF190=0,0,((1/(1-Parameters!$B$187)*(MAX(1,'National cons per cap'!BF190)*'Non-Market - loss factor'!BF189)^(1-Parameters!$B$187)))*'[4]National population'!BF190)</f>
        <v>-6117.1242773484728</v>
      </c>
      <c r="BG189" s="22">
        <f ca="1">IF('National cons per cap'!BG190=0,0,((1/(1-Parameters!$B$187)*(MAX(1,'National cons per cap'!BG190)*'Non-Market - loss factor'!BG189)^(1-Parameters!$B$187)))*'[4]National population'!BG190)</f>
        <v>-1065623.3010128431</v>
      </c>
      <c r="BH189" s="22">
        <f ca="1">IF('National cons per cap'!BH190=0,0,((1/(1-Parameters!$B$187)*(MAX(1,'National cons per cap'!BH190)*'Non-Market - loss factor'!BH189)^(1-Parameters!$B$187)))*'[4]National population'!BH190)</f>
        <v>-18037.364278629582</v>
      </c>
      <c r="BI189" s="22">
        <f ca="1">IF('National cons per cap'!BI190=0,0,((1/(1-Parameters!$B$187)*(MAX(1,'National cons per cap'!BI190)*'Non-Market - loss factor'!BI189)^(1-Parameters!$B$187)))*'[4]National population'!BI190)</f>
        <v>-1352.2665541178476</v>
      </c>
      <c r="BJ189" s="22">
        <f ca="1">IF('National cons per cap'!BJ190=0,0,((1/(1-Parameters!$B$187)*(MAX(1,'National cons per cap'!BJ190)*'Non-Market - loss factor'!BJ189)^(1-Parameters!$B$187)))*'[4]National population'!BJ190)</f>
        <v>-229757.17626822047</v>
      </c>
      <c r="BK189" s="22">
        <f ca="1">IF('National cons per cap'!BK190=0,0,((1/(1-Parameters!$B$187)*(MAX(1,'National cons per cap'!BK190)*'Non-Market - loss factor'!BK189)^(1-Parameters!$B$187)))*'[4]National population'!BK190)</f>
        <v>-499.59768196382322</v>
      </c>
      <c r="BL189" s="22">
        <f ca="1">IF('National cons per cap'!BL190=0,0,((1/(1-Parameters!$B$187)*(MAX(1,'National cons per cap'!BL190)*'Non-Market - loss factor'!BL189)^(1-Parameters!$B$187)))*'[4]National population'!BL190)</f>
        <v>-5670.9957729260741</v>
      </c>
      <c r="BM189" s="22">
        <f ca="1">IF('National cons per cap'!BM190=0,0,((1/(1-Parameters!$B$187)*(MAX(1,'National cons per cap'!BM190)*'Non-Market - loss factor'!BM189)^(1-Parameters!$B$187)))*'[4]National population'!BM190)</f>
        <v>-210729.63070955791</v>
      </c>
      <c r="BN189" s="22">
        <f ca="1">IF('National cons per cap'!BN190=0,0,((1/(1-Parameters!$B$187)*(MAX(1,'National cons per cap'!BN190)*'Non-Market - loss factor'!BN189)^(1-Parameters!$B$187)))*'[4]National population'!BN190)</f>
        <v>-8985.0098731716989</v>
      </c>
      <c r="BO189" s="22">
        <f ca="1">IF('National cons per cap'!BO190=0,0,((1/(1-Parameters!$B$187)*(MAX(1,'National cons per cap'!BO190)*'Non-Market - loss factor'!BO189)^(1-Parameters!$B$187)))*'[4]National population'!BO190)</f>
        <v>-159315.38889698347</v>
      </c>
      <c r="BP189" s="22">
        <f ca="1">IF('National cons per cap'!BP190=0,0,((1/(1-Parameters!$B$187)*(MAX(1,'National cons per cap'!BP190)*'Non-Market - loss factor'!BP189)^(1-Parameters!$B$187)))*'[4]National population'!BP190)</f>
        <v>-81462.034557665713</v>
      </c>
      <c r="BQ189" s="22">
        <f>IF('National cons per cap'!BQ190=0,0,((1/(1-Parameters!$B$187)*(MAX(1,'National cons per cap'!BQ190)*'Non-Market - loss factor'!BQ189)^(1-Parameters!$B$187)))*'[4]National population'!BQ190)</f>
        <v>0</v>
      </c>
      <c r="BR189" s="22">
        <f ca="1">IF('National cons per cap'!BR190=0,0,((1/(1-Parameters!$B$187)*(MAX(1,'National cons per cap'!BR190)*'Non-Market - loss factor'!BR189)^(1-Parameters!$B$187)))*'[4]National population'!BR190)</f>
        <v>-16341.755819482461</v>
      </c>
      <c r="BS189" s="22">
        <f ca="1">IF('National cons per cap'!BS190=0,0,((1/(1-Parameters!$B$187)*(MAX(1,'National cons per cap'!BS190)*'Non-Market - loss factor'!BS189)^(1-Parameters!$B$187)))*'[4]National population'!BS190)</f>
        <v>-13846.963112100619</v>
      </c>
      <c r="BT189" s="22">
        <f ca="1">IF('National cons per cap'!BT190=0,0,((1/(1-Parameters!$B$187)*(MAX(1,'National cons per cap'!BT190)*'Non-Market - loss factor'!BT189)^(1-Parameters!$B$187)))*'[4]National population'!BT190)</f>
        <v>-1958.5348544104461</v>
      </c>
      <c r="BU189" s="22">
        <f ca="1">IF('National cons per cap'!BU190=0,0,((1/(1-Parameters!$B$187)*(MAX(1,'National cons per cap'!BU190)*'Non-Market - loss factor'!BU189)^(1-Parameters!$B$187)))*'[4]National population'!BU190)</f>
        <v>-41395.87484627794</v>
      </c>
      <c r="BV189" s="22">
        <f ca="1">IF('National cons per cap'!BV190=0,0,((1/(1-Parameters!$B$187)*(MAX(1,'National cons per cap'!BV190)*'Non-Market - loss factor'!BV189)^(1-Parameters!$B$187)))*'[4]National population'!BV190)</f>
        <v>-203.38240287683391</v>
      </c>
      <c r="BW189" s="22">
        <f ca="1">IF('National cons per cap'!BW190=0,0,((1/(1-Parameters!$B$187)*(MAX(1,'National cons per cap'!BW190)*'Non-Market - loss factor'!BW189)^(1-Parameters!$B$187)))*'[4]National population'!BW190)</f>
        <v>-31757.141502892264</v>
      </c>
      <c r="BX189" s="22">
        <f>IF('National cons per cap'!BX190=0,0,((1/(1-Parameters!$B$187)*(MAX(1,'National cons per cap'!BX190)*'Non-Market - loss factor'!BX189)^(1-Parameters!$B$187)))*'[4]National population'!BX190)</f>
        <v>0</v>
      </c>
      <c r="BY189" s="22">
        <f ca="1">IF('National cons per cap'!BY190=0,0,((1/(1-Parameters!$B$187)*(MAX(1,'National cons per cap'!BY190)*'Non-Market - loss factor'!BY189)^(1-Parameters!$B$187)))*'[4]National population'!BY190)</f>
        <v>-1781.7850408108065</v>
      </c>
      <c r="BZ189" s="22">
        <f ca="1">IF('National cons per cap'!BZ190=0,0,((1/(1-Parameters!$B$187)*(MAX(1,'National cons per cap'!BZ190)*'Non-Market - loss factor'!BZ189)^(1-Parameters!$B$187)))*'[4]National population'!BZ190)</f>
        <v>-4372.4685046389795</v>
      </c>
      <c r="CA189" s="22">
        <f ca="1">IF('National cons per cap'!CA190=0,0,((1/(1-Parameters!$B$187)*(MAX(1,'National cons per cap'!CA190)*'Non-Market - loss factor'!CA189)^(1-Parameters!$B$187)))*'[4]National population'!CA190)</f>
        <v>-24419.704359640666</v>
      </c>
      <c r="CB189" s="22">
        <f ca="1">IF('National cons per cap'!CB190=0,0,((1/(1-Parameters!$B$187)*(MAX(1,'National cons per cap'!CB190)*'Non-Market - loss factor'!CB189)^(1-Parameters!$B$187)))*'[4]National population'!CB190)</f>
        <v>-20344.113203295372</v>
      </c>
      <c r="CC189" s="22">
        <f ca="1">IF('National cons per cap'!CC190=0,0,((1/(1-Parameters!$B$187)*(MAX(1,'National cons per cap'!CC190)*'Non-Market - loss factor'!CC189)^(1-Parameters!$B$187)))*'[4]National population'!CC190)</f>
        <v>-49324.025115464661</v>
      </c>
      <c r="CD189" s="22">
        <f ca="1">IF('National cons per cap'!CD190=0,0,((1/(1-Parameters!$B$187)*(MAX(1,'National cons per cap'!CD190)*'Non-Market - loss factor'!CD189)^(1-Parameters!$B$187)))*'[4]National population'!CD190)</f>
        <v>-45016.295539047031</v>
      </c>
      <c r="CE189" s="22">
        <f ca="1">IF('National cons per cap'!CE190=0,0,((1/(1-Parameters!$B$187)*(MAX(1,'National cons per cap'!CE190)*'Non-Market - loss factor'!CE189)^(1-Parameters!$B$187)))*'[4]National population'!CE190)</f>
        <v>-356291.64780280227</v>
      </c>
      <c r="CF189" s="22">
        <f ca="1">IF('National cons per cap'!CF190=0,0,((1/(1-Parameters!$B$187)*(MAX(1,'National cons per cap'!CF190)*'Non-Market - loss factor'!CF189)^(1-Parameters!$B$187)))*'[4]National population'!CF190)</f>
        <v>-2622842.3852350167</v>
      </c>
      <c r="CG189" s="22">
        <f ca="1">IF('National cons per cap'!CG190=0,0,((1/(1-Parameters!$B$187)*(MAX(1,'National cons per cap'!CG190)*'Non-Market - loss factor'!CG189)^(1-Parameters!$B$187)))*'[4]National population'!CG190)</f>
        <v>-14711.401297705135</v>
      </c>
      <c r="CH189" s="22">
        <f ca="1">IF('National cons per cap'!CH190=0,0,((1/(1-Parameters!$B$187)*(MAX(1,'National cons per cap'!CH190)*'Non-Market - loss factor'!CH189)^(1-Parameters!$B$187)))*'[4]National population'!CH190)</f>
        <v>-210225.65212788907</v>
      </c>
      <c r="CI189" s="22">
        <f ca="1">IF('National cons per cap'!CI190=0,0,((1/(1-Parameters!$B$187)*(MAX(1,'National cons per cap'!CI190)*'Non-Market - loss factor'!CI189)^(1-Parameters!$B$187)))*'[4]National population'!CI190)</f>
        <v>-109809.14778478954</v>
      </c>
      <c r="CJ189" s="22">
        <f ca="1">IF('National cons per cap'!CJ190=0,0,((1/(1-Parameters!$B$187)*(MAX(1,'National cons per cap'!CJ190)*'Non-Market - loss factor'!CJ189)^(1-Parameters!$B$187)))*'[4]National population'!CJ190)</f>
        <v>-994.63305707495851</v>
      </c>
      <c r="CK189" s="22">
        <f ca="1">IF('National cons per cap'!CK190=0,0,((1/(1-Parameters!$B$187)*(MAX(1,'National cons per cap'!CK190)*'Non-Market - loss factor'!CK189)^(1-Parameters!$B$187)))*'[4]National population'!CK190)</f>
        <v>-30221.547384468526</v>
      </c>
      <c r="CL189" s="22">
        <f ca="1">IF('National cons per cap'!CL190=0,0,((1/(1-Parameters!$B$187)*(MAX(1,'National cons per cap'!CL190)*'Non-Market - loss factor'!CL189)^(1-Parameters!$B$187)))*'[4]National population'!CL190)</f>
        <v>-207527.03511838603</v>
      </c>
      <c r="CM189" s="22">
        <f ca="1">IF('National cons per cap'!CM190=0,0,((1/(1-Parameters!$B$187)*(MAX(1,'National cons per cap'!CM190)*'Non-Market - loss factor'!CM189)^(1-Parameters!$B$187)))*'[4]National population'!CM190)</f>
        <v>-5752.5314992314652</v>
      </c>
      <c r="CN189" s="22">
        <f ca="1">IF('National cons per cap'!CN190=0,0,((1/(1-Parameters!$B$187)*(MAX(1,'National cons per cap'!CN190)*'Non-Market - loss factor'!CN189)^(1-Parameters!$B$187)))*'[4]National population'!CN190)</f>
        <v>-27089.575824477226</v>
      </c>
      <c r="CO189" s="22">
        <f ca="1">IF('National cons per cap'!CO190=0,0,((1/(1-Parameters!$B$187)*(MAX(1,'National cons per cap'!CO190)*'Non-Market - loss factor'!CO189)^(1-Parameters!$B$187)))*'[4]National population'!CO190)</f>
        <v>-89300.218813467203</v>
      </c>
      <c r="CP189" s="22">
        <f ca="1">IF('National cons per cap'!CP190=0,0,((1/(1-Parameters!$B$187)*(MAX(1,'National cons per cap'!CP190)*'Non-Market - loss factor'!CP189)^(1-Parameters!$B$187)))*'[4]National population'!CP190)</f>
        <v>-25100.034437631162</v>
      </c>
      <c r="CQ189" s="22">
        <f ca="1">IF('National cons per cap'!CQ190=0,0,((1/(1-Parameters!$B$187)*(MAX(1,'National cons per cap'!CQ190)*'Non-Market - loss factor'!CQ189)^(1-Parameters!$B$187)))*'[4]National population'!CQ190)</f>
        <v>-304479.57961548504</v>
      </c>
      <c r="CR189" s="22">
        <f ca="1">IF('National cons per cap'!CR190=0,0,((1/(1-Parameters!$B$187)*(MAX(1,'National cons per cap'!CR190)*'Non-Market - loss factor'!CR189)^(1-Parameters!$B$187)))*'[4]National population'!CR190)</f>
        <v>-20331.547293014479</v>
      </c>
      <c r="CS189" s="22">
        <f ca="1">IF('National cons per cap'!CS190=0,0,((1/(1-Parameters!$B$187)*(MAX(1,'National cons per cap'!CS190)*'Non-Market - loss factor'!CS189)^(1-Parameters!$B$187)))*'[4]National population'!CS190)</f>
        <v>-35769.842686195792</v>
      </c>
      <c r="CT189" s="22">
        <f ca="1">IF('National cons per cap'!CT190=0,0,((1/(1-Parameters!$B$187)*(MAX(1,'National cons per cap'!CT190)*'Non-Market - loss factor'!CT189)^(1-Parameters!$B$187)))*'[4]National population'!CT190)</f>
        <v>-59.3400714014616</v>
      </c>
      <c r="CU189" s="22">
        <f ca="1">IF('National cons per cap'!CU190=0,0,((1/(1-Parameters!$B$187)*(MAX(1,'National cons per cap'!CU190)*'Non-Market - loss factor'!CU189)^(1-Parameters!$B$187)))*'[4]National population'!CU190)</f>
        <v>-39260.507460259905</v>
      </c>
      <c r="CV189" s="22">
        <f ca="1">IF('National cons per cap'!CV190=0,0,((1/(1-Parameters!$B$187)*(MAX(1,'National cons per cap'!CV190)*'Non-Market - loss factor'!CV189)^(1-Parameters!$B$187)))*'[4]National population'!CV190)</f>
        <v>-5312.9273952734329</v>
      </c>
      <c r="CW189" s="22">
        <f ca="1">IF('National cons per cap'!CW190=0,0,((1/(1-Parameters!$B$187)*(MAX(1,'National cons per cap'!CW190)*'Non-Market - loss factor'!CW189)^(1-Parameters!$B$187)))*'[4]National population'!CW190)</f>
        <v>-11771.140198551871</v>
      </c>
      <c r="CX189" s="22">
        <f ca="1">IF('National cons per cap'!CX190=0,0,((1/(1-Parameters!$B$187)*(MAX(1,'National cons per cap'!CX190)*'Non-Market - loss factor'!CX189)^(1-Parameters!$B$187)))*'[4]National population'!CX190)</f>
        <v>-14329.123883403832</v>
      </c>
      <c r="CY189" s="22">
        <f ca="1">IF('National cons per cap'!CY190=0,0,((1/(1-Parameters!$B$187)*(MAX(1,'National cons per cap'!CY190)*'Non-Market - loss factor'!CY189)^(1-Parameters!$B$187)))*'[4]National population'!CY190)</f>
        <v>-33917.678149861764</v>
      </c>
      <c r="CZ189" s="22">
        <f ca="1">IF('National cons per cap'!CZ190=0,0,((1/(1-Parameters!$B$187)*(MAX(1,'National cons per cap'!CZ190)*'Non-Market - loss factor'!CZ189)^(1-Parameters!$B$187)))*'[4]National population'!CZ190)</f>
        <v>-20243.840254121023</v>
      </c>
      <c r="DA189" s="22">
        <f>IF('National cons per cap'!DA190=0,0,((1/(1-Parameters!$B$187)*(MAX(1,'National cons per cap'!DA190)*'Non-Market - loss factor'!DA189)^(1-Parameters!$B$187)))*'[4]National population'!DA190)</f>
        <v>0</v>
      </c>
      <c r="DB189" s="22">
        <f ca="1">IF('National cons per cap'!DB190=0,0,((1/(1-Parameters!$B$187)*(MAX(1,'National cons per cap'!DB190)*'Non-Market - loss factor'!DB189)^(1-Parameters!$B$187)))*'[4]National population'!DB190)</f>
        <v>-29132.364394505974</v>
      </c>
      <c r="DC189" s="22">
        <f ca="1">IF('National cons per cap'!DC190=0,0,((1/(1-Parameters!$B$187)*(MAX(1,'National cons per cap'!DC190)*'Non-Market - loss factor'!DC189)^(1-Parameters!$B$187)))*'[4]National population'!DC190)</f>
        <v>-15881.165583422986</v>
      </c>
      <c r="DD189" s="22">
        <f ca="1">IF('National cons per cap'!DD190=0,0,((1/(1-Parameters!$B$187)*(MAX(1,'National cons per cap'!DD190)*'Non-Market - loss factor'!DD189)^(1-Parameters!$B$187)))*'[4]National population'!DD190)</f>
        <v>-14087.681287149237</v>
      </c>
      <c r="DE189" s="22">
        <f ca="1">IF('National cons per cap'!DE190=0,0,((1/(1-Parameters!$B$187)*(MAX(1,'National cons per cap'!DE190)*'Non-Market - loss factor'!DE189)^(1-Parameters!$B$187)))*'[4]National population'!DE190)</f>
        <v>-1182.4224664442984</v>
      </c>
      <c r="DF189" s="22">
        <f ca="1">IF('National cons per cap'!DF190=0,0,((1/(1-Parameters!$B$187)*(MAX(1,'National cons per cap'!DF190)*'Non-Market - loss factor'!DF189)^(1-Parameters!$B$187)))*'[4]National population'!DF190)</f>
        <v>-10513.412516583841</v>
      </c>
      <c r="DG189" s="22">
        <f ca="1">IF('National cons per cap'!DG190=0,0,((1/(1-Parameters!$B$187)*(MAX(1,'National cons per cap'!DG190)*'Non-Market - loss factor'!DG189)^(1-Parameters!$B$187)))*'[4]National population'!DG190)</f>
        <v>-160784.74026133545</v>
      </c>
      <c r="DH189" s="22">
        <f ca="1">IF('National cons per cap'!DH190=0,0,((1/(1-Parameters!$B$187)*(MAX(1,'National cons per cap'!DH190)*'Non-Market - loss factor'!DH189)^(1-Parameters!$B$187)))*'[4]National population'!DH190)</f>
        <v>-10580.553545898314</v>
      </c>
      <c r="DI189" s="22">
        <f ca="1">IF('National cons per cap'!DI190=0,0,((1/(1-Parameters!$B$187)*(MAX(1,'National cons per cap'!DI190)*'Non-Market - loss factor'!DI189)^(1-Parameters!$B$187)))*'[4]National population'!DI190)</f>
        <v>-199201.58324722142</v>
      </c>
      <c r="DJ189" s="22">
        <f ca="1">IF('National cons per cap'!DJ190=0,0,((1/(1-Parameters!$B$187)*(MAX(1,'National cons per cap'!DJ190)*'Non-Market - loss factor'!DJ189)^(1-Parameters!$B$187)))*'[4]National population'!DJ190)</f>
        <v>-172283.10361257577</v>
      </c>
      <c r="DK189" s="22">
        <f ca="1">IF('National cons per cap'!DK190=0,0,((1/(1-Parameters!$B$187)*(MAX(1,'National cons per cap'!DK190)*'Non-Market - loss factor'!DK189)^(1-Parameters!$B$187)))*'[4]National population'!DK190)</f>
        <v>-13097.801518778799</v>
      </c>
      <c r="DL189" s="22">
        <f ca="1">IF('National cons per cap'!DL190=0,0,((1/(1-Parameters!$B$187)*(MAX(1,'National cons per cap'!DL190)*'Non-Market - loss factor'!DL189)^(1-Parameters!$B$187)))*'[4]National population'!DL190)</f>
        <v>-125266.05604956447</v>
      </c>
      <c r="DM189" s="22">
        <f ca="1">IF('National cons per cap'!DM190=0,0,((1/(1-Parameters!$B$187)*(MAX(1,'National cons per cap'!DM190)*'Non-Market - loss factor'!DM189)^(1-Parameters!$B$187)))*'[4]National population'!DM190)</f>
        <v>-112483.50946752759</v>
      </c>
      <c r="DN189" s="22">
        <f ca="1">IF('National cons per cap'!DN190=0,0,((1/(1-Parameters!$B$187)*(MAX(1,'National cons per cap'!DN190)*'Non-Market - loss factor'!DN189)^(1-Parameters!$B$187)))*'[4]National population'!DN190)</f>
        <v>-3165.5844600227474</v>
      </c>
      <c r="DO189" s="22">
        <f ca="1">IF('National cons per cap'!DO190=0,0,((1/(1-Parameters!$B$187)*(MAX(1,'National cons per cap'!DO190)*'Non-Market - loss factor'!DO189)^(1-Parameters!$B$187)))*'[4]National population'!DO190)</f>
        <v>-4138.9354753050893</v>
      </c>
      <c r="DP189" s="22">
        <f ca="1">IF('National cons per cap'!DP190=0,0,((1/(1-Parameters!$B$187)*(MAX(1,'National cons per cap'!DP190)*'Non-Market - loss factor'!DP189)^(1-Parameters!$B$187)))*'[4]National population'!DP190)</f>
        <v>-265888.38248958549</v>
      </c>
      <c r="DQ189" s="22">
        <f ca="1">IF('National cons per cap'!DQ190=0,0,((1/(1-Parameters!$B$187)*(MAX(1,'National cons per cap'!DQ190)*'Non-Market - loss factor'!DQ189)^(1-Parameters!$B$187)))*'[4]National population'!DQ190)</f>
        <v>-23250.410743596683</v>
      </c>
      <c r="DR189" s="22">
        <f>IF('National cons per cap'!DR190=0,0,((1/(1-Parameters!$B$187)*(MAX(1,'National cons per cap'!DR190)*'Non-Market - loss factor'!DR189)^(1-Parameters!$B$187)))*'[4]National population'!DR190)</f>
        <v>0</v>
      </c>
      <c r="DS189" s="22">
        <f ca="1">IF('National cons per cap'!DS190=0,0,((1/(1-Parameters!$B$187)*(MAX(1,'National cons per cap'!DS190)*'Non-Market - loss factor'!DS189)^(1-Parameters!$B$187)))*'[4]National population'!DS190)</f>
        <v>-3600.6091867285681</v>
      </c>
      <c r="DT189" s="22">
        <f ca="1">IF('National cons per cap'!DT190=0,0,((1/(1-Parameters!$B$187)*(MAX(1,'National cons per cap'!DT190)*'Non-Market - loss factor'!DT189)^(1-Parameters!$B$187)))*'[4]National population'!DT190)</f>
        <v>-155725.34668865227</v>
      </c>
      <c r="DU189" s="22">
        <f ca="1">IF('National cons per cap'!DU190=0,0,((1/(1-Parameters!$B$187)*(MAX(1,'National cons per cap'!DU190)*'Non-Market - loss factor'!DU189)^(1-Parameters!$B$187)))*'[4]National population'!DU190)</f>
        <v>-27347.983129142198</v>
      </c>
      <c r="DV189" s="22">
        <f ca="1">IF('National cons per cap'!DV190=0,0,((1/(1-Parameters!$B$187)*(MAX(1,'National cons per cap'!DV190)*'Non-Market - loss factor'!DV189)^(1-Parameters!$B$187)))*'[4]National population'!DV190)</f>
        <v>-8569.2405850388241</v>
      </c>
      <c r="DW189" s="22">
        <f>IF('National cons per cap'!DW190=0,0,((1/(1-Parameters!$B$187)*(MAX(1,'National cons per cap'!DW190)*'Non-Market - loss factor'!DW189)^(1-Parameters!$B$187)))*'[4]National population'!DW190)</f>
        <v>0</v>
      </c>
      <c r="DX189" s="22">
        <f ca="1">IF('National cons per cap'!DX190=0,0,((1/(1-Parameters!$B$187)*(MAX(1,'National cons per cap'!DX190)*'Non-Market - loss factor'!DX189)^(1-Parameters!$B$187)))*'[4]National population'!DX190)</f>
        <v>-209875.37499538113</v>
      </c>
      <c r="DY189" s="22">
        <f ca="1">IF('National cons per cap'!DY190=0,0,((1/(1-Parameters!$B$187)*(MAX(1,'National cons per cap'!DY190)*'Non-Market - loss factor'!DY189)^(1-Parameters!$B$187)))*'[4]National population'!DY190)</f>
        <v>-867354.72164783452</v>
      </c>
      <c r="DZ189" s="22">
        <f ca="1">IF('National cons per cap'!DZ190=0,0,((1/(1-Parameters!$B$187)*(MAX(1,'National cons per cap'!DZ190)*'Non-Market - loss factor'!DZ189)^(1-Parameters!$B$187)))*'[4]National population'!DZ190)</f>
        <v>-16800.322491879884</v>
      </c>
      <c r="EA189" s="22">
        <f ca="1">IF('National cons per cap'!EA190=0,0,((1/(1-Parameters!$B$187)*(MAX(1,'National cons per cap'!EA190)*'Non-Market - loss factor'!EA189)^(1-Parameters!$B$187)))*'[4]National population'!EA190)</f>
        <v>-59491.713632180028</v>
      </c>
      <c r="EB189" s="22">
        <f ca="1">IF('National cons per cap'!EB190=0,0,((1/(1-Parameters!$B$187)*(MAX(1,'National cons per cap'!EB190)*'Non-Market - loss factor'!EB189)^(1-Parameters!$B$187)))*'[4]National population'!EB190)</f>
        <v>-15055.407354721008</v>
      </c>
      <c r="EC189" s="22">
        <f ca="1">IF('National cons per cap'!EC190=0,0,((1/(1-Parameters!$B$187)*(MAX(1,'National cons per cap'!EC190)*'Non-Market - loss factor'!EC189)^(1-Parameters!$B$187)))*'[4]National population'!EC190)</f>
        <v>-87093.820829259203</v>
      </c>
      <c r="ED189" s="22">
        <f ca="1">IF('National cons per cap'!ED190=0,0,((1/(1-Parameters!$B$187)*(MAX(1,'National cons per cap'!ED190)*'Non-Market - loss factor'!ED189)^(1-Parameters!$B$187)))*'[4]National population'!ED190)</f>
        <v>-17.297583204970444</v>
      </c>
      <c r="EE189" s="22">
        <f ca="1">IF('National cons per cap'!EE190=0,0,((1/(1-Parameters!$B$187)*(MAX(1,'National cons per cap'!EE190)*'Non-Market - loss factor'!EE189)^(1-Parameters!$B$187)))*'[4]National population'!EE190)</f>
        <v>-16401.083943620168</v>
      </c>
      <c r="EF189" s="22">
        <f ca="1">IF('National cons per cap'!EF190=0,0,((1/(1-Parameters!$B$187)*(MAX(1,'National cons per cap'!EF190)*'Non-Market - loss factor'!EF189)^(1-Parameters!$B$187)))*'[4]National population'!EF190)</f>
        <v>-5793.7405964297359</v>
      </c>
      <c r="EG189" s="22">
        <f ca="1">IF('National cons per cap'!EG190=0,0,((1/(1-Parameters!$B$187)*(MAX(1,'National cons per cap'!EG190)*'Non-Market - loss factor'!EG189)^(1-Parameters!$B$187)))*'[4]National population'!EG190)</f>
        <v>-360549.04208627954</v>
      </c>
      <c r="EH189" s="22">
        <f ca="1">IF('National cons per cap'!EH190=0,0,((1/(1-Parameters!$B$187)*(MAX(1,'National cons per cap'!EH190)*'Non-Market - loss factor'!EH189)^(1-Parameters!$B$187)))*'[4]National population'!EH190)</f>
        <v>-5563.8925356126128</v>
      </c>
      <c r="EI189" s="22">
        <f ca="1">IF('National cons per cap'!EI190=0,0,((1/(1-Parameters!$B$187)*(MAX(1,'National cons per cap'!EI190)*'Non-Market - loss factor'!EI189)^(1-Parameters!$B$187)))*'[4]National population'!EI190)</f>
        <v>-54113.545699221373</v>
      </c>
      <c r="EJ189" s="22">
        <f ca="1">IF('National cons per cap'!EJ190=0,0,((1/(1-Parameters!$B$187)*(MAX(1,'National cons per cap'!EJ190)*'Non-Market - loss factor'!EJ189)^(1-Parameters!$B$187)))*'[4]National population'!EJ190)</f>
        <v>-195646.41023102196</v>
      </c>
      <c r="EK189" s="22">
        <f ca="1">IF('National cons per cap'!EK190=0,0,((1/(1-Parameters!$B$187)*(MAX(1,'National cons per cap'!EK190)*'Non-Market - loss factor'!EK189)^(1-Parameters!$B$187)))*'[4]National population'!EK190)</f>
        <v>-19.094574669601403</v>
      </c>
      <c r="EL189" s="22">
        <f ca="1">IF('National cons per cap'!EL190=0,0,((1/(1-Parameters!$B$187)*(MAX(1,'National cons per cap'!EL190)*'Non-Market - loss factor'!EL189)^(1-Parameters!$B$187)))*'[4]National population'!EL190)</f>
        <v>-17240.700949458045</v>
      </c>
      <c r="EM189" s="22">
        <f ca="1">IF('National cons per cap'!EM190=0,0,((1/(1-Parameters!$B$187)*(MAX(1,'National cons per cap'!EM190)*'Non-Market - loss factor'!EM189)^(1-Parameters!$B$187)))*'[4]National population'!EM190)</f>
        <v>-169510.49781113031</v>
      </c>
      <c r="EN189" s="22">
        <f ca="1">IF('National cons per cap'!EN190=0,0,((1/(1-Parameters!$B$187)*(MAX(1,'National cons per cap'!EN190)*'Non-Market - loss factor'!EN189)^(1-Parameters!$B$187)))*'[4]National population'!EN190)</f>
        <v>-3894.0526727281058</v>
      </c>
      <c r="EO189" s="22">
        <f>IF('National cons per cap'!EO190=0,0,((1/(1-Parameters!$B$187)*(MAX(1,'National cons per cap'!EO190)*'Non-Market - loss factor'!EO189)^(1-Parameters!$B$187)))*'[4]National population'!EO190)</f>
        <v>0</v>
      </c>
      <c r="EP189" s="22">
        <f ca="1">IF('National cons per cap'!EP190=0,0,((1/(1-Parameters!$B$187)*(MAX(1,'National cons per cap'!EP190)*'Non-Market - loss factor'!EP189)^(1-Parameters!$B$187)))*'[4]National population'!EP190)</f>
        <v>-40595.920529397568</v>
      </c>
      <c r="EQ189" s="22">
        <f ca="1">IF('National cons per cap'!EQ190=0,0,((1/(1-Parameters!$B$187)*(MAX(1,'National cons per cap'!EQ190)*'Non-Market - loss factor'!EQ189)^(1-Parameters!$B$187)))*'[4]National population'!EQ190)</f>
        <v>-11905.35415840263</v>
      </c>
      <c r="ER189" s="22">
        <f ca="1">IF('National cons per cap'!ER190=0,0,((1/(1-Parameters!$B$187)*(MAX(1,'National cons per cap'!ER190)*'Non-Market - loss factor'!ER189)^(1-Parameters!$B$187)))*'[4]National population'!ER190)</f>
        <v>-20273.326899311342</v>
      </c>
      <c r="ES189" s="22">
        <f ca="1">IF('National cons per cap'!ES190=0,0,((1/(1-Parameters!$B$187)*(MAX(1,'National cons per cap'!ES190)*'Non-Market - loss factor'!ES189)^(1-Parameters!$B$187)))*'[4]National population'!ES190)</f>
        <v>-2679.3173451042803</v>
      </c>
      <c r="ET189" s="22">
        <f>IF('National cons per cap'!ET190=0,0,((1/(1-Parameters!$B$187)*(MAX(1,'National cons per cap'!ET190)*'Non-Market - loss factor'!ET189)^(1-Parameters!$B$187)))*'[4]National population'!ET190)</f>
        <v>0</v>
      </c>
      <c r="EU189" s="22">
        <f ca="1">IF('National cons per cap'!EU190=0,0,((1/(1-Parameters!$B$187)*(MAX(1,'National cons per cap'!EU190)*'Non-Market - loss factor'!EU189)^(1-Parameters!$B$187)))*'[4]National population'!EU190)</f>
        <v>-102871.37522383405</v>
      </c>
      <c r="EV189" s="22">
        <f ca="1">IF('National cons per cap'!EV190=0,0,((1/(1-Parameters!$B$187)*(MAX(1,'National cons per cap'!EV190)*'Non-Market - loss factor'!EV189)^(1-Parameters!$B$187)))*'[4]National population'!EV190)</f>
        <v>-205954.07774890738</v>
      </c>
      <c r="EW189" s="22">
        <f ca="1">IF('National cons per cap'!EW190=0,0,((1/(1-Parameters!$B$187)*(MAX(1,'National cons per cap'!EW190)*'Non-Market - loss factor'!EW189)^(1-Parameters!$B$187)))*'[4]National population'!EW190)</f>
        <v>-95719.172203651833</v>
      </c>
      <c r="EX189" s="22">
        <f ca="1">IF('National cons per cap'!EX190=0,0,((1/(1-Parameters!$B$187)*(MAX(1,'National cons per cap'!EX190)*'Non-Market - loss factor'!EX189)^(1-Parameters!$B$187)))*'[4]National population'!EX190)</f>
        <v>-57281.443900384969</v>
      </c>
      <c r="EY189" s="22">
        <f ca="1">IF('National cons per cap'!EY190=0,0,((1/(1-Parameters!$B$187)*(MAX(1,'National cons per cap'!EY190)*'Non-Market - loss factor'!EY189)^(1-Parameters!$B$187)))*'[4]National population'!EY190)</f>
        <v>-209828.71040922229</v>
      </c>
      <c r="EZ189" s="22">
        <f ca="1">IF('National cons per cap'!EZ190=0,0,((1/(1-Parameters!$B$187)*(MAX(1,'National cons per cap'!EZ190)*'Non-Market - loss factor'!EZ189)^(1-Parameters!$B$187)))*'[4]National population'!EZ190)</f>
        <v>-87996.086901983042</v>
      </c>
      <c r="FA189" s="22">
        <f ca="1">IF('National cons per cap'!FA190=0,0,((1/(1-Parameters!$B$187)*(MAX(1,'National cons per cap'!FA190)*'Non-Market - loss factor'!FA189)^(1-Parameters!$B$187)))*'[4]National population'!FA190)</f>
        <v>-1395.3126880518025</v>
      </c>
      <c r="FB189" s="22">
        <f ca="1">IF('National cons per cap'!FB190=0,0,((1/(1-Parameters!$B$187)*(MAX(1,'National cons per cap'!FB190)*'Non-Market - loss factor'!FB189)^(1-Parameters!$B$187)))*'[4]National population'!FB190)</f>
        <v>-65184.072746107071</v>
      </c>
      <c r="FC189" s="22">
        <f ca="1">IF('National cons per cap'!FC190=0,0,((1/(1-Parameters!$B$187)*(MAX(1,'National cons per cap'!FC190)*'Non-Market - loss factor'!FC189)^(1-Parameters!$B$187)))*'[4]National population'!FC190)</f>
        <v>-13817.767208059935</v>
      </c>
      <c r="FD189" s="22">
        <f ca="1">IF('National cons per cap'!FD190=0,0,((1/(1-Parameters!$B$187)*(MAX(1,'National cons per cap'!FD190)*'Non-Market - loss factor'!FD189)^(1-Parameters!$B$187)))*'[4]National population'!FD190)</f>
        <v>-79.209090916038903</v>
      </c>
      <c r="FE189" s="22">
        <f>IF('National cons per cap'!FE190=0,0,((1/(1-Parameters!$B$187)*(MAX(1,'National cons per cap'!FE190)*'Non-Market - loss factor'!FE189)^(1-Parameters!$B$187)))*'[4]National population'!FE190)</f>
        <v>0</v>
      </c>
      <c r="FF189" s="22">
        <f ca="1">IF('National cons per cap'!FF190=0,0,((1/(1-Parameters!$B$187)*(MAX(1,'National cons per cap'!FF190)*'Non-Market - loss factor'!FF189)^(1-Parameters!$B$187)))*'[4]National population'!FF190)</f>
        <v>-40609.805181815296</v>
      </c>
      <c r="FG189" s="22">
        <f ca="1">IF('National cons per cap'!FG190=0,0,((1/(1-Parameters!$B$187)*(MAX(1,'National cons per cap'!FG190)*'Non-Market - loss factor'!FG189)^(1-Parameters!$B$187)))*'[4]National population'!FG190)</f>
        <v>-48008.590362981464</v>
      </c>
      <c r="FH189" s="22">
        <f ca="1">IF('National cons per cap'!FH190=0,0,((1/(1-Parameters!$B$187)*(MAX(1,'National cons per cap'!FH190)*'Non-Market - loss factor'!FH189)^(1-Parameters!$B$187)))*'[4]National population'!FH190)</f>
        <v>-1372.5373588193725</v>
      </c>
      <c r="FI189" s="22">
        <f ca="1">IF('National cons per cap'!FI190=0,0,((1/(1-Parameters!$B$187)*(MAX(1,'National cons per cap'!FI190)*'Non-Market - loss factor'!FI189)^(1-Parameters!$B$187)))*'[4]National population'!FI190)</f>
        <v>-1078.4928828440936</v>
      </c>
      <c r="FJ189" s="22">
        <f ca="1">IF('National cons per cap'!FJ190=0,0,((1/(1-Parameters!$B$187)*(MAX(1,'National cons per cap'!FJ190)*'Non-Market - loss factor'!FJ189)^(1-Parameters!$B$187)))*'[4]National population'!FJ190)</f>
        <v>-22534.770627700396</v>
      </c>
      <c r="FK189" s="22">
        <f ca="1">IF('National cons per cap'!FK190=0,0,((1/(1-Parameters!$B$187)*(MAX(1,'National cons per cap'!FK190)*'Non-Market - loss factor'!FK189)^(1-Parameters!$B$187)))*'[4]National population'!FK190)</f>
        <v>-8319.0394725108436</v>
      </c>
      <c r="FL189" s="22">
        <f ca="1">IF('National cons per cap'!FL190=0,0,((1/(1-Parameters!$B$187)*(MAX(1,'National cons per cap'!FL190)*'Non-Market - loss factor'!FL189)^(1-Parameters!$B$187)))*'[4]National population'!FL190)</f>
        <v>-31873.759902296228</v>
      </c>
      <c r="FM189" s="22">
        <f>IF('National cons per cap'!FM190=0,0,((1/(1-Parameters!$B$187)*(MAX(1,'National cons per cap'!FM190)*'Non-Market - loss factor'!FM189)^(1-Parameters!$B$187)))*'[4]National population'!FM190)</f>
        <v>0</v>
      </c>
      <c r="FN189" s="22">
        <f ca="1">IF('National cons per cap'!FN190=0,0,((1/(1-Parameters!$B$187)*(MAX(1,'National cons per cap'!FN190)*'Non-Market - loss factor'!FN189)^(1-Parameters!$B$187)))*'[4]National population'!FN190)</f>
        <v>-104498.02208643252</v>
      </c>
      <c r="FO189" s="22">
        <f ca="1">IF('National cons per cap'!FO190=0,0,((1/(1-Parameters!$B$187)*(MAX(1,'National cons per cap'!FO190)*'Non-Market - loss factor'!FO189)^(1-Parameters!$B$187)))*'[4]National population'!FO190)</f>
        <v>-67280.580131593553</v>
      </c>
      <c r="FP189" s="22">
        <f ca="1">IF('National cons per cap'!FP190=0,0,((1/(1-Parameters!$B$187)*(MAX(1,'National cons per cap'!FP190)*'Non-Market - loss factor'!FP189)^(1-Parameters!$B$187)))*'[4]National population'!FP190)</f>
        <v>-78762.643692958314</v>
      </c>
      <c r="FQ189" s="22">
        <f ca="1">IF('National cons per cap'!FQ190=0,0,((1/(1-Parameters!$B$187)*(MAX(1,'National cons per cap'!FQ190)*'Non-Market - loss factor'!FQ189)^(1-Parameters!$B$187)))*'[4]National population'!FQ190)</f>
        <v>-30701.543908567608</v>
      </c>
      <c r="FR189" s="22">
        <f ca="1">IF('National cons per cap'!FR190=0,0,((1/(1-Parameters!$B$187)*(MAX(1,'National cons per cap'!FR190)*'Non-Market - loss factor'!FR189)^(1-Parameters!$B$187)))*'[4]National population'!FR190)</f>
        <v>-10922.875630317001</v>
      </c>
      <c r="FS189" s="22">
        <f ca="1">IF('National cons per cap'!FS190=0,0,((1/(1-Parameters!$B$187)*(MAX(1,'National cons per cap'!FS190)*'Non-Market - loss factor'!FS189)^(1-Parameters!$B$187)))*'[4]National population'!FS190)</f>
        <v>-1780.036362544957</v>
      </c>
      <c r="FT189" s="22">
        <f ca="1">IF('National cons per cap'!FT190=0,0,((1/(1-Parameters!$B$187)*(MAX(1,'National cons per cap'!FT190)*'Non-Market - loss factor'!FT189)^(1-Parameters!$B$187)))*'[4]National population'!FT190)</f>
        <v>-206.97365110397539</v>
      </c>
      <c r="FU189" s="22">
        <f ca="1">IF('National cons per cap'!FU190=0,0,((1/(1-Parameters!$B$187)*(MAX(1,'National cons per cap'!FU190)*'Non-Market - loss factor'!FU189)^(1-Parameters!$B$187)))*'[4]National population'!FU190)</f>
        <v>-1439.895789860969</v>
      </c>
      <c r="FV189" s="22">
        <f ca="1">IF('National cons per cap'!FV190=0,0,((1/(1-Parameters!$B$187)*(MAX(1,'National cons per cap'!FV190)*'Non-Market - loss factor'!FV189)^(1-Parameters!$B$187)))*'[4]National population'!FV190)</f>
        <v>-39029.972160961413</v>
      </c>
      <c r="FW189" s="22">
        <f ca="1">IF('National cons per cap'!FW190=0,0,((1/(1-Parameters!$B$187)*(MAX(1,'National cons per cap'!FW190)*'Non-Market - loss factor'!FW189)^(1-Parameters!$B$187)))*'[4]National population'!FW190)</f>
        <v>-368482.05147438118</v>
      </c>
      <c r="FX189" s="22">
        <f ca="1">IF('National cons per cap'!FX190=0,0,((1/(1-Parameters!$B$187)*(MAX(1,'National cons per cap'!FX190)*'Non-Market - loss factor'!FX189)^(1-Parameters!$B$187)))*'[4]National population'!FX190)</f>
        <v>-31.142460428451194</v>
      </c>
      <c r="FY189" s="22">
        <f>IF('National cons per cap'!FY190=0,0,((1/(1-Parameters!$B$187)*(MAX(1,'National cons per cap'!FY190)*'Non-Market - loss factor'!FY189)^(1-Parameters!$B$187)))*'[4]National population'!FY190)</f>
        <v>0</v>
      </c>
      <c r="FZ189" s="22">
        <f ca="1">IF('National cons per cap'!FZ190=0,0,((1/(1-Parameters!$B$187)*(MAX(1,'National cons per cap'!FZ190)*'Non-Market - loss factor'!FZ189)^(1-Parameters!$B$187)))*'[4]National population'!FZ190)</f>
        <v>-364454.03213870496</v>
      </c>
      <c r="GA189" s="22">
        <f ca="1">IF('National cons per cap'!GA190=0,0,((1/(1-Parameters!$B$187)*(MAX(1,'National cons per cap'!GA190)*'Non-Market - loss factor'!GA189)^(1-Parameters!$B$187)))*'[4]National population'!GA190)</f>
        <v>-299860.38298026915</v>
      </c>
      <c r="GB189" s="22">
        <f ca="1">IF('National cons per cap'!GB190=0,0,((1/(1-Parameters!$B$187)*(MAX(1,'National cons per cap'!GB190)*'Non-Market - loss factor'!GB189)^(1-Parameters!$B$187)))*'[4]National population'!GB190)</f>
        <v>-105501.88589443151</v>
      </c>
      <c r="GC189" s="22">
        <f ca="1">IF('National cons per cap'!GC190=0,0,((1/(1-Parameters!$B$187)*(MAX(1,'National cons per cap'!GC190)*'Non-Market - loss factor'!GC189)^(1-Parameters!$B$187)))*'[4]National population'!GC190)</f>
        <v>-4638.8103961463439</v>
      </c>
      <c r="GD189" s="22">
        <f ca="1">IF('National cons per cap'!GD190=0,0,((1/(1-Parameters!$B$187)*(MAX(1,'National cons per cap'!GD190)*'Non-Market - loss factor'!GD189)^(1-Parameters!$B$187)))*'[4]National population'!GD190)</f>
        <v>-911210.05539411691</v>
      </c>
      <c r="GE189" s="22">
        <f ca="1">IF('National cons per cap'!GE190=0,0,((1/(1-Parameters!$B$187)*(MAX(1,'National cons per cap'!GE190)*'Non-Market - loss factor'!GE189)^(1-Parameters!$B$187)))*'[4]National population'!GE190)</f>
        <v>-93609.036714177462</v>
      </c>
      <c r="GF189" s="22">
        <f ca="1">IF('National cons per cap'!GF190=0,0,((1/(1-Parameters!$B$187)*(MAX(1,'National cons per cap'!GF190)*'Non-Market - loss factor'!GF189)^(1-Parameters!$B$187)))*'[4]National population'!GF190)</f>
        <v>-43026.032422985329</v>
      </c>
      <c r="GG189" s="22">
        <f ca="1">IF('National cons per cap'!GG190=0,0,((1/(1-Parameters!$B$187)*(MAX(1,'National cons per cap'!GG190)*'Non-Market - loss factor'!GG189)^(1-Parameters!$B$187)))*'[4]National population'!GG190)</f>
        <v>-181185.23279979074</v>
      </c>
      <c r="GH189" s="22">
        <f ca="1">IF('National cons per cap'!GH190=0,0,((1/(1-Parameters!$B$187)*(MAX(1,'National cons per cap'!GH190)*'Non-Market - loss factor'!GH189)^(1-Parameters!$B$187)))*'[4]National population'!GH190)</f>
        <v>-570.34677070828718</v>
      </c>
      <c r="GI189" s="22">
        <f ca="1">IF('National cons per cap'!GI190=0,0,((1/(1-Parameters!$B$187)*(MAX(1,'National cons per cap'!GI190)*'Non-Market - loss factor'!GI189)^(1-Parameters!$B$187)))*'[4]National population'!GI190)</f>
        <v>-336.42024069770071</v>
      </c>
      <c r="GJ189" s="22">
        <f ca="1">IF('National cons per cap'!GJ190=0,0,((1/(1-Parameters!$B$187)*(MAX(1,'National cons per cap'!GJ190)*'Non-Market - loss factor'!GJ189)^(1-Parameters!$B$187)))*'[4]National population'!GJ190)</f>
        <v>-131646.16170569195</v>
      </c>
      <c r="GK189" s="22">
        <f ca="1">IF('National cons per cap'!GK190=0,0,((1/(1-Parameters!$B$187)*(MAX(1,'National cons per cap'!GK190)*'Non-Market - loss factor'!GK189)^(1-Parameters!$B$187)))*'[4]National population'!GK190)</f>
        <v>-169979.23706970396</v>
      </c>
      <c r="GL189" s="22">
        <f ca="1">IF('National cons per cap'!GL190=0,0,((1/(1-Parameters!$B$187)*(MAX(1,'National cons per cap'!GL190)*'Non-Market - loss factor'!GL189)^(1-Parameters!$B$187)))*'[4]National population'!GL190)</f>
        <v>-95112.840707781826</v>
      </c>
      <c r="GM189" s="22">
        <f ca="1">IF('National cons per cap'!GM190=0,0,((1/(1-Parameters!$B$187)*(MAX(1,'National cons per cap'!GM190)*'Non-Market - loss factor'!GM189)^(1-Parameters!$B$187)))*'[4]National population'!GM190)</f>
        <v>-92602.636986084413</v>
      </c>
      <c r="GN189" s="28">
        <f ca="1">SUM(B189:GM189)*(1+Parameters!B$188)^-(A189-A$12)</f>
        <v>-3487659.2764049349</v>
      </c>
      <c r="GO189" s="22">
        <f ca="1">(GN189*(1-Parameters!$B$187)/'[4]National population'!$GN190)^(1/(1-Parameters!$B$187))</f>
        <v>5579801.8784749871</v>
      </c>
      <c r="GP189" s="28"/>
    </row>
    <row r="190" spans="1:198" x14ac:dyDescent="0.25">
      <c r="A190" s="15">
        <v>2198</v>
      </c>
      <c r="B190" s="22">
        <f ca="1">IF('National cons per cap'!B191=0,0,((1/(1-Parameters!$B$187)*(MAX(1,'National cons per cap'!B191)*'Non-Market - loss factor'!B190)^(1-Parameters!$B$187)))*'[4]National population'!B191)</f>
        <v>-83483.60749847554</v>
      </c>
      <c r="C190" s="22">
        <f ca="1">IF('National cons per cap'!C191=0,0,((1/(1-Parameters!$B$187)*(MAX(1,'National cons per cap'!C191)*'Non-Market - loss factor'!C190)^(1-Parameters!$B$187)))*'[4]National population'!C191)</f>
        <v>-120397.36908500834</v>
      </c>
      <c r="D190" s="22">
        <f ca="1">IF('National cons per cap'!D191=0,0,((1/(1-Parameters!$B$187)*(MAX(1,'National cons per cap'!D191)*'Non-Market - loss factor'!D190)^(1-Parameters!$B$187)))*'[4]National population'!D191)</f>
        <v>-19697.102547344432</v>
      </c>
      <c r="E190" s="22">
        <f>IF('National cons per cap'!E191=0,0,((1/(1-Parameters!$B$187)*(MAX(1,'National cons per cap'!E191)*'Non-Market - loss factor'!E190)^(1-Parameters!$B$187)))*'[4]National population'!E191)</f>
        <v>0</v>
      </c>
      <c r="F190" s="22">
        <f ca="1">IF('National cons per cap'!F191=0,0,((1/(1-Parameters!$B$187)*(MAX(1,'National cons per cap'!F191)*'Non-Market - loss factor'!F190)^(1-Parameters!$B$187)))*'[4]National population'!F191)</f>
        <v>-13856.351348958016</v>
      </c>
      <c r="G190" s="22">
        <f ca="1">IF('National cons per cap'!G191=0,0,((1/(1-Parameters!$B$187)*(MAX(1,'National cons per cap'!G191)*'Non-Market - loss factor'!G190)^(1-Parameters!$B$187)))*'[4]National population'!G191)</f>
        <v>-53340.055155588678</v>
      </c>
      <c r="H190" s="22">
        <f ca="1">IF('National cons per cap'!H191=0,0,((1/(1-Parameters!$B$187)*(MAX(1,'National cons per cap'!H191)*'Non-Market - loss factor'!H190)^(1-Parameters!$B$187)))*'[4]National population'!H191)</f>
        <v>-7168.0840808236135</v>
      </c>
      <c r="I190" s="22">
        <f ca="1">IF('National cons per cap'!I191=0,0,((1/(1-Parameters!$B$187)*(MAX(1,'National cons per cap'!I191)*'Non-Market - loss factor'!I190)^(1-Parameters!$B$187)))*'[4]National population'!I191)</f>
        <v>-132.04727831465226</v>
      </c>
      <c r="J190" s="22">
        <f ca="1">IF('National cons per cap'!J191=0,0,((1/(1-Parameters!$B$187)*(MAX(1,'National cons per cap'!J191)*'Non-Market - loss factor'!J190)^(1-Parameters!$B$187)))*'[4]National population'!J191)</f>
        <v>-76029.01016477753</v>
      </c>
      <c r="K190" s="22">
        <f ca="1">IF('National cons per cap'!K191=0,0,((1/(1-Parameters!$B$187)*(MAX(1,'National cons per cap'!K191)*'Non-Market - loss factor'!K190)^(1-Parameters!$B$187)))*'[4]National population'!K191)</f>
        <v>-27682.849927837528</v>
      </c>
      <c r="L190" s="22">
        <f ca="1">IF('National cons per cap'!L191=0,0,((1/(1-Parameters!$B$187)*(MAX(1,'National cons per cap'!L191)*'Non-Market - loss factor'!L190)^(1-Parameters!$B$187)))*'[4]National population'!L191)</f>
        <v>-17128.909129355736</v>
      </c>
      <c r="M190" s="22">
        <f ca="1">IF('National cons per cap'!M191=0,0,((1/(1-Parameters!$B$187)*(MAX(1,'National cons per cap'!M191)*'Non-Market - loss factor'!M190)^(1-Parameters!$B$187)))*'[4]National population'!M191)</f>
        <v>-108911.61529754923</v>
      </c>
      <c r="N190" s="22">
        <f ca="1">IF('National cons per cap'!N191=0,0,((1/(1-Parameters!$B$187)*(MAX(1,'National cons per cap'!N191)*'Non-Market - loss factor'!N190)^(1-Parameters!$B$187)))*'[4]National population'!N191)</f>
        <v>-37086.715419435372</v>
      </c>
      <c r="O190" s="22">
        <f ca="1">IF('National cons per cap'!O191=0,0,((1/(1-Parameters!$B$187)*(MAX(1,'National cons per cap'!O191)*'Non-Market - loss factor'!O190)^(1-Parameters!$B$187)))*'[4]National population'!O191)</f>
        <v>-76505.173342164548</v>
      </c>
      <c r="P190" s="22">
        <f ca="1">IF('National cons per cap'!P191=0,0,((1/(1-Parameters!$B$187)*(MAX(1,'National cons per cap'!P191)*'Non-Market - loss factor'!P190)^(1-Parameters!$B$187)))*'[4]National population'!P191)</f>
        <v>-149217.42559259461</v>
      </c>
      <c r="Q190" s="22">
        <f ca="1">IF('National cons per cap'!Q191=0,0,((1/(1-Parameters!$B$187)*(MAX(1,'National cons per cap'!Q191)*'Non-Market - loss factor'!Q190)^(1-Parameters!$B$187)))*'[4]National population'!Q191)</f>
        <v>-420951.72436619364</v>
      </c>
      <c r="R190" s="22">
        <f ca="1">IF('National cons per cap'!R191=0,0,((1/(1-Parameters!$B$187)*(MAX(1,'National cons per cap'!R191)*'Non-Market - loss factor'!R190)^(1-Parameters!$B$187)))*'[4]National population'!R191)</f>
        <v>-39492.821335599299</v>
      </c>
      <c r="S190" s="22">
        <f ca="1">IF('National cons per cap'!S191=0,0,((1/(1-Parameters!$B$187)*(MAX(1,'National cons per cap'!S191)*'Non-Market - loss factor'!S190)^(1-Parameters!$B$187)))*'[4]National population'!S191)</f>
        <v>-2573.7519982382737</v>
      </c>
      <c r="T190" s="22">
        <f ca="1">IF('National cons per cap'!T191=0,0,((1/(1-Parameters!$B$187)*(MAX(1,'National cons per cap'!T191)*'Non-Market - loss factor'!T190)^(1-Parameters!$B$187)))*'[4]National population'!T191)</f>
        <v>-413.41131659024006</v>
      </c>
      <c r="U190" s="22">
        <f ca="1">IF('National cons per cap'!U191=0,0,((1/(1-Parameters!$B$187)*(MAX(1,'National cons per cap'!U191)*'Non-Market - loss factor'!U190)^(1-Parameters!$B$187)))*'[4]National population'!U191)</f>
        <v>-23392.603801183646</v>
      </c>
      <c r="V190" s="22">
        <f ca="1">IF('National cons per cap'!V191=0,0,((1/(1-Parameters!$B$187)*(MAX(1,'National cons per cap'!V191)*'Non-Market - loss factor'!V190)^(1-Parameters!$B$187)))*'[4]National population'!V191)</f>
        <v>-16039.158485907579</v>
      </c>
      <c r="W190" s="22">
        <f ca="1">IF('National cons per cap'!W191=0,0,((1/(1-Parameters!$B$187)*(MAX(1,'National cons per cap'!W191)*'Non-Market - loss factor'!W190)^(1-Parameters!$B$187)))*'[4]National population'!W191)</f>
        <v>-650.99754446229065</v>
      </c>
      <c r="X190" s="22">
        <f ca="1">IF('National cons per cap'!X191=0,0,((1/(1-Parameters!$B$187)*(MAX(1,'National cons per cap'!X191)*'Non-Market - loss factor'!X190)^(1-Parameters!$B$187)))*'[4]National population'!X191)</f>
        <v>-68.138424499556024</v>
      </c>
      <c r="Y190" s="22">
        <f ca="1">IF('National cons per cap'!Y191=0,0,((1/(1-Parameters!$B$187)*(MAX(1,'National cons per cap'!Y191)*'Non-Market - loss factor'!Y190)^(1-Parameters!$B$187)))*'[4]National population'!Y191)</f>
        <v>-25835.24317602369</v>
      </c>
      <c r="Z190" s="22">
        <f ca="1">IF('National cons per cap'!Z191=0,0,((1/(1-Parameters!$B$187)*(MAX(1,'National cons per cap'!Z191)*'Non-Market - loss factor'!Z190)^(1-Parameters!$B$187)))*'[4]National population'!Z191)</f>
        <v>-293239.44412765355</v>
      </c>
      <c r="AA190" s="22">
        <f ca="1">IF('National cons per cap'!AA191=0,0,((1/(1-Parameters!$B$187)*(MAX(1,'National cons per cap'!AA191)*'Non-Market - loss factor'!AA190)^(1-Parameters!$B$187)))*'[4]National population'!AA191)</f>
        <v>-378.78250248394841</v>
      </c>
      <c r="AB190" s="22">
        <f ca="1">IF('National cons per cap'!AB191=0,0,((1/(1-Parameters!$B$187)*(MAX(1,'National cons per cap'!AB191)*'Non-Market - loss factor'!AB190)^(1-Parameters!$B$187)))*'[4]National population'!AB191)</f>
        <v>-238.13410592680367</v>
      </c>
      <c r="AC190" s="22">
        <f ca="1">IF('National cons per cap'!AC191=0,0,((1/(1-Parameters!$B$187)*(MAX(1,'National cons per cap'!AC191)*'Non-Market - loss factor'!AC190)^(1-Parameters!$B$187)))*'[4]National population'!AC191)</f>
        <v>-1145.6933391838543</v>
      </c>
      <c r="AD190" s="22">
        <f ca="1">IF('National cons per cap'!AD191=0,0,((1/(1-Parameters!$B$187)*(MAX(1,'National cons per cap'!AD191)*'Non-Market - loss factor'!AD190)^(1-Parameters!$B$187)))*'[4]National population'!AD191)</f>
        <v>-7359.5508216461512</v>
      </c>
      <c r="AE190" s="22">
        <f ca="1">IF('National cons per cap'!AE191=0,0,((1/(1-Parameters!$B$187)*(MAX(1,'National cons per cap'!AE191)*'Non-Market - loss factor'!AE190)^(1-Parameters!$B$187)))*'[4]National population'!AE191)</f>
        <v>-53295.559575325358</v>
      </c>
      <c r="AF190" s="22">
        <f ca="1">IF('National cons per cap'!AF191=0,0,((1/(1-Parameters!$B$187)*(MAX(1,'National cons per cap'!AF191)*'Non-Market - loss factor'!AF190)^(1-Parameters!$B$187)))*'[4]National population'!AF191)</f>
        <v>-109043.00898743658</v>
      </c>
      <c r="AG190" s="22">
        <f ca="1">IF('National cons per cap'!AG191=0,0,((1/(1-Parameters!$B$187)*(MAX(1,'National cons per cap'!AG191)*'Non-Market - loss factor'!AG190)^(1-Parameters!$B$187)))*'[4]National population'!AG191)</f>
        <v>-24584.080797245901</v>
      </c>
      <c r="AH190" s="22">
        <f ca="1">IF('National cons per cap'!AH191=0,0,((1/(1-Parameters!$B$187)*(MAX(1,'National cons per cap'!AH191)*'Non-Market - loss factor'!AH190)^(1-Parameters!$B$187)))*'[4]National population'!AH191)</f>
        <v>-23330.21133029705</v>
      </c>
      <c r="AI190" s="22">
        <f ca="1">IF('National cons per cap'!AI191=0,0,((1/(1-Parameters!$B$187)*(MAX(1,'National cons per cap'!AI191)*'Non-Market - loss factor'!AI190)^(1-Parameters!$B$187)))*'[4]National population'!AI191)</f>
        <v>-2160257.222625284</v>
      </c>
      <c r="AJ190" s="22">
        <f ca="1">IF('National cons per cap'!AJ191=0,0,((1/(1-Parameters!$B$187)*(MAX(1,'National cons per cap'!AJ191)*'Non-Market - loss factor'!AJ190)^(1-Parameters!$B$187)))*'[4]National population'!AJ191)</f>
        <v>-141346.89803778174</v>
      </c>
      <c r="AK190" s="22">
        <f ca="1">IF('National cons per cap'!AK191=0,0,((1/(1-Parameters!$B$187)*(MAX(1,'National cons per cap'!AK191)*'Non-Market - loss factor'!AK190)^(1-Parameters!$B$187)))*'[4]National population'!AK191)</f>
        <v>-141716.27301341743</v>
      </c>
      <c r="AL190" s="22">
        <f ca="1">IF('National cons per cap'!AL191=0,0,((1/(1-Parameters!$B$187)*(MAX(1,'National cons per cap'!AL191)*'Non-Market - loss factor'!AL190)^(1-Parameters!$B$187)))*'[4]National population'!AL191)</f>
        <v>-881843.44903274893</v>
      </c>
      <c r="AM190" s="22">
        <f ca="1">IF('National cons per cap'!AM191=0,0,((1/(1-Parameters!$B$187)*(MAX(1,'National cons per cap'!AM191)*'Non-Market - loss factor'!AM190)^(1-Parameters!$B$187)))*'[4]National population'!AM191)</f>
        <v>-21921.941875708122</v>
      </c>
      <c r="AN190" s="22">
        <f ca="1">IF('National cons per cap'!AN191=0,0,((1/(1-Parameters!$B$187)*(MAX(1,'National cons per cap'!AN191)*'Non-Market - loss factor'!AN190)^(1-Parameters!$B$187)))*'[4]National population'!AN191)</f>
        <v>-78281.554840377707</v>
      </c>
      <c r="AO190" s="22">
        <f ca="1">IF('National cons per cap'!AO191=0,0,((1/(1-Parameters!$B$187)*(MAX(1,'National cons per cap'!AO191)*'Non-Market - loss factor'!AO190)^(1-Parameters!$B$187)))*'[4]National population'!AO191)</f>
        <v>-4897.5279656437033</v>
      </c>
      <c r="AP190" s="22">
        <f ca="1">IF('National cons per cap'!AP191=0,0,((1/(1-Parameters!$B$187)*(MAX(1,'National cons per cap'!AP191)*'Non-Market - loss factor'!AP190)^(1-Parameters!$B$187)))*'[4]National population'!AP191)</f>
        <v>-2643.4246389375312</v>
      </c>
      <c r="AQ190" s="22">
        <f ca="1">IF('National cons per cap'!AQ191=0,0,((1/(1-Parameters!$B$187)*(MAX(1,'National cons per cap'!AQ191)*'Non-Market - loss factor'!AQ190)^(1-Parameters!$B$187)))*'[4]National population'!AQ191)</f>
        <v>-7120.2632263348005</v>
      </c>
      <c r="AR190" s="22">
        <f>IF('National cons per cap'!AR191=0,0,((1/(1-Parameters!$B$187)*(MAX(1,'National cons per cap'!AR191)*'Non-Market - loss factor'!AR190)^(1-Parameters!$B$187)))*'[4]National population'!AR191)</f>
        <v>0</v>
      </c>
      <c r="AS190" s="22">
        <f ca="1">IF('National cons per cap'!AS191=0,0,((1/(1-Parameters!$B$187)*(MAX(1,'National cons per cap'!AS191)*'Non-Market - loss factor'!AS190)^(1-Parameters!$B$187)))*'[4]National population'!AS191)</f>
        <v>-3837.6657255718751</v>
      </c>
      <c r="AT190" s="22">
        <f ca="1">IF('National cons per cap'!AT191=0,0,((1/(1-Parameters!$B$187)*(MAX(1,'National cons per cap'!AT191)*'Non-Market - loss factor'!AT190)^(1-Parameters!$B$187)))*'[4]National population'!AT191)</f>
        <v>-42450.095707371132</v>
      </c>
      <c r="AU190" s="22">
        <f ca="1">IF('National cons per cap'!AU191=0,0,((1/(1-Parameters!$B$187)*(MAX(1,'National cons per cap'!AU191)*'Non-Market - loss factor'!AU190)^(1-Parameters!$B$187)))*'[4]National population'!AU191)</f>
        <v>-281668.29917810368</v>
      </c>
      <c r="AV190" s="22">
        <f ca="1">IF('National cons per cap'!AV191=0,0,((1/(1-Parameters!$B$187)*(MAX(1,'National cons per cap'!AV191)*'Non-Market - loss factor'!AV190)^(1-Parameters!$B$187)))*'[4]National population'!AV191)</f>
        <v>-6196.0068551602581</v>
      </c>
      <c r="AW190" s="22">
        <f ca="1">IF('National cons per cap'!AW191=0,0,((1/(1-Parameters!$B$187)*(MAX(1,'National cons per cap'!AW191)*'Non-Market - loss factor'!AW190)^(1-Parameters!$B$187)))*'[4]National population'!AW191)</f>
        <v>-150.59401210355591</v>
      </c>
      <c r="AX190" s="22">
        <f ca="1">IF('National cons per cap'!AX191=0,0,((1/(1-Parameters!$B$187)*(MAX(1,'National cons per cap'!AX191)*'Non-Market - loss factor'!AX190)^(1-Parameters!$B$187)))*'[4]National population'!AX191)</f>
        <v>-18567.768497796751</v>
      </c>
      <c r="AY190" s="22">
        <f ca="1">IF('National cons per cap'!AY191=0,0,((1/(1-Parameters!$B$187)*(MAX(1,'National cons per cap'!AY191)*'Non-Market - loss factor'!AY190)^(1-Parameters!$B$187)))*'[4]National population'!AY191)</f>
        <v>-16562.543989240807</v>
      </c>
      <c r="AZ190" s="22">
        <f ca="1">IF('National cons per cap'!AZ191=0,0,((1/(1-Parameters!$B$187)*(MAX(1,'National cons per cap'!AZ191)*'Non-Market - loss factor'!AZ190)^(1-Parameters!$B$187)))*'[4]National population'!AZ191)</f>
        <v>-146756.37322643539</v>
      </c>
      <c r="BA190" s="22">
        <f ca="1">IF('National cons per cap'!BA191=0,0,((1/(1-Parameters!$B$187)*(MAX(1,'National cons per cap'!BA191)*'Non-Market - loss factor'!BA190)^(1-Parameters!$B$187)))*'[4]National population'!BA191)</f>
        <v>-29858.154922802063</v>
      </c>
      <c r="BB190" s="22">
        <f ca="1">IF('National cons per cap'!BB191=0,0,((1/(1-Parameters!$B$187)*(MAX(1,'National cons per cap'!BB191)*'Non-Market - loss factor'!BB190)^(1-Parameters!$B$187)))*'[4]National population'!BB191)</f>
        <v>-299819.8988891741</v>
      </c>
      <c r="BC190" s="22">
        <f ca="1">IF('National cons per cap'!BC191=0,0,((1/(1-Parameters!$B$187)*(MAX(1,'National cons per cap'!BC191)*'Non-Market - loss factor'!BC190)^(1-Parameters!$B$187)))*'[4]National population'!BC191)</f>
        <v>-27372.16233239651</v>
      </c>
      <c r="BD190" s="22">
        <f>IF('National cons per cap'!BD191=0,0,((1/(1-Parameters!$B$187)*(MAX(1,'National cons per cap'!BD191)*'Non-Market - loss factor'!BD190)^(1-Parameters!$B$187)))*'[4]National population'!BD191)</f>
        <v>0</v>
      </c>
      <c r="BE190" s="22">
        <f ca="1">IF('National cons per cap'!BE191=0,0,((1/(1-Parameters!$B$187)*(MAX(1,'National cons per cap'!BE191)*'Non-Market - loss factor'!BE190)^(1-Parameters!$B$187)))*'[4]National population'!BE191)</f>
        <v>-172270.0187751831</v>
      </c>
      <c r="BF190" s="22">
        <f ca="1">IF('National cons per cap'!BF191=0,0,((1/(1-Parameters!$B$187)*(MAX(1,'National cons per cap'!BF191)*'Non-Market - loss factor'!BF190)^(1-Parameters!$B$187)))*'[4]National population'!BF191)</f>
        <v>-6081.8096955337369</v>
      </c>
      <c r="BG190" s="22">
        <f ca="1">IF('National cons per cap'!BG191=0,0,((1/(1-Parameters!$B$187)*(MAX(1,'National cons per cap'!BG191)*'Non-Market - loss factor'!BG190)^(1-Parameters!$B$187)))*'[4]National population'!BG191)</f>
        <v>-1058089.4770885939</v>
      </c>
      <c r="BH190" s="22">
        <f ca="1">IF('National cons per cap'!BH191=0,0,((1/(1-Parameters!$B$187)*(MAX(1,'National cons per cap'!BH191)*'Non-Market - loss factor'!BH190)^(1-Parameters!$B$187)))*'[4]National population'!BH191)</f>
        <v>-17933.366555008557</v>
      </c>
      <c r="BI190" s="22">
        <f ca="1">IF('National cons per cap'!BI191=0,0,((1/(1-Parameters!$B$187)*(MAX(1,'National cons per cap'!BI191)*'Non-Market - loss factor'!BI190)^(1-Parameters!$B$187)))*'[4]National population'!BI191)</f>
        <v>-1341.2888840377404</v>
      </c>
      <c r="BJ190" s="22">
        <f ca="1">IF('National cons per cap'!BJ191=0,0,((1/(1-Parameters!$B$187)*(MAX(1,'National cons per cap'!BJ191)*'Non-Market - loss factor'!BJ190)^(1-Parameters!$B$187)))*'[4]National population'!BJ191)</f>
        <v>-228430.87467313107</v>
      </c>
      <c r="BK190" s="22">
        <f ca="1">IF('National cons per cap'!BK191=0,0,((1/(1-Parameters!$B$187)*(MAX(1,'National cons per cap'!BK191)*'Non-Market - loss factor'!BK190)^(1-Parameters!$B$187)))*'[4]National population'!BK191)</f>
        <v>-497.92931643505835</v>
      </c>
      <c r="BL190" s="22">
        <f ca="1">IF('National cons per cap'!BL191=0,0,((1/(1-Parameters!$B$187)*(MAX(1,'National cons per cap'!BL191)*'Non-Market - loss factor'!BL190)^(1-Parameters!$B$187)))*'[4]National population'!BL191)</f>
        <v>-5631.0323594738647</v>
      </c>
      <c r="BM190" s="22">
        <f ca="1">IF('National cons per cap'!BM191=0,0,((1/(1-Parameters!$B$187)*(MAX(1,'National cons per cap'!BM191)*'Non-Market - loss factor'!BM190)^(1-Parameters!$B$187)))*'[4]National population'!BM191)</f>
        <v>-209519.12457443459</v>
      </c>
      <c r="BN190" s="22">
        <f ca="1">IF('National cons per cap'!BN191=0,0,((1/(1-Parameters!$B$187)*(MAX(1,'National cons per cap'!BN191)*'Non-Market - loss factor'!BN190)^(1-Parameters!$B$187)))*'[4]National population'!BN191)</f>
        <v>-8919.6306536227385</v>
      </c>
      <c r="BO190" s="22">
        <f ca="1">IF('National cons per cap'!BO191=0,0,((1/(1-Parameters!$B$187)*(MAX(1,'National cons per cap'!BO191)*'Non-Market - loss factor'!BO190)^(1-Parameters!$B$187)))*'[4]National population'!BO191)</f>
        <v>-158188.96263395756</v>
      </c>
      <c r="BP190" s="22">
        <f ca="1">IF('National cons per cap'!BP191=0,0,((1/(1-Parameters!$B$187)*(MAX(1,'National cons per cap'!BP191)*'Non-Market - loss factor'!BP190)^(1-Parameters!$B$187)))*'[4]National population'!BP191)</f>
        <v>-80885.859062074218</v>
      </c>
      <c r="BQ190" s="22">
        <f>IF('National cons per cap'!BQ191=0,0,((1/(1-Parameters!$B$187)*(MAX(1,'National cons per cap'!BQ191)*'Non-Market - loss factor'!BQ190)^(1-Parameters!$B$187)))*'[4]National population'!BQ191)</f>
        <v>0</v>
      </c>
      <c r="BR190" s="22">
        <f ca="1">IF('National cons per cap'!BR191=0,0,((1/(1-Parameters!$B$187)*(MAX(1,'National cons per cap'!BR191)*'Non-Market - loss factor'!BR190)^(1-Parameters!$B$187)))*'[4]National population'!BR191)</f>
        <v>-16228.044662279253</v>
      </c>
      <c r="BS190" s="22">
        <f ca="1">IF('National cons per cap'!BS191=0,0,((1/(1-Parameters!$B$187)*(MAX(1,'National cons per cap'!BS191)*'Non-Market - loss factor'!BS190)^(1-Parameters!$B$187)))*'[4]National population'!BS191)</f>
        <v>-13749.560452050069</v>
      </c>
      <c r="BT190" s="22">
        <f ca="1">IF('National cons per cap'!BT191=0,0,((1/(1-Parameters!$B$187)*(MAX(1,'National cons per cap'!BT191)*'Non-Market - loss factor'!BT190)^(1-Parameters!$B$187)))*'[4]National population'!BT191)</f>
        <v>-1944.6883841107667</v>
      </c>
      <c r="BU190" s="22">
        <f ca="1">IF('National cons per cap'!BU191=0,0,((1/(1-Parameters!$B$187)*(MAX(1,'National cons per cap'!BU191)*'Non-Market - loss factor'!BU190)^(1-Parameters!$B$187)))*'[4]National population'!BU191)</f>
        <v>-41157.135954830017</v>
      </c>
      <c r="BV190" s="22">
        <f ca="1">IF('National cons per cap'!BV191=0,0,((1/(1-Parameters!$B$187)*(MAX(1,'National cons per cap'!BV191)*'Non-Market - loss factor'!BV190)^(1-Parameters!$B$187)))*'[4]National population'!BV191)</f>
        <v>-201.74671952899578</v>
      </c>
      <c r="BW190" s="22">
        <f ca="1">IF('National cons per cap'!BW191=0,0,((1/(1-Parameters!$B$187)*(MAX(1,'National cons per cap'!BW191)*'Non-Market - loss factor'!BW190)^(1-Parameters!$B$187)))*'[4]National population'!BW191)</f>
        <v>-31493.711161171152</v>
      </c>
      <c r="BX190" s="22">
        <f>IF('National cons per cap'!BX191=0,0,((1/(1-Parameters!$B$187)*(MAX(1,'National cons per cap'!BX191)*'Non-Market - loss factor'!BX190)^(1-Parameters!$B$187)))*'[4]National population'!BX191)</f>
        <v>0</v>
      </c>
      <c r="BY190" s="22">
        <f ca="1">IF('National cons per cap'!BY191=0,0,((1/(1-Parameters!$B$187)*(MAX(1,'National cons per cap'!BY191)*'Non-Market - loss factor'!BY190)^(1-Parameters!$B$187)))*'[4]National population'!BY191)</f>
        <v>-1767.2210617241178</v>
      </c>
      <c r="BZ190" s="22">
        <f ca="1">IF('National cons per cap'!BZ191=0,0,((1/(1-Parameters!$B$187)*(MAX(1,'National cons per cap'!BZ191)*'Non-Market - loss factor'!BZ190)^(1-Parameters!$B$187)))*'[4]National population'!BZ191)</f>
        <v>-4336.4645071360464</v>
      </c>
      <c r="CA190" s="22">
        <f ca="1">IF('National cons per cap'!CA191=0,0,((1/(1-Parameters!$B$187)*(MAX(1,'National cons per cap'!CA191)*'Non-Market - loss factor'!CA190)^(1-Parameters!$B$187)))*'[4]National population'!CA191)</f>
        <v>-24217.340527676941</v>
      </c>
      <c r="CB190" s="22">
        <f ca="1">IF('National cons per cap'!CB191=0,0,((1/(1-Parameters!$B$187)*(MAX(1,'National cons per cap'!CB191)*'Non-Market - loss factor'!CB190)^(1-Parameters!$B$187)))*'[4]National population'!CB191)</f>
        <v>-20226.540818197929</v>
      </c>
      <c r="CC190" s="22">
        <f ca="1">IF('National cons per cap'!CC191=0,0,((1/(1-Parameters!$B$187)*(MAX(1,'National cons per cap'!CC191)*'Non-Market - loss factor'!CC190)^(1-Parameters!$B$187)))*'[4]National population'!CC191)</f>
        <v>-48917.119662820565</v>
      </c>
      <c r="CD190" s="22">
        <f ca="1">IF('National cons per cap'!CD191=0,0,((1/(1-Parameters!$B$187)*(MAX(1,'National cons per cap'!CD191)*'Non-Market - loss factor'!CD190)^(1-Parameters!$B$187)))*'[4]National population'!CD191)</f>
        <v>-44755.875050798211</v>
      </c>
      <c r="CE190" s="22">
        <f ca="1">IF('National cons per cap'!CE191=0,0,((1/(1-Parameters!$B$187)*(MAX(1,'National cons per cap'!CE191)*'Non-Market - loss factor'!CE190)^(1-Parameters!$B$187)))*'[4]National population'!CE191)</f>
        <v>-353362.56170364696</v>
      </c>
      <c r="CF190" s="22">
        <f ca="1">IF('National cons per cap'!CF191=0,0,((1/(1-Parameters!$B$187)*(MAX(1,'National cons per cap'!CF191)*'Non-Market - loss factor'!CF190)^(1-Parameters!$B$187)))*'[4]National population'!CF191)</f>
        <v>-2601186.3035209919</v>
      </c>
      <c r="CG190" s="22">
        <f ca="1">IF('National cons per cap'!CG191=0,0,((1/(1-Parameters!$B$187)*(MAX(1,'National cons per cap'!CG191)*'Non-Market - loss factor'!CG190)^(1-Parameters!$B$187)))*'[4]National population'!CG191)</f>
        <v>-14626.853997828934</v>
      </c>
      <c r="CH190" s="22">
        <f ca="1">IF('National cons per cap'!CH191=0,0,((1/(1-Parameters!$B$187)*(MAX(1,'National cons per cap'!CH191)*'Non-Market - loss factor'!CH190)^(1-Parameters!$B$187)))*'[4]National population'!CH191)</f>
        <v>-208740.38743206279</v>
      </c>
      <c r="CI190" s="22">
        <f ca="1">IF('National cons per cap'!CI191=0,0,((1/(1-Parameters!$B$187)*(MAX(1,'National cons per cap'!CI191)*'Non-Market - loss factor'!CI190)^(1-Parameters!$B$187)))*'[4]National population'!CI191)</f>
        <v>-109032.70184620573</v>
      </c>
      <c r="CJ190" s="22">
        <f ca="1">IF('National cons per cap'!CJ191=0,0,((1/(1-Parameters!$B$187)*(MAX(1,'National cons per cap'!CJ191)*'Non-Market - loss factor'!CJ190)^(1-Parameters!$B$187)))*'[4]National population'!CJ191)</f>
        <v>-988.891294586002</v>
      </c>
      <c r="CK190" s="22">
        <f ca="1">IF('National cons per cap'!CK191=0,0,((1/(1-Parameters!$B$187)*(MAX(1,'National cons per cap'!CK191)*'Non-Market - loss factor'!CK190)^(1-Parameters!$B$187)))*'[4]National population'!CK191)</f>
        <v>-30046.502943279931</v>
      </c>
      <c r="CL190" s="22">
        <f ca="1">IF('National cons per cap'!CL191=0,0,((1/(1-Parameters!$B$187)*(MAX(1,'National cons per cap'!CL191)*'Non-Market - loss factor'!CL190)^(1-Parameters!$B$187)))*'[4]National population'!CL191)</f>
        <v>-206328.3067615605</v>
      </c>
      <c r="CM190" s="22">
        <f ca="1">IF('National cons per cap'!CM191=0,0,((1/(1-Parameters!$B$187)*(MAX(1,'National cons per cap'!CM191)*'Non-Market - loss factor'!CM190)^(1-Parameters!$B$187)))*'[4]National population'!CM191)</f>
        <v>-5705.8195322816391</v>
      </c>
      <c r="CN190" s="22">
        <f ca="1">IF('National cons per cap'!CN191=0,0,((1/(1-Parameters!$B$187)*(MAX(1,'National cons per cap'!CN191)*'Non-Market - loss factor'!CN190)^(1-Parameters!$B$187)))*'[4]National population'!CN191)</f>
        <v>-26898.127476157155</v>
      </c>
      <c r="CO190" s="22">
        <f ca="1">IF('National cons per cap'!CO191=0,0,((1/(1-Parameters!$B$187)*(MAX(1,'National cons per cap'!CO191)*'Non-Market - loss factor'!CO190)^(1-Parameters!$B$187)))*'[4]National population'!CO191)</f>
        <v>-88565.329214600148</v>
      </c>
      <c r="CP190" s="22">
        <f ca="1">IF('National cons per cap'!CP191=0,0,((1/(1-Parameters!$B$187)*(MAX(1,'National cons per cap'!CP191)*'Non-Market - loss factor'!CP190)^(1-Parameters!$B$187)))*'[4]National population'!CP191)</f>
        <v>-24916.994884193817</v>
      </c>
      <c r="CQ190" s="22">
        <f ca="1">IF('National cons per cap'!CQ191=0,0,((1/(1-Parameters!$B$187)*(MAX(1,'National cons per cap'!CQ191)*'Non-Market - loss factor'!CQ190)^(1-Parameters!$B$187)))*'[4]National population'!CQ191)</f>
        <v>-302329.06802402018</v>
      </c>
      <c r="CR190" s="22">
        <f ca="1">IF('National cons per cap'!CR191=0,0,((1/(1-Parameters!$B$187)*(MAX(1,'National cons per cap'!CR191)*'Non-Market - loss factor'!CR190)^(1-Parameters!$B$187)))*'[4]National population'!CR191)</f>
        <v>-20183.386138831669</v>
      </c>
      <c r="CS190" s="22">
        <f ca="1">IF('National cons per cap'!CS191=0,0,((1/(1-Parameters!$B$187)*(MAX(1,'National cons per cap'!CS191)*'Non-Market - loss factor'!CS190)^(1-Parameters!$B$187)))*'[4]National population'!CS191)</f>
        <v>-35474.27691587442</v>
      </c>
      <c r="CT190" s="22">
        <f ca="1">IF('National cons per cap'!CT191=0,0,((1/(1-Parameters!$B$187)*(MAX(1,'National cons per cap'!CT191)*'Non-Market - loss factor'!CT190)^(1-Parameters!$B$187)))*'[4]National population'!CT191)</f>
        <v>-58.847668140956962</v>
      </c>
      <c r="CU190" s="22">
        <f ca="1">IF('National cons per cap'!CU191=0,0,((1/(1-Parameters!$B$187)*(MAX(1,'National cons per cap'!CU191)*'Non-Market - loss factor'!CU190)^(1-Parameters!$B$187)))*'[4]National population'!CU191)</f>
        <v>-38937.351403489592</v>
      </c>
      <c r="CV190" s="22">
        <f ca="1">IF('National cons per cap'!CV191=0,0,((1/(1-Parameters!$B$187)*(MAX(1,'National cons per cap'!CV191)*'Non-Market - loss factor'!CV190)^(1-Parameters!$B$187)))*'[4]National population'!CV191)</f>
        <v>-5275.4033557377679</v>
      </c>
      <c r="CW190" s="22">
        <f ca="1">IF('National cons per cap'!CW191=0,0,((1/(1-Parameters!$B$187)*(MAX(1,'National cons per cap'!CW191)*'Non-Market - loss factor'!CW190)^(1-Parameters!$B$187)))*'[4]National population'!CW191)</f>
        <v>-11673.890325296255</v>
      </c>
      <c r="CX190" s="22">
        <f ca="1">IF('National cons per cap'!CX191=0,0,((1/(1-Parameters!$B$187)*(MAX(1,'National cons per cap'!CX191)*'Non-Market - loss factor'!CX190)^(1-Parameters!$B$187)))*'[4]National population'!CX191)</f>
        <v>-14228.712435845395</v>
      </c>
      <c r="CY190" s="22">
        <f ca="1">IF('National cons per cap'!CY191=0,0,((1/(1-Parameters!$B$187)*(MAX(1,'National cons per cap'!CY191)*'Non-Market - loss factor'!CY190)^(1-Parameters!$B$187)))*'[4]National population'!CY191)</f>
        <v>-33677.858760868083</v>
      </c>
      <c r="CZ190" s="22">
        <f ca="1">IF('National cons per cap'!CZ191=0,0,((1/(1-Parameters!$B$187)*(MAX(1,'National cons per cap'!CZ191)*'Non-Market - loss factor'!CZ190)^(1-Parameters!$B$187)))*'[4]National population'!CZ191)</f>
        <v>-20100.817366600753</v>
      </c>
      <c r="DA190" s="22">
        <f>IF('National cons per cap'!DA191=0,0,((1/(1-Parameters!$B$187)*(MAX(1,'National cons per cap'!DA191)*'Non-Market - loss factor'!DA190)^(1-Parameters!$B$187)))*'[4]National population'!DA191)</f>
        <v>0</v>
      </c>
      <c r="DB190" s="22">
        <f ca="1">IF('National cons per cap'!DB191=0,0,((1/(1-Parameters!$B$187)*(MAX(1,'National cons per cap'!DB191)*'Non-Market - loss factor'!DB190)^(1-Parameters!$B$187)))*'[4]National population'!DB191)</f>
        <v>-28892.69718945591</v>
      </c>
      <c r="DC190" s="22">
        <f ca="1">IF('National cons per cap'!DC191=0,0,((1/(1-Parameters!$B$187)*(MAX(1,'National cons per cap'!DC191)*'Non-Market - loss factor'!DC190)^(1-Parameters!$B$187)))*'[4]National population'!DC191)</f>
        <v>-15769.054749132212</v>
      </c>
      <c r="DD190" s="22">
        <f ca="1">IF('National cons per cap'!DD191=0,0,((1/(1-Parameters!$B$187)*(MAX(1,'National cons per cap'!DD191)*'Non-Market - loss factor'!DD190)^(1-Parameters!$B$187)))*'[4]National population'!DD191)</f>
        <v>-14006.350174387284</v>
      </c>
      <c r="DE190" s="22">
        <f ca="1">IF('National cons per cap'!DE191=0,0,((1/(1-Parameters!$B$187)*(MAX(1,'National cons per cap'!DE191)*'Non-Market - loss factor'!DE190)^(1-Parameters!$B$187)))*'[4]National population'!DE191)</f>
        <v>-1175.58388570733</v>
      </c>
      <c r="DF190" s="22">
        <f ca="1">IF('National cons per cap'!DF191=0,0,((1/(1-Parameters!$B$187)*(MAX(1,'National cons per cap'!DF191)*'Non-Market - loss factor'!DF190)^(1-Parameters!$B$187)))*'[4]National population'!DF191)</f>
        <v>-10452.835300284794</v>
      </c>
      <c r="DG190" s="22">
        <f ca="1">IF('National cons per cap'!DG191=0,0,((1/(1-Parameters!$B$187)*(MAX(1,'National cons per cap'!DG191)*'Non-Market - loss factor'!DG190)^(1-Parameters!$B$187)))*'[4]National population'!DG191)</f>
        <v>-159655.05224652868</v>
      </c>
      <c r="DH190" s="22">
        <f ca="1">IF('National cons per cap'!DH191=0,0,((1/(1-Parameters!$B$187)*(MAX(1,'National cons per cap'!DH191)*'Non-Market - loss factor'!DH190)^(1-Parameters!$B$187)))*'[4]National population'!DH191)</f>
        <v>-10503.346162497877</v>
      </c>
      <c r="DI190" s="22">
        <f ca="1">IF('National cons per cap'!DI191=0,0,((1/(1-Parameters!$B$187)*(MAX(1,'National cons per cap'!DI191)*'Non-Market - loss factor'!DI190)^(1-Parameters!$B$187)))*'[4]National population'!DI191)</f>
        <v>-197794.27406257228</v>
      </c>
      <c r="DJ190" s="22">
        <f ca="1">IF('National cons per cap'!DJ191=0,0,((1/(1-Parameters!$B$187)*(MAX(1,'National cons per cap'!DJ191)*'Non-Market - loss factor'!DJ190)^(1-Parameters!$B$187)))*'[4]National population'!DJ191)</f>
        <v>-170856.18488498626</v>
      </c>
      <c r="DK190" s="22">
        <f ca="1">IF('National cons per cap'!DK191=0,0,((1/(1-Parameters!$B$187)*(MAX(1,'National cons per cap'!DK191)*'Non-Market - loss factor'!DK190)^(1-Parameters!$B$187)))*'[4]National population'!DK191)</f>
        <v>-13022.028914960645</v>
      </c>
      <c r="DL190" s="22">
        <f ca="1">IF('National cons per cap'!DL191=0,0,((1/(1-Parameters!$B$187)*(MAX(1,'National cons per cap'!DL191)*'Non-Market - loss factor'!DL190)^(1-Parameters!$B$187)))*'[4]National population'!DL191)</f>
        <v>-124379.09005972496</v>
      </c>
      <c r="DM190" s="22">
        <f ca="1">IF('National cons per cap'!DM191=0,0,((1/(1-Parameters!$B$187)*(MAX(1,'National cons per cap'!DM191)*'Non-Market - loss factor'!DM190)^(1-Parameters!$B$187)))*'[4]National population'!DM191)</f>
        <v>-111555.5209067703</v>
      </c>
      <c r="DN190" s="22">
        <f ca="1">IF('National cons per cap'!DN191=0,0,((1/(1-Parameters!$B$187)*(MAX(1,'National cons per cap'!DN191)*'Non-Market - loss factor'!DN190)^(1-Parameters!$B$187)))*'[4]National population'!DN191)</f>
        <v>-3147.3374964024947</v>
      </c>
      <c r="DO190" s="22">
        <f ca="1">IF('National cons per cap'!DO191=0,0,((1/(1-Parameters!$B$187)*(MAX(1,'National cons per cap'!DO191)*'Non-Market - loss factor'!DO190)^(1-Parameters!$B$187)))*'[4]National population'!DO191)</f>
        <v>-4104.8391536504087</v>
      </c>
      <c r="DP190" s="22">
        <f ca="1">IF('National cons per cap'!DP191=0,0,((1/(1-Parameters!$B$187)*(MAX(1,'National cons per cap'!DP191)*'Non-Market - loss factor'!DP190)^(1-Parameters!$B$187)))*'[4]National population'!DP191)</f>
        <v>-264020.31446673902</v>
      </c>
      <c r="DQ190" s="22">
        <f ca="1">IF('National cons per cap'!DQ191=0,0,((1/(1-Parameters!$B$187)*(MAX(1,'National cons per cap'!DQ191)*'Non-Market - loss factor'!DQ190)^(1-Parameters!$B$187)))*'[4]National population'!DQ191)</f>
        <v>-23085.882391485764</v>
      </c>
      <c r="DR190" s="22">
        <f>IF('National cons per cap'!DR191=0,0,((1/(1-Parameters!$B$187)*(MAX(1,'National cons per cap'!DR191)*'Non-Market - loss factor'!DR190)^(1-Parameters!$B$187)))*'[4]National population'!DR191)</f>
        <v>0</v>
      </c>
      <c r="DS190" s="22">
        <f ca="1">IF('National cons per cap'!DS191=0,0,((1/(1-Parameters!$B$187)*(MAX(1,'National cons per cap'!DS191)*'Non-Market - loss factor'!DS190)^(1-Parameters!$B$187)))*'[4]National population'!DS191)</f>
        <v>-3575.1751375292783</v>
      </c>
      <c r="DT190" s="22">
        <f ca="1">IF('National cons per cap'!DT191=0,0,((1/(1-Parameters!$B$187)*(MAX(1,'National cons per cap'!DT191)*'Non-Market - loss factor'!DT190)^(1-Parameters!$B$187)))*'[4]National population'!DT191)</f>
        <v>-154624.31855675031</v>
      </c>
      <c r="DU190" s="22">
        <f ca="1">IF('National cons per cap'!DU191=0,0,((1/(1-Parameters!$B$187)*(MAX(1,'National cons per cap'!DU191)*'Non-Market - loss factor'!DU190)^(1-Parameters!$B$187)))*'[4]National population'!DU191)</f>
        <v>-27123.507431263133</v>
      </c>
      <c r="DV190" s="22">
        <f ca="1">IF('National cons per cap'!DV191=0,0,((1/(1-Parameters!$B$187)*(MAX(1,'National cons per cap'!DV191)*'Non-Market - loss factor'!DV190)^(1-Parameters!$B$187)))*'[4]National population'!DV191)</f>
        <v>-8508.6673563327658</v>
      </c>
      <c r="DW190" s="22">
        <f>IF('National cons per cap'!DW191=0,0,((1/(1-Parameters!$B$187)*(MAX(1,'National cons per cap'!DW191)*'Non-Market - loss factor'!DW190)^(1-Parameters!$B$187)))*'[4]National population'!DW191)</f>
        <v>0</v>
      </c>
      <c r="DX190" s="22">
        <f ca="1">IF('National cons per cap'!DX191=0,0,((1/(1-Parameters!$B$187)*(MAX(1,'National cons per cap'!DX191)*'Non-Market - loss factor'!DX190)^(1-Parameters!$B$187)))*'[4]National population'!DX191)</f>
        <v>-208389.55101644865</v>
      </c>
      <c r="DY190" s="22">
        <f ca="1">IF('National cons per cap'!DY191=0,0,((1/(1-Parameters!$B$187)*(MAX(1,'National cons per cap'!DY191)*'Non-Market - loss factor'!DY190)^(1-Parameters!$B$187)))*'[4]National population'!DY191)</f>
        <v>-861225.38266779145</v>
      </c>
      <c r="DZ190" s="22">
        <f ca="1">IF('National cons per cap'!DZ191=0,0,((1/(1-Parameters!$B$187)*(MAX(1,'National cons per cap'!DZ191)*'Non-Market - loss factor'!DZ190)^(1-Parameters!$B$187)))*'[4]National population'!DZ191)</f>
        <v>-16660.938661237215</v>
      </c>
      <c r="EA190" s="22">
        <f ca="1">IF('National cons per cap'!EA191=0,0,((1/(1-Parameters!$B$187)*(MAX(1,'National cons per cap'!EA191)*'Non-Market - loss factor'!EA190)^(1-Parameters!$B$187)))*'[4]National population'!EA191)</f>
        <v>-59172.810141737798</v>
      </c>
      <c r="EB190" s="22">
        <f ca="1">IF('National cons per cap'!EB191=0,0,((1/(1-Parameters!$B$187)*(MAX(1,'National cons per cap'!EB191)*'Non-Market - loss factor'!EB190)^(1-Parameters!$B$187)))*'[4]National population'!EB191)</f>
        <v>-14968.696986045856</v>
      </c>
      <c r="EC190" s="22">
        <f ca="1">IF('National cons per cap'!EC191=0,0,((1/(1-Parameters!$B$187)*(MAX(1,'National cons per cap'!EC191)*'Non-Market - loss factor'!EC190)^(1-Parameters!$B$187)))*'[4]National population'!EC191)</f>
        <v>-86375.249823911043</v>
      </c>
      <c r="ED190" s="22">
        <f ca="1">IF('National cons per cap'!ED191=0,0,((1/(1-Parameters!$B$187)*(MAX(1,'National cons per cap'!ED191)*'Non-Market - loss factor'!ED190)^(1-Parameters!$B$187)))*'[4]National population'!ED191)</f>
        <v>-17.160430530512585</v>
      </c>
      <c r="EE190" s="22">
        <f ca="1">IF('National cons per cap'!EE191=0,0,((1/(1-Parameters!$B$187)*(MAX(1,'National cons per cap'!EE191)*'Non-Market - loss factor'!EE190)^(1-Parameters!$B$187)))*'[4]National population'!EE191)</f>
        <v>-16308.012067159949</v>
      </c>
      <c r="EF190" s="22">
        <f ca="1">IF('National cons per cap'!EF191=0,0,((1/(1-Parameters!$B$187)*(MAX(1,'National cons per cap'!EF191)*'Non-Market - loss factor'!EF190)^(1-Parameters!$B$187)))*'[4]National population'!EF191)</f>
        <v>-5752.8430996170946</v>
      </c>
      <c r="EG190" s="22">
        <f ca="1">IF('National cons per cap'!EG191=0,0,((1/(1-Parameters!$B$187)*(MAX(1,'National cons per cap'!EG191)*'Non-Market - loss factor'!EG190)^(1-Parameters!$B$187)))*'[4]National population'!EG191)</f>
        <v>-357571.30008367886</v>
      </c>
      <c r="EH190" s="22">
        <f ca="1">IF('National cons per cap'!EH191=0,0,((1/(1-Parameters!$B$187)*(MAX(1,'National cons per cap'!EH191)*'Non-Market - loss factor'!EH190)^(1-Parameters!$B$187)))*'[4]National population'!EH191)</f>
        <v>-5517.8405439262096</v>
      </c>
      <c r="EI190" s="22">
        <f ca="1">IF('National cons per cap'!EI191=0,0,((1/(1-Parameters!$B$187)*(MAX(1,'National cons per cap'!EI191)*'Non-Market - loss factor'!EI190)^(1-Parameters!$B$187)))*'[4]National population'!EI191)</f>
        <v>-53665.349716457189</v>
      </c>
      <c r="EJ190" s="22">
        <f ca="1">IF('National cons per cap'!EJ191=0,0,((1/(1-Parameters!$B$187)*(MAX(1,'National cons per cap'!EJ191)*'Non-Market - loss factor'!EJ190)^(1-Parameters!$B$187)))*'[4]National population'!EJ191)</f>
        <v>-194047.30124783938</v>
      </c>
      <c r="EK190" s="22">
        <f ca="1">IF('National cons per cap'!EK191=0,0,((1/(1-Parameters!$B$187)*(MAX(1,'National cons per cap'!EK191)*'Non-Market - loss factor'!EK190)^(1-Parameters!$B$187)))*'[4]National population'!EK191)</f>
        <v>-18.941712000717533</v>
      </c>
      <c r="EL190" s="22">
        <f ca="1">IF('National cons per cap'!EL191=0,0,((1/(1-Parameters!$B$187)*(MAX(1,'National cons per cap'!EL191)*'Non-Market - loss factor'!EL190)^(1-Parameters!$B$187)))*'[4]National population'!EL191)</f>
        <v>-17098.689072988433</v>
      </c>
      <c r="EM190" s="22">
        <f ca="1">IF('National cons per cap'!EM191=0,0,((1/(1-Parameters!$B$187)*(MAX(1,'National cons per cap'!EM191)*'Non-Market - loss factor'!EM190)^(1-Parameters!$B$187)))*'[4]National population'!EM191)</f>
        <v>-168530.87782441976</v>
      </c>
      <c r="EN190" s="22">
        <f ca="1">IF('National cons per cap'!EN191=0,0,((1/(1-Parameters!$B$187)*(MAX(1,'National cons per cap'!EN191)*'Non-Market - loss factor'!EN190)^(1-Parameters!$B$187)))*'[4]National population'!EN191)</f>
        <v>-3861.9884994481567</v>
      </c>
      <c r="EO190" s="22">
        <f>IF('National cons per cap'!EO191=0,0,((1/(1-Parameters!$B$187)*(MAX(1,'National cons per cap'!EO191)*'Non-Market - loss factor'!EO190)^(1-Parameters!$B$187)))*'[4]National population'!EO191)</f>
        <v>0</v>
      </c>
      <c r="EP190" s="22">
        <f ca="1">IF('National cons per cap'!EP191=0,0,((1/(1-Parameters!$B$187)*(MAX(1,'National cons per cap'!EP191)*'Non-Market - loss factor'!EP190)^(1-Parameters!$B$187)))*'[4]National population'!EP191)</f>
        <v>-40361.664721027599</v>
      </c>
      <c r="EQ190" s="22">
        <f ca="1">IF('National cons per cap'!EQ191=0,0,((1/(1-Parameters!$B$187)*(MAX(1,'National cons per cap'!EQ191)*'Non-Market - loss factor'!EQ190)^(1-Parameters!$B$187)))*'[4]National population'!EQ191)</f>
        <v>-11806.523005350748</v>
      </c>
      <c r="ER190" s="22">
        <f ca="1">IF('National cons per cap'!ER191=0,0,((1/(1-Parameters!$B$187)*(MAX(1,'National cons per cap'!ER191)*'Non-Market - loss factor'!ER190)^(1-Parameters!$B$187)))*'[4]National population'!ER191)</f>
        <v>-20130.070107774292</v>
      </c>
      <c r="ES190" s="22">
        <f ca="1">IF('National cons per cap'!ES191=0,0,((1/(1-Parameters!$B$187)*(MAX(1,'National cons per cap'!ES191)*'Non-Market - loss factor'!ES190)^(1-Parameters!$B$187)))*'[4]National population'!ES191)</f>
        <v>-2660.3682376760685</v>
      </c>
      <c r="ET190" s="22">
        <f>IF('National cons per cap'!ET191=0,0,((1/(1-Parameters!$B$187)*(MAX(1,'National cons per cap'!ET191)*'Non-Market - loss factor'!ET190)^(1-Parameters!$B$187)))*'[4]National population'!ET191)</f>
        <v>0</v>
      </c>
      <c r="EU190" s="22">
        <f ca="1">IF('National cons per cap'!EU191=0,0,((1/(1-Parameters!$B$187)*(MAX(1,'National cons per cap'!EU191)*'Non-Market - loss factor'!EU190)^(1-Parameters!$B$187)))*'[4]National population'!EU191)</f>
        <v>-102277.02144953041</v>
      </c>
      <c r="EV190" s="22">
        <f ca="1">IF('National cons per cap'!EV191=0,0,((1/(1-Parameters!$B$187)*(MAX(1,'National cons per cap'!EV191)*'Non-Market - loss factor'!EV190)^(1-Parameters!$B$187)))*'[4]National population'!EV191)</f>
        <v>-204456.7719832627</v>
      </c>
      <c r="EW190" s="22">
        <f ca="1">IF('National cons per cap'!EW191=0,0,((1/(1-Parameters!$B$187)*(MAX(1,'National cons per cap'!EW191)*'Non-Market - loss factor'!EW190)^(1-Parameters!$B$187)))*'[4]National population'!EW191)</f>
        <v>-95042.775452297094</v>
      </c>
      <c r="EX190" s="22">
        <f ca="1">IF('National cons per cap'!EX191=0,0,((1/(1-Parameters!$B$187)*(MAX(1,'National cons per cap'!EX191)*'Non-Market - loss factor'!EX190)^(1-Parameters!$B$187)))*'[4]National population'!EX191)</f>
        <v>-56876.192789908535</v>
      </c>
      <c r="EY190" s="22">
        <f ca="1">IF('National cons per cap'!EY191=0,0,((1/(1-Parameters!$B$187)*(MAX(1,'National cons per cap'!EY191)*'Non-Market - loss factor'!EY190)^(1-Parameters!$B$187)))*'[4]National population'!EY191)</f>
        <v>-208343.52826551464</v>
      </c>
      <c r="EZ190" s="22">
        <f ca="1">IF('National cons per cap'!EZ191=0,0,((1/(1-Parameters!$B$187)*(MAX(1,'National cons per cap'!EZ191)*'Non-Market - loss factor'!EZ190)^(1-Parameters!$B$187)))*'[4]National population'!EZ191)</f>
        <v>-87380.261007961759</v>
      </c>
      <c r="FA190" s="22">
        <f ca="1">IF('National cons per cap'!FA191=0,0,((1/(1-Parameters!$B$187)*(MAX(1,'National cons per cap'!FA191)*'Non-Market - loss factor'!FA190)^(1-Parameters!$B$187)))*'[4]National population'!FA191)</f>
        <v>-1383.9453015436172</v>
      </c>
      <c r="FB190" s="22">
        <f ca="1">IF('National cons per cap'!FB191=0,0,((1/(1-Parameters!$B$187)*(MAX(1,'National cons per cap'!FB191)*'Non-Market - loss factor'!FB190)^(1-Parameters!$B$187)))*'[4]National population'!FB191)</f>
        <v>-64732.021030820411</v>
      </c>
      <c r="FC190" s="22">
        <f ca="1">IF('National cons per cap'!FC191=0,0,((1/(1-Parameters!$B$187)*(MAX(1,'National cons per cap'!FC191)*'Non-Market - loss factor'!FC190)^(1-Parameters!$B$187)))*'[4]National population'!FC191)</f>
        <v>-13703.255206744005</v>
      </c>
      <c r="FD190" s="22">
        <f ca="1">IF('National cons per cap'!FD191=0,0,((1/(1-Parameters!$B$187)*(MAX(1,'National cons per cap'!FD191)*'Non-Market - loss factor'!FD190)^(1-Parameters!$B$187)))*'[4]National population'!FD191)</f>
        <v>-78.750835368440079</v>
      </c>
      <c r="FE190" s="22">
        <f>IF('National cons per cap'!FE191=0,0,((1/(1-Parameters!$B$187)*(MAX(1,'National cons per cap'!FE191)*'Non-Market - loss factor'!FE190)^(1-Parameters!$B$187)))*'[4]National population'!FE191)</f>
        <v>0</v>
      </c>
      <c r="FF190" s="22">
        <f ca="1">IF('National cons per cap'!FF191=0,0,((1/(1-Parameters!$B$187)*(MAX(1,'National cons per cap'!FF191)*'Non-Market - loss factor'!FF190)^(1-Parameters!$B$187)))*'[4]National population'!FF191)</f>
        <v>-40374.86673758064</v>
      </c>
      <c r="FG190" s="22">
        <f ca="1">IF('National cons per cap'!FG191=0,0,((1/(1-Parameters!$B$187)*(MAX(1,'National cons per cap'!FG191)*'Non-Market - loss factor'!FG190)^(1-Parameters!$B$187)))*'[4]National population'!FG191)</f>
        <v>-47668.851742813713</v>
      </c>
      <c r="FH190" s="22">
        <f ca="1">IF('National cons per cap'!FH191=0,0,((1/(1-Parameters!$B$187)*(MAX(1,'National cons per cap'!FH191)*'Non-Market - loss factor'!FH190)^(1-Parameters!$B$187)))*'[4]National population'!FH191)</f>
        <v>-1362.8811400529494</v>
      </c>
      <c r="FI190" s="22">
        <f ca="1">IF('National cons per cap'!FI191=0,0,((1/(1-Parameters!$B$187)*(MAX(1,'National cons per cap'!FI191)*'Non-Market - loss factor'!FI190)^(1-Parameters!$B$187)))*'[4]National population'!FI191)</f>
        <v>-1069.6785006153182</v>
      </c>
      <c r="FJ190" s="22">
        <f ca="1">IF('National cons per cap'!FJ191=0,0,((1/(1-Parameters!$B$187)*(MAX(1,'National cons per cap'!FJ191)*'Non-Market - loss factor'!FJ190)^(1-Parameters!$B$187)))*'[4]National population'!FJ191)</f>
        <v>-22404.466917349822</v>
      </c>
      <c r="FK190" s="22">
        <f ca="1">IF('National cons per cap'!FK191=0,0,((1/(1-Parameters!$B$187)*(MAX(1,'National cons per cap'!FK191)*'Non-Market - loss factor'!FK190)^(1-Parameters!$B$187)))*'[4]National population'!FK191)</f>
        <v>-8270.9276000172449</v>
      </c>
      <c r="FL190" s="22">
        <f ca="1">IF('National cons per cap'!FL191=0,0,((1/(1-Parameters!$B$187)*(MAX(1,'National cons per cap'!FL191)*'Non-Market - loss factor'!FL190)^(1-Parameters!$B$187)))*'[4]National population'!FL191)</f>
        <v>-31690.022369220453</v>
      </c>
      <c r="FM190" s="22">
        <f>IF('National cons per cap'!FM191=0,0,((1/(1-Parameters!$B$187)*(MAX(1,'National cons per cap'!FM191)*'Non-Market - loss factor'!FM190)^(1-Parameters!$B$187)))*'[4]National population'!FM191)</f>
        <v>0</v>
      </c>
      <c r="FN190" s="22">
        <f ca="1">IF('National cons per cap'!FN191=0,0,((1/(1-Parameters!$B$187)*(MAX(1,'National cons per cap'!FN191)*'Non-Market - loss factor'!FN190)^(1-Parameters!$B$187)))*'[4]National population'!FN191)</f>
        <v>-103758.31169628025</v>
      </c>
      <c r="FO190" s="22">
        <f ca="1">IF('National cons per cap'!FO191=0,0,((1/(1-Parameters!$B$187)*(MAX(1,'National cons per cap'!FO191)*'Non-Market - loss factor'!FO190)^(1-Parameters!$B$187)))*'[4]National population'!FO191)</f>
        <v>-66805.856531890706</v>
      </c>
      <c r="FP190" s="22">
        <f ca="1">IF('National cons per cap'!FP191=0,0,((1/(1-Parameters!$B$187)*(MAX(1,'National cons per cap'!FP191)*'Non-Market - loss factor'!FP190)^(1-Parameters!$B$187)))*'[4]National population'!FP191)</f>
        <v>-78114.734556437295</v>
      </c>
      <c r="FQ190" s="22">
        <f ca="1">IF('National cons per cap'!FQ191=0,0,((1/(1-Parameters!$B$187)*(MAX(1,'National cons per cap'!FQ191)*'Non-Market - loss factor'!FQ190)^(1-Parameters!$B$187)))*'[4]National population'!FQ191)</f>
        <v>-30477.795459893281</v>
      </c>
      <c r="FR190" s="22">
        <f ca="1">IF('National cons per cap'!FR191=0,0,((1/(1-Parameters!$B$187)*(MAX(1,'National cons per cap'!FR191)*'Non-Market - loss factor'!FR190)^(1-Parameters!$B$187)))*'[4]National population'!FR191)</f>
        <v>-10843.10672249709</v>
      </c>
      <c r="FS190" s="22">
        <f ca="1">IF('National cons per cap'!FS191=0,0,((1/(1-Parameters!$B$187)*(MAX(1,'National cons per cap'!FS191)*'Non-Market - loss factor'!FS190)^(1-Parameters!$B$187)))*'[4]National population'!FS191)</f>
        <v>-1765.3933605049847</v>
      </c>
      <c r="FT190" s="22">
        <f ca="1">IF('National cons per cap'!FT191=0,0,((1/(1-Parameters!$B$187)*(MAX(1,'National cons per cap'!FT191)*'Non-Market - loss factor'!FT190)^(1-Parameters!$B$187)))*'[4]National population'!FT191)</f>
        <v>-205.40431281607812</v>
      </c>
      <c r="FU190" s="22">
        <f ca="1">IF('National cons per cap'!FU191=0,0,((1/(1-Parameters!$B$187)*(MAX(1,'National cons per cap'!FU191)*'Non-Market - loss factor'!FU190)^(1-Parameters!$B$187)))*'[4]National population'!FU191)</f>
        <v>-1428.0053157374405</v>
      </c>
      <c r="FV190" s="22">
        <f ca="1">IF('National cons per cap'!FV191=0,0,((1/(1-Parameters!$B$187)*(MAX(1,'National cons per cap'!FV191)*'Non-Market - loss factor'!FV190)^(1-Parameters!$B$187)))*'[4]National population'!FV191)</f>
        <v>-38758.883933625235</v>
      </c>
      <c r="FW190" s="22">
        <f ca="1">IF('National cons per cap'!FW191=0,0,((1/(1-Parameters!$B$187)*(MAX(1,'National cons per cap'!FW191)*'Non-Market - loss factor'!FW190)^(1-Parameters!$B$187)))*'[4]National population'!FW191)</f>
        <v>-366352.63391749456</v>
      </c>
      <c r="FX190" s="22">
        <f ca="1">IF('National cons per cap'!FX191=0,0,((1/(1-Parameters!$B$187)*(MAX(1,'National cons per cap'!FX191)*'Non-Market - loss factor'!FX190)^(1-Parameters!$B$187)))*'[4]National population'!FX191)</f>
        <v>-30.915946188118344</v>
      </c>
      <c r="FY190" s="22">
        <f>IF('National cons per cap'!FY191=0,0,((1/(1-Parameters!$B$187)*(MAX(1,'National cons per cap'!FY191)*'Non-Market - loss factor'!FY190)^(1-Parameters!$B$187)))*'[4]National population'!FY191)</f>
        <v>0</v>
      </c>
      <c r="FZ190" s="22">
        <f ca="1">IF('National cons per cap'!FZ191=0,0,((1/(1-Parameters!$B$187)*(MAX(1,'National cons per cap'!FZ191)*'Non-Market - loss factor'!FZ190)^(1-Parameters!$B$187)))*'[4]National population'!FZ191)</f>
        <v>-361884.65639143356</v>
      </c>
      <c r="GA190" s="22">
        <f ca="1">IF('National cons per cap'!GA191=0,0,((1/(1-Parameters!$B$187)*(MAX(1,'National cons per cap'!GA191)*'Non-Market - loss factor'!GA190)^(1-Parameters!$B$187)))*'[4]National population'!GA191)</f>
        <v>-297740.34727085248</v>
      </c>
      <c r="GB190" s="22">
        <f ca="1">IF('National cons per cap'!GB191=0,0,((1/(1-Parameters!$B$187)*(MAX(1,'National cons per cap'!GB191)*'Non-Market - loss factor'!GB190)^(1-Parameters!$B$187)))*'[4]National population'!GB191)</f>
        <v>-104734.70792884525</v>
      </c>
      <c r="GC190" s="22">
        <f ca="1">IF('National cons per cap'!GC191=0,0,((1/(1-Parameters!$B$187)*(MAX(1,'National cons per cap'!GC191)*'Non-Market - loss factor'!GC190)^(1-Parameters!$B$187)))*'[4]National population'!GC191)</f>
        <v>-4600.5202181410787</v>
      </c>
      <c r="GD190" s="22">
        <f ca="1">IF('National cons per cap'!GD191=0,0,((1/(1-Parameters!$B$187)*(MAX(1,'National cons per cap'!GD191)*'Non-Market - loss factor'!GD190)^(1-Parameters!$B$187)))*'[4]National population'!GD191)</f>
        <v>-905959.6093021523</v>
      </c>
      <c r="GE190" s="22">
        <f ca="1">IF('National cons per cap'!GE191=0,0,((1/(1-Parameters!$B$187)*(MAX(1,'National cons per cap'!GE191)*'Non-Market - loss factor'!GE190)^(1-Parameters!$B$187)))*'[4]National population'!GE191)</f>
        <v>-92925.730742324537</v>
      </c>
      <c r="GF190" s="22">
        <f ca="1">IF('National cons per cap'!GF191=0,0,((1/(1-Parameters!$B$187)*(MAX(1,'National cons per cap'!GF191)*'Non-Market - loss factor'!GF190)^(1-Parameters!$B$187)))*'[4]National population'!GF191)</f>
        <v>-42670.082529742511</v>
      </c>
      <c r="GG190" s="22">
        <f ca="1">IF('National cons per cap'!GG191=0,0,((1/(1-Parameters!$B$187)*(MAX(1,'National cons per cap'!GG191)*'Non-Market - loss factor'!GG190)^(1-Parameters!$B$187)))*'[4]National population'!GG191)</f>
        <v>-179704.93986177768</v>
      </c>
      <c r="GH190" s="22">
        <f ca="1">IF('National cons per cap'!GH191=0,0,((1/(1-Parameters!$B$187)*(MAX(1,'National cons per cap'!GH191)*'Non-Market - loss factor'!GH190)^(1-Parameters!$B$187)))*'[4]National population'!GH191)</f>
        <v>-565.66982855936146</v>
      </c>
      <c r="GI190" s="22">
        <f ca="1">IF('National cons per cap'!GI191=0,0,((1/(1-Parameters!$B$187)*(MAX(1,'National cons per cap'!GI191)*'Non-Market - loss factor'!GI190)^(1-Parameters!$B$187)))*'[4]National population'!GI191)</f>
        <v>-333.67039326876767</v>
      </c>
      <c r="GJ190" s="22">
        <f ca="1">IF('National cons per cap'!GJ191=0,0,((1/(1-Parameters!$B$187)*(MAX(1,'National cons per cap'!GJ191)*'Non-Market - loss factor'!GJ190)^(1-Parameters!$B$187)))*'[4]National population'!GJ191)</f>
        <v>-130715.9031912496</v>
      </c>
      <c r="GK190" s="22">
        <f ca="1">IF('National cons per cap'!GK191=0,0,((1/(1-Parameters!$B$187)*(MAX(1,'National cons per cap'!GK191)*'Non-Market - loss factor'!GK190)^(1-Parameters!$B$187)))*'[4]National population'!GK191)</f>
        <v>-168778.80154436943</v>
      </c>
      <c r="GL190" s="22">
        <f ca="1">IF('National cons per cap'!GL191=0,0,((1/(1-Parameters!$B$187)*(MAX(1,'National cons per cap'!GL191)*'Non-Market - loss factor'!GL190)^(1-Parameters!$B$187)))*'[4]National population'!GL191)</f>
        <v>-94440.309666534507</v>
      </c>
      <c r="GM190" s="22">
        <f ca="1">IF('National cons per cap'!GM191=0,0,((1/(1-Parameters!$B$187)*(MAX(1,'National cons per cap'!GM191)*'Non-Market - loss factor'!GM190)^(1-Parameters!$B$187)))*'[4]National population'!GM191)</f>
        <v>-91947.908497284574</v>
      </c>
      <c r="GN190" s="28">
        <f ca="1">SUM(B190:GM190)*(1+Parameters!B$188)^-(A190-A$12)</f>
        <v>-3427913.5425606165</v>
      </c>
      <c r="GO190" s="22">
        <f ca="1">(GN190*(1-Parameters!$B$187)/'[4]National population'!$GN191)^(1/(1-Parameters!$B$187))</f>
        <v>5737998.2457931107</v>
      </c>
      <c r="GP190" s="28"/>
    </row>
    <row r="191" spans="1:198" x14ac:dyDescent="0.25">
      <c r="A191" s="15">
        <v>2199</v>
      </c>
      <c r="B191" s="22">
        <f ca="1">IF('National cons per cap'!B192=0,0,((1/(1-Parameters!$B$187)*(MAX(1,'National cons per cap'!B192)*'Non-Market - loss factor'!B191)^(1-Parameters!$B$187)))*'[4]National population'!B192)</f>
        <v>-82800.361565471379</v>
      </c>
      <c r="C191" s="22">
        <f ca="1">IF('National cons per cap'!C192=0,0,((1/(1-Parameters!$B$187)*(MAX(1,'National cons per cap'!C192)*'Non-Market - loss factor'!C191)^(1-Parameters!$B$187)))*'[4]National population'!C192)</f>
        <v>-119553.61578488599</v>
      </c>
      <c r="D191" s="22">
        <f ca="1">IF('National cons per cap'!D192=0,0,((1/(1-Parameters!$B$187)*(MAX(1,'National cons per cap'!D192)*'Non-Market - loss factor'!D191)^(1-Parameters!$B$187)))*'[4]National population'!D192)</f>
        <v>-19584.491791527016</v>
      </c>
      <c r="E191" s="22">
        <f>IF('National cons per cap'!E192=0,0,((1/(1-Parameters!$B$187)*(MAX(1,'National cons per cap'!E192)*'Non-Market - loss factor'!E191)^(1-Parameters!$B$187)))*'[4]National population'!E192)</f>
        <v>0</v>
      </c>
      <c r="F191" s="22">
        <f ca="1">IF('National cons per cap'!F192=0,0,((1/(1-Parameters!$B$187)*(MAX(1,'National cons per cap'!F192)*'Non-Market - loss factor'!F191)^(1-Parameters!$B$187)))*'[4]National population'!F192)</f>
        <v>-13758.968334226007</v>
      </c>
      <c r="G191" s="22">
        <f ca="1">IF('National cons per cap'!G192=0,0,((1/(1-Parameters!$B$187)*(MAX(1,'National cons per cap'!G192)*'Non-Market - loss factor'!G191)^(1-Parameters!$B$187)))*'[4]National population'!G192)</f>
        <v>-52901.641670435041</v>
      </c>
      <c r="H191" s="22">
        <f ca="1">IF('National cons per cap'!H192=0,0,((1/(1-Parameters!$B$187)*(MAX(1,'National cons per cap'!H192)*'Non-Market - loss factor'!H191)^(1-Parameters!$B$187)))*'[4]National population'!H192)</f>
        <v>-7116.195455908919</v>
      </c>
      <c r="I191" s="22">
        <f ca="1">IF('National cons per cap'!I192=0,0,((1/(1-Parameters!$B$187)*(MAX(1,'National cons per cap'!I192)*'Non-Market - loss factor'!I191)^(1-Parameters!$B$187)))*'[4]National population'!I192)</f>
        <v>-131.04168991965074</v>
      </c>
      <c r="J191" s="22">
        <f ca="1">IF('National cons per cap'!J192=0,0,((1/(1-Parameters!$B$187)*(MAX(1,'National cons per cap'!J192)*'Non-Market - loss factor'!J191)^(1-Parameters!$B$187)))*'[4]National population'!J192)</f>
        <v>-75598.149964381155</v>
      </c>
      <c r="K191" s="22">
        <f ca="1">IF('National cons per cap'!K192=0,0,((1/(1-Parameters!$B$187)*(MAX(1,'National cons per cap'!K192)*'Non-Market - loss factor'!K191)^(1-Parameters!$B$187)))*'[4]National population'!K192)</f>
        <v>-27523.729773437866</v>
      </c>
      <c r="L191" s="22">
        <f ca="1">IF('National cons per cap'!L192=0,0,((1/(1-Parameters!$B$187)*(MAX(1,'National cons per cap'!L192)*'Non-Market - loss factor'!L191)^(1-Parameters!$B$187)))*'[4]National population'!L192)</f>
        <v>-17004.812632917961</v>
      </c>
      <c r="M191" s="22">
        <f ca="1">IF('National cons per cap'!M192=0,0,((1/(1-Parameters!$B$187)*(MAX(1,'National cons per cap'!M192)*'Non-Market - loss factor'!M191)^(1-Parameters!$B$187)))*'[4]National population'!M192)</f>
        <v>-108147.00661992579</v>
      </c>
      <c r="N191" s="22">
        <f ca="1">IF('National cons per cap'!N192=0,0,((1/(1-Parameters!$B$187)*(MAX(1,'National cons per cap'!N192)*'Non-Market - loss factor'!N191)^(1-Parameters!$B$187)))*'[4]National population'!N192)</f>
        <v>-36874.581039296507</v>
      </c>
      <c r="O191" s="22">
        <f ca="1">IF('National cons per cap'!O192=0,0,((1/(1-Parameters!$B$187)*(MAX(1,'National cons per cap'!O192)*'Non-Market - loss factor'!O191)^(1-Parameters!$B$187)))*'[4]National population'!O192)</f>
        <v>-75967.632444645089</v>
      </c>
      <c r="P191" s="22">
        <f ca="1">IF('National cons per cap'!P192=0,0,((1/(1-Parameters!$B$187)*(MAX(1,'National cons per cap'!P192)*'Non-Market - loss factor'!P191)^(1-Parameters!$B$187)))*'[4]National population'!P192)</f>
        <v>-148168.41012075733</v>
      </c>
      <c r="Q191" s="22">
        <f ca="1">IF('National cons per cap'!Q192=0,0,((1/(1-Parameters!$B$187)*(MAX(1,'National cons per cap'!Q192)*'Non-Market - loss factor'!Q191)^(1-Parameters!$B$187)))*'[4]National population'!Q192)</f>
        <v>-417517.39549788553</v>
      </c>
      <c r="R191" s="22">
        <f ca="1">IF('National cons per cap'!R192=0,0,((1/(1-Parameters!$B$187)*(MAX(1,'National cons per cap'!R192)*'Non-Market - loss factor'!R191)^(1-Parameters!$B$187)))*'[4]National population'!R192)</f>
        <v>-39265.691406724916</v>
      </c>
      <c r="S191" s="22">
        <f ca="1">IF('National cons per cap'!S192=0,0,((1/(1-Parameters!$B$187)*(MAX(1,'National cons per cap'!S192)*'Non-Market - loss factor'!S191)^(1-Parameters!$B$187)))*'[4]National population'!S192)</f>
        <v>-2556.1358344813616</v>
      </c>
      <c r="T191" s="22">
        <f ca="1">IF('National cons per cap'!T192=0,0,((1/(1-Parameters!$B$187)*(MAX(1,'National cons per cap'!T192)*'Non-Market - loss factor'!T191)^(1-Parameters!$B$187)))*'[4]National population'!T192)</f>
        <v>-410.13580633785767</v>
      </c>
      <c r="U191" s="22">
        <f ca="1">IF('National cons per cap'!U192=0,0,((1/(1-Parameters!$B$187)*(MAX(1,'National cons per cap'!U192)*'Non-Market - loss factor'!U191)^(1-Parameters!$B$187)))*'[4]National population'!U192)</f>
        <v>-23258.075068592934</v>
      </c>
      <c r="V191" s="22">
        <f ca="1">IF('National cons per cap'!V192=0,0,((1/(1-Parameters!$B$187)*(MAX(1,'National cons per cap'!V192)*'Non-Market - loss factor'!V191)^(1-Parameters!$B$187)))*'[4]National population'!V192)</f>
        <v>-15923.0473822486</v>
      </c>
      <c r="W191" s="22">
        <f ca="1">IF('National cons per cap'!W192=0,0,((1/(1-Parameters!$B$187)*(MAX(1,'National cons per cap'!W192)*'Non-Market - loss factor'!W191)^(1-Parameters!$B$187)))*'[4]National population'!W192)</f>
        <v>-645.70117299537344</v>
      </c>
      <c r="X191" s="22">
        <f ca="1">IF('National cons per cap'!X192=0,0,((1/(1-Parameters!$B$187)*(MAX(1,'National cons per cap'!X192)*'Non-Market - loss factor'!X191)^(1-Parameters!$B$187)))*'[4]National population'!X192)</f>
        <v>-67.591487166167099</v>
      </c>
      <c r="Y191" s="22">
        <f ca="1">IF('National cons per cap'!Y192=0,0,((1/(1-Parameters!$B$187)*(MAX(1,'National cons per cap'!Y192)*'Non-Market - loss factor'!Y191)^(1-Parameters!$B$187)))*'[4]National population'!Y192)</f>
        <v>-25622.582024012114</v>
      </c>
      <c r="Z191" s="22">
        <f ca="1">IF('National cons per cap'!Z192=0,0,((1/(1-Parameters!$B$187)*(MAX(1,'National cons per cap'!Z192)*'Non-Market - loss factor'!Z191)^(1-Parameters!$B$187)))*'[4]National population'!Z192)</f>
        <v>-290832.2459008458</v>
      </c>
      <c r="AA191" s="22">
        <f ca="1">IF('National cons per cap'!AA192=0,0,((1/(1-Parameters!$B$187)*(MAX(1,'National cons per cap'!AA192)*'Non-Market - loss factor'!AA191)^(1-Parameters!$B$187)))*'[4]National population'!AA192)</f>
        <v>-375.69255539700555</v>
      </c>
      <c r="AB191" s="22">
        <f ca="1">IF('National cons per cap'!AB192=0,0,((1/(1-Parameters!$B$187)*(MAX(1,'National cons per cap'!AB192)*'Non-Market - loss factor'!AB191)^(1-Parameters!$B$187)))*'[4]National population'!AB192)</f>
        <v>-236.18209995123689</v>
      </c>
      <c r="AC191" s="22">
        <f ca="1">IF('National cons per cap'!AC192=0,0,((1/(1-Parameters!$B$187)*(MAX(1,'National cons per cap'!AC192)*'Non-Market - loss factor'!AC191)^(1-Parameters!$B$187)))*'[4]National population'!AC192)</f>
        <v>-1136.3195938104238</v>
      </c>
      <c r="AD191" s="22">
        <f ca="1">IF('National cons per cap'!AD192=0,0,((1/(1-Parameters!$B$187)*(MAX(1,'National cons per cap'!AD192)*'Non-Market - loss factor'!AD191)^(1-Parameters!$B$187)))*'[4]National population'!AD192)</f>
        <v>-7307.8551316180919</v>
      </c>
      <c r="AE191" s="22">
        <f ca="1">IF('National cons per cap'!AE192=0,0,((1/(1-Parameters!$B$187)*(MAX(1,'National cons per cap'!AE192)*'Non-Market - loss factor'!AE191)^(1-Parameters!$B$187)))*'[4]National population'!AE192)</f>
        <v>-52921.091200022631</v>
      </c>
      <c r="AF191" s="22">
        <f ca="1">IF('National cons per cap'!AF192=0,0,((1/(1-Parameters!$B$187)*(MAX(1,'National cons per cap'!AF192)*'Non-Market - loss factor'!AF191)^(1-Parameters!$B$187)))*'[4]National population'!AF192)</f>
        <v>-108419.37687834262</v>
      </c>
      <c r="AG191" s="22">
        <f ca="1">IF('National cons per cap'!AG192=0,0,((1/(1-Parameters!$B$187)*(MAX(1,'National cons per cap'!AG192)*'Non-Market - loss factor'!AG191)^(1-Parameters!$B$187)))*'[4]National population'!AG192)</f>
        <v>-24442.804316455327</v>
      </c>
      <c r="AH191" s="22">
        <f ca="1">IF('National cons per cap'!AH192=0,0,((1/(1-Parameters!$B$187)*(MAX(1,'National cons per cap'!AH192)*'Non-Market - loss factor'!AH191)^(1-Parameters!$B$187)))*'[4]National population'!AH192)</f>
        <v>-23138.832308648471</v>
      </c>
      <c r="AI191" s="22">
        <f ca="1">IF('National cons per cap'!AI192=0,0,((1/(1-Parameters!$B$187)*(MAX(1,'National cons per cap'!AI192)*'Non-Market - loss factor'!AI191)^(1-Parameters!$B$187)))*'[4]National population'!AI192)</f>
        <v>-2142623.0539691108</v>
      </c>
      <c r="AJ191" s="22">
        <f ca="1">IF('National cons per cap'!AJ192=0,0,((1/(1-Parameters!$B$187)*(MAX(1,'National cons per cap'!AJ192)*'Non-Market - loss factor'!AJ191)^(1-Parameters!$B$187)))*'[4]National population'!AJ192)</f>
        <v>-140353.95092155726</v>
      </c>
      <c r="AK191" s="22">
        <f ca="1">IF('National cons per cap'!AK192=0,0,((1/(1-Parameters!$B$187)*(MAX(1,'National cons per cap'!AK192)*'Non-Market - loss factor'!AK191)^(1-Parameters!$B$187)))*'[4]National population'!AK192)</f>
        <v>-140735.31794897123</v>
      </c>
      <c r="AL191" s="22">
        <f ca="1">IF('National cons per cap'!AL192=0,0,((1/(1-Parameters!$B$187)*(MAX(1,'National cons per cap'!AL192)*'Non-Market - loss factor'!AL191)^(1-Parameters!$B$187)))*'[4]National population'!AL192)</f>
        <v>-875648.49601729086</v>
      </c>
      <c r="AM191" s="22">
        <f ca="1">IF('National cons per cap'!AM192=0,0,((1/(1-Parameters!$B$187)*(MAX(1,'National cons per cap'!AM192)*'Non-Market - loss factor'!AM191)^(1-Parameters!$B$187)))*'[4]National population'!AM192)</f>
        <v>-21768.286077293971</v>
      </c>
      <c r="AN191" s="22">
        <f ca="1">IF('National cons per cap'!AN192=0,0,((1/(1-Parameters!$B$187)*(MAX(1,'National cons per cap'!AN192)*'Non-Market - loss factor'!AN191)^(1-Parameters!$B$187)))*'[4]National population'!AN192)</f>
        <v>-77638.582605183474</v>
      </c>
      <c r="AO191" s="22">
        <f ca="1">IF('National cons per cap'!AO192=0,0,((1/(1-Parameters!$B$187)*(MAX(1,'National cons per cap'!AO192)*'Non-Market - loss factor'!AO191)^(1-Parameters!$B$187)))*'[4]National population'!AO192)</f>
        <v>-4863.2160403855014</v>
      </c>
      <c r="AP191" s="22">
        <f ca="1">IF('National cons per cap'!AP192=0,0,((1/(1-Parameters!$B$187)*(MAX(1,'National cons per cap'!AP192)*'Non-Market - loss factor'!AP191)^(1-Parameters!$B$187)))*'[4]National population'!AP192)</f>
        <v>-2625.3289368414403</v>
      </c>
      <c r="AQ191" s="22">
        <f ca="1">IF('National cons per cap'!AQ192=0,0,((1/(1-Parameters!$B$187)*(MAX(1,'National cons per cap'!AQ192)*'Non-Market - loss factor'!AQ191)^(1-Parameters!$B$187)))*'[4]National population'!AQ192)</f>
        <v>-7061.7121689457435</v>
      </c>
      <c r="AR191" s="22">
        <f>IF('National cons per cap'!AR192=0,0,((1/(1-Parameters!$B$187)*(MAX(1,'National cons per cap'!AR192)*'Non-Market - loss factor'!AR191)^(1-Parameters!$B$187)))*'[4]National population'!AR192)</f>
        <v>0</v>
      </c>
      <c r="AS191" s="22">
        <f ca="1">IF('National cons per cap'!AS192=0,0,((1/(1-Parameters!$B$187)*(MAX(1,'National cons per cap'!AS192)*'Non-Market - loss factor'!AS191)^(1-Parameters!$B$187)))*'[4]National population'!AS192)</f>
        <v>-3815.6308156917307</v>
      </c>
      <c r="AT191" s="22">
        <f ca="1">IF('National cons per cap'!AT192=0,0,((1/(1-Parameters!$B$187)*(MAX(1,'National cons per cap'!AT192)*'Non-Market - loss factor'!AT191)^(1-Parameters!$B$187)))*'[4]National population'!AT192)</f>
        <v>-42206.028281994819</v>
      </c>
      <c r="AU191" s="22">
        <f ca="1">IF('National cons per cap'!AU192=0,0,((1/(1-Parameters!$B$187)*(MAX(1,'National cons per cap'!AU192)*'Non-Market - loss factor'!AU191)^(1-Parameters!$B$187)))*'[4]National population'!AU192)</f>
        <v>-280052.07058290119</v>
      </c>
      <c r="AV191" s="22">
        <f ca="1">IF('National cons per cap'!AV192=0,0,((1/(1-Parameters!$B$187)*(MAX(1,'National cons per cap'!AV192)*'Non-Market - loss factor'!AV191)^(1-Parameters!$B$187)))*'[4]National population'!AV192)</f>
        <v>-6152.638993222653</v>
      </c>
      <c r="AW191" s="22">
        <f ca="1">IF('National cons per cap'!AW192=0,0,((1/(1-Parameters!$B$187)*(MAX(1,'National cons per cap'!AW192)*'Non-Market - loss factor'!AW191)^(1-Parameters!$B$187)))*'[4]National population'!AW192)</f>
        <v>-149.44529602927244</v>
      </c>
      <c r="AX191" s="22">
        <f ca="1">IF('National cons per cap'!AX192=0,0,((1/(1-Parameters!$B$187)*(MAX(1,'National cons per cap'!AX192)*'Non-Market - loss factor'!AX191)^(1-Parameters!$B$187)))*'[4]National population'!AX192)</f>
        <v>-18462.508827785889</v>
      </c>
      <c r="AY191" s="22">
        <f ca="1">IF('National cons per cap'!AY192=0,0,((1/(1-Parameters!$B$187)*(MAX(1,'National cons per cap'!AY192)*'Non-Market - loss factor'!AY191)^(1-Parameters!$B$187)))*'[4]National population'!AY192)</f>
        <v>-16426.391886534864</v>
      </c>
      <c r="AZ191" s="22">
        <f ca="1">IF('National cons per cap'!AZ192=0,0,((1/(1-Parameters!$B$187)*(MAX(1,'National cons per cap'!AZ192)*'Non-Market - loss factor'!AZ191)^(1-Parameters!$B$187)))*'[4]National population'!AZ192)</f>
        <v>-145727.44999302871</v>
      </c>
      <c r="BA191" s="22">
        <f ca="1">IF('National cons per cap'!BA192=0,0,((1/(1-Parameters!$B$187)*(MAX(1,'National cons per cap'!BA192)*'Non-Market - loss factor'!BA191)^(1-Parameters!$B$187)))*'[4]National population'!BA192)</f>
        <v>-29613.470207489208</v>
      </c>
      <c r="BB191" s="22">
        <f ca="1">IF('National cons per cap'!BB192=0,0,((1/(1-Parameters!$B$187)*(MAX(1,'National cons per cap'!BB192)*'Non-Market - loss factor'!BB191)^(1-Parameters!$B$187)))*'[4]National population'!BB192)</f>
        <v>-297718.22187851038</v>
      </c>
      <c r="BC191" s="22">
        <f ca="1">IF('National cons per cap'!BC192=0,0,((1/(1-Parameters!$B$187)*(MAX(1,'National cons per cap'!BC192)*'Non-Market - loss factor'!BC191)^(1-Parameters!$B$187)))*'[4]National population'!BC192)</f>
        <v>-27180.07624536259</v>
      </c>
      <c r="BD191" s="22">
        <f>IF('National cons per cap'!BD192=0,0,((1/(1-Parameters!$B$187)*(MAX(1,'National cons per cap'!BD192)*'Non-Market - loss factor'!BD191)^(1-Parameters!$B$187)))*'[4]National population'!BD192)</f>
        <v>0</v>
      </c>
      <c r="BE191" s="22">
        <f ca="1">IF('National cons per cap'!BE192=0,0,((1/(1-Parameters!$B$187)*(MAX(1,'National cons per cap'!BE192)*'Non-Market - loss factor'!BE191)^(1-Parameters!$B$187)))*'[4]National population'!BE192)</f>
        <v>-171281.87764953604</v>
      </c>
      <c r="BF191" s="22">
        <f ca="1">IF('National cons per cap'!BF192=0,0,((1/(1-Parameters!$B$187)*(MAX(1,'National cons per cap'!BF192)*'Non-Market - loss factor'!BF191)^(1-Parameters!$B$187)))*'[4]National population'!BF192)</f>
        <v>-6046.8991682935184</v>
      </c>
      <c r="BG191" s="22">
        <f ca="1">IF('National cons per cap'!BG192=0,0,((1/(1-Parameters!$B$187)*(MAX(1,'National cons per cap'!BG192)*'Non-Market - loss factor'!BG191)^(1-Parameters!$B$187)))*'[4]National population'!BG192)</f>
        <v>-1050659.6278060223</v>
      </c>
      <c r="BH191" s="22">
        <f ca="1">IF('National cons per cap'!BH192=0,0,((1/(1-Parameters!$B$187)*(MAX(1,'National cons per cap'!BH192)*'Non-Market - loss factor'!BH191)^(1-Parameters!$B$187)))*'[4]National population'!BH192)</f>
        <v>-17830.558860773319</v>
      </c>
      <c r="BI191" s="22">
        <f ca="1">IF('National cons per cap'!BI192=0,0,((1/(1-Parameters!$B$187)*(MAX(1,'National cons per cap'!BI192)*'Non-Market - loss factor'!BI191)^(1-Parameters!$B$187)))*'[4]National population'!BI192)</f>
        <v>-1330.4898988621831</v>
      </c>
      <c r="BJ191" s="22">
        <f ca="1">IF('National cons per cap'!BJ192=0,0,((1/(1-Parameters!$B$187)*(MAX(1,'National cons per cap'!BJ192)*'Non-Market - loss factor'!BJ191)^(1-Parameters!$B$187)))*'[4]National population'!BJ192)</f>
        <v>-227119.74417404857</v>
      </c>
      <c r="BK191" s="22">
        <f ca="1">IF('National cons per cap'!BK192=0,0,((1/(1-Parameters!$B$187)*(MAX(1,'National cons per cap'!BK192)*'Non-Market - loss factor'!BK191)^(1-Parameters!$B$187)))*'[4]National population'!BK192)</f>
        <v>-496.31254197953774</v>
      </c>
      <c r="BL191" s="22">
        <f ca="1">IF('National cons per cap'!BL192=0,0,((1/(1-Parameters!$B$187)*(MAX(1,'National cons per cap'!BL192)*'Non-Market - loss factor'!BL191)^(1-Parameters!$B$187)))*'[4]National population'!BL192)</f>
        <v>-5591.6203057636421</v>
      </c>
      <c r="BM191" s="22">
        <f ca="1">IF('National cons per cap'!BM192=0,0,((1/(1-Parameters!$B$187)*(MAX(1,'National cons per cap'!BM192)*'Non-Market - loss factor'!BM191)^(1-Parameters!$B$187)))*'[4]National population'!BM192)</f>
        <v>-208322.45777203355</v>
      </c>
      <c r="BN191" s="22">
        <f ca="1">IF('National cons per cap'!BN192=0,0,((1/(1-Parameters!$B$187)*(MAX(1,'National cons per cap'!BN192)*'Non-Market - loss factor'!BN191)^(1-Parameters!$B$187)))*'[4]National population'!BN192)</f>
        <v>-8855.2127834195308</v>
      </c>
      <c r="BO191" s="22">
        <f ca="1">IF('National cons per cap'!BO192=0,0,((1/(1-Parameters!$B$187)*(MAX(1,'National cons per cap'!BO192)*'Non-Market - loss factor'!BO191)^(1-Parameters!$B$187)))*'[4]National population'!BO192)</f>
        <v>-157078.08201488492</v>
      </c>
      <c r="BP191" s="22">
        <f ca="1">IF('National cons per cap'!BP192=0,0,((1/(1-Parameters!$B$187)*(MAX(1,'National cons per cap'!BP192)*'Non-Market - loss factor'!BP191)^(1-Parameters!$B$187)))*'[4]National population'!BP192)</f>
        <v>-80317.635516832175</v>
      </c>
      <c r="BQ191" s="22">
        <f>IF('National cons per cap'!BQ192=0,0,((1/(1-Parameters!$B$187)*(MAX(1,'National cons per cap'!BQ192)*'Non-Market - loss factor'!BQ191)^(1-Parameters!$B$187)))*'[4]National population'!BQ192)</f>
        <v>0</v>
      </c>
      <c r="BR191" s="22">
        <f ca="1">IF('National cons per cap'!BR192=0,0,((1/(1-Parameters!$B$187)*(MAX(1,'National cons per cap'!BR192)*'Non-Market - loss factor'!BR191)^(1-Parameters!$B$187)))*'[4]National population'!BR192)</f>
        <v>-16115.900278866136</v>
      </c>
      <c r="BS191" s="22">
        <f ca="1">IF('National cons per cap'!BS192=0,0,((1/(1-Parameters!$B$187)*(MAX(1,'National cons per cap'!BS192)*'Non-Market - loss factor'!BS191)^(1-Parameters!$B$187)))*'[4]National population'!BS192)</f>
        <v>-13653.50129442443</v>
      </c>
      <c r="BT191" s="22">
        <f ca="1">IF('National cons per cap'!BT192=0,0,((1/(1-Parameters!$B$187)*(MAX(1,'National cons per cap'!BT192)*'Non-Market - loss factor'!BT191)^(1-Parameters!$B$187)))*'[4]National population'!BT192)</f>
        <v>-1931.033017165707</v>
      </c>
      <c r="BU191" s="22">
        <f ca="1">IF('National cons per cap'!BU192=0,0,((1/(1-Parameters!$B$187)*(MAX(1,'National cons per cap'!BU192)*'Non-Market - loss factor'!BU191)^(1-Parameters!$B$187)))*'[4]National population'!BU192)</f>
        <v>-40921.127261069334</v>
      </c>
      <c r="BV191" s="22">
        <f ca="1">IF('National cons per cap'!BV192=0,0,((1/(1-Parameters!$B$187)*(MAX(1,'National cons per cap'!BV192)*'Non-Market - loss factor'!BV191)^(1-Parameters!$B$187)))*'[4]National population'!BV192)</f>
        <v>-200.13762717800995</v>
      </c>
      <c r="BW191" s="22">
        <f ca="1">IF('National cons per cap'!BW192=0,0,((1/(1-Parameters!$B$187)*(MAX(1,'National cons per cap'!BW192)*'Non-Market - loss factor'!BW191)^(1-Parameters!$B$187)))*'[4]National population'!BW192)</f>
        <v>-31234.572558689961</v>
      </c>
      <c r="BX191" s="22">
        <f>IF('National cons per cap'!BX192=0,0,((1/(1-Parameters!$B$187)*(MAX(1,'National cons per cap'!BX192)*'Non-Market - loss factor'!BX191)^(1-Parameters!$B$187)))*'[4]National population'!BX192)</f>
        <v>0</v>
      </c>
      <c r="BY191" s="22">
        <f ca="1">IF('National cons per cap'!BY192=0,0,((1/(1-Parameters!$B$187)*(MAX(1,'National cons per cap'!BY192)*'Non-Market - loss factor'!BY191)^(1-Parameters!$B$187)))*'[4]National population'!BY192)</f>
        <v>-1752.8940761256745</v>
      </c>
      <c r="BZ191" s="22">
        <f ca="1">IF('National cons per cap'!BZ192=0,0,((1/(1-Parameters!$B$187)*(MAX(1,'National cons per cap'!BZ192)*'Non-Market - loss factor'!BZ191)^(1-Parameters!$B$187)))*'[4]National population'!BZ192)</f>
        <v>-4301.0471275793725</v>
      </c>
      <c r="CA191" s="22">
        <f ca="1">IF('National cons per cap'!CA192=0,0,((1/(1-Parameters!$B$187)*(MAX(1,'National cons per cap'!CA192)*'Non-Market - loss factor'!CA191)^(1-Parameters!$B$187)))*'[4]National population'!CA192)</f>
        <v>-24018.273352055439</v>
      </c>
      <c r="CB191" s="22">
        <f ca="1">IF('National cons per cap'!CB192=0,0,((1/(1-Parameters!$B$187)*(MAX(1,'National cons per cap'!CB192)*'Non-Market - loss factor'!CB191)^(1-Parameters!$B$187)))*'[4]National population'!CB192)</f>
        <v>-20110.313461303311</v>
      </c>
      <c r="CC191" s="22">
        <f ca="1">IF('National cons per cap'!CC192=0,0,((1/(1-Parameters!$B$187)*(MAX(1,'National cons per cap'!CC192)*'Non-Market - loss factor'!CC191)^(1-Parameters!$B$187)))*'[4]National population'!CC192)</f>
        <v>-48516.840705526251</v>
      </c>
      <c r="CD191" s="22">
        <f ca="1">IF('National cons per cap'!CD192=0,0,((1/(1-Parameters!$B$187)*(MAX(1,'National cons per cap'!CD192)*'Non-Market - loss factor'!CD191)^(1-Parameters!$B$187)))*'[4]National population'!CD192)</f>
        <v>-44498.434180121898</v>
      </c>
      <c r="CE191" s="22">
        <f ca="1">IF('National cons per cap'!CE192=0,0,((1/(1-Parameters!$B$187)*(MAX(1,'National cons per cap'!CE192)*'Non-Market - loss factor'!CE191)^(1-Parameters!$B$187)))*'[4]National population'!CE192)</f>
        <v>-350481.19423495518</v>
      </c>
      <c r="CF191" s="22">
        <f ca="1">IF('National cons per cap'!CF192=0,0,((1/(1-Parameters!$B$187)*(MAX(1,'National cons per cap'!CF192)*'Non-Market - loss factor'!CF191)^(1-Parameters!$B$187)))*'[4]National population'!CF192)</f>
        <v>-2579883.132500459</v>
      </c>
      <c r="CG191" s="22">
        <f ca="1">IF('National cons per cap'!CG192=0,0,((1/(1-Parameters!$B$187)*(MAX(1,'National cons per cap'!CG192)*'Non-Market - loss factor'!CG191)^(1-Parameters!$B$187)))*'[4]National population'!CG192)</f>
        <v>-14543.273315866028</v>
      </c>
      <c r="CH191" s="22">
        <f ca="1">IF('National cons per cap'!CH192=0,0,((1/(1-Parameters!$B$187)*(MAX(1,'National cons per cap'!CH192)*'Non-Market - loss factor'!CH191)^(1-Parameters!$B$187)))*'[4]National population'!CH192)</f>
        <v>-207275.6211827732</v>
      </c>
      <c r="CI191" s="22">
        <f ca="1">IF('National cons per cap'!CI192=0,0,((1/(1-Parameters!$B$187)*(MAX(1,'National cons per cap'!CI192)*'Non-Market - loss factor'!CI191)^(1-Parameters!$B$187)))*'[4]National population'!CI192)</f>
        <v>-108266.97112797403</v>
      </c>
      <c r="CJ191" s="22">
        <f ca="1">IF('National cons per cap'!CJ192=0,0,((1/(1-Parameters!$B$187)*(MAX(1,'National cons per cap'!CJ192)*'Non-Market - loss factor'!CJ191)^(1-Parameters!$B$187)))*'[4]National population'!CJ192)</f>
        <v>-983.21522959238757</v>
      </c>
      <c r="CK191" s="22">
        <f ca="1">IF('National cons per cap'!CK192=0,0,((1/(1-Parameters!$B$187)*(MAX(1,'National cons per cap'!CK192)*'Non-Market - loss factor'!CK191)^(1-Parameters!$B$187)))*'[4]National population'!CK192)</f>
        <v>-29873.460911115155</v>
      </c>
      <c r="CL191" s="22">
        <f ca="1">IF('National cons per cap'!CL192=0,0,((1/(1-Parameters!$B$187)*(MAX(1,'National cons per cap'!CL192)*'Non-Market - loss factor'!CL191)^(1-Parameters!$B$187)))*'[4]National population'!CL192)</f>
        <v>-205143.29051009179</v>
      </c>
      <c r="CM191" s="22">
        <f ca="1">IF('National cons per cap'!CM192=0,0,((1/(1-Parameters!$B$187)*(MAX(1,'National cons per cap'!CM192)*'Non-Market - loss factor'!CM191)^(1-Parameters!$B$187)))*'[4]National population'!CM192)</f>
        <v>-5659.867390941703</v>
      </c>
      <c r="CN191" s="22">
        <f ca="1">IF('National cons per cap'!CN192=0,0,((1/(1-Parameters!$B$187)*(MAX(1,'National cons per cap'!CN192)*'Non-Market - loss factor'!CN191)^(1-Parameters!$B$187)))*'[4]National population'!CN192)</f>
        <v>-26709.321348393394</v>
      </c>
      <c r="CO191" s="22">
        <f ca="1">IF('National cons per cap'!CO192=0,0,((1/(1-Parameters!$B$187)*(MAX(1,'National cons per cap'!CO192)*'Non-Market - loss factor'!CO191)^(1-Parameters!$B$187)))*'[4]National population'!CO192)</f>
        <v>-87842.414724430171</v>
      </c>
      <c r="CP191" s="22">
        <f ca="1">IF('National cons per cap'!CP192=0,0,((1/(1-Parameters!$B$187)*(MAX(1,'National cons per cap'!CP192)*'Non-Market - loss factor'!CP191)^(1-Parameters!$B$187)))*'[4]National population'!CP192)</f>
        <v>-24736.647387351029</v>
      </c>
      <c r="CQ191" s="22">
        <f ca="1">IF('National cons per cap'!CQ192=0,0,((1/(1-Parameters!$B$187)*(MAX(1,'National cons per cap'!CQ192)*'Non-Market - loss factor'!CQ191)^(1-Parameters!$B$187)))*'[4]National population'!CQ192)</f>
        <v>-300208.23234095878</v>
      </c>
      <c r="CR191" s="22">
        <f ca="1">IF('National cons per cap'!CR192=0,0,((1/(1-Parameters!$B$187)*(MAX(1,'National cons per cap'!CR192)*'Non-Market - loss factor'!CR191)^(1-Parameters!$B$187)))*'[4]National population'!CR192)</f>
        <v>-20037.404298397509</v>
      </c>
      <c r="CS191" s="22">
        <f ca="1">IF('National cons per cap'!CS192=0,0,((1/(1-Parameters!$B$187)*(MAX(1,'National cons per cap'!CS192)*'Non-Market - loss factor'!CS191)^(1-Parameters!$B$187)))*'[4]National population'!CS192)</f>
        <v>-35183.528012975272</v>
      </c>
      <c r="CT191" s="22">
        <f ca="1">IF('National cons per cap'!CT192=0,0,((1/(1-Parameters!$B$187)*(MAX(1,'National cons per cap'!CT192)*'Non-Market - loss factor'!CT191)^(1-Parameters!$B$187)))*'[4]National population'!CT192)</f>
        <v>-58.36328779414378</v>
      </c>
      <c r="CU191" s="22">
        <f ca="1">IF('National cons per cap'!CU192=0,0,((1/(1-Parameters!$B$187)*(MAX(1,'National cons per cap'!CU192)*'Non-Market - loss factor'!CU191)^(1-Parameters!$B$187)))*'[4]National population'!CU192)</f>
        <v>-38619.461251215573</v>
      </c>
      <c r="CV191" s="22">
        <f ca="1">IF('National cons per cap'!CV192=0,0,((1/(1-Parameters!$B$187)*(MAX(1,'National cons per cap'!CV192)*'Non-Market - loss factor'!CV191)^(1-Parameters!$B$187)))*'[4]National population'!CV192)</f>
        <v>-5238.3970595137989</v>
      </c>
      <c r="CW191" s="22">
        <f ca="1">IF('National cons per cap'!CW192=0,0,((1/(1-Parameters!$B$187)*(MAX(1,'National cons per cap'!CW192)*'Non-Market - loss factor'!CW191)^(1-Parameters!$B$187)))*'[4]National population'!CW192)</f>
        <v>-11578.22536094608</v>
      </c>
      <c r="CX191" s="22">
        <f ca="1">IF('National cons per cap'!CX192=0,0,((1/(1-Parameters!$B$187)*(MAX(1,'National cons per cap'!CX192)*'Non-Market - loss factor'!CX191)^(1-Parameters!$B$187)))*'[4]National population'!CX192)</f>
        <v>-14129.685725863914</v>
      </c>
      <c r="CY191" s="22">
        <f ca="1">IF('National cons per cap'!CY192=0,0,((1/(1-Parameters!$B$187)*(MAX(1,'National cons per cap'!CY192)*'Non-Market - loss factor'!CY191)^(1-Parameters!$B$187)))*'[4]National population'!CY192)</f>
        <v>-33441.349309124722</v>
      </c>
      <c r="CZ191" s="22">
        <f ca="1">IF('National cons per cap'!CZ192=0,0,((1/(1-Parameters!$B$187)*(MAX(1,'National cons per cap'!CZ192)*'Non-Market - loss factor'!CZ191)^(1-Parameters!$B$187)))*'[4]National population'!CZ192)</f>
        <v>-19959.768211683477</v>
      </c>
      <c r="DA191" s="22">
        <f>IF('National cons per cap'!DA192=0,0,((1/(1-Parameters!$B$187)*(MAX(1,'National cons per cap'!DA192)*'Non-Market - loss factor'!DA191)^(1-Parameters!$B$187)))*'[4]National population'!DA192)</f>
        <v>0</v>
      </c>
      <c r="DB191" s="22">
        <f ca="1">IF('National cons per cap'!DB192=0,0,((1/(1-Parameters!$B$187)*(MAX(1,'National cons per cap'!DB192)*'Non-Market - loss factor'!DB191)^(1-Parameters!$B$187)))*'[4]National population'!DB192)</f>
        <v>-28656.934679464153</v>
      </c>
      <c r="DC191" s="22">
        <f ca="1">IF('National cons per cap'!DC192=0,0,((1/(1-Parameters!$B$187)*(MAX(1,'National cons per cap'!DC192)*'Non-Market - loss factor'!DC191)^(1-Parameters!$B$187)))*'[4]National population'!DC192)</f>
        <v>-15658.491310664442</v>
      </c>
      <c r="DD191" s="22">
        <f ca="1">IF('National cons per cap'!DD192=0,0,((1/(1-Parameters!$B$187)*(MAX(1,'National cons per cap'!DD192)*'Non-Market - loss factor'!DD191)^(1-Parameters!$B$187)))*'[4]National population'!DD192)</f>
        <v>-13925.949552079966</v>
      </c>
      <c r="DE191" s="22">
        <f ca="1">IF('National cons per cap'!DE192=0,0,((1/(1-Parameters!$B$187)*(MAX(1,'National cons per cap'!DE192)*'Non-Market - loss factor'!DE191)^(1-Parameters!$B$187)))*'[4]National population'!DE192)</f>
        <v>-1168.8235505498483</v>
      </c>
      <c r="DF191" s="22">
        <f ca="1">IF('National cons per cap'!DF192=0,0,((1/(1-Parameters!$B$187)*(MAX(1,'National cons per cap'!DF192)*'Non-Market - loss factor'!DF191)^(1-Parameters!$B$187)))*'[4]National population'!DF192)</f>
        <v>-10392.95099761951</v>
      </c>
      <c r="DG191" s="22">
        <f ca="1">IF('National cons per cap'!DG192=0,0,((1/(1-Parameters!$B$187)*(MAX(1,'National cons per cap'!DG192)*'Non-Market - loss factor'!DG191)^(1-Parameters!$B$187)))*'[4]National population'!DG192)</f>
        <v>-158540.94643073375</v>
      </c>
      <c r="DH191" s="22">
        <f ca="1">IF('National cons per cap'!DH192=0,0,((1/(1-Parameters!$B$187)*(MAX(1,'National cons per cap'!DH192)*'Non-Market - loss factor'!DH191)^(1-Parameters!$B$187)))*'[4]National population'!DH192)</f>
        <v>-10427.274202902876</v>
      </c>
      <c r="DI191" s="22">
        <f ca="1">IF('National cons per cap'!DI192=0,0,((1/(1-Parameters!$B$187)*(MAX(1,'National cons per cap'!DI192)*'Non-Market - loss factor'!DI191)^(1-Parameters!$B$187)))*'[4]National population'!DI192)</f>
        <v>-196406.38686779284</v>
      </c>
      <c r="DJ191" s="22">
        <f ca="1">IF('National cons per cap'!DJ192=0,0,((1/(1-Parameters!$B$187)*(MAX(1,'National cons per cap'!DJ192)*'Non-Market - loss factor'!DJ191)^(1-Parameters!$B$187)))*'[4]National population'!DJ192)</f>
        <v>-169452.51068745216</v>
      </c>
      <c r="DK191" s="22">
        <f ca="1">IF('National cons per cap'!DK192=0,0,((1/(1-Parameters!$B$187)*(MAX(1,'National cons per cap'!DK192)*'Non-Market - loss factor'!DK191)^(1-Parameters!$B$187)))*'[4]National population'!DK192)</f>
        <v>-12947.123268101217</v>
      </c>
      <c r="DL191" s="22">
        <f ca="1">IF('National cons per cap'!DL192=0,0,((1/(1-Parameters!$B$187)*(MAX(1,'National cons per cap'!DL192)*'Non-Market - loss factor'!DL191)^(1-Parameters!$B$187)))*'[4]National population'!DL192)</f>
        <v>-123504.3648334805</v>
      </c>
      <c r="DM191" s="22">
        <f ca="1">IF('National cons per cap'!DM192=0,0,((1/(1-Parameters!$B$187)*(MAX(1,'National cons per cap'!DM192)*'Non-Market - loss factor'!DM191)^(1-Parameters!$B$187)))*'[4]National population'!DM192)</f>
        <v>-110642.65445159293</v>
      </c>
      <c r="DN191" s="22">
        <f ca="1">IF('National cons per cap'!DN192=0,0,((1/(1-Parameters!$B$187)*(MAX(1,'National cons per cap'!DN192)*'Non-Market - loss factor'!DN191)^(1-Parameters!$B$187)))*'[4]National population'!DN192)</f>
        <v>-3129.2992353157847</v>
      </c>
      <c r="DO191" s="22">
        <f ca="1">IF('National cons per cap'!DO192=0,0,((1/(1-Parameters!$B$187)*(MAX(1,'National cons per cap'!DO192)*'Non-Market - loss factor'!DO191)^(1-Parameters!$B$187)))*'[4]National population'!DO192)</f>
        <v>-4071.2986514195231</v>
      </c>
      <c r="DP191" s="22">
        <f ca="1">IF('National cons per cap'!DP192=0,0,((1/(1-Parameters!$B$187)*(MAX(1,'National cons per cap'!DP192)*'Non-Market - loss factor'!DP191)^(1-Parameters!$B$187)))*'[4]National population'!DP192)</f>
        <v>-262178.011387754</v>
      </c>
      <c r="DQ191" s="22">
        <f ca="1">IF('National cons per cap'!DQ192=0,0,((1/(1-Parameters!$B$187)*(MAX(1,'National cons per cap'!DQ192)*'Non-Market - loss factor'!DQ191)^(1-Parameters!$B$187)))*'[4]National population'!DQ192)</f>
        <v>-22923.624601393756</v>
      </c>
      <c r="DR191" s="22">
        <f>IF('National cons per cap'!DR192=0,0,((1/(1-Parameters!$B$187)*(MAX(1,'National cons per cap'!DR192)*'Non-Market - loss factor'!DR191)^(1-Parameters!$B$187)))*'[4]National population'!DR192)</f>
        <v>0</v>
      </c>
      <c r="DS191" s="22">
        <f ca="1">IF('National cons per cap'!DS192=0,0,((1/(1-Parameters!$B$187)*(MAX(1,'National cons per cap'!DS192)*'Non-Market - loss factor'!DS191)^(1-Parameters!$B$187)))*'[4]National population'!DS192)</f>
        <v>-3550.0921250033339</v>
      </c>
      <c r="DT191" s="22">
        <f ca="1">IF('National cons per cap'!DT192=0,0,((1/(1-Parameters!$B$187)*(MAX(1,'National cons per cap'!DT192)*'Non-Market - loss factor'!DT191)^(1-Parameters!$B$187)))*'[4]National population'!DT192)</f>
        <v>-153538.48632155679</v>
      </c>
      <c r="DU191" s="22">
        <f ca="1">IF('National cons per cap'!DU192=0,0,((1/(1-Parameters!$B$187)*(MAX(1,'National cons per cap'!DU192)*'Non-Market - loss factor'!DU191)^(1-Parameters!$B$187)))*'[4]National population'!DU192)</f>
        <v>-26902.688246136087</v>
      </c>
      <c r="DV191" s="22">
        <f ca="1">IF('National cons per cap'!DV192=0,0,((1/(1-Parameters!$B$187)*(MAX(1,'National cons per cap'!DV192)*'Non-Market - loss factor'!DV191)^(1-Parameters!$B$187)))*'[4]National population'!DV192)</f>
        <v>-8448.9300976521299</v>
      </c>
      <c r="DW191" s="22">
        <f>IF('National cons per cap'!DW192=0,0,((1/(1-Parameters!$B$187)*(MAX(1,'National cons per cap'!DW192)*'Non-Market - loss factor'!DW191)^(1-Parameters!$B$187)))*'[4]National population'!DW192)</f>
        <v>0</v>
      </c>
      <c r="DX191" s="22">
        <f ca="1">IF('National cons per cap'!DX192=0,0,((1/(1-Parameters!$B$187)*(MAX(1,'National cons per cap'!DX192)*'Non-Market - loss factor'!DX191)^(1-Parameters!$B$187)))*'[4]National population'!DX192)</f>
        <v>-206924.23354665283</v>
      </c>
      <c r="DY191" s="22">
        <f ca="1">IF('National cons per cap'!DY192=0,0,((1/(1-Parameters!$B$187)*(MAX(1,'National cons per cap'!DY192)*'Non-Market - loss factor'!DY191)^(1-Parameters!$B$187)))*'[4]National population'!DY192)</f>
        <v>-855180.62619342946</v>
      </c>
      <c r="DZ191" s="22">
        <f ca="1">IF('National cons per cap'!DZ192=0,0,((1/(1-Parameters!$B$187)*(MAX(1,'National cons per cap'!DZ192)*'Non-Market - loss factor'!DZ191)^(1-Parameters!$B$187)))*'[4]National population'!DZ192)</f>
        <v>-16523.825721910925</v>
      </c>
      <c r="EA191" s="22">
        <f ca="1">IF('National cons per cap'!EA192=0,0,((1/(1-Parameters!$B$187)*(MAX(1,'National cons per cap'!EA192)*'Non-Market - loss factor'!EA191)^(1-Parameters!$B$187)))*'[4]National population'!EA192)</f>
        <v>-58857.534005191927</v>
      </c>
      <c r="EB191" s="22">
        <f ca="1">IF('National cons per cap'!EB192=0,0,((1/(1-Parameters!$B$187)*(MAX(1,'National cons per cap'!EB192)*'Non-Market - loss factor'!EB191)^(1-Parameters!$B$187)))*'[4]National population'!EB192)</f>
        <v>-14882.978634814324</v>
      </c>
      <c r="EC191" s="22">
        <f ca="1">IF('National cons per cap'!EC192=0,0,((1/(1-Parameters!$B$187)*(MAX(1,'National cons per cap'!EC192)*'Non-Market - loss factor'!EC191)^(1-Parameters!$B$187)))*'[4]National population'!EC192)</f>
        <v>-85668.390069530811</v>
      </c>
      <c r="ED191" s="22">
        <f ca="1">IF('National cons per cap'!ED192=0,0,((1/(1-Parameters!$B$187)*(MAX(1,'National cons per cap'!ED192)*'Non-Market - loss factor'!ED191)^(1-Parameters!$B$187)))*'[4]National population'!ED192)</f>
        <v>-17.025507525930383</v>
      </c>
      <c r="EE191" s="22">
        <f ca="1">IF('National cons per cap'!EE192=0,0,((1/(1-Parameters!$B$187)*(MAX(1,'National cons per cap'!EE192)*'Non-Market - loss factor'!EE191)^(1-Parameters!$B$187)))*'[4]National population'!EE192)</f>
        <v>-16216.002818037981</v>
      </c>
      <c r="EF191" s="22">
        <f ca="1">IF('National cons per cap'!EF192=0,0,((1/(1-Parameters!$B$187)*(MAX(1,'National cons per cap'!EF192)*'Non-Market - loss factor'!EF191)^(1-Parameters!$B$187)))*'[4]National population'!EF192)</f>
        <v>-5712.5099106856096</v>
      </c>
      <c r="EG191" s="22">
        <f ca="1">IF('National cons per cap'!EG192=0,0,((1/(1-Parameters!$B$187)*(MAX(1,'National cons per cap'!EG192)*'Non-Market - loss factor'!EG191)^(1-Parameters!$B$187)))*'[4]National population'!EG192)</f>
        <v>-354642.08539727342</v>
      </c>
      <c r="EH191" s="22">
        <f ca="1">IF('National cons per cap'!EH192=0,0,((1/(1-Parameters!$B$187)*(MAX(1,'National cons per cap'!EH192)*'Non-Market - loss factor'!EH191)^(1-Parameters!$B$187)))*'[4]National population'!EH192)</f>
        <v>-5472.5387130300642</v>
      </c>
      <c r="EI191" s="22">
        <f ca="1">IF('National cons per cap'!EI192=0,0,((1/(1-Parameters!$B$187)*(MAX(1,'National cons per cap'!EI192)*'Non-Market - loss factor'!EI191)^(1-Parameters!$B$187)))*'[4]National population'!EI192)</f>
        <v>-53224.454991207465</v>
      </c>
      <c r="EJ191" s="22">
        <f ca="1">IF('National cons per cap'!EJ192=0,0,((1/(1-Parameters!$B$187)*(MAX(1,'National cons per cap'!EJ192)*'Non-Market - loss factor'!EJ191)^(1-Parameters!$B$187)))*'[4]National population'!EJ192)</f>
        <v>-192474.23247061853</v>
      </c>
      <c r="EK191" s="22">
        <f ca="1">IF('National cons per cap'!EK192=0,0,((1/(1-Parameters!$B$187)*(MAX(1,'National cons per cap'!EK192)*'Non-Market - loss factor'!EK191)^(1-Parameters!$B$187)))*'[4]National population'!EK192)</f>
        <v>-18.791335462537891</v>
      </c>
      <c r="EL191" s="22">
        <f ca="1">IF('National cons per cap'!EL192=0,0,((1/(1-Parameters!$B$187)*(MAX(1,'National cons per cap'!EL192)*'Non-Market - loss factor'!EL191)^(1-Parameters!$B$187)))*'[4]National population'!EL192)</f>
        <v>-16958.991108989765</v>
      </c>
      <c r="EM191" s="22">
        <f ca="1">IF('National cons per cap'!EM192=0,0,((1/(1-Parameters!$B$187)*(MAX(1,'National cons per cap'!EM192)*'Non-Market - loss factor'!EM191)^(1-Parameters!$B$187)))*'[4]National population'!EM192)</f>
        <v>-167562.46595525174</v>
      </c>
      <c r="EN191" s="22">
        <f ca="1">IF('National cons per cap'!EN192=0,0,((1/(1-Parameters!$B$187)*(MAX(1,'National cons per cap'!EN192)*'Non-Market - loss factor'!EN191)^(1-Parameters!$B$187)))*'[4]National population'!EN192)</f>
        <v>-3830.446423195327</v>
      </c>
      <c r="EO191" s="22">
        <f>IF('National cons per cap'!EO192=0,0,((1/(1-Parameters!$B$187)*(MAX(1,'National cons per cap'!EO192)*'Non-Market - loss factor'!EO191)^(1-Parameters!$B$187)))*'[4]National population'!EO192)</f>
        <v>0</v>
      </c>
      <c r="EP191" s="22">
        <f ca="1">IF('National cons per cap'!EP192=0,0,((1/(1-Parameters!$B$187)*(MAX(1,'National cons per cap'!EP192)*'Non-Market - loss factor'!EP191)^(1-Parameters!$B$187)))*'[4]National population'!EP192)</f>
        <v>-40130.087978996438</v>
      </c>
      <c r="EQ191" s="22">
        <f ca="1">IF('National cons per cap'!EQ192=0,0,((1/(1-Parameters!$B$187)*(MAX(1,'National cons per cap'!EQ192)*'Non-Market - loss factor'!EQ191)^(1-Parameters!$B$187)))*'[4]National population'!EQ192)</f>
        <v>-11709.302018525879</v>
      </c>
      <c r="ER191" s="22">
        <f ca="1">IF('National cons per cap'!ER192=0,0,((1/(1-Parameters!$B$187)*(MAX(1,'National cons per cap'!ER192)*'Non-Market - loss factor'!ER191)^(1-Parameters!$B$187)))*'[4]National population'!ER192)</f>
        <v>-19988.790541546234</v>
      </c>
      <c r="ES191" s="22">
        <f ca="1">IF('National cons per cap'!ES192=0,0,((1/(1-Parameters!$B$187)*(MAX(1,'National cons per cap'!ES192)*'Non-Market - loss factor'!ES191)^(1-Parameters!$B$187)))*'[4]National population'!ES192)</f>
        <v>-2641.680625810307</v>
      </c>
      <c r="ET191" s="22">
        <f>IF('National cons per cap'!ET192=0,0,((1/(1-Parameters!$B$187)*(MAX(1,'National cons per cap'!ET192)*'Non-Market - loss factor'!ET191)^(1-Parameters!$B$187)))*'[4]National population'!ET192)</f>
        <v>0</v>
      </c>
      <c r="EU191" s="22">
        <f ca="1">IF('National cons per cap'!EU192=0,0,((1/(1-Parameters!$B$187)*(MAX(1,'National cons per cap'!EU192)*'Non-Market - loss factor'!EU191)^(1-Parameters!$B$187)))*'[4]National population'!EU192)</f>
        <v>-101689.46733078283</v>
      </c>
      <c r="EV191" s="22">
        <f ca="1">IF('National cons per cap'!EV192=0,0,((1/(1-Parameters!$B$187)*(MAX(1,'National cons per cap'!EV192)*'Non-Market - loss factor'!EV191)^(1-Parameters!$B$187)))*'[4]National population'!EV192)</f>
        <v>-202981.49413984586</v>
      </c>
      <c r="EW191" s="22">
        <f ca="1">IF('National cons per cap'!EW192=0,0,((1/(1-Parameters!$B$187)*(MAX(1,'National cons per cap'!EW192)*'Non-Market - loss factor'!EW191)^(1-Parameters!$B$187)))*'[4]National population'!EW192)</f>
        <v>-94375.713956385123</v>
      </c>
      <c r="EX191" s="22">
        <f ca="1">IF('National cons per cap'!EX192=0,0,((1/(1-Parameters!$B$187)*(MAX(1,'National cons per cap'!EX192)*'Non-Market - loss factor'!EX191)^(1-Parameters!$B$187)))*'[4]National population'!EX192)</f>
        <v>-56476.534271584576</v>
      </c>
      <c r="EY191" s="22">
        <f ca="1">IF('National cons per cap'!EY192=0,0,((1/(1-Parameters!$B$187)*(MAX(1,'National cons per cap'!EY192)*'Non-Market - loss factor'!EY191)^(1-Parameters!$B$187)))*'[4]National population'!EY192)</f>
        <v>-206878.84317590581</v>
      </c>
      <c r="EZ191" s="22">
        <f ca="1">IF('National cons per cap'!EZ192=0,0,((1/(1-Parameters!$B$187)*(MAX(1,'National cons per cap'!EZ192)*'Non-Market - loss factor'!EZ191)^(1-Parameters!$B$187)))*'[4]National population'!EZ192)</f>
        <v>-86772.924823056208</v>
      </c>
      <c r="FA191" s="22">
        <f ca="1">IF('National cons per cap'!FA192=0,0,((1/(1-Parameters!$B$187)*(MAX(1,'National cons per cap'!FA192)*'Non-Market - loss factor'!FA191)^(1-Parameters!$B$187)))*'[4]National population'!FA192)</f>
        <v>-1372.7629853332633</v>
      </c>
      <c r="FB191" s="22">
        <f ca="1">IF('National cons per cap'!FB192=0,0,((1/(1-Parameters!$B$187)*(MAX(1,'National cons per cap'!FB192)*'Non-Market - loss factor'!FB191)^(1-Parameters!$B$187)))*'[4]National population'!FB192)</f>
        <v>-64286.196204029628</v>
      </c>
      <c r="FC191" s="22">
        <f ca="1">IF('National cons per cap'!FC192=0,0,((1/(1-Parameters!$B$187)*(MAX(1,'National cons per cap'!FC192)*'Non-Market - loss factor'!FC191)^(1-Parameters!$B$187)))*'[4]National population'!FC192)</f>
        <v>-13590.608673923649</v>
      </c>
      <c r="FD191" s="22">
        <f ca="1">IF('National cons per cap'!FD192=0,0,((1/(1-Parameters!$B$187)*(MAX(1,'National cons per cap'!FD192)*'Non-Market - loss factor'!FD191)^(1-Parameters!$B$187)))*'[4]National population'!FD192)</f>
        <v>-78.297822922446613</v>
      </c>
      <c r="FE191" s="22">
        <f>IF('National cons per cap'!FE192=0,0,((1/(1-Parameters!$B$187)*(MAX(1,'National cons per cap'!FE192)*'Non-Market - loss factor'!FE191)^(1-Parameters!$B$187)))*'[4]National population'!FE192)</f>
        <v>0</v>
      </c>
      <c r="FF191" s="22">
        <f ca="1">IF('National cons per cap'!FF192=0,0,((1/(1-Parameters!$B$187)*(MAX(1,'National cons per cap'!FF192)*'Non-Market - loss factor'!FF191)^(1-Parameters!$B$187)))*'[4]National population'!FF192)</f>
        <v>-40142.616344731454</v>
      </c>
      <c r="FG191" s="22">
        <f ca="1">IF('National cons per cap'!FG192=0,0,((1/(1-Parameters!$B$187)*(MAX(1,'National cons per cap'!FG192)*'Non-Market - loss factor'!FG191)^(1-Parameters!$B$187)))*'[4]National population'!FG192)</f>
        <v>-47333.802026941412</v>
      </c>
      <c r="FH191" s="22">
        <f ca="1">IF('National cons per cap'!FH192=0,0,((1/(1-Parameters!$B$187)*(MAX(1,'National cons per cap'!FH192)*'Non-Market - loss factor'!FH191)^(1-Parameters!$B$187)))*'[4]National population'!FH192)</f>
        <v>-1353.3581339652815</v>
      </c>
      <c r="FI191" s="22">
        <f ca="1">IF('National cons per cap'!FI192=0,0,((1/(1-Parameters!$B$187)*(MAX(1,'National cons per cap'!FI192)*'Non-Market - loss factor'!FI191)^(1-Parameters!$B$187)))*'[4]National population'!FI192)</f>
        <v>-1061.0075521893536</v>
      </c>
      <c r="FJ191" s="22">
        <f ca="1">IF('National cons per cap'!FJ192=0,0,((1/(1-Parameters!$B$187)*(MAX(1,'National cons per cap'!FJ192)*'Non-Market - loss factor'!FJ191)^(1-Parameters!$B$187)))*'[4]National population'!FJ192)</f>
        <v>-22275.654183316594</v>
      </c>
      <c r="FK191" s="22">
        <f ca="1">IF('National cons per cap'!FK192=0,0,((1/(1-Parameters!$B$187)*(MAX(1,'National cons per cap'!FK192)*'Non-Market - loss factor'!FK191)^(1-Parameters!$B$187)))*'[4]National population'!FK192)</f>
        <v>-8223.3662223904576</v>
      </c>
      <c r="FL191" s="22">
        <f ca="1">IF('National cons per cap'!FL192=0,0,((1/(1-Parameters!$B$187)*(MAX(1,'National cons per cap'!FL192)*'Non-Market - loss factor'!FL191)^(1-Parameters!$B$187)))*'[4]National population'!FL192)</f>
        <v>-31508.387088457657</v>
      </c>
      <c r="FM191" s="22">
        <f>IF('National cons per cap'!FM192=0,0,((1/(1-Parameters!$B$187)*(MAX(1,'National cons per cap'!FM192)*'Non-Market - loss factor'!FM191)^(1-Parameters!$B$187)))*'[4]National population'!FM192)</f>
        <v>0</v>
      </c>
      <c r="FN191" s="22">
        <f ca="1">IF('National cons per cap'!FN192=0,0,((1/(1-Parameters!$B$187)*(MAX(1,'National cons per cap'!FN192)*'Non-Market - loss factor'!FN191)^(1-Parameters!$B$187)))*'[4]National population'!FN192)</f>
        <v>-103028.81036735458</v>
      </c>
      <c r="FO191" s="22">
        <f ca="1">IF('National cons per cap'!FO192=0,0,((1/(1-Parameters!$B$187)*(MAX(1,'National cons per cap'!FO192)*'Non-Market - loss factor'!FO191)^(1-Parameters!$B$187)))*'[4]National population'!FO192)</f>
        <v>-66337.683011880246</v>
      </c>
      <c r="FP191" s="22">
        <f ca="1">IF('National cons per cap'!FP192=0,0,((1/(1-Parameters!$B$187)*(MAX(1,'National cons per cap'!FP192)*'Non-Market - loss factor'!FP191)^(1-Parameters!$B$187)))*'[4]National population'!FP192)</f>
        <v>-77477.380686642064</v>
      </c>
      <c r="FQ191" s="22">
        <f ca="1">IF('National cons per cap'!FQ192=0,0,((1/(1-Parameters!$B$187)*(MAX(1,'National cons per cap'!FQ192)*'Non-Market - loss factor'!FQ191)^(1-Parameters!$B$187)))*'[4]National population'!FQ192)</f>
        <v>-30257.337992695753</v>
      </c>
      <c r="FR191" s="22">
        <f ca="1">IF('National cons per cap'!FR192=0,0,((1/(1-Parameters!$B$187)*(MAX(1,'National cons per cap'!FR192)*'Non-Market - loss factor'!FR191)^(1-Parameters!$B$187)))*'[4]National population'!FR192)</f>
        <v>-10764.510810949358</v>
      </c>
      <c r="FS191" s="22">
        <f ca="1">IF('National cons per cap'!FS192=0,0,((1/(1-Parameters!$B$187)*(MAX(1,'National cons per cap'!FS192)*'Non-Market - loss factor'!FS191)^(1-Parameters!$B$187)))*'[4]National population'!FS192)</f>
        <v>-1750.9889299034817</v>
      </c>
      <c r="FT191" s="22">
        <f ca="1">IF('National cons per cap'!FT192=0,0,((1/(1-Parameters!$B$187)*(MAX(1,'National cons per cap'!FT192)*'Non-Market - loss factor'!FT191)^(1-Parameters!$B$187)))*'[4]National population'!FT192)</f>
        <v>-203.86048374951827</v>
      </c>
      <c r="FU191" s="22">
        <f ca="1">IF('National cons per cap'!FU192=0,0,((1/(1-Parameters!$B$187)*(MAX(1,'National cons per cap'!FU192)*'Non-Market - loss factor'!FU191)^(1-Parameters!$B$187)))*'[4]National population'!FU192)</f>
        <v>-1416.3084934982858</v>
      </c>
      <c r="FV191" s="22">
        <f ca="1">IF('National cons per cap'!FV192=0,0,((1/(1-Parameters!$B$187)*(MAX(1,'National cons per cap'!FV192)*'Non-Market - loss factor'!FV191)^(1-Parameters!$B$187)))*'[4]National population'!FV192)</f>
        <v>-38491.530587956346</v>
      </c>
      <c r="FW191" s="22">
        <f ca="1">IF('National cons per cap'!FW192=0,0,((1/(1-Parameters!$B$187)*(MAX(1,'National cons per cap'!FW192)*'Non-Market - loss factor'!FW191)^(1-Parameters!$B$187)))*'[4]National population'!FW192)</f>
        <v>-364247.57634500368</v>
      </c>
      <c r="FX191" s="22">
        <f ca="1">IF('National cons per cap'!FX192=0,0,((1/(1-Parameters!$B$187)*(MAX(1,'National cons per cap'!FX192)*'Non-Market - loss factor'!FX191)^(1-Parameters!$B$187)))*'[4]National population'!FX192)</f>
        <v>-30.693124757863284</v>
      </c>
      <c r="FY191" s="22">
        <f>IF('National cons per cap'!FY192=0,0,((1/(1-Parameters!$B$187)*(MAX(1,'National cons per cap'!FY192)*'Non-Market - loss factor'!FY191)^(1-Parameters!$B$187)))*'[4]National population'!FY192)</f>
        <v>0</v>
      </c>
      <c r="FZ191" s="22">
        <f ca="1">IF('National cons per cap'!FZ192=0,0,((1/(1-Parameters!$B$187)*(MAX(1,'National cons per cap'!FZ192)*'Non-Market - loss factor'!FZ191)^(1-Parameters!$B$187)))*'[4]National population'!FZ192)</f>
        <v>-359350.7309930193</v>
      </c>
      <c r="GA191" s="22">
        <f ca="1">IF('National cons per cap'!GA192=0,0,((1/(1-Parameters!$B$187)*(MAX(1,'National cons per cap'!GA192)*'Non-Market - loss factor'!GA191)^(1-Parameters!$B$187)))*'[4]National population'!GA192)</f>
        <v>-295649.57125622896</v>
      </c>
      <c r="GB191" s="22">
        <f ca="1">IF('National cons per cap'!GB192=0,0,((1/(1-Parameters!$B$187)*(MAX(1,'National cons per cap'!GB192)*'Non-Market - loss factor'!GB191)^(1-Parameters!$B$187)))*'[4]National population'!GB192)</f>
        <v>-103978.80988186657</v>
      </c>
      <c r="GC191" s="22">
        <f ca="1">IF('National cons per cap'!GC192=0,0,((1/(1-Parameters!$B$187)*(MAX(1,'National cons per cap'!GC192)*'Non-Market - loss factor'!GC191)^(1-Parameters!$B$187)))*'[4]National population'!GC192)</f>
        <v>-4562.8536601909072</v>
      </c>
      <c r="GD191" s="22">
        <f ca="1">IF('National cons per cap'!GD192=0,0,((1/(1-Parameters!$B$187)*(MAX(1,'National cons per cap'!GD192)*'Non-Market - loss factor'!GD191)^(1-Parameters!$B$187)))*'[4]National population'!GD192)</f>
        <v>-900769.21671407076</v>
      </c>
      <c r="GE191" s="22">
        <f ca="1">IF('National cons per cap'!GE192=0,0,((1/(1-Parameters!$B$187)*(MAX(1,'National cons per cap'!GE192)*'Non-Market - loss factor'!GE191)^(1-Parameters!$B$187)))*'[4]National population'!GE192)</f>
        <v>-92252.473184343311</v>
      </c>
      <c r="GF191" s="22">
        <f ca="1">IF('National cons per cap'!GF192=0,0,((1/(1-Parameters!$B$187)*(MAX(1,'National cons per cap'!GF192)*'Non-Market - loss factor'!GF191)^(1-Parameters!$B$187)))*'[4]National population'!GF192)</f>
        <v>-42319.930284710244</v>
      </c>
      <c r="GG191" s="22">
        <f ca="1">IF('National cons per cap'!GG192=0,0,((1/(1-Parameters!$B$187)*(MAX(1,'National cons per cap'!GG192)*'Non-Market - loss factor'!GG191)^(1-Parameters!$B$187)))*'[4]National population'!GG192)</f>
        <v>-178248.75100677711</v>
      </c>
      <c r="GH191" s="22">
        <f ca="1">IF('National cons per cap'!GH192=0,0,((1/(1-Parameters!$B$187)*(MAX(1,'National cons per cap'!GH192)*'Non-Market - loss factor'!GH191)^(1-Parameters!$B$187)))*'[4]National population'!GH192)</f>
        <v>-561.06906762642939</v>
      </c>
      <c r="GI191" s="22">
        <f ca="1">IF('National cons per cap'!GI192=0,0,((1/(1-Parameters!$B$187)*(MAX(1,'National cons per cap'!GI192)*'Non-Market - loss factor'!GI191)^(1-Parameters!$B$187)))*'[4]National population'!GI192)</f>
        <v>-330.96532636483653</v>
      </c>
      <c r="GJ191" s="22">
        <f ca="1">IF('National cons per cap'!GJ192=0,0,((1/(1-Parameters!$B$187)*(MAX(1,'National cons per cap'!GJ192)*'Non-Market - loss factor'!GJ191)^(1-Parameters!$B$187)))*'[4]National population'!GJ192)</f>
        <v>-129798.48215444833</v>
      </c>
      <c r="GK191" s="22">
        <f ca="1">IF('National cons per cap'!GK192=0,0,((1/(1-Parameters!$B$187)*(MAX(1,'National cons per cap'!GK192)*'Non-Market - loss factor'!GK191)^(1-Parameters!$B$187)))*'[4]National population'!GK192)</f>
        <v>-167594.93292337123</v>
      </c>
      <c r="GL191" s="22">
        <f ca="1">IF('National cons per cap'!GL192=0,0,((1/(1-Parameters!$B$187)*(MAX(1,'National cons per cap'!GL192)*'Non-Market - loss factor'!GL191)^(1-Parameters!$B$187)))*'[4]National population'!GL192)</f>
        <v>-93777.060425312578</v>
      </c>
      <c r="GM191" s="22">
        <f ca="1">IF('National cons per cap'!GM192=0,0,((1/(1-Parameters!$B$187)*(MAX(1,'National cons per cap'!GM192)*'Non-Market - loss factor'!GM191)^(1-Parameters!$B$187)))*'[4]National population'!GM192)</f>
        <v>-91302.216073860691</v>
      </c>
      <c r="GN191" s="28">
        <f ca="1">SUM(B191:GM191)*(1+Parameters!B$188)^-(A191-A$12)</f>
        <v>-3369373.4617439369</v>
      </c>
      <c r="GO191" s="22">
        <f ca="1">(GN191*(1-Parameters!$B$187)/'[4]National population'!$GN192)^(1/(1-Parameters!$B$187))</f>
        <v>5900371.7499656389</v>
      </c>
      <c r="GP191" s="28"/>
    </row>
    <row r="192" spans="1:198" x14ac:dyDescent="0.25">
      <c r="A192" s="15">
        <v>2200</v>
      </c>
      <c r="B192" s="22">
        <f ca="1">IF('National cons per cap'!B193=0,0,((1/(1-Parameters!$B$187)*(MAX(1,'National cons per cap'!B193)*'Non-Market - loss factor'!B192)^(1-Parameters!$B$187)))*'[4]National population'!B193)</f>
        <v>-82128.202200896747</v>
      </c>
      <c r="C192" s="22">
        <f ca="1">IF('National cons per cap'!C193=0,0,((1/(1-Parameters!$B$187)*(MAX(1,'National cons per cap'!C193)*'Non-Market - loss factor'!C192)^(1-Parameters!$B$187)))*'[4]National population'!C193)</f>
        <v>-118721.46860915863</v>
      </c>
      <c r="D192" s="22">
        <f ca="1">IF('National cons per cap'!D193=0,0,((1/(1-Parameters!$B$187)*(MAX(1,'National cons per cap'!D193)*'Non-Market - loss factor'!D192)^(1-Parameters!$B$187)))*'[4]National population'!D193)</f>
        <v>-19473.166295320523</v>
      </c>
      <c r="E192" s="22">
        <f>IF('National cons per cap'!E193=0,0,((1/(1-Parameters!$B$187)*(MAX(1,'National cons per cap'!E193)*'Non-Market - loss factor'!E192)^(1-Parameters!$B$187)))*'[4]National population'!E193)</f>
        <v>0</v>
      </c>
      <c r="F192" s="22">
        <f ca="1">IF('National cons per cap'!F193=0,0,((1/(1-Parameters!$B$187)*(MAX(1,'National cons per cap'!F193)*'Non-Market - loss factor'!F192)^(1-Parameters!$B$187)))*'[4]National population'!F193)</f>
        <v>-13662.925047302757</v>
      </c>
      <c r="G192" s="22">
        <f ca="1">IF('National cons per cap'!G193=0,0,((1/(1-Parameters!$B$187)*(MAX(1,'National cons per cap'!G193)*'Non-Market - loss factor'!G192)^(1-Parameters!$B$187)))*'[4]National population'!G193)</f>
        <v>-52470.339992432302</v>
      </c>
      <c r="H192" s="22">
        <f ca="1">IF('National cons per cap'!H193=0,0,((1/(1-Parameters!$B$187)*(MAX(1,'National cons per cap'!H193)*'Non-Market - loss factor'!H192)^(1-Parameters!$B$187)))*'[4]National population'!H193)</f>
        <v>-7065.067069768048</v>
      </c>
      <c r="I192" s="22">
        <f ca="1">IF('National cons per cap'!I193=0,0,((1/(1-Parameters!$B$187)*(MAX(1,'National cons per cap'!I193)*'Non-Market - loss factor'!I192)^(1-Parameters!$B$187)))*'[4]National population'!I193)</f>
        <v>-130.05236580963961</v>
      </c>
      <c r="J192" s="22">
        <f ca="1">IF('National cons per cap'!J193=0,0,((1/(1-Parameters!$B$187)*(MAX(1,'National cons per cap'!J193)*'Non-Market - loss factor'!J192)^(1-Parameters!$B$187)))*'[4]National population'!J193)</f>
        <v>-75172.200950932267</v>
      </c>
      <c r="K192" s="22">
        <f ca="1">IF('National cons per cap'!K193=0,0,((1/(1-Parameters!$B$187)*(MAX(1,'National cons per cap'!K193)*'Non-Market - loss factor'!K192)^(1-Parameters!$B$187)))*'[4]National population'!K193)</f>
        <v>-27366.427226097559</v>
      </c>
      <c r="L192" s="22">
        <f ca="1">IF('National cons per cap'!L193=0,0,((1/(1-Parameters!$B$187)*(MAX(1,'National cons per cap'!L193)*'Non-Market - loss factor'!L192)^(1-Parameters!$B$187)))*'[4]National population'!L193)</f>
        <v>-16882.53410111371</v>
      </c>
      <c r="M192" s="22">
        <f ca="1">IF('National cons per cap'!M193=0,0,((1/(1-Parameters!$B$187)*(MAX(1,'National cons per cap'!M193)*'Non-Market - loss factor'!M192)^(1-Parameters!$B$187)))*'[4]National population'!M193)</f>
        <v>-107392.91777746419</v>
      </c>
      <c r="N192" s="22">
        <f ca="1">IF('National cons per cap'!N193=0,0,((1/(1-Parameters!$B$187)*(MAX(1,'National cons per cap'!N193)*'Non-Market - loss factor'!N192)^(1-Parameters!$B$187)))*'[4]National population'!N193)</f>
        <v>-36664.868118766193</v>
      </c>
      <c r="O192" s="22">
        <f ca="1">IF('National cons per cap'!O193=0,0,((1/(1-Parameters!$B$187)*(MAX(1,'National cons per cap'!O193)*'Non-Market - loss factor'!O192)^(1-Parameters!$B$187)))*'[4]National population'!O193)</f>
        <v>-75437.487057026505</v>
      </c>
      <c r="P192" s="22">
        <f ca="1">IF('National cons per cap'!P193=0,0,((1/(1-Parameters!$B$187)*(MAX(1,'National cons per cap'!P193)*'Non-Market - loss factor'!P192)^(1-Parameters!$B$187)))*'[4]National population'!P193)</f>
        <v>-147133.82673504949</v>
      </c>
      <c r="Q192" s="22">
        <f ca="1">IF('National cons per cap'!Q193=0,0,((1/(1-Parameters!$B$187)*(MAX(1,'National cons per cap'!Q193)*'Non-Market - loss factor'!Q192)^(1-Parameters!$B$187)))*'[4]National population'!Q193)</f>
        <v>-414138.76912014018</v>
      </c>
      <c r="R192" s="22">
        <f ca="1">IF('National cons per cap'!R193=0,0,((1/(1-Parameters!$B$187)*(MAX(1,'National cons per cap'!R193)*'Non-Market - loss factor'!R192)^(1-Parameters!$B$187)))*'[4]National population'!R193)</f>
        <v>-39041.155549558302</v>
      </c>
      <c r="S192" s="22">
        <f ca="1">IF('National cons per cap'!S193=0,0,((1/(1-Parameters!$B$187)*(MAX(1,'National cons per cap'!S193)*'Non-Market - loss factor'!S192)^(1-Parameters!$B$187)))*'[4]National population'!S193)</f>
        <v>-2538.7614276947452</v>
      </c>
      <c r="T192" s="22">
        <f ca="1">IF('National cons per cap'!T193=0,0,((1/(1-Parameters!$B$187)*(MAX(1,'National cons per cap'!T193)*'Non-Market - loss factor'!T192)^(1-Parameters!$B$187)))*'[4]National population'!T193)</f>
        <v>-406.91330137300127</v>
      </c>
      <c r="U192" s="22">
        <f ca="1">IF('National cons per cap'!U193=0,0,((1/(1-Parameters!$B$187)*(MAX(1,'National cons per cap'!U193)*'Non-Market - loss factor'!U192)^(1-Parameters!$B$187)))*'[4]National population'!U193)</f>
        <v>-23125.082907204633</v>
      </c>
      <c r="V192" s="22">
        <f ca="1">IF('National cons per cap'!V193=0,0,((1/(1-Parameters!$B$187)*(MAX(1,'National cons per cap'!V193)*'Non-Market - loss factor'!V192)^(1-Parameters!$B$187)))*'[4]National population'!V193)</f>
        <v>-15808.637458752613</v>
      </c>
      <c r="W192" s="22">
        <f ca="1">IF('National cons per cap'!W193=0,0,((1/(1-Parameters!$B$187)*(MAX(1,'National cons per cap'!W193)*'Non-Market - loss factor'!W192)^(1-Parameters!$B$187)))*'[4]National population'!W193)</f>
        <v>-640.49063591204526</v>
      </c>
      <c r="X192" s="22">
        <f ca="1">IF('National cons per cap'!X193=0,0,((1/(1-Parameters!$B$187)*(MAX(1,'National cons per cap'!X193)*'Non-Market - loss factor'!X192)^(1-Parameters!$B$187)))*'[4]National population'!X193)</f>
        <v>-67.053406244812081</v>
      </c>
      <c r="Y192" s="22">
        <f ca="1">IF('National cons per cap'!Y193=0,0,((1/(1-Parameters!$B$187)*(MAX(1,'National cons per cap'!Y193)*'Non-Market - loss factor'!Y192)^(1-Parameters!$B$187)))*'[4]National population'!Y193)</f>
        <v>-25413.370365095361</v>
      </c>
      <c r="Z192" s="22">
        <f ca="1">IF('National cons per cap'!Z193=0,0,((1/(1-Parameters!$B$187)*(MAX(1,'National cons per cap'!Z193)*'Non-Market - loss factor'!Z192)^(1-Parameters!$B$187)))*'[4]National population'!Z193)</f>
        <v>-288464.08407754829</v>
      </c>
      <c r="AA192" s="22">
        <f ca="1">IF('National cons per cap'!AA193=0,0,((1/(1-Parameters!$B$187)*(MAX(1,'National cons per cap'!AA193)*'Non-Market - loss factor'!AA192)^(1-Parameters!$B$187)))*'[4]National population'!AA193)</f>
        <v>-372.65269787510175</v>
      </c>
      <c r="AB192" s="22">
        <f ca="1">IF('National cons per cap'!AB193=0,0,((1/(1-Parameters!$B$187)*(MAX(1,'National cons per cap'!AB193)*'Non-Market - loss factor'!AB192)^(1-Parameters!$B$187)))*'[4]National population'!AB193)</f>
        <v>-234.26176676382579</v>
      </c>
      <c r="AC192" s="22">
        <f ca="1">IF('National cons per cap'!AC193=0,0,((1/(1-Parameters!$B$187)*(MAX(1,'National cons per cap'!AC193)*'Non-Market - loss factor'!AC192)^(1-Parameters!$B$187)))*'[4]National population'!AC193)</f>
        <v>-1127.0979539359419</v>
      </c>
      <c r="AD192" s="22">
        <f ca="1">IF('National cons per cap'!AD193=0,0,((1/(1-Parameters!$B$187)*(MAX(1,'National cons per cap'!AD193)*'Non-Market - loss factor'!AD192)^(1-Parameters!$B$187)))*'[4]National population'!AD193)</f>
        <v>-7256.8706591210575</v>
      </c>
      <c r="AE192" s="22">
        <f ca="1">IF('National cons per cap'!AE193=0,0,((1/(1-Parameters!$B$187)*(MAX(1,'National cons per cap'!AE193)*'Non-Market - loss factor'!AE192)^(1-Parameters!$B$187)))*'[4]National population'!AE193)</f>
        <v>-52551.774797853985</v>
      </c>
      <c r="AF192" s="22">
        <f ca="1">IF('National cons per cap'!AF193=0,0,((1/(1-Parameters!$B$187)*(MAX(1,'National cons per cap'!AF193)*'Non-Market - loss factor'!AF192)^(1-Parameters!$B$187)))*'[4]National population'!AF193)</f>
        <v>-107802.87086126744</v>
      </c>
      <c r="AG192" s="22">
        <f ca="1">IF('National cons per cap'!AG193=0,0,((1/(1-Parameters!$B$187)*(MAX(1,'National cons per cap'!AG193)*'Non-Market - loss factor'!AG192)^(1-Parameters!$B$187)))*'[4]National population'!AG193)</f>
        <v>-24303.141662083046</v>
      </c>
      <c r="AH192" s="22">
        <f ca="1">IF('National cons per cap'!AH193=0,0,((1/(1-Parameters!$B$187)*(MAX(1,'National cons per cap'!AH193)*'Non-Market - loss factor'!AH192)^(1-Parameters!$B$187)))*'[4]National population'!AH193)</f>
        <v>-22950.557547744014</v>
      </c>
      <c r="AI192" s="22">
        <f ca="1">IF('National cons per cap'!AI193=0,0,((1/(1-Parameters!$B$187)*(MAX(1,'National cons per cap'!AI193)*'Non-Market - loss factor'!AI192)^(1-Parameters!$B$187)))*'[4]National population'!AI193)</f>
        <v>-2125275.0121762622</v>
      </c>
      <c r="AJ192" s="22">
        <f ca="1">IF('National cons per cap'!AJ193=0,0,((1/(1-Parameters!$B$187)*(MAX(1,'National cons per cap'!AJ193)*'Non-Market - loss factor'!AJ192)^(1-Parameters!$B$187)))*'[4]National population'!AJ193)</f>
        <v>-139374.66535363341</v>
      </c>
      <c r="AK192" s="22">
        <f ca="1">IF('National cons per cap'!AK193=0,0,((1/(1-Parameters!$B$187)*(MAX(1,'National cons per cap'!AK193)*'Non-Market - loss factor'!AK192)^(1-Parameters!$B$187)))*'[4]National population'!AK193)</f>
        <v>-139767.83968564792</v>
      </c>
      <c r="AL192" s="22">
        <f ca="1">IF('National cons per cap'!AL193=0,0,((1/(1-Parameters!$B$187)*(MAX(1,'National cons per cap'!AL193)*'Non-Market - loss factor'!AL192)^(1-Parameters!$B$187)))*'[4]National population'!AL193)</f>
        <v>-869538.77376709448</v>
      </c>
      <c r="AM192" s="22">
        <f ca="1">IF('National cons per cap'!AM193=0,0,((1/(1-Parameters!$B$187)*(MAX(1,'National cons per cap'!AM193)*'Non-Market - loss factor'!AM192)^(1-Parameters!$B$187)))*'[4]National population'!AM193)</f>
        <v>-21616.743829239924</v>
      </c>
      <c r="AN192" s="22">
        <f ca="1">IF('National cons per cap'!AN193=0,0,((1/(1-Parameters!$B$187)*(MAX(1,'National cons per cap'!AN193)*'Non-Market - loss factor'!AN192)^(1-Parameters!$B$187)))*'[4]National population'!AN193)</f>
        <v>-77006.037931292798</v>
      </c>
      <c r="AO192" s="22">
        <f ca="1">IF('National cons per cap'!AO193=0,0,((1/(1-Parameters!$B$187)*(MAX(1,'National cons per cap'!AO193)*'Non-Market - loss factor'!AO192)^(1-Parameters!$B$187)))*'[4]National population'!AO193)</f>
        <v>-4829.3761223689489</v>
      </c>
      <c r="AP192" s="22">
        <f ca="1">IF('National cons per cap'!AP193=0,0,((1/(1-Parameters!$B$187)*(MAX(1,'National cons per cap'!AP193)*'Non-Market - loss factor'!AP192)^(1-Parameters!$B$187)))*'[4]National population'!AP193)</f>
        <v>-2607.4816376881972</v>
      </c>
      <c r="AQ192" s="22">
        <f ca="1">IF('National cons per cap'!AQ193=0,0,((1/(1-Parameters!$B$187)*(MAX(1,'National cons per cap'!AQ193)*'Non-Market - loss factor'!AQ192)^(1-Parameters!$B$187)))*'[4]National population'!AQ193)</f>
        <v>-7004.1108264682234</v>
      </c>
      <c r="AR192" s="22">
        <f>IF('National cons per cap'!AR193=0,0,((1/(1-Parameters!$B$187)*(MAX(1,'National cons per cap'!AR193)*'Non-Market - loss factor'!AR192)^(1-Parameters!$B$187)))*'[4]National population'!AR193)</f>
        <v>0</v>
      </c>
      <c r="AS192" s="22">
        <f ca="1">IF('National cons per cap'!AS193=0,0,((1/(1-Parameters!$B$187)*(MAX(1,'National cons per cap'!AS193)*'Non-Market - loss factor'!AS192)^(1-Parameters!$B$187)))*'[4]National population'!AS193)</f>
        <v>-3793.8474651022366</v>
      </c>
      <c r="AT192" s="22">
        <f ca="1">IF('National cons per cap'!AT193=0,0,((1/(1-Parameters!$B$187)*(MAX(1,'National cons per cap'!AT193)*'Non-Market - loss factor'!AT192)^(1-Parameters!$B$187)))*'[4]National population'!AT193)</f>
        <v>-41964.748678689459</v>
      </c>
      <c r="AU192" s="22">
        <f ca="1">IF('National cons per cap'!AU193=0,0,((1/(1-Parameters!$B$187)*(MAX(1,'National cons per cap'!AU193)*'Non-Market - loss factor'!AU192)^(1-Parameters!$B$187)))*'[4]National population'!AU193)</f>
        <v>-278454.29803003027</v>
      </c>
      <c r="AV192" s="22">
        <f ca="1">IF('National cons per cap'!AV193=0,0,((1/(1-Parameters!$B$187)*(MAX(1,'National cons per cap'!AV193)*'Non-Market - loss factor'!AV192)^(1-Parameters!$B$187)))*'[4]National population'!AV193)</f>
        <v>-6109.8675584433495</v>
      </c>
      <c r="AW192" s="22">
        <f ca="1">IF('National cons per cap'!AW193=0,0,((1/(1-Parameters!$B$187)*(MAX(1,'National cons per cap'!AW193)*'Non-Market - loss factor'!AW192)^(1-Parameters!$B$187)))*'[4]National population'!AW193)</f>
        <v>-148.31515869653384</v>
      </c>
      <c r="AX192" s="22">
        <f ca="1">IF('National cons per cap'!AX193=0,0,((1/(1-Parameters!$B$187)*(MAX(1,'National cons per cap'!AX193)*'Non-Market - loss factor'!AX192)^(1-Parameters!$B$187)))*'[4]National population'!AX193)</f>
        <v>-18358.449594731796</v>
      </c>
      <c r="AY192" s="22">
        <f ca="1">IF('National cons per cap'!AY193=0,0,((1/(1-Parameters!$B$187)*(MAX(1,'National cons per cap'!AY193)*'Non-Market - loss factor'!AY192)^(1-Parameters!$B$187)))*'[4]National population'!AY193)</f>
        <v>-16292.448211228841</v>
      </c>
      <c r="AZ192" s="22">
        <f ca="1">IF('National cons per cap'!AZ193=0,0,((1/(1-Parameters!$B$187)*(MAX(1,'National cons per cap'!AZ193)*'Non-Market - loss factor'!AZ192)^(1-Parameters!$B$187)))*'[4]National population'!AZ193)</f>
        <v>-144712.67920410159</v>
      </c>
      <c r="BA192" s="22">
        <f ca="1">IF('National cons per cap'!BA193=0,0,((1/(1-Parameters!$B$187)*(MAX(1,'National cons per cap'!BA193)*'Non-Market - loss factor'!BA192)^(1-Parameters!$B$187)))*'[4]National population'!BA193)</f>
        <v>-29372.753296160085</v>
      </c>
      <c r="BB192" s="22">
        <f ca="1">IF('National cons per cap'!BB193=0,0,((1/(1-Parameters!$B$187)*(MAX(1,'National cons per cap'!BB193)*'Non-Market - loss factor'!BB192)^(1-Parameters!$B$187)))*'[4]National population'!BB193)</f>
        <v>-295645.45401334343</v>
      </c>
      <c r="BC192" s="22">
        <f ca="1">IF('National cons per cap'!BC193=0,0,((1/(1-Parameters!$B$187)*(MAX(1,'National cons per cap'!BC193)*'Non-Market - loss factor'!BC192)^(1-Parameters!$B$187)))*'[4]National population'!BC193)</f>
        <v>-26990.63241370699</v>
      </c>
      <c r="BD192" s="22">
        <f>IF('National cons per cap'!BD193=0,0,((1/(1-Parameters!$B$187)*(MAX(1,'National cons per cap'!BD193)*'Non-Market - loss factor'!BD192)^(1-Parameters!$B$187)))*'[4]National population'!BD193)</f>
        <v>0</v>
      </c>
      <c r="BE192" s="22">
        <f ca="1">IF('National cons per cap'!BE193=0,0,((1/(1-Parameters!$B$187)*(MAX(1,'National cons per cap'!BE193)*'Non-Market - loss factor'!BE192)^(1-Parameters!$B$187)))*'[4]National population'!BE193)</f>
        <v>-170305.01796572932</v>
      </c>
      <c r="BF192" s="22">
        <f ca="1">IF('National cons per cap'!BF193=0,0,((1/(1-Parameters!$B$187)*(MAX(1,'National cons per cap'!BF193)*'Non-Market - loss factor'!BF192)^(1-Parameters!$B$187)))*'[4]National population'!BF193)</f>
        <v>-6012.387384587435</v>
      </c>
      <c r="BG192" s="22">
        <f ca="1">IF('National cons per cap'!BG193=0,0,((1/(1-Parameters!$B$187)*(MAX(1,'National cons per cap'!BG193)*'Non-Market - loss factor'!BG192)^(1-Parameters!$B$187)))*'[4]National population'!BG193)</f>
        <v>-1043331.9990115981</v>
      </c>
      <c r="BH192" s="22">
        <f ca="1">IF('National cons per cap'!BH193=0,0,((1/(1-Parameters!$B$187)*(MAX(1,'National cons per cap'!BH193)*'Non-Market - loss factor'!BH192)^(1-Parameters!$B$187)))*'[4]National population'!BH193)</f>
        <v>-17728.925579944145</v>
      </c>
      <c r="BI192" s="22">
        <f ca="1">IF('National cons per cap'!BI193=0,0,((1/(1-Parameters!$B$187)*(MAX(1,'National cons per cap'!BI193)*'Non-Market - loss factor'!BI192)^(1-Parameters!$B$187)))*'[4]National population'!BI193)</f>
        <v>-1319.865924675217</v>
      </c>
      <c r="BJ192" s="22">
        <f ca="1">IF('National cons per cap'!BJ193=0,0,((1/(1-Parameters!$B$187)*(MAX(1,'National cons per cap'!BJ193)*'Non-Market - loss factor'!BJ192)^(1-Parameters!$B$187)))*'[4]National population'!BJ193)</f>
        <v>-225823.58513248232</v>
      </c>
      <c r="BK192" s="22">
        <f ca="1">IF('National cons per cap'!BK193=0,0,((1/(1-Parameters!$B$187)*(MAX(1,'National cons per cap'!BK193)*'Non-Market - loss factor'!BK192)^(1-Parameters!$B$187)))*'[4]National population'!BK193)</f>
        <v>-494.7468057645093</v>
      </c>
      <c r="BL192" s="22">
        <f ca="1">IF('National cons per cap'!BL193=0,0,((1/(1-Parameters!$B$187)*(MAX(1,'National cons per cap'!BL193)*'Non-Market - loss factor'!BL192)^(1-Parameters!$B$187)))*'[4]National population'!BL193)</f>
        <v>-5552.750315577121</v>
      </c>
      <c r="BM192" s="22">
        <f ca="1">IF('National cons per cap'!BM193=0,0,((1/(1-Parameters!$B$187)*(MAX(1,'National cons per cap'!BM193)*'Non-Market - loss factor'!BM192)^(1-Parameters!$B$187)))*'[4]National population'!BM193)</f>
        <v>-207139.44852817518</v>
      </c>
      <c r="BN192" s="22">
        <f ca="1">IF('National cons per cap'!BN193=0,0,((1/(1-Parameters!$B$187)*(MAX(1,'National cons per cap'!BN193)*'Non-Market - loss factor'!BN192)^(1-Parameters!$B$187)))*'[4]National population'!BN193)</f>
        <v>-8791.7385367254592</v>
      </c>
      <c r="BO192" s="22">
        <f ca="1">IF('National cons per cap'!BO193=0,0,((1/(1-Parameters!$B$187)*(MAX(1,'National cons per cap'!BO193)*'Non-Market - loss factor'!BO192)^(1-Parameters!$B$187)))*'[4]National population'!BO193)</f>
        <v>-155982.48462103072</v>
      </c>
      <c r="BP192" s="22">
        <f ca="1">IF('National cons per cap'!BP193=0,0,((1/(1-Parameters!$B$187)*(MAX(1,'National cons per cap'!BP193)*'Non-Market - loss factor'!BP192)^(1-Parameters!$B$187)))*'[4]National population'!BP193)</f>
        <v>-79757.229696656228</v>
      </c>
      <c r="BQ192" s="22">
        <f>IF('National cons per cap'!BQ193=0,0,((1/(1-Parameters!$B$187)*(MAX(1,'National cons per cap'!BQ193)*'Non-Market - loss factor'!BQ192)^(1-Parameters!$B$187)))*'[4]National population'!BQ193)</f>
        <v>0</v>
      </c>
      <c r="BR192" s="22">
        <f ca="1">IF('National cons per cap'!BR193=0,0,((1/(1-Parameters!$B$187)*(MAX(1,'National cons per cap'!BR193)*'Non-Market - loss factor'!BR192)^(1-Parameters!$B$187)))*'[4]National population'!BR193)</f>
        <v>-16005.296325900987</v>
      </c>
      <c r="BS192" s="22">
        <f ca="1">IF('National cons per cap'!BS193=0,0,((1/(1-Parameters!$B$187)*(MAX(1,'National cons per cap'!BS193)*'Non-Market - loss factor'!BS192)^(1-Parameters!$B$187)))*'[4]National population'!BS193)</f>
        <v>-13558.762990331114</v>
      </c>
      <c r="BT192" s="22">
        <f ca="1">IF('National cons per cap'!BT193=0,0,((1/(1-Parameters!$B$187)*(MAX(1,'National cons per cap'!BT193)*'Non-Market - loss factor'!BT192)^(1-Parameters!$B$187)))*'[4]National population'!BT193)</f>
        <v>-1917.5655291872354</v>
      </c>
      <c r="BU192" s="22">
        <f ca="1">IF('National cons per cap'!BU193=0,0,((1/(1-Parameters!$B$187)*(MAX(1,'National cons per cap'!BU193)*'Non-Market - loss factor'!BU192)^(1-Parameters!$B$187)))*'[4]National population'!BU193)</f>
        <v>-40687.812820222462</v>
      </c>
      <c r="BV192" s="22">
        <f ca="1">IF('National cons per cap'!BV193=0,0,((1/(1-Parameters!$B$187)*(MAX(1,'National cons per cap'!BV193)*'Non-Market - loss factor'!BV192)^(1-Parameters!$B$187)))*'[4]National population'!BV193)</f>
        <v>-198.55458155375572</v>
      </c>
      <c r="BW192" s="22">
        <f ca="1">IF('National cons per cap'!BW193=0,0,((1/(1-Parameters!$B$187)*(MAX(1,'National cons per cap'!BW193)*'Non-Market - loss factor'!BW192)^(1-Parameters!$B$187)))*'[4]National population'!BW193)</f>
        <v>-30979.637317760709</v>
      </c>
      <c r="BX192" s="22">
        <f>IF('National cons per cap'!BX193=0,0,((1/(1-Parameters!$B$187)*(MAX(1,'National cons per cap'!BX193)*'Non-Market - loss factor'!BX192)^(1-Parameters!$B$187)))*'[4]National population'!BX193)</f>
        <v>0</v>
      </c>
      <c r="BY192" s="22">
        <f ca="1">IF('National cons per cap'!BY193=0,0,((1/(1-Parameters!$B$187)*(MAX(1,'National cons per cap'!BY193)*'Non-Market - loss factor'!BY192)^(1-Parameters!$B$187)))*'[4]National population'!BY193)</f>
        <v>-1738.7992164301047</v>
      </c>
      <c r="BZ192" s="22">
        <f ca="1">IF('National cons per cap'!BZ193=0,0,((1/(1-Parameters!$B$187)*(MAX(1,'National cons per cap'!BZ193)*'Non-Market - loss factor'!BZ192)^(1-Parameters!$B$187)))*'[4]National population'!BZ193)</f>
        <v>-4266.2042697264778</v>
      </c>
      <c r="CA192" s="22">
        <f ca="1">IF('National cons per cap'!CA193=0,0,((1/(1-Parameters!$B$187)*(MAX(1,'National cons per cap'!CA193)*'Non-Market - loss factor'!CA192)^(1-Parameters!$B$187)))*'[4]National population'!CA193)</f>
        <v>-23822.434960291699</v>
      </c>
      <c r="CB192" s="22">
        <f ca="1">IF('National cons per cap'!CB193=0,0,((1/(1-Parameters!$B$187)*(MAX(1,'National cons per cap'!CB193)*'Non-Market - loss factor'!CB192)^(1-Parameters!$B$187)))*'[4]National population'!CB193)</f>
        <v>-19995.413424632738</v>
      </c>
      <c r="CC192" s="22">
        <f ca="1">IF('National cons per cap'!CC193=0,0,((1/(1-Parameters!$B$187)*(MAX(1,'National cons per cap'!CC193)*'Non-Market - loss factor'!CC192)^(1-Parameters!$B$187)))*'[4]National population'!CC193)</f>
        <v>-48123.051936121083</v>
      </c>
      <c r="CD192" s="22">
        <f ca="1">IF('National cons per cap'!CD193=0,0,((1/(1-Parameters!$B$187)*(MAX(1,'National cons per cap'!CD193)*'Non-Market - loss factor'!CD192)^(1-Parameters!$B$187)))*'[4]National population'!CD193)</f>
        <v>-44243.933689129342</v>
      </c>
      <c r="CE192" s="22">
        <f ca="1">IF('National cons per cap'!CE193=0,0,((1/(1-Parameters!$B$187)*(MAX(1,'National cons per cap'!CE193)*'Non-Market - loss factor'!CE192)^(1-Parameters!$B$187)))*'[4]National population'!CE193)</f>
        <v>-347646.56162219879</v>
      </c>
      <c r="CF192" s="22">
        <f ca="1">IF('National cons per cap'!CF193=0,0,((1/(1-Parameters!$B$187)*(MAX(1,'National cons per cap'!CF193)*'Non-Market - loss factor'!CF192)^(1-Parameters!$B$187)))*'[4]National population'!CF193)</f>
        <v>-2558925.5899937698</v>
      </c>
      <c r="CG192" s="22">
        <f ca="1">IF('National cons per cap'!CG193=0,0,((1/(1-Parameters!$B$187)*(MAX(1,'National cons per cap'!CG193)*'Non-Market - loss factor'!CG192)^(1-Parameters!$B$187)))*'[4]National population'!CG193)</f>
        <v>-14460.646551638758</v>
      </c>
      <c r="CH192" s="22">
        <f ca="1">IF('National cons per cap'!CH193=0,0,((1/(1-Parameters!$B$187)*(MAX(1,'National cons per cap'!CH193)*'Non-Market - loss factor'!CH192)^(1-Parameters!$B$187)))*'[4]National population'!CH193)</f>
        <v>-205831.00779247016</v>
      </c>
      <c r="CI192" s="22">
        <f ca="1">IF('National cons per cap'!CI193=0,0,((1/(1-Parameters!$B$187)*(MAX(1,'National cons per cap'!CI193)*'Non-Market - loss factor'!CI192)^(1-Parameters!$B$187)))*'[4]National population'!CI193)</f>
        <v>-107511.77480332572</v>
      </c>
      <c r="CJ192" s="22">
        <f ca="1">IF('National cons per cap'!CJ193=0,0,((1/(1-Parameters!$B$187)*(MAX(1,'National cons per cap'!CJ193)*'Non-Market - loss factor'!CJ192)^(1-Parameters!$B$187)))*'[4]National population'!CJ193)</f>
        <v>-977.60399882321508</v>
      </c>
      <c r="CK192" s="22">
        <f ca="1">IF('National cons per cap'!CK193=0,0,((1/(1-Parameters!$B$187)*(MAX(1,'National cons per cap'!CK193)*'Non-Market - loss factor'!CK192)^(1-Parameters!$B$187)))*'[4]National population'!CK193)</f>
        <v>-29702.394850374178</v>
      </c>
      <c r="CL192" s="22">
        <f ca="1">IF('National cons per cap'!CL193=0,0,((1/(1-Parameters!$B$187)*(MAX(1,'National cons per cap'!CL193)*'Non-Market - loss factor'!CL192)^(1-Parameters!$B$187)))*'[4]National population'!CL193)</f>
        <v>-203971.8058298559</v>
      </c>
      <c r="CM192" s="22">
        <f ca="1">IF('National cons per cap'!CM193=0,0,((1/(1-Parameters!$B$187)*(MAX(1,'National cons per cap'!CM193)*'Non-Market - loss factor'!CM192)^(1-Parameters!$B$187)))*'[4]National population'!CM193)</f>
        <v>-5614.6594947548747</v>
      </c>
      <c r="CN192" s="22">
        <f ca="1">IF('National cons per cap'!CN193=0,0,((1/(1-Parameters!$B$187)*(MAX(1,'National cons per cap'!CN193)*'Non-Market - loss factor'!CN192)^(1-Parameters!$B$187)))*'[4]National population'!CN193)</f>
        <v>-26523.112881309822</v>
      </c>
      <c r="CO192" s="22">
        <f ca="1">IF('National cons per cap'!CO193=0,0,((1/(1-Parameters!$B$187)*(MAX(1,'National cons per cap'!CO193)*'Non-Market - loss factor'!CO192)^(1-Parameters!$B$187)))*'[4]National population'!CO193)</f>
        <v>-87131.228635125983</v>
      </c>
      <c r="CP192" s="22">
        <f ca="1">IF('National cons per cap'!CP193=0,0,((1/(1-Parameters!$B$187)*(MAX(1,'National cons per cap'!CP193)*'Non-Market - loss factor'!CP192)^(1-Parameters!$B$187)))*'[4]National population'!CP193)</f>
        <v>-24558.942299591436</v>
      </c>
      <c r="CQ192" s="22">
        <f ca="1">IF('National cons per cap'!CQ193=0,0,((1/(1-Parameters!$B$187)*(MAX(1,'National cons per cap'!CQ193)*'Non-Market - loss factor'!CQ192)^(1-Parameters!$B$187)))*'[4]National population'!CQ193)</f>
        <v>-298116.571959964</v>
      </c>
      <c r="CR192" s="22">
        <f ca="1">IF('National cons per cap'!CR193=0,0,((1/(1-Parameters!$B$187)*(MAX(1,'National cons per cap'!CR193)*'Non-Market - loss factor'!CR192)^(1-Parameters!$B$187)))*'[4]National population'!CR193)</f>
        <v>-19893.561608556542</v>
      </c>
      <c r="CS192" s="22">
        <f ca="1">IF('National cons per cap'!CS193=0,0,((1/(1-Parameters!$B$187)*(MAX(1,'National cons per cap'!CS193)*'Non-Market - loss factor'!CS192)^(1-Parameters!$B$187)))*'[4]National population'!CS193)</f>
        <v>-34897.496550898861</v>
      </c>
      <c r="CT192" s="22">
        <f ca="1">IF('National cons per cap'!CT193=0,0,((1/(1-Parameters!$B$187)*(MAX(1,'National cons per cap'!CT193)*'Non-Market - loss factor'!CT192)^(1-Parameters!$B$187)))*'[4]National population'!CT193)</f>
        <v>-57.886765139597358</v>
      </c>
      <c r="CU192" s="22">
        <f ca="1">IF('National cons per cap'!CU193=0,0,((1/(1-Parameters!$B$187)*(MAX(1,'National cons per cap'!CU193)*'Non-Market - loss factor'!CU192)^(1-Parameters!$B$187)))*'[4]National population'!CU193)</f>
        <v>-38306.728509217442</v>
      </c>
      <c r="CV192" s="22">
        <f ca="1">IF('National cons per cap'!CV193=0,0,((1/(1-Parameters!$B$187)*(MAX(1,'National cons per cap'!CV193)*'Non-Market - loss factor'!CV192)^(1-Parameters!$B$187)))*'[4]National population'!CV193)</f>
        <v>-5201.8997675929622</v>
      </c>
      <c r="CW192" s="22">
        <f ca="1">IF('National cons per cap'!CW193=0,0,((1/(1-Parameters!$B$187)*(MAX(1,'National cons per cap'!CW193)*'Non-Market - loss factor'!CW192)^(1-Parameters!$B$187)))*'[4]National population'!CW193)</f>
        <v>-11484.112600116474</v>
      </c>
      <c r="CX192" s="22">
        <f ca="1">IF('National cons per cap'!CX193=0,0,((1/(1-Parameters!$B$187)*(MAX(1,'National cons per cap'!CX193)*'Non-Market - loss factor'!CX192)^(1-Parameters!$B$187)))*'[4]National population'!CX193)</f>
        <v>-14032.020462845638</v>
      </c>
      <c r="CY192" s="22">
        <f ca="1">IF('National cons per cap'!CY193=0,0,((1/(1-Parameters!$B$187)*(MAX(1,'National cons per cap'!CY193)*'Non-Market - loss factor'!CY192)^(1-Parameters!$B$187)))*'[4]National population'!CY193)</f>
        <v>-33208.093942369989</v>
      </c>
      <c r="CZ192" s="22">
        <f ca="1">IF('National cons per cap'!CZ193=0,0,((1/(1-Parameters!$B$187)*(MAX(1,'National cons per cap'!CZ193)*'Non-Market - loss factor'!CZ192)^(1-Parameters!$B$187)))*'[4]National population'!CZ193)</f>
        <v>-19820.659492333176</v>
      </c>
      <c r="DA192" s="22">
        <f>IF('National cons per cap'!DA193=0,0,((1/(1-Parameters!$B$187)*(MAX(1,'National cons per cap'!DA193)*'Non-Market - loss factor'!DA192)^(1-Parameters!$B$187)))*'[4]National population'!DA193)</f>
        <v>0</v>
      </c>
      <c r="DB192" s="22">
        <f ca="1">IF('National cons per cap'!DB193=0,0,((1/(1-Parameters!$B$187)*(MAX(1,'National cons per cap'!DB193)*'Non-Market - loss factor'!DB192)^(1-Parameters!$B$187)))*'[4]National population'!DB193)</f>
        <v>-28424.996353268416</v>
      </c>
      <c r="DC192" s="22">
        <f ca="1">IF('National cons per cap'!DC193=0,0,((1/(1-Parameters!$B$187)*(MAX(1,'National cons per cap'!DC193)*'Non-Market - loss factor'!DC192)^(1-Parameters!$B$187)))*'[4]National population'!DC193)</f>
        <v>-15549.449202646292</v>
      </c>
      <c r="DD192" s="22">
        <f ca="1">IF('National cons per cap'!DD193=0,0,((1/(1-Parameters!$B$187)*(MAX(1,'National cons per cap'!DD193)*'Non-Market - loss factor'!DD192)^(1-Parameters!$B$187)))*'[4]National population'!DD193)</f>
        <v>-13846.467185493237</v>
      </c>
      <c r="DE192" s="22">
        <f ca="1">IF('National cons per cap'!DE193=0,0,((1/(1-Parameters!$B$187)*(MAX(1,'National cons per cap'!DE193)*'Non-Market - loss factor'!DE192)^(1-Parameters!$B$187)))*'[4]National population'!DE193)</f>
        <v>-1162.1404309931715</v>
      </c>
      <c r="DF192" s="22">
        <f ca="1">IF('National cons per cap'!DF193=0,0,((1/(1-Parameters!$B$187)*(MAX(1,'National cons per cap'!DF193)*'Non-Market - loss factor'!DF192)^(1-Parameters!$B$187)))*'[4]National population'!DF193)</f>
        <v>-10333.750504662146</v>
      </c>
      <c r="DG192" s="22">
        <f ca="1">IF('National cons per cap'!DG193=0,0,((1/(1-Parameters!$B$187)*(MAX(1,'National cons per cap'!DG193)*'Non-Market - loss factor'!DG192)^(1-Parameters!$B$187)))*'[4]National population'!DG193)</f>
        <v>-157442.16047806761</v>
      </c>
      <c r="DH192" s="22">
        <f ca="1">IF('National cons per cap'!DH193=0,0,((1/(1-Parameters!$B$187)*(MAX(1,'National cons per cap'!DH193)*'Non-Market - loss factor'!DH192)^(1-Parameters!$B$187)))*'[4]National population'!DH193)</f>
        <v>-10352.316714276245</v>
      </c>
      <c r="DI192" s="22">
        <f ca="1">IF('National cons per cap'!DI193=0,0,((1/(1-Parameters!$B$187)*(MAX(1,'National cons per cap'!DI193)*'Non-Market - loss factor'!DI192)^(1-Parameters!$B$187)))*'[4]National population'!DI193)</f>
        <v>-195037.59410648048</v>
      </c>
      <c r="DJ192" s="22">
        <f ca="1">IF('National cons per cap'!DJ193=0,0,((1/(1-Parameters!$B$187)*(MAX(1,'National cons per cap'!DJ193)*'Non-Market - loss factor'!DJ192)^(1-Parameters!$B$187)))*'[4]National population'!DJ193)</f>
        <v>-168071.60256795265</v>
      </c>
      <c r="DK192" s="22">
        <f ca="1">IF('National cons per cap'!DK193=0,0,((1/(1-Parameters!$B$187)*(MAX(1,'National cons per cap'!DK193)*'Non-Market - loss factor'!DK192)^(1-Parameters!$B$187)))*'[4]National population'!DK193)</f>
        <v>-12873.073161105131</v>
      </c>
      <c r="DL192" s="22">
        <f ca="1">IF('National cons per cap'!DL193=0,0,((1/(1-Parameters!$B$187)*(MAX(1,'National cons per cap'!DL193)*'Non-Market - loss factor'!DL192)^(1-Parameters!$B$187)))*'[4]National population'!DL193)</f>
        <v>-122641.67353295868</v>
      </c>
      <c r="DM192" s="22">
        <f ca="1">IF('National cons per cap'!DM193=0,0,((1/(1-Parameters!$B$187)*(MAX(1,'National cons per cap'!DM193)*'Non-Market - loss factor'!DM192)^(1-Parameters!$B$187)))*'[4]National population'!DM193)</f>
        <v>-109744.59814098044</v>
      </c>
      <c r="DN192" s="22">
        <f ca="1">IF('National cons per cap'!DN193=0,0,((1/(1-Parameters!$B$187)*(MAX(1,'National cons per cap'!DN193)*'Non-Market - loss factor'!DN192)^(1-Parameters!$B$187)))*'[4]National population'!DN193)</f>
        <v>-3111.4669328227947</v>
      </c>
      <c r="DO192" s="22">
        <f ca="1">IF('National cons per cap'!DO193=0,0,((1/(1-Parameters!$B$187)*(MAX(1,'National cons per cap'!DO193)*'Non-Market - loss factor'!DO192)^(1-Parameters!$B$187)))*'[4]National population'!DO193)</f>
        <v>-4038.3025249310567</v>
      </c>
      <c r="DP192" s="22">
        <f ca="1">IF('National cons per cap'!DP193=0,0,((1/(1-Parameters!$B$187)*(MAX(1,'National cons per cap'!DP193)*'Non-Market - loss factor'!DP192)^(1-Parameters!$B$187)))*'[4]National population'!DP193)</f>
        <v>-260361.03916091524</v>
      </c>
      <c r="DQ192" s="22">
        <f ca="1">IF('National cons per cap'!DQ193=0,0,((1/(1-Parameters!$B$187)*(MAX(1,'National cons per cap'!DQ193)*'Non-Market - loss factor'!DQ192)^(1-Parameters!$B$187)))*'[4]National population'!DQ193)</f>
        <v>-22763.599015654243</v>
      </c>
      <c r="DR192" s="22">
        <f>IF('National cons per cap'!DR193=0,0,((1/(1-Parameters!$B$187)*(MAX(1,'National cons per cap'!DR193)*'Non-Market - loss factor'!DR192)^(1-Parameters!$B$187)))*'[4]National population'!DR193)</f>
        <v>0</v>
      </c>
      <c r="DS192" s="22">
        <f ca="1">IF('National cons per cap'!DS193=0,0,((1/(1-Parameters!$B$187)*(MAX(1,'National cons per cap'!DS193)*'Non-Market - loss factor'!DS192)^(1-Parameters!$B$187)))*'[4]National population'!DS193)</f>
        <v>-3525.3542306377549</v>
      </c>
      <c r="DT192" s="22">
        <f ca="1">IF('National cons per cap'!DT193=0,0,((1/(1-Parameters!$B$187)*(MAX(1,'National cons per cap'!DT193)*'Non-Market - loss factor'!DT192)^(1-Parameters!$B$187)))*'[4]National population'!DT193)</f>
        <v>-152467.59359658856</v>
      </c>
      <c r="DU192" s="22">
        <f ca="1">IF('National cons per cap'!DU193=0,0,((1/(1-Parameters!$B$187)*(MAX(1,'National cons per cap'!DU193)*'Non-Market - loss factor'!DU192)^(1-Parameters!$B$187)))*'[4]National population'!DU193)</f>
        <v>-26685.450212133019</v>
      </c>
      <c r="DV192" s="22">
        <f ca="1">IF('National cons per cap'!DV193=0,0,((1/(1-Parameters!$B$187)*(MAX(1,'National cons per cap'!DV193)*'Non-Market - loss factor'!DV192)^(1-Parameters!$B$187)))*'[4]National population'!DV193)</f>
        <v>-8390.0147071130541</v>
      </c>
      <c r="DW192" s="22">
        <f>IF('National cons per cap'!DW193=0,0,((1/(1-Parameters!$B$187)*(MAX(1,'National cons per cap'!DW193)*'Non-Market - loss factor'!DW192)^(1-Parameters!$B$187)))*'[4]National population'!DW193)</f>
        <v>0</v>
      </c>
      <c r="DX192" s="22">
        <f ca="1">IF('National cons per cap'!DX193=0,0,((1/(1-Parameters!$B$187)*(MAX(1,'National cons per cap'!DX193)*'Non-Market - loss factor'!DX192)^(1-Parameters!$B$187)))*'[4]National population'!DX193)</f>
        <v>-205479.07612805767</v>
      </c>
      <c r="DY192" s="22">
        <f ca="1">IF('National cons per cap'!DY193=0,0,((1/(1-Parameters!$B$187)*(MAX(1,'National cons per cap'!DY193)*'Non-Market - loss factor'!DY192)^(1-Parameters!$B$187)))*'[4]National population'!DY193)</f>
        <v>-849219.02448387572</v>
      </c>
      <c r="DZ192" s="22">
        <f ca="1">IF('National cons per cap'!DZ193=0,0,((1/(1-Parameters!$B$187)*(MAX(1,'National cons per cap'!DZ193)*'Non-Market - loss factor'!DZ192)^(1-Parameters!$B$187)))*'[4]National population'!DZ193)</f>
        <v>-16388.936905001199</v>
      </c>
      <c r="EA192" s="22">
        <f ca="1">IF('National cons per cap'!EA193=0,0,((1/(1-Parameters!$B$187)*(MAX(1,'National cons per cap'!EA193)*'Non-Market - loss factor'!EA192)^(1-Parameters!$B$187)))*'[4]National population'!EA193)</f>
        <v>-58545.83861550445</v>
      </c>
      <c r="EB192" s="22">
        <f ca="1">IF('National cons per cap'!EB193=0,0,((1/(1-Parameters!$B$187)*(MAX(1,'National cons per cap'!EB193)*'Non-Market - loss factor'!EB192)^(1-Parameters!$B$187)))*'[4]National population'!EB193)</f>
        <v>-14798.239284185605</v>
      </c>
      <c r="EC192" s="22">
        <f ca="1">IF('National cons per cap'!EC193=0,0,((1/(1-Parameters!$B$187)*(MAX(1,'National cons per cap'!EC193)*'Non-Market - loss factor'!EC192)^(1-Parameters!$B$187)))*'[4]National population'!EC193)</f>
        <v>-84973.000143460886</v>
      </c>
      <c r="ED192" s="22">
        <f ca="1">IF('National cons per cap'!ED193=0,0,((1/(1-Parameters!$B$187)*(MAX(1,'National cons per cap'!ED193)*'Non-Market - loss factor'!ED192)^(1-Parameters!$B$187)))*'[4]National population'!ED193)</f>
        <v>-16.892768542618985</v>
      </c>
      <c r="EE192" s="22">
        <f ca="1">IF('National cons per cap'!EE193=0,0,((1/(1-Parameters!$B$187)*(MAX(1,'National cons per cap'!EE193)*'Non-Market - loss factor'!EE192)^(1-Parameters!$B$187)))*'[4]National population'!EE193)</f>
        <v>-16125.042289677824</v>
      </c>
      <c r="EF192" s="22">
        <f ca="1">IF('National cons per cap'!EF193=0,0,((1/(1-Parameters!$B$187)*(MAX(1,'National cons per cap'!EF193)*'Non-Market - loss factor'!EF192)^(1-Parameters!$B$187)))*'[4]National population'!EF193)</f>
        <v>-5672.7315086820054</v>
      </c>
      <c r="EG192" s="22">
        <f ca="1">IF('National cons per cap'!EG193=0,0,((1/(1-Parameters!$B$187)*(MAX(1,'National cons per cap'!EG193)*'Non-Market - loss factor'!EG192)^(1-Parameters!$B$187)))*'[4]National population'!EG193)</f>
        <v>-351760.39679780207</v>
      </c>
      <c r="EH192" s="22">
        <f ca="1">IF('National cons per cap'!EH193=0,0,((1/(1-Parameters!$B$187)*(MAX(1,'National cons per cap'!EH193)*'Non-Market - loss factor'!EH192)^(1-Parameters!$B$187)))*'[4]National population'!EH193)</f>
        <v>-5427.9716014165106</v>
      </c>
      <c r="EI192" s="22">
        <f ca="1">IF('National cons per cap'!EI193=0,0,((1/(1-Parameters!$B$187)*(MAX(1,'National cons per cap'!EI193)*'Non-Market - loss factor'!EI192)^(1-Parameters!$B$187)))*'[4]National population'!EI193)</f>
        <v>-52790.711244857055</v>
      </c>
      <c r="EJ192" s="22">
        <f ca="1">IF('National cons per cap'!EJ193=0,0,((1/(1-Parameters!$B$187)*(MAX(1,'National cons per cap'!EJ193)*'Non-Market - loss factor'!EJ192)^(1-Parameters!$B$187)))*'[4]National population'!EJ193)</f>
        <v>-190926.66768740627</v>
      </c>
      <c r="EK192" s="22">
        <f ca="1">IF('National cons per cap'!EK193=0,0,((1/(1-Parameters!$B$187)*(MAX(1,'National cons per cap'!EK193)*'Non-Market - loss factor'!EK192)^(1-Parameters!$B$187)))*'[4]National population'!EK193)</f>
        <v>-18.643394062947202</v>
      </c>
      <c r="EL192" s="22">
        <f ca="1">IF('National cons per cap'!EL193=0,0,((1/(1-Parameters!$B$187)*(MAX(1,'National cons per cap'!EL193)*'Non-Market - loss factor'!EL192)^(1-Parameters!$B$187)))*'[4]National population'!EL193)</f>
        <v>-16821.559339351439</v>
      </c>
      <c r="EM192" s="22">
        <f ca="1">IF('National cons per cap'!EM193=0,0,((1/(1-Parameters!$B$187)*(MAX(1,'National cons per cap'!EM193)*'Non-Market - loss factor'!EM192)^(1-Parameters!$B$187)))*'[4]National population'!EM193)</f>
        <v>-166605.11473180089</v>
      </c>
      <c r="EN192" s="22">
        <f ca="1">IF('National cons per cap'!EN193=0,0,((1/(1-Parameters!$B$187)*(MAX(1,'National cons per cap'!EN193)*'Non-Market - loss factor'!EN192)^(1-Parameters!$B$187)))*'[4]National population'!EN193)</f>
        <v>-3799.4157092179585</v>
      </c>
      <c r="EO192" s="22">
        <f>IF('National cons per cap'!EO193=0,0,((1/(1-Parameters!$B$187)*(MAX(1,'National cons per cap'!EO193)*'Non-Market - loss factor'!EO192)^(1-Parameters!$B$187)))*'[4]National population'!EO193)</f>
        <v>0</v>
      </c>
      <c r="EP192" s="22">
        <f ca="1">IF('National cons per cap'!EP193=0,0,((1/(1-Parameters!$B$187)*(MAX(1,'National cons per cap'!EP193)*'Non-Market - loss factor'!EP192)^(1-Parameters!$B$187)))*'[4]National population'!EP193)</f>
        <v>-39901.15502222973</v>
      </c>
      <c r="EQ192" s="22">
        <f ca="1">IF('National cons per cap'!EQ193=0,0,((1/(1-Parameters!$B$187)*(MAX(1,'National cons per cap'!EQ193)*'Non-Market - loss factor'!EQ192)^(1-Parameters!$B$187)))*'[4]National population'!EQ193)</f>
        <v>-11613.658028410226</v>
      </c>
      <c r="ER192" s="22">
        <f ca="1">IF('National cons per cap'!ER193=0,0,((1/(1-Parameters!$B$187)*(MAX(1,'National cons per cap'!ER193)*'Non-Market - loss factor'!ER192)^(1-Parameters!$B$187)))*'[4]National population'!ER193)</f>
        <v>-19849.454860793154</v>
      </c>
      <c r="ES192" s="22">
        <f ca="1">IF('National cons per cap'!ES193=0,0,((1/(1-Parameters!$B$187)*(MAX(1,'National cons per cap'!ES193)*'Non-Market - loss factor'!ES192)^(1-Parameters!$B$187)))*'[4]National population'!ES193)</f>
        <v>-2623.2500934611121</v>
      </c>
      <c r="ET192" s="22">
        <f>IF('National cons per cap'!ET193=0,0,((1/(1-Parameters!$B$187)*(MAX(1,'National cons per cap'!ET193)*'Non-Market - loss factor'!ET192)^(1-Parameters!$B$187)))*'[4]National population'!ET193)</f>
        <v>0</v>
      </c>
      <c r="EU192" s="22">
        <f ca="1">IF('National cons per cap'!EU193=0,0,((1/(1-Parameters!$B$187)*(MAX(1,'National cons per cap'!EU193)*'Non-Market - loss factor'!EU192)^(1-Parameters!$B$187)))*'[4]National population'!EU193)</f>
        <v>-101108.62338474307</v>
      </c>
      <c r="EV192" s="22">
        <f ca="1">IF('National cons per cap'!EV193=0,0,((1/(1-Parameters!$B$187)*(MAX(1,'National cons per cap'!EV193)*'Non-Market - loss factor'!EV192)^(1-Parameters!$B$187)))*'[4]National population'!EV193)</f>
        <v>-201527.83902898416</v>
      </c>
      <c r="EW192" s="22">
        <f ca="1">IF('National cons per cap'!EW193=0,0,((1/(1-Parameters!$B$187)*(MAX(1,'National cons per cap'!EW193)*'Non-Market - loss factor'!EW192)^(1-Parameters!$B$187)))*'[4]National population'!EW193)</f>
        <v>-93717.830299744033</v>
      </c>
      <c r="EX192" s="22">
        <f ca="1">IF('National cons per cap'!EX193=0,0,((1/(1-Parameters!$B$187)*(MAX(1,'National cons per cap'!EX193)*'Non-Market - loss factor'!EX192)^(1-Parameters!$B$187)))*'[4]National population'!EX193)</f>
        <v>-56082.373911801224</v>
      </c>
      <c r="EY192" s="22">
        <f ca="1">IF('National cons per cap'!EY193=0,0,((1/(1-Parameters!$B$187)*(MAX(1,'National cons per cap'!EY193)*'Non-Market - loss factor'!EY192)^(1-Parameters!$B$187)))*'[4]National population'!EY193)</f>
        <v>-205434.30888809389</v>
      </c>
      <c r="EZ192" s="22">
        <f ca="1">IF('National cons per cap'!EZ193=0,0,((1/(1-Parameters!$B$187)*(MAX(1,'National cons per cap'!EZ193)*'Non-Market - loss factor'!EZ192)^(1-Parameters!$B$187)))*'[4]National population'!EZ193)</f>
        <v>-86173.935373003565</v>
      </c>
      <c r="FA192" s="22">
        <f ca="1">IF('National cons per cap'!FA193=0,0,((1/(1-Parameters!$B$187)*(MAX(1,'National cons per cap'!FA193)*'Non-Market - loss factor'!FA192)^(1-Parameters!$B$187)))*'[4]National population'!FA193)</f>
        <v>-1361.7619312883355</v>
      </c>
      <c r="FB192" s="22">
        <f ca="1">IF('National cons per cap'!FB193=0,0,((1/(1-Parameters!$B$187)*(MAX(1,'National cons per cap'!FB193)*'Non-Market - loss factor'!FB192)^(1-Parameters!$B$187)))*'[4]National population'!FB193)</f>
        <v>-63846.493679714506</v>
      </c>
      <c r="FC192" s="22">
        <f ca="1">IF('National cons per cap'!FC193=0,0,((1/(1-Parameters!$B$187)*(MAX(1,'National cons per cap'!FC193)*'Non-Market - loss factor'!FC192)^(1-Parameters!$B$187)))*'[4]National population'!FC193)</f>
        <v>-13479.789198048793</v>
      </c>
      <c r="FD192" s="22">
        <f ca="1">IF('National cons per cap'!FD193=0,0,((1/(1-Parameters!$B$187)*(MAX(1,'National cons per cap'!FD193)*'Non-Market - loss factor'!FD192)^(1-Parameters!$B$187)))*'[4]National population'!FD193)</f>
        <v>-77.849984525537138</v>
      </c>
      <c r="FE192" s="22">
        <f>IF('National cons per cap'!FE193=0,0,((1/(1-Parameters!$B$187)*(MAX(1,'National cons per cap'!FE193)*'Non-Market - loss factor'!FE192)^(1-Parameters!$B$187)))*'[4]National population'!FE193)</f>
        <v>0</v>
      </c>
      <c r="FF192" s="22">
        <f ca="1">IF('National cons per cap'!FF193=0,0,((1/(1-Parameters!$B$187)*(MAX(1,'National cons per cap'!FF193)*'Non-Market - loss factor'!FF192)^(1-Parameters!$B$187)))*'[4]National population'!FF193)</f>
        <v>-39913.018602530748</v>
      </c>
      <c r="FG192" s="22">
        <f ca="1">IF('National cons per cap'!FG193=0,0,((1/(1-Parameters!$B$187)*(MAX(1,'National cons per cap'!FG193)*'Non-Market - loss factor'!FG192)^(1-Parameters!$B$187)))*'[4]National population'!FG193)</f>
        <v>-47003.362030795935</v>
      </c>
      <c r="FH192" s="22">
        <f ca="1">IF('National cons per cap'!FH193=0,0,((1/(1-Parameters!$B$187)*(MAX(1,'National cons per cap'!FH193)*'Non-Market - loss factor'!FH192)^(1-Parameters!$B$187)))*'[4]National population'!FH193)</f>
        <v>-1343.9660968030239</v>
      </c>
      <c r="FI192" s="22">
        <f ca="1">IF('National cons per cap'!FI193=0,0,((1/(1-Parameters!$B$187)*(MAX(1,'National cons per cap'!FI193)*'Non-Market - loss factor'!FI192)^(1-Parameters!$B$187)))*'[4]National population'!FI193)</f>
        <v>-1052.4770917867427</v>
      </c>
      <c r="FJ192" s="22">
        <f ca="1">IF('National cons per cap'!FJ193=0,0,((1/(1-Parameters!$B$187)*(MAX(1,'National cons per cap'!FJ193)*'Non-Market - loss factor'!FJ192)^(1-Parameters!$B$187)))*'[4]National population'!FJ193)</f>
        <v>-22148.312806578651</v>
      </c>
      <c r="FK192" s="22">
        <f ca="1">IF('National cons per cap'!FK193=0,0,((1/(1-Parameters!$B$187)*(MAX(1,'National cons per cap'!FK193)*'Non-Market - loss factor'!FK192)^(1-Parameters!$B$187)))*'[4]National population'!FK193)</f>
        <v>-8176.3480937478007</v>
      </c>
      <c r="FL192" s="22">
        <f ca="1">IF('National cons per cap'!FL193=0,0,((1/(1-Parameters!$B$187)*(MAX(1,'National cons per cap'!FL193)*'Non-Market - loss factor'!FL192)^(1-Parameters!$B$187)))*'[4]National population'!FL193)</f>
        <v>-31328.826467473275</v>
      </c>
      <c r="FM192" s="22">
        <f>IF('National cons per cap'!FM193=0,0,((1/(1-Parameters!$B$187)*(MAX(1,'National cons per cap'!FM193)*'Non-Market - loss factor'!FM192)^(1-Parameters!$B$187)))*'[4]National population'!FM193)</f>
        <v>0</v>
      </c>
      <c r="FN192" s="22">
        <f ca="1">IF('National cons per cap'!FN193=0,0,((1/(1-Parameters!$B$187)*(MAX(1,'National cons per cap'!FN193)*'Non-Market - loss factor'!FN192)^(1-Parameters!$B$187)))*'[4]National population'!FN193)</f>
        <v>-102309.34563962625</v>
      </c>
      <c r="FO192" s="22">
        <f ca="1">IF('National cons per cap'!FO193=0,0,((1/(1-Parameters!$B$187)*(MAX(1,'National cons per cap'!FO193)*'Non-Market - loss factor'!FO192)^(1-Parameters!$B$187)))*'[4]National population'!FO193)</f>
        <v>-65875.949060515326</v>
      </c>
      <c r="FP192" s="22">
        <f ca="1">IF('National cons per cap'!FP193=0,0,((1/(1-Parameters!$B$187)*(MAX(1,'National cons per cap'!FP193)*'Non-Market - loss factor'!FP192)^(1-Parameters!$B$187)))*'[4]National population'!FP193)</f>
        <v>-76850.36441258587</v>
      </c>
      <c r="FQ192" s="22">
        <f ca="1">IF('National cons per cap'!FQ193=0,0,((1/(1-Parameters!$B$187)*(MAX(1,'National cons per cap'!FQ193)*'Non-Market - loss factor'!FQ192)^(1-Parameters!$B$187)))*'[4]National population'!FQ193)</f>
        <v>-30040.110849622088</v>
      </c>
      <c r="FR192" s="22">
        <f ca="1">IF('National cons per cap'!FR193=0,0,((1/(1-Parameters!$B$187)*(MAX(1,'National cons per cap'!FR193)*'Non-Market - loss factor'!FR192)^(1-Parameters!$B$187)))*'[4]National population'!FR193)</f>
        <v>-10687.066233519627</v>
      </c>
      <c r="FS192" s="22">
        <f ca="1">IF('National cons per cap'!FS193=0,0,((1/(1-Parameters!$B$187)*(MAX(1,'National cons per cap'!FS193)*'Non-Market - loss factor'!FS192)^(1-Parameters!$B$187)))*'[4]National population'!FS193)</f>
        <v>-1736.818152552014</v>
      </c>
      <c r="FT192" s="22">
        <f ca="1">IF('National cons per cap'!FT193=0,0,((1/(1-Parameters!$B$187)*(MAX(1,'National cons per cap'!FT193)*'Non-Market - loss factor'!FT192)^(1-Parameters!$B$187)))*'[4]National population'!FT193)</f>
        <v>-202.3416461513556</v>
      </c>
      <c r="FU192" s="22">
        <f ca="1">IF('National cons per cap'!FU193=0,0,((1/(1-Parameters!$B$187)*(MAX(1,'National cons per cap'!FU193)*'Non-Market - loss factor'!FU192)^(1-Parameters!$B$187)))*'[4]National population'!FU193)</f>
        <v>-1404.8013385207626</v>
      </c>
      <c r="FV192" s="22">
        <f ca="1">IF('National cons per cap'!FV193=0,0,((1/(1-Parameters!$B$187)*(MAX(1,'National cons per cap'!FV193)*'Non-Market - loss factor'!FV192)^(1-Parameters!$B$187)))*'[4]National population'!FV193)</f>
        <v>-38227.849409427057</v>
      </c>
      <c r="FW192" s="22">
        <f ca="1">IF('National cons per cap'!FW193=0,0,((1/(1-Parameters!$B$187)*(MAX(1,'National cons per cap'!FW193)*'Non-Market - loss factor'!FW192)^(1-Parameters!$B$187)))*'[4]National population'!FW193)</f>
        <v>-362166.5580156974</v>
      </c>
      <c r="FX192" s="22">
        <f ca="1">IF('National cons per cap'!FX193=0,0,((1/(1-Parameters!$B$187)*(MAX(1,'National cons per cap'!FX193)*'Non-Market - loss factor'!FX192)^(1-Parameters!$B$187)))*'[4]National population'!FX193)</f>
        <v>-30.473921762984364</v>
      </c>
      <c r="FY192" s="22">
        <f>IF('National cons per cap'!FY193=0,0,((1/(1-Parameters!$B$187)*(MAX(1,'National cons per cap'!FY193)*'Non-Market - loss factor'!FY192)^(1-Parameters!$B$187)))*'[4]National population'!FY193)</f>
        <v>0</v>
      </c>
      <c r="FZ192" s="22">
        <f ca="1">IF('National cons per cap'!FZ193=0,0,((1/(1-Parameters!$B$187)*(MAX(1,'National cons per cap'!FZ193)*'Non-Market - loss factor'!FZ192)^(1-Parameters!$B$187)))*'[4]National population'!FZ193)</f>
        <v>-356851.65826247423</v>
      </c>
      <c r="GA192" s="22">
        <f ca="1">IF('National cons per cap'!GA193=0,0,((1/(1-Parameters!$B$187)*(MAX(1,'National cons per cap'!GA193)*'Non-Market - loss factor'!GA192)^(1-Parameters!$B$187)))*'[4]National population'!GA193)</f>
        <v>-293587.56128259335</v>
      </c>
      <c r="GB192" s="22">
        <f ca="1">IF('National cons per cap'!GB193=0,0,((1/(1-Parameters!$B$187)*(MAX(1,'National cons per cap'!GB193)*'Non-Market - loss factor'!GB192)^(1-Parameters!$B$187)))*'[4]National population'!GB193)</f>
        <v>-103233.98377130278</v>
      </c>
      <c r="GC192" s="22">
        <f ca="1">IF('National cons per cap'!GC193=0,0,((1/(1-Parameters!$B$187)*(MAX(1,'National cons per cap'!GC193)*'Non-Market - loss factor'!GC192)^(1-Parameters!$B$187)))*'[4]National population'!GC193)</f>
        <v>-4525.7978983617122</v>
      </c>
      <c r="GD192" s="22">
        <f ca="1">IF('National cons per cap'!GD193=0,0,((1/(1-Parameters!$B$187)*(MAX(1,'National cons per cap'!GD193)*'Non-Market - loss factor'!GD192)^(1-Parameters!$B$187)))*'[4]National population'!GD193)</f>
        <v>-895638.08843772148</v>
      </c>
      <c r="GE192" s="22">
        <f ca="1">IF('National cons per cap'!GE193=0,0,((1/(1-Parameters!$B$187)*(MAX(1,'National cons per cap'!GE193)*'Non-Market - loss factor'!GE192)^(1-Parameters!$B$187)))*'[4]National population'!GE193)</f>
        <v>-91589.078550305057</v>
      </c>
      <c r="GF192" s="22">
        <f ca="1">IF('National cons per cap'!GF193=0,0,((1/(1-Parameters!$B$187)*(MAX(1,'National cons per cap'!GF193)*'Non-Market - loss factor'!GF192)^(1-Parameters!$B$187)))*'[4]National population'!GF193)</f>
        <v>-41975.45633040971</v>
      </c>
      <c r="GG192" s="22">
        <f ca="1">IF('National cons per cap'!GG193=0,0,((1/(1-Parameters!$B$187)*(MAX(1,'National cons per cap'!GG193)*'Non-Market - loss factor'!GG192)^(1-Parameters!$B$187)))*'[4]National population'!GG193)</f>
        <v>-176816.16989472273</v>
      </c>
      <c r="GH192" s="22">
        <f ca="1">IF('National cons per cap'!GH193=0,0,((1/(1-Parameters!$B$187)*(MAX(1,'National cons per cap'!GH193)*'Non-Market - loss factor'!GH192)^(1-Parameters!$B$187)))*'[4]National population'!GH193)</f>
        <v>-556.54291852693177</v>
      </c>
      <c r="GI192" s="22">
        <f ca="1">IF('National cons per cap'!GI193=0,0,((1/(1-Parameters!$B$187)*(MAX(1,'National cons per cap'!GI193)*'Non-Market - loss factor'!GI192)^(1-Parameters!$B$187)))*'[4]National population'!GI193)</f>
        <v>-328.30411793519499</v>
      </c>
      <c r="GJ192" s="22">
        <f ca="1">IF('National cons per cap'!GJ193=0,0,((1/(1-Parameters!$B$187)*(MAX(1,'National cons per cap'!GJ193)*'Non-Market - loss factor'!GJ192)^(1-Parameters!$B$187)))*'[4]National population'!GJ193)</f>
        <v>-128893.68200571231</v>
      </c>
      <c r="GK192" s="22">
        <f ca="1">IF('National cons per cap'!GK193=0,0,((1/(1-Parameters!$B$187)*(MAX(1,'National cons per cap'!GK193)*'Non-Market - loss factor'!GK192)^(1-Parameters!$B$187)))*'[4]National population'!GK193)</f>
        <v>-166427.35191520254</v>
      </c>
      <c r="GL192" s="22">
        <f ca="1">IF('National cons per cap'!GL193=0,0,((1/(1-Parameters!$B$187)*(MAX(1,'National cons per cap'!GL193)*'Non-Market - loss factor'!GL192)^(1-Parameters!$B$187)))*'[4]National population'!GL193)</f>
        <v>-93122.936367899296</v>
      </c>
      <c r="GM192" s="22">
        <f ca="1">IF('National cons per cap'!GM193=0,0,((1/(1-Parameters!$B$187)*(MAX(1,'National cons per cap'!GM193)*'Non-Market - loss factor'!GM192)^(1-Parameters!$B$187)))*'[4]National population'!GM193)</f>
        <v>-90665.407258853549</v>
      </c>
      <c r="GN192" s="28">
        <f ca="1">SUM(B192:GM192)*(1+Parameters!B$188)^-(A192-A$12)</f>
        <v>-3312010.7854217822</v>
      </c>
      <c r="GO192" s="22">
        <f ca="1">(GN192*(1-Parameters!$B$187)/'[4]National population'!$GN193)^(1/(1-Parameters!$B$187))</f>
        <v>6067025.4514535321</v>
      </c>
      <c r="GP192" s="2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M15"/>
  <sheetViews>
    <sheetView workbookViewId="0">
      <selection activeCell="C2" sqref="C2"/>
    </sheetView>
  </sheetViews>
  <sheetFormatPr defaultColWidth="8.85546875" defaultRowHeight="15" x14ac:dyDescent="0.25"/>
  <cols>
    <col min="1" max="1" width="8.85546875" style="15"/>
    <col min="2" max="2" width="12.7109375" bestFit="1" customWidth="1"/>
    <col min="3" max="3" width="12.7109375" customWidth="1"/>
    <col min="4" max="4" width="12.7109375" bestFit="1" customWidth="1"/>
    <col min="10" max="10" width="12" bestFit="1" customWidth="1"/>
  </cols>
  <sheetData>
    <row r="1" spans="2:13" ht="15.75" thickBot="1" x14ac:dyDescent="0.3"/>
    <row r="2" spans="2:13" x14ac:dyDescent="0.25">
      <c r="B2" s="4" t="s">
        <v>331</v>
      </c>
      <c r="C2" s="96">
        <f ca="1">_xll.RiskOutput()+SUM(Utility!GN12:GN192)</f>
        <v>-7525860319.0944662</v>
      </c>
      <c r="D2" t="s">
        <v>326</v>
      </c>
      <c r="E2" t="s">
        <v>550</v>
      </c>
      <c r="K2" s="12"/>
      <c r="L2" s="12"/>
      <c r="M2" s="12"/>
    </row>
    <row r="3" spans="2:13" ht="15.75" thickBot="1" x14ac:dyDescent="0.3">
      <c r="B3" s="4" t="s">
        <v>333</v>
      </c>
      <c r="C3" s="100">
        <f ca="1">_xll.RiskOutput()+'National cons per cap'!GN13/'[4]National population'!$GN$13</f>
        <v>12763.536363610494</v>
      </c>
      <c r="D3" t="s">
        <v>549</v>
      </c>
    </row>
    <row r="6" spans="2:13" x14ac:dyDescent="0.25">
      <c r="B6" s="1"/>
      <c r="C6" s="1"/>
    </row>
    <row r="7" spans="2:13" x14ac:dyDescent="0.25">
      <c r="B7" s="1"/>
      <c r="C7" s="97"/>
    </row>
    <row r="8" spans="2:13" x14ac:dyDescent="0.25">
      <c r="B8" s="1"/>
      <c r="C8" s="1"/>
    </row>
    <row r="9" spans="2:13" x14ac:dyDescent="0.25">
      <c r="B9" s="1"/>
      <c r="C9" s="98"/>
    </row>
    <row r="10" spans="2:13" x14ac:dyDescent="0.25">
      <c r="B10" s="1"/>
      <c r="C10" s="1"/>
    </row>
    <row r="11" spans="2:13" x14ac:dyDescent="0.25">
      <c r="B11" s="1"/>
      <c r="C11" s="1"/>
    </row>
    <row r="12" spans="2:13" x14ac:dyDescent="0.25">
      <c r="B12" s="1"/>
      <c r="C12" s="1"/>
    </row>
    <row r="13" spans="2:13" x14ac:dyDescent="0.25">
      <c r="B13" s="1"/>
      <c r="C13" s="1"/>
    </row>
    <row r="14" spans="2:13" x14ac:dyDescent="0.25">
      <c r="B14" s="1"/>
      <c r="C14" s="1"/>
      <c r="D14" s="28"/>
    </row>
    <row r="15" spans="2:13" x14ac:dyDescent="0.25">
      <c r="B15" s="1"/>
      <c r="C15" s="99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H193"/>
  <sheetViews>
    <sheetView workbookViewId="0">
      <pane xSplit="1" topLeftCell="I1" activePane="topRight" state="frozen"/>
      <selection pane="topRight"/>
    </sheetView>
  </sheetViews>
  <sheetFormatPr defaultColWidth="8.85546875" defaultRowHeight="15" x14ac:dyDescent="0.25"/>
  <cols>
    <col min="7" max="22" width="8.85546875" style="4"/>
    <col min="27" max="27" width="8.85546875" style="4"/>
    <col min="34" max="34" width="8.85546875" style="4"/>
  </cols>
  <sheetData>
    <row r="1" spans="1:34" x14ac:dyDescent="0.25">
      <c r="C1" t="s">
        <v>105</v>
      </c>
      <c r="D1" t="s">
        <v>107</v>
      </c>
      <c r="E1" t="s">
        <v>108</v>
      </c>
      <c r="F1" t="s">
        <v>109</v>
      </c>
      <c r="G1" t="s">
        <v>105</v>
      </c>
      <c r="H1" s="4" t="s">
        <v>107</v>
      </c>
      <c r="I1" s="4" t="s">
        <v>108</v>
      </c>
      <c r="J1" s="4" t="s">
        <v>109</v>
      </c>
      <c r="K1" t="s">
        <v>105</v>
      </c>
      <c r="L1" s="4" t="s">
        <v>107</v>
      </c>
      <c r="M1" s="4" t="s">
        <v>108</v>
      </c>
      <c r="N1" s="4" t="s">
        <v>109</v>
      </c>
      <c r="O1" t="s">
        <v>105</v>
      </c>
      <c r="P1" s="4" t="s">
        <v>107</v>
      </c>
      <c r="Q1" s="4" t="s">
        <v>108</v>
      </c>
      <c r="R1" s="4" t="s">
        <v>109</v>
      </c>
      <c r="S1" t="s">
        <v>105</v>
      </c>
      <c r="T1" s="4" t="s">
        <v>107</v>
      </c>
      <c r="U1" s="4" t="s">
        <v>108</v>
      </c>
      <c r="V1" s="4" t="s">
        <v>109</v>
      </c>
      <c r="W1" t="s">
        <v>105</v>
      </c>
      <c r="X1" s="4" t="s">
        <v>107</v>
      </c>
      <c r="Y1" s="4" t="s">
        <v>108</v>
      </c>
      <c r="Z1" s="4" t="s">
        <v>109</v>
      </c>
    </row>
    <row r="2" spans="1:34" s="6" customFormat="1" x14ac:dyDescent="0.25">
      <c r="A2" s="6" t="s">
        <v>15</v>
      </c>
      <c r="B2" s="6" t="s">
        <v>103</v>
      </c>
      <c r="C2" s="6" t="s">
        <v>20</v>
      </c>
      <c r="D2" s="6" t="s">
        <v>20</v>
      </c>
      <c r="E2" s="6" t="s">
        <v>20</v>
      </c>
      <c r="F2" s="6" t="s">
        <v>20</v>
      </c>
      <c r="G2" s="10" t="s">
        <v>21</v>
      </c>
      <c r="H2" s="10" t="s">
        <v>21</v>
      </c>
      <c r="I2" s="10" t="s">
        <v>21</v>
      </c>
      <c r="J2" s="10" t="s">
        <v>21</v>
      </c>
      <c r="K2" s="10" t="s">
        <v>110</v>
      </c>
      <c r="L2" s="10" t="s">
        <v>110</v>
      </c>
      <c r="M2" s="10" t="s">
        <v>110</v>
      </c>
      <c r="N2" s="10" t="s">
        <v>110</v>
      </c>
      <c r="O2" s="10" t="s">
        <v>111</v>
      </c>
      <c r="P2" s="10" t="s">
        <v>111</v>
      </c>
      <c r="Q2" s="10" t="s">
        <v>111</v>
      </c>
      <c r="R2" s="10" t="s">
        <v>111</v>
      </c>
      <c r="S2" s="10" t="s">
        <v>112</v>
      </c>
      <c r="T2" s="10" t="s">
        <v>112</v>
      </c>
      <c r="U2" s="10" t="s">
        <v>112</v>
      </c>
      <c r="V2" s="10" t="s">
        <v>112</v>
      </c>
      <c r="W2" s="6" t="s">
        <v>338</v>
      </c>
      <c r="X2" s="6" t="s">
        <v>338</v>
      </c>
      <c r="Y2" s="6" t="s">
        <v>338</v>
      </c>
      <c r="Z2" s="6" t="s">
        <v>338</v>
      </c>
      <c r="AA2" s="10"/>
      <c r="AH2" s="10"/>
    </row>
    <row r="3" spans="1:34" x14ac:dyDescent="0.25">
      <c r="A3">
        <v>2010</v>
      </c>
      <c r="B3">
        <v>3</v>
      </c>
      <c r="C3">
        <v>36218.966666666667</v>
      </c>
      <c r="D3">
        <v>34899.333333333336</v>
      </c>
      <c r="E3">
        <v>34426.69999999999</v>
      </c>
      <c r="F3">
        <v>36554.1</v>
      </c>
      <c r="G3" s="4">
        <v>336.62290000000002</v>
      </c>
      <c r="H3" s="4">
        <v>322.54480000000001</v>
      </c>
      <c r="I3" s="4">
        <v>324.6848</v>
      </c>
      <c r="J3" s="4">
        <v>347.39350000000002</v>
      </c>
      <c r="K3" s="4">
        <v>-0.25728764599999993</v>
      </c>
      <c r="L3" s="4">
        <v>-0.25882930499999995</v>
      </c>
      <c r="M3" s="4">
        <v>-0.29354084699999988</v>
      </c>
      <c r="N3" s="4">
        <v>-0.23490253099999997</v>
      </c>
      <c r="O3" s="4">
        <v>1773.1278</v>
      </c>
      <c r="P3" s="4">
        <v>1767.0978</v>
      </c>
      <c r="Q3" s="4">
        <v>1768.6880000000001</v>
      </c>
      <c r="R3" s="4">
        <v>1778.6749</v>
      </c>
      <c r="S3" s="4">
        <v>322.95654000000002</v>
      </c>
      <c r="T3" s="4">
        <v>322.96652</v>
      </c>
      <c r="U3" s="4">
        <v>323.07146999999998</v>
      </c>
      <c r="V3" s="4">
        <v>323.06112999999999</v>
      </c>
      <c r="W3">
        <v>62.239018139999999</v>
      </c>
      <c r="X3">
        <v>49.512105009999999</v>
      </c>
      <c r="Y3">
        <v>47.162155429999999</v>
      </c>
      <c r="Z3">
        <v>43.371400000000001</v>
      </c>
    </row>
    <row r="4" spans="1:34" x14ac:dyDescent="0.25">
      <c r="A4">
        <v>2011</v>
      </c>
      <c r="B4">
        <v>4</v>
      </c>
      <c r="C4">
        <v>36359.253333333334</v>
      </c>
      <c r="D4">
        <v>35153.910000000003</v>
      </c>
      <c r="E4">
        <v>34414.82</v>
      </c>
      <c r="F4">
        <v>37461.49</v>
      </c>
      <c r="G4" s="4">
        <v>328.63740000000001</v>
      </c>
      <c r="H4" s="4">
        <v>323.84111999999999</v>
      </c>
      <c r="I4" s="4">
        <v>323.38128</v>
      </c>
      <c r="J4" s="4">
        <v>354.56076000000002</v>
      </c>
      <c r="K4" s="4">
        <v>-0.24050010999999993</v>
      </c>
      <c r="L4" s="4">
        <v>-0.24760696500000007</v>
      </c>
      <c r="M4" s="4">
        <v>-0.28523105100000001</v>
      </c>
      <c r="N4" s="4">
        <v>-0.22674565000000008</v>
      </c>
      <c r="O4" s="4">
        <v>1779.5402999999999</v>
      </c>
      <c r="P4" s="4">
        <v>1770.3696</v>
      </c>
      <c r="Q4" s="4">
        <v>1772.7889</v>
      </c>
      <c r="R4" s="4">
        <v>1788.0273999999999</v>
      </c>
      <c r="S4" s="4">
        <v>323.64575000000002</v>
      </c>
      <c r="T4" s="4">
        <v>323.66136</v>
      </c>
      <c r="U4" s="4">
        <v>323.82553999999999</v>
      </c>
      <c r="V4" s="4">
        <v>323.80912000000001</v>
      </c>
      <c r="W4">
        <f>(W$13-W$3)/($A$13-$A$3)+W3</f>
        <v>61.338650195</v>
      </c>
      <c r="X4">
        <f t="shared" ref="X4:Z12" si="0">(X$13-X$3)/($A$13-$A$3)+X3</f>
        <v>48.946049934999998</v>
      </c>
      <c r="Y4">
        <f t="shared" si="0"/>
        <v>47.681705686999997</v>
      </c>
      <c r="Z4">
        <f t="shared" si="0"/>
        <v>43.149500000000003</v>
      </c>
    </row>
    <row r="5" spans="1:34" x14ac:dyDescent="0.25">
      <c r="A5">
        <v>2012</v>
      </c>
      <c r="B5">
        <v>5</v>
      </c>
      <c r="C5">
        <v>36499.539999999994</v>
      </c>
      <c r="D5">
        <v>35408.486666666671</v>
      </c>
      <c r="E5">
        <v>34402.939999999995</v>
      </c>
      <c r="F5">
        <v>38368.879999999997</v>
      </c>
      <c r="G5" s="4">
        <v>320.65190000000001</v>
      </c>
      <c r="H5" s="4">
        <v>325.13744000000003</v>
      </c>
      <c r="I5" s="4">
        <v>322.07776000000001</v>
      </c>
      <c r="J5" s="4">
        <v>361.72802000000001</v>
      </c>
      <c r="K5" s="4">
        <v>-0.22280814900000007</v>
      </c>
      <c r="L5" s="4">
        <v>-0.23598877200000012</v>
      </c>
      <c r="M5" s="4">
        <v>-0.27544047000000005</v>
      </c>
      <c r="N5" s="4">
        <v>-0.22083511500000008</v>
      </c>
      <c r="O5" s="4">
        <v>1784.5518999999999</v>
      </c>
      <c r="P5" s="4">
        <v>1773.634</v>
      </c>
      <c r="Q5" s="4">
        <v>1776.5604000000001</v>
      </c>
      <c r="R5" s="4">
        <v>1798.6137000000001</v>
      </c>
      <c r="S5" s="4">
        <v>324.32715999999999</v>
      </c>
      <c r="T5" s="4">
        <v>324.35775999999998</v>
      </c>
      <c r="U5" s="4">
        <v>324.58118999999999</v>
      </c>
      <c r="V5" s="4">
        <v>324.57522999999998</v>
      </c>
      <c r="W5">
        <f t="shared" ref="W5:W12" si="1">(W$13-W$3)/($A$13-$A$3)+W4</f>
        <v>60.43828225</v>
      </c>
      <c r="X5">
        <f t="shared" si="0"/>
        <v>48.379994859999996</v>
      </c>
      <c r="Y5">
        <f t="shared" si="0"/>
        <v>48.201255943999996</v>
      </c>
      <c r="Z5">
        <f t="shared" si="0"/>
        <v>42.927600000000005</v>
      </c>
    </row>
    <row r="6" spans="1:34" x14ac:dyDescent="0.25">
      <c r="A6">
        <v>2013</v>
      </c>
      <c r="B6">
        <v>6</v>
      </c>
      <c r="C6">
        <v>36639.826666666668</v>
      </c>
      <c r="D6">
        <v>35663.063333333332</v>
      </c>
      <c r="E6">
        <v>34391.06</v>
      </c>
      <c r="F6">
        <v>39276.270000000004</v>
      </c>
      <c r="G6" s="4">
        <v>312.66640000000001</v>
      </c>
      <c r="H6" s="4">
        <v>326.43376000000001</v>
      </c>
      <c r="I6" s="4">
        <v>320.77424000000002</v>
      </c>
      <c r="J6" s="4">
        <v>368.89528000000001</v>
      </c>
      <c r="K6" s="4">
        <v>-0.20642623200000004</v>
      </c>
      <c r="L6" s="4">
        <v>-0.22412926600000005</v>
      </c>
      <c r="M6" s="4">
        <v>-0.26578873399999997</v>
      </c>
      <c r="N6" s="4">
        <v>-0.2140213809999999</v>
      </c>
      <c r="O6" s="4">
        <v>1786.3688999999999</v>
      </c>
      <c r="P6" s="4">
        <v>1776.9159999999999</v>
      </c>
      <c r="Q6" s="4">
        <v>1779.5889999999999</v>
      </c>
      <c r="R6" s="4">
        <v>1810.5165999999999</v>
      </c>
      <c r="S6" s="4">
        <v>324.99263999999999</v>
      </c>
      <c r="T6" s="4">
        <v>325.0557</v>
      </c>
      <c r="U6" s="4">
        <v>325.32519000000002</v>
      </c>
      <c r="V6" s="4">
        <v>325.36417999999998</v>
      </c>
      <c r="W6">
        <f t="shared" si="1"/>
        <v>59.537914305000001</v>
      </c>
      <c r="X6">
        <f t="shared" si="0"/>
        <v>47.813939784999995</v>
      </c>
      <c r="Y6">
        <f t="shared" si="0"/>
        <v>48.720806200999995</v>
      </c>
      <c r="Z6">
        <f t="shared" si="0"/>
        <v>42.705700000000007</v>
      </c>
    </row>
    <row r="7" spans="1:34" x14ac:dyDescent="0.25">
      <c r="A7">
        <v>2014</v>
      </c>
      <c r="B7">
        <v>7</v>
      </c>
      <c r="C7">
        <v>36780.113333333335</v>
      </c>
      <c r="D7">
        <v>35917.64</v>
      </c>
      <c r="E7">
        <v>34379.18</v>
      </c>
      <c r="F7">
        <v>40183.660000000003</v>
      </c>
      <c r="G7" s="4">
        <v>304.68090000000001</v>
      </c>
      <c r="H7" s="4">
        <v>327.73007999999999</v>
      </c>
      <c r="I7" s="4">
        <v>319.47071999999997</v>
      </c>
      <c r="J7" s="4">
        <v>376.06254000000001</v>
      </c>
      <c r="K7" s="4">
        <v>-0.19101749400000001</v>
      </c>
      <c r="L7" s="4">
        <v>-0.21248457999999998</v>
      </c>
      <c r="M7" s="4">
        <v>-0.25660750999999998</v>
      </c>
      <c r="N7" s="4">
        <v>-0.20721300100000012</v>
      </c>
      <c r="O7" s="4">
        <v>1785.2863</v>
      </c>
      <c r="P7" s="4">
        <v>1780.2442000000001</v>
      </c>
      <c r="Q7" s="4">
        <v>1781.9675</v>
      </c>
      <c r="R7" s="4">
        <v>1823.6552999999999</v>
      </c>
      <c r="S7" s="4">
        <v>325.6422</v>
      </c>
      <c r="T7" s="4">
        <v>325.75517000000002</v>
      </c>
      <c r="U7" s="4">
        <v>326.05741999999998</v>
      </c>
      <c r="V7" s="4">
        <v>326.17583999999999</v>
      </c>
      <c r="W7">
        <f t="shared" si="1"/>
        <v>58.637546360000002</v>
      </c>
      <c r="X7">
        <f t="shared" si="0"/>
        <v>47.247884709999994</v>
      </c>
      <c r="Y7">
        <f t="shared" si="0"/>
        <v>49.240356457999994</v>
      </c>
      <c r="Z7">
        <f t="shared" si="0"/>
        <v>42.483800000000009</v>
      </c>
    </row>
    <row r="8" spans="1:34" x14ac:dyDescent="0.25">
      <c r="A8">
        <v>2015</v>
      </c>
      <c r="B8">
        <v>8</v>
      </c>
      <c r="C8">
        <v>36920.400000000001</v>
      </c>
      <c r="D8">
        <v>36172.216666666667</v>
      </c>
      <c r="E8">
        <v>34367.299999999996</v>
      </c>
      <c r="F8">
        <v>41091.049999999996</v>
      </c>
      <c r="G8" s="4">
        <v>296.69540000000001</v>
      </c>
      <c r="H8" s="4">
        <v>329.02640000000002</v>
      </c>
      <c r="I8" s="4">
        <v>318.16719999999998</v>
      </c>
      <c r="J8" s="4">
        <v>383.22980000000001</v>
      </c>
      <c r="K8" s="4">
        <v>-0.17627960699999989</v>
      </c>
      <c r="L8" s="4">
        <v>-0.20082164899999994</v>
      </c>
      <c r="M8" s="4">
        <v>-0.24764995699999992</v>
      </c>
      <c r="N8" s="4">
        <v>-0.20019565400000011</v>
      </c>
      <c r="O8" s="4">
        <v>1781.5822000000001</v>
      </c>
      <c r="P8" s="4">
        <v>1783.6532</v>
      </c>
      <c r="Q8" s="4">
        <v>1783.7889</v>
      </c>
      <c r="R8" s="4">
        <v>1837.9657</v>
      </c>
      <c r="S8" s="4">
        <v>326.27584000000002</v>
      </c>
      <c r="T8" s="4">
        <v>326.45616000000001</v>
      </c>
      <c r="U8" s="4">
        <v>326.77776999999998</v>
      </c>
      <c r="V8" s="4">
        <v>327.01010000000002</v>
      </c>
      <c r="W8">
        <f t="shared" si="1"/>
        <v>57.737178415000002</v>
      </c>
      <c r="X8">
        <f t="shared" si="0"/>
        <v>46.681829634999993</v>
      </c>
      <c r="Y8">
        <f t="shared" si="0"/>
        <v>49.759906714999993</v>
      </c>
      <c r="Z8">
        <f t="shared" si="0"/>
        <v>42.261900000000011</v>
      </c>
    </row>
    <row r="9" spans="1:34" x14ac:dyDescent="0.25">
      <c r="A9">
        <v>2016</v>
      </c>
      <c r="B9">
        <v>9</v>
      </c>
      <c r="C9">
        <v>37060.686666666668</v>
      </c>
      <c r="D9">
        <v>36426.793333333335</v>
      </c>
      <c r="E9">
        <v>34355.42</v>
      </c>
      <c r="F9">
        <v>41998.439999999995</v>
      </c>
      <c r="G9" s="4">
        <v>288.7099</v>
      </c>
      <c r="H9" s="4">
        <v>330.32272</v>
      </c>
      <c r="I9" s="4">
        <v>316.86367999999999</v>
      </c>
      <c r="J9" s="4">
        <v>390.39706000000001</v>
      </c>
      <c r="K9" s="4">
        <v>-0.16213200999999994</v>
      </c>
      <c r="L9" s="4">
        <v>-0.18912182599999994</v>
      </c>
      <c r="M9" s="4">
        <v>-0.23888198200000005</v>
      </c>
      <c r="N9" s="4">
        <v>-0.19296774099999997</v>
      </c>
      <c r="O9" s="4">
        <v>1775.4780000000001</v>
      </c>
      <c r="P9" s="4">
        <v>1787.1405</v>
      </c>
      <c r="Q9" s="4">
        <v>1785.1042</v>
      </c>
      <c r="R9" s="4">
        <v>1853.3543999999999</v>
      </c>
      <c r="S9" s="4">
        <v>326.89359999999999</v>
      </c>
      <c r="T9" s="4">
        <v>327.15866</v>
      </c>
      <c r="U9" s="4">
        <v>327.48615999999998</v>
      </c>
      <c r="V9" s="4">
        <v>327.86680999999999</v>
      </c>
      <c r="W9">
        <f t="shared" si="1"/>
        <v>56.836810470000003</v>
      </c>
      <c r="X9">
        <f t="shared" si="0"/>
        <v>46.115774559999991</v>
      </c>
      <c r="Y9">
        <f t="shared" si="0"/>
        <v>50.279456971999991</v>
      </c>
      <c r="Z9">
        <f t="shared" si="0"/>
        <v>42.040000000000013</v>
      </c>
    </row>
    <row r="10" spans="1:34" x14ac:dyDescent="0.25">
      <c r="A10">
        <v>2017</v>
      </c>
      <c r="B10">
        <v>10</v>
      </c>
      <c r="C10">
        <v>37200.973333333335</v>
      </c>
      <c r="D10">
        <v>36681.369999999995</v>
      </c>
      <c r="E10">
        <v>34343.54</v>
      </c>
      <c r="F10">
        <v>42905.83</v>
      </c>
      <c r="G10" s="4">
        <v>280.7244</v>
      </c>
      <c r="H10" s="4">
        <v>331.61903999999998</v>
      </c>
      <c r="I10" s="4">
        <v>315.56016</v>
      </c>
      <c r="J10" s="4">
        <v>397.56432000000001</v>
      </c>
      <c r="K10" s="4">
        <v>-0.148507055</v>
      </c>
      <c r="L10" s="4">
        <v>-0.17737382399999996</v>
      </c>
      <c r="M10" s="4">
        <v>-0.23027595600000006</v>
      </c>
      <c r="N10" s="4">
        <v>-0.18553348599999997</v>
      </c>
      <c r="O10" s="4">
        <v>1767.1513</v>
      </c>
      <c r="P10" s="4">
        <v>1790.6772000000001</v>
      </c>
      <c r="Q10" s="4">
        <v>1785.9337</v>
      </c>
      <c r="R10" s="4">
        <v>1869.7085999999999</v>
      </c>
      <c r="S10" s="4">
        <v>327.49558999999999</v>
      </c>
      <c r="T10" s="4">
        <v>327.86264</v>
      </c>
      <c r="U10" s="4">
        <v>328.18265000000002</v>
      </c>
      <c r="V10" s="4">
        <v>328.74579999999997</v>
      </c>
      <c r="W10">
        <f t="shared" si="1"/>
        <v>55.936442525000004</v>
      </c>
      <c r="X10">
        <f t="shared" si="0"/>
        <v>45.54971948499999</v>
      </c>
      <c r="Y10">
        <f t="shared" si="0"/>
        <v>50.79900722899999</v>
      </c>
      <c r="Z10">
        <f t="shared" si="0"/>
        <v>41.818100000000015</v>
      </c>
    </row>
    <row r="11" spans="1:34" x14ac:dyDescent="0.25">
      <c r="A11">
        <v>2018</v>
      </c>
      <c r="B11">
        <v>11</v>
      </c>
      <c r="C11">
        <v>37341.26</v>
      </c>
      <c r="D11">
        <v>36935.94666666667</v>
      </c>
      <c r="E11">
        <v>34331.660000000003</v>
      </c>
      <c r="F11">
        <v>43813.22</v>
      </c>
      <c r="G11" s="4">
        <v>272.7389</v>
      </c>
      <c r="H11" s="4">
        <v>332.91536000000002</v>
      </c>
      <c r="I11" s="4">
        <v>314.25664</v>
      </c>
      <c r="J11" s="4">
        <v>404.73158000000001</v>
      </c>
      <c r="K11" s="4">
        <v>-0.13534384599999993</v>
      </c>
      <c r="L11" s="4">
        <v>-0.16557072999999994</v>
      </c>
      <c r="M11" s="4">
        <v>-0.22181084000000001</v>
      </c>
      <c r="N11" s="4">
        <v>-0.17790175799999991</v>
      </c>
      <c r="O11" s="4">
        <v>1756.7736</v>
      </c>
      <c r="P11" s="4">
        <v>1794.2446</v>
      </c>
      <c r="Q11" s="4">
        <v>1786.3037999999999</v>
      </c>
      <c r="R11" s="4">
        <v>1886.932</v>
      </c>
      <c r="S11" s="4">
        <v>328.08193999999997</v>
      </c>
      <c r="T11" s="4">
        <v>328.56810999999999</v>
      </c>
      <c r="U11" s="4">
        <v>328.86734999999999</v>
      </c>
      <c r="V11" s="4">
        <v>329.64686</v>
      </c>
      <c r="W11">
        <f t="shared" si="1"/>
        <v>55.036074580000005</v>
      </c>
      <c r="X11">
        <f t="shared" si="0"/>
        <v>44.983664409999989</v>
      </c>
      <c r="Y11">
        <f t="shared" si="0"/>
        <v>51.318557485999989</v>
      </c>
      <c r="Z11">
        <f t="shared" si="0"/>
        <v>41.596200000000017</v>
      </c>
    </row>
    <row r="12" spans="1:34" x14ac:dyDescent="0.25">
      <c r="A12">
        <v>2019</v>
      </c>
      <c r="B12">
        <v>12</v>
      </c>
      <c r="C12">
        <v>37481.546666666669</v>
      </c>
      <c r="D12">
        <v>37190.523333333331</v>
      </c>
      <c r="E12">
        <v>34319.780000000006</v>
      </c>
      <c r="F12">
        <v>44720.610000000008</v>
      </c>
      <c r="G12" s="4">
        <v>264.7534</v>
      </c>
      <c r="H12" s="4">
        <v>334.21168</v>
      </c>
      <c r="I12" s="4">
        <v>312.95312000000001</v>
      </c>
      <c r="J12" s="4">
        <v>411.89884000000001</v>
      </c>
      <c r="K12" s="4">
        <v>-0.12217213299999985</v>
      </c>
      <c r="L12" s="4">
        <v>-0.15328538700000011</v>
      </c>
      <c r="M12" s="4">
        <v>-0.21304506799999995</v>
      </c>
      <c r="N12" s="4">
        <v>-0.1696601880000001</v>
      </c>
      <c r="O12" s="4">
        <v>1744.5114000000001</v>
      </c>
      <c r="P12" s="4">
        <v>1797.8331000000001</v>
      </c>
      <c r="Q12" s="4">
        <v>1786.2465999999999</v>
      </c>
      <c r="R12" s="4">
        <v>1904.9443000000001</v>
      </c>
      <c r="S12" s="4">
        <v>328.65280000000001</v>
      </c>
      <c r="T12" s="4">
        <v>329.27503000000002</v>
      </c>
      <c r="U12" s="4">
        <v>329.54034000000001</v>
      </c>
      <c r="V12" s="4">
        <v>330.56979999999999</v>
      </c>
      <c r="W12">
        <f t="shared" si="1"/>
        <v>54.135706635000005</v>
      </c>
      <c r="X12">
        <f t="shared" si="0"/>
        <v>44.417609334999987</v>
      </c>
      <c r="Y12">
        <f t="shared" si="0"/>
        <v>51.838107742999988</v>
      </c>
      <c r="Z12">
        <f t="shared" si="0"/>
        <v>41.374300000000019</v>
      </c>
    </row>
    <row r="13" spans="1:34" x14ac:dyDescent="0.25">
      <c r="A13">
        <v>2020</v>
      </c>
      <c r="B13">
        <v>13</v>
      </c>
      <c r="C13">
        <v>37621.833333333328</v>
      </c>
      <c r="D13">
        <v>37445.1</v>
      </c>
      <c r="E13">
        <v>34307.9</v>
      </c>
      <c r="F13">
        <v>45627.999999999993</v>
      </c>
      <c r="G13" s="4">
        <v>256.7679</v>
      </c>
      <c r="H13" s="4">
        <v>335.50799999999998</v>
      </c>
      <c r="I13" s="4">
        <v>311.64960000000002</v>
      </c>
      <c r="J13" s="4">
        <v>419.06610000000001</v>
      </c>
      <c r="K13" s="4">
        <v>-0.11029545200000007</v>
      </c>
      <c r="L13" s="4">
        <v>-0.14143449200000008</v>
      </c>
      <c r="M13" s="4">
        <v>-0.20350393400000016</v>
      </c>
      <c r="N13" s="4">
        <v>-0.16026718799999995</v>
      </c>
      <c r="O13" s="4">
        <v>1730.518</v>
      </c>
      <c r="P13" s="4">
        <v>1801.4336000000001</v>
      </c>
      <c r="Q13" s="4">
        <v>1785.7913000000001</v>
      </c>
      <c r="R13" s="4">
        <v>1923.671</v>
      </c>
      <c r="S13" s="4">
        <v>329.20830000000001</v>
      </c>
      <c r="T13" s="4">
        <v>329.98340999999999</v>
      </c>
      <c r="U13" s="4">
        <v>330.20175</v>
      </c>
      <c r="V13" s="4">
        <v>331.51441</v>
      </c>
      <c r="W13">
        <v>53.235338689999999</v>
      </c>
      <c r="X13">
        <v>43.85155426</v>
      </c>
      <c r="Y13">
        <v>52.357658000000001</v>
      </c>
      <c r="Z13">
        <v>41.1524</v>
      </c>
    </row>
    <row r="14" spans="1:34" x14ac:dyDescent="0.25">
      <c r="A14">
        <v>2021</v>
      </c>
      <c r="B14">
        <v>14</v>
      </c>
      <c r="C14">
        <v>36773.109999999993</v>
      </c>
      <c r="D14">
        <v>37796.11</v>
      </c>
      <c r="E14">
        <v>34337.636666666658</v>
      </c>
      <c r="F14">
        <v>46401.703333333331</v>
      </c>
      <c r="G14" s="4">
        <v>254.65432999999999</v>
      </c>
      <c r="H14" s="4">
        <v>335.85701</v>
      </c>
      <c r="I14" s="4">
        <v>313.11563999999998</v>
      </c>
      <c r="J14" s="4">
        <v>425.58022</v>
      </c>
      <c r="K14" s="4">
        <v>-0.10119528799999994</v>
      </c>
      <c r="L14" s="4">
        <v>-0.13114680000000001</v>
      </c>
      <c r="M14" s="4">
        <v>-0.19289111899999994</v>
      </c>
      <c r="N14" s="4">
        <v>-0.14937092199999991</v>
      </c>
      <c r="O14" s="4">
        <v>1714.8713</v>
      </c>
      <c r="P14" s="4">
        <v>1804.9692</v>
      </c>
      <c r="Q14" s="4">
        <v>1784.8938000000001</v>
      </c>
      <c r="R14" s="4">
        <v>1942.9668999999999</v>
      </c>
      <c r="S14" s="4">
        <v>329.74858</v>
      </c>
      <c r="T14" s="4">
        <v>330.69322</v>
      </c>
      <c r="U14" s="4">
        <v>330.85165999999998</v>
      </c>
      <c r="V14" s="4">
        <v>332.48050000000001</v>
      </c>
      <c r="W14">
        <f>(W$23-W$13)/($A$23-$A$13)+W13</f>
        <v>51.057223903000001</v>
      </c>
      <c r="X14">
        <f t="shared" ref="X14:Z22" si="2">(X$23-X$13)/($A$23-$A$13)+X13</f>
        <v>43.662911991000001</v>
      </c>
      <c r="Y14">
        <f t="shared" si="2"/>
        <v>52.471372039999999</v>
      </c>
      <c r="Z14">
        <f t="shared" si="2"/>
        <v>40.70579</v>
      </c>
    </row>
    <row r="15" spans="1:34" x14ac:dyDescent="0.25">
      <c r="A15">
        <v>2022</v>
      </c>
      <c r="B15">
        <v>15</v>
      </c>
      <c r="C15">
        <v>35924.386666666665</v>
      </c>
      <c r="D15">
        <v>38147.119999999995</v>
      </c>
      <c r="E15">
        <v>34367.373333333329</v>
      </c>
      <c r="F15">
        <v>47175.406666666669</v>
      </c>
      <c r="G15" s="4">
        <v>252.54076000000001</v>
      </c>
      <c r="H15" s="4">
        <v>336.20602000000002</v>
      </c>
      <c r="I15" s="4">
        <v>314.58168000000001</v>
      </c>
      <c r="J15" s="4">
        <v>432.09433999999999</v>
      </c>
      <c r="K15" s="4">
        <v>-9.4069320999999928E-2</v>
      </c>
      <c r="L15" s="4">
        <v>-0.12120363699999992</v>
      </c>
      <c r="M15" s="4">
        <v>-0.181479006</v>
      </c>
      <c r="N15" s="4">
        <v>-0.13850520700000007</v>
      </c>
      <c r="O15" s="4">
        <v>1698.7239</v>
      </c>
      <c r="P15" s="4">
        <v>1808.3032000000001</v>
      </c>
      <c r="Q15" s="4">
        <v>1784.0299</v>
      </c>
      <c r="R15" s="4">
        <v>1962.6522</v>
      </c>
      <c r="S15" s="4">
        <v>330.27812</v>
      </c>
      <c r="T15" s="4">
        <v>331.40413999999998</v>
      </c>
      <c r="U15" s="4">
        <v>331.50207999999998</v>
      </c>
      <c r="V15" s="4">
        <v>333.46600000000001</v>
      </c>
      <c r="W15">
        <f t="shared" ref="W15:W22" si="3">(W$23-W$13)/($A$23-$A$13)+W14</f>
        <v>48.879109116000002</v>
      </c>
      <c r="X15">
        <f t="shared" si="2"/>
        <v>43.474269722000003</v>
      </c>
      <c r="Y15">
        <f t="shared" si="2"/>
        <v>52.585086079999996</v>
      </c>
      <c r="Z15">
        <f t="shared" si="2"/>
        <v>40.259180000000001</v>
      </c>
    </row>
    <row r="16" spans="1:34" x14ac:dyDescent="0.25">
      <c r="A16">
        <v>2023</v>
      </c>
      <c r="B16">
        <v>16</v>
      </c>
      <c r="C16">
        <v>35075.663333333323</v>
      </c>
      <c r="D16">
        <v>38498.129999999997</v>
      </c>
      <c r="E16">
        <v>34397.109999999993</v>
      </c>
      <c r="F16">
        <v>47949.110000000008</v>
      </c>
      <c r="G16" s="4">
        <v>250.42719</v>
      </c>
      <c r="H16" s="4">
        <v>336.55502999999999</v>
      </c>
      <c r="I16" s="4">
        <v>316.04772000000003</v>
      </c>
      <c r="J16" s="4">
        <v>438.60845999999998</v>
      </c>
      <c r="K16" s="4">
        <v>-8.7764532000000062E-2</v>
      </c>
      <c r="L16" s="4">
        <v>-0.11104313700000001</v>
      </c>
      <c r="M16" s="4">
        <v>-0.16989026400000007</v>
      </c>
      <c r="N16" s="4">
        <v>-0.12857602299999998</v>
      </c>
      <c r="O16" s="4">
        <v>1683.3058000000001</v>
      </c>
      <c r="P16" s="4">
        <v>1811.4033999999999</v>
      </c>
      <c r="Q16" s="4">
        <v>1783.7309</v>
      </c>
      <c r="R16" s="4">
        <v>1982.6669999999999</v>
      </c>
      <c r="S16" s="4">
        <v>330.80135999999999</v>
      </c>
      <c r="T16" s="4">
        <v>332.11581999999999</v>
      </c>
      <c r="U16" s="4">
        <v>332.16500000000002</v>
      </c>
      <c r="V16" s="4">
        <v>334.46888000000001</v>
      </c>
      <c r="W16">
        <f t="shared" si="3"/>
        <v>46.700994329000004</v>
      </c>
      <c r="X16">
        <f t="shared" si="2"/>
        <v>43.285627453000004</v>
      </c>
      <c r="Y16">
        <f t="shared" si="2"/>
        <v>52.698800119999994</v>
      </c>
      <c r="Z16">
        <f t="shared" si="2"/>
        <v>39.812570000000001</v>
      </c>
    </row>
    <row r="17" spans="1:26" x14ac:dyDescent="0.25">
      <c r="A17">
        <v>2024</v>
      </c>
      <c r="B17">
        <v>17</v>
      </c>
      <c r="C17">
        <v>34226.94</v>
      </c>
      <c r="D17">
        <v>38849.140000000007</v>
      </c>
      <c r="E17">
        <v>34426.846666666672</v>
      </c>
      <c r="F17">
        <v>48722.813333333332</v>
      </c>
      <c r="G17" s="4">
        <v>248.31361999999999</v>
      </c>
      <c r="H17" s="4">
        <v>336.90404000000001</v>
      </c>
      <c r="I17" s="4">
        <v>317.51375999999999</v>
      </c>
      <c r="J17" s="4">
        <v>445.12258000000003</v>
      </c>
      <c r="K17" s="4">
        <v>-8.1591645999999962E-2</v>
      </c>
      <c r="L17" s="4">
        <v>-0.10107202200000004</v>
      </c>
      <c r="M17" s="4">
        <v>-0.15818893799999989</v>
      </c>
      <c r="N17" s="4">
        <v>-0.11869520900000002</v>
      </c>
      <c r="O17" s="4">
        <v>1668.8253</v>
      </c>
      <c r="P17" s="4">
        <v>1814.3244999999999</v>
      </c>
      <c r="Q17" s="4">
        <v>1783.9867999999999</v>
      </c>
      <c r="R17" s="4">
        <v>2003.0226</v>
      </c>
      <c r="S17" s="4">
        <v>331.31844000000001</v>
      </c>
      <c r="T17" s="4">
        <v>332.82825000000003</v>
      </c>
      <c r="U17" s="4">
        <v>332.84050000000002</v>
      </c>
      <c r="V17" s="4">
        <v>335.48892999999998</v>
      </c>
      <c r="W17">
        <f t="shared" si="3"/>
        <v>44.522879542000005</v>
      </c>
      <c r="X17">
        <f t="shared" si="2"/>
        <v>43.096985184000005</v>
      </c>
      <c r="Y17">
        <f t="shared" si="2"/>
        <v>52.812514159999992</v>
      </c>
      <c r="Z17">
        <f t="shared" si="2"/>
        <v>39.365960000000001</v>
      </c>
    </row>
    <row r="18" spans="1:26" x14ac:dyDescent="0.25">
      <c r="A18">
        <v>2025</v>
      </c>
      <c r="B18">
        <v>18</v>
      </c>
      <c r="C18">
        <v>33378.216666666674</v>
      </c>
      <c r="D18">
        <v>39200.149999999994</v>
      </c>
      <c r="E18">
        <v>34456.583333333336</v>
      </c>
      <c r="F18">
        <v>49496.51666666667</v>
      </c>
      <c r="G18" s="4">
        <v>246.20005</v>
      </c>
      <c r="H18" s="4">
        <v>337.25304999999997</v>
      </c>
      <c r="I18" s="4">
        <v>318.97980000000001</v>
      </c>
      <c r="J18" s="4">
        <v>451.63670000000002</v>
      </c>
      <c r="K18" s="4">
        <v>-7.5480604000000007E-2</v>
      </c>
      <c r="L18" s="4">
        <v>-9.1263411999999933E-2</v>
      </c>
      <c r="M18" s="4">
        <v>-0.14635831699999996</v>
      </c>
      <c r="N18" s="4">
        <v>-0.10884527900000002</v>
      </c>
      <c r="O18" s="4">
        <v>1655.3672999999999</v>
      </c>
      <c r="P18" s="4">
        <v>1817.1155000000001</v>
      </c>
      <c r="Q18" s="4">
        <v>1784.7855999999999</v>
      </c>
      <c r="R18" s="4">
        <v>2023.7268999999999</v>
      </c>
      <c r="S18" s="4">
        <v>331.8295</v>
      </c>
      <c r="T18" s="4">
        <v>333.54142999999999</v>
      </c>
      <c r="U18" s="4">
        <v>333.52868000000001</v>
      </c>
      <c r="V18" s="4">
        <v>336.52596999999997</v>
      </c>
      <c r="W18">
        <f t="shared" si="3"/>
        <v>42.344764755000007</v>
      </c>
      <c r="X18">
        <f t="shared" si="2"/>
        <v>42.908342915000006</v>
      </c>
      <c r="Y18">
        <f t="shared" si="2"/>
        <v>52.92622819999999</v>
      </c>
      <c r="Z18">
        <f t="shared" si="2"/>
        <v>38.919350000000001</v>
      </c>
    </row>
    <row r="19" spans="1:26" x14ac:dyDescent="0.25">
      <c r="A19">
        <v>2026</v>
      </c>
      <c r="B19">
        <v>19</v>
      </c>
      <c r="C19">
        <v>32529.493333333336</v>
      </c>
      <c r="D19">
        <v>39551.160000000003</v>
      </c>
      <c r="E19">
        <v>34486.32</v>
      </c>
      <c r="F19">
        <v>50270.22</v>
      </c>
      <c r="G19" s="4">
        <v>244.08647999999999</v>
      </c>
      <c r="H19" s="4">
        <v>337.60205999999999</v>
      </c>
      <c r="I19" s="4">
        <v>320.44583999999998</v>
      </c>
      <c r="J19" s="4">
        <v>458.15082000000001</v>
      </c>
      <c r="K19" s="4">
        <v>-6.9416048999999924E-2</v>
      </c>
      <c r="L19" s="4">
        <v>-8.1604223000000031E-2</v>
      </c>
      <c r="M19" s="4">
        <v>-0.13439677600000011</v>
      </c>
      <c r="N19" s="4">
        <v>-9.9023336999999989E-2</v>
      </c>
      <c r="O19" s="4">
        <v>1642.8547000000001</v>
      </c>
      <c r="P19" s="4">
        <v>1819.8284000000001</v>
      </c>
      <c r="Q19" s="4">
        <v>1786.1233999999999</v>
      </c>
      <c r="R19" s="4">
        <v>2044.7958000000001</v>
      </c>
      <c r="S19" s="4">
        <v>332.33463</v>
      </c>
      <c r="T19" s="4">
        <v>334.25533999999999</v>
      </c>
      <c r="U19" s="4">
        <v>334.22958</v>
      </c>
      <c r="V19" s="4">
        <v>337.57981000000001</v>
      </c>
      <c r="W19">
        <f t="shared" si="3"/>
        <v>40.166649968000009</v>
      </c>
      <c r="X19">
        <f t="shared" si="2"/>
        <v>42.719700646000007</v>
      </c>
      <c r="Y19">
        <f t="shared" si="2"/>
        <v>53.039942239999988</v>
      </c>
      <c r="Z19">
        <f t="shared" si="2"/>
        <v>38.472740000000002</v>
      </c>
    </row>
    <row r="20" spans="1:26" x14ac:dyDescent="0.25">
      <c r="A20">
        <v>2027</v>
      </c>
      <c r="B20">
        <v>20</v>
      </c>
      <c r="C20">
        <v>31680.77</v>
      </c>
      <c r="D20">
        <v>39902.17</v>
      </c>
      <c r="E20">
        <v>34516.056666666664</v>
      </c>
      <c r="F20">
        <v>51043.923333333332</v>
      </c>
      <c r="G20" s="4">
        <v>241.97291000000001</v>
      </c>
      <c r="H20" s="4">
        <v>337.95107000000002</v>
      </c>
      <c r="I20" s="4">
        <v>321.91188</v>
      </c>
      <c r="J20" s="4">
        <v>464.66494</v>
      </c>
      <c r="K20" s="4">
        <v>-6.3392810999999993E-2</v>
      </c>
      <c r="L20" s="4">
        <v>-7.2081041000000012E-2</v>
      </c>
      <c r="M20" s="4">
        <v>-0.12230302100000007</v>
      </c>
      <c r="N20" s="4">
        <v>-8.9226281999999879E-2</v>
      </c>
      <c r="O20" s="4">
        <v>1631.1868999999999</v>
      </c>
      <c r="P20" s="4">
        <v>1822.4757999999999</v>
      </c>
      <c r="Q20" s="4">
        <v>1787.962</v>
      </c>
      <c r="R20" s="4">
        <v>2066.2057</v>
      </c>
      <c r="S20" s="4">
        <v>332.83393000000001</v>
      </c>
      <c r="T20" s="4">
        <v>334.96996999999999</v>
      </c>
      <c r="U20" s="4">
        <v>334.94313</v>
      </c>
      <c r="V20" s="4">
        <v>338.65030999999999</v>
      </c>
      <c r="W20">
        <f t="shared" si="3"/>
        <v>37.98853518100001</v>
      </c>
      <c r="X20">
        <f t="shared" si="2"/>
        <v>42.531058377000008</v>
      </c>
      <c r="Y20">
        <f t="shared" si="2"/>
        <v>53.153656279999986</v>
      </c>
      <c r="Z20">
        <f t="shared" si="2"/>
        <v>38.026130000000002</v>
      </c>
    </row>
    <row r="21" spans="1:26" x14ac:dyDescent="0.25">
      <c r="A21">
        <v>2028</v>
      </c>
      <c r="B21">
        <v>21</v>
      </c>
      <c r="C21">
        <v>30832.046666666665</v>
      </c>
      <c r="D21">
        <v>40253.18</v>
      </c>
      <c r="E21">
        <v>34545.793333333335</v>
      </c>
      <c r="F21">
        <v>51817.626666666671</v>
      </c>
      <c r="G21" s="4">
        <v>239.85934</v>
      </c>
      <c r="H21" s="4">
        <v>338.30007999999998</v>
      </c>
      <c r="I21" s="4">
        <v>323.37792000000002</v>
      </c>
      <c r="J21" s="4">
        <v>471.17905999999999</v>
      </c>
      <c r="K21" s="4">
        <v>-5.7407186999999971E-2</v>
      </c>
      <c r="L21" s="4">
        <v>-6.2688708000000037E-2</v>
      </c>
      <c r="M21" s="4">
        <v>-0.11008177100000005</v>
      </c>
      <c r="N21" s="4">
        <v>-7.9457847000000137E-2</v>
      </c>
      <c r="O21" s="4">
        <v>1620.2505000000001</v>
      </c>
      <c r="P21" s="4">
        <v>1825.0416</v>
      </c>
      <c r="Q21" s="4">
        <v>1790.2392</v>
      </c>
      <c r="R21" s="4">
        <v>2087.9036000000001</v>
      </c>
      <c r="S21" s="4">
        <v>333.32742999999999</v>
      </c>
      <c r="T21" s="4">
        <v>335.68531000000002</v>
      </c>
      <c r="U21" s="4">
        <v>335.66923000000003</v>
      </c>
      <c r="V21" s="4">
        <v>339.73728999999997</v>
      </c>
      <c r="W21">
        <f t="shared" si="3"/>
        <v>35.810420394000012</v>
      </c>
      <c r="X21">
        <f t="shared" si="2"/>
        <v>42.342416108000009</v>
      </c>
      <c r="Y21">
        <f t="shared" si="2"/>
        <v>53.267370319999984</v>
      </c>
      <c r="Z21">
        <f t="shared" si="2"/>
        <v>37.579520000000002</v>
      </c>
    </row>
    <row r="22" spans="1:26" x14ac:dyDescent="0.25">
      <c r="A22">
        <v>2029</v>
      </c>
      <c r="B22">
        <v>22</v>
      </c>
      <c r="C22">
        <v>29983.323333333334</v>
      </c>
      <c r="D22">
        <v>40604.189999999995</v>
      </c>
      <c r="E22">
        <v>34575.529999999992</v>
      </c>
      <c r="F22">
        <v>52591.329999999994</v>
      </c>
      <c r="G22" s="4">
        <v>237.74576999999999</v>
      </c>
      <c r="H22" s="4">
        <v>338.64909</v>
      </c>
      <c r="I22" s="4">
        <v>324.84395999999998</v>
      </c>
      <c r="J22" s="4">
        <v>477.69317999999998</v>
      </c>
      <c r="K22" s="4">
        <v>-5.1451684400000031E-2</v>
      </c>
      <c r="L22" s="4">
        <v>-5.3421262999999941E-2</v>
      </c>
      <c r="M22" s="4">
        <v>-9.7735848000000125E-2</v>
      </c>
      <c r="N22" s="4">
        <v>-6.9719947000000004E-2</v>
      </c>
      <c r="O22" s="4">
        <v>1609.952</v>
      </c>
      <c r="P22" s="4">
        <v>1827.5186000000001</v>
      </c>
      <c r="Q22" s="4">
        <v>1792.9056</v>
      </c>
      <c r="R22" s="4">
        <v>2109.8490000000002</v>
      </c>
      <c r="S22" s="4">
        <v>333.81518999999997</v>
      </c>
      <c r="T22" s="4">
        <v>336.40136000000001</v>
      </c>
      <c r="U22" s="4">
        <v>336.40777000000003</v>
      </c>
      <c r="V22" s="4">
        <v>340.84061000000003</v>
      </c>
      <c r="W22">
        <f t="shared" si="3"/>
        <v>33.632305607000013</v>
      </c>
      <c r="X22">
        <f t="shared" si="2"/>
        <v>42.15377383900001</v>
      </c>
      <c r="Y22">
        <f t="shared" si="2"/>
        <v>53.381084359999981</v>
      </c>
      <c r="Z22">
        <f t="shared" si="2"/>
        <v>37.132910000000003</v>
      </c>
    </row>
    <row r="23" spans="1:26" x14ac:dyDescent="0.25">
      <c r="A23">
        <v>2030</v>
      </c>
      <c r="B23">
        <v>23</v>
      </c>
      <c r="C23">
        <v>29134.600000000002</v>
      </c>
      <c r="D23">
        <v>40955.200000000004</v>
      </c>
      <c r="E23">
        <v>34605.26666666667</v>
      </c>
      <c r="F23">
        <v>53365.033333333333</v>
      </c>
      <c r="G23" s="4">
        <v>235.63220000000001</v>
      </c>
      <c r="H23" s="4">
        <v>338.99810000000002</v>
      </c>
      <c r="I23" s="4">
        <v>326.31</v>
      </c>
      <c r="J23" s="4">
        <v>484.20729999999998</v>
      </c>
      <c r="K23" s="4">
        <v>-4.6752676300000073E-2</v>
      </c>
      <c r="L23" s="4">
        <v>-4.3969546999999942E-2</v>
      </c>
      <c r="M23" s="4">
        <v>-8.8270730999999991E-2</v>
      </c>
      <c r="N23" s="4">
        <v>-5.8471181000000094E-2</v>
      </c>
      <c r="O23" s="4">
        <v>1600.2154</v>
      </c>
      <c r="P23" s="4">
        <v>1829.9083000000001</v>
      </c>
      <c r="Q23" s="4">
        <v>1795.9236000000001</v>
      </c>
      <c r="R23" s="4">
        <v>2132.0135</v>
      </c>
      <c r="S23" s="4">
        <v>334.29728</v>
      </c>
      <c r="T23" s="4">
        <v>337.11811</v>
      </c>
      <c r="U23" s="4">
        <v>337.15861999999998</v>
      </c>
      <c r="V23" s="4">
        <v>341.96012000000002</v>
      </c>
      <c r="W23">
        <v>31.454190820000001</v>
      </c>
      <c r="X23">
        <v>41.965131569999997</v>
      </c>
      <c r="Y23">
        <v>53.494798400000001</v>
      </c>
      <c r="Z23">
        <v>36.686300000000003</v>
      </c>
    </row>
    <row r="24" spans="1:26" x14ac:dyDescent="0.25">
      <c r="A24">
        <v>2031</v>
      </c>
      <c r="B24">
        <v>24</v>
      </c>
      <c r="C24">
        <v>28063.236666666668</v>
      </c>
      <c r="D24">
        <v>41089.80333333333</v>
      </c>
      <c r="E24">
        <v>35119.480000000003</v>
      </c>
      <c r="F24">
        <v>54420.116666666669</v>
      </c>
      <c r="G24" s="4">
        <v>234.57183000000001</v>
      </c>
      <c r="H24" s="4">
        <v>338.85572999999999</v>
      </c>
      <c r="I24" s="4">
        <v>328.09167000000002</v>
      </c>
      <c r="J24" s="4">
        <v>493.52544999999998</v>
      </c>
      <c r="K24" s="4">
        <v>-4.4546204700000092E-2</v>
      </c>
      <c r="L24" s="4">
        <v>-3.4026685999999917E-2</v>
      </c>
      <c r="M24" s="4">
        <v>-8.4723975100000126E-2</v>
      </c>
      <c r="N24" s="4">
        <v>-4.4161878100000052E-2</v>
      </c>
      <c r="O24" s="4">
        <v>1590.9764</v>
      </c>
      <c r="P24" s="4">
        <v>1832.2116000000001</v>
      </c>
      <c r="Q24" s="4">
        <v>1799.2652</v>
      </c>
      <c r="R24" s="4">
        <v>2154.3674999999998</v>
      </c>
      <c r="S24" s="4">
        <v>334.77372000000003</v>
      </c>
      <c r="T24" s="4">
        <v>337.83555999999999</v>
      </c>
      <c r="U24" s="4">
        <v>337.92167999999998</v>
      </c>
      <c r="V24" s="4">
        <v>343.09566999999998</v>
      </c>
      <c r="W24">
        <f>(W$33-W$23)/($A$33-$A$23)+W23</f>
        <v>30.201988806999999</v>
      </c>
      <c r="X24">
        <f t="shared" ref="X24:Z32" si="4">(X$33-X$23)/($A$33-$A$23)+X23</f>
        <v>41.279362720999998</v>
      </c>
      <c r="Y24">
        <f t="shared" si="4"/>
        <v>53.171116097999999</v>
      </c>
      <c r="Z24">
        <f t="shared" si="4"/>
        <v>36.259610000000002</v>
      </c>
    </row>
    <row r="25" spans="1:26" x14ac:dyDescent="0.25">
      <c r="A25">
        <v>2032</v>
      </c>
      <c r="B25">
        <v>25</v>
      </c>
      <c r="C25">
        <v>26991.873333333337</v>
      </c>
      <c r="D25">
        <v>41224.406666666669</v>
      </c>
      <c r="E25">
        <v>35633.693333333336</v>
      </c>
      <c r="F25">
        <v>55475.200000000004</v>
      </c>
      <c r="G25" s="4">
        <v>233.51146</v>
      </c>
      <c r="H25" s="4">
        <v>338.71336000000002</v>
      </c>
      <c r="I25" s="4">
        <v>329.87333999999998</v>
      </c>
      <c r="J25" s="4">
        <v>502.84359999999998</v>
      </c>
      <c r="K25" s="4">
        <v>-4.2804284199999931E-2</v>
      </c>
      <c r="L25" s="4">
        <v>-2.437054609999989E-2</v>
      </c>
      <c r="M25" s="4">
        <v>-8.3812391900000061E-2</v>
      </c>
      <c r="N25" s="4">
        <v>-2.9184400700000002E-2</v>
      </c>
      <c r="O25" s="4">
        <v>1582.2004999999999</v>
      </c>
      <c r="P25" s="4">
        <v>1834.2573</v>
      </c>
      <c r="Q25" s="4">
        <v>1802.8629000000001</v>
      </c>
      <c r="R25" s="4">
        <v>2177.3915000000002</v>
      </c>
      <c r="S25" s="4">
        <v>335.24387000000002</v>
      </c>
      <c r="T25" s="4">
        <v>338.5514</v>
      </c>
      <c r="U25" s="4">
        <v>338.69708000000003</v>
      </c>
      <c r="V25" s="4">
        <v>344.24736999999999</v>
      </c>
      <c r="W25">
        <f t="shared" ref="W25:W32" si="5">(W$33-W$23)/($A$33-$A$23)+W24</f>
        <v>28.949786793999998</v>
      </c>
      <c r="X25">
        <f t="shared" si="4"/>
        <v>40.593593872</v>
      </c>
      <c r="Y25">
        <f t="shared" si="4"/>
        <v>52.847433795999997</v>
      </c>
      <c r="Z25">
        <f t="shared" si="4"/>
        <v>35.832920000000001</v>
      </c>
    </row>
    <row r="26" spans="1:26" x14ac:dyDescent="0.25">
      <c r="A26">
        <v>2033</v>
      </c>
      <c r="B26">
        <v>26</v>
      </c>
      <c r="C26">
        <v>25920.51</v>
      </c>
      <c r="D26">
        <v>41359.01</v>
      </c>
      <c r="E26">
        <v>36147.906666666662</v>
      </c>
      <c r="F26">
        <v>56530.283333333326</v>
      </c>
      <c r="G26" s="4">
        <v>232.45108999999999</v>
      </c>
      <c r="H26" s="4">
        <v>338.57098999999999</v>
      </c>
      <c r="I26" s="4">
        <v>331.65501</v>
      </c>
      <c r="J26" s="4">
        <v>512.16174999999998</v>
      </c>
      <c r="K26" s="4">
        <v>-4.0256635500000026E-2</v>
      </c>
      <c r="L26" s="4">
        <v>-1.5404638299999995E-2</v>
      </c>
      <c r="M26" s="4">
        <v>-8.2640256400000001E-2</v>
      </c>
      <c r="N26" s="4">
        <v>-1.5103628099999877E-2</v>
      </c>
      <c r="O26" s="4">
        <v>1573.8792000000001</v>
      </c>
      <c r="P26" s="4">
        <v>1835.9165</v>
      </c>
      <c r="Q26" s="4">
        <v>1806.6744000000001</v>
      </c>
      <c r="R26" s="4">
        <v>2201.5637999999999</v>
      </c>
      <c r="S26" s="4">
        <v>335.70704000000001</v>
      </c>
      <c r="T26" s="4">
        <v>339.26337000000001</v>
      </c>
      <c r="U26" s="4">
        <v>339.48491000000001</v>
      </c>
      <c r="V26" s="4">
        <v>345.41534999999999</v>
      </c>
      <c r="W26">
        <f t="shared" si="5"/>
        <v>27.697584780999996</v>
      </c>
      <c r="X26">
        <f t="shared" si="4"/>
        <v>39.907825023000001</v>
      </c>
      <c r="Y26">
        <f t="shared" si="4"/>
        <v>52.523751493999995</v>
      </c>
      <c r="Z26">
        <f t="shared" si="4"/>
        <v>35.406230000000001</v>
      </c>
    </row>
    <row r="27" spans="1:26" x14ac:dyDescent="0.25">
      <c r="A27">
        <v>2034</v>
      </c>
      <c r="B27">
        <v>27</v>
      </c>
      <c r="C27">
        <v>24849.146666666667</v>
      </c>
      <c r="D27">
        <v>41493.613333333335</v>
      </c>
      <c r="E27">
        <v>36662.119999999995</v>
      </c>
      <c r="F27">
        <v>57585.366666666669</v>
      </c>
      <c r="G27" s="4">
        <v>231.39071999999999</v>
      </c>
      <c r="H27" s="4">
        <v>338.42862000000002</v>
      </c>
      <c r="I27" s="4">
        <v>333.43668000000002</v>
      </c>
      <c r="J27" s="4">
        <v>521.47990000000004</v>
      </c>
      <c r="K27" s="4">
        <v>-3.7660058900000071E-2</v>
      </c>
      <c r="L27" s="4">
        <v>-6.7650412999999965E-3</v>
      </c>
      <c r="M27" s="4">
        <v>-8.164493159999997E-2</v>
      </c>
      <c r="N27" s="4">
        <v>-1.1029478999999287E-3</v>
      </c>
      <c r="O27" s="4">
        <v>1566.0052000000001</v>
      </c>
      <c r="P27" s="4">
        <v>1837.2698</v>
      </c>
      <c r="Q27" s="4">
        <v>1810.7279000000001</v>
      </c>
      <c r="R27" s="4">
        <v>2226.8476000000001</v>
      </c>
      <c r="S27" s="4">
        <v>336.16327999999999</v>
      </c>
      <c r="T27" s="4">
        <v>339.97143999999997</v>
      </c>
      <c r="U27" s="4">
        <v>340.28509000000003</v>
      </c>
      <c r="V27" s="4">
        <v>346.59946000000002</v>
      </c>
      <c r="W27">
        <f t="shared" si="5"/>
        <v>26.445382767999995</v>
      </c>
      <c r="X27">
        <f t="shared" si="4"/>
        <v>39.222056174000002</v>
      </c>
      <c r="Y27">
        <f t="shared" si="4"/>
        <v>52.200069191999994</v>
      </c>
      <c r="Z27">
        <f t="shared" si="4"/>
        <v>34.97954</v>
      </c>
    </row>
    <row r="28" spans="1:26" x14ac:dyDescent="0.25">
      <c r="A28">
        <v>2035</v>
      </c>
      <c r="B28">
        <v>28</v>
      </c>
      <c r="C28">
        <v>23777.783333333336</v>
      </c>
      <c r="D28">
        <v>41628.216666666667</v>
      </c>
      <c r="E28">
        <v>37176.333333333336</v>
      </c>
      <c r="F28">
        <v>58640.44999999999</v>
      </c>
      <c r="G28" s="4">
        <v>230.33035000000001</v>
      </c>
      <c r="H28" s="4">
        <v>338.28625</v>
      </c>
      <c r="I28" s="4">
        <v>335.21834999999999</v>
      </c>
      <c r="J28" s="4">
        <v>530.79804999999999</v>
      </c>
      <c r="K28" s="4">
        <v>-3.4997847400000059E-2</v>
      </c>
      <c r="L28" s="4">
        <v>1.5336326000000566E-3</v>
      </c>
      <c r="M28" s="4">
        <v>-8.0850882699999849E-2</v>
      </c>
      <c r="N28" s="4">
        <v>1.278737310000011E-2</v>
      </c>
      <c r="O28" s="4">
        <v>1558.5643</v>
      </c>
      <c r="P28" s="4">
        <v>1838.3807999999999</v>
      </c>
      <c r="Q28" s="4">
        <v>1815.0410999999999</v>
      </c>
      <c r="R28" s="4">
        <v>2253.1981999999998</v>
      </c>
      <c r="S28" s="4">
        <v>336.61264999999997</v>
      </c>
      <c r="T28" s="4">
        <v>340.67563000000001</v>
      </c>
      <c r="U28" s="4">
        <v>341.09748999999999</v>
      </c>
      <c r="V28" s="4">
        <v>347.79955999999999</v>
      </c>
      <c r="W28">
        <f t="shared" si="5"/>
        <v>25.193180754999993</v>
      </c>
      <c r="X28">
        <f t="shared" si="4"/>
        <v>38.536287325000004</v>
      </c>
      <c r="Y28">
        <f t="shared" si="4"/>
        <v>51.876386889999992</v>
      </c>
      <c r="Z28">
        <f t="shared" si="4"/>
        <v>34.552849999999999</v>
      </c>
    </row>
    <row r="29" spans="1:26" x14ac:dyDescent="0.25">
      <c r="A29">
        <v>2036</v>
      </c>
      <c r="B29">
        <v>29</v>
      </c>
      <c r="C29">
        <v>22706.42</v>
      </c>
      <c r="D29">
        <v>41762.82</v>
      </c>
      <c r="E29">
        <v>37690.546666666669</v>
      </c>
      <c r="F29">
        <v>59695.533333333333</v>
      </c>
      <c r="G29" s="4">
        <v>229.26998</v>
      </c>
      <c r="H29" s="4">
        <v>338.14388000000002</v>
      </c>
      <c r="I29" s="4">
        <v>337.00002000000001</v>
      </c>
      <c r="J29" s="4">
        <v>540.11620000000005</v>
      </c>
      <c r="K29" s="4">
        <v>-3.2261804899999968E-2</v>
      </c>
      <c r="L29" s="4">
        <v>9.4798662999999173E-3</v>
      </c>
      <c r="M29" s="4">
        <v>-8.0277808999999978E-2</v>
      </c>
      <c r="N29" s="4">
        <v>2.6541352400000051E-2</v>
      </c>
      <c r="O29" s="4">
        <v>1551.5410999999999</v>
      </c>
      <c r="P29" s="4">
        <v>1839.3058000000001</v>
      </c>
      <c r="Q29" s="4">
        <v>1819.6280999999999</v>
      </c>
      <c r="R29" s="4">
        <v>2280.5735</v>
      </c>
      <c r="S29" s="4">
        <v>337.05518999999998</v>
      </c>
      <c r="T29" s="4">
        <v>341.37592000000001</v>
      </c>
      <c r="U29" s="4">
        <v>341.92201</v>
      </c>
      <c r="V29" s="4">
        <v>349.01549</v>
      </c>
      <c r="W29">
        <f t="shared" si="5"/>
        <v>23.940978741999992</v>
      </c>
      <c r="X29">
        <f t="shared" si="4"/>
        <v>37.850518476000005</v>
      </c>
      <c r="Y29">
        <f t="shared" si="4"/>
        <v>51.55270458799999</v>
      </c>
      <c r="Z29">
        <f t="shared" si="4"/>
        <v>34.126159999999999</v>
      </c>
    </row>
    <row r="30" spans="1:26" x14ac:dyDescent="0.25">
      <c r="A30">
        <v>2037</v>
      </c>
      <c r="B30">
        <v>30</v>
      </c>
      <c r="C30">
        <v>21635.056666666667</v>
      </c>
      <c r="D30">
        <v>41897.423333333332</v>
      </c>
      <c r="E30">
        <v>38204.76</v>
      </c>
      <c r="F30">
        <v>60750.616666666661</v>
      </c>
      <c r="G30" s="4">
        <v>228.20961</v>
      </c>
      <c r="H30" s="4">
        <v>338.00151</v>
      </c>
      <c r="I30" s="4">
        <v>338.78169000000003</v>
      </c>
      <c r="J30" s="4">
        <v>549.43434999999999</v>
      </c>
      <c r="K30" s="4">
        <v>-2.9450806499999982E-2</v>
      </c>
      <c r="L30" s="4">
        <v>1.7062651799999884E-2</v>
      </c>
      <c r="M30" s="4">
        <v>-7.9944637899999949E-2</v>
      </c>
      <c r="N30" s="4">
        <v>4.0136265700000062E-2</v>
      </c>
      <c r="O30" s="4">
        <v>1544.9268</v>
      </c>
      <c r="P30" s="4">
        <v>1840.1034999999999</v>
      </c>
      <c r="Q30" s="4">
        <v>1824.5089</v>
      </c>
      <c r="R30" s="4">
        <v>2308.9450999999999</v>
      </c>
      <c r="S30" s="4">
        <v>337.49097</v>
      </c>
      <c r="T30" s="4">
        <v>342.07234999999997</v>
      </c>
      <c r="U30" s="4">
        <v>342.75853000000001</v>
      </c>
      <c r="V30" s="4">
        <v>350.24713000000003</v>
      </c>
      <c r="W30">
        <f t="shared" si="5"/>
        <v>22.68877672899999</v>
      </c>
      <c r="X30">
        <f t="shared" si="4"/>
        <v>37.164749627000006</v>
      </c>
      <c r="Y30">
        <f t="shared" si="4"/>
        <v>51.229022285999989</v>
      </c>
      <c r="Z30">
        <f t="shared" si="4"/>
        <v>33.699469999999998</v>
      </c>
    </row>
    <row r="31" spans="1:26" x14ac:dyDescent="0.25">
      <c r="A31">
        <v>2038</v>
      </c>
      <c r="B31">
        <v>31</v>
      </c>
      <c r="C31">
        <v>20563.693333333336</v>
      </c>
      <c r="D31">
        <v>42032.026666666665</v>
      </c>
      <c r="E31">
        <v>38718.973333333335</v>
      </c>
      <c r="F31">
        <v>61805.69999999999</v>
      </c>
      <c r="G31" s="4">
        <v>227.14923999999999</v>
      </c>
      <c r="H31" s="4">
        <v>337.85914000000002</v>
      </c>
      <c r="I31" s="4">
        <v>340.56335999999999</v>
      </c>
      <c r="J31" s="4">
        <v>558.75250000000005</v>
      </c>
      <c r="K31" s="4">
        <v>-2.6565736800000073E-2</v>
      </c>
      <c r="L31" s="4">
        <v>2.4274063499999998E-2</v>
      </c>
      <c r="M31" s="4">
        <v>-7.9867177199999917E-2</v>
      </c>
      <c r="N31" s="4">
        <v>5.3551279100000071E-2</v>
      </c>
      <c r="O31" s="4">
        <v>1538.6838</v>
      </c>
      <c r="P31" s="4">
        <v>1840.7918</v>
      </c>
      <c r="Q31" s="4">
        <v>1829.6668</v>
      </c>
      <c r="R31" s="4">
        <v>2338.2440999999999</v>
      </c>
      <c r="S31" s="4">
        <v>337.92005</v>
      </c>
      <c r="T31" s="4">
        <v>342.76495</v>
      </c>
      <c r="U31" s="4">
        <v>343.60696000000002</v>
      </c>
      <c r="V31" s="4">
        <v>351.49430999999998</v>
      </c>
      <c r="W31">
        <f t="shared" si="5"/>
        <v>21.436574715999988</v>
      </c>
      <c r="X31">
        <f t="shared" si="4"/>
        <v>36.478980778000007</v>
      </c>
      <c r="Y31">
        <f t="shared" si="4"/>
        <v>50.905339983999987</v>
      </c>
      <c r="Z31">
        <f t="shared" si="4"/>
        <v>33.272779999999997</v>
      </c>
    </row>
    <row r="32" spans="1:26" x14ac:dyDescent="0.25">
      <c r="A32">
        <v>2039</v>
      </c>
      <c r="B32">
        <v>32</v>
      </c>
      <c r="C32">
        <v>19492.330000000002</v>
      </c>
      <c r="D32">
        <v>42166.63</v>
      </c>
      <c r="E32">
        <v>39233.186666666668</v>
      </c>
      <c r="F32">
        <v>62860.783333333347</v>
      </c>
      <c r="G32" s="4">
        <v>226.08886999999999</v>
      </c>
      <c r="H32" s="4">
        <v>337.71677</v>
      </c>
      <c r="I32" s="4">
        <v>342.34503000000001</v>
      </c>
      <c r="J32" s="4">
        <v>568.07065</v>
      </c>
      <c r="K32" s="4">
        <v>-2.361269809999994E-2</v>
      </c>
      <c r="L32" s="4">
        <v>3.1104509399999869E-2</v>
      </c>
      <c r="M32" s="4">
        <v>-8.0062300099999983E-2</v>
      </c>
      <c r="N32" s="4">
        <v>6.676378479999992E-2</v>
      </c>
      <c r="O32" s="4">
        <v>1532.7554</v>
      </c>
      <c r="P32" s="4">
        <v>1841.3593000000001</v>
      </c>
      <c r="Q32" s="4">
        <v>1835.0583999999999</v>
      </c>
      <c r="R32" s="4">
        <v>2368.3712999999998</v>
      </c>
      <c r="S32" s="4">
        <v>338.34248000000002</v>
      </c>
      <c r="T32" s="4">
        <v>343.45375000000001</v>
      </c>
      <c r="U32" s="4">
        <v>344.46717000000001</v>
      </c>
      <c r="V32" s="4">
        <v>352.75691</v>
      </c>
      <c r="W32">
        <f t="shared" si="5"/>
        <v>20.184372702999987</v>
      </c>
      <c r="X32">
        <f t="shared" si="4"/>
        <v>35.793211929000009</v>
      </c>
      <c r="Y32">
        <f t="shared" si="4"/>
        <v>50.581657681999985</v>
      </c>
      <c r="Z32">
        <f t="shared" si="4"/>
        <v>32.846089999999997</v>
      </c>
    </row>
    <row r="33" spans="1:26" x14ac:dyDescent="0.25">
      <c r="A33">
        <v>2040</v>
      </c>
      <c r="B33">
        <v>33</v>
      </c>
      <c r="C33">
        <v>18420.966666666671</v>
      </c>
      <c r="D33">
        <v>42301.23333333333</v>
      </c>
      <c r="E33">
        <v>39747.399999999994</v>
      </c>
      <c r="F33">
        <v>63915.866666666661</v>
      </c>
      <c r="G33" s="4">
        <v>225.02850000000001</v>
      </c>
      <c r="H33" s="4">
        <v>337.57440000000003</v>
      </c>
      <c r="I33" s="4">
        <v>344.12670000000003</v>
      </c>
      <c r="J33" s="4">
        <v>577.38879999999995</v>
      </c>
      <c r="K33" s="4">
        <v>-2.1690262400000049E-2</v>
      </c>
      <c r="L33" s="4">
        <v>3.7859704500000091E-2</v>
      </c>
      <c r="M33" s="4">
        <v>-7.8688262300000089E-2</v>
      </c>
      <c r="N33" s="4">
        <v>7.9431203900000136E-2</v>
      </c>
      <c r="O33" s="4">
        <v>1527.0976000000001</v>
      </c>
      <c r="P33" s="4">
        <v>1841.8028999999999</v>
      </c>
      <c r="Q33" s="4">
        <v>1840.6512</v>
      </c>
      <c r="R33" s="4">
        <v>2399.2444999999998</v>
      </c>
      <c r="S33" s="4">
        <v>338.75833999999998</v>
      </c>
      <c r="T33" s="4">
        <v>344.13878999999997</v>
      </c>
      <c r="U33" s="4">
        <v>345.33906999999999</v>
      </c>
      <c r="V33" s="4">
        <v>354.03476999999998</v>
      </c>
      <c r="W33">
        <v>18.93217069</v>
      </c>
      <c r="X33">
        <v>35.107443080000003</v>
      </c>
      <c r="Y33">
        <v>50.257975379999998</v>
      </c>
      <c r="Z33">
        <v>32.419400000000003</v>
      </c>
    </row>
    <row r="34" spans="1:26" x14ac:dyDescent="0.25">
      <c r="A34">
        <v>2041</v>
      </c>
      <c r="B34">
        <v>34</v>
      </c>
      <c r="C34">
        <v>17820.696666666667</v>
      </c>
      <c r="D34">
        <v>42207.073333333334</v>
      </c>
      <c r="E34">
        <v>40385.326666666675</v>
      </c>
      <c r="F34">
        <v>65143.833333333336</v>
      </c>
      <c r="G34" s="4">
        <v>221.45545999999999</v>
      </c>
      <c r="H34" s="4">
        <v>336.95066000000003</v>
      </c>
      <c r="I34" s="4">
        <v>345.22016000000002</v>
      </c>
      <c r="J34" s="4">
        <v>587.33132000000001</v>
      </c>
      <c r="K34" s="4">
        <v>-2.1911390099999872E-2</v>
      </c>
      <c r="L34" s="4">
        <v>4.4854342099999944E-2</v>
      </c>
      <c r="M34" s="4">
        <v>-7.3907826399999932E-2</v>
      </c>
      <c r="N34" s="4">
        <v>9.1210581099999966E-2</v>
      </c>
      <c r="O34" s="4">
        <v>1521.6802</v>
      </c>
      <c r="P34" s="4">
        <v>1842.1277</v>
      </c>
      <c r="Q34" s="4">
        <v>1846.4199000000001</v>
      </c>
      <c r="R34" s="4">
        <v>2430.7993999999999</v>
      </c>
      <c r="S34" s="4">
        <v>339.16766000000001</v>
      </c>
      <c r="T34" s="4">
        <v>344.82011</v>
      </c>
      <c r="U34" s="4">
        <v>346.22253999999998</v>
      </c>
      <c r="V34" s="4">
        <v>355.32774999999998</v>
      </c>
      <c r="W34">
        <f>(W$43-W$33)/($A$43-$A$33)+W33</f>
        <v>18.270605637999999</v>
      </c>
      <c r="X34">
        <f t="shared" ref="X34:Z42" si="6">(X$43-X$33)/($A$43-$A$33)+X33</f>
        <v>34.335195191000004</v>
      </c>
      <c r="Y34">
        <f t="shared" si="6"/>
        <v>49.654962081000001</v>
      </c>
      <c r="Z34">
        <f t="shared" si="6"/>
        <v>31.645680000000002</v>
      </c>
    </row>
    <row r="35" spans="1:26" x14ac:dyDescent="0.25">
      <c r="A35">
        <v>2042</v>
      </c>
      <c r="B35">
        <v>35</v>
      </c>
      <c r="C35">
        <v>17220.42666666667</v>
      </c>
      <c r="D35">
        <v>42112.913333333323</v>
      </c>
      <c r="E35">
        <v>41023.253333333334</v>
      </c>
      <c r="F35">
        <v>66371.799999999988</v>
      </c>
      <c r="G35" s="4">
        <v>217.88242</v>
      </c>
      <c r="H35" s="4">
        <v>336.32691999999997</v>
      </c>
      <c r="I35" s="4">
        <v>346.31362000000001</v>
      </c>
      <c r="J35" s="4">
        <v>597.27383999999995</v>
      </c>
      <c r="K35" s="4">
        <v>-2.3247872289999916E-2</v>
      </c>
      <c r="L35" s="4">
        <v>5.1403464700000068E-2</v>
      </c>
      <c r="M35" s="4">
        <v>-6.8096635000000016E-2</v>
      </c>
      <c r="N35" s="4">
        <v>0.10264613349999996</v>
      </c>
      <c r="O35" s="4">
        <v>1516.0255999999999</v>
      </c>
      <c r="P35" s="4">
        <v>1842.2411999999999</v>
      </c>
      <c r="Q35" s="4">
        <v>1852.2293</v>
      </c>
      <c r="R35" s="4">
        <v>2463.0464000000002</v>
      </c>
      <c r="S35" s="4">
        <v>339.56218999999999</v>
      </c>
      <c r="T35" s="4">
        <v>345.49545999999998</v>
      </c>
      <c r="U35" s="4">
        <v>347.11642000000001</v>
      </c>
      <c r="V35" s="4">
        <v>356.63072</v>
      </c>
      <c r="W35">
        <f t="shared" ref="W35:W42" si="7">(W$43-W$33)/($A$43-$A$33)+W34</f>
        <v>17.609040585999999</v>
      </c>
      <c r="X35">
        <f t="shared" si="6"/>
        <v>33.562947302000005</v>
      </c>
      <c r="Y35">
        <f t="shared" si="6"/>
        <v>49.051948782000004</v>
      </c>
      <c r="Z35">
        <f t="shared" si="6"/>
        <v>30.871960000000001</v>
      </c>
    </row>
    <row r="36" spans="1:26" x14ac:dyDescent="0.25">
      <c r="A36">
        <v>2043</v>
      </c>
      <c r="B36">
        <v>36</v>
      </c>
      <c r="C36">
        <v>16620.156666666666</v>
      </c>
      <c r="D36">
        <v>42018.753333333341</v>
      </c>
      <c r="E36">
        <v>41661.18</v>
      </c>
      <c r="F36">
        <v>67599.766666666677</v>
      </c>
      <c r="G36" s="4">
        <v>214.30938</v>
      </c>
      <c r="H36" s="4">
        <v>335.70317999999997</v>
      </c>
      <c r="I36" s="4">
        <v>347.40708000000001</v>
      </c>
      <c r="J36" s="4">
        <v>607.21636000000001</v>
      </c>
      <c r="K36" s="4">
        <v>-2.4713343240000019E-2</v>
      </c>
      <c r="L36" s="4">
        <v>5.723287809999994E-2</v>
      </c>
      <c r="M36" s="4">
        <v>-6.3088369500000019E-2</v>
      </c>
      <c r="N36" s="4">
        <v>0.11408204300000005</v>
      </c>
      <c r="O36" s="4">
        <v>1509.6501000000001</v>
      </c>
      <c r="P36" s="4">
        <v>1841.9880000000001</v>
      </c>
      <c r="Q36" s="4">
        <v>1857.8861999999999</v>
      </c>
      <c r="R36" s="4">
        <v>2495.8939</v>
      </c>
      <c r="S36" s="4">
        <v>339.93362000000002</v>
      </c>
      <c r="T36" s="4">
        <v>346.16264000000001</v>
      </c>
      <c r="U36" s="4">
        <v>348.01954999999998</v>
      </c>
      <c r="V36" s="4">
        <v>357.93853999999999</v>
      </c>
      <c r="W36">
        <f t="shared" si="7"/>
        <v>16.947475533999999</v>
      </c>
      <c r="X36">
        <f t="shared" si="6"/>
        <v>32.790699413000006</v>
      </c>
      <c r="Y36">
        <f t="shared" si="6"/>
        <v>48.448935483000007</v>
      </c>
      <c r="Z36">
        <f t="shared" si="6"/>
        <v>30.098240000000001</v>
      </c>
    </row>
    <row r="37" spans="1:26" x14ac:dyDescent="0.25">
      <c r="A37">
        <v>2044</v>
      </c>
      <c r="B37">
        <v>37</v>
      </c>
      <c r="C37">
        <v>16019.886666666667</v>
      </c>
      <c r="D37">
        <v>41924.593333333331</v>
      </c>
      <c r="E37">
        <v>42299.106666666667</v>
      </c>
      <c r="F37">
        <v>68827.733333333337</v>
      </c>
      <c r="G37" s="4">
        <v>210.73634000000001</v>
      </c>
      <c r="H37" s="4">
        <v>335.07943999999998</v>
      </c>
      <c r="I37" s="4">
        <v>348.50054</v>
      </c>
      <c r="J37" s="4">
        <v>617.15887999999995</v>
      </c>
      <c r="K37" s="4">
        <v>-2.6355576120000057E-2</v>
      </c>
      <c r="L37" s="4">
        <v>6.2799718410000038E-2</v>
      </c>
      <c r="M37" s="4">
        <v>-5.8314023099999945E-2</v>
      </c>
      <c r="N37" s="4">
        <v>0.12534379375999993</v>
      </c>
      <c r="O37" s="4">
        <v>1502.5989</v>
      </c>
      <c r="P37" s="4">
        <v>1841.3496</v>
      </c>
      <c r="Q37" s="4">
        <v>1863.3518999999999</v>
      </c>
      <c r="R37" s="4">
        <v>2529.2211000000002</v>
      </c>
      <c r="S37" s="4">
        <v>340.28203999999999</v>
      </c>
      <c r="T37" s="4">
        <v>346.82166999999998</v>
      </c>
      <c r="U37" s="4">
        <v>348.93182999999999</v>
      </c>
      <c r="V37" s="4">
        <v>359.25107000000003</v>
      </c>
      <c r="W37">
        <f t="shared" si="7"/>
        <v>16.285910481999998</v>
      </c>
      <c r="X37">
        <f t="shared" si="6"/>
        <v>32.018451524000007</v>
      </c>
      <c r="Y37">
        <f t="shared" si="6"/>
        <v>47.84592218400001</v>
      </c>
      <c r="Z37">
        <f t="shared" si="6"/>
        <v>29.32452</v>
      </c>
    </row>
    <row r="38" spans="1:26" x14ac:dyDescent="0.25">
      <c r="A38">
        <v>2045</v>
      </c>
      <c r="B38">
        <v>38</v>
      </c>
      <c r="C38">
        <v>15419.616666666669</v>
      </c>
      <c r="D38">
        <v>41830.433333333327</v>
      </c>
      <c r="E38">
        <v>42937.033333333326</v>
      </c>
      <c r="F38">
        <v>70055.7</v>
      </c>
      <c r="G38" s="4">
        <v>207.16329999999999</v>
      </c>
      <c r="H38" s="4">
        <v>334.45569999999998</v>
      </c>
      <c r="I38" s="4">
        <v>349.59399999999999</v>
      </c>
      <c r="J38" s="4">
        <v>627.10140000000001</v>
      </c>
      <c r="K38" s="4">
        <v>-2.8154036319999909E-2</v>
      </c>
      <c r="L38" s="4">
        <v>6.8179584430000106E-2</v>
      </c>
      <c r="M38" s="4">
        <v>-5.370325724000008E-2</v>
      </c>
      <c r="N38" s="4">
        <v>0.13649731260999989</v>
      </c>
      <c r="O38" s="4">
        <v>1494.9915000000001</v>
      </c>
      <c r="P38" s="4">
        <v>1840.4075</v>
      </c>
      <c r="Q38" s="4">
        <v>1868.6891000000001</v>
      </c>
      <c r="R38" s="4">
        <v>2563.0513999999998</v>
      </c>
      <c r="S38" s="4">
        <v>340.60748999999998</v>
      </c>
      <c r="T38" s="4">
        <v>347.47259000000003</v>
      </c>
      <c r="U38" s="4">
        <v>349.85315000000003</v>
      </c>
      <c r="V38" s="4">
        <v>360.56817000000001</v>
      </c>
      <c r="W38">
        <f t="shared" si="7"/>
        <v>15.624345429999998</v>
      </c>
      <c r="X38">
        <f t="shared" si="6"/>
        <v>31.246203635000008</v>
      </c>
      <c r="Y38">
        <f t="shared" si="6"/>
        <v>47.242908885000013</v>
      </c>
      <c r="Z38">
        <f t="shared" si="6"/>
        <v>28.550799999999999</v>
      </c>
    </row>
    <row r="39" spans="1:26" x14ac:dyDescent="0.25">
      <c r="A39">
        <v>2046</v>
      </c>
      <c r="B39">
        <v>39</v>
      </c>
      <c r="C39">
        <v>14819.346666666666</v>
      </c>
      <c r="D39">
        <v>41736.273333333338</v>
      </c>
      <c r="E39">
        <v>43574.960000000006</v>
      </c>
      <c r="F39">
        <v>71283.666666666672</v>
      </c>
      <c r="G39" s="4">
        <v>203.59026</v>
      </c>
      <c r="H39" s="4">
        <v>333.83195999999998</v>
      </c>
      <c r="I39" s="4">
        <v>350.68745999999999</v>
      </c>
      <c r="J39" s="4">
        <v>637.04391999999996</v>
      </c>
      <c r="K39" s="4">
        <v>-3.0097455841999965E-2</v>
      </c>
      <c r="L39" s="4">
        <v>7.3433678929999913E-2</v>
      </c>
      <c r="M39" s="4">
        <v>-4.91995825699999E-2</v>
      </c>
      <c r="N39" s="4">
        <v>0.14759508961000001</v>
      </c>
      <c r="O39" s="4">
        <v>1486.9260999999999</v>
      </c>
      <c r="P39" s="4">
        <v>1839.2273</v>
      </c>
      <c r="Q39" s="4">
        <v>1873.9458</v>
      </c>
      <c r="R39" s="4">
        <v>2597.3969999999999</v>
      </c>
      <c r="S39" s="4">
        <v>340.91009000000003</v>
      </c>
      <c r="T39" s="4">
        <v>348.11545000000001</v>
      </c>
      <c r="U39" s="4">
        <v>350.78341999999998</v>
      </c>
      <c r="V39" s="4">
        <v>361.88974999999999</v>
      </c>
      <c r="W39">
        <f t="shared" si="7"/>
        <v>14.962780377999998</v>
      </c>
      <c r="X39">
        <f t="shared" si="6"/>
        <v>30.473955746000009</v>
      </c>
      <c r="Y39">
        <f t="shared" si="6"/>
        <v>46.639895586000016</v>
      </c>
      <c r="Z39">
        <f t="shared" si="6"/>
        <v>27.777079999999998</v>
      </c>
    </row>
    <row r="40" spans="1:26" x14ac:dyDescent="0.25">
      <c r="A40">
        <v>2047</v>
      </c>
      <c r="B40">
        <v>40</v>
      </c>
      <c r="C40">
        <v>14219.076666666668</v>
      </c>
      <c r="D40">
        <v>41642.113333333335</v>
      </c>
      <c r="E40">
        <v>44212.886666666665</v>
      </c>
      <c r="F40">
        <v>72511.633333333346</v>
      </c>
      <c r="G40" s="4">
        <v>200.01722000000001</v>
      </c>
      <c r="H40" s="4">
        <v>333.20821999999998</v>
      </c>
      <c r="I40" s="4">
        <v>351.78091999999998</v>
      </c>
      <c r="J40" s="4">
        <v>646.98644000000002</v>
      </c>
      <c r="K40" s="4">
        <v>-3.2167530453095061E-2</v>
      </c>
      <c r="L40" s="4">
        <v>7.8608420230000031E-2</v>
      </c>
      <c r="M40" s="4">
        <v>-4.4760348850000076E-2</v>
      </c>
      <c r="N40" s="4">
        <v>0.15867555562999994</v>
      </c>
      <c r="O40" s="4">
        <v>1478.4866</v>
      </c>
      <c r="P40" s="4">
        <v>1837.8661</v>
      </c>
      <c r="Q40" s="4">
        <v>1879.1637000000001</v>
      </c>
      <c r="R40" s="4">
        <v>2632.2674000000002</v>
      </c>
      <c r="S40" s="4">
        <v>341.19</v>
      </c>
      <c r="T40" s="4">
        <v>348.75029999999998</v>
      </c>
      <c r="U40" s="4">
        <v>351.72255000000001</v>
      </c>
      <c r="V40" s="4">
        <v>363.21573000000001</v>
      </c>
      <c r="W40">
        <f t="shared" si="7"/>
        <v>14.301215325999998</v>
      </c>
      <c r="X40">
        <f t="shared" si="6"/>
        <v>29.701707857000009</v>
      </c>
      <c r="Y40">
        <f t="shared" si="6"/>
        <v>46.036882287000019</v>
      </c>
      <c r="Z40">
        <f t="shared" si="6"/>
        <v>27.003359999999997</v>
      </c>
    </row>
    <row r="41" spans="1:26" x14ac:dyDescent="0.25">
      <c r="A41">
        <v>2048</v>
      </c>
      <c r="B41">
        <v>41</v>
      </c>
      <c r="C41">
        <v>13618.806666666669</v>
      </c>
      <c r="D41">
        <v>41547.953333333331</v>
      </c>
      <c r="E41">
        <v>44850.813333333332</v>
      </c>
      <c r="F41">
        <v>73739.60000000002</v>
      </c>
      <c r="G41" s="4">
        <v>196.44417999999999</v>
      </c>
      <c r="H41" s="4">
        <v>332.58447999999999</v>
      </c>
      <c r="I41" s="4">
        <v>352.87437999999997</v>
      </c>
      <c r="J41" s="4">
        <v>656.92895999999996</v>
      </c>
      <c r="K41" s="4">
        <v>-3.4308877999999987E-2</v>
      </c>
      <c r="L41" s="4">
        <v>8.3737256090999912E-2</v>
      </c>
      <c r="M41" s="4">
        <v>-4.0353614520999892E-2</v>
      </c>
      <c r="N41" s="4">
        <v>0.1697650171720001</v>
      </c>
      <c r="O41" s="4">
        <v>1469.7525000000001</v>
      </c>
      <c r="P41" s="4">
        <v>1836.3831</v>
      </c>
      <c r="Q41" s="4">
        <v>1884.3884</v>
      </c>
      <c r="R41" s="4">
        <v>2667.6833999999999</v>
      </c>
      <c r="S41" s="4">
        <v>341.44743</v>
      </c>
      <c r="T41" s="4">
        <v>349.37722000000002</v>
      </c>
      <c r="U41" s="4">
        <v>352.67045999999999</v>
      </c>
      <c r="V41" s="4">
        <v>364.54606000000001</v>
      </c>
      <c r="W41">
        <f t="shared" si="7"/>
        <v>13.639650273999997</v>
      </c>
      <c r="X41">
        <f t="shared" si="6"/>
        <v>28.92945996800001</v>
      </c>
      <c r="Y41">
        <f t="shared" si="6"/>
        <v>45.433868988000022</v>
      </c>
      <c r="Z41">
        <f t="shared" si="6"/>
        <v>26.229639999999996</v>
      </c>
    </row>
    <row r="42" spans="1:26" x14ac:dyDescent="0.25">
      <c r="A42">
        <v>2049</v>
      </c>
      <c r="B42">
        <v>42</v>
      </c>
      <c r="C42">
        <v>13018.536666666667</v>
      </c>
      <c r="D42">
        <v>41453.793333333342</v>
      </c>
      <c r="E42">
        <v>45488.74</v>
      </c>
      <c r="F42">
        <v>74967.566666666651</v>
      </c>
      <c r="G42" s="4">
        <v>192.87114</v>
      </c>
      <c r="H42" s="4">
        <v>331.96073999999999</v>
      </c>
      <c r="I42" s="4">
        <v>353.96784000000002</v>
      </c>
      <c r="J42" s="4">
        <v>666.87148000000002</v>
      </c>
      <c r="K42" s="4">
        <v>-3.6483231999999866E-2</v>
      </c>
      <c r="L42" s="4">
        <v>8.884497720029999E-2</v>
      </c>
      <c r="M42" s="4">
        <v>-3.5967502370999938E-2</v>
      </c>
      <c r="N42" s="4">
        <v>0.18088088361589996</v>
      </c>
      <c r="O42" s="4">
        <v>1460.7653</v>
      </c>
      <c r="P42" s="4">
        <v>1834.7964999999999</v>
      </c>
      <c r="Q42" s="4">
        <v>1889.6252999999999</v>
      </c>
      <c r="R42" s="4">
        <v>2703.6131</v>
      </c>
      <c r="S42" s="4">
        <v>341.68257</v>
      </c>
      <c r="T42" s="4">
        <v>349.99626999999998</v>
      </c>
      <c r="U42" s="4">
        <v>353.62705999999997</v>
      </c>
      <c r="V42" s="4">
        <v>365.88072</v>
      </c>
      <c r="W42">
        <f t="shared" si="7"/>
        <v>12.978085221999997</v>
      </c>
      <c r="X42">
        <f t="shared" si="6"/>
        <v>28.157212079000011</v>
      </c>
      <c r="Y42">
        <f t="shared" si="6"/>
        <v>44.830855689000025</v>
      </c>
      <c r="Z42">
        <f t="shared" si="6"/>
        <v>25.455919999999995</v>
      </c>
    </row>
    <row r="43" spans="1:26" x14ac:dyDescent="0.25">
      <c r="A43">
        <v>2050</v>
      </c>
      <c r="B43">
        <v>43</v>
      </c>
      <c r="C43">
        <v>12418.266666666668</v>
      </c>
      <c r="D43">
        <v>41359.633333333331</v>
      </c>
      <c r="E43">
        <v>46126.666666666657</v>
      </c>
      <c r="F43">
        <v>76195.533333333326</v>
      </c>
      <c r="G43" s="4">
        <v>189.29810000000001</v>
      </c>
      <c r="H43" s="4">
        <v>331.33699999999999</v>
      </c>
      <c r="I43" s="4">
        <v>355.06130000000002</v>
      </c>
      <c r="J43" s="4">
        <v>676.81399999999996</v>
      </c>
      <c r="K43" s="4">
        <v>-3.9470930000000015E-2</v>
      </c>
      <c r="L43" s="4">
        <v>9.2919391000000018E-2</v>
      </c>
      <c r="M43" s="4">
        <v>-3.2845658000000055E-2</v>
      </c>
      <c r="N43" s="4">
        <v>0.19090956400000003</v>
      </c>
      <c r="O43" s="4">
        <v>1451.5398</v>
      </c>
      <c r="P43" s="4">
        <v>1833.0944</v>
      </c>
      <c r="Q43" s="4">
        <v>1894.8503000000001</v>
      </c>
      <c r="R43" s="4">
        <v>2739.9847</v>
      </c>
      <c r="S43" s="4">
        <v>341.89562000000001</v>
      </c>
      <c r="T43" s="4">
        <v>350.60753999999997</v>
      </c>
      <c r="U43" s="4">
        <v>354.59228000000002</v>
      </c>
      <c r="V43" s="4">
        <v>367.21965</v>
      </c>
      <c r="W43">
        <v>12.31652017</v>
      </c>
      <c r="X43">
        <v>27.384964190000002</v>
      </c>
      <c r="Y43">
        <v>44.227842389999999</v>
      </c>
      <c r="Z43">
        <v>24.682200000000002</v>
      </c>
    </row>
    <row r="44" spans="1:26" x14ac:dyDescent="0.25">
      <c r="A44">
        <v>2051</v>
      </c>
      <c r="B44">
        <v>44</v>
      </c>
      <c r="C44">
        <v>11922.386666666665</v>
      </c>
      <c r="D44">
        <v>40738.280000000006</v>
      </c>
      <c r="E44">
        <v>46854.866666666661</v>
      </c>
      <c r="F44">
        <v>77411.583333333328</v>
      </c>
      <c r="G44" s="4">
        <v>187.01508999999999</v>
      </c>
      <c r="H44" s="4">
        <v>329.96427</v>
      </c>
      <c r="I44" s="4">
        <v>355.94997999999998</v>
      </c>
      <c r="J44" s="4">
        <v>683.65000999999995</v>
      </c>
      <c r="K44" s="4">
        <v>-4.4080045999999928E-2</v>
      </c>
      <c r="L44" s="4">
        <v>9.4943850000000052E-2</v>
      </c>
      <c r="M44" s="4">
        <v>-3.2208474999999959E-2</v>
      </c>
      <c r="N44" s="4">
        <v>0.19872927699999998</v>
      </c>
      <c r="O44" s="4">
        <v>1442.0962999999999</v>
      </c>
      <c r="P44" s="4">
        <v>1831.2755999999999</v>
      </c>
      <c r="Q44" s="4">
        <v>1900.0515</v>
      </c>
      <c r="R44" s="4">
        <v>2776.7447000000002</v>
      </c>
      <c r="S44" s="4">
        <v>342.08679999999998</v>
      </c>
      <c r="T44" s="4">
        <v>351.21109000000001</v>
      </c>
      <c r="U44" s="4">
        <v>355.56603000000001</v>
      </c>
      <c r="V44" s="4">
        <v>368.56281000000001</v>
      </c>
      <c r="W44">
        <f>(W$53-W$43)/($A$53-$A$43)+W43</f>
        <v>11.927000682600001</v>
      </c>
      <c r="X44">
        <f t="shared" ref="X44:Z52" si="8">(X$53-X$43)/($A$53-$A$43)+X43</f>
        <v>27.012495104000003</v>
      </c>
      <c r="Y44">
        <f t="shared" si="8"/>
        <v>43.615359763999997</v>
      </c>
      <c r="Z44">
        <f t="shared" si="8"/>
        <v>24.161460000000002</v>
      </c>
    </row>
    <row r="45" spans="1:26" x14ac:dyDescent="0.25">
      <c r="A45">
        <v>2052</v>
      </c>
      <c r="B45">
        <v>45</v>
      </c>
      <c r="C45">
        <v>11426.506666666668</v>
      </c>
      <c r="D45">
        <v>40116.926666666666</v>
      </c>
      <c r="E45">
        <v>47583.066666666673</v>
      </c>
      <c r="F45">
        <v>78627.633333333317</v>
      </c>
      <c r="G45" s="4">
        <v>184.73208</v>
      </c>
      <c r="H45" s="4">
        <v>328.59154000000001</v>
      </c>
      <c r="I45" s="4">
        <v>356.83866</v>
      </c>
      <c r="J45" s="4">
        <v>690.48602000000005</v>
      </c>
      <c r="K45" s="4">
        <v>-4.9539241999999983E-2</v>
      </c>
      <c r="L45" s="4">
        <v>9.5928068999999949E-2</v>
      </c>
      <c r="M45" s="4">
        <v>-3.2771628999999969E-2</v>
      </c>
      <c r="N45" s="4">
        <v>0.20574581899999994</v>
      </c>
      <c r="O45" s="4">
        <v>1432.7095999999999</v>
      </c>
      <c r="P45" s="4">
        <v>1829.2097000000001</v>
      </c>
      <c r="Q45" s="4">
        <v>1905.1560999999999</v>
      </c>
      <c r="R45" s="4">
        <v>2813.2420000000002</v>
      </c>
      <c r="S45" s="4">
        <v>342.26047</v>
      </c>
      <c r="T45" s="4">
        <v>351.80716999999999</v>
      </c>
      <c r="U45" s="4">
        <v>356.54840000000002</v>
      </c>
      <c r="V45" s="4">
        <v>369.90868</v>
      </c>
      <c r="W45">
        <f t="shared" ref="W45:W52" si="9">(W$53-W$43)/($A$53-$A$43)+W44</f>
        <v>11.537481195200002</v>
      </c>
      <c r="X45">
        <f t="shared" si="8"/>
        <v>26.640026018000004</v>
      </c>
      <c r="Y45">
        <f t="shared" si="8"/>
        <v>43.002877137999995</v>
      </c>
      <c r="Z45">
        <f t="shared" si="8"/>
        <v>23.640720000000002</v>
      </c>
    </row>
    <row r="46" spans="1:26" x14ac:dyDescent="0.25">
      <c r="A46">
        <v>2053</v>
      </c>
      <c r="B46">
        <v>46</v>
      </c>
      <c r="C46">
        <v>10930.626666666665</v>
      </c>
      <c r="D46">
        <v>39495.573333333334</v>
      </c>
      <c r="E46">
        <v>48311.26666666667</v>
      </c>
      <c r="F46">
        <v>79843.683333333334</v>
      </c>
      <c r="G46" s="4">
        <v>182.44907000000001</v>
      </c>
      <c r="H46" s="4">
        <v>327.21881000000002</v>
      </c>
      <c r="I46" s="4">
        <v>357.72734000000003</v>
      </c>
      <c r="J46" s="4">
        <v>697.32203000000004</v>
      </c>
      <c r="K46" s="4">
        <v>-5.4971707000000036E-2</v>
      </c>
      <c r="L46" s="4">
        <v>9.6919701999999996E-2</v>
      </c>
      <c r="M46" s="4">
        <v>-3.3251484999999914E-2</v>
      </c>
      <c r="N46" s="4">
        <v>0.21306106100000002</v>
      </c>
      <c r="O46" s="4">
        <v>1423.6217999999999</v>
      </c>
      <c r="P46" s="4">
        <v>1826.7763</v>
      </c>
      <c r="Q46" s="4">
        <v>1910.0945999999999</v>
      </c>
      <c r="R46" s="4">
        <v>2848.8703999999998</v>
      </c>
      <c r="S46" s="4">
        <v>342.42102</v>
      </c>
      <c r="T46" s="4">
        <v>352.39605999999998</v>
      </c>
      <c r="U46" s="4">
        <v>357.53946999999999</v>
      </c>
      <c r="V46" s="4">
        <v>371.25574999999998</v>
      </c>
      <c r="W46">
        <f t="shared" si="9"/>
        <v>11.147961707800002</v>
      </c>
      <c r="X46">
        <f t="shared" si="8"/>
        <v>26.267556932000005</v>
      </c>
      <c r="Y46">
        <f t="shared" si="8"/>
        <v>42.390394511999993</v>
      </c>
      <c r="Z46">
        <f t="shared" si="8"/>
        <v>23.119980000000002</v>
      </c>
    </row>
    <row r="47" spans="1:26" x14ac:dyDescent="0.25">
      <c r="A47">
        <v>2054</v>
      </c>
      <c r="B47">
        <v>47</v>
      </c>
      <c r="C47">
        <v>10434.746666666668</v>
      </c>
      <c r="D47">
        <v>38874.219999999994</v>
      </c>
      <c r="E47">
        <v>49039.466666666674</v>
      </c>
      <c r="F47">
        <v>81059.733333333323</v>
      </c>
      <c r="G47" s="4">
        <v>180.16605999999999</v>
      </c>
      <c r="H47" s="4">
        <v>325.84607999999997</v>
      </c>
      <c r="I47" s="4">
        <v>358.61601999999999</v>
      </c>
      <c r="J47" s="4">
        <v>704.15804000000003</v>
      </c>
      <c r="K47" s="4">
        <v>-6.0324040999999995E-2</v>
      </c>
      <c r="L47" s="4">
        <v>9.7951125999999944E-2</v>
      </c>
      <c r="M47" s="4">
        <v>-3.3643130000000077E-2</v>
      </c>
      <c r="N47" s="4">
        <v>0.22035604300000011</v>
      </c>
      <c r="O47" s="4">
        <v>1414.7425000000001</v>
      </c>
      <c r="P47" s="4">
        <v>1823.9312</v>
      </c>
      <c r="Q47" s="4">
        <v>1914.7978000000001</v>
      </c>
      <c r="R47" s="4">
        <v>2883.5673000000002</v>
      </c>
      <c r="S47" s="4">
        <v>342.56862999999998</v>
      </c>
      <c r="T47" s="4">
        <v>352.97782000000001</v>
      </c>
      <c r="U47" s="4">
        <v>358.53915000000001</v>
      </c>
      <c r="V47" s="4">
        <v>372.60399000000001</v>
      </c>
      <c r="W47">
        <f t="shared" si="9"/>
        <v>10.758442220400003</v>
      </c>
      <c r="X47">
        <f t="shared" si="8"/>
        <v>25.895087846000006</v>
      </c>
      <c r="Y47">
        <f t="shared" si="8"/>
        <v>41.777911885999991</v>
      </c>
      <c r="Z47">
        <f t="shared" si="8"/>
        <v>22.599240000000002</v>
      </c>
    </row>
    <row r="48" spans="1:26" x14ac:dyDescent="0.25">
      <c r="A48">
        <v>2055</v>
      </c>
      <c r="B48">
        <v>48</v>
      </c>
      <c r="C48">
        <v>9938.8666666666668</v>
      </c>
      <c r="D48">
        <v>38252.866666666669</v>
      </c>
      <c r="E48">
        <v>49767.666666666664</v>
      </c>
      <c r="F48">
        <v>82275.783333333326</v>
      </c>
      <c r="G48" s="4">
        <v>177.88305</v>
      </c>
      <c r="H48" s="4">
        <v>324.47334999999998</v>
      </c>
      <c r="I48" s="4">
        <v>359.50470000000001</v>
      </c>
      <c r="J48" s="4">
        <v>710.99405000000002</v>
      </c>
      <c r="K48" s="4">
        <v>-6.5620096999999988E-2</v>
      </c>
      <c r="L48" s="4">
        <v>9.9021251000000088E-2</v>
      </c>
      <c r="M48" s="4">
        <v>-3.3954383999999949E-2</v>
      </c>
      <c r="N48" s="4">
        <v>0.22762955400000001</v>
      </c>
      <c r="O48" s="4">
        <v>1406.0124000000001</v>
      </c>
      <c r="P48" s="4">
        <v>1820.6610000000001</v>
      </c>
      <c r="Q48" s="4">
        <v>1919.2299</v>
      </c>
      <c r="R48" s="4">
        <v>2917.3139000000001</v>
      </c>
      <c r="S48" s="4">
        <v>342.70350000000002</v>
      </c>
      <c r="T48" s="4">
        <v>353.55252000000002</v>
      </c>
      <c r="U48" s="4">
        <v>359.54737</v>
      </c>
      <c r="V48" s="4">
        <v>373.95334000000003</v>
      </c>
      <c r="W48">
        <f t="shared" si="9"/>
        <v>10.368922733000003</v>
      </c>
      <c r="X48">
        <f t="shared" si="8"/>
        <v>25.522618760000007</v>
      </c>
      <c r="Y48">
        <f t="shared" si="8"/>
        <v>41.165429259999989</v>
      </c>
      <c r="Z48">
        <f t="shared" si="8"/>
        <v>22.078500000000002</v>
      </c>
    </row>
    <row r="49" spans="1:26" x14ac:dyDescent="0.25">
      <c r="A49">
        <v>2056</v>
      </c>
      <c r="B49">
        <v>49</v>
      </c>
      <c r="C49">
        <v>9442.9866666666658</v>
      </c>
      <c r="D49">
        <v>37631.513333333329</v>
      </c>
      <c r="E49">
        <v>50495.866666666661</v>
      </c>
      <c r="F49">
        <v>83491.833333333328</v>
      </c>
      <c r="G49" s="4">
        <v>175.60004000000001</v>
      </c>
      <c r="H49" s="4">
        <v>323.10061999999999</v>
      </c>
      <c r="I49" s="4">
        <v>360.39337999999998</v>
      </c>
      <c r="J49" s="4">
        <v>717.83006</v>
      </c>
      <c r="K49" s="4">
        <v>-7.0859590000000083E-2</v>
      </c>
      <c r="L49" s="4">
        <v>0.10015196900000001</v>
      </c>
      <c r="M49" s="4">
        <v>-3.4170019999999912E-2</v>
      </c>
      <c r="N49" s="4">
        <v>0.23490746600000004</v>
      </c>
      <c r="O49" s="4">
        <v>1397.4536000000001</v>
      </c>
      <c r="P49" s="4">
        <v>1817.0522000000001</v>
      </c>
      <c r="Q49" s="4">
        <v>1923.4613999999999</v>
      </c>
      <c r="R49" s="4">
        <v>2950.2507000000001</v>
      </c>
      <c r="S49" s="4">
        <v>342.82580000000002</v>
      </c>
      <c r="T49" s="4">
        <v>354.12022999999999</v>
      </c>
      <c r="U49" s="4">
        <v>360.56405999999998</v>
      </c>
      <c r="V49" s="4">
        <v>375.30378000000002</v>
      </c>
      <c r="W49">
        <f t="shared" si="9"/>
        <v>9.9794032456000039</v>
      </c>
      <c r="X49">
        <f t="shared" si="8"/>
        <v>25.150149674000009</v>
      </c>
      <c r="Y49">
        <f t="shared" si="8"/>
        <v>40.552946633999987</v>
      </c>
      <c r="Z49">
        <f t="shared" si="8"/>
        <v>21.557760000000002</v>
      </c>
    </row>
    <row r="50" spans="1:26" x14ac:dyDescent="0.25">
      <c r="A50">
        <v>2057</v>
      </c>
      <c r="B50">
        <v>50</v>
      </c>
      <c r="C50">
        <v>8947.1066666666666</v>
      </c>
      <c r="D50">
        <v>37010.160000000003</v>
      </c>
      <c r="E50">
        <v>51224.066666666673</v>
      </c>
      <c r="F50">
        <v>84707.883333333317</v>
      </c>
      <c r="G50" s="4">
        <v>173.31702999999999</v>
      </c>
      <c r="H50" s="4">
        <v>321.72789</v>
      </c>
      <c r="I50" s="4">
        <v>361.28206</v>
      </c>
      <c r="J50" s="4">
        <v>724.66606999999999</v>
      </c>
      <c r="K50" s="4">
        <v>-7.6044574000000031E-2</v>
      </c>
      <c r="L50" s="4">
        <v>0.10136024399999993</v>
      </c>
      <c r="M50" s="4">
        <v>-3.4279295999999904E-2</v>
      </c>
      <c r="N50" s="4">
        <v>0.24221056799999993</v>
      </c>
      <c r="O50" s="4">
        <v>1389.0775000000001</v>
      </c>
      <c r="P50" s="4">
        <v>1813.1750999999999</v>
      </c>
      <c r="Q50" s="4">
        <v>1927.5478000000001</v>
      </c>
      <c r="R50" s="4">
        <v>2982.4980999999998</v>
      </c>
      <c r="S50" s="4">
        <v>342.93565000000001</v>
      </c>
      <c r="T50" s="4">
        <v>354.68099999999998</v>
      </c>
      <c r="U50" s="4">
        <v>361.58913000000001</v>
      </c>
      <c r="V50" s="4">
        <v>376.65528999999998</v>
      </c>
      <c r="W50">
        <f t="shared" si="9"/>
        <v>9.5898837582000045</v>
      </c>
      <c r="X50">
        <f t="shared" si="8"/>
        <v>24.77768058800001</v>
      </c>
      <c r="Y50">
        <f t="shared" si="8"/>
        <v>39.940464007999985</v>
      </c>
      <c r="Z50">
        <f t="shared" si="8"/>
        <v>21.037020000000002</v>
      </c>
    </row>
    <row r="51" spans="1:26" x14ac:dyDescent="0.25">
      <c r="A51">
        <v>2058</v>
      </c>
      <c r="B51">
        <v>51</v>
      </c>
      <c r="C51">
        <v>8451.2266666666656</v>
      </c>
      <c r="D51">
        <v>36388.806666666664</v>
      </c>
      <c r="E51">
        <v>51952.266666666663</v>
      </c>
      <c r="F51">
        <v>85923.933333333334</v>
      </c>
      <c r="G51" s="4">
        <v>171.03402</v>
      </c>
      <c r="H51" s="4">
        <v>320.35516000000001</v>
      </c>
      <c r="I51" s="4">
        <v>362.17074000000002</v>
      </c>
      <c r="J51" s="4">
        <v>731.50207999999998</v>
      </c>
      <c r="K51" s="4">
        <v>-8.1177583999999969E-2</v>
      </c>
      <c r="L51" s="4">
        <v>0.10265991300000005</v>
      </c>
      <c r="M51" s="4">
        <v>-3.4274160000000053E-2</v>
      </c>
      <c r="N51" s="4">
        <v>0.24955615999999997</v>
      </c>
      <c r="O51" s="4">
        <v>1380.8915999999999</v>
      </c>
      <c r="P51" s="4">
        <v>1809.0911000000001</v>
      </c>
      <c r="Q51" s="4">
        <v>1931.5373999999999</v>
      </c>
      <c r="R51" s="4">
        <v>3014.1640000000002</v>
      </c>
      <c r="S51" s="4">
        <v>343.03318000000002</v>
      </c>
      <c r="T51" s="4">
        <v>355.23491000000001</v>
      </c>
      <c r="U51" s="4">
        <v>362.62250999999998</v>
      </c>
      <c r="V51" s="4">
        <v>378.00785999999999</v>
      </c>
      <c r="W51">
        <f t="shared" si="9"/>
        <v>9.2003642708000051</v>
      </c>
      <c r="X51">
        <f t="shared" si="8"/>
        <v>24.405211502000011</v>
      </c>
      <c r="Y51">
        <f t="shared" si="8"/>
        <v>39.327981381999983</v>
      </c>
      <c r="Z51">
        <f t="shared" si="8"/>
        <v>20.516280000000002</v>
      </c>
    </row>
    <row r="52" spans="1:26" x14ac:dyDescent="0.25">
      <c r="A52">
        <v>2059</v>
      </c>
      <c r="B52">
        <v>52</v>
      </c>
      <c r="C52">
        <v>7955.3466666666654</v>
      </c>
      <c r="D52">
        <v>35767.453333333331</v>
      </c>
      <c r="E52">
        <v>52680.466666666667</v>
      </c>
      <c r="F52">
        <v>87139.983333333337</v>
      </c>
      <c r="G52" s="4">
        <v>168.75101000000001</v>
      </c>
      <c r="H52" s="4">
        <v>318.98243000000002</v>
      </c>
      <c r="I52" s="4">
        <v>363.05941999999999</v>
      </c>
      <c r="J52" s="4">
        <v>738.33808999999997</v>
      </c>
      <c r="K52" s="4">
        <v>-8.6259497999999935E-2</v>
      </c>
      <c r="L52" s="4">
        <v>0.10406447200000002</v>
      </c>
      <c r="M52" s="4">
        <v>-3.4146497000000053E-2</v>
      </c>
      <c r="N52" s="4">
        <v>0.25696141099999997</v>
      </c>
      <c r="O52" s="4">
        <v>1372.9066</v>
      </c>
      <c r="P52" s="4">
        <v>1804.8625999999999</v>
      </c>
      <c r="Q52" s="4">
        <v>1935.4819</v>
      </c>
      <c r="R52" s="4">
        <v>3045.3611999999998</v>
      </c>
      <c r="S52" s="4">
        <v>343.11849999999998</v>
      </c>
      <c r="T52" s="4">
        <v>355.78201000000001</v>
      </c>
      <c r="U52" s="4">
        <v>363.66412000000003</v>
      </c>
      <c r="V52" s="4">
        <v>379.36147</v>
      </c>
      <c r="W52">
        <f t="shared" si="9"/>
        <v>8.8108447834000057</v>
      </c>
      <c r="X52">
        <f t="shared" si="8"/>
        <v>24.032742416000012</v>
      </c>
      <c r="Y52">
        <f t="shared" si="8"/>
        <v>38.715498755999981</v>
      </c>
      <c r="Z52">
        <f t="shared" si="8"/>
        <v>19.995540000000002</v>
      </c>
    </row>
    <row r="53" spans="1:26" x14ac:dyDescent="0.25">
      <c r="A53">
        <v>2060</v>
      </c>
      <c r="B53">
        <v>53</v>
      </c>
      <c r="C53">
        <v>7459.4666666666662</v>
      </c>
      <c r="D53">
        <v>35146.1</v>
      </c>
      <c r="E53">
        <v>53408.666666666664</v>
      </c>
      <c r="F53">
        <v>88356.03333333334</v>
      </c>
      <c r="G53" s="4">
        <v>166.46799999999999</v>
      </c>
      <c r="H53" s="4">
        <v>317.60969999999998</v>
      </c>
      <c r="I53" s="4">
        <v>363.94810000000001</v>
      </c>
      <c r="J53" s="4">
        <v>745.17409999999995</v>
      </c>
      <c r="K53" s="4">
        <v>-9.0541446000000081E-2</v>
      </c>
      <c r="L53" s="4">
        <v>0.10532798300000001</v>
      </c>
      <c r="M53" s="4">
        <v>-3.0647000000000035E-2</v>
      </c>
      <c r="N53" s="4">
        <v>0.26416270500000016</v>
      </c>
      <c r="O53" s="4">
        <v>1365.1056000000001</v>
      </c>
      <c r="P53" s="4">
        <v>1800.5111999999999</v>
      </c>
      <c r="Q53" s="4">
        <v>1939.3909000000001</v>
      </c>
      <c r="R53" s="4">
        <v>3076.1345000000001</v>
      </c>
      <c r="S53" s="4">
        <v>343.19171</v>
      </c>
      <c r="T53" s="4">
        <v>356.32236999999998</v>
      </c>
      <c r="U53" s="4">
        <v>364.71388000000002</v>
      </c>
      <c r="V53" s="4">
        <v>380.71611999999999</v>
      </c>
      <c r="W53">
        <v>8.4213252959999991</v>
      </c>
      <c r="X53">
        <v>23.660273329999999</v>
      </c>
      <c r="Y53">
        <v>38.10301613</v>
      </c>
      <c r="Z53">
        <v>19.474799999999998</v>
      </c>
    </row>
    <row r="54" spans="1:26" x14ac:dyDescent="0.25">
      <c r="A54">
        <v>2061</v>
      </c>
      <c r="B54">
        <v>54</v>
      </c>
      <c r="C54">
        <v>6953.2833333333328</v>
      </c>
      <c r="D54">
        <v>34279.556666666664</v>
      </c>
      <c r="E54">
        <v>54109.256666666661</v>
      </c>
      <c r="F54">
        <v>89190.969999999987</v>
      </c>
      <c r="G54" s="4">
        <v>165.95204000000001</v>
      </c>
      <c r="H54" s="4">
        <v>315.92522000000002</v>
      </c>
      <c r="I54" s="4">
        <v>363.54849999999999</v>
      </c>
      <c r="J54" s="4">
        <v>748.66794000000004</v>
      </c>
      <c r="K54" s="4">
        <v>-9.3259963000000001E-2</v>
      </c>
      <c r="L54" s="4">
        <v>0.10619614899999996</v>
      </c>
      <c r="M54" s="4">
        <v>-2.0514483000000083E-2</v>
      </c>
      <c r="N54" s="4">
        <v>0.27088539199999995</v>
      </c>
      <c r="O54" s="4">
        <v>1357.4514999999999</v>
      </c>
      <c r="P54" s="4">
        <v>1796.029</v>
      </c>
      <c r="Q54" s="4">
        <v>1943.2357</v>
      </c>
      <c r="R54" s="4">
        <v>3106.4762999999998</v>
      </c>
      <c r="S54" s="4">
        <v>343.25294000000002</v>
      </c>
      <c r="T54" s="4">
        <v>356.85604999999998</v>
      </c>
      <c r="U54" s="4">
        <v>365.77172000000002</v>
      </c>
      <c r="V54" s="4">
        <v>382.07179000000002</v>
      </c>
      <c r="W54">
        <f>(W$63-W$53)/($A$63-$A$53)+W53</f>
        <v>8.1861376715999992</v>
      </c>
      <c r="X54">
        <f t="shared" ref="X54:Z54" si="10">(X$63-X$53)/($A$63-$A$53)+X53</f>
        <v>23.446826804000001</v>
      </c>
      <c r="Y54">
        <f t="shared" si="10"/>
        <v>37.425004264999998</v>
      </c>
      <c r="Z54">
        <f t="shared" si="10"/>
        <v>19.022969999999997</v>
      </c>
    </row>
    <row r="55" spans="1:26" x14ac:dyDescent="0.25">
      <c r="A55">
        <v>2062</v>
      </c>
      <c r="B55">
        <v>55</v>
      </c>
      <c r="C55">
        <v>6447.1000000000013</v>
      </c>
      <c r="D55">
        <v>33413.013333333329</v>
      </c>
      <c r="E55">
        <v>54809.846666666657</v>
      </c>
      <c r="F55">
        <v>90025.906666666677</v>
      </c>
      <c r="G55" s="4">
        <v>165.43608</v>
      </c>
      <c r="H55" s="4">
        <v>314.24074000000002</v>
      </c>
      <c r="I55" s="4">
        <v>363.14890000000003</v>
      </c>
      <c r="J55" s="4">
        <v>752.16178000000002</v>
      </c>
      <c r="K55" s="4">
        <v>-9.5440046000000001E-2</v>
      </c>
      <c r="L55" s="4">
        <v>0.10692064400000006</v>
      </c>
      <c r="M55" s="4">
        <v>-7.574644999999991E-3</v>
      </c>
      <c r="N55" s="4">
        <v>0.27744700100000003</v>
      </c>
      <c r="O55" s="4">
        <v>1350.2260000000001</v>
      </c>
      <c r="P55" s="4">
        <v>1791.3398</v>
      </c>
      <c r="Q55" s="4">
        <v>1946.8312000000001</v>
      </c>
      <c r="R55" s="4">
        <v>3135.8245999999999</v>
      </c>
      <c r="S55" s="4">
        <v>343.30802</v>
      </c>
      <c r="T55" s="4">
        <v>357.38243</v>
      </c>
      <c r="U55" s="4">
        <v>366.83596</v>
      </c>
      <c r="V55" s="4">
        <v>383.42734999999999</v>
      </c>
      <c r="W55">
        <f t="shared" ref="W55:W62" si="11">(W$63-W$53)/($A$63-$A$53)+W54</f>
        <v>7.9509500471999992</v>
      </c>
      <c r="X55">
        <f t="shared" ref="X55:X62" si="12">(X$63-X$53)/($A$63-$A$53)+X54</f>
        <v>23.233380278000002</v>
      </c>
      <c r="Y55">
        <f t="shared" ref="Y55:Y62" si="13">(Y$63-Y$53)/($A$63-$A$53)+Y54</f>
        <v>36.746992399999996</v>
      </c>
      <c r="Z55">
        <f t="shared" ref="Z55:Z62" si="14">(Z$63-Z$53)/($A$63-$A$53)+Z54</f>
        <v>18.571139999999996</v>
      </c>
    </row>
    <row r="56" spans="1:26" x14ac:dyDescent="0.25">
      <c r="A56">
        <v>2063</v>
      </c>
      <c r="B56">
        <v>56</v>
      </c>
      <c r="C56">
        <v>5940.916666666667</v>
      </c>
      <c r="D56">
        <v>32546.469999999998</v>
      </c>
      <c r="E56">
        <v>55510.436666666668</v>
      </c>
      <c r="F56">
        <v>90860.843333333323</v>
      </c>
      <c r="G56" s="4">
        <v>164.92012</v>
      </c>
      <c r="H56" s="4">
        <v>312.55626000000001</v>
      </c>
      <c r="I56" s="4">
        <v>362.74930000000001</v>
      </c>
      <c r="J56" s="4">
        <v>755.65562</v>
      </c>
      <c r="K56" s="4">
        <v>-9.7750102000000005E-2</v>
      </c>
      <c r="L56" s="4">
        <v>0.10775091100000012</v>
      </c>
      <c r="M56" s="4">
        <v>4.8975920000000062E-3</v>
      </c>
      <c r="N56" s="4">
        <v>0.28406004000000007</v>
      </c>
      <c r="O56" s="4">
        <v>1343.6859999999999</v>
      </c>
      <c r="P56" s="4">
        <v>1786.3824</v>
      </c>
      <c r="Q56" s="4">
        <v>1950.0245</v>
      </c>
      <c r="R56" s="4">
        <v>3163.6749</v>
      </c>
      <c r="S56" s="4">
        <v>343.36277999999999</v>
      </c>
      <c r="T56" s="4">
        <v>357.90087999999997</v>
      </c>
      <c r="U56" s="4">
        <v>367.90494000000001</v>
      </c>
      <c r="V56" s="4">
        <v>384.78169000000003</v>
      </c>
      <c r="W56">
        <f t="shared" si="11"/>
        <v>7.7157624227999992</v>
      </c>
      <c r="X56">
        <f t="shared" si="12"/>
        <v>23.019933752000004</v>
      </c>
      <c r="Y56">
        <f t="shared" si="13"/>
        <v>36.068980534999994</v>
      </c>
      <c r="Z56">
        <f t="shared" si="14"/>
        <v>18.119309999999995</v>
      </c>
    </row>
    <row r="57" spans="1:26" x14ac:dyDescent="0.25">
      <c r="A57">
        <v>2064</v>
      </c>
      <c r="B57">
        <v>57</v>
      </c>
      <c r="C57">
        <v>5434.7333333333345</v>
      </c>
      <c r="D57">
        <v>31679.926666666666</v>
      </c>
      <c r="E57">
        <v>56211.026666666672</v>
      </c>
      <c r="F57">
        <v>91695.779999999984</v>
      </c>
      <c r="G57" s="4">
        <v>164.40415999999999</v>
      </c>
      <c r="H57" s="4">
        <v>310.87178</v>
      </c>
      <c r="I57" s="4">
        <v>362.34969999999998</v>
      </c>
      <c r="J57" s="4">
        <v>759.14945999999998</v>
      </c>
      <c r="K57" s="4">
        <v>-9.9829677999999977E-2</v>
      </c>
      <c r="L57" s="4">
        <v>0.10868080499999999</v>
      </c>
      <c r="M57" s="4">
        <v>1.7467441000000028E-2</v>
      </c>
      <c r="N57" s="4">
        <v>0.29061953899999998</v>
      </c>
      <c r="O57" s="4">
        <v>1337.7503999999999</v>
      </c>
      <c r="P57" s="4">
        <v>1781.1776</v>
      </c>
      <c r="Q57" s="4">
        <v>1952.8407999999999</v>
      </c>
      <c r="R57" s="4">
        <v>3190.1288</v>
      </c>
      <c r="S57" s="4">
        <v>343.41732999999999</v>
      </c>
      <c r="T57" s="4">
        <v>358.41147999999998</v>
      </c>
      <c r="U57" s="4">
        <v>368.97856999999999</v>
      </c>
      <c r="V57" s="4">
        <v>386.13477999999998</v>
      </c>
      <c r="W57">
        <f t="shared" si="11"/>
        <v>7.4805747983999993</v>
      </c>
      <c r="X57">
        <f t="shared" si="12"/>
        <v>22.806487226000005</v>
      </c>
      <c r="Y57">
        <f t="shared" si="13"/>
        <v>35.390968669999992</v>
      </c>
      <c r="Z57">
        <f t="shared" si="14"/>
        <v>17.667479999999994</v>
      </c>
    </row>
    <row r="58" spans="1:26" x14ac:dyDescent="0.25">
      <c r="A58">
        <v>2065</v>
      </c>
      <c r="B58">
        <v>58</v>
      </c>
      <c r="C58">
        <v>4928.5499999999993</v>
      </c>
      <c r="D58">
        <v>30813.383333333342</v>
      </c>
      <c r="E58">
        <v>56911.616666666669</v>
      </c>
      <c r="F58">
        <v>92530.716666666674</v>
      </c>
      <c r="G58" s="4">
        <v>163.88820000000001</v>
      </c>
      <c r="H58" s="4">
        <v>309.18729999999999</v>
      </c>
      <c r="I58" s="4">
        <v>361.95010000000002</v>
      </c>
      <c r="J58" s="4">
        <v>762.64329999999995</v>
      </c>
      <c r="K58" s="4">
        <v>-0.10171206199999999</v>
      </c>
      <c r="L58" s="4">
        <v>0.10969214900000002</v>
      </c>
      <c r="M58" s="4">
        <v>3.0118598000000107E-2</v>
      </c>
      <c r="N58" s="4">
        <v>0.2971131079999999</v>
      </c>
      <c r="O58" s="4">
        <v>1332.2959000000001</v>
      </c>
      <c r="P58" s="4">
        <v>1775.6741999999999</v>
      </c>
      <c r="Q58" s="4">
        <v>1955.2248</v>
      </c>
      <c r="R58" s="4">
        <v>3215.1493999999998</v>
      </c>
      <c r="S58" s="4">
        <v>343.47178000000002</v>
      </c>
      <c r="T58" s="4">
        <v>358.91428000000002</v>
      </c>
      <c r="U58" s="4">
        <v>370.05680000000001</v>
      </c>
      <c r="V58" s="4">
        <v>387.48662999999999</v>
      </c>
      <c r="W58">
        <f t="shared" si="11"/>
        <v>7.2453871739999993</v>
      </c>
      <c r="X58">
        <f t="shared" si="12"/>
        <v>22.593040700000007</v>
      </c>
      <c r="Y58">
        <f t="shared" si="13"/>
        <v>34.71295680499999</v>
      </c>
      <c r="Z58">
        <f t="shared" si="14"/>
        <v>17.215649999999993</v>
      </c>
    </row>
    <row r="59" spans="1:26" x14ac:dyDescent="0.25">
      <c r="A59">
        <v>2066</v>
      </c>
      <c r="B59">
        <v>59</v>
      </c>
      <c r="C59">
        <v>4422.3666666666659</v>
      </c>
      <c r="D59">
        <v>29946.839999999997</v>
      </c>
      <c r="E59">
        <v>57612.206666666672</v>
      </c>
      <c r="F59">
        <v>93365.653333333335</v>
      </c>
      <c r="G59" s="4">
        <v>163.37224000000001</v>
      </c>
      <c r="H59" s="4">
        <v>307.50281999999999</v>
      </c>
      <c r="I59" s="4">
        <v>361.5505</v>
      </c>
      <c r="J59" s="4">
        <v>766.13714000000004</v>
      </c>
      <c r="K59" s="4">
        <v>-0.10342147399999996</v>
      </c>
      <c r="L59" s="4">
        <v>0.11077399799999998</v>
      </c>
      <c r="M59" s="4">
        <v>4.2841861000000037E-2</v>
      </c>
      <c r="N59" s="4">
        <v>0.30353562699999997</v>
      </c>
      <c r="O59" s="4">
        <v>1327.2328</v>
      </c>
      <c r="P59" s="4">
        <v>1769.8516</v>
      </c>
      <c r="Q59" s="4">
        <v>1957.1532</v>
      </c>
      <c r="R59" s="4">
        <v>3238.7451000000001</v>
      </c>
      <c r="S59" s="4">
        <v>343.52618000000001</v>
      </c>
      <c r="T59" s="4">
        <v>359.40933999999999</v>
      </c>
      <c r="U59" s="4">
        <v>371.13954000000001</v>
      </c>
      <c r="V59" s="4">
        <v>388.83722999999998</v>
      </c>
      <c r="W59">
        <f t="shared" si="11"/>
        <v>7.0101995495999994</v>
      </c>
      <c r="X59">
        <f t="shared" si="12"/>
        <v>22.379594174000008</v>
      </c>
      <c r="Y59">
        <f t="shared" si="13"/>
        <v>34.034944939999988</v>
      </c>
      <c r="Z59">
        <f t="shared" si="14"/>
        <v>16.763819999999992</v>
      </c>
    </row>
    <row r="60" spans="1:26" x14ac:dyDescent="0.25">
      <c r="A60">
        <v>2067</v>
      </c>
      <c r="B60">
        <v>60</v>
      </c>
      <c r="C60">
        <v>3916.1833333333329</v>
      </c>
      <c r="D60">
        <v>29080.296666666665</v>
      </c>
      <c r="E60">
        <v>58312.796666666662</v>
      </c>
      <c r="F60">
        <v>94200.590000000011</v>
      </c>
      <c r="G60" s="4">
        <v>162.85628</v>
      </c>
      <c r="H60" s="4">
        <v>305.81833999999998</v>
      </c>
      <c r="I60" s="4">
        <v>361.15089999999998</v>
      </c>
      <c r="J60" s="4">
        <v>769.63098000000002</v>
      </c>
      <c r="K60" s="4">
        <v>-0.10495935299999998</v>
      </c>
      <c r="L60" s="4">
        <v>0.111938592</v>
      </c>
      <c r="M60" s="4">
        <v>5.5651150000000038E-2</v>
      </c>
      <c r="N60" s="4">
        <v>0.309909816</v>
      </c>
      <c r="O60" s="4">
        <v>1322.5519999999999</v>
      </c>
      <c r="P60" s="4">
        <v>1763.7873999999999</v>
      </c>
      <c r="Q60" s="4">
        <v>1958.7112</v>
      </c>
      <c r="R60" s="4">
        <v>3261.1037999999999</v>
      </c>
      <c r="S60" s="4">
        <v>343.58058</v>
      </c>
      <c r="T60" s="4">
        <v>359.89672999999999</v>
      </c>
      <c r="U60" s="4">
        <v>372.22674999999998</v>
      </c>
      <c r="V60" s="4">
        <v>390.18657000000002</v>
      </c>
      <c r="W60">
        <f t="shared" si="11"/>
        <v>6.7750119251999994</v>
      </c>
      <c r="X60">
        <f t="shared" si="12"/>
        <v>22.16614764800001</v>
      </c>
      <c r="Y60">
        <f t="shared" si="13"/>
        <v>33.356933074999986</v>
      </c>
      <c r="Z60">
        <f t="shared" si="14"/>
        <v>16.311989999999991</v>
      </c>
    </row>
    <row r="61" spans="1:26" x14ac:dyDescent="0.25">
      <c r="A61">
        <v>2068</v>
      </c>
      <c r="B61">
        <v>61</v>
      </c>
      <c r="C61">
        <v>3409.9999999999995</v>
      </c>
      <c r="D61">
        <v>28213.75333333333</v>
      </c>
      <c r="E61">
        <v>59013.386666666665</v>
      </c>
      <c r="F61">
        <v>95035.526666666672</v>
      </c>
      <c r="G61" s="4">
        <v>162.34031999999999</v>
      </c>
      <c r="H61" s="4">
        <v>304.13386000000003</v>
      </c>
      <c r="I61" s="4">
        <v>360.75130000000001</v>
      </c>
      <c r="J61" s="4">
        <v>773.12482</v>
      </c>
      <c r="K61" s="4">
        <v>-0.10632905400000003</v>
      </c>
      <c r="L61" s="4">
        <v>0.11319506900000004</v>
      </c>
      <c r="M61" s="4">
        <v>6.8557337999999912E-2</v>
      </c>
      <c r="N61" s="4">
        <v>0.31625485499999995</v>
      </c>
      <c r="O61" s="4">
        <v>1318.2378000000001</v>
      </c>
      <c r="P61" s="4">
        <v>1757.5445</v>
      </c>
      <c r="Q61" s="4">
        <v>1959.9683</v>
      </c>
      <c r="R61" s="4">
        <v>3282.3905</v>
      </c>
      <c r="S61" s="4">
        <v>343.63497999999998</v>
      </c>
      <c r="T61" s="4">
        <v>360.37652000000003</v>
      </c>
      <c r="U61" s="4">
        <v>373.3184</v>
      </c>
      <c r="V61" s="4">
        <v>391.53467999999998</v>
      </c>
      <c r="W61">
        <f t="shared" si="11"/>
        <v>6.5398243007999994</v>
      </c>
      <c r="X61">
        <f t="shared" si="12"/>
        <v>21.952701122000011</v>
      </c>
      <c r="Y61">
        <f t="shared" si="13"/>
        <v>32.678921209999984</v>
      </c>
      <c r="Z61">
        <f t="shared" si="14"/>
        <v>15.860159999999992</v>
      </c>
    </row>
    <row r="62" spans="1:26" x14ac:dyDescent="0.25">
      <c r="A62">
        <v>2069</v>
      </c>
      <c r="B62">
        <v>62</v>
      </c>
      <c r="C62">
        <v>2903.8166666666671</v>
      </c>
      <c r="D62">
        <v>27347.210000000003</v>
      </c>
      <c r="E62">
        <v>59713.976666666676</v>
      </c>
      <c r="F62">
        <v>95870.463333333333</v>
      </c>
      <c r="G62" s="4">
        <v>161.82436000000001</v>
      </c>
      <c r="H62" s="4">
        <v>302.44938000000002</v>
      </c>
      <c r="I62" s="4">
        <v>360.35169999999999</v>
      </c>
      <c r="J62" s="4">
        <v>776.61865999999998</v>
      </c>
      <c r="K62" s="4">
        <v>-0.10753428400000004</v>
      </c>
      <c r="L62" s="4">
        <v>0.11455083900000007</v>
      </c>
      <c r="M62" s="4">
        <v>8.1569874999999903E-2</v>
      </c>
      <c r="N62" s="4">
        <v>0.32258727399999998</v>
      </c>
      <c r="O62" s="4">
        <v>1314.2738999999999</v>
      </c>
      <c r="P62" s="4">
        <v>1751.1765</v>
      </c>
      <c r="Q62" s="4">
        <v>1960.9853000000001</v>
      </c>
      <c r="R62" s="4">
        <v>3302.7529</v>
      </c>
      <c r="S62" s="4">
        <v>343.68937</v>
      </c>
      <c r="T62" s="4">
        <v>360.84877999999998</v>
      </c>
      <c r="U62" s="4">
        <v>374.41442999999998</v>
      </c>
      <c r="V62" s="4">
        <v>392.88155</v>
      </c>
      <c r="W62">
        <f t="shared" si="11"/>
        <v>6.3046366763999995</v>
      </c>
      <c r="X62">
        <f t="shared" si="12"/>
        <v>21.739254596000013</v>
      </c>
      <c r="Y62">
        <f t="shared" si="13"/>
        <v>32.000909344999982</v>
      </c>
      <c r="Z62">
        <f t="shared" si="14"/>
        <v>15.408329999999992</v>
      </c>
    </row>
    <row r="63" spans="1:26" x14ac:dyDescent="0.25">
      <c r="A63">
        <v>2070</v>
      </c>
      <c r="B63">
        <v>63</v>
      </c>
      <c r="C63">
        <v>2397.6333333333337</v>
      </c>
      <c r="D63">
        <v>26480.666666666661</v>
      </c>
      <c r="E63">
        <v>60414.566666666673</v>
      </c>
      <c r="F63">
        <v>96705.39999999998</v>
      </c>
      <c r="G63" s="4">
        <v>161.30840000000001</v>
      </c>
      <c r="H63" s="4">
        <v>300.76490000000001</v>
      </c>
      <c r="I63" s="4">
        <v>359.95209999999997</v>
      </c>
      <c r="J63" s="4">
        <v>780.11249999999995</v>
      </c>
      <c r="K63" s="4">
        <v>-0.10809380999999996</v>
      </c>
      <c r="L63" s="4">
        <v>0.11575983699999998</v>
      </c>
      <c r="M63" s="4">
        <v>9.3193131000000012E-2</v>
      </c>
      <c r="N63" s="4">
        <v>0.32874775000000012</v>
      </c>
      <c r="O63" s="4">
        <v>1310.6505999999999</v>
      </c>
      <c r="P63" s="4">
        <v>1744.7388000000001</v>
      </c>
      <c r="Q63" s="4">
        <v>1961.8258000000001</v>
      </c>
      <c r="R63" s="4">
        <v>3322.3407000000002</v>
      </c>
      <c r="S63" s="4">
        <v>343.74376000000001</v>
      </c>
      <c r="T63" s="4">
        <v>361.31358</v>
      </c>
      <c r="U63" s="4">
        <v>375.51479999999998</v>
      </c>
      <c r="V63" s="4">
        <v>394.22719999999998</v>
      </c>
      <c r="W63">
        <v>6.0694490520000004</v>
      </c>
      <c r="X63">
        <v>21.52580807</v>
      </c>
      <c r="Y63">
        <v>31.322897480000002</v>
      </c>
      <c r="Z63">
        <v>14.9565</v>
      </c>
    </row>
    <row r="64" spans="1:26" x14ac:dyDescent="0.25">
      <c r="A64">
        <v>2071</v>
      </c>
      <c r="B64">
        <v>64</v>
      </c>
      <c r="C64">
        <v>2200.77</v>
      </c>
      <c r="D64">
        <v>25368.896666666667</v>
      </c>
      <c r="E64">
        <v>60798.833333333336</v>
      </c>
      <c r="F64">
        <v>97197.063333333339</v>
      </c>
      <c r="G64" s="4">
        <v>160.68516</v>
      </c>
      <c r="H64" s="4">
        <v>298.76875999999999</v>
      </c>
      <c r="I64" s="4">
        <v>357.94994000000003</v>
      </c>
      <c r="J64" s="4">
        <v>784.24063999999998</v>
      </c>
      <c r="K64" s="4">
        <v>-0.10753806199999999</v>
      </c>
      <c r="L64" s="4">
        <v>0.11656627100000005</v>
      </c>
      <c r="M64" s="4">
        <v>0.10190272099999997</v>
      </c>
      <c r="N64" s="4">
        <v>0.33456476800000007</v>
      </c>
      <c r="O64" s="4">
        <v>1307.3332</v>
      </c>
      <c r="P64" s="4">
        <v>1738.2475999999999</v>
      </c>
      <c r="Q64" s="4">
        <v>1962.5129999999999</v>
      </c>
      <c r="R64" s="4">
        <v>3341.2273</v>
      </c>
      <c r="S64" s="4">
        <v>343.79815000000002</v>
      </c>
      <c r="T64" s="4">
        <v>361.77096999999998</v>
      </c>
      <c r="U64" s="4">
        <v>376.61948000000001</v>
      </c>
      <c r="V64" s="4">
        <v>395.57163000000003</v>
      </c>
      <c r="W64">
        <f>(W$73-W$63)/($A$73-$A$63)+W63</f>
        <v>5.8851695700000004</v>
      </c>
      <c r="X64">
        <f t="shared" ref="X64:Z72" si="15">(X$73-X$63)/($A$73-$A$63)+X63</f>
        <v>21.204710761000001</v>
      </c>
      <c r="Y64">
        <f t="shared" si="15"/>
        <v>30.428048836000002</v>
      </c>
      <c r="Z64">
        <f t="shared" si="15"/>
        <v>14.5646</v>
      </c>
    </row>
    <row r="65" spans="1:26" x14ac:dyDescent="0.25">
      <c r="A65">
        <v>2072</v>
      </c>
      <c r="B65">
        <v>65</v>
      </c>
      <c r="C65">
        <v>2003.9066666666665</v>
      </c>
      <c r="D65">
        <v>24257.126666666667</v>
      </c>
      <c r="E65">
        <v>61183.1</v>
      </c>
      <c r="F65">
        <v>97688.726666666669</v>
      </c>
      <c r="G65" s="4">
        <v>160.06191999999999</v>
      </c>
      <c r="H65" s="4">
        <v>296.77262000000002</v>
      </c>
      <c r="I65" s="4">
        <v>355.94778000000002</v>
      </c>
      <c r="J65" s="4">
        <v>788.36878000000002</v>
      </c>
      <c r="K65" s="4">
        <v>-0.10637861799999998</v>
      </c>
      <c r="L65" s="4">
        <v>0.11721944299999998</v>
      </c>
      <c r="M65" s="4">
        <v>0.10925766199999998</v>
      </c>
      <c r="N65" s="4">
        <v>0.34029983400000002</v>
      </c>
      <c r="O65" s="4">
        <v>1304.2787000000001</v>
      </c>
      <c r="P65" s="4">
        <v>1731.6149</v>
      </c>
      <c r="Q65" s="4">
        <v>1962.7266999999999</v>
      </c>
      <c r="R65" s="4">
        <v>3359.5414999999998</v>
      </c>
      <c r="S65" s="4">
        <v>343.85097000000002</v>
      </c>
      <c r="T65" s="4">
        <v>362.22036000000003</v>
      </c>
      <c r="U65" s="4">
        <v>377.72489999999999</v>
      </c>
      <c r="V65" s="4">
        <v>396.91590000000002</v>
      </c>
      <c r="W65">
        <f t="shared" ref="W65:W72" si="16">(W$73-W$63)/($A$73-$A$63)+W64</f>
        <v>5.7008900880000004</v>
      </c>
      <c r="X65">
        <f t="shared" si="15"/>
        <v>20.883613452000002</v>
      </c>
      <c r="Y65">
        <f t="shared" si="15"/>
        <v>29.533200192000002</v>
      </c>
      <c r="Z65">
        <f t="shared" si="15"/>
        <v>14.172700000000001</v>
      </c>
    </row>
    <row r="66" spans="1:26" x14ac:dyDescent="0.25">
      <c r="A66">
        <v>2073</v>
      </c>
      <c r="B66">
        <v>66</v>
      </c>
      <c r="C66">
        <v>1807.0433333333333</v>
      </c>
      <c r="D66">
        <v>23145.35666666667</v>
      </c>
      <c r="E66">
        <v>61567.366666666661</v>
      </c>
      <c r="F66">
        <v>98180.390000000014</v>
      </c>
      <c r="G66" s="4">
        <v>159.43868000000001</v>
      </c>
      <c r="H66" s="4">
        <v>294.77647999999999</v>
      </c>
      <c r="I66" s="4">
        <v>353.94562000000002</v>
      </c>
      <c r="J66" s="4">
        <v>792.49692000000005</v>
      </c>
      <c r="K66" s="4">
        <v>-0.10513687000000005</v>
      </c>
      <c r="L66" s="4">
        <v>0.11796753599999998</v>
      </c>
      <c r="M66" s="4">
        <v>0.11669250899999994</v>
      </c>
      <c r="N66" s="4">
        <v>0.34613700899999994</v>
      </c>
      <c r="O66" s="4">
        <v>1301.4547</v>
      </c>
      <c r="P66" s="4">
        <v>1724.7672</v>
      </c>
      <c r="Q66" s="4">
        <v>1962.1777999999999</v>
      </c>
      <c r="R66" s="4">
        <v>3377.4133999999999</v>
      </c>
      <c r="S66" s="4">
        <v>343.90066000000002</v>
      </c>
      <c r="T66" s="4">
        <v>362.66113999999999</v>
      </c>
      <c r="U66" s="4">
        <v>378.82751000000002</v>
      </c>
      <c r="V66" s="4">
        <v>398.26103999999998</v>
      </c>
      <c r="W66">
        <f t="shared" si="16"/>
        <v>5.5166106060000004</v>
      </c>
      <c r="X66">
        <f t="shared" si="15"/>
        <v>20.562516143000003</v>
      </c>
      <c r="Y66">
        <f t="shared" si="15"/>
        <v>28.638351548000003</v>
      </c>
      <c r="Z66">
        <f t="shared" si="15"/>
        <v>13.780800000000001</v>
      </c>
    </row>
    <row r="67" spans="1:26" x14ac:dyDescent="0.25">
      <c r="A67">
        <v>2074</v>
      </c>
      <c r="B67">
        <v>67</v>
      </c>
      <c r="C67">
        <v>1610.18</v>
      </c>
      <c r="D67">
        <v>22033.58666666667</v>
      </c>
      <c r="E67">
        <v>61951.633333333339</v>
      </c>
      <c r="F67">
        <v>98672.053333333344</v>
      </c>
      <c r="G67" s="4">
        <v>158.81544</v>
      </c>
      <c r="H67" s="4">
        <v>292.78034000000002</v>
      </c>
      <c r="I67" s="4">
        <v>351.94346000000002</v>
      </c>
      <c r="J67" s="4">
        <v>796.62505999999996</v>
      </c>
      <c r="K67" s="4">
        <v>-0.10383708499999994</v>
      </c>
      <c r="L67" s="4">
        <v>0.11880414200000006</v>
      </c>
      <c r="M67" s="4">
        <v>0.12406345900000001</v>
      </c>
      <c r="N67" s="4">
        <v>0.35199679399999995</v>
      </c>
      <c r="O67" s="4">
        <v>1298.8308999999999</v>
      </c>
      <c r="P67" s="4">
        <v>1717.7215000000001</v>
      </c>
      <c r="Q67" s="4">
        <v>1960.9213</v>
      </c>
      <c r="R67" s="4">
        <v>3394.8629999999998</v>
      </c>
      <c r="S67" s="4">
        <v>343.94720999999998</v>
      </c>
      <c r="T67" s="4">
        <v>363.09336000000002</v>
      </c>
      <c r="U67" s="4">
        <v>379.92725999999999</v>
      </c>
      <c r="V67" s="4">
        <v>399.60708</v>
      </c>
      <c r="W67">
        <f t="shared" si="16"/>
        <v>5.3323311240000004</v>
      </c>
      <c r="X67">
        <f t="shared" si="15"/>
        <v>20.241418834000005</v>
      </c>
      <c r="Y67">
        <f t="shared" si="15"/>
        <v>27.743502904000003</v>
      </c>
      <c r="Z67">
        <f t="shared" si="15"/>
        <v>13.388900000000001</v>
      </c>
    </row>
    <row r="68" spans="1:26" x14ac:dyDescent="0.25">
      <c r="A68">
        <v>2075</v>
      </c>
      <c r="B68">
        <v>68</v>
      </c>
      <c r="C68">
        <v>1413.3166666666666</v>
      </c>
      <c r="D68">
        <v>20921.816666666666</v>
      </c>
      <c r="E68">
        <v>62335.899999999987</v>
      </c>
      <c r="F68">
        <v>99163.71666666666</v>
      </c>
      <c r="G68" s="4">
        <v>158.19220000000001</v>
      </c>
      <c r="H68" s="4">
        <v>290.7842</v>
      </c>
      <c r="I68" s="4">
        <v>349.94130000000001</v>
      </c>
      <c r="J68" s="4">
        <v>800.75319999999999</v>
      </c>
      <c r="K68" s="4">
        <v>-0.10248448399999993</v>
      </c>
      <c r="L68" s="4">
        <v>0.11972763200000003</v>
      </c>
      <c r="M68" s="4">
        <v>0.1313764949999999</v>
      </c>
      <c r="N68" s="4">
        <v>0.35787923899999996</v>
      </c>
      <c r="O68" s="4">
        <v>1296.3806</v>
      </c>
      <c r="P68" s="4">
        <v>1710.4938999999999</v>
      </c>
      <c r="Q68" s="4">
        <v>1959.009</v>
      </c>
      <c r="R68" s="4">
        <v>3411.9104000000002</v>
      </c>
      <c r="S68" s="4">
        <v>343.99063000000001</v>
      </c>
      <c r="T68" s="4">
        <v>363.51710000000003</v>
      </c>
      <c r="U68" s="4">
        <v>381.02411000000001</v>
      </c>
      <c r="V68" s="4">
        <v>400.95400000000001</v>
      </c>
      <c r="W68">
        <f t="shared" si="16"/>
        <v>5.1480516420000004</v>
      </c>
      <c r="X68">
        <f t="shared" si="15"/>
        <v>19.920321525000006</v>
      </c>
      <c r="Y68">
        <f t="shared" si="15"/>
        <v>26.848654260000004</v>
      </c>
      <c r="Z68">
        <f t="shared" si="15"/>
        <v>12.997000000000002</v>
      </c>
    </row>
    <row r="69" spans="1:26" x14ac:dyDescent="0.25">
      <c r="A69">
        <v>2076</v>
      </c>
      <c r="B69">
        <v>69</v>
      </c>
      <c r="C69">
        <v>1216.4533333333331</v>
      </c>
      <c r="D69">
        <v>19810.046666666665</v>
      </c>
      <c r="E69">
        <v>62720.166666666664</v>
      </c>
      <c r="F69">
        <v>99655.38</v>
      </c>
      <c r="G69" s="4">
        <v>157.56896</v>
      </c>
      <c r="H69" s="4">
        <v>288.78805999999997</v>
      </c>
      <c r="I69" s="4">
        <v>347.93914000000001</v>
      </c>
      <c r="J69" s="4">
        <v>804.88134000000002</v>
      </c>
      <c r="K69" s="4">
        <v>-0.10109852199999997</v>
      </c>
      <c r="L69" s="4">
        <v>0.12072065700000006</v>
      </c>
      <c r="M69" s="4">
        <v>0.13862125800000005</v>
      </c>
      <c r="N69" s="4">
        <v>0.36376408399999999</v>
      </c>
      <c r="O69" s="4">
        <v>1294.0307</v>
      </c>
      <c r="P69" s="4">
        <v>1703.0317</v>
      </c>
      <c r="Q69" s="4">
        <v>1956.4106999999999</v>
      </c>
      <c r="R69" s="4">
        <v>3428.4335999999998</v>
      </c>
      <c r="S69" s="4">
        <v>344.03093000000001</v>
      </c>
      <c r="T69" s="4">
        <v>363.93241999999998</v>
      </c>
      <c r="U69" s="4">
        <v>382.11804999999998</v>
      </c>
      <c r="V69" s="4">
        <v>402.30182000000002</v>
      </c>
      <c r="W69">
        <f t="shared" si="16"/>
        <v>4.9637721600000004</v>
      </c>
      <c r="X69">
        <f t="shared" si="15"/>
        <v>19.599224216000007</v>
      </c>
      <c r="Y69">
        <f t="shared" si="15"/>
        <v>25.953805616000004</v>
      </c>
      <c r="Z69">
        <f t="shared" si="15"/>
        <v>12.605100000000002</v>
      </c>
    </row>
    <row r="70" spans="1:26" x14ac:dyDescent="0.25">
      <c r="A70">
        <v>2077</v>
      </c>
      <c r="B70">
        <v>70</v>
      </c>
      <c r="C70">
        <v>1019.5899999999998</v>
      </c>
      <c r="D70">
        <v>18698.276666666665</v>
      </c>
      <c r="E70">
        <v>63104.433333333327</v>
      </c>
      <c r="F70">
        <v>100147.04333333333</v>
      </c>
      <c r="G70" s="4">
        <v>156.94571999999999</v>
      </c>
      <c r="H70" s="4">
        <v>286.79192</v>
      </c>
      <c r="I70" s="4">
        <v>345.93698000000001</v>
      </c>
      <c r="J70" s="4">
        <v>809.00948000000005</v>
      </c>
      <c r="K70" s="4">
        <v>-9.9691132999999987E-2</v>
      </c>
      <c r="L70" s="4">
        <v>0.12177286299999998</v>
      </c>
      <c r="M70" s="4">
        <v>0.14579376399999999</v>
      </c>
      <c r="N70" s="4">
        <v>0.36963885999999996</v>
      </c>
      <c r="O70" s="4">
        <v>1291.7352000000001</v>
      </c>
      <c r="P70" s="4">
        <v>1695.3121000000001</v>
      </c>
      <c r="Q70" s="4">
        <v>1953.1269</v>
      </c>
      <c r="R70" s="4">
        <v>3444.364</v>
      </c>
      <c r="S70" s="4">
        <v>344.06813</v>
      </c>
      <c r="T70" s="4">
        <v>364.33940000000001</v>
      </c>
      <c r="U70" s="4">
        <v>383.20909</v>
      </c>
      <c r="V70" s="4">
        <v>403.65053</v>
      </c>
      <c r="W70">
        <f t="shared" si="16"/>
        <v>4.7794926780000004</v>
      </c>
      <c r="X70">
        <f t="shared" si="15"/>
        <v>19.278126907000008</v>
      </c>
      <c r="Y70">
        <f t="shared" si="15"/>
        <v>25.058956972000004</v>
      </c>
      <c r="Z70">
        <f t="shared" si="15"/>
        <v>12.213200000000002</v>
      </c>
    </row>
    <row r="71" spans="1:26" x14ac:dyDescent="0.25">
      <c r="A71">
        <v>2078</v>
      </c>
      <c r="B71">
        <v>71</v>
      </c>
      <c r="C71">
        <v>822.7266666666668</v>
      </c>
      <c r="D71">
        <v>17586.506666666664</v>
      </c>
      <c r="E71">
        <v>63488.69999999999</v>
      </c>
      <c r="F71">
        <v>100638.70666666667</v>
      </c>
      <c r="G71" s="4">
        <v>156.32248000000001</v>
      </c>
      <c r="H71" s="4">
        <v>284.79577999999998</v>
      </c>
      <c r="I71" s="4">
        <v>343.93482</v>
      </c>
      <c r="J71" s="4">
        <v>813.13761999999997</v>
      </c>
      <c r="K71" s="4">
        <v>-9.8252930999999988E-2</v>
      </c>
      <c r="L71" s="4">
        <v>0.12289969999999992</v>
      </c>
      <c r="M71" s="4">
        <v>0.15291193399999997</v>
      </c>
      <c r="N71" s="4">
        <v>0.37551973499999991</v>
      </c>
      <c r="O71" s="4">
        <v>1289.5217</v>
      </c>
      <c r="P71" s="4">
        <v>1687.4256</v>
      </c>
      <c r="Q71" s="4">
        <v>1949.2657999999999</v>
      </c>
      <c r="R71" s="4">
        <v>3459.8337999999999</v>
      </c>
      <c r="S71" s="4">
        <v>344.10225000000003</v>
      </c>
      <c r="T71" s="4">
        <v>364.73811000000001</v>
      </c>
      <c r="U71" s="4">
        <v>384.29725000000002</v>
      </c>
      <c r="V71" s="4">
        <v>405.00013000000001</v>
      </c>
      <c r="W71">
        <f t="shared" si="16"/>
        <v>4.5952131960000004</v>
      </c>
      <c r="X71">
        <f t="shared" si="15"/>
        <v>18.957029598000009</v>
      </c>
      <c r="Y71">
        <f t="shared" si="15"/>
        <v>24.164108328000005</v>
      </c>
      <c r="Z71">
        <f t="shared" si="15"/>
        <v>11.821300000000003</v>
      </c>
    </row>
    <row r="72" spans="1:26" x14ac:dyDescent="0.25">
      <c r="A72">
        <v>2079</v>
      </c>
      <c r="B72">
        <v>72</v>
      </c>
      <c r="C72">
        <v>625.86333333333312</v>
      </c>
      <c r="D72">
        <v>16474.736666666668</v>
      </c>
      <c r="E72">
        <v>63872.966666666674</v>
      </c>
      <c r="F72">
        <v>101130.37</v>
      </c>
      <c r="G72" s="4">
        <v>155.69924</v>
      </c>
      <c r="H72" s="4">
        <v>282.79964000000001</v>
      </c>
      <c r="I72" s="4">
        <v>341.93266</v>
      </c>
      <c r="J72" s="4">
        <v>817.26576</v>
      </c>
      <c r="K72" s="4">
        <v>-9.6777629999999948E-2</v>
      </c>
      <c r="L72" s="4">
        <v>0.12413427499999999</v>
      </c>
      <c r="M72" s="4">
        <v>0.15999059900000001</v>
      </c>
      <c r="N72" s="4">
        <v>0.38142049</v>
      </c>
      <c r="O72" s="4">
        <v>1287.4070999999999</v>
      </c>
      <c r="P72" s="4">
        <v>1679.5515</v>
      </c>
      <c r="Q72" s="4">
        <v>1944.9186999999999</v>
      </c>
      <c r="R72" s="4">
        <v>3474.9585999999999</v>
      </c>
      <c r="S72" s="4">
        <v>344.13333</v>
      </c>
      <c r="T72" s="4">
        <v>365.12862999999999</v>
      </c>
      <c r="U72" s="4">
        <v>385.38254999999998</v>
      </c>
      <c r="V72" s="4">
        <v>406.35059999999999</v>
      </c>
      <c r="W72">
        <f t="shared" si="16"/>
        <v>4.4109337140000004</v>
      </c>
      <c r="X72">
        <f t="shared" si="15"/>
        <v>18.63593228900001</v>
      </c>
      <c r="Y72">
        <f t="shared" si="15"/>
        <v>23.269259684000005</v>
      </c>
      <c r="Z72">
        <f t="shared" si="15"/>
        <v>11.429400000000003</v>
      </c>
    </row>
    <row r="73" spans="1:26" x14ac:dyDescent="0.25">
      <c r="A73">
        <v>2080</v>
      </c>
      <c r="B73">
        <v>73</v>
      </c>
      <c r="C73">
        <v>429.00000000000017</v>
      </c>
      <c r="D73">
        <v>15362.966666666665</v>
      </c>
      <c r="E73">
        <v>64257.233333333337</v>
      </c>
      <c r="F73">
        <v>101622.03333333333</v>
      </c>
      <c r="G73" s="4">
        <v>155.07599999999999</v>
      </c>
      <c r="H73" s="4">
        <v>280.80349999999999</v>
      </c>
      <c r="I73" s="4">
        <v>339.93049999999999</v>
      </c>
      <c r="J73" s="4">
        <v>821.39390000000003</v>
      </c>
      <c r="K73" s="4">
        <v>-9.5547261999999966E-2</v>
      </c>
      <c r="L73" s="4">
        <v>0.12451192599999994</v>
      </c>
      <c r="M73" s="4">
        <v>0.16538679799999992</v>
      </c>
      <c r="N73" s="4">
        <v>0.38825769100000002</v>
      </c>
      <c r="O73" s="4">
        <v>1285.4046000000001</v>
      </c>
      <c r="P73" s="4">
        <v>1671.8286000000001</v>
      </c>
      <c r="Q73" s="4">
        <v>1940.1657</v>
      </c>
      <c r="R73" s="4">
        <v>3489.8386999999998</v>
      </c>
      <c r="S73" s="4">
        <v>344.16138000000001</v>
      </c>
      <c r="T73" s="4">
        <v>365.51103000000001</v>
      </c>
      <c r="U73" s="4">
        <v>386.46501000000001</v>
      </c>
      <c r="V73" s="4">
        <v>407.70193</v>
      </c>
      <c r="W73">
        <v>4.2266542319999996</v>
      </c>
      <c r="X73">
        <v>18.314834980000001</v>
      </c>
      <c r="Y73">
        <v>22.374411039999998</v>
      </c>
      <c r="Z73">
        <v>11.0375</v>
      </c>
    </row>
    <row r="74" spans="1:26" x14ac:dyDescent="0.25">
      <c r="A74">
        <v>2081</v>
      </c>
      <c r="B74">
        <v>74</v>
      </c>
      <c r="C74">
        <v>287.8333333333332</v>
      </c>
      <c r="D74">
        <v>15373.856666666667</v>
      </c>
      <c r="E74">
        <v>63168.563333333324</v>
      </c>
      <c r="F74">
        <v>101921.08666666667</v>
      </c>
      <c r="G74" s="4">
        <v>154.41227000000001</v>
      </c>
      <c r="H74" s="4">
        <v>280.06659000000002</v>
      </c>
      <c r="I74" s="4">
        <v>332.93876999999998</v>
      </c>
      <c r="J74" s="4">
        <v>826.32941000000005</v>
      </c>
      <c r="K74" s="4">
        <v>-9.4848259000000101E-2</v>
      </c>
      <c r="L74" s="4">
        <v>0.1230269659999999</v>
      </c>
      <c r="M74" s="4">
        <v>0.16745553799999999</v>
      </c>
      <c r="N74" s="4">
        <v>0.39695241299999995</v>
      </c>
      <c r="O74" s="4">
        <v>1283.5306</v>
      </c>
      <c r="P74" s="4">
        <v>1664.2838999999999</v>
      </c>
      <c r="Q74" s="4">
        <v>1935.0913</v>
      </c>
      <c r="R74" s="4">
        <v>3504.576</v>
      </c>
      <c r="S74" s="4">
        <v>344.18644</v>
      </c>
      <c r="T74" s="4">
        <v>365.88538999999997</v>
      </c>
      <c r="U74" s="4">
        <v>387.54467</v>
      </c>
      <c r="V74" s="4">
        <v>409.05410999999998</v>
      </c>
      <c r="W74">
        <f>(W$83-W$73)/($A$83-$A$73)+W73</f>
        <v>4.1223410866999997</v>
      </c>
      <c r="X74">
        <f t="shared" ref="X74:Z74" si="17">(X$83-X$73)/($A$83-$A$73)+X73</f>
        <v>17.863435819999999</v>
      </c>
      <c r="Y74">
        <f t="shared" si="17"/>
        <v>21.681812765</v>
      </c>
      <c r="Z74">
        <f t="shared" si="17"/>
        <v>10.74883</v>
      </c>
    </row>
    <row r="75" spans="1:26" x14ac:dyDescent="0.25">
      <c r="A75">
        <v>2082</v>
      </c>
      <c r="B75">
        <v>75</v>
      </c>
      <c r="C75">
        <v>146.66666666666637</v>
      </c>
      <c r="D75">
        <v>15384.746666666664</v>
      </c>
      <c r="E75">
        <v>62079.893333333341</v>
      </c>
      <c r="F75">
        <v>102220.14000000001</v>
      </c>
      <c r="G75" s="4">
        <v>153.74853999999999</v>
      </c>
      <c r="H75" s="4">
        <v>279.32968</v>
      </c>
      <c r="I75" s="4">
        <v>325.94704000000002</v>
      </c>
      <c r="J75" s="4">
        <v>831.26491999999996</v>
      </c>
      <c r="K75" s="4">
        <v>-9.4091171999999945E-2</v>
      </c>
      <c r="L75" s="4">
        <v>0.12143654400000004</v>
      </c>
      <c r="M75" s="4">
        <v>0.16815318600000009</v>
      </c>
      <c r="N75" s="4">
        <v>0.40648805099999996</v>
      </c>
      <c r="O75" s="4">
        <v>1281.7574</v>
      </c>
      <c r="P75" s="4">
        <v>1657.1219000000001</v>
      </c>
      <c r="Q75" s="4">
        <v>1928.8517999999999</v>
      </c>
      <c r="R75" s="4">
        <v>3519.3467000000001</v>
      </c>
      <c r="S75" s="4">
        <v>344.20828</v>
      </c>
      <c r="T75" s="4">
        <v>366.25380000000001</v>
      </c>
      <c r="U75" s="4">
        <v>388.61806999999999</v>
      </c>
      <c r="V75" s="4">
        <v>410.40832999999998</v>
      </c>
      <c r="W75">
        <f t="shared" ref="W75:W82" si="18">(W$83-W$73)/($A$83-$A$73)+W74</f>
        <v>4.0180279413999997</v>
      </c>
      <c r="X75">
        <f t="shared" ref="X75:X82" si="19">(X$83-X$73)/($A$83-$A$73)+X74</f>
        <v>17.412036659999998</v>
      </c>
      <c r="Y75">
        <f t="shared" ref="Y75:Y82" si="20">(Y$83-Y$73)/($A$83-$A$73)+Y74</f>
        <v>20.989214490000002</v>
      </c>
      <c r="Z75">
        <f t="shared" ref="Z75:Z82" si="21">(Z$83-Z$73)/($A$83-$A$73)+Z74</f>
        <v>10.46016</v>
      </c>
    </row>
    <row r="76" spans="1:26" x14ac:dyDescent="0.25">
      <c r="A76">
        <v>2083</v>
      </c>
      <c r="B76">
        <v>76</v>
      </c>
      <c r="C76">
        <v>5.499999999999801</v>
      </c>
      <c r="D76">
        <v>15395.636666666665</v>
      </c>
      <c r="E76">
        <v>60991.223333333335</v>
      </c>
      <c r="F76">
        <v>102519.19333333331</v>
      </c>
      <c r="G76" s="4">
        <v>153.08481</v>
      </c>
      <c r="H76" s="4">
        <v>278.59276999999997</v>
      </c>
      <c r="I76" s="4">
        <v>318.95531</v>
      </c>
      <c r="J76" s="4">
        <v>836.20042999999998</v>
      </c>
      <c r="K76" s="4">
        <v>-9.302424700000006E-2</v>
      </c>
      <c r="L76" s="4">
        <v>0.12075137599999997</v>
      </c>
      <c r="M76" s="4">
        <v>0.16899997500000002</v>
      </c>
      <c r="N76" s="4">
        <v>0.41596591799999993</v>
      </c>
      <c r="O76" s="4">
        <v>1280.0405000000001</v>
      </c>
      <c r="P76" s="4">
        <v>1650.4938</v>
      </c>
      <c r="Q76" s="4">
        <v>1920.6396999999999</v>
      </c>
      <c r="R76" s="4">
        <v>3534.2559999999999</v>
      </c>
      <c r="S76" s="4">
        <v>344.22665999999998</v>
      </c>
      <c r="T76" s="4">
        <v>366.61836</v>
      </c>
      <c r="U76" s="4">
        <v>389.68176999999997</v>
      </c>
      <c r="V76" s="4">
        <v>411.76580000000001</v>
      </c>
      <c r="W76">
        <f t="shared" si="18"/>
        <v>3.9137147960999998</v>
      </c>
      <c r="X76">
        <f t="shared" si="19"/>
        <v>16.960637499999997</v>
      </c>
      <c r="Y76">
        <f t="shared" si="20"/>
        <v>20.296616215000004</v>
      </c>
      <c r="Z76">
        <f t="shared" si="21"/>
        <v>10.17149</v>
      </c>
    </row>
    <row r="77" spans="1:26" x14ac:dyDescent="0.25">
      <c r="A77">
        <v>2084</v>
      </c>
      <c r="B77">
        <v>77</v>
      </c>
      <c r="C77">
        <v>-135.66666666666637</v>
      </c>
      <c r="D77">
        <v>15406.52666666667</v>
      </c>
      <c r="E77">
        <v>59902.553333333322</v>
      </c>
      <c r="F77">
        <v>102818.24666666666</v>
      </c>
      <c r="G77" s="4">
        <v>152.42107999999999</v>
      </c>
      <c r="H77" s="4">
        <v>277.85586000000001</v>
      </c>
      <c r="I77" s="4">
        <v>311.96357999999998</v>
      </c>
      <c r="J77" s="4">
        <v>841.13594000000001</v>
      </c>
      <c r="K77" s="4">
        <v>-9.1988137999999997E-2</v>
      </c>
      <c r="L77" s="4">
        <v>0.12019998900000001</v>
      </c>
      <c r="M77" s="4">
        <v>0.16957245100000007</v>
      </c>
      <c r="N77" s="4">
        <v>0.42551118100000002</v>
      </c>
      <c r="O77" s="4">
        <v>1278.3634999999999</v>
      </c>
      <c r="P77" s="4">
        <v>1644.3244999999999</v>
      </c>
      <c r="Q77" s="4">
        <v>1910.607</v>
      </c>
      <c r="R77" s="4">
        <v>3549.2595000000001</v>
      </c>
      <c r="S77" s="4">
        <v>344.24160999999998</v>
      </c>
      <c r="T77" s="4">
        <v>366.97915999999998</v>
      </c>
      <c r="U77" s="4">
        <v>390.73579000000001</v>
      </c>
      <c r="V77" s="4">
        <v>413.12648000000002</v>
      </c>
      <c r="W77">
        <f t="shared" si="18"/>
        <v>3.8094016507999999</v>
      </c>
      <c r="X77">
        <f t="shared" si="19"/>
        <v>16.509238339999996</v>
      </c>
      <c r="Y77">
        <f t="shared" si="20"/>
        <v>19.604017940000006</v>
      </c>
      <c r="Z77">
        <f t="shared" si="21"/>
        <v>9.8828200000000006</v>
      </c>
    </row>
    <row r="78" spans="1:26" x14ac:dyDescent="0.25">
      <c r="A78">
        <v>2085</v>
      </c>
      <c r="B78">
        <v>78</v>
      </c>
      <c r="C78">
        <v>-276.83333333333297</v>
      </c>
      <c r="D78">
        <v>15417.416666666666</v>
      </c>
      <c r="E78">
        <v>58813.883333333339</v>
      </c>
      <c r="F78">
        <v>103117.3</v>
      </c>
      <c r="G78" s="4">
        <v>151.75735</v>
      </c>
      <c r="H78" s="4">
        <v>277.11894999999998</v>
      </c>
      <c r="I78" s="4">
        <v>304.97185000000002</v>
      </c>
      <c r="J78" s="4">
        <v>846.07145000000003</v>
      </c>
      <c r="K78" s="4">
        <v>-9.0982169000000002E-2</v>
      </c>
      <c r="L78" s="4">
        <v>0.11976992299999989</v>
      </c>
      <c r="M78" s="4">
        <v>0.16988933900000003</v>
      </c>
      <c r="N78" s="4">
        <v>0.43512105799999995</v>
      </c>
      <c r="O78" s="4">
        <v>1276.7183</v>
      </c>
      <c r="P78" s="4">
        <v>1638.5563999999999</v>
      </c>
      <c r="Q78" s="4">
        <v>1898.9043999999999</v>
      </c>
      <c r="R78" s="4">
        <v>3564.3348000000001</v>
      </c>
      <c r="S78" s="4">
        <v>344.25315999999998</v>
      </c>
      <c r="T78" s="4">
        <v>367.33623999999998</v>
      </c>
      <c r="U78" s="4">
        <v>391.78016000000002</v>
      </c>
      <c r="V78" s="4">
        <v>414.49038999999999</v>
      </c>
      <c r="W78">
        <f t="shared" si="18"/>
        <v>3.7050885055</v>
      </c>
      <c r="X78">
        <f t="shared" si="19"/>
        <v>16.057839179999995</v>
      </c>
      <c r="Y78">
        <f t="shared" si="20"/>
        <v>18.911419665000007</v>
      </c>
      <c r="Z78">
        <f t="shared" si="21"/>
        <v>9.5941500000000008</v>
      </c>
    </row>
    <row r="79" spans="1:26" x14ac:dyDescent="0.25">
      <c r="A79">
        <v>2086</v>
      </c>
      <c r="B79">
        <v>79</v>
      </c>
      <c r="C79">
        <v>-417.99999999999994</v>
      </c>
      <c r="D79">
        <v>15428.306666666669</v>
      </c>
      <c r="E79">
        <v>57725.213333333326</v>
      </c>
      <c r="F79">
        <v>103416.35333333333</v>
      </c>
      <c r="G79" s="4">
        <v>151.09361999999999</v>
      </c>
      <c r="H79" s="4">
        <v>276.38204000000002</v>
      </c>
      <c r="I79" s="4">
        <v>297.98012</v>
      </c>
      <c r="J79" s="4">
        <v>851.00696000000005</v>
      </c>
      <c r="K79" s="4">
        <v>-9.0005724000000065E-2</v>
      </c>
      <c r="L79" s="4">
        <v>0.11945002000000005</v>
      </c>
      <c r="M79" s="4">
        <v>0.16996765500000005</v>
      </c>
      <c r="N79" s="4">
        <v>0.44479300400000005</v>
      </c>
      <c r="O79" s="4">
        <v>1275.0979</v>
      </c>
      <c r="P79" s="4">
        <v>1633.1396</v>
      </c>
      <c r="Q79" s="4">
        <v>1885.672</v>
      </c>
      <c r="R79" s="4">
        <v>3579.4623000000001</v>
      </c>
      <c r="S79" s="4">
        <v>344.26132999999999</v>
      </c>
      <c r="T79" s="4">
        <v>367.68968000000001</v>
      </c>
      <c r="U79" s="4">
        <v>392.81493</v>
      </c>
      <c r="V79" s="4">
        <v>415.85748999999998</v>
      </c>
      <c r="W79">
        <f t="shared" si="18"/>
        <v>3.6007753602000001</v>
      </c>
      <c r="X79">
        <f t="shared" si="19"/>
        <v>15.606440019999996</v>
      </c>
      <c r="Y79">
        <f t="shared" si="20"/>
        <v>18.218821390000009</v>
      </c>
      <c r="Z79">
        <f t="shared" si="21"/>
        <v>9.3054800000000011</v>
      </c>
    </row>
    <row r="80" spans="1:26" x14ac:dyDescent="0.25">
      <c r="A80">
        <v>2087</v>
      </c>
      <c r="B80">
        <v>80</v>
      </c>
      <c r="C80">
        <v>-559.16666666666663</v>
      </c>
      <c r="D80">
        <v>15439.196666666665</v>
      </c>
      <c r="E80">
        <v>56636.543333333335</v>
      </c>
      <c r="F80">
        <v>103715.40666666668</v>
      </c>
      <c r="G80" s="4">
        <v>150.42989</v>
      </c>
      <c r="H80" s="4">
        <v>275.64512999999999</v>
      </c>
      <c r="I80" s="4">
        <v>290.98838999999998</v>
      </c>
      <c r="J80" s="4">
        <v>855.94246999999996</v>
      </c>
      <c r="K80" s="4">
        <v>-8.9072653999999973E-2</v>
      </c>
      <c r="L80" s="4">
        <v>0.11921504500000002</v>
      </c>
      <c r="M80" s="4">
        <v>0.16980749600000003</v>
      </c>
      <c r="N80" s="4">
        <v>0.45450445199999989</v>
      </c>
      <c r="O80" s="4">
        <v>1273.4472000000001</v>
      </c>
      <c r="P80" s="4">
        <v>1627.9657</v>
      </c>
      <c r="Q80" s="4">
        <v>1870.9641999999999</v>
      </c>
      <c r="R80" s="4">
        <v>3594.4751000000001</v>
      </c>
      <c r="S80" s="4">
        <v>344.26616000000001</v>
      </c>
      <c r="T80" s="4">
        <v>368.03951999999998</v>
      </c>
      <c r="U80" s="4">
        <v>393.84014999999999</v>
      </c>
      <c r="V80" s="4">
        <v>417.22777000000002</v>
      </c>
      <c r="W80">
        <f t="shared" si="18"/>
        <v>3.4964622149000002</v>
      </c>
      <c r="X80">
        <f t="shared" si="19"/>
        <v>15.155040859999996</v>
      </c>
      <c r="Y80">
        <f t="shared" si="20"/>
        <v>17.526223115000011</v>
      </c>
      <c r="Z80">
        <f t="shared" si="21"/>
        <v>9.0168100000000013</v>
      </c>
    </row>
    <row r="81" spans="1:26" x14ac:dyDescent="0.25">
      <c r="A81">
        <v>2088</v>
      </c>
      <c r="B81">
        <v>81</v>
      </c>
      <c r="C81">
        <v>-700.33333333333314</v>
      </c>
      <c r="D81">
        <v>15450.086666666664</v>
      </c>
      <c r="E81">
        <v>55547.873333333329</v>
      </c>
      <c r="F81">
        <v>104014.46</v>
      </c>
      <c r="G81" s="4">
        <v>149.76616000000001</v>
      </c>
      <c r="H81" s="4">
        <v>274.90821999999997</v>
      </c>
      <c r="I81" s="4">
        <v>283.99666000000002</v>
      </c>
      <c r="J81" s="4">
        <v>860.87797999999998</v>
      </c>
      <c r="K81" s="4">
        <v>-8.8189938000000023E-2</v>
      </c>
      <c r="L81" s="4">
        <v>0.11904768899999996</v>
      </c>
      <c r="M81" s="4">
        <v>0.1694140460000001</v>
      </c>
      <c r="N81" s="4">
        <v>0.46424052299999991</v>
      </c>
      <c r="O81" s="4">
        <v>1271.7361000000001</v>
      </c>
      <c r="P81" s="4">
        <v>1622.9629</v>
      </c>
      <c r="Q81" s="4">
        <v>1854.8590999999999</v>
      </c>
      <c r="R81" s="4">
        <v>3609.2644</v>
      </c>
      <c r="S81" s="4">
        <v>344.26767000000001</v>
      </c>
      <c r="T81" s="4">
        <v>368.38578999999999</v>
      </c>
      <c r="U81" s="4">
        <v>394.85592000000003</v>
      </c>
      <c r="V81" s="4">
        <v>418.60118999999997</v>
      </c>
      <c r="W81">
        <f t="shared" si="18"/>
        <v>3.3921490696000003</v>
      </c>
      <c r="X81">
        <f t="shared" si="19"/>
        <v>14.703641699999997</v>
      </c>
      <c r="Y81">
        <f t="shared" si="20"/>
        <v>16.833624840000013</v>
      </c>
      <c r="Z81">
        <f t="shared" si="21"/>
        <v>8.7281400000000016</v>
      </c>
    </row>
    <row r="82" spans="1:26" x14ac:dyDescent="0.25">
      <c r="A82">
        <v>2089</v>
      </c>
      <c r="B82">
        <v>82</v>
      </c>
      <c r="C82">
        <v>-841.49999999999966</v>
      </c>
      <c r="D82">
        <v>15460.976666666667</v>
      </c>
      <c r="E82">
        <v>54459.203333333338</v>
      </c>
      <c r="F82">
        <v>104313.51333333332</v>
      </c>
      <c r="G82" s="4">
        <v>149.10243</v>
      </c>
      <c r="H82" s="4">
        <v>274.17131000000001</v>
      </c>
      <c r="I82" s="4">
        <v>277.00493</v>
      </c>
      <c r="J82" s="4">
        <v>865.81349</v>
      </c>
      <c r="K82" s="4">
        <v>-8.7344271999999945E-2</v>
      </c>
      <c r="L82" s="4">
        <v>0.11895277199999993</v>
      </c>
      <c r="M82" s="4">
        <v>0.16881274600000004</v>
      </c>
      <c r="N82" s="4">
        <v>0.47401559500000001</v>
      </c>
      <c r="O82" s="4">
        <v>1270.0047</v>
      </c>
      <c r="P82" s="4">
        <v>1618.1547</v>
      </c>
      <c r="Q82" s="4">
        <v>1837.5335</v>
      </c>
      <c r="R82" s="4">
        <v>3623.9382999999998</v>
      </c>
      <c r="S82" s="4">
        <v>344.26589000000001</v>
      </c>
      <c r="T82" s="4">
        <v>368.72852</v>
      </c>
      <c r="U82" s="4">
        <v>395.86232999999999</v>
      </c>
      <c r="V82" s="4">
        <v>419.97771999999998</v>
      </c>
      <c r="W82">
        <f t="shared" si="18"/>
        <v>3.2878359243000004</v>
      </c>
      <c r="X82">
        <f t="shared" si="19"/>
        <v>14.252242539999997</v>
      </c>
      <c r="Y82">
        <f t="shared" si="20"/>
        <v>16.141026565000015</v>
      </c>
      <c r="Z82">
        <f t="shared" si="21"/>
        <v>8.4394700000000018</v>
      </c>
    </row>
    <row r="83" spans="1:26" x14ac:dyDescent="0.25">
      <c r="A83">
        <v>2090</v>
      </c>
      <c r="B83">
        <v>83</v>
      </c>
      <c r="C83">
        <v>-982.66666666666617</v>
      </c>
      <c r="D83">
        <v>15471.866666666663</v>
      </c>
      <c r="E83">
        <v>53370.533333333333</v>
      </c>
      <c r="F83">
        <v>104612.56666666667</v>
      </c>
      <c r="G83" s="4">
        <v>148.43870000000001</v>
      </c>
      <c r="H83" s="4">
        <v>273.43439999999998</v>
      </c>
      <c r="I83" s="4">
        <v>270.01319999999998</v>
      </c>
      <c r="J83" s="4">
        <v>870.74900000000002</v>
      </c>
      <c r="K83" s="4">
        <v>-8.6503229999999987E-2</v>
      </c>
      <c r="L83" s="4">
        <v>0.1189281499999999</v>
      </c>
      <c r="M83" s="4">
        <v>0.16814590700000004</v>
      </c>
      <c r="N83" s="4">
        <v>0.48298051800000003</v>
      </c>
      <c r="O83" s="4">
        <v>1268.2816</v>
      </c>
      <c r="P83" s="4">
        <v>1613.5543</v>
      </c>
      <c r="Q83" s="4">
        <v>1819.1421</v>
      </c>
      <c r="R83" s="4">
        <v>3638.5918999999999</v>
      </c>
      <c r="S83" s="4">
        <v>344.26085</v>
      </c>
      <c r="T83" s="4">
        <v>369.06774999999999</v>
      </c>
      <c r="U83" s="4">
        <v>396.85944000000001</v>
      </c>
      <c r="V83" s="4">
        <v>421.35734000000002</v>
      </c>
      <c r="W83">
        <v>3.183522779</v>
      </c>
      <c r="X83">
        <v>13.80084338</v>
      </c>
      <c r="Y83">
        <v>15.448428290000001</v>
      </c>
      <c r="Z83">
        <v>8.1508000000000003</v>
      </c>
    </row>
    <row r="84" spans="1:26" x14ac:dyDescent="0.25">
      <c r="A84">
        <v>2091</v>
      </c>
      <c r="B84">
        <v>84</v>
      </c>
      <c r="C84">
        <v>-1038.2166666666669</v>
      </c>
      <c r="D84">
        <v>15482.756666666666</v>
      </c>
      <c r="E84">
        <v>53142.87</v>
      </c>
      <c r="F84">
        <v>104717.54333333333</v>
      </c>
      <c r="G84" s="4">
        <v>147.80009999999999</v>
      </c>
      <c r="H84" s="4">
        <v>272.69682</v>
      </c>
      <c r="I84" s="4">
        <v>267.60942</v>
      </c>
      <c r="J84" s="4">
        <v>872.43318999999997</v>
      </c>
      <c r="K84" s="4">
        <v>-8.5629820000000023E-2</v>
      </c>
      <c r="L84" s="4">
        <v>0.11897075099999999</v>
      </c>
      <c r="M84" s="4">
        <v>0.16755438699999997</v>
      </c>
      <c r="N84" s="4">
        <v>0.49028039299999993</v>
      </c>
      <c r="O84" s="4">
        <v>1266.5899999999999</v>
      </c>
      <c r="P84" s="4">
        <v>1609.1697999999999</v>
      </c>
      <c r="Q84" s="4">
        <v>1799.8223</v>
      </c>
      <c r="R84" s="4">
        <v>3653.3103000000001</v>
      </c>
      <c r="S84" s="4">
        <v>344.25259</v>
      </c>
      <c r="T84" s="4">
        <v>369.40350000000001</v>
      </c>
      <c r="U84" s="4">
        <v>397.84735999999998</v>
      </c>
      <c r="V84" s="4">
        <v>422.74000999999998</v>
      </c>
      <c r="W84">
        <f>(W$93-W$83)/($A$93-$A$83)+W83</f>
        <v>3.1050195883000002</v>
      </c>
      <c r="X84">
        <f t="shared" ref="X84:Z92" si="22">(X$93-X$83)/($A$93-$A$83)+X83</f>
        <v>13.572642374000001</v>
      </c>
      <c r="Y84">
        <f t="shared" si="22"/>
        <v>14.98834345</v>
      </c>
      <c r="Z84">
        <f t="shared" si="22"/>
        <v>7.8317500000000004</v>
      </c>
    </row>
    <row r="85" spans="1:26" x14ac:dyDescent="0.25">
      <c r="A85">
        <v>2092</v>
      </c>
      <c r="B85">
        <v>85</v>
      </c>
      <c r="C85">
        <v>-1093.7666666666667</v>
      </c>
      <c r="D85">
        <v>15493.646666666669</v>
      </c>
      <c r="E85">
        <v>52915.206666666672</v>
      </c>
      <c r="F85">
        <v>104822.52</v>
      </c>
      <c r="G85" s="4">
        <v>147.16149999999999</v>
      </c>
      <c r="H85" s="4">
        <v>271.95924000000002</v>
      </c>
      <c r="I85" s="4">
        <v>265.20564000000002</v>
      </c>
      <c r="J85" s="4">
        <v>874.11738000000003</v>
      </c>
      <c r="K85" s="4">
        <v>-8.4838019000000098E-2</v>
      </c>
      <c r="L85" s="4">
        <v>0.11908601499999999</v>
      </c>
      <c r="M85" s="4">
        <v>0.16706834700000006</v>
      </c>
      <c r="N85" s="4">
        <v>0.49693975700000015</v>
      </c>
      <c r="O85" s="4">
        <v>1264.9737</v>
      </c>
      <c r="P85" s="4">
        <v>1605.0136</v>
      </c>
      <c r="Q85" s="4">
        <v>1780.4822999999999</v>
      </c>
      <c r="R85" s="4">
        <v>3667.6147999999998</v>
      </c>
      <c r="S85" s="4">
        <v>344.24086999999997</v>
      </c>
      <c r="T85" s="4">
        <v>369.73581000000001</v>
      </c>
      <c r="U85" s="4">
        <v>398.82526000000001</v>
      </c>
      <c r="V85" s="4">
        <v>424.12308000000002</v>
      </c>
      <c r="W85">
        <f t="shared" ref="W85:W92" si="23">(W$93-W$83)/($A$93-$A$83)+W84</f>
        <v>3.0265163976</v>
      </c>
      <c r="X85">
        <f t="shared" si="22"/>
        <v>13.344441368000002</v>
      </c>
      <c r="Y85">
        <f t="shared" si="22"/>
        <v>14.52825861</v>
      </c>
      <c r="Z85">
        <f t="shared" si="22"/>
        <v>7.5127000000000006</v>
      </c>
    </row>
    <row r="86" spans="1:26" x14ac:dyDescent="0.25">
      <c r="A86">
        <v>2093</v>
      </c>
      <c r="B86">
        <v>86</v>
      </c>
      <c r="C86">
        <v>-1149.3166666666666</v>
      </c>
      <c r="D86">
        <v>15504.536666666667</v>
      </c>
      <c r="E86">
        <v>52687.543333333335</v>
      </c>
      <c r="F86">
        <v>104927.49666666666</v>
      </c>
      <c r="G86" s="4">
        <v>146.52289999999999</v>
      </c>
      <c r="H86" s="4">
        <v>271.22165999999999</v>
      </c>
      <c r="I86" s="4">
        <v>262.80185999999998</v>
      </c>
      <c r="J86" s="4">
        <v>875.80156999999997</v>
      </c>
      <c r="K86" s="4">
        <v>-8.4153939999999983E-2</v>
      </c>
      <c r="L86" s="4">
        <v>0.11927217000000012</v>
      </c>
      <c r="M86" s="4">
        <v>0.16668882799999984</v>
      </c>
      <c r="N86" s="4">
        <v>0.50377153799999996</v>
      </c>
      <c r="O86" s="4">
        <v>1263.4475</v>
      </c>
      <c r="P86" s="4">
        <v>1601.0651</v>
      </c>
      <c r="Q86" s="4">
        <v>1761.9160999999999</v>
      </c>
      <c r="R86" s="4">
        <v>3680.9857000000002</v>
      </c>
      <c r="S86" s="4">
        <v>344.22543999999999</v>
      </c>
      <c r="T86" s="4">
        <v>370.06470000000002</v>
      </c>
      <c r="U86" s="4">
        <v>399.79230999999999</v>
      </c>
      <c r="V86" s="4">
        <v>425.50393000000003</v>
      </c>
      <c r="W86">
        <f t="shared" si="23"/>
        <v>2.9480132068999998</v>
      </c>
      <c r="X86">
        <f t="shared" si="22"/>
        <v>13.116240362000003</v>
      </c>
      <c r="Y86">
        <f t="shared" si="22"/>
        <v>14.06817377</v>
      </c>
      <c r="Z86">
        <f t="shared" si="22"/>
        <v>7.1936500000000008</v>
      </c>
    </row>
    <row r="87" spans="1:26" x14ac:dyDescent="0.25">
      <c r="A87">
        <v>2094</v>
      </c>
      <c r="B87">
        <v>87</v>
      </c>
      <c r="C87">
        <v>-1204.8666666666668</v>
      </c>
      <c r="D87">
        <v>15515.426666666666</v>
      </c>
      <c r="E87">
        <v>52459.88</v>
      </c>
      <c r="F87">
        <v>105032.47333333334</v>
      </c>
      <c r="G87" s="4">
        <v>145.8843</v>
      </c>
      <c r="H87" s="4">
        <v>270.48408000000001</v>
      </c>
      <c r="I87" s="4">
        <v>260.39807999999999</v>
      </c>
      <c r="J87" s="4">
        <v>877.48576000000003</v>
      </c>
      <c r="K87" s="4">
        <v>-8.3479578000000054E-2</v>
      </c>
      <c r="L87" s="4">
        <v>0.11951930799999999</v>
      </c>
      <c r="M87" s="4">
        <v>0.16639379699999995</v>
      </c>
      <c r="N87" s="4">
        <v>0.51056598799999997</v>
      </c>
      <c r="O87" s="4">
        <v>1261.9864</v>
      </c>
      <c r="P87" s="4">
        <v>1597.2813000000001</v>
      </c>
      <c r="Q87" s="4">
        <v>1744.0436</v>
      </c>
      <c r="R87" s="4">
        <v>3693.4499000000001</v>
      </c>
      <c r="S87" s="4">
        <v>344.20634000000001</v>
      </c>
      <c r="T87" s="4">
        <v>370.39021000000002</v>
      </c>
      <c r="U87" s="4">
        <v>400.74860000000001</v>
      </c>
      <c r="V87" s="4">
        <v>426.88252999999997</v>
      </c>
      <c r="W87">
        <f t="shared" si="23"/>
        <v>2.8695100161999996</v>
      </c>
      <c r="X87">
        <f t="shared" si="22"/>
        <v>12.888039356000004</v>
      </c>
      <c r="Y87">
        <f t="shared" si="22"/>
        <v>13.608088929999999</v>
      </c>
      <c r="Z87">
        <f t="shared" si="22"/>
        <v>6.8746000000000009</v>
      </c>
    </row>
    <row r="88" spans="1:26" x14ac:dyDescent="0.25">
      <c r="A88">
        <v>2095</v>
      </c>
      <c r="B88">
        <v>88</v>
      </c>
      <c r="C88">
        <v>-1260.4166666666667</v>
      </c>
      <c r="D88">
        <v>15526.316666666666</v>
      </c>
      <c r="E88">
        <v>52232.216666666674</v>
      </c>
      <c r="F88">
        <v>105137.45000000001</v>
      </c>
      <c r="G88" s="4">
        <v>145.2457</v>
      </c>
      <c r="H88" s="4">
        <v>269.74650000000003</v>
      </c>
      <c r="I88" s="4">
        <v>257.99430000000001</v>
      </c>
      <c r="J88" s="4">
        <v>879.16994999999997</v>
      </c>
      <c r="K88" s="4">
        <v>-8.2816520000000005E-2</v>
      </c>
      <c r="L88" s="4">
        <v>0.11981992200000002</v>
      </c>
      <c r="M88" s="4">
        <v>0.16617540200000003</v>
      </c>
      <c r="N88" s="4">
        <v>0.51732293499999993</v>
      </c>
      <c r="O88" s="4">
        <v>1260.5735</v>
      </c>
      <c r="P88" s="4">
        <v>1593.6307999999999</v>
      </c>
      <c r="Q88" s="4">
        <v>1726.7981</v>
      </c>
      <c r="R88" s="4">
        <v>3705.0444000000002</v>
      </c>
      <c r="S88" s="4">
        <v>344.18360000000001</v>
      </c>
      <c r="T88" s="4">
        <v>370.71235999999999</v>
      </c>
      <c r="U88" s="4">
        <v>401.69421999999997</v>
      </c>
      <c r="V88" s="4">
        <v>428.25884000000002</v>
      </c>
      <c r="W88">
        <f t="shared" si="23"/>
        <v>2.7910068254999993</v>
      </c>
      <c r="X88">
        <f t="shared" si="22"/>
        <v>12.659838350000005</v>
      </c>
      <c r="Y88">
        <f t="shared" si="22"/>
        <v>13.148004089999999</v>
      </c>
      <c r="Z88">
        <f t="shared" si="22"/>
        <v>6.5555500000000011</v>
      </c>
    </row>
    <row r="89" spans="1:26" x14ac:dyDescent="0.25">
      <c r="A89">
        <v>2096</v>
      </c>
      <c r="B89">
        <v>89</v>
      </c>
      <c r="C89">
        <v>-1315.9666666666665</v>
      </c>
      <c r="D89">
        <v>15537.206666666667</v>
      </c>
      <c r="E89">
        <v>52004.553333333337</v>
      </c>
      <c r="F89">
        <v>105242.42666666665</v>
      </c>
      <c r="G89" s="4">
        <v>144.6071</v>
      </c>
      <c r="H89" s="4">
        <v>269.00891999999999</v>
      </c>
      <c r="I89" s="4">
        <v>255.59052</v>
      </c>
      <c r="J89" s="4">
        <v>880.85414000000003</v>
      </c>
      <c r="K89" s="4">
        <v>-8.2164410000000077E-2</v>
      </c>
      <c r="L89" s="4">
        <v>0.12016890399999991</v>
      </c>
      <c r="M89" s="4">
        <v>0.16602801599999994</v>
      </c>
      <c r="N89" s="4">
        <v>0.52404482800000007</v>
      </c>
      <c r="O89" s="4">
        <v>1259.1994999999999</v>
      </c>
      <c r="P89" s="4">
        <v>1590.0932</v>
      </c>
      <c r="Q89" s="4">
        <v>1710.1269</v>
      </c>
      <c r="R89" s="4">
        <v>3715.8238000000001</v>
      </c>
      <c r="S89" s="4">
        <v>344.15724</v>
      </c>
      <c r="T89" s="4">
        <v>371.03118999999998</v>
      </c>
      <c r="U89" s="4">
        <v>402.62925000000001</v>
      </c>
      <c r="V89" s="4">
        <v>429.63285000000002</v>
      </c>
      <c r="W89">
        <f t="shared" si="23"/>
        <v>2.7125036347999991</v>
      </c>
      <c r="X89">
        <f t="shared" si="22"/>
        <v>12.431637344000006</v>
      </c>
      <c r="Y89">
        <f t="shared" si="22"/>
        <v>12.687919249999998</v>
      </c>
      <c r="Z89">
        <f t="shared" si="22"/>
        <v>6.2365000000000013</v>
      </c>
    </row>
    <row r="90" spans="1:26" x14ac:dyDescent="0.25">
      <c r="A90">
        <v>2097</v>
      </c>
      <c r="B90">
        <v>90</v>
      </c>
      <c r="C90">
        <v>-1371.5166666666667</v>
      </c>
      <c r="D90">
        <v>15548.096666666665</v>
      </c>
      <c r="E90">
        <v>51776.889999999992</v>
      </c>
      <c r="F90">
        <v>105347.40333333334</v>
      </c>
      <c r="G90" s="4">
        <v>143.96850000000001</v>
      </c>
      <c r="H90" s="4">
        <v>268.27134000000001</v>
      </c>
      <c r="I90" s="4">
        <v>253.18673999999999</v>
      </c>
      <c r="J90" s="4">
        <v>882.53832999999997</v>
      </c>
      <c r="K90" s="4">
        <v>-8.1522894000000012E-2</v>
      </c>
      <c r="L90" s="4">
        <v>0.12056176900000004</v>
      </c>
      <c r="M90" s="4">
        <v>0.16594635900000004</v>
      </c>
      <c r="N90" s="4">
        <v>0.53073436000000007</v>
      </c>
      <c r="O90" s="4">
        <v>1257.8565000000001</v>
      </c>
      <c r="P90" s="4">
        <v>1586.6513</v>
      </c>
      <c r="Q90" s="4">
        <v>1693.9821999999999</v>
      </c>
      <c r="R90" s="4">
        <v>3725.8411000000001</v>
      </c>
      <c r="S90" s="4">
        <v>344.12729999999999</v>
      </c>
      <c r="T90" s="4">
        <v>371.34672</v>
      </c>
      <c r="U90" s="4">
        <v>403.55376999999999</v>
      </c>
      <c r="V90" s="4">
        <v>431.00457</v>
      </c>
      <c r="W90">
        <f t="shared" si="23"/>
        <v>2.6340004440999989</v>
      </c>
      <c r="X90">
        <f t="shared" si="22"/>
        <v>12.203436338000007</v>
      </c>
      <c r="Y90">
        <f t="shared" si="22"/>
        <v>12.227834409999998</v>
      </c>
      <c r="Z90">
        <f t="shared" si="22"/>
        <v>5.9174500000000014</v>
      </c>
    </row>
    <row r="91" spans="1:26" x14ac:dyDescent="0.25">
      <c r="A91">
        <v>2098</v>
      </c>
      <c r="B91">
        <v>91</v>
      </c>
      <c r="C91">
        <v>-1427.0666666666666</v>
      </c>
      <c r="D91">
        <v>15558.986666666666</v>
      </c>
      <c r="E91">
        <v>51549.226666666662</v>
      </c>
      <c r="F91">
        <v>105452.38</v>
      </c>
      <c r="G91" s="4">
        <v>143.32990000000001</v>
      </c>
      <c r="H91" s="4">
        <v>267.53375999999997</v>
      </c>
      <c r="I91" s="4">
        <v>250.78296</v>
      </c>
      <c r="J91" s="4">
        <v>884.22252000000003</v>
      </c>
      <c r="K91" s="4">
        <v>-8.090569799999997E-2</v>
      </c>
      <c r="L91" s="4">
        <v>0.12097967700000001</v>
      </c>
      <c r="M91" s="4">
        <v>0.16593980899999999</v>
      </c>
      <c r="N91" s="4">
        <v>0.53737370699999998</v>
      </c>
      <c r="O91" s="4">
        <v>1256.489</v>
      </c>
      <c r="P91" s="4">
        <v>1583.2279000000001</v>
      </c>
      <c r="Q91" s="4">
        <v>1678.4056</v>
      </c>
      <c r="R91" s="4">
        <v>3734.9886999999999</v>
      </c>
      <c r="S91" s="4">
        <v>344.09381000000002</v>
      </c>
      <c r="T91" s="4">
        <v>371.65897999999999</v>
      </c>
      <c r="U91" s="4">
        <v>404.46789000000001</v>
      </c>
      <c r="V91" s="4">
        <v>432.37401</v>
      </c>
      <c r="W91">
        <f t="shared" si="23"/>
        <v>2.5554972533999987</v>
      </c>
      <c r="X91">
        <f t="shared" si="22"/>
        <v>11.975235332000008</v>
      </c>
      <c r="Y91">
        <f t="shared" si="22"/>
        <v>11.767749569999998</v>
      </c>
      <c r="Z91">
        <f t="shared" si="22"/>
        <v>5.5984000000000016</v>
      </c>
    </row>
    <row r="92" spans="1:26" x14ac:dyDescent="0.25">
      <c r="A92">
        <v>2099</v>
      </c>
      <c r="B92">
        <v>92</v>
      </c>
      <c r="C92">
        <v>-1482.6166666666666</v>
      </c>
      <c r="D92">
        <v>15569.876666666665</v>
      </c>
      <c r="E92">
        <v>51321.563333333332</v>
      </c>
      <c r="F92">
        <v>105557.35666666667</v>
      </c>
      <c r="G92" s="4">
        <v>142.69130000000001</v>
      </c>
      <c r="H92" s="4">
        <v>266.79617999999999</v>
      </c>
      <c r="I92" s="4">
        <v>248.37917999999999</v>
      </c>
      <c r="J92" s="4">
        <v>885.90670999999998</v>
      </c>
      <c r="K92" s="4">
        <v>-8.0319685000000085E-2</v>
      </c>
      <c r="L92" s="4">
        <v>0.12141109999999999</v>
      </c>
      <c r="M92" s="4">
        <v>0.1660353699999999</v>
      </c>
      <c r="N92" s="4">
        <v>0.54395227499999999</v>
      </c>
      <c r="O92" s="4">
        <v>1255.0667000000001</v>
      </c>
      <c r="P92" s="4">
        <v>1579.7777000000001</v>
      </c>
      <c r="Q92" s="4">
        <v>1663.5277000000001</v>
      </c>
      <c r="R92" s="4">
        <v>3743.2127</v>
      </c>
      <c r="S92" s="4">
        <v>344.05680000000001</v>
      </c>
      <c r="T92" s="4">
        <v>371.96800999999999</v>
      </c>
      <c r="U92" s="4">
        <v>405.37169999999998</v>
      </c>
      <c r="V92" s="4">
        <v>433.74119999999999</v>
      </c>
      <c r="W92">
        <f t="shared" si="23"/>
        <v>2.4769940626999984</v>
      </c>
      <c r="X92">
        <f t="shared" si="22"/>
        <v>11.747034326000009</v>
      </c>
      <c r="Y92">
        <f t="shared" si="22"/>
        <v>11.307664729999997</v>
      </c>
      <c r="Z92">
        <f t="shared" si="22"/>
        <v>5.2793500000000018</v>
      </c>
    </row>
    <row r="93" spans="1:26" x14ac:dyDescent="0.25">
      <c r="A93">
        <v>2100</v>
      </c>
      <c r="B93">
        <v>93</v>
      </c>
      <c r="C93">
        <v>-1538.1666666666667</v>
      </c>
      <c r="D93">
        <v>15580.766666666668</v>
      </c>
      <c r="E93">
        <v>51093.899999999994</v>
      </c>
      <c r="F93">
        <v>105662.33333333333</v>
      </c>
      <c r="G93" s="4">
        <v>142.05269999999999</v>
      </c>
      <c r="H93" s="4">
        <v>266.05860000000001</v>
      </c>
      <c r="I93" s="4">
        <v>245.97540000000001</v>
      </c>
      <c r="J93" s="4">
        <v>887.59090000000003</v>
      </c>
      <c r="K93" s="4">
        <v>-8.0750372999999986E-2</v>
      </c>
      <c r="L93" s="4">
        <v>0.12162674500000009</v>
      </c>
      <c r="M93" s="4">
        <v>0.16561473499999996</v>
      </c>
      <c r="N93" s="4">
        <v>0.54980310099999996</v>
      </c>
      <c r="O93" s="4">
        <v>1253.6284000000001</v>
      </c>
      <c r="P93" s="4">
        <v>1576.3458000000001</v>
      </c>
      <c r="Q93" s="4">
        <v>1649.3961999999999</v>
      </c>
      <c r="R93" s="4">
        <v>3750.6846</v>
      </c>
      <c r="S93" s="4">
        <v>344.0163</v>
      </c>
      <c r="T93" s="4">
        <v>372.27382999999998</v>
      </c>
      <c r="U93" s="4">
        <v>406.26528999999999</v>
      </c>
      <c r="V93" s="4">
        <v>435.10615000000001</v>
      </c>
      <c r="W93">
        <v>2.398490872</v>
      </c>
      <c r="X93">
        <v>11.518833320000001</v>
      </c>
      <c r="Y93">
        <v>10.84757989</v>
      </c>
      <c r="Z93">
        <v>4.9603000000000002</v>
      </c>
    </row>
    <row r="94" spans="1:26" x14ac:dyDescent="0.25">
      <c r="A94">
        <v>2101</v>
      </c>
      <c r="B94">
        <v>94</v>
      </c>
      <c r="C94">
        <v>-1613.1573333333333</v>
      </c>
      <c r="D94">
        <v>15162.803333333335</v>
      </c>
      <c r="E94">
        <v>50315.393333333333</v>
      </c>
      <c r="F94">
        <v>105651.04</v>
      </c>
      <c r="G94" s="4">
        <v>142.05269999999999</v>
      </c>
      <c r="H94" s="4">
        <v>266.05880000000002</v>
      </c>
      <c r="I94" s="4">
        <v>245.99464</v>
      </c>
      <c r="J94" s="4">
        <v>887.59090000000003</v>
      </c>
      <c r="K94" s="4">
        <v>-8.3187159999999982E-2</v>
      </c>
      <c r="L94" s="4">
        <v>0.121395213</v>
      </c>
      <c r="M94" s="4">
        <v>0.16404002499999998</v>
      </c>
      <c r="N94" s="4">
        <v>0.554252419</v>
      </c>
      <c r="O94" s="4">
        <v>1252.2028</v>
      </c>
      <c r="P94" s="4">
        <v>1572.9650999999999</v>
      </c>
      <c r="Q94" s="4">
        <v>1635.9675999999999</v>
      </c>
      <c r="R94" s="4">
        <v>3757.5653000000002</v>
      </c>
      <c r="S94" s="4">
        <v>343.97235000000001</v>
      </c>
      <c r="T94" s="4">
        <v>372.57648</v>
      </c>
      <c r="U94" s="4">
        <v>407.14875000000001</v>
      </c>
      <c r="V94" s="4">
        <v>436.46888000000001</v>
      </c>
      <c r="W94">
        <v>2.398490872</v>
      </c>
      <c r="X94">
        <v>11.518833320000001</v>
      </c>
      <c r="Y94">
        <v>10.84757989</v>
      </c>
      <c r="Z94">
        <v>4.9603000000000002</v>
      </c>
    </row>
    <row r="95" spans="1:26" x14ac:dyDescent="0.25">
      <c r="A95">
        <v>2102</v>
      </c>
      <c r="B95">
        <v>95</v>
      </c>
      <c r="C95">
        <v>-1688.1479999999999</v>
      </c>
      <c r="D95">
        <v>14744.840000000002</v>
      </c>
      <c r="E95">
        <v>49536.886666666665</v>
      </c>
      <c r="F95">
        <v>105639.74666666666</v>
      </c>
      <c r="G95" s="4">
        <v>142.05269999999999</v>
      </c>
      <c r="H95" s="4">
        <v>266.05900000000003</v>
      </c>
      <c r="I95" s="4">
        <v>246.01389</v>
      </c>
      <c r="J95" s="4">
        <v>887.59090000000003</v>
      </c>
      <c r="K95" s="4">
        <v>-8.5950419E-2</v>
      </c>
      <c r="L95" s="4">
        <v>0.121163348</v>
      </c>
      <c r="M95" s="4">
        <v>0.16251921999999996</v>
      </c>
      <c r="N95" s="4">
        <v>0.55820561199999985</v>
      </c>
      <c r="O95" s="4">
        <v>1250.8861999999999</v>
      </c>
      <c r="P95" s="4">
        <v>1569.8136</v>
      </c>
      <c r="Q95" s="4">
        <v>1623.6001000000001</v>
      </c>
      <c r="R95" s="4">
        <v>3763.7179999999998</v>
      </c>
      <c r="S95" s="4">
        <v>343.92683</v>
      </c>
      <c r="T95" s="4">
        <v>372.87385</v>
      </c>
      <c r="U95" s="4">
        <v>408.01621</v>
      </c>
      <c r="V95" s="4">
        <v>437.82440000000003</v>
      </c>
      <c r="W95">
        <v>2.398490872</v>
      </c>
      <c r="X95">
        <v>11.518833320000001</v>
      </c>
      <c r="Y95">
        <v>10.84757989</v>
      </c>
      <c r="Z95">
        <v>4.9603000000000002</v>
      </c>
    </row>
    <row r="96" spans="1:26" x14ac:dyDescent="0.25">
      <c r="A96">
        <v>2103</v>
      </c>
      <c r="B96">
        <v>96</v>
      </c>
      <c r="C96">
        <v>-1763.1386666666665</v>
      </c>
      <c r="D96">
        <v>14326.876666666665</v>
      </c>
      <c r="E96">
        <v>48758.380000000005</v>
      </c>
      <c r="F96">
        <v>105628.45333333332</v>
      </c>
      <c r="G96" s="4">
        <v>142.05269999999999</v>
      </c>
      <c r="H96" s="4">
        <v>266.05919999999998</v>
      </c>
      <c r="I96" s="4">
        <v>246.03313</v>
      </c>
      <c r="J96" s="4">
        <v>887.59090000000003</v>
      </c>
      <c r="K96" s="4">
        <v>-8.7987093000000016E-2</v>
      </c>
      <c r="L96" s="4">
        <v>0.12116845599999998</v>
      </c>
      <c r="M96" s="4">
        <v>0.16173155199999989</v>
      </c>
      <c r="N96" s="4">
        <v>0.56229997800000009</v>
      </c>
      <c r="O96" s="4">
        <v>1249.7665</v>
      </c>
      <c r="P96" s="4">
        <v>1567.0533</v>
      </c>
      <c r="Q96" s="4">
        <v>1612.6146000000001</v>
      </c>
      <c r="R96" s="4">
        <v>3769.0268999999998</v>
      </c>
      <c r="S96" s="4">
        <v>343.88162999999997</v>
      </c>
      <c r="T96" s="4">
        <v>373.16386</v>
      </c>
      <c r="U96" s="4">
        <v>408.86180000000002</v>
      </c>
      <c r="V96" s="4">
        <v>439.16768999999999</v>
      </c>
      <c r="W96">
        <v>2.398490872</v>
      </c>
      <c r="X96">
        <v>11.518833320000001</v>
      </c>
      <c r="Y96">
        <v>10.84757989</v>
      </c>
      <c r="Z96">
        <v>4.9603000000000002</v>
      </c>
    </row>
    <row r="97" spans="1:26" x14ac:dyDescent="0.25">
      <c r="A97">
        <v>2104</v>
      </c>
      <c r="B97">
        <v>97</v>
      </c>
      <c r="C97">
        <v>-1838.1293333333333</v>
      </c>
      <c r="D97">
        <v>13908.913333333336</v>
      </c>
      <c r="E97">
        <v>47979.873333333329</v>
      </c>
      <c r="F97">
        <v>105617.15999999999</v>
      </c>
      <c r="G97" s="4">
        <v>142.05269999999999</v>
      </c>
      <c r="H97" s="4">
        <v>266.05939999999998</v>
      </c>
      <c r="I97" s="4">
        <v>246.05238</v>
      </c>
      <c r="J97" s="4">
        <v>887.59090000000003</v>
      </c>
      <c r="K97" s="4">
        <v>-8.9927136000000074E-2</v>
      </c>
      <c r="L97" s="4">
        <v>0.12119756499999995</v>
      </c>
      <c r="M97" s="4">
        <v>0.16112818200000001</v>
      </c>
      <c r="N97" s="4">
        <v>0.56626884899999996</v>
      </c>
      <c r="O97" s="4">
        <v>1248.825</v>
      </c>
      <c r="P97" s="4">
        <v>1564.6447000000001</v>
      </c>
      <c r="Q97" s="4">
        <v>1602.8608999999999</v>
      </c>
      <c r="R97" s="4">
        <v>3773.5841</v>
      </c>
      <c r="S97" s="4">
        <v>343.83677</v>
      </c>
      <c r="T97" s="4">
        <v>373.44653</v>
      </c>
      <c r="U97" s="4">
        <v>409.68561</v>
      </c>
      <c r="V97" s="4">
        <v>440.49878999999999</v>
      </c>
      <c r="W97">
        <v>2.398490872</v>
      </c>
      <c r="X97">
        <v>11.518833320000001</v>
      </c>
      <c r="Y97">
        <v>10.84757989</v>
      </c>
      <c r="Z97">
        <v>4.9603000000000002</v>
      </c>
    </row>
    <row r="98" spans="1:26" x14ac:dyDescent="0.25">
      <c r="A98">
        <v>2105</v>
      </c>
      <c r="B98">
        <v>98</v>
      </c>
      <c r="C98">
        <v>-1913.12</v>
      </c>
      <c r="D98">
        <v>13490.949999999999</v>
      </c>
      <c r="E98">
        <v>47201.366666666669</v>
      </c>
      <c r="F98">
        <v>105605.86666666665</v>
      </c>
      <c r="G98" s="4">
        <v>142.05269999999999</v>
      </c>
      <c r="H98" s="4">
        <v>266.05959999999999</v>
      </c>
      <c r="I98" s="4">
        <v>246.07162</v>
      </c>
      <c r="J98" s="4">
        <v>887.59090000000003</v>
      </c>
      <c r="K98" s="4">
        <v>-9.1781125999999935E-2</v>
      </c>
      <c r="L98" s="4">
        <v>0.12124024499999997</v>
      </c>
      <c r="M98" s="4">
        <v>0.16068102299999998</v>
      </c>
      <c r="N98" s="4">
        <v>0.570113011</v>
      </c>
      <c r="O98" s="4">
        <v>1248.0274999999999</v>
      </c>
      <c r="P98" s="4">
        <v>1562.5289</v>
      </c>
      <c r="Q98" s="4">
        <v>1594.1808000000001</v>
      </c>
      <c r="R98" s="4">
        <v>3777.4049</v>
      </c>
      <c r="S98" s="4">
        <v>343.79228999999998</v>
      </c>
      <c r="T98" s="4">
        <v>373.72188999999997</v>
      </c>
      <c r="U98" s="4">
        <v>410.48773</v>
      </c>
      <c r="V98" s="4">
        <v>441.81772000000001</v>
      </c>
      <c r="W98">
        <v>2.398490872</v>
      </c>
      <c r="X98">
        <v>11.518833320000001</v>
      </c>
      <c r="Y98">
        <v>10.84757989</v>
      </c>
      <c r="Z98">
        <v>4.9603000000000002</v>
      </c>
    </row>
    <row r="99" spans="1:26" x14ac:dyDescent="0.25">
      <c r="A99">
        <v>2106</v>
      </c>
      <c r="B99">
        <v>99</v>
      </c>
      <c r="C99">
        <v>-1988.1106666666662</v>
      </c>
      <c r="D99">
        <v>13072.986666666666</v>
      </c>
      <c r="E99">
        <v>46422.860000000008</v>
      </c>
      <c r="F99">
        <v>105594.57333333335</v>
      </c>
      <c r="G99" s="4">
        <v>142.05269999999999</v>
      </c>
      <c r="H99" s="4">
        <v>266.0598</v>
      </c>
      <c r="I99" s="4">
        <v>246.09085999999999</v>
      </c>
      <c r="J99" s="4">
        <v>887.59090000000003</v>
      </c>
      <c r="K99" s="4">
        <v>-9.3556943000000004E-2</v>
      </c>
      <c r="L99" s="4">
        <v>0.12128900000000004</v>
      </c>
      <c r="M99" s="4">
        <v>0.16036645500000002</v>
      </c>
      <c r="N99" s="4">
        <v>0.57383481700000005</v>
      </c>
      <c r="O99" s="4">
        <v>1247.3487</v>
      </c>
      <c r="P99" s="4">
        <v>1560.6601000000001</v>
      </c>
      <c r="Q99" s="4">
        <v>1586.4401</v>
      </c>
      <c r="R99" s="4">
        <v>3780.5142000000001</v>
      </c>
      <c r="S99" s="4">
        <v>343.7482</v>
      </c>
      <c r="T99" s="4">
        <v>373.98998999999998</v>
      </c>
      <c r="U99" s="4">
        <v>411.26828</v>
      </c>
      <c r="V99" s="4">
        <v>443.12452000000002</v>
      </c>
      <c r="W99">
        <v>2.398490872</v>
      </c>
      <c r="X99">
        <v>11.518833320000001</v>
      </c>
      <c r="Y99">
        <v>10.84757989</v>
      </c>
      <c r="Z99">
        <v>4.9603000000000002</v>
      </c>
    </row>
    <row r="100" spans="1:26" x14ac:dyDescent="0.25">
      <c r="A100">
        <v>2107</v>
      </c>
      <c r="B100">
        <v>100</v>
      </c>
      <c r="C100">
        <v>-2063.1013333333335</v>
      </c>
      <c r="D100">
        <v>12655.023333333333</v>
      </c>
      <c r="E100">
        <v>45644.353333333333</v>
      </c>
      <c r="F100">
        <v>105583.27999999998</v>
      </c>
      <c r="G100" s="4">
        <v>142.05269999999999</v>
      </c>
      <c r="H100" s="4">
        <v>266.06</v>
      </c>
      <c r="I100" s="4">
        <v>246.11010999999999</v>
      </c>
      <c r="J100" s="4">
        <v>887.59090000000003</v>
      </c>
      <c r="K100" s="4">
        <v>-9.5259945999999929E-2</v>
      </c>
      <c r="L100" s="4">
        <v>0.12133912799999996</v>
      </c>
      <c r="M100" s="4">
        <v>0.16016519200000012</v>
      </c>
      <c r="N100" s="4">
        <v>0.57743933399999992</v>
      </c>
      <c r="O100" s="4">
        <v>1246.7719</v>
      </c>
      <c r="P100" s="4">
        <v>1559.0055</v>
      </c>
      <c r="Q100" s="4">
        <v>1579.5282999999999</v>
      </c>
      <c r="R100" s="4">
        <v>3782.9560999999999</v>
      </c>
      <c r="S100" s="4">
        <v>343.70451000000003</v>
      </c>
      <c r="T100" s="4">
        <v>374.25087000000002</v>
      </c>
      <c r="U100" s="4">
        <v>412.02744000000001</v>
      </c>
      <c r="V100" s="4">
        <v>444.41926999999998</v>
      </c>
      <c r="W100">
        <v>2.398490872</v>
      </c>
      <c r="X100">
        <v>11.518833320000001</v>
      </c>
      <c r="Y100">
        <v>10.84757989</v>
      </c>
      <c r="Z100">
        <v>4.9603000000000002</v>
      </c>
    </row>
    <row r="101" spans="1:26" x14ac:dyDescent="0.25">
      <c r="A101">
        <v>2108</v>
      </c>
      <c r="B101">
        <v>101</v>
      </c>
      <c r="C101">
        <v>-2138.0920000000001</v>
      </c>
      <c r="D101">
        <v>12237.06</v>
      </c>
      <c r="E101">
        <v>44865.846666666672</v>
      </c>
      <c r="F101">
        <v>105571.98666666665</v>
      </c>
      <c r="G101" s="4">
        <v>142.05269999999999</v>
      </c>
      <c r="H101" s="4">
        <v>266.06020000000001</v>
      </c>
      <c r="I101" s="4">
        <v>246.12934999999999</v>
      </c>
      <c r="J101" s="4">
        <v>887.59090000000003</v>
      </c>
      <c r="K101" s="4">
        <v>-9.6894918999999968E-2</v>
      </c>
      <c r="L101" s="4">
        <v>0.12138681700000004</v>
      </c>
      <c r="M101" s="4">
        <v>0.16006029599999994</v>
      </c>
      <c r="N101" s="4">
        <v>0.58093195099999995</v>
      </c>
      <c r="O101" s="4">
        <v>1246.2824000000001</v>
      </c>
      <c r="P101" s="4">
        <v>1557.5364999999999</v>
      </c>
      <c r="Q101" s="4">
        <v>1573.3479</v>
      </c>
      <c r="R101" s="4">
        <v>3784.7750000000001</v>
      </c>
      <c r="S101" s="4">
        <v>343.66122000000001</v>
      </c>
      <c r="T101" s="4">
        <v>374.50461000000001</v>
      </c>
      <c r="U101" s="4">
        <v>412.76539000000002</v>
      </c>
      <c r="V101" s="4">
        <v>445.70209</v>
      </c>
      <c r="W101">
        <v>2.398490872</v>
      </c>
      <c r="X101">
        <v>11.518833320000001</v>
      </c>
      <c r="Y101">
        <v>10.84757989</v>
      </c>
      <c r="Z101">
        <v>4.9603000000000002</v>
      </c>
    </row>
    <row r="102" spans="1:26" x14ac:dyDescent="0.25">
      <c r="A102">
        <v>2109</v>
      </c>
      <c r="B102">
        <v>102</v>
      </c>
      <c r="C102">
        <v>-2213.0826666666662</v>
      </c>
      <c r="D102">
        <v>11819.096666666666</v>
      </c>
      <c r="E102">
        <v>44087.34</v>
      </c>
      <c r="F102">
        <v>105560.69333333331</v>
      </c>
      <c r="G102" s="4">
        <v>142.05269999999999</v>
      </c>
      <c r="H102" s="4">
        <v>266.06040000000002</v>
      </c>
      <c r="I102" s="4">
        <v>246.14859999999999</v>
      </c>
      <c r="J102" s="4">
        <v>887.59090000000003</v>
      </c>
      <c r="K102" s="4">
        <v>-9.8479879000000048E-2</v>
      </c>
      <c r="L102" s="4">
        <v>0.12141434600000006</v>
      </c>
      <c r="M102" s="4">
        <v>0.16002278800000003</v>
      </c>
      <c r="N102" s="4">
        <v>0.584297281</v>
      </c>
      <c r="O102" s="4">
        <v>1245.8193000000001</v>
      </c>
      <c r="P102" s="4">
        <v>1556.1674</v>
      </c>
      <c r="Q102" s="4">
        <v>1567.7502999999999</v>
      </c>
      <c r="R102" s="4">
        <v>3785.8519000000001</v>
      </c>
      <c r="S102" s="4">
        <v>343.61831999999998</v>
      </c>
      <c r="T102" s="4">
        <v>374.75126999999998</v>
      </c>
      <c r="U102" s="4">
        <v>413.48232999999999</v>
      </c>
      <c r="V102" s="4">
        <v>446.97307999999998</v>
      </c>
      <c r="W102">
        <v>2.398490872</v>
      </c>
      <c r="X102">
        <v>11.518833320000001</v>
      </c>
      <c r="Y102">
        <v>10.84757989</v>
      </c>
      <c r="Z102">
        <v>4.9603000000000002</v>
      </c>
    </row>
    <row r="103" spans="1:26" x14ac:dyDescent="0.25">
      <c r="A103">
        <v>2110</v>
      </c>
      <c r="B103">
        <v>103</v>
      </c>
      <c r="C103">
        <v>-2288.0733333333333</v>
      </c>
      <c r="D103">
        <v>11401.133333333333</v>
      </c>
      <c r="E103">
        <v>43308.833333333336</v>
      </c>
      <c r="F103">
        <v>105549.39999999998</v>
      </c>
      <c r="G103" s="4">
        <v>142.05269999999999</v>
      </c>
      <c r="H103" s="4">
        <v>266.06060000000002</v>
      </c>
      <c r="I103" s="4">
        <v>246.16784000000001</v>
      </c>
      <c r="J103" s="4">
        <v>887.59090000000003</v>
      </c>
      <c r="K103" s="4">
        <v>-0.10002564200000008</v>
      </c>
      <c r="L103" s="4">
        <v>0.12141142799999999</v>
      </c>
      <c r="M103" s="4">
        <v>0.16003169200000011</v>
      </c>
      <c r="N103" s="4">
        <v>0.58752691499999998</v>
      </c>
      <c r="O103" s="4">
        <v>1245.3471999999999</v>
      </c>
      <c r="P103" s="4">
        <v>1554.8444999999999</v>
      </c>
      <c r="Q103" s="4">
        <v>1562.6256000000001</v>
      </c>
      <c r="R103" s="4">
        <v>3786.1221</v>
      </c>
      <c r="S103" s="4">
        <v>343.57580999999999</v>
      </c>
      <c r="T103" s="4">
        <v>374.99090000000001</v>
      </c>
      <c r="U103" s="4">
        <v>414.17845</v>
      </c>
      <c r="V103" s="4">
        <v>448.23234000000002</v>
      </c>
      <c r="W103">
        <v>2.398490872</v>
      </c>
      <c r="X103">
        <v>11.518833320000001</v>
      </c>
      <c r="Y103">
        <v>10.84757989</v>
      </c>
      <c r="Z103">
        <v>4.9603000000000002</v>
      </c>
    </row>
    <row r="104" spans="1:26" x14ac:dyDescent="0.25">
      <c r="A104">
        <v>2111</v>
      </c>
      <c r="B104">
        <v>104</v>
      </c>
      <c r="C104">
        <v>-2363.0639999999999</v>
      </c>
      <c r="D104">
        <v>11102.043333333333</v>
      </c>
      <c r="E104">
        <v>42530.326666666668</v>
      </c>
      <c r="F104">
        <v>105538.10666666664</v>
      </c>
      <c r="G104" s="4">
        <v>142.05269999999999</v>
      </c>
      <c r="H104" s="4">
        <v>266.06074999999998</v>
      </c>
      <c r="I104" s="4">
        <v>246.18708000000001</v>
      </c>
      <c r="J104" s="4">
        <v>887.59090000000003</v>
      </c>
      <c r="K104" s="4">
        <v>-0.10152325099999998</v>
      </c>
      <c r="L104" s="4">
        <v>0.12138872599999995</v>
      </c>
      <c r="M104" s="4">
        <v>0.16008742300000001</v>
      </c>
      <c r="N104" s="4">
        <v>0.59064191199999994</v>
      </c>
      <c r="O104" s="4">
        <v>1244.8996</v>
      </c>
      <c r="P104" s="4">
        <v>1553.6041</v>
      </c>
      <c r="Q104" s="4">
        <v>1557.9630999999999</v>
      </c>
      <c r="R104" s="4">
        <v>3785.7534000000001</v>
      </c>
      <c r="S104" s="4">
        <v>343.53368999999998</v>
      </c>
      <c r="T104" s="4">
        <v>375.22359</v>
      </c>
      <c r="U104" s="4">
        <v>414.85394000000002</v>
      </c>
      <c r="V104" s="4">
        <v>449.47998999999999</v>
      </c>
      <c r="W104">
        <v>2.398490872</v>
      </c>
      <c r="X104">
        <v>11.518833320000001</v>
      </c>
      <c r="Y104">
        <v>10.84757989</v>
      </c>
      <c r="Z104">
        <v>4.9603000000000002</v>
      </c>
    </row>
    <row r="105" spans="1:26" x14ac:dyDescent="0.25">
      <c r="A105">
        <v>2112</v>
      </c>
      <c r="B105">
        <v>105</v>
      </c>
      <c r="C105">
        <v>-2438.0546666666664</v>
      </c>
      <c r="D105">
        <v>10802.953333333333</v>
      </c>
      <c r="E105">
        <v>41751.82</v>
      </c>
      <c r="F105">
        <v>105526.81333333334</v>
      </c>
      <c r="G105" s="4">
        <v>142.05269999999999</v>
      </c>
      <c r="H105" s="4">
        <v>266.0609</v>
      </c>
      <c r="I105" s="4">
        <v>246.20633000000001</v>
      </c>
      <c r="J105" s="4">
        <v>887.59090000000003</v>
      </c>
      <c r="K105" s="4">
        <v>-0.10296660299999999</v>
      </c>
      <c r="L105" s="4">
        <v>0.12135417899999995</v>
      </c>
      <c r="M105" s="4">
        <v>0.16018913600000007</v>
      </c>
      <c r="N105" s="4">
        <v>0.59366226799999999</v>
      </c>
      <c r="O105" s="4">
        <v>1244.4992</v>
      </c>
      <c r="P105" s="4">
        <v>1552.4712999999999</v>
      </c>
      <c r="Q105" s="4">
        <v>1553.7474999999999</v>
      </c>
      <c r="R105" s="4">
        <v>3784.9031</v>
      </c>
      <c r="S105" s="4">
        <v>343.49194999999997</v>
      </c>
      <c r="T105" s="4">
        <v>375.44938000000002</v>
      </c>
      <c r="U105" s="4">
        <v>415.50898999999998</v>
      </c>
      <c r="V105" s="4">
        <v>450.71613000000002</v>
      </c>
      <c r="W105">
        <v>2.398490872</v>
      </c>
      <c r="X105">
        <v>11.518833320000001</v>
      </c>
      <c r="Y105">
        <v>10.84757989</v>
      </c>
      <c r="Z105">
        <v>4.9603000000000002</v>
      </c>
    </row>
    <row r="106" spans="1:26" x14ac:dyDescent="0.25">
      <c r="A106">
        <v>2113</v>
      </c>
      <c r="B106">
        <v>106</v>
      </c>
      <c r="C106">
        <v>-2513.045333333333</v>
      </c>
      <c r="D106">
        <v>10503.863333333333</v>
      </c>
      <c r="E106">
        <v>40973.313333333332</v>
      </c>
      <c r="F106">
        <v>105515.52</v>
      </c>
      <c r="G106" s="4">
        <v>142.05269999999999</v>
      </c>
      <c r="H106" s="4">
        <v>266.06105000000002</v>
      </c>
      <c r="I106" s="4">
        <v>246.22557</v>
      </c>
      <c r="J106" s="4">
        <v>887.59090000000003</v>
      </c>
      <c r="K106" s="4">
        <v>-0.10435079200000003</v>
      </c>
      <c r="L106" s="4">
        <v>0.12131417999999999</v>
      </c>
      <c r="M106" s="4">
        <v>0.16033537199999992</v>
      </c>
      <c r="N106" s="4">
        <v>0.59660520699999997</v>
      </c>
      <c r="O106" s="4">
        <v>1244.1645000000001</v>
      </c>
      <c r="P106" s="4">
        <v>1551.4648</v>
      </c>
      <c r="Q106" s="4">
        <v>1549.9612999999999</v>
      </c>
      <c r="R106" s="4">
        <v>3783.7055</v>
      </c>
      <c r="S106" s="4">
        <v>343.45058999999998</v>
      </c>
      <c r="T106" s="4">
        <v>375.66834</v>
      </c>
      <c r="U106" s="4">
        <v>416.14379000000002</v>
      </c>
      <c r="V106" s="4">
        <v>451.94085999999999</v>
      </c>
      <c r="W106">
        <v>2.398490872</v>
      </c>
      <c r="X106">
        <v>11.518833320000001</v>
      </c>
      <c r="Y106">
        <v>10.84757989</v>
      </c>
      <c r="Z106">
        <v>4.9603000000000002</v>
      </c>
    </row>
    <row r="107" spans="1:26" x14ac:dyDescent="0.25">
      <c r="A107">
        <v>2114</v>
      </c>
      <c r="B107">
        <v>107</v>
      </c>
      <c r="C107">
        <v>-2588.0359999999996</v>
      </c>
      <c r="D107">
        <v>10204.773333333334</v>
      </c>
      <c r="E107">
        <v>40194.806666666664</v>
      </c>
      <c r="F107">
        <v>105504.22666666667</v>
      </c>
      <c r="G107" s="4">
        <v>142.05269999999999</v>
      </c>
      <c r="H107" s="4">
        <v>266.06119999999999</v>
      </c>
      <c r="I107" s="4">
        <v>246.24482</v>
      </c>
      <c r="J107" s="4">
        <v>887.59090000000003</v>
      </c>
      <c r="K107" s="4">
        <v>-0.10567014899999999</v>
      </c>
      <c r="L107" s="4">
        <v>0.12127586500000004</v>
      </c>
      <c r="M107" s="4">
        <v>0.1605259819999999</v>
      </c>
      <c r="N107" s="4">
        <v>0.59948842799999991</v>
      </c>
      <c r="O107" s="4">
        <v>1243.9159999999999</v>
      </c>
      <c r="P107" s="4">
        <v>1550.6065000000001</v>
      </c>
      <c r="Q107" s="4">
        <v>1546.5942</v>
      </c>
      <c r="R107" s="4">
        <v>3782.297</v>
      </c>
      <c r="S107" s="4">
        <v>343.40960999999999</v>
      </c>
      <c r="T107" s="4">
        <v>375.88053000000002</v>
      </c>
      <c r="U107" s="4">
        <v>416.75851</v>
      </c>
      <c r="V107" s="4">
        <v>453.15429</v>
      </c>
      <c r="W107">
        <v>2.398490872</v>
      </c>
      <c r="X107">
        <v>11.518833320000001</v>
      </c>
      <c r="Y107">
        <v>10.84757989</v>
      </c>
      <c r="Z107">
        <v>4.9603000000000002</v>
      </c>
    </row>
    <row r="108" spans="1:26" x14ac:dyDescent="0.25">
      <c r="A108">
        <v>2115</v>
      </c>
      <c r="B108">
        <v>108</v>
      </c>
      <c r="C108">
        <v>-2663.0266666666666</v>
      </c>
      <c r="D108">
        <v>9905.6833333333343</v>
      </c>
      <c r="E108">
        <v>39416.299999999996</v>
      </c>
      <c r="F108">
        <v>105492.93333333333</v>
      </c>
      <c r="G108" s="4">
        <v>142.05269999999999</v>
      </c>
      <c r="H108" s="4">
        <v>266.06135</v>
      </c>
      <c r="I108" s="4">
        <v>246.26406</v>
      </c>
      <c r="J108" s="4">
        <v>887.59090000000003</v>
      </c>
      <c r="K108" s="4">
        <v>-0.106926297</v>
      </c>
      <c r="L108" s="4">
        <v>0.12123847799999993</v>
      </c>
      <c r="M108" s="4">
        <v>0.16075415700000006</v>
      </c>
      <c r="N108" s="4">
        <v>0.60231818400000003</v>
      </c>
      <c r="O108" s="4">
        <v>1243.7483</v>
      </c>
      <c r="P108" s="4">
        <v>1549.8851999999999</v>
      </c>
      <c r="Q108" s="4">
        <v>1543.6061</v>
      </c>
      <c r="R108" s="4">
        <v>3780.7222000000002</v>
      </c>
      <c r="S108" s="4">
        <v>343.36900000000003</v>
      </c>
      <c r="T108" s="4">
        <v>376.08600999999999</v>
      </c>
      <c r="U108" s="4">
        <v>417.35336000000001</v>
      </c>
      <c r="V108" s="4">
        <v>454.35651999999999</v>
      </c>
      <c r="W108">
        <v>2.398490872</v>
      </c>
      <c r="X108">
        <v>11.518833320000001</v>
      </c>
      <c r="Y108">
        <v>10.84757989</v>
      </c>
      <c r="Z108">
        <v>4.9603000000000002</v>
      </c>
    </row>
    <row r="109" spans="1:26" x14ac:dyDescent="0.25">
      <c r="A109">
        <v>2116</v>
      </c>
      <c r="B109">
        <v>109</v>
      </c>
      <c r="C109">
        <v>-2738.0173333333332</v>
      </c>
      <c r="D109">
        <v>9606.593333333336</v>
      </c>
      <c r="E109">
        <v>38637.793333333335</v>
      </c>
      <c r="F109">
        <v>105481.64</v>
      </c>
      <c r="G109" s="4">
        <v>142.05269999999999</v>
      </c>
      <c r="H109" s="4">
        <v>266.06150000000002</v>
      </c>
      <c r="I109" s="4">
        <v>246.2833</v>
      </c>
      <c r="J109" s="4">
        <v>887.59090000000003</v>
      </c>
      <c r="K109" s="4">
        <v>-0.10812603400000004</v>
      </c>
      <c r="L109" s="4">
        <v>0.12119580399999996</v>
      </c>
      <c r="M109" s="4">
        <v>0.16100819500000002</v>
      </c>
      <c r="N109" s="4">
        <v>0.60509098599999989</v>
      </c>
      <c r="O109" s="4">
        <v>1243.6379999999999</v>
      </c>
      <c r="P109" s="4">
        <v>1549.2673</v>
      </c>
      <c r="Q109" s="4">
        <v>1540.9360999999999</v>
      </c>
      <c r="R109" s="4">
        <v>3778.9486999999999</v>
      </c>
      <c r="S109" s="4">
        <v>343.32877000000002</v>
      </c>
      <c r="T109" s="4">
        <v>376.28485000000001</v>
      </c>
      <c r="U109" s="4">
        <v>417.92849999999999</v>
      </c>
      <c r="V109" s="4">
        <v>455.54764999999998</v>
      </c>
      <c r="W109">
        <v>2.398490872</v>
      </c>
      <c r="X109">
        <v>11.518833320000001</v>
      </c>
      <c r="Y109">
        <v>10.84757989</v>
      </c>
      <c r="Z109">
        <v>4.9603000000000002</v>
      </c>
    </row>
    <row r="110" spans="1:26" x14ac:dyDescent="0.25">
      <c r="A110">
        <v>2117</v>
      </c>
      <c r="B110">
        <v>110</v>
      </c>
      <c r="C110">
        <v>-2813.0079999999998</v>
      </c>
      <c r="D110">
        <v>9307.5033333333322</v>
      </c>
      <c r="E110">
        <v>37859.286666666667</v>
      </c>
      <c r="F110">
        <v>105470.34666666666</v>
      </c>
      <c r="G110" s="4">
        <v>142.05269999999999</v>
      </c>
      <c r="H110" s="4">
        <v>266.06164999999999</v>
      </c>
      <c r="I110" s="4">
        <v>246.30255</v>
      </c>
      <c r="J110" s="4">
        <v>887.59090000000003</v>
      </c>
      <c r="K110" s="4">
        <v>-0.10927387700000002</v>
      </c>
      <c r="L110" s="4">
        <v>0.12114378099999995</v>
      </c>
      <c r="M110" s="4">
        <v>0.16127903399999993</v>
      </c>
      <c r="N110" s="4">
        <v>0.60780499300000002</v>
      </c>
      <c r="O110" s="4">
        <v>1243.5696</v>
      </c>
      <c r="P110" s="4">
        <v>1548.7291</v>
      </c>
      <c r="Q110" s="4">
        <v>1538.5363</v>
      </c>
      <c r="R110" s="4">
        <v>3776.9569999999999</v>
      </c>
      <c r="S110" s="4">
        <v>343.28888999999998</v>
      </c>
      <c r="T110" s="4">
        <v>376.47710000000001</v>
      </c>
      <c r="U110" s="4">
        <v>418.48412999999999</v>
      </c>
      <c r="V110" s="4">
        <v>456.72778</v>
      </c>
      <c r="W110">
        <v>2.398490872</v>
      </c>
      <c r="X110">
        <v>11.518833320000001</v>
      </c>
      <c r="Y110">
        <v>10.84757989</v>
      </c>
      <c r="Z110">
        <v>4.9603000000000002</v>
      </c>
    </row>
    <row r="111" spans="1:26" x14ac:dyDescent="0.25">
      <c r="A111">
        <v>2118</v>
      </c>
      <c r="B111">
        <v>111</v>
      </c>
      <c r="C111">
        <v>-2887.9986666666664</v>
      </c>
      <c r="D111">
        <v>9008.413333333332</v>
      </c>
      <c r="E111">
        <v>37080.780000000006</v>
      </c>
      <c r="F111">
        <v>105459.05333333333</v>
      </c>
      <c r="G111" s="4">
        <v>142.05269999999999</v>
      </c>
      <c r="H111" s="4">
        <v>266.06180000000001</v>
      </c>
      <c r="I111" s="4">
        <v>246.32178999999999</v>
      </c>
      <c r="J111" s="4">
        <v>887.59090000000003</v>
      </c>
      <c r="K111" s="4">
        <v>-0.11037236499999997</v>
      </c>
      <c r="L111" s="4">
        <v>0.12108066999999995</v>
      </c>
      <c r="M111" s="4">
        <v>0.16156038900000014</v>
      </c>
      <c r="N111" s="4">
        <v>0.610461272</v>
      </c>
      <c r="O111" s="4">
        <v>1243.5349000000001</v>
      </c>
      <c r="P111" s="4">
        <v>1548.2571</v>
      </c>
      <c r="Q111" s="4">
        <v>1536.3720000000001</v>
      </c>
      <c r="R111" s="4">
        <v>3774.7511</v>
      </c>
      <c r="S111" s="4">
        <v>343.24937999999997</v>
      </c>
      <c r="T111" s="4">
        <v>376.66282999999999</v>
      </c>
      <c r="U111" s="4">
        <v>419.02041000000003</v>
      </c>
      <c r="V111" s="4">
        <v>457.89702</v>
      </c>
      <c r="W111">
        <v>2.398490872</v>
      </c>
      <c r="X111">
        <v>11.518833320000001</v>
      </c>
      <c r="Y111">
        <v>10.84757989</v>
      </c>
      <c r="Z111">
        <v>4.9603000000000002</v>
      </c>
    </row>
    <row r="112" spans="1:26" x14ac:dyDescent="0.25">
      <c r="A112">
        <v>2119</v>
      </c>
      <c r="B112">
        <v>112</v>
      </c>
      <c r="C112">
        <v>-2962.989333333333</v>
      </c>
      <c r="D112">
        <v>8709.3233333333337</v>
      </c>
      <c r="E112">
        <v>36302.273333333338</v>
      </c>
      <c r="F112">
        <v>105447.76</v>
      </c>
      <c r="G112" s="4">
        <v>142.05269999999999</v>
      </c>
      <c r="H112" s="4">
        <v>266.06195000000002</v>
      </c>
      <c r="I112" s="4">
        <v>246.34103999999999</v>
      </c>
      <c r="J112" s="4">
        <v>887.59090000000003</v>
      </c>
      <c r="K112" s="4">
        <v>-0.11142365700000001</v>
      </c>
      <c r="L112" s="4">
        <v>0.12100503400000001</v>
      </c>
      <c r="M112" s="4">
        <v>0.16184688899999999</v>
      </c>
      <c r="N112" s="4">
        <v>0.61306139799999992</v>
      </c>
      <c r="O112" s="4">
        <v>1243.5271</v>
      </c>
      <c r="P112" s="4">
        <v>1547.84</v>
      </c>
      <c r="Q112" s="4">
        <v>1534.4132</v>
      </c>
      <c r="R112" s="4">
        <v>3772.3388</v>
      </c>
      <c r="S112" s="4">
        <v>343.21024</v>
      </c>
      <c r="T112" s="4">
        <v>376.84208999999998</v>
      </c>
      <c r="U112" s="4">
        <v>419.53753</v>
      </c>
      <c r="V112" s="4">
        <v>459.05545999999998</v>
      </c>
      <c r="W112">
        <v>2.398490872</v>
      </c>
      <c r="X112">
        <v>11.518833320000001</v>
      </c>
      <c r="Y112">
        <v>10.84757989</v>
      </c>
      <c r="Z112">
        <v>4.9603000000000002</v>
      </c>
    </row>
    <row r="113" spans="1:26" x14ac:dyDescent="0.25">
      <c r="A113">
        <v>2120</v>
      </c>
      <c r="B113">
        <v>113</v>
      </c>
      <c r="C113">
        <v>-3037.9799999999996</v>
      </c>
      <c r="D113">
        <v>8410.2333333333318</v>
      </c>
      <c r="E113">
        <v>35523.766666666663</v>
      </c>
      <c r="F113">
        <v>105436.46666666666</v>
      </c>
      <c r="G113" s="4">
        <v>142.05269999999999</v>
      </c>
      <c r="H113" s="4">
        <v>266.06209999999999</v>
      </c>
      <c r="I113" s="4">
        <v>246.36027999999999</v>
      </c>
      <c r="J113" s="4">
        <v>887.59090000000003</v>
      </c>
      <c r="K113" s="4">
        <v>-0.11244330899999999</v>
      </c>
      <c r="L113" s="4">
        <v>0.12090118399999994</v>
      </c>
      <c r="M113" s="4">
        <v>0.16212025700000005</v>
      </c>
      <c r="N113" s="4">
        <v>0.61558656800000011</v>
      </c>
      <c r="O113" s="4">
        <v>1243.492</v>
      </c>
      <c r="P113" s="4">
        <v>1547.4073000000001</v>
      </c>
      <c r="Q113" s="4">
        <v>1532.5724</v>
      </c>
      <c r="R113" s="4">
        <v>3769.5675000000001</v>
      </c>
      <c r="S113" s="4">
        <v>343.17144000000002</v>
      </c>
      <c r="T113" s="4">
        <v>377.01495</v>
      </c>
      <c r="U113" s="4">
        <v>420.03564999999998</v>
      </c>
      <c r="V113" s="4">
        <v>460.20319000000001</v>
      </c>
      <c r="W113">
        <v>2.398490872</v>
      </c>
      <c r="X113">
        <v>11.518833320000001</v>
      </c>
      <c r="Y113">
        <v>10.84757989</v>
      </c>
      <c r="Z113">
        <v>4.9603000000000002</v>
      </c>
    </row>
    <row r="114" spans="1:26" x14ac:dyDescent="0.25">
      <c r="A114">
        <v>2121</v>
      </c>
      <c r="B114">
        <v>114</v>
      </c>
      <c r="C114">
        <v>-3112.9706666666666</v>
      </c>
      <c r="D114">
        <v>8289.3433333333323</v>
      </c>
      <c r="E114">
        <v>34745.26</v>
      </c>
      <c r="F114">
        <v>105425.17333333332</v>
      </c>
      <c r="G114" s="4">
        <v>142.05269999999999</v>
      </c>
      <c r="H114" s="4">
        <v>266.06223999999997</v>
      </c>
      <c r="I114" s="4">
        <v>246.37952000000001</v>
      </c>
      <c r="J114" s="4">
        <v>887.59090000000003</v>
      </c>
      <c r="K114" s="4">
        <v>-0.11344000300000001</v>
      </c>
      <c r="L114" s="4">
        <v>0.12075994999999995</v>
      </c>
      <c r="M114" s="4">
        <v>0.16236888300000007</v>
      </c>
      <c r="N114" s="4">
        <v>0.61802476900000003</v>
      </c>
      <c r="O114" s="4">
        <v>1243.4003</v>
      </c>
      <c r="P114" s="4">
        <v>1546.9191000000001</v>
      </c>
      <c r="Q114" s="4">
        <v>1530.7932000000001</v>
      </c>
      <c r="R114" s="4">
        <v>3766.3391999999999</v>
      </c>
      <c r="S114" s="4">
        <v>343.13299999999998</v>
      </c>
      <c r="T114" s="4">
        <v>377.18144999999998</v>
      </c>
      <c r="U114" s="4">
        <v>420.51497000000001</v>
      </c>
      <c r="V114" s="4">
        <v>461.34032999999999</v>
      </c>
      <c r="W114">
        <v>2.398490872</v>
      </c>
      <c r="X114">
        <v>11.518833320000001</v>
      </c>
      <c r="Y114">
        <v>10.84757989</v>
      </c>
      <c r="Z114">
        <v>4.9603000000000002</v>
      </c>
    </row>
    <row r="115" spans="1:26" x14ac:dyDescent="0.25">
      <c r="A115">
        <v>2122</v>
      </c>
      <c r="B115">
        <v>115</v>
      </c>
      <c r="C115">
        <v>-3187.9613333333332</v>
      </c>
      <c r="D115">
        <v>8168.453333333332</v>
      </c>
      <c r="E115">
        <v>33966.753333333334</v>
      </c>
      <c r="F115">
        <v>105413.87999999999</v>
      </c>
      <c r="G115" s="4">
        <v>142.05269999999999</v>
      </c>
      <c r="H115" s="4">
        <v>266.06238000000002</v>
      </c>
      <c r="I115" s="4">
        <v>246.39877000000001</v>
      </c>
      <c r="J115" s="4">
        <v>887.59090000000003</v>
      </c>
      <c r="K115" s="4">
        <v>-0.11440326300000009</v>
      </c>
      <c r="L115" s="4">
        <v>0.12059304199999998</v>
      </c>
      <c r="M115" s="4">
        <v>0.16260126900000005</v>
      </c>
      <c r="N115" s="4">
        <v>0.62039390599999988</v>
      </c>
      <c r="O115" s="4">
        <v>1243.2907</v>
      </c>
      <c r="P115" s="4">
        <v>1546.423</v>
      </c>
      <c r="Q115" s="4">
        <v>1529.1105</v>
      </c>
      <c r="R115" s="4">
        <v>3762.7937999999999</v>
      </c>
      <c r="S115" s="4">
        <v>343.09491000000003</v>
      </c>
      <c r="T115" s="4">
        <v>377.34167000000002</v>
      </c>
      <c r="U115" s="4">
        <v>420.97564</v>
      </c>
      <c r="V115" s="4">
        <v>462.46695999999997</v>
      </c>
      <c r="W115">
        <v>2.398490872</v>
      </c>
      <c r="X115">
        <v>11.518833320000001</v>
      </c>
      <c r="Y115">
        <v>10.84757989</v>
      </c>
      <c r="Z115">
        <v>4.9603000000000002</v>
      </c>
    </row>
    <row r="116" spans="1:26" x14ac:dyDescent="0.25">
      <c r="A116">
        <v>2123</v>
      </c>
      <c r="B116">
        <v>116</v>
      </c>
      <c r="C116">
        <v>-3262.9519999999998</v>
      </c>
      <c r="D116">
        <v>8047.5633333333326</v>
      </c>
      <c r="E116">
        <v>33188.246666666666</v>
      </c>
      <c r="F116">
        <v>105402.58666666667</v>
      </c>
      <c r="G116" s="4">
        <v>142.05269999999999</v>
      </c>
      <c r="H116" s="4">
        <v>266.06252000000001</v>
      </c>
      <c r="I116" s="4">
        <v>246.41801000000001</v>
      </c>
      <c r="J116" s="4">
        <v>887.59090000000003</v>
      </c>
      <c r="K116" s="4">
        <v>-0.11532564699999998</v>
      </c>
      <c r="L116" s="4">
        <v>0.12040943500000006</v>
      </c>
      <c r="M116" s="4">
        <v>0.16282382500000003</v>
      </c>
      <c r="N116" s="4">
        <v>0.62271138599999998</v>
      </c>
      <c r="O116" s="4">
        <v>1243.1908000000001</v>
      </c>
      <c r="P116" s="4">
        <v>1545.9541999999999</v>
      </c>
      <c r="Q116" s="4">
        <v>1527.5500999999999</v>
      </c>
      <c r="R116" s="4">
        <v>3759.0657000000001</v>
      </c>
      <c r="S116" s="4">
        <v>343.05716999999999</v>
      </c>
      <c r="T116" s="4">
        <v>377.49565999999999</v>
      </c>
      <c r="U116" s="4">
        <v>421.41784000000001</v>
      </c>
      <c r="V116" s="4">
        <v>463.58317</v>
      </c>
      <c r="W116">
        <v>2.398490872</v>
      </c>
      <c r="X116">
        <v>11.518833320000001</v>
      </c>
      <c r="Y116">
        <v>10.84757989</v>
      </c>
      <c r="Z116">
        <v>4.9603000000000002</v>
      </c>
    </row>
    <row r="117" spans="1:26" x14ac:dyDescent="0.25">
      <c r="A117">
        <v>2124</v>
      </c>
      <c r="B117">
        <v>117</v>
      </c>
      <c r="C117">
        <v>-3337.9426666666664</v>
      </c>
      <c r="D117">
        <v>7926.6733333333332</v>
      </c>
      <c r="E117">
        <v>32409.74</v>
      </c>
      <c r="F117">
        <v>105391.29333333333</v>
      </c>
      <c r="G117" s="4">
        <v>142.05269999999999</v>
      </c>
      <c r="H117" s="4">
        <v>266.06265999999999</v>
      </c>
      <c r="I117" s="4">
        <v>246.43726000000001</v>
      </c>
      <c r="J117" s="4">
        <v>887.59090000000003</v>
      </c>
      <c r="K117" s="4">
        <v>-0.11620102599999999</v>
      </c>
      <c r="L117" s="4">
        <v>0.12021645100000006</v>
      </c>
      <c r="M117" s="4">
        <v>0.163041467</v>
      </c>
      <c r="N117" s="4">
        <v>0.62499197299999998</v>
      </c>
      <c r="O117" s="4">
        <v>1243.123</v>
      </c>
      <c r="P117" s="4">
        <v>1545.5400999999999</v>
      </c>
      <c r="Q117" s="4">
        <v>1526.1311000000001</v>
      </c>
      <c r="R117" s="4">
        <v>3755.2678000000001</v>
      </c>
      <c r="S117" s="4">
        <v>343.01976999999999</v>
      </c>
      <c r="T117" s="4">
        <v>377.64346999999998</v>
      </c>
      <c r="U117" s="4">
        <v>421.84174999999999</v>
      </c>
      <c r="V117" s="4">
        <v>464.68907999999999</v>
      </c>
      <c r="W117">
        <v>2.398490872</v>
      </c>
      <c r="X117">
        <v>11.518833320000001</v>
      </c>
      <c r="Y117">
        <v>10.84757989</v>
      </c>
      <c r="Z117">
        <v>4.9603000000000002</v>
      </c>
    </row>
    <row r="118" spans="1:26" x14ac:dyDescent="0.25">
      <c r="A118">
        <v>2125</v>
      </c>
      <c r="B118">
        <v>118</v>
      </c>
      <c r="C118">
        <v>-3412.9333333333329</v>
      </c>
      <c r="D118">
        <v>7805.7833333333328</v>
      </c>
      <c r="E118">
        <v>31631.233333333326</v>
      </c>
      <c r="F118">
        <v>105380</v>
      </c>
      <c r="G118" s="4">
        <v>142.05269999999999</v>
      </c>
      <c r="H118" s="4">
        <v>266.06279999999998</v>
      </c>
      <c r="I118" s="4">
        <v>246.45650000000001</v>
      </c>
      <c r="J118" s="4">
        <v>887.59090000000003</v>
      </c>
      <c r="K118" s="4">
        <v>-0.11702944100000001</v>
      </c>
      <c r="L118" s="4">
        <v>0.12002463799999996</v>
      </c>
      <c r="M118" s="4">
        <v>0.16325680900000006</v>
      </c>
      <c r="N118" s="4">
        <v>0.62725008800000004</v>
      </c>
      <c r="O118" s="4">
        <v>1243.1116</v>
      </c>
      <c r="P118" s="4">
        <v>1545.2106000000001</v>
      </c>
      <c r="Q118" s="4">
        <v>1524.8756000000001</v>
      </c>
      <c r="R118" s="4">
        <v>3751.5151999999998</v>
      </c>
      <c r="S118" s="4">
        <v>342.98271</v>
      </c>
      <c r="T118" s="4">
        <v>377.78516000000002</v>
      </c>
      <c r="U118" s="4">
        <v>422.24750999999998</v>
      </c>
      <c r="V118" s="4">
        <v>465.78476000000001</v>
      </c>
      <c r="W118">
        <v>2.398490872</v>
      </c>
      <c r="X118">
        <v>11.518833320000001</v>
      </c>
      <c r="Y118">
        <v>10.84757989</v>
      </c>
      <c r="Z118">
        <v>4.9603000000000002</v>
      </c>
    </row>
    <row r="119" spans="1:26" x14ac:dyDescent="0.25">
      <c r="A119">
        <v>2126</v>
      </c>
      <c r="B119">
        <v>119</v>
      </c>
      <c r="C119">
        <v>-3412.9333333333329</v>
      </c>
      <c r="D119">
        <v>7684.8933333333334</v>
      </c>
      <c r="E119">
        <v>30879.327600000001</v>
      </c>
      <c r="F119">
        <v>105380</v>
      </c>
      <c r="G119" s="4">
        <v>142.05269999999999</v>
      </c>
      <c r="H119" s="4">
        <v>266.06294000000003</v>
      </c>
      <c r="I119" s="4">
        <v>246.47573</v>
      </c>
      <c r="J119" s="4">
        <v>887.59090000000003</v>
      </c>
      <c r="K119" s="4">
        <v>-0.11782503</v>
      </c>
      <c r="L119" s="4">
        <v>0.11983330699999989</v>
      </c>
      <c r="M119" s="4">
        <v>0.163462247</v>
      </c>
      <c r="N119" s="4">
        <v>0.62948802800000003</v>
      </c>
      <c r="O119" s="4">
        <v>1243.1545000000001</v>
      </c>
      <c r="P119" s="4">
        <v>1544.9617000000001</v>
      </c>
      <c r="Q119" s="4">
        <v>1523.7724000000001</v>
      </c>
      <c r="R119" s="4">
        <v>3747.8323999999998</v>
      </c>
      <c r="S119" s="4">
        <v>342.94598999999999</v>
      </c>
      <c r="T119" s="4">
        <v>377.92079000000001</v>
      </c>
      <c r="U119" s="4">
        <v>422.63531999999998</v>
      </c>
      <c r="V119" s="4">
        <v>466.87031000000002</v>
      </c>
      <c r="W119">
        <v>2.398490872</v>
      </c>
      <c r="X119">
        <v>11.518833320000001</v>
      </c>
      <c r="Y119">
        <v>10.84757989</v>
      </c>
      <c r="Z119">
        <v>4.9603000000000002</v>
      </c>
    </row>
    <row r="120" spans="1:26" x14ac:dyDescent="0.25">
      <c r="A120">
        <v>2127</v>
      </c>
      <c r="B120">
        <v>120</v>
      </c>
      <c r="C120">
        <v>-3412.9333333333329</v>
      </c>
      <c r="D120">
        <v>7564.0033333333331</v>
      </c>
      <c r="E120">
        <v>30127.42186666666</v>
      </c>
      <c r="F120">
        <v>105380</v>
      </c>
      <c r="G120" s="4">
        <v>142.05269999999999</v>
      </c>
      <c r="H120" s="4">
        <v>266.06308000000001</v>
      </c>
      <c r="I120" s="4">
        <v>246.49495999999999</v>
      </c>
      <c r="J120" s="4">
        <v>887.59090000000003</v>
      </c>
      <c r="K120" s="4">
        <v>-0.11860027400000001</v>
      </c>
      <c r="L120" s="4">
        <v>0.11963335800000002</v>
      </c>
      <c r="M120" s="4">
        <v>0.16364783900000007</v>
      </c>
      <c r="N120" s="4">
        <v>0.63169921799999995</v>
      </c>
      <c r="O120" s="4">
        <v>1243.2312999999999</v>
      </c>
      <c r="P120" s="4">
        <v>1544.7656999999999</v>
      </c>
      <c r="Q120" s="4">
        <v>1522.7867000000001</v>
      </c>
      <c r="R120" s="4">
        <v>3744.1677</v>
      </c>
      <c r="S120" s="4">
        <v>342.90960000000001</v>
      </c>
      <c r="T120" s="4">
        <v>378.05041</v>
      </c>
      <c r="U120" s="4">
        <v>423.00531999999998</v>
      </c>
      <c r="V120" s="4">
        <v>467.94583</v>
      </c>
      <c r="W120">
        <v>2.398490872</v>
      </c>
      <c r="X120">
        <v>11.518833320000001</v>
      </c>
      <c r="Y120">
        <v>10.84757989</v>
      </c>
      <c r="Z120">
        <v>4.9603000000000002</v>
      </c>
    </row>
    <row r="121" spans="1:26" x14ac:dyDescent="0.25">
      <c r="A121">
        <v>2128</v>
      </c>
      <c r="B121">
        <v>121</v>
      </c>
      <c r="C121">
        <v>-3412.9333333333329</v>
      </c>
      <c r="D121">
        <v>7443.1133333333319</v>
      </c>
      <c r="E121">
        <v>29375.515766666667</v>
      </c>
      <c r="F121">
        <v>105380</v>
      </c>
      <c r="G121" s="4">
        <v>142.05269999999999</v>
      </c>
      <c r="H121" s="4">
        <v>266.06322</v>
      </c>
      <c r="I121" s="4">
        <v>246.51419000000001</v>
      </c>
      <c r="J121" s="4">
        <v>887.59090000000003</v>
      </c>
      <c r="K121" s="4">
        <v>-0.11935884800000007</v>
      </c>
      <c r="L121" s="4">
        <v>0.11942126999999997</v>
      </c>
      <c r="M121" s="4">
        <v>0.16380866300000002</v>
      </c>
      <c r="N121" s="4">
        <v>0.63387945000000001</v>
      </c>
      <c r="O121" s="4">
        <v>1243.3293000000001</v>
      </c>
      <c r="P121" s="4">
        <v>1544.6047000000001</v>
      </c>
      <c r="Q121" s="4">
        <v>1521.8936000000001</v>
      </c>
      <c r="R121" s="4">
        <v>3740.4818</v>
      </c>
      <c r="S121" s="4">
        <v>342.87355000000002</v>
      </c>
      <c r="T121" s="4">
        <v>378.17408</v>
      </c>
      <c r="U121" s="4">
        <v>423.35768000000002</v>
      </c>
      <c r="V121" s="4">
        <v>469.01139999999998</v>
      </c>
      <c r="W121">
        <v>2.398490872</v>
      </c>
      <c r="X121">
        <v>11.518833320000001</v>
      </c>
      <c r="Y121">
        <v>10.84757989</v>
      </c>
      <c r="Z121">
        <v>4.9603000000000002</v>
      </c>
    </row>
    <row r="122" spans="1:26" x14ac:dyDescent="0.25">
      <c r="A122">
        <v>2129</v>
      </c>
      <c r="B122">
        <v>122</v>
      </c>
      <c r="C122">
        <v>-3412.9333333333329</v>
      </c>
      <c r="D122">
        <v>7322.2233333333343</v>
      </c>
      <c r="E122">
        <v>28623.610033333334</v>
      </c>
      <c r="F122">
        <v>105380</v>
      </c>
      <c r="G122" s="4">
        <v>142.05269999999999</v>
      </c>
      <c r="H122" s="4">
        <v>266.06335999999999</v>
      </c>
      <c r="I122" s="4">
        <v>246.53342000000001</v>
      </c>
      <c r="J122" s="4">
        <v>887.59090000000003</v>
      </c>
      <c r="K122" s="4">
        <v>-0.12010256400000002</v>
      </c>
      <c r="L122" s="4">
        <v>0.119195671</v>
      </c>
      <c r="M122" s="4">
        <v>0.16394214500000004</v>
      </c>
      <c r="N122" s="4">
        <v>0.63602764000000001</v>
      </c>
      <c r="O122" s="4">
        <v>1243.4426000000001</v>
      </c>
      <c r="P122" s="4">
        <v>1544.4702</v>
      </c>
      <c r="Q122" s="4">
        <v>1521.0786000000001</v>
      </c>
      <c r="R122" s="4">
        <v>3736.761</v>
      </c>
      <c r="S122" s="4">
        <v>342.83782000000002</v>
      </c>
      <c r="T122" s="4">
        <v>378.29185000000001</v>
      </c>
      <c r="U122" s="4">
        <v>423.69256999999999</v>
      </c>
      <c r="V122" s="4">
        <v>470.06711999999999</v>
      </c>
      <c r="W122">
        <v>2.398490872</v>
      </c>
      <c r="X122">
        <v>11.518833320000001</v>
      </c>
      <c r="Y122">
        <v>10.84757989</v>
      </c>
      <c r="Z122">
        <v>4.9603000000000002</v>
      </c>
    </row>
    <row r="123" spans="1:26" x14ac:dyDescent="0.25">
      <c r="A123">
        <v>2130</v>
      </c>
      <c r="B123">
        <v>123</v>
      </c>
      <c r="C123">
        <v>-3412.9333333333329</v>
      </c>
      <c r="D123">
        <v>7201.333333333333</v>
      </c>
      <c r="E123">
        <v>27871.704299999998</v>
      </c>
      <c r="F123">
        <v>105380</v>
      </c>
      <c r="G123" s="4">
        <v>142.05269999999999</v>
      </c>
      <c r="H123" s="4">
        <v>266.06349999999998</v>
      </c>
      <c r="I123" s="4">
        <v>246.55265</v>
      </c>
      <c r="J123" s="4">
        <v>887.59090000000003</v>
      </c>
      <c r="K123" s="4">
        <v>-0.120832944</v>
      </c>
      <c r="L123" s="4">
        <v>0.11895547400000001</v>
      </c>
      <c r="M123" s="4">
        <v>0.16404613000000001</v>
      </c>
      <c r="N123" s="4">
        <v>0.63814348600000015</v>
      </c>
      <c r="O123" s="4">
        <v>1243.5661</v>
      </c>
      <c r="P123" s="4">
        <v>1544.3551</v>
      </c>
      <c r="Q123" s="4">
        <v>1520.3297</v>
      </c>
      <c r="R123" s="4">
        <v>3732.9982</v>
      </c>
      <c r="S123" s="4">
        <v>342.80241999999998</v>
      </c>
      <c r="T123" s="4">
        <v>378.40377999999998</v>
      </c>
      <c r="U123" s="4">
        <v>424.01013</v>
      </c>
      <c r="V123" s="4">
        <v>471.11306999999999</v>
      </c>
      <c r="W123">
        <v>2.398490872</v>
      </c>
      <c r="X123">
        <v>11.518833320000001</v>
      </c>
      <c r="Y123">
        <v>10.84757989</v>
      </c>
      <c r="Z123">
        <v>4.9603000000000002</v>
      </c>
    </row>
    <row r="124" spans="1:26" x14ac:dyDescent="0.25">
      <c r="A124">
        <v>2131</v>
      </c>
      <c r="B124">
        <v>124</v>
      </c>
      <c r="C124">
        <v>-3412.9333333333329</v>
      </c>
      <c r="D124">
        <v>7107.9433333333336</v>
      </c>
      <c r="E124">
        <v>27119.798566666665</v>
      </c>
      <c r="F124">
        <v>105380</v>
      </c>
      <c r="G124" s="4">
        <v>142.05269999999999</v>
      </c>
      <c r="H124" s="4">
        <v>266.06362000000001</v>
      </c>
      <c r="I124" s="4">
        <v>246.57187999999999</v>
      </c>
      <c r="J124" s="4">
        <v>887.59090000000003</v>
      </c>
      <c r="K124" s="4">
        <v>-0.12156476200000005</v>
      </c>
      <c r="L124" s="4">
        <v>0.11868564300000001</v>
      </c>
      <c r="M124" s="4">
        <v>0.16410548200000008</v>
      </c>
      <c r="N124" s="4">
        <v>0.64020648599999996</v>
      </c>
      <c r="O124" s="4">
        <v>1243.6476</v>
      </c>
      <c r="P124" s="4">
        <v>1544.1928</v>
      </c>
      <c r="Q124" s="4">
        <v>1519.5757000000001</v>
      </c>
      <c r="R124" s="4">
        <v>3729.0270999999998</v>
      </c>
      <c r="S124" s="4">
        <v>342.76733999999999</v>
      </c>
      <c r="T124" s="4">
        <v>378.50990999999999</v>
      </c>
      <c r="U124" s="4">
        <v>424.31054999999998</v>
      </c>
      <c r="V124" s="4">
        <v>472.14935000000003</v>
      </c>
      <c r="W124">
        <v>2.398490872</v>
      </c>
      <c r="X124">
        <v>11.518833320000001</v>
      </c>
      <c r="Y124">
        <v>10.84757989</v>
      </c>
      <c r="Z124">
        <v>4.9603000000000002</v>
      </c>
    </row>
    <row r="125" spans="1:26" x14ac:dyDescent="0.25">
      <c r="A125">
        <v>2132</v>
      </c>
      <c r="B125">
        <v>125</v>
      </c>
      <c r="C125">
        <v>-3412.9333333333329</v>
      </c>
      <c r="D125">
        <v>7014.5533333333333</v>
      </c>
      <c r="E125">
        <v>26367.892833333332</v>
      </c>
      <c r="F125">
        <v>105380</v>
      </c>
      <c r="G125" s="4">
        <v>142.05269999999999</v>
      </c>
      <c r="H125" s="4">
        <v>266.06374</v>
      </c>
      <c r="I125" s="4">
        <v>246.59110999999999</v>
      </c>
      <c r="J125" s="4">
        <v>887.59090000000003</v>
      </c>
      <c r="K125" s="4">
        <v>-0.12230612800000001</v>
      </c>
      <c r="L125" s="4">
        <v>0.11837805100000004</v>
      </c>
      <c r="M125" s="4">
        <v>0.16411132800000006</v>
      </c>
      <c r="N125" s="4">
        <v>0.642202838</v>
      </c>
      <c r="O125" s="4">
        <v>1243.6595</v>
      </c>
      <c r="P125" s="4">
        <v>1543.9469999999999</v>
      </c>
      <c r="Q125" s="4">
        <v>1518.7746</v>
      </c>
      <c r="R125" s="4">
        <v>3724.7357000000002</v>
      </c>
      <c r="S125" s="4">
        <v>342.73257999999998</v>
      </c>
      <c r="T125" s="4">
        <v>378.61031000000003</v>
      </c>
      <c r="U125" s="4">
        <v>424.59395999999998</v>
      </c>
      <c r="V125" s="4">
        <v>473.17604999999998</v>
      </c>
      <c r="W125">
        <v>2.398490872</v>
      </c>
      <c r="X125">
        <v>11.518833320000001</v>
      </c>
      <c r="Y125">
        <v>10.84757989</v>
      </c>
      <c r="Z125">
        <v>4.9603000000000002</v>
      </c>
    </row>
    <row r="126" spans="1:26" x14ac:dyDescent="0.25">
      <c r="A126">
        <v>2133</v>
      </c>
      <c r="B126">
        <v>126</v>
      </c>
      <c r="C126">
        <v>-3412.9333333333329</v>
      </c>
      <c r="D126">
        <v>6921.1633333333339</v>
      </c>
      <c r="E126">
        <v>25615.987099999998</v>
      </c>
      <c r="F126">
        <v>105380</v>
      </c>
      <c r="G126" s="4">
        <v>142.05269999999999</v>
      </c>
      <c r="H126" s="4">
        <v>266.06385999999998</v>
      </c>
      <c r="I126" s="4">
        <v>246.61034000000001</v>
      </c>
      <c r="J126" s="4">
        <v>887.59090000000003</v>
      </c>
      <c r="K126" s="4">
        <v>-0.123046194</v>
      </c>
      <c r="L126" s="4">
        <v>0.11804468800000001</v>
      </c>
      <c r="M126" s="4">
        <v>0.1640742730000001</v>
      </c>
      <c r="N126" s="4">
        <v>0.64414882899999992</v>
      </c>
      <c r="O126" s="4">
        <v>1243.6418000000001</v>
      </c>
      <c r="P126" s="4">
        <v>1543.6681000000001</v>
      </c>
      <c r="Q126" s="4">
        <v>1517.9731999999999</v>
      </c>
      <c r="R126" s="4">
        <v>3720.2514000000001</v>
      </c>
      <c r="S126" s="4">
        <v>342.69812999999999</v>
      </c>
      <c r="T126" s="4">
        <v>378.70503000000002</v>
      </c>
      <c r="U126" s="4">
        <v>424.86052999999998</v>
      </c>
      <c r="V126" s="4">
        <v>474.19324</v>
      </c>
      <c r="W126">
        <v>2.398490872</v>
      </c>
      <c r="X126">
        <v>11.518833320000001</v>
      </c>
      <c r="Y126">
        <v>10.84757989</v>
      </c>
      <c r="Z126">
        <v>4.9603000000000002</v>
      </c>
    </row>
    <row r="127" spans="1:26" x14ac:dyDescent="0.25">
      <c r="A127">
        <v>2134</v>
      </c>
      <c r="B127">
        <v>127</v>
      </c>
      <c r="C127">
        <v>-3412.9333333333329</v>
      </c>
      <c r="D127">
        <v>6827.7733333333335</v>
      </c>
      <c r="E127">
        <v>24864.081000000002</v>
      </c>
      <c r="F127">
        <v>105380</v>
      </c>
      <c r="G127" s="4">
        <v>142.05269999999999</v>
      </c>
      <c r="H127" s="4">
        <v>266.06398000000002</v>
      </c>
      <c r="I127" s="4">
        <v>246.62957</v>
      </c>
      <c r="J127" s="4">
        <v>887.59090000000003</v>
      </c>
      <c r="K127" s="4">
        <v>-0.12377728500000001</v>
      </c>
      <c r="L127" s="4">
        <v>0.11769459700000001</v>
      </c>
      <c r="M127" s="4">
        <v>0.164002643</v>
      </c>
      <c r="N127" s="4">
        <v>0.64606064800000007</v>
      </c>
      <c r="O127" s="4">
        <v>1243.6232</v>
      </c>
      <c r="P127" s="4">
        <v>1543.3938000000001</v>
      </c>
      <c r="Q127" s="4">
        <v>1517.2085</v>
      </c>
      <c r="R127" s="4">
        <v>3715.7001</v>
      </c>
      <c r="S127" s="4">
        <v>342.66399999999999</v>
      </c>
      <c r="T127" s="4">
        <v>378.79410999999999</v>
      </c>
      <c r="U127" s="4">
        <v>425.11041</v>
      </c>
      <c r="V127" s="4">
        <v>475.20102000000003</v>
      </c>
      <c r="W127">
        <v>2.398490872</v>
      </c>
      <c r="X127">
        <v>11.518833320000001</v>
      </c>
      <c r="Y127">
        <v>10.84757989</v>
      </c>
      <c r="Z127">
        <v>4.9603000000000002</v>
      </c>
    </row>
    <row r="128" spans="1:26" x14ac:dyDescent="0.25">
      <c r="A128">
        <v>2135</v>
      </c>
      <c r="B128">
        <v>128</v>
      </c>
      <c r="C128">
        <v>-3412.9333333333329</v>
      </c>
      <c r="D128">
        <v>6734.3833333333323</v>
      </c>
      <c r="E128">
        <v>24112.175266666669</v>
      </c>
      <c r="F128">
        <v>105380</v>
      </c>
      <c r="G128" s="4">
        <v>142.05269999999999</v>
      </c>
      <c r="H128" s="4">
        <v>266.0641</v>
      </c>
      <c r="I128" s="4">
        <v>246.64879999999999</v>
      </c>
      <c r="J128" s="4">
        <v>887.59090000000003</v>
      </c>
      <c r="K128" s="4">
        <v>-0.12449301500000004</v>
      </c>
      <c r="L128" s="4">
        <v>0.11733505799999994</v>
      </c>
      <c r="M128" s="4">
        <v>0.16390306200000004</v>
      </c>
      <c r="N128" s="4">
        <v>0.64795199400000014</v>
      </c>
      <c r="O128" s="4">
        <v>1243.6270999999999</v>
      </c>
      <c r="P128" s="4">
        <v>1543.1542999999999</v>
      </c>
      <c r="Q128" s="4">
        <v>1516.509</v>
      </c>
      <c r="R128" s="4">
        <v>3711.1862999999998</v>
      </c>
      <c r="S128" s="4">
        <v>342.63018</v>
      </c>
      <c r="T128" s="4">
        <v>378.87761999999998</v>
      </c>
      <c r="U128" s="4">
        <v>425.34375</v>
      </c>
      <c r="V128" s="4">
        <v>476.19947999999999</v>
      </c>
      <c r="W128">
        <v>2.398490872</v>
      </c>
      <c r="X128">
        <v>11.518833320000001</v>
      </c>
      <c r="Y128">
        <v>10.84757989</v>
      </c>
      <c r="Z128">
        <v>4.9603000000000002</v>
      </c>
    </row>
    <row r="129" spans="1:26" x14ac:dyDescent="0.25">
      <c r="A129">
        <v>2136</v>
      </c>
      <c r="B129">
        <v>129</v>
      </c>
      <c r="C129">
        <v>-3412.9333333333329</v>
      </c>
      <c r="D129">
        <v>6640.9933333333329</v>
      </c>
      <c r="E129">
        <v>23360.269533333329</v>
      </c>
      <c r="F129">
        <v>105380</v>
      </c>
      <c r="G129" s="4">
        <v>142.05269999999999</v>
      </c>
      <c r="H129" s="4">
        <v>266.06421999999998</v>
      </c>
      <c r="I129" s="4">
        <v>246.66802999999999</v>
      </c>
      <c r="J129" s="4">
        <v>887.59090000000003</v>
      </c>
      <c r="K129" s="4">
        <v>-0.12518644500000004</v>
      </c>
      <c r="L129" s="4">
        <v>0.11697383799999994</v>
      </c>
      <c r="M129" s="4">
        <v>0.163782541</v>
      </c>
      <c r="N129" s="4">
        <v>0.64983702300000012</v>
      </c>
      <c r="O129" s="4">
        <v>1243.6789000000001</v>
      </c>
      <c r="P129" s="4">
        <v>1542.9813999999999</v>
      </c>
      <c r="Q129" s="4">
        <v>1515.9052999999999</v>
      </c>
      <c r="R129" s="4">
        <v>3706.8175000000001</v>
      </c>
      <c r="S129" s="4">
        <v>342.59667000000002</v>
      </c>
      <c r="T129" s="4">
        <v>378.95558999999997</v>
      </c>
      <c r="U129" s="4">
        <v>425.56070999999997</v>
      </c>
      <c r="V129" s="4">
        <v>477.18869999999998</v>
      </c>
      <c r="W129">
        <v>2.398490872</v>
      </c>
      <c r="X129">
        <v>11.518833320000001</v>
      </c>
      <c r="Y129">
        <v>10.84757989</v>
      </c>
      <c r="Z129">
        <v>4.9603000000000002</v>
      </c>
    </row>
    <row r="130" spans="1:26" x14ac:dyDescent="0.25">
      <c r="A130">
        <v>2137</v>
      </c>
      <c r="B130">
        <v>130</v>
      </c>
      <c r="C130">
        <v>-3412.9333333333329</v>
      </c>
      <c r="D130">
        <v>6547.6033333333326</v>
      </c>
      <c r="E130">
        <v>22608.363799999996</v>
      </c>
      <c r="F130">
        <v>105380</v>
      </c>
      <c r="G130" s="4">
        <v>142.05269999999999</v>
      </c>
      <c r="H130" s="4">
        <v>266.06434000000002</v>
      </c>
      <c r="I130" s="4">
        <v>246.68727000000001</v>
      </c>
      <c r="J130" s="4">
        <v>887.59090000000003</v>
      </c>
      <c r="K130" s="4">
        <v>-0.12585795700000008</v>
      </c>
      <c r="L130" s="4">
        <v>0.11661093699999991</v>
      </c>
      <c r="M130" s="4">
        <v>0.16364073400000001</v>
      </c>
      <c r="N130" s="4">
        <v>0.65171859700000001</v>
      </c>
      <c r="O130" s="4">
        <v>1243.7773</v>
      </c>
      <c r="P130" s="4">
        <v>1542.8731</v>
      </c>
      <c r="Q130" s="4">
        <v>1515.394</v>
      </c>
      <c r="R130" s="4">
        <v>3702.6107999999999</v>
      </c>
      <c r="S130" s="4">
        <v>342.56346000000002</v>
      </c>
      <c r="T130" s="4">
        <v>379.02809000000002</v>
      </c>
      <c r="U130" s="4">
        <v>425.76143999999999</v>
      </c>
      <c r="V130" s="4">
        <v>478.16876000000002</v>
      </c>
      <c r="W130">
        <v>2.398490872</v>
      </c>
      <c r="X130">
        <v>11.518833320000001</v>
      </c>
      <c r="Y130">
        <v>10.84757989</v>
      </c>
      <c r="Z130">
        <v>4.9603000000000002</v>
      </c>
    </row>
    <row r="131" spans="1:26" x14ac:dyDescent="0.25">
      <c r="A131">
        <v>2138</v>
      </c>
      <c r="B131">
        <v>131</v>
      </c>
      <c r="C131">
        <v>-3412.9333333333329</v>
      </c>
      <c r="D131">
        <v>6454.2133333333331</v>
      </c>
      <c r="E131">
        <v>21856.458066666662</v>
      </c>
      <c r="F131">
        <v>105380</v>
      </c>
      <c r="G131" s="4">
        <v>142.05269999999999</v>
      </c>
      <c r="H131" s="4">
        <v>266.06446</v>
      </c>
      <c r="I131" s="4">
        <v>246.70650000000001</v>
      </c>
      <c r="J131" s="4">
        <v>887.59090000000003</v>
      </c>
      <c r="K131" s="4">
        <v>-0.12651297099999997</v>
      </c>
      <c r="L131" s="4">
        <v>0.11624076799999994</v>
      </c>
      <c r="M131" s="4">
        <v>0.16347196399999997</v>
      </c>
      <c r="N131" s="4">
        <v>0.65358980400000011</v>
      </c>
      <c r="O131" s="4">
        <v>1243.9027000000001</v>
      </c>
      <c r="P131" s="4">
        <v>1542.8036999999999</v>
      </c>
      <c r="Q131" s="4">
        <v>1514.9471000000001</v>
      </c>
      <c r="R131" s="4">
        <v>3698.5055000000002</v>
      </c>
      <c r="S131" s="4">
        <v>342.53055999999998</v>
      </c>
      <c r="T131" s="4">
        <v>379.09516000000002</v>
      </c>
      <c r="U131" s="4">
        <v>425.94609000000003</v>
      </c>
      <c r="V131" s="4">
        <v>479.13974999999999</v>
      </c>
      <c r="W131">
        <v>2.398490872</v>
      </c>
      <c r="X131">
        <v>11.518833320000001</v>
      </c>
      <c r="Y131">
        <v>10.84757989</v>
      </c>
      <c r="Z131">
        <v>4.9603000000000002</v>
      </c>
    </row>
    <row r="132" spans="1:26" x14ac:dyDescent="0.25">
      <c r="A132">
        <v>2139</v>
      </c>
      <c r="B132">
        <v>132</v>
      </c>
      <c r="C132">
        <v>-3412.9333333333329</v>
      </c>
      <c r="D132">
        <v>6360.8233333333337</v>
      </c>
      <c r="E132">
        <v>21104.552333333329</v>
      </c>
      <c r="F132">
        <v>105380</v>
      </c>
      <c r="G132" s="4">
        <v>142.05269999999999</v>
      </c>
      <c r="H132" s="4">
        <v>266.06457999999998</v>
      </c>
      <c r="I132" s="4">
        <v>246.72573</v>
      </c>
      <c r="J132" s="4">
        <v>887.59090000000003</v>
      </c>
      <c r="K132" s="4">
        <v>-0.12715492200000006</v>
      </c>
      <c r="L132" s="4">
        <v>0.11585986099999995</v>
      </c>
      <c r="M132" s="4">
        <v>0.16327238500000008</v>
      </c>
      <c r="N132" s="4">
        <v>0.65544518099999993</v>
      </c>
      <c r="O132" s="4">
        <v>1244.0429999999999</v>
      </c>
      <c r="P132" s="4">
        <v>1542.7565999999999</v>
      </c>
      <c r="Q132" s="4">
        <v>1514.5454999999999</v>
      </c>
      <c r="R132" s="4">
        <v>3694.4540000000002</v>
      </c>
      <c r="S132" s="4">
        <v>342.49795</v>
      </c>
      <c r="T132" s="4">
        <v>379.15685000000002</v>
      </c>
      <c r="U132" s="4">
        <v>426.1148</v>
      </c>
      <c r="V132" s="4">
        <v>480.10174999999998</v>
      </c>
      <c r="W132">
        <v>2.398490872</v>
      </c>
      <c r="X132">
        <v>11.518833320000001</v>
      </c>
      <c r="Y132">
        <v>10.84757989</v>
      </c>
      <c r="Z132">
        <v>4.9603000000000002</v>
      </c>
    </row>
    <row r="133" spans="1:26" x14ac:dyDescent="0.25">
      <c r="A133">
        <v>2140</v>
      </c>
      <c r="B133">
        <v>133</v>
      </c>
      <c r="C133">
        <v>-3412.9333333333329</v>
      </c>
      <c r="D133">
        <v>6267.4333333333334</v>
      </c>
      <c r="E133">
        <v>20352.646233333333</v>
      </c>
      <c r="F133">
        <v>105380</v>
      </c>
      <c r="G133" s="4">
        <v>142.05269999999999</v>
      </c>
      <c r="H133" s="4">
        <v>266.06470000000002</v>
      </c>
      <c r="I133" s="4">
        <v>246.74495999999999</v>
      </c>
      <c r="J133" s="4">
        <v>887.59090000000003</v>
      </c>
      <c r="K133" s="4">
        <v>-0.12778532100000001</v>
      </c>
      <c r="L133" s="4">
        <v>0.11546690700000001</v>
      </c>
      <c r="M133" s="4">
        <v>0.16304044799999995</v>
      </c>
      <c r="N133" s="4">
        <v>0.65728264299999994</v>
      </c>
      <c r="O133" s="4">
        <v>1244.1931</v>
      </c>
      <c r="P133" s="4">
        <v>1542.7248999999999</v>
      </c>
      <c r="Q133" s="4">
        <v>1514.1802</v>
      </c>
      <c r="R133" s="4">
        <v>3690.4353000000001</v>
      </c>
      <c r="S133" s="4">
        <v>342.46564000000001</v>
      </c>
      <c r="T133" s="4">
        <v>379.21321999999998</v>
      </c>
      <c r="U133" s="4">
        <v>426.26772999999997</v>
      </c>
      <c r="V133" s="4">
        <v>481.05484000000001</v>
      </c>
      <c r="W133">
        <v>2.398490872</v>
      </c>
      <c r="X133">
        <v>11.518833320000001</v>
      </c>
      <c r="Y133">
        <v>10.84757989</v>
      </c>
      <c r="Z133">
        <v>4.9603000000000002</v>
      </c>
    </row>
    <row r="134" spans="1:26" x14ac:dyDescent="0.25">
      <c r="A134">
        <v>2141</v>
      </c>
      <c r="B134">
        <v>134</v>
      </c>
      <c r="C134">
        <v>-3412.9333333333329</v>
      </c>
      <c r="D134">
        <v>6171.5041666666666</v>
      </c>
      <c r="E134">
        <v>19600.740499999996</v>
      </c>
      <c r="F134">
        <v>105380</v>
      </c>
      <c r="G134" s="4">
        <v>142.05269999999999</v>
      </c>
      <c r="H134" s="4">
        <v>266.06481000000002</v>
      </c>
      <c r="I134" s="4">
        <v>246.76419000000001</v>
      </c>
      <c r="J134" s="4">
        <v>887.59090000000003</v>
      </c>
      <c r="K134" s="4">
        <v>-0.1284054790000001</v>
      </c>
      <c r="L134" s="4">
        <v>0.11506080799999996</v>
      </c>
      <c r="M134" s="4">
        <v>0.16277488400000001</v>
      </c>
      <c r="N134" s="4">
        <v>0.65910092399999987</v>
      </c>
      <c r="O134" s="4">
        <v>1244.3485000000001</v>
      </c>
      <c r="P134" s="4">
        <v>1542.7027</v>
      </c>
      <c r="Q134" s="4">
        <v>1513.8440000000001</v>
      </c>
      <c r="R134" s="4">
        <v>3686.4355</v>
      </c>
      <c r="S134" s="4">
        <v>342.43362999999999</v>
      </c>
      <c r="T134" s="4">
        <v>379.26429999999999</v>
      </c>
      <c r="U134" s="4">
        <v>426.40501</v>
      </c>
      <c r="V134" s="4">
        <v>481.9991</v>
      </c>
      <c r="W134">
        <v>2.398490872</v>
      </c>
      <c r="X134">
        <v>11.518833320000001</v>
      </c>
      <c r="Y134">
        <v>10.84757989</v>
      </c>
      <c r="Z134">
        <v>4.9603000000000002</v>
      </c>
    </row>
    <row r="135" spans="1:26" x14ac:dyDescent="0.25">
      <c r="A135">
        <v>2142</v>
      </c>
      <c r="B135">
        <v>135</v>
      </c>
      <c r="C135">
        <v>-3412.9333333333329</v>
      </c>
      <c r="D135">
        <v>6075.5750000000007</v>
      </c>
      <c r="E135">
        <v>18848.834766666667</v>
      </c>
      <c r="F135">
        <v>105380</v>
      </c>
      <c r="G135" s="4">
        <v>142.05269999999999</v>
      </c>
      <c r="H135" s="4">
        <v>266.06493</v>
      </c>
      <c r="I135" s="4">
        <v>246.78342000000001</v>
      </c>
      <c r="J135" s="4">
        <v>887.59090000000003</v>
      </c>
      <c r="K135" s="4">
        <v>-0.12902979400000003</v>
      </c>
      <c r="L135" s="4">
        <v>0.11462674699999997</v>
      </c>
      <c r="M135" s="4">
        <v>0.16246147300000002</v>
      </c>
      <c r="N135" s="4">
        <v>0.6608787479999999</v>
      </c>
      <c r="O135" s="4">
        <v>1244.4576</v>
      </c>
      <c r="P135" s="4">
        <v>1542.6246000000001</v>
      </c>
      <c r="Q135" s="4">
        <v>1513.4702</v>
      </c>
      <c r="R135" s="4">
        <v>3682.2831999999999</v>
      </c>
      <c r="S135" s="4">
        <v>342.40190000000001</v>
      </c>
      <c r="T135" s="4">
        <v>379.31015000000002</v>
      </c>
      <c r="U135" s="4">
        <v>426.52679000000001</v>
      </c>
      <c r="V135" s="4">
        <v>482.93463000000003</v>
      </c>
      <c r="W135">
        <v>2.398490872</v>
      </c>
      <c r="X135">
        <v>11.518833320000001</v>
      </c>
      <c r="Y135">
        <v>10.84757989</v>
      </c>
      <c r="Z135">
        <v>4.9603000000000002</v>
      </c>
    </row>
    <row r="136" spans="1:26" x14ac:dyDescent="0.25">
      <c r="A136">
        <v>2143</v>
      </c>
      <c r="B136">
        <v>136</v>
      </c>
      <c r="C136">
        <v>-3412.9333333333329</v>
      </c>
      <c r="D136">
        <v>5979.645833333333</v>
      </c>
      <c r="E136">
        <v>18096.929033333334</v>
      </c>
      <c r="F136">
        <v>105380</v>
      </c>
      <c r="G136" s="4">
        <v>142.05269999999999</v>
      </c>
      <c r="H136" s="4">
        <v>266.06504000000001</v>
      </c>
      <c r="I136" s="4">
        <v>246.80265</v>
      </c>
      <c r="J136" s="4">
        <v>887.59090000000003</v>
      </c>
      <c r="K136" s="4">
        <v>-0.12966607000000008</v>
      </c>
      <c r="L136" s="4">
        <v>0.1141566699999999</v>
      </c>
      <c r="M136" s="4">
        <v>0.16209216900000001</v>
      </c>
      <c r="N136" s="4">
        <v>0.66260136600000008</v>
      </c>
      <c r="O136" s="4">
        <v>1244.4933000000001</v>
      </c>
      <c r="P136" s="4">
        <v>1542.4553000000001</v>
      </c>
      <c r="Q136" s="4">
        <v>1513.0204000000001</v>
      </c>
      <c r="R136" s="4">
        <v>3677.8602000000001</v>
      </c>
      <c r="S136" s="4">
        <v>342.37047000000001</v>
      </c>
      <c r="T136" s="4">
        <v>379.35082</v>
      </c>
      <c r="U136" s="4">
        <v>426.63321999999999</v>
      </c>
      <c r="V136" s="4">
        <v>483.86147999999997</v>
      </c>
      <c r="W136">
        <v>2.398490872</v>
      </c>
      <c r="X136">
        <v>11.518833320000001</v>
      </c>
      <c r="Y136">
        <v>10.84757989</v>
      </c>
      <c r="Z136">
        <v>4.9603000000000002</v>
      </c>
    </row>
    <row r="137" spans="1:26" x14ac:dyDescent="0.25">
      <c r="A137">
        <v>2144</v>
      </c>
      <c r="B137">
        <v>137</v>
      </c>
      <c r="C137">
        <v>-3412.9333333333329</v>
      </c>
      <c r="D137">
        <v>5883.7166666666662</v>
      </c>
      <c r="E137">
        <v>17345.023300000001</v>
      </c>
      <c r="F137">
        <v>105380</v>
      </c>
      <c r="G137" s="4">
        <v>142.05269999999999</v>
      </c>
      <c r="H137" s="4">
        <v>266.06515000000002</v>
      </c>
      <c r="I137" s="4">
        <v>246.82187999999999</v>
      </c>
      <c r="J137" s="4">
        <v>887.59090000000003</v>
      </c>
      <c r="K137" s="4">
        <v>-0.13030345999999998</v>
      </c>
      <c r="L137" s="4">
        <v>0.11366242899999995</v>
      </c>
      <c r="M137" s="4">
        <v>0.16167804099999994</v>
      </c>
      <c r="N137" s="4">
        <v>0.66428415099999993</v>
      </c>
      <c r="O137" s="4">
        <v>1244.4961000000001</v>
      </c>
      <c r="P137" s="4">
        <v>1542.2462</v>
      </c>
      <c r="Q137" s="4">
        <v>1512.5450000000001</v>
      </c>
      <c r="R137" s="4">
        <v>3673.2876999999999</v>
      </c>
      <c r="S137" s="4">
        <v>342.33931999999999</v>
      </c>
      <c r="T137" s="4">
        <v>379.38634999999999</v>
      </c>
      <c r="U137" s="4">
        <v>426.72442999999998</v>
      </c>
      <c r="V137" s="4">
        <v>484.77974999999998</v>
      </c>
      <c r="W137">
        <v>2.398490872</v>
      </c>
      <c r="X137">
        <v>11.518833320000001</v>
      </c>
      <c r="Y137">
        <v>10.84757989</v>
      </c>
      <c r="Z137">
        <v>4.9603000000000002</v>
      </c>
    </row>
    <row r="138" spans="1:26" x14ac:dyDescent="0.25">
      <c r="A138">
        <v>2145</v>
      </c>
      <c r="B138">
        <v>138</v>
      </c>
      <c r="C138">
        <v>-3412.9333333333329</v>
      </c>
      <c r="D138">
        <v>5787.7874999999995</v>
      </c>
      <c r="E138">
        <v>16593.117566666668</v>
      </c>
      <c r="F138">
        <v>105380</v>
      </c>
      <c r="G138" s="4">
        <v>142.05269999999999</v>
      </c>
      <c r="H138" s="4">
        <v>266.06526000000002</v>
      </c>
      <c r="I138" s="4">
        <v>246.84110999999999</v>
      </c>
      <c r="J138" s="4">
        <v>887.59090000000003</v>
      </c>
      <c r="K138" s="4">
        <v>-0.13093421000000005</v>
      </c>
      <c r="L138" s="4">
        <v>0.11315299299999998</v>
      </c>
      <c r="M138" s="4">
        <v>0.16122787700000007</v>
      </c>
      <c r="N138" s="4">
        <v>0.66594291300000008</v>
      </c>
      <c r="O138" s="4">
        <v>1244.4948999999999</v>
      </c>
      <c r="P138" s="4">
        <v>1542.0358000000001</v>
      </c>
      <c r="Q138" s="4">
        <v>1512.0835</v>
      </c>
      <c r="R138" s="4">
        <v>3668.6894000000002</v>
      </c>
      <c r="S138" s="4">
        <v>342.30846000000003</v>
      </c>
      <c r="T138" s="4">
        <v>379.41680000000002</v>
      </c>
      <c r="U138" s="4">
        <v>426.80056999999999</v>
      </c>
      <c r="V138" s="4">
        <v>485.68952000000002</v>
      </c>
      <c r="W138">
        <v>2.398490872</v>
      </c>
      <c r="X138">
        <v>11.518833320000001</v>
      </c>
      <c r="Y138">
        <v>10.84757989</v>
      </c>
      <c r="Z138">
        <v>4.9603000000000002</v>
      </c>
    </row>
    <row r="139" spans="1:26" x14ac:dyDescent="0.25">
      <c r="A139">
        <v>2146</v>
      </c>
      <c r="B139">
        <v>139</v>
      </c>
      <c r="C139">
        <v>-3412.9333333333329</v>
      </c>
      <c r="D139">
        <v>5691.8583333333336</v>
      </c>
      <c r="E139">
        <v>15841.211466666666</v>
      </c>
      <c r="F139">
        <v>105380</v>
      </c>
      <c r="G139" s="4">
        <v>142.05269999999999</v>
      </c>
      <c r="H139" s="4">
        <v>266.06538</v>
      </c>
      <c r="I139" s="4">
        <v>246.86034000000001</v>
      </c>
      <c r="J139" s="4">
        <v>887.59090000000003</v>
      </c>
      <c r="K139" s="4">
        <v>-0.13155188600000001</v>
      </c>
      <c r="L139" s="4">
        <v>0.11263553199999998</v>
      </c>
      <c r="M139" s="4">
        <v>0.16074865599999993</v>
      </c>
      <c r="N139" s="4">
        <v>0.66759098299999997</v>
      </c>
      <c r="O139" s="4">
        <v>1244.5137</v>
      </c>
      <c r="P139" s="4">
        <v>1541.8547000000001</v>
      </c>
      <c r="Q139" s="4">
        <v>1511.6673000000001</v>
      </c>
      <c r="R139" s="4">
        <v>3664.1680000000001</v>
      </c>
      <c r="S139" s="4">
        <v>342.27787000000001</v>
      </c>
      <c r="T139" s="4">
        <v>379.44220000000001</v>
      </c>
      <c r="U139" s="4">
        <v>426.86176999999998</v>
      </c>
      <c r="V139" s="4">
        <v>486.59084999999999</v>
      </c>
      <c r="W139">
        <v>2.398490872</v>
      </c>
      <c r="X139">
        <v>11.518833320000001</v>
      </c>
      <c r="Y139">
        <v>10.84757989</v>
      </c>
      <c r="Z139">
        <v>4.9603000000000002</v>
      </c>
    </row>
    <row r="140" spans="1:26" x14ac:dyDescent="0.25">
      <c r="A140">
        <v>2147</v>
      </c>
      <c r="B140">
        <v>140</v>
      </c>
      <c r="C140">
        <v>-3412.9333333333329</v>
      </c>
      <c r="D140">
        <v>5595.9291666666677</v>
      </c>
      <c r="E140">
        <v>15089.305733333333</v>
      </c>
      <c r="F140">
        <v>105380</v>
      </c>
      <c r="G140" s="4">
        <v>142.05269999999999</v>
      </c>
      <c r="H140" s="4">
        <v>266.06549000000001</v>
      </c>
      <c r="I140" s="4">
        <v>246.87957</v>
      </c>
      <c r="J140" s="4">
        <v>887.59090000000003</v>
      </c>
      <c r="K140" s="4">
        <v>-0.132149558</v>
      </c>
      <c r="L140" s="4">
        <v>0.112117725</v>
      </c>
      <c r="M140" s="4">
        <v>0.16024767600000001</v>
      </c>
      <c r="N140" s="4">
        <v>0.66924206000000008</v>
      </c>
      <c r="O140" s="4">
        <v>1244.5779</v>
      </c>
      <c r="P140" s="4">
        <v>1541.7355</v>
      </c>
      <c r="Q140" s="4">
        <v>1511.3289</v>
      </c>
      <c r="R140" s="4">
        <v>3659.8281000000002</v>
      </c>
      <c r="S140" s="4">
        <v>342.24757</v>
      </c>
      <c r="T140" s="4">
        <v>379.46260000000001</v>
      </c>
      <c r="U140" s="4">
        <v>426.90816999999998</v>
      </c>
      <c r="V140" s="4">
        <v>487.48383999999999</v>
      </c>
      <c r="W140">
        <v>2.398490872</v>
      </c>
      <c r="X140">
        <v>11.518833320000001</v>
      </c>
      <c r="Y140">
        <v>10.84757989</v>
      </c>
      <c r="Z140">
        <v>4.9603000000000002</v>
      </c>
    </row>
    <row r="141" spans="1:26" x14ac:dyDescent="0.25">
      <c r="A141">
        <v>2148</v>
      </c>
      <c r="B141">
        <v>141</v>
      </c>
      <c r="C141">
        <v>-3412.9333333333329</v>
      </c>
      <c r="D141">
        <v>5500</v>
      </c>
      <c r="E141">
        <v>14337.400000000001</v>
      </c>
      <c r="F141">
        <v>105380</v>
      </c>
      <c r="G141" s="4">
        <v>142.05269999999999</v>
      </c>
      <c r="H141" s="4">
        <v>266.06560000000002</v>
      </c>
      <c r="I141" s="4">
        <v>246.89879999999999</v>
      </c>
      <c r="J141" s="4">
        <v>887.59090000000003</v>
      </c>
      <c r="K141" s="4">
        <v>-0.13272744800000008</v>
      </c>
      <c r="L141" s="4">
        <v>0.11159947999999997</v>
      </c>
      <c r="M141" s="4">
        <v>0.15972494300000006</v>
      </c>
      <c r="N141" s="4">
        <v>0.67089856800000003</v>
      </c>
      <c r="O141" s="4">
        <v>1244.6866</v>
      </c>
      <c r="P141" s="4">
        <v>1541.6766</v>
      </c>
      <c r="Q141" s="4">
        <v>1511.0669</v>
      </c>
      <c r="R141" s="4">
        <v>3655.6842000000001</v>
      </c>
      <c r="S141" s="4">
        <v>342.21753999999999</v>
      </c>
      <c r="T141" s="4">
        <v>379.47806000000003</v>
      </c>
      <c r="U141" s="4">
        <v>426.93991</v>
      </c>
      <c r="V141" s="4">
        <v>488.36855000000003</v>
      </c>
      <c r="W141">
        <v>2.398490872</v>
      </c>
      <c r="X141">
        <v>11.518833320000001</v>
      </c>
      <c r="Y141">
        <v>10.84757989</v>
      </c>
      <c r="Z141">
        <v>4.9603000000000002</v>
      </c>
    </row>
    <row r="142" spans="1:26" x14ac:dyDescent="0.25">
      <c r="A142">
        <v>2149</v>
      </c>
      <c r="B142">
        <v>142</v>
      </c>
      <c r="C142">
        <v>-3412.9333333333329</v>
      </c>
      <c r="D142">
        <v>5629.8</v>
      </c>
      <c r="E142">
        <v>13081.933333333334</v>
      </c>
      <c r="F142">
        <v>105380</v>
      </c>
      <c r="G142" s="4">
        <v>142.05269999999999</v>
      </c>
      <c r="H142" s="4">
        <v>266.08339999999998</v>
      </c>
      <c r="I142" s="4">
        <v>247.64439999999999</v>
      </c>
      <c r="J142" s="4">
        <v>887.59090000000003</v>
      </c>
      <c r="K142" s="4">
        <v>-0.13329086600000001</v>
      </c>
      <c r="L142" s="4">
        <v>0.11107524699999993</v>
      </c>
      <c r="M142" s="4">
        <v>0.15917509200000002</v>
      </c>
      <c r="N142" s="4">
        <v>0.67255303099999997</v>
      </c>
      <c r="O142" s="4">
        <v>1244.8204000000001</v>
      </c>
      <c r="P142" s="4">
        <v>1541.6527000000001</v>
      </c>
      <c r="Q142" s="4">
        <v>1510.8551</v>
      </c>
      <c r="R142" s="4">
        <v>3651.6725999999999</v>
      </c>
      <c r="S142" s="4">
        <v>342.18777999999998</v>
      </c>
      <c r="T142" s="4">
        <v>379.48860999999999</v>
      </c>
      <c r="U142" s="4">
        <v>426.95711999999997</v>
      </c>
      <c r="V142" s="4">
        <v>489.24506000000002</v>
      </c>
      <c r="W142">
        <v>2.398490872</v>
      </c>
      <c r="X142">
        <v>11.518833320000001</v>
      </c>
      <c r="Y142">
        <v>10.84757989</v>
      </c>
      <c r="Z142">
        <v>4.9603000000000002</v>
      </c>
    </row>
    <row r="143" spans="1:26" x14ac:dyDescent="0.25">
      <c r="A143">
        <v>2150</v>
      </c>
      <c r="B143">
        <v>143</v>
      </c>
      <c r="C143">
        <v>-3412.9333333333329</v>
      </c>
      <c r="D143">
        <v>5671.5999999999995</v>
      </c>
      <c r="E143">
        <v>12856.066666666668</v>
      </c>
      <c r="F143">
        <v>105380</v>
      </c>
      <c r="G143" s="4">
        <v>142.05269999999999</v>
      </c>
      <c r="H143" s="4">
        <v>266.09179999999998</v>
      </c>
      <c r="I143" s="4">
        <v>247.7303</v>
      </c>
      <c r="J143" s="4">
        <v>887.59090000000003</v>
      </c>
      <c r="K143" s="4">
        <v>-0.13384307199999995</v>
      </c>
      <c r="L143" s="4">
        <v>0.11081108300000003</v>
      </c>
      <c r="M143" s="4">
        <v>0.15889281900000007</v>
      </c>
      <c r="N143" s="4">
        <v>0.67419934800000003</v>
      </c>
      <c r="O143" s="4">
        <v>1244.9675</v>
      </c>
      <c r="P143" s="4">
        <v>1541.6470999999999</v>
      </c>
      <c r="Q143" s="4">
        <v>1510.7589</v>
      </c>
      <c r="R143" s="4">
        <v>3647.7413000000001</v>
      </c>
      <c r="S143" s="4">
        <v>342.1583</v>
      </c>
      <c r="T143" s="4">
        <v>379.49266</v>
      </c>
      <c r="U143" s="4">
        <v>426.96211</v>
      </c>
      <c r="V143" s="4">
        <v>490.11345</v>
      </c>
      <c r="W143">
        <v>2.398490872</v>
      </c>
      <c r="X143">
        <v>11.518833320000001</v>
      </c>
      <c r="Y143">
        <v>10.84757989</v>
      </c>
      <c r="Z143">
        <v>4.9603000000000002</v>
      </c>
    </row>
    <row r="144" spans="1:26" x14ac:dyDescent="0.25">
      <c r="A144">
        <v>2151</v>
      </c>
      <c r="B144">
        <v>144</v>
      </c>
      <c r="C144">
        <v>-3412.9333333333329</v>
      </c>
      <c r="D144">
        <v>5694.7</v>
      </c>
      <c r="E144">
        <v>12604.166666666666</v>
      </c>
      <c r="F144">
        <v>104390.75166666666</v>
      </c>
      <c r="G144" s="4">
        <v>142.05269999999999</v>
      </c>
      <c r="H144" s="4">
        <v>266.101</v>
      </c>
      <c r="I144" s="4">
        <v>247.7774</v>
      </c>
      <c r="J144" s="4">
        <v>887.76120000000003</v>
      </c>
      <c r="K144" s="4">
        <v>-0.13438550700000002</v>
      </c>
      <c r="L144" s="4">
        <v>0.11081108300000003</v>
      </c>
      <c r="M144" s="4">
        <v>0.15889281900000007</v>
      </c>
      <c r="N144" s="4">
        <v>0.67583477599999997</v>
      </c>
      <c r="O144" s="4">
        <v>1245.123</v>
      </c>
      <c r="P144" s="4">
        <v>1541.6470999999999</v>
      </c>
      <c r="Q144" s="4">
        <v>1510.7589</v>
      </c>
      <c r="R144" s="4">
        <v>3643.8652999999999</v>
      </c>
      <c r="S144" s="4">
        <v>342.12907999999999</v>
      </c>
      <c r="T144" s="4">
        <v>379.49266</v>
      </c>
      <c r="U144" s="4">
        <v>426.96211</v>
      </c>
      <c r="V144" s="4">
        <v>490.97377999999998</v>
      </c>
      <c r="W144">
        <v>2.398490872</v>
      </c>
      <c r="X144">
        <v>11.518833320000001</v>
      </c>
      <c r="Y144">
        <v>10.84757989</v>
      </c>
      <c r="Z144">
        <v>4.9603000000000002</v>
      </c>
    </row>
    <row r="145" spans="1:26" x14ac:dyDescent="0.25">
      <c r="A145">
        <v>2152</v>
      </c>
      <c r="B145">
        <v>145</v>
      </c>
      <c r="C145">
        <v>-3412.9333333333329</v>
      </c>
      <c r="D145">
        <v>5700.5666666666666</v>
      </c>
      <c r="E145">
        <v>12362.900000000001</v>
      </c>
      <c r="F145">
        <v>103401.50333333334</v>
      </c>
      <c r="G145" s="4">
        <v>142.05269999999999</v>
      </c>
      <c r="H145" s="4">
        <v>266.10950000000003</v>
      </c>
      <c r="I145" s="4">
        <v>247.8331</v>
      </c>
      <c r="J145" s="4">
        <v>887.93151</v>
      </c>
      <c r="K145" s="4">
        <v>-0.13491938800000008</v>
      </c>
      <c r="L145" s="4">
        <v>0.11081108300000003</v>
      </c>
      <c r="M145" s="4">
        <v>0.15889281900000007</v>
      </c>
      <c r="N145" s="4">
        <v>0.67745279599999986</v>
      </c>
      <c r="O145" s="4">
        <v>1245.2826</v>
      </c>
      <c r="P145" s="4">
        <v>1541.6470999999999</v>
      </c>
      <c r="Q145" s="4">
        <v>1510.7589</v>
      </c>
      <c r="R145" s="4">
        <v>3640.0569999999998</v>
      </c>
      <c r="S145" s="4">
        <v>342.10012999999998</v>
      </c>
      <c r="T145" s="4">
        <v>379.49266</v>
      </c>
      <c r="U145" s="4">
        <v>426.96211</v>
      </c>
      <c r="V145" s="4">
        <v>491.82355999999999</v>
      </c>
      <c r="W145">
        <v>2.398490872</v>
      </c>
      <c r="X145">
        <v>11.518833320000001</v>
      </c>
      <c r="Y145">
        <v>10.84757989</v>
      </c>
      <c r="Z145">
        <v>4.9603000000000002</v>
      </c>
    </row>
    <row r="146" spans="1:26" x14ac:dyDescent="0.25">
      <c r="A146">
        <v>2153</v>
      </c>
      <c r="B146">
        <v>146</v>
      </c>
      <c r="C146">
        <v>-3412.9333333333329</v>
      </c>
      <c r="D146">
        <v>5693.2333333333336</v>
      </c>
      <c r="E146">
        <v>12141.800000000001</v>
      </c>
      <c r="F146">
        <v>102412.25499999999</v>
      </c>
      <c r="G146" s="4">
        <v>142.05269999999999</v>
      </c>
      <c r="H146" s="4">
        <v>266.12</v>
      </c>
      <c r="I146" s="4">
        <v>247.8896</v>
      </c>
      <c r="J146" s="4">
        <v>888.10181</v>
      </c>
      <c r="K146" s="4">
        <v>-0.13545892899999995</v>
      </c>
      <c r="L146" s="4">
        <v>0.11081108300000003</v>
      </c>
      <c r="M146" s="4">
        <v>0.15889281900000007</v>
      </c>
      <c r="N146" s="4">
        <v>0.67902695099999988</v>
      </c>
      <c r="O146" s="4">
        <v>1245.3949</v>
      </c>
      <c r="P146" s="4">
        <v>1541.6470999999999</v>
      </c>
      <c r="Q146" s="4">
        <v>1510.7589</v>
      </c>
      <c r="R146" s="4">
        <v>3636.1713</v>
      </c>
      <c r="S146" s="4">
        <v>342.07144</v>
      </c>
      <c r="T146" s="4">
        <v>379.49266</v>
      </c>
      <c r="U146" s="4">
        <v>426.96211</v>
      </c>
      <c r="V146" s="4">
        <v>492.66027000000003</v>
      </c>
      <c r="W146">
        <v>2.398490872</v>
      </c>
      <c r="X146">
        <v>11.518833320000001</v>
      </c>
      <c r="Y146">
        <v>10.84757989</v>
      </c>
      <c r="Z146">
        <v>4.9603000000000002</v>
      </c>
    </row>
    <row r="147" spans="1:26" x14ac:dyDescent="0.25">
      <c r="A147">
        <v>2154</v>
      </c>
      <c r="B147">
        <v>147</v>
      </c>
      <c r="C147">
        <v>-3412.9333333333329</v>
      </c>
      <c r="D147">
        <v>5676.7333333333336</v>
      </c>
      <c r="E147">
        <v>11933.166666666666</v>
      </c>
      <c r="F147">
        <v>101423.00666666667</v>
      </c>
      <c r="G147" s="4">
        <v>142.05269999999999</v>
      </c>
      <c r="H147" s="4">
        <v>266.1327</v>
      </c>
      <c r="I147" s="4">
        <v>247.9452</v>
      </c>
      <c r="J147" s="4">
        <v>888.27211</v>
      </c>
      <c r="K147" s="4">
        <v>-0.13601173600000005</v>
      </c>
      <c r="L147" s="4">
        <v>0.11081108300000003</v>
      </c>
      <c r="M147" s="4">
        <v>0.15889281900000007</v>
      </c>
      <c r="N147" s="4">
        <v>0.68054166999999999</v>
      </c>
      <c r="O147" s="4">
        <v>1245.4328</v>
      </c>
      <c r="P147" s="4">
        <v>1541.6470999999999</v>
      </c>
      <c r="Q147" s="4">
        <v>1510.7589</v>
      </c>
      <c r="R147" s="4">
        <v>3632.0837999999999</v>
      </c>
      <c r="S147" s="4">
        <v>342.04300999999998</v>
      </c>
      <c r="T147" s="4">
        <v>379.49266</v>
      </c>
      <c r="U147" s="4">
        <v>426.96211</v>
      </c>
      <c r="V147" s="4">
        <v>493.48397</v>
      </c>
      <c r="W147">
        <v>2.398490872</v>
      </c>
      <c r="X147">
        <v>11.518833320000001</v>
      </c>
      <c r="Y147">
        <v>10.84757989</v>
      </c>
      <c r="Z147">
        <v>4.9603000000000002</v>
      </c>
    </row>
    <row r="148" spans="1:26" x14ac:dyDescent="0.25">
      <c r="A148">
        <v>2155</v>
      </c>
      <c r="B148">
        <v>148</v>
      </c>
      <c r="C148">
        <v>-3412.9333333333329</v>
      </c>
      <c r="D148">
        <v>5653.6333333333341</v>
      </c>
      <c r="E148">
        <v>11735.166666666666</v>
      </c>
      <c r="F148">
        <v>100433.762</v>
      </c>
      <c r="G148" s="4">
        <v>142.05269999999999</v>
      </c>
      <c r="H148" s="4">
        <v>266.14690000000002</v>
      </c>
      <c r="I148" s="4">
        <v>247.99969999999999</v>
      </c>
      <c r="J148" s="4">
        <v>888.44241999999997</v>
      </c>
      <c r="K148" s="4">
        <v>-0.13656700400000005</v>
      </c>
      <c r="L148" s="4">
        <v>0.11081108300000003</v>
      </c>
      <c r="M148" s="4">
        <v>0.15889281900000007</v>
      </c>
      <c r="N148" s="4">
        <v>0.68201162400000015</v>
      </c>
      <c r="O148" s="4">
        <v>1245.4368999999999</v>
      </c>
      <c r="P148" s="4">
        <v>1541.6470999999999</v>
      </c>
      <c r="Q148" s="4">
        <v>1510.7589</v>
      </c>
      <c r="R148" s="4">
        <v>3627.9101000000001</v>
      </c>
      <c r="S148" s="4">
        <v>342.01485000000002</v>
      </c>
      <c r="T148" s="4">
        <v>379.49266</v>
      </c>
      <c r="U148" s="4">
        <v>426.96211</v>
      </c>
      <c r="V148" s="4">
        <v>494.29476</v>
      </c>
      <c r="W148">
        <v>2.398490872</v>
      </c>
      <c r="X148">
        <v>11.518833320000001</v>
      </c>
      <c r="Y148">
        <v>10.84757989</v>
      </c>
      <c r="Z148">
        <v>4.9603000000000002</v>
      </c>
    </row>
    <row r="149" spans="1:26" x14ac:dyDescent="0.25">
      <c r="A149">
        <v>2156</v>
      </c>
      <c r="B149">
        <v>149</v>
      </c>
      <c r="C149">
        <v>-3412.9333333333329</v>
      </c>
      <c r="D149">
        <v>5618.8</v>
      </c>
      <c r="E149">
        <v>11559.68</v>
      </c>
      <c r="F149">
        <v>99444.51366666668</v>
      </c>
      <c r="G149" s="4">
        <v>142.05269999999999</v>
      </c>
      <c r="H149" s="4">
        <v>266.16413999999997</v>
      </c>
      <c r="I149" s="4">
        <v>248.05091999999999</v>
      </c>
      <c r="J149" s="4">
        <v>888.61271999999997</v>
      </c>
      <c r="K149" s="4">
        <v>-0.13711699399999999</v>
      </c>
      <c r="L149" s="4">
        <v>0.11081108300000003</v>
      </c>
      <c r="M149" s="4">
        <v>0.15889281900000007</v>
      </c>
      <c r="N149" s="4">
        <v>0.68345236999999992</v>
      </c>
      <c r="O149" s="4">
        <v>1245.4364</v>
      </c>
      <c r="P149" s="4">
        <v>1541.6470999999999</v>
      </c>
      <c r="Q149" s="4">
        <v>1510.7589</v>
      </c>
      <c r="R149" s="4">
        <v>3623.7716999999998</v>
      </c>
      <c r="S149" s="4">
        <v>341.98692999999997</v>
      </c>
      <c r="T149" s="4">
        <v>379.49266</v>
      </c>
      <c r="U149" s="4">
        <v>426.96211</v>
      </c>
      <c r="V149" s="4">
        <v>495.09271000000001</v>
      </c>
      <c r="W149">
        <v>2.398490872</v>
      </c>
      <c r="X149">
        <v>11.518833320000001</v>
      </c>
      <c r="Y149">
        <v>10.84757989</v>
      </c>
      <c r="Z149">
        <v>4.9603000000000002</v>
      </c>
    </row>
    <row r="150" spans="1:26" x14ac:dyDescent="0.25">
      <c r="A150">
        <v>2157</v>
      </c>
      <c r="B150">
        <v>150</v>
      </c>
      <c r="C150">
        <v>-3412.9333333333329</v>
      </c>
      <c r="D150">
        <v>5583.9666666666662</v>
      </c>
      <c r="E150">
        <v>11384.193333333331</v>
      </c>
      <c r="F150">
        <v>98455.265333333329</v>
      </c>
      <c r="G150" s="4">
        <v>142.05269999999999</v>
      </c>
      <c r="H150" s="4">
        <v>266.18137999999999</v>
      </c>
      <c r="I150" s="4">
        <v>248.10213999999999</v>
      </c>
      <c r="J150" s="4">
        <v>888.78301999999996</v>
      </c>
      <c r="K150" s="4">
        <v>-0.13765533200000007</v>
      </c>
      <c r="L150" s="4">
        <v>0.11081108300000003</v>
      </c>
      <c r="M150" s="4">
        <v>0.15889281900000007</v>
      </c>
      <c r="N150" s="4">
        <v>0.68487702799999994</v>
      </c>
      <c r="O150" s="4">
        <v>1245.4552000000001</v>
      </c>
      <c r="P150" s="4">
        <v>1541.6470999999999</v>
      </c>
      <c r="Q150" s="4">
        <v>1510.7589</v>
      </c>
      <c r="R150" s="4">
        <v>3619.7692000000002</v>
      </c>
      <c r="S150" s="4">
        <v>341.95927999999998</v>
      </c>
      <c r="T150" s="4">
        <v>379.49266</v>
      </c>
      <c r="U150" s="4">
        <v>426.96211</v>
      </c>
      <c r="V150" s="4">
        <v>495.87792999999999</v>
      </c>
      <c r="W150">
        <v>2.398490872</v>
      </c>
      <c r="X150">
        <v>11.518833320000001</v>
      </c>
      <c r="Y150">
        <v>10.84757989</v>
      </c>
      <c r="Z150">
        <v>4.9603000000000002</v>
      </c>
    </row>
    <row r="151" spans="1:26" x14ac:dyDescent="0.25">
      <c r="A151">
        <v>2158</v>
      </c>
      <c r="B151">
        <v>151</v>
      </c>
      <c r="C151">
        <v>-3412.9333333333329</v>
      </c>
      <c r="D151">
        <v>5549.1333333333341</v>
      </c>
      <c r="E151">
        <v>11208.706666666667</v>
      </c>
      <c r="F151">
        <v>97466.016999999993</v>
      </c>
      <c r="G151" s="4">
        <v>142.05269999999999</v>
      </c>
      <c r="H151" s="4">
        <v>266.19862000000001</v>
      </c>
      <c r="I151" s="4">
        <v>248.15335999999999</v>
      </c>
      <c r="J151" s="4">
        <v>888.95331999999996</v>
      </c>
      <c r="K151" s="4">
        <v>-0.13817504600000002</v>
      </c>
      <c r="L151" s="4">
        <v>0.11081108300000003</v>
      </c>
      <c r="M151" s="4">
        <v>0.15889281900000007</v>
      </c>
      <c r="N151" s="4">
        <v>0.68629909999999983</v>
      </c>
      <c r="O151" s="4">
        <v>1245.5189</v>
      </c>
      <c r="P151" s="4">
        <v>1541.6470999999999</v>
      </c>
      <c r="Q151" s="4">
        <v>1510.7589</v>
      </c>
      <c r="R151" s="4">
        <v>3616.0047</v>
      </c>
      <c r="S151" s="4">
        <v>341.93187</v>
      </c>
      <c r="T151" s="4">
        <v>379.49266</v>
      </c>
      <c r="U151" s="4">
        <v>426.96211</v>
      </c>
      <c r="V151" s="4">
        <v>496.65053</v>
      </c>
      <c r="W151">
        <v>2.398490872</v>
      </c>
      <c r="X151">
        <v>11.518833320000001</v>
      </c>
      <c r="Y151">
        <v>10.84757989</v>
      </c>
      <c r="Z151">
        <v>4.9603000000000002</v>
      </c>
    </row>
    <row r="152" spans="1:26" x14ac:dyDescent="0.25">
      <c r="A152">
        <v>2159</v>
      </c>
      <c r="B152">
        <v>152</v>
      </c>
      <c r="C152">
        <v>-3412.9333333333329</v>
      </c>
      <c r="D152">
        <v>5514.3</v>
      </c>
      <c r="E152">
        <v>11033.22</v>
      </c>
      <c r="F152">
        <v>96476.768666666656</v>
      </c>
      <c r="G152" s="4">
        <v>142.05269999999999</v>
      </c>
      <c r="H152" s="4">
        <v>266.21586000000002</v>
      </c>
      <c r="I152" s="4">
        <v>248.20457999999999</v>
      </c>
      <c r="J152" s="4">
        <v>889.12363000000005</v>
      </c>
      <c r="K152" s="4">
        <v>-0.13867639700000006</v>
      </c>
      <c r="L152" s="4">
        <v>0.11081108300000003</v>
      </c>
      <c r="M152" s="4">
        <v>0.15889281900000007</v>
      </c>
      <c r="N152" s="4">
        <v>0.687720848</v>
      </c>
      <c r="O152" s="4">
        <v>1245.6266000000001</v>
      </c>
      <c r="P152" s="4">
        <v>1541.6470999999999</v>
      </c>
      <c r="Q152" s="4">
        <v>1510.7589</v>
      </c>
      <c r="R152" s="4">
        <v>3612.4911000000002</v>
      </c>
      <c r="S152" s="4">
        <v>341.90472</v>
      </c>
      <c r="T152" s="4">
        <v>379.49266</v>
      </c>
      <c r="U152" s="4">
        <v>426.96211</v>
      </c>
      <c r="V152" s="4">
        <v>497.41063000000003</v>
      </c>
      <c r="W152">
        <v>2.398490872</v>
      </c>
      <c r="X152">
        <v>11.518833320000001</v>
      </c>
      <c r="Y152">
        <v>10.84757989</v>
      </c>
      <c r="Z152">
        <v>4.9603000000000002</v>
      </c>
    </row>
    <row r="153" spans="1:26" x14ac:dyDescent="0.25">
      <c r="A153">
        <v>2160</v>
      </c>
      <c r="B153">
        <v>153</v>
      </c>
      <c r="C153">
        <v>-3412.9333333333329</v>
      </c>
      <c r="D153">
        <v>5479.4666666666662</v>
      </c>
      <c r="E153">
        <v>10857.733333333332</v>
      </c>
      <c r="F153">
        <v>95487.520333333334</v>
      </c>
      <c r="G153" s="4">
        <v>142.05269999999999</v>
      </c>
      <c r="H153" s="4">
        <v>266.23309999999998</v>
      </c>
      <c r="I153" s="4">
        <v>248.25579999999999</v>
      </c>
      <c r="J153" s="4">
        <v>889.29393000000005</v>
      </c>
      <c r="K153" s="4">
        <v>-0.13916456699999996</v>
      </c>
      <c r="L153" s="4">
        <v>0.11081108300000003</v>
      </c>
      <c r="M153" s="4">
        <v>0.15889281900000007</v>
      </c>
      <c r="N153" s="4">
        <v>0.68913450199999993</v>
      </c>
      <c r="O153" s="4">
        <v>1245.7589</v>
      </c>
      <c r="P153" s="4">
        <v>1541.6470999999999</v>
      </c>
      <c r="Q153" s="4">
        <v>1510.7589</v>
      </c>
      <c r="R153" s="4">
        <v>3609.1617999999999</v>
      </c>
      <c r="S153" s="4">
        <v>341.87781000000001</v>
      </c>
      <c r="T153" s="4">
        <v>379.49266</v>
      </c>
      <c r="U153" s="4">
        <v>426.96211</v>
      </c>
      <c r="V153" s="4">
        <v>498.15834999999998</v>
      </c>
      <c r="W153">
        <v>2.398490872</v>
      </c>
      <c r="X153">
        <v>11.518833320000001</v>
      </c>
      <c r="Y153">
        <v>10.84757989</v>
      </c>
      <c r="Z153">
        <v>4.9603000000000002</v>
      </c>
    </row>
    <row r="154" spans="1:26" x14ac:dyDescent="0.25">
      <c r="A154">
        <v>2161</v>
      </c>
      <c r="B154">
        <v>154</v>
      </c>
      <c r="C154">
        <v>-3412.9333333333329</v>
      </c>
      <c r="D154">
        <v>5438.07</v>
      </c>
      <c r="E154">
        <v>10710.48</v>
      </c>
      <c r="F154">
        <v>94498.271999999997</v>
      </c>
      <c r="G154" s="4">
        <v>142.05269999999999</v>
      </c>
      <c r="H154" s="4">
        <v>266.25295</v>
      </c>
      <c r="I154" s="4">
        <v>248.30274</v>
      </c>
      <c r="J154" s="4">
        <v>889.46423000000004</v>
      </c>
      <c r="K154" s="4">
        <v>-0.13964274999999998</v>
      </c>
      <c r="L154" s="4">
        <v>0.11081108300000003</v>
      </c>
      <c r="M154" s="4">
        <v>0.15889281900000007</v>
      </c>
      <c r="N154" s="4">
        <v>0.69053353499999992</v>
      </c>
      <c r="O154" s="4">
        <v>1245.9041999999999</v>
      </c>
      <c r="P154" s="4">
        <v>1541.6470999999999</v>
      </c>
      <c r="Q154" s="4">
        <v>1510.7589</v>
      </c>
      <c r="R154" s="4">
        <v>3605.9611</v>
      </c>
      <c r="S154" s="4">
        <v>341.85113999999999</v>
      </c>
      <c r="T154" s="4">
        <v>379.49266</v>
      </c>
      <c r="U154" s="4">
        <v>426.96211</v>
      </c>
      <c r="V154" s="4">
        <v>498.89379000000002</v>
      </c>
      <c r="W154">
        <v>2.398490872</v>
      </c>
      <c r="X154">
        <v>11.518833320000001</v>
      </c>
      <c r="Y154">
        <v>10.84757989</v>
      </c>
      <c r="Z154">
        <v>4.9603000000000002</v>
      </c>
    </row>
    <row r="155" spans="1:26" x14ac:dyDescent="0.25">
      <c r="A155">
        <v>2162</v>
      </c>
      <c r="B155">
        <v>155</v>
      </c>
      <c r="C155">
        <v>-3412.9333333333329</v>
      </c>
      <c r="D155">
        <v>5396.6733333333332</v>
      </c>
      <c r="E155">
        <v>10563.226666666667</v>
      </c>
      <c r="F155">
        <v>93509.023666666661</v>
      </c>
      <c r="G155" s="4">
        <v>142.05269999999999</v>
      </c>
      <c r="H155" s="4">
        <v>266.27280000000002</v>
      </c>
      <c r="I155" s="4">
        <v>248.34968000000001</v>
      </c>
      <c r="J155" s="4">
        <v>889.63454000000002</v>
      </c>
      <c r="K155" s="4">
        <v>-0.14011233400000006</v>
      </c>
      <c r="L155" s="4">
        <v>0.11081108300000003</v>
      </c>
      <c r="M155" s="4">
        <v>0.15889281900000007</v>
      </c>
      <c r="N155" s="4">
        <v>0.69191485100000016</v>
      </c>
      <c r="O155" s="4">
        <v>1246.0576000000001</v>
      </c>
      <c r="P155" s="4">
        <v>1541.6470999999999</v>
      </c>
      <c r="Q155" s="4">
        <v>1510.7589</v>
      </c>
      <c r="R155" s="4">
        <v>3602.8606</v>
      </c>
      <c r="S155" s="4">
        <v>341.82472000000001</v>
      </c>
      <c r="T155" s="4">
        <v>379.49266</v>
      </c>
      <c r="U155" s="4">
        <v>426.96211</v>
      </c>
      <c r="V155" s="4">
        <v>499.61707999999999</v>
      </c>
      <c r="W155">
        <v>2.398490872</v>
      </c>
      <c r="X155">
        <v>11.518833320000001</v>
      </c>
      <c r="Y155">
        <v>10.84757989</v>
      </c>
      <c r="Z155">
        <v>4.9603000000000002</v>
      </c>
    </row>
    <row r="156" spans="1:26" x14ac:dyDescent="0.25">
      <c r="A156">
        <v>2163</v>
      </c>
      <c r="B156">
        <v>156</v>
      </c>
      <c r="C156">
        <v>-3412.9333333333329</v>
      </c>
      <c r="D156">
        <v>5355.2766666666676</v>
      </c>
      <c r="E156">
        <v>10415.973333333333</v>
      </c>
      <c r="F156">
        <v>92519.775333333338</v>
      </c>
      <c r="G156" s="4">
        <v>142.05269999999999</v>
      </c>
      <c r="H156" s="4">
        <v>266.29264999999998</v>
      </c>
      <c r="I156" s="4">
        <v>248.39662000000001</v>
      </c>
      <c r="J156" s="4">
        <v>889.80484000000001</v>
      </c>
      <c r="K156" s="4">
        <v>-0.14057452700000006</v>
      </c>
      <c r="L156" s="4">
        <v>0.11081108300000003</v>
      </c>
      <c r="M156" s="4">
        <v>0.15889281900000007</v>
      </c>
      <c r="N156" s="4">
        <v>0.69327637200000003</v>
      </c>
      <c r="O156" s="4">
        <v>1246.2148</v>
      </c>
      <c r="P156" s="4">
        <v>1541.6470999999999</v>
      </c>
      <c r="Q156" s="4">
        <v>1510.7589</v>
      </c>
      <c r="R156" s="4">
        <v>3599.8406</v>
      </c>
      <c r="S156" s="4">
        <v>341.79854</v>
      </c>
      <c r="T156" s="4">
        <v>379.49266</v>
      </c>
      <c r="U156" s="4">
        <v>426.96211</v>
      </c>
      <c r="V156" s="4">
        <v>500.32832999999999</v>
      </c>
      <c r="W156">
        <v>2.398490872</v>
      </c>
      <c r="X156">
        <v>11.518833320000001</v>
      </c>
      <c r="Y156">
        <v>10.84757989</v>
      </c>
      <c r="Z156">
        <v>4.9603000000000002</v>
      </c>
    </row>
    <row r="157" spans="1:26" x14ac:dyDescent="0.25">
      <c r="A157">
        <v>2164</v>
      </c>
      <c r="B157">
        <v>157</v>
      </c>
      <c r="C157">
        <v>-3412.9333333333329</v>
      </c>
      <c r="D157">
        <v>5313.88</v>
      </c>
      <c r="E157">
        <v>10268.719999999999</v>
      </c>
      <c r="F157">
        <v>91530.527000000002</v>
      </c>
      <c r="G157" s="4">
        <v>142.05269999999999</v>
      </c>
      <c r="H157" s="4">
        <v>266.3125</v>
      </c>
      <c r="I157" s="4">
        <v>248.44355999999999</v>
      </c>
      <c r="J157" s="4">
        <v>889.97514000000001</v>
      </c>
      <c r="K157" s="4">
        <v>-0.14104333299999999</v>
      </c>
      <c r="L157" s="4">
        <v>0.11081108300000003</v>
      </c>
      <c r="M157" s="4">
        <v>0.15889281900000007</v>
      </c>
      <c r="N157" s="4">
        <v>0.69459636000000002</v>
      </c>
      <c r="O157" s="4">
        <v>1246.3244999999999</v>
      </c>
      <c r="P157" s="4">
        <v>1541.6470999999999</v>
      </c>
      <c r="Q157" s="4">
        <v>1510.7589</v>
      </c>
      <c r="R157" s="4">
        <v>3596.7269000000001</v>
      </c>
      <c r="S157" s="4">
        <v>341.77260000000001</v>
      </c>
      <c r="T157" s="4">
        <v>379.49266</v>
      </c>
      <c r="U157" s="4">
        <v>426.96211</v>
      </c>
      <c r="V157" s="4">
        <v>501.02764000000002</v>
      </c>
      <c r="W157">
        <v>2.398490872</v>
      </c>
      <c r="X157">
        <v>11.518833320000001</v>
      </c>
      <c r="Y157">
        <v>10.84757989</v>
      </c>
      <c r="Z157">
        <v>4.9603000000000002</v>
      </c>
    </row>
    <row r="158" spans="1:26" x14ac:dyDescent="0.25">
      <c r="A158">
        <v>2165</v>
      </c>
      <c r="B158">
        <v>158</v>
      </c>
      <c r="C158">
        <v>-3412.9333333333329</v>
      </c>
      <c r="D158">
        <v>5272.4833333333336</v>
      </c>
      <c r="E158">
        <v>10121.466666666667</v>
      </c>
      <c r="F158">
        <v>90541.282333333322</v>
      </c>
      <c r="G158" s="4">
        <v>142.05269999999999</v>
      </c>
      <c r="H158" s="4">
        <v>266.33235000000002</v>
      </c>
      <c r="I158" s="4">
        <v>248.4905</v>
      </c>
      <c r="J158" s="4">
        <v>890.14544999999998</v>
      </c>
      <c r="K158" s="4">
        <v>-0.14152630000000005</v>
      </c>
      <c r="L158" s="4">
        <v>0.11081108300000003</v>
      </c>
      <c r="M158" s="4">
        <v>0.15889281900000007</v>
      </c>
      <c r="N158" s="4">
        <v>0.69585926999999992</v>
      </c>
      <c r="O158" s="4">
        <v>1246.3596</v>
      </c>
      <c r="P158" s="4">
        <v>1541.6470999999999</v>
      </c>
      <c r="Q158" s="4">
        <v>1510.7589</v>
      </c>
      <c r="R158" s="4">
        <v>3593.3957</v>
      </c>
      <c r="S158" s="4">
        <v>341.74689000000001</v>
      </c>
      <c r="T158" s="4">
        <v>379.49266</v>
      </c>
      <c r="U158" s="4">
        <v>426.96211</v>
      </c>
      <c r="V158" s="4">
        <v>501.71512999999999</v>
      </c>
      <c r="W158">
        <v>2.398490872</v>
      </c>
      <c r="X158">
        <v>11.518833320000001</v>
      </c>
      <c r="Y158">
        <v>10.84757989</v>
      </c>
      <c r="Z158">
        <v>4.9603000000000002</v>
      </c>
    </row>
    <row r="159" spans="1:26" x14ac:dyDescent="0.25">
      <c r="A159">
        <v>2166</v>
      </c>
      <c r="B159">
        <v>159</v>
      </c>
      <c r="C159">
        <v>-3412.9333333333329</v>
      </c>
      <c r="D159">
        <v>5231.086666666667</v>
      </c>
      <c r="E159">
        <v>9994.6</v>
      </c>
      <c r="F159">
        <v>89552.034</v>
      </c>
      <c r="G159" s="4">
        <v>142.05269999999999</v>
      </c>
      <c r="H159" s="4">
        <v>266.35219999999998</v>
      </c>
      <c r="I159" s="4">
        <v>248.53416000000001</v>
      </c>
      <c r="J159" s="4">
        <v>890.31574999999998</v>
      </c>
      <c r="K159" s="4">
        <v>-0.14201263000000003</v>
      </c>
      <c r="L159" s="4">
        <v>0.11081108300000003</v>
      </c>
      <c r="M159" s="4">
        <v>0.15889281900000007</v>
      </c>
      <c r="N159" s="4">
        <v>0.69707972099999993</v>
      </c>
      <c r="O159" s="4">
        <v>1246.3608999999999</v>
      </c>
      <c r="P159" s="4">
        <v>1541.6470999999999</v>
      </c>
      <c r="Q159" s="4">
        <v>1510.7589</v>
      </c>
      <c r="R159" s="4">
        <v>3589.9621000000002</v>
      </c>
      <c r="S159" s="4">
        <v>341.72142000000002</v>
      </c>
      <c r="T159" s="4">
        <v>379.49266</v>
      </c>
      <c r="U159" s="4">
        <v>426.96211</v>
      </c>
      <c r="V159" s="4">
        <v>502.39089999999999</v>
      </c>
      <c r="W159">
        <v>2.398490872</v>
      </c>
      <c r="X159">
        <v>11.518833320000001</v>
      </c>
      <c r="Y159">
        <v>10.84757989</v>
      </c>
      <c r="Z159">
        <v>4.9603000000000002</v>
      </c>
    </row>
    <row r="160" spans="1:26" x14ac:dyDescent="0.25">
      <c r="A160">
        <v>2167</v>
      </c>
      <c r="B160">
        <v>160</v>
      </c>
      <c r="C160">
        <v>-3412.9333333333329</v>
      </c>
      <c r="D160">
        <v>5189.6900000000005</v>
      </c>
      <c r="E160">
        <v>9867.7333333333318</v>
      </c>
      <c r="F160">
        <v>88562.785666666648</v>
      </c>
      <c r="G160" s="4">
        <v>142.05269999999999</v>
      </c>
      <c r="H160" s="4">
        <v>266.37205</v>
      </c>
      <c r="I160" s="4">
        <v>248.57782</v>
      </c>
      <c r="J160" s="4">
        <v>890.48604999999998</v>
      </c>
      <c r="K160" s="4">
        <v>-0.14249467399999999</v>
      </c>
      <c r="L160" s="4">
        <v>0.11081108300000003</v>
      </c>
      <c r="M160" s="4">
        <v>0.15889281900000007</v>
      </c>
      <c r="N160" s="4">
        <v>0.69827347100000003</v>
      </c>
      <c r="O160" s="4">
        <v>1246.3575000000001</v>
      </c>
      <c r="P160" s="4">
        <v>1541.6470999999999</v>
      </c>
      <c r="Q160" s="4">
        <v>1510.7589</v>
      </c>
      <c r="R160" s="4">
        <v>3586.5497</v>
      </c>
      <c r="S160" s="4">
        <v>341.69618000000003</v>
      </c>
      <c r="T160" s="4">
        <v>379.49266</v>
      </c>
      <c r="U160" s="4">
        <v>426.96211</v>
      </c>
      <c r="V160" s="4">
        <v>503.05507</v>
      </c>
      <c r="W160">
        <v>2.398490872</v>
      </c>
      <c r="X160">
        <v>11.518833320000001</v>
      </c>
      <c r="Y160">
        <v>10.84757989</v>
      </c>
      <c r="Z160">
        <v>4.9603000000000002</v>
      </c>
    </row>
    <row r="161" spans="1:26" x14ac:dyDescent="0.25">
      <c r="A161">
        <v>2168</v>
      </c>
      <c r="B161">
        <v>161</v>
      </c>
      <c r="C161">
        <v>-3412.9333333333329</v>
      </c>
      <c r="D161">
        <v>5148.2933333333331</v>
      </c>
      <c r="E161">
        <v>9740.8666666666668</v>
      </c>
      <c r="F161">
        <v>87573.537333333326</v>
      </c>
      <c r="G161" s="4">
        <v>142.05269999999999</v>
      </c>
      <c r="H161" s="4">
        <v>266.39190000000002</v>
      </c>
      <c r="I161" s="4">
        <v>248.62147999999999</v>
      </c>
      <c r="J161" s="4">
        <v>890.65635999999995</v>
      </c>
      <c r="K161" s="4">
        <v>-0.14296608199999999</v>
      </c>
      <c r="L161" s="4">
        <v>0.11081108300000003</v>
      </c>
      <c r="M161" s="4">
        <v>0.15889281900000007</v>
      </c>
      <c r="N161" s="4">
        <v>0.69945385699999996</v>
      </c>
      <c r="O161" s="4">
        <v>1246.3732</v>
      </c>
      <c r="P161" s="4">
        <v>1541.6470999999999</v>
      </c>
      <c r="Q161" s="4">
        <v>1510.7589</v>
      </c>
      <c r="R161" s="4">
        <v>3583.2613000000001</v>
      </c>
      <c r="S161" s="4">
        <v>341.67117000000002</v>
      </c>
      <c r="T161" s="4">
        <v>379.49266</v>
      </c>
      <c r="U161" s="4">
        <v>426.96211</v>
      </c>
      <c r="V161" s="4">
        <v>503.70774</v>
      </c>
      <c r="W161">
        <v>2.398490872</v>
      </c>
      <c r="X161">
        <v>11.518833320000001</v>
      </c>
      <c r="Y161">
        <v>10.84757989</v>
      </c>
      <c r="Z161">
        <v>4.9603000000000002</v>
      </c>
    </row>
    <row r="162" spans="1:26" x14ac:dyDescent="0.25">
      <c r="A162">
        <v>2169</v>
      </c>
      <c r="B162">
        <v>162</v>
      </c>
      <c r="C162">
        <v>-3412.9333333333329</v>
      </c>
      <c r="D162">
        <v>5106.8966666666665</v>
      </c>
      <c r="E162">
        <v>9614</v>
      </c>
      <c r="F162">
        <v>86584.289000000004</v>
      </c>
      <c r="G162" s="4">
        <v>142.05269999999999</v>
      </c>
      <c r="H162" s="4">
        <v>266.41174999999998</v>
      </c>
      <c r="I162" s="4">
        <v>248.66514000000001</v>
      </c>
      <c r="J162" s="4">
        <v>890.82665999999995</v>
      </c>
      <c r="K162" s="4">
        <v>-0.14341993400000003</v>
      </c>
      <c r="L162" s="4">
        <v>0.11081108300000003</v>
      </c>
      <c r="M162" s="4">
        <v>0.15889281900000007</v>
      </c>
      <c r="N162" s="4">
        <v>0.70063440499999996</v>
      </c>
      <c r="O162" s="4">
        <v>1246.4337</v>
      </c>
      <c r="P162" s="4">
        <v>1541.6470999999999</v>
      </c>
      <c r="Q162" s="4">
        <v>1510.7589</v>
      </c>
      <c r="R162" s="4">
        <v>3580.2003</v>
      </c>
      <c r="S162" s="4">
        <v>341.64638000000002</v>
      </c>
      <c r="T162" s="4">
        <v>379.49266</v>
      </c>
      <c r="U162" s="4">
        <v>426.96211</v>
      </c>
      <c r="V162" s="4">
        <v>504.34901000000002</v>
      </c>
      <c r="W162">
        <v>2.398490872</v>
      </c>
      <c r="X162">
        <v>11.518833320000001</v>
      </c>
      <c r="Y162">
        <v>10.84757989</v>
      </c>
      <c r="Z162">
        <v>4.9603000000000002</v>
      </c>
    </row>
    <row r="163" spans="1:26" x14ac:dyDescent="0.25">
      <c r="A163">
        <v>2170</v>
      </c>
      <c r="B163">
        <v>163</v>
      </c>
      <c r="C163">
        <v>-3412.9333333333329</v>
      </c>
      <c r="D163">
        <v>5065.5</v>
      </c>
      <c r="E163">
        <v>9487.1333333333332</v>
      </c>
      <c r="F163">
        <v>85595.040666666653</v>
      </c>
      <c r="G163" s="4">
        <v>142.05269999999999</v>
      </c>
      <c r="H163" s="4">
        <v>266.4316</v>
      </c>
      <c r="I163" s="4">
        <v>248.7088</v>
      </c>
      <c r="J163" s="4">
        <v>890.99695999999994</v>
      </c>
      <c r="K163" s="4">
        <v>-0.143856449</v>
      </c>
      <c r="L163" s="4">
        <v>0.11081108300000003</v>
      </c>
      <c r="M163" s="4">
        <v>0.15889281900000007</v>
      </c>
      <c r="N163" s="4">
        <v>0.70181738999999987</v>
      </c>
      <c r="O163" s="4">
        <v>1246.5381</v>
      </c>
      <c r="P163" s="4">
        <v>1541.6470999999999</v>
      </c>
      <c r="Q163" s="4">
        <v>1510.7589</v>
      </c>
      <c r="R163" s="4">
        <v>3577.3804</v>
      </c>
      <c r="S163" s="4">
        <v>341.62182999999999</v>
      </c>
      <c r="T163" s="4">
        <v>379.49266</v>
      </c>
      <c r="U163" s="4">
        <v>426.96211</v>
      </c>
      <c r="V163" s="4">
        <v>504.97899999999998</v>
      </c>
      <c r="W163">
        <v>2.398490872</v>
      </c>
      <c r="X163">
        <v>11.518833320000001</v>
      </c>
      <c r="Y163">
        <v>10.84757989</v>
      </c>
      <c r="Z163">
        <v>4.9603000000000002</v>
      </c>
    </row>
    <row r="164" spans="1:26" x14ac:dyDescent="0.25">
      <c r="A164">
        <v>2171</v>
      </c>
      <c r="B164">
        <v>164</v>
      </c>
      <c r="C164">
        <v>-3412.9333333333329</v>
      </c>
      <c r="D164">
        <v>5027.7333333333336</v>
      </c>
      <c r="E164">
        <v>9375.8133333333353</v>
      </c>
      <c r="F164">
        <v>84605.792333333331</v>
      </c>
      <c r="G164" s="4">
        <v>142.05269999999999</v>
      </c>
      <c r="H164" s="4">
        <v>266.45170999999999</v>
      </c>
      <c r="I164" s="4">
        <v>248.74977999999999</v>
      </c>
      <c r="J164" s="4">
        <v>891.16726000000006</v>
      </c>
      <c r="K164" s="4">
        <v>-0.14428073599999997</v>
      </c>
      <c r="L164" s="4">
        <v>0.11081108300000003</v>
      </c>
      <c r="M164" s="4">
        <v>0.15889281900000007</v>
      </c>
      <c r="N164" s="4">
        <v>0.70299493200000007</v>
      </c>
      <c r="O164" s="4">
        <v>1246.6670999999999</v>
      </c>
      <c r="P164" s="4">
        <v>1541.6470999999999</v>
      </c>
      <c r="Q164" s="4">
        <v>1510.7589</v>
      </c>
      <c r="R164" s="4">
        <v>3574.7354</v>
      </c>
      <c r="S164" s="4">
        <v>341.59748999999999</v>
      </c>
      <c r="T164" s="4">
        <v>379.49266</v>
      </c>
      <c r="U164" s="4">
        <v>426.96211</v>
      </c>
      <c r="V164" s="4">
        <v>505.59780999999998</v>
      </c>
      <c r="W164">
        <v>2.398490872</v>
      </c>
      <c r="X164">
        <v>11.518833320000001</v>
      </c>
      <c r="Y164">
        <v>10.84757989</v>
      </c>
      <c r="Z164">
        <v>4.9603000000000002</v>
      </c>
    </row>
    <row r="165" spans="1:26" x14ac:dyDescent="0.25">
      <c r="A165">
        <v>2172</v>
      </c>
      <c r="B165">
        <v>165</v>
      </c>
      <c r="C165">
        <v>-3412.9333333333329</v>
      </c>
      <c r="D165">
        <v>4989.9666666666672</v>
      </c>
      <c r="E165">
        <v>9264.4933333333338</v>
      </c>
      <c r="F165">
        <v>83616.543999999994</v>
      </c>
      <c r="G165" s="4">
        <v>142.05269999999999</v>
      </c>
      <c r="H165" s="4">
        <v>266.47181999999998</v>
      </c>
      <c r="I165" s="4">
        <v>248.79076000000001</v>
      </c>
      <c r="J165" s="4">
        <v>891.33757000000003</v>
      </c>
      <c r="K165" s="4">
        <v>-0.14469598999999994</v>
      </c>
      <c r="L165" s="4">
        <v>0.11081108300000003</v>
      </c>
      <c r="M165" s="4">
        <v>0.15889281900000007</v>
      </c>
      <c r="N165" s="4">
        <v>0.70416034000000005</v>
      </c>
      <c r="O165" s="4">
        <v>1246.8090999999999</v>
      </c>
      <c r="P165" s="4">
        <v>1541.6470999999999</v>
      </c>
      <c r="Q165" s="4">
        <v>1510.7589</v>
      </c>
      <c r="R165" s="4">
        <v>3572.2089999999998</v>
      </c>
      <c r="S165" s="4">
        <v>341.57337999999999</v>
      </c>
      <c r="T165" s="4">
        <v>379.49266</v>
      </c>
      <c r="U165" s="4">
        <v>426.96211</v>
      </c>
      <c r="V165" s="4">
        <v>506.20553999999998</v>
      </c>
      <c r="W165">
        <v>2.398490872</v>
      </c>
      <c r="X165">
        <v>11.518833320000001</v>
      </c>
      <c r="Y165">
        <v>10.84757989</v>
      </c>
      <c r="Z165">
        <v>4.9603000000000002</v>
      </c>
    </row>
    <row r="166" spans="1:26" x14ac:dyDescent="0.25">
      <c r="A166">
        <v>2173</v>
      </c>
      <c r="B166">
        <v>166</v>
      </c>
      <c r="C166">
        <v>-3412.9333333333329</v>
      </c>
      <c r="D166">
        <v>4952.2</v>
      </c>
      <c r="E166">
        <v>9153.1733333333323</v>
      </c>
      <c r="F166">
        <v>82627.295666666672</v>
      </c>
      <c r="G166" s="4">
        <v>142.05269999999999</v>
      </c>
      <c r="H166" s="4">
        <v>266.49193000000002</v>
      </c>
      <c r="I166" s="4">
        <v>248.83174</v>
      </c>
      <c r="J166" s="4">
        <v>891.50787000000003</v>
      </c>
      <c r="K166" s="4">
        <v>-0.14510353400000009</v>
      </c>
      <c r="L166" s="4">
        <v>0.11081108300000003</v>
      </c>
      <c r="M166" s="4">
        <v>0.15889281900000007</v>
      </c>
      <c r="N166" s="4">
        <v>0.70531029000000001</v>
      </c>
      <c r="O166" s="4">
        <v>1246.9591</v>
      </c>
      <c r="P166" s="4">
        <v>1541.6470999999999</v>
      </c>
      <c r="Q166" s="4">
        <v>1510.7589</v>
      </c>
      <c r="R166" s="4">
        <v>3569.7719000000002</v>
      </c>
      <c r="S166" s="4">
        <v>341.54948999999999</v>
      </c>
      <c r="T166" s="4">
        <v>379.49266</v>
      </c>
      <c r="U166" s="4">
        <v>426.96211</v>
      </c>
      <c r="V166" s="4">
        <v>506.80229000000003</v>
      </c>
      <c r="W166">
        <v>2.398490872</v>
      </c>
      <c r="X166">
        <v>11.518833320000001</v>
      </c>
      <c r="Y166">
        <v>10.84757989</v>
      </c>
      <c r="Z166">
        <v>4.9603000000000002</v>
      </c>
    </row>
    <row r="167" spans="1:26" x14ac:dyDescent="0.25">
      <c r="A167">
        <v>2174</v>
      </c>
      <c r="B167">
        <v>167</v>
      </c>
      <c r="C167">
        <v>-3412.9333333333329</v>
      </c>
      <c r="D167">
        <v>4914.4333333333334</v>
      </c>
      <c r="E167">
        <v>9041.8533333333344</v>
      </c>
      <c r="F167">
        <v>81638.047333333336</v>
      </c>
      <c r="G167" s="4">
        <v>142.05269999999999</v>
      </c>
      <c r="H167" s="4">
        <v>266.51204000000001</v>
      </c>
      <c r="I167" s="4">
        <v>248.87271999999999</v>
      </c>
      <c r="J167" s="4">
        <v>891.67817000000002</v>
      </c>
      <c r="K167" s="4">
        <v>-0.14550455399999995</v>
      </c>
      <c r="L167" s="4">
        <v>0.11081108300000003</v>
      </c>
      <c r="M167" s="4">
        <v>0.15889281900000007</v>
      </c>
      <c r="N167" s="4">
        <v>0.70644251700000005</v>
      </c>
      <c r="O167" s="4">
        <v>1247.1129000000001</v>
      </c>
      <c r="P167" s="4">
        <v>1541.6470999999999</v>
      </c>
      <c r="Q167" s="4">
        <v>1510.7589</v>
      </c>
      <c r="R167" s="4">
        <v>3567.404</v>
      </c>
      <c r="S167" s="4">
        <v>341.52580999999998</v>
      </c>
      <c r="T167" s="4">
        <v>379.49266</v>
      </c>
      <c r="U167" s="4">
        <v>426.96211</v>
      </c>
      <c r="V167" s="4">
        <v>507.38816000000003</v>
      </c>
      <c r="W167">
        <v>2.398490872</v>
      </c>
      <c r="X167">
        <v>11.518833320000001</v>
      </c>
      <c r="Y167">
        <v>10.84757989</v>
      </c>
      <c r="Z167">
        <v>4.9603000000000002</v>
      </c>
    </row>
    <row r="168" spans="1:26" x14ac:dyDescent="0.25">
      <c r="A168">
        <v>2175</v>
      </c>
      <c r="B168">
        <v>168</v>
      </c>
      <c r="C168">
        <v>-3412.9333333333329</v>
      </c>
      <c r="D168">
        <v>4876.666666666667</v>
      </c>
      <c r="E168">
        <v>8930.5333333333328</v>
      </c>
      <c r="F168">
        <v>80648.80266666667</v>
      </c>
      <c r="G168" s="4">
        <v>142.05269999999999</v>
      </c>
      <c r="H168" s="4">
        <v>266.53215</v>
      </c>
      <c r="I168" s="4">
        <v>248.91370000000001</v>
      </c>
      <c r="J168" s="4">
        <v>891.84848</v>
      </c>
      <c r="K168" s="4">
        <v>-0.14591295499999996</v>
      </c>
      <c r="L168" s="4">
        <v>0.11081108300000003</v>
      </c>
      <c r="M168" s="4">
        <v>0.15889281900000007</v>
      </c>
      <c r="N168" s="4">
        <v>0.70753535199999984</v>
      </c>
      <c r="O168" s="4">
        <v>1247.2192</v>
      </c>
      <c r="P168" s="4">
        <v>1541.6470999999999</v>
      </c>
      <c r="Q168" s="4">
        <v>1510.7589</v>
      </c>
      <c r="R168" s="4">
        <v>3564.9322999999999</v>
      </c>
      <c r="S168" s="4">
        <v>341.50234999999998</v>
      </c>
      <c r="T168" s="4">
        <v>379.49266</v>
      </c>
      <c r="U168" s="4">
        <v>426.96211</v>
      </c>
      <c r="V168" s="4">
        <v>507.96325999999999</v>
      </c>
      <c r="W168">
        <v>2.398490872</v>
      </c>
      <c r="X168">
        <v>11.518833320000001</v>
      </c>
      <c r="Y168">
        <v>10.84757989</v>
      </c>
      <c r="Z168">
        <v>4.9603000000000002</v>
      </c>
    </row>
    <row r="169" spans="1:26" x14ac:dyDescent="0.25">
      <c r="A169">
        <v>2176</v>
      </c>
      <c r="B169">
        <v>169</v>
      </c>
      <c r="C169">
        <v>-3412.9333333333329</v>
      </c>
      <c r="D169">
        <v>4838.9000000000005</v>
      </c>
      <c r="E169">
        <v>8832.4133333333339</v>
      </c>
      <c r="F169">
        <v>79659.554333333333</v>
      </c>
      <c r="G169" s="4">
        <v>142.05269999999999</v>
      </c>
      <c r="H169" s="4">
        <v>266.55225999999999</v>
      </c>
      <c r="I169" s="4">
        <v>248.95231999999999</v>
      </c>
      <c r="J169" s="4">
        <v>892.01877999999999</v>
      </c>
      <c r="K169" s="4">
        <v>-0.14633615900000002</v>
      </c>
      <c r="L169" s="4">
        <v>0.11081108300000003</v>
      </c>
      <c r="M169" s="4">
        <v>0.15889281900000007</v>
      </c>
      <c r="N169" s="4">
        <v>0.70857316399999992</v>
      </c>
      <c r="O169" s="4">
        <v>1247.251</v>
      </c>
      <c r="P169" s="4">
        <v>1541.6470999999999</v>
      </c>
      <c r="Q169" s="4">
        <v>1510.7589</v>
      </c>
      <c r="R169" s="4">
        <v>3562.2328000000002</v>
      </c>
      <c r="S169" s="4">
        <v>341.47910000000002</v>
      </c>
      <c r="T169" s="4">
        <v>379.49266</v>
      </c>
      <c r="U169" s="4">
        <v>426.96211</v>
      </c>
      <c r="V169" s="4">
        <v>508.52769000000001</v>
      </c>
      <c r="W169">
        <v>2.398490872</v>
      </c>
      <c r="X169">
        <v>11.518833320000001</v>
      </c>
      <c r="Y169">
        <v>10.84757989</v>
      </c>
      <c r="Z169">
        <v>4.9603000000000002</v>
      </c>
    </row>
    <row r="170" spans="1:26" x14ac:dyDescent="0.25">
      <c r="A170">
        <v>2177</v>
      </c>
      <c r="B170">
        <v>170</v>
      </c>
      <c r="C170">
        <v>-3412.9333333333329</v>
      </c>
      <c r="D170">
        <v>4801.1333333333323</v>
      </c>
      <c r="E170">
        <v>8734.2933333333349</v>
      </c>
      <c r="F170">
        <v>78670.305999999997</v>
      </c>
      <c r="G170" s="4">
        <v>142.05269999999999</v>
      </c>
      <c r="H170" s="4">
        <v>266.57236999999998</v>
      </c>
      <c r="I170" s="4">
        <v>248.99093999999999</v>
      </c>
      <c r="J170" s="4">
        <v>892.18907999999999</v>
      </c>
      <c r="K170" s="4">
        <v>-0.14676344600000002</v>
      </c>
      <c r="L170" s="4">
        <v>0.11081108300000003</v>
      </c>
      <c r="M170" s="4">
        <v>0.15889281900000007</v>
      </c>
      <c r="N170" s="4">
        <v>0.70957041500000007</v>
      </c>
      <c r="O170" s="4">
        <v>1247.249</v>
      </c>
      <c r="P170" s="4">
        <v>1541.6470999999999</v>
      </c>
      <c r="Q170" s="4">
        <v>1510.7589</v>
      </c>
      <c r="R170" s="4">
        <v>3559.4204</v>
      </c>
      <c r="S170" s="4">
        <v>341.45607000000001</v>
      </c>
      <c r="T170" s="4">
        <v>379.49266</v>
      </c>
      <c r="U170" s="4">
        <v>426.96211</v>
      </c>
      <c r="V170" s="4">
        <v>509.08154000000002</v>
      </c>
      <c r="W170">
        <v>2.398490872</v>
      </c>
      <c r="X170">
        <v>11.518833320000001</v>
      </c>
      <c r="Y170">
        <v>10.84757989</v>
      </c>
      <c r="Z170">
        <v>4.9603000000000002</v>
      </c>
    </row>
    <row r="171" spans="1:26" x14ac:dyDescent="0.25">
      <c r="A171">
        <v>2178</v>
      </c>
      <c r="B171">
        <v>171</v>
      </c>
      <c r="C171">
        <v>-3412.9333333333329</v>
      </c>
      <c r="D171">
        <v>4763.3666666666659</v>
      </c>
      <c r="E171">
        <v>8636.1733333333323</v>
      </c>
      <c r="F171">
        <v>77681.05766666666</v>
      </c>
      <c r="G171" s="4">
        <v>142.05269999999999</v>
      </c>
      <c r="H171" s="4">
        <v>266.59248000000002</v>
      </c>
      <c r="I171" s="4">
        <v>249.02956</v>
      </c>
      <c r="J171" s="4">
        <v>892.35938999999996</v>
      </c>
      <c r="K171" s="4">
        <v>-0.14718721299999998</v>
      </c>
      <c r="L171" s="4">
        <v>0.11081108300000003</v>
      </c>
      <c r="M171" s="4">
        <v>0.15889281900000007</v>
      </c>
      <c r="N171" s="4">
        <v>0.71054296999999988</v>
      </c>
      <c r="O171" s="4">
        <v>1247.2421999999999</v>
      </c>
      <c r="P171" s="4">
        <v>1541.6470999999999</v>
      </c>
      <c r="Q171" s="4">
        <v>1510.7589</v>
      </c>
      <c r="R171" s="4">
        <v>3556.6197999999999</v>
      </c>
      <c r="S171" s="4">
        <v>341.43324000000001</v>
      </c>
      <c r="T171" s="4">
        <v>379.49266</v>
      </c>
      <c r="U171" s="4">
        <v>426.96211</v>
      </c>
      <c r="V171" s="4">
        <v>509.62491</v>
      </c>
      <c r="W171">
        <v>2.398490872</v>
      </c>
      <c r="X171">
        <v>11.518833320000001</v>
      </c>
      <c r="Y171">
        <v>10.84757989</v>
      </c>
      <c r="Z171">
        <v>4.9603000000000002</v>
      </c>
    </row>
    <row r="172" spans="1:26" x14ac:dyDescent="0.25">
      <c r="A172">
        <v>2179</v>
      </c>
      <c r="B172">
        <v>172</v>
      </c>
      <c r="C172">
        <v>-3412.9333333333329</v>
      </c>
      <c r="D172">
        <v>4725.5999999999995</v>
      </c>
      <c r="E172">
        <v>8538.0533333333333</v>
      </c>
      <c r="F172">
        <v>76691.809333333338</v>
      </c>
      <c r="G172" s="4">
        <v>142.05269999999999</v>
      </c>
      <c r="H172" s="4">
        <v>266.61259000000001</v>
      </c>
      <c r="I172" s="4">
        <v>249.06818000000001</v>
      </c>
      <c r="J172" s="4">
        <v>892.52968999999996</v>
      </c>
      <c r="K172" s="4">
        <v>-0.14760113799999991</v>
      </c>
      <c r="L172" s="4">
        <v>0.11081108300000003</v>
      </c>
      <c r="M172" s="4">
        <v>0.15889281900000007</v>
      </c>
      <c r="N172" s="4">
        <v>0.71150420699999994</v>
      </c>
      <c r="O172" s="4">
        <v>1247.2547</v>
      </c>
      <c r="P172" s="4">
        <v>1541.6470999999999</v>
      </c>
      <c r="Q172" s="4">
        <v>1510.7589</v>
      </c>
      <c r="R172" s="4">
        <v>3553.9349999999999</v>
      </c>
      <c r="S172" s="4">
        <v>341.41063000000003</v>
      </c>
      <c r="T172" s="4">
        <v>379.49266</v>
      </c>
      <c r="U172" s="4">
        <v>426.96211</v>
      </c>
      <c r="V172" s="4">
        <v>510.15789999999998</v>
      </c>
      <c r="W172">
        <v>2.398490872</v>
      </c>
      <c r="X172">
        <v>11.518833320000001</v>
      </c>
      <c r="Y172">
        <v>10.84757989</v>
      </c>
      <c r="Z172">
        <v>4.9603000000000002</v>
      </c>
    </row>
    <row r="173" spans="1:26" x14ac:dyDescent="0.25">
      <c r="A173">
        <v>2180</v>
      </c>
      <c r="B173">
        <v>173</v>
      </c>
      <c r="C173">
        <v>-3412.9333333333329</v>
      </c>
      <c r="D173">
        <v>4687.833333333333</v>
      </c>
      <c r="E173">
        <v>8439.9333333333343</v>
      </c>
      <c r="F173">
        <v>75702.561000000002</v>
      </c>
      <c r="G173" s="4">
        <v>142.05269999999999</v>
      </c>
      <c r="H173" s="4">
        <v>266.6327</v>
      </c>
      <c r="I173" s="4">
        <v>249.10679999999999</v>
      </c>
      <c r="J173" s="4">
        <v>892.69998999999996</v>
      </c>
      <c r="K173" s="4">
        <v>-0.14799833000000001</v>
      </c>
      <c r="L173" s="4">
        <v>0.11081108300000003</v>
      </c>
      <c r="M173" s="4">
        <v>0.15889281900000007</v>
      </c>
      <c r="N173" s="4">
        <v>0.71246776499999986</v>
      </c>
      <c r="O173" s="4">
        <v>1247.3118999999999</v>
      </c>
      <c r="P173" s="4">
        <v>1541.6470999999999</v>
      </c>
      <c r="Q173" s="4">
        <v>1510.7589</v>
      </c>
      <c r="R173" s="4">
        <v>3551.4703</v>
      </c>
      <c r="S173" s="4">
        <v>341.38821000000002</v>
      </c>
      <c r="T173" s="4">
        <v>379.49266</v>
      </c>
      <c r="U173" s="4">
        <v>426.96211</v>
      </c>
      <c r="V173" s="4">
        <v>510.68060000000003</v>
      </c>
      <c r="W173">
        <v>2.398490872</v>
      </c>
      <c r="X173">
        <v>11.518833320000001</v>
      </c>
      <c r="Y173">
        <v>10.84757989</v>
      </c>
      <c r="Z173">
        <v>4.9603000000000002</v>
      </c>
    </row>
    <row r="174" spans="1:26" x14ac:dyDescent="0.25">
      <c r="A174">
        <v>2181</v>
      </c>
      <c r="B174">
        <v>174</v>
      </c>
      <c r="C174">
        <v>-3412.9333333333329</v>
      </c>
      <c r="D174">
        <v>4655.42</v>
      </c>
      <c r="E174">
        <v>8352.74</v>
      </c>
      <c r="F174">
        <v>74713.312666666665</v>
      </c>
      <c r="G174" s="4">
        <v>142.05269999999999</v>
      </c>
      <c r="H174" s="4">
        <v>266.65213</v>
      </c>
      <c r="I174" s="4">
        <v>249.14344</v>
      </c>
      <c r="J174" s="4">
        <v>892.87028999999995</v>
      </c>
      <c r="K174" s="4">
        <v>-0.148379017</v>
      </c>
      <c r="L174" s="4">
        <v>0.11081108300000003</v>
      </c>
      <c r="M174" s="4">
        <v>0.15889281900000007</v>
      </c>
      <c r="N174" s="4">
        <v>0.71343578299999999</v>
      </c>
      <c r="O174" s="4">
        <v>1247.4131</v>
      </c>
      <c r="P174" s="4">
        <v>1541.6470999999999</v>
      </c>
      <c r="Q174" s="4">
        <v>1510.7589</v>
      </c>
      <c r="R174" s="4">
        <v>3549.2395999999999</v>
      </c>
      <c r="S174" s="4">
        <v>341.36601000000002</v>
      </c>
      <c r="T174" s="4">
        <v>379.49266</v>
      </c>
      <c r="U174" s="4">
        <v>426.96211</v>
      </c>
      <c r="V174" s="4">
        <v>511.19312000000002</v>
      </c>
      <c r="W174">
        <v>2.398490872</v>
      </c>
      <c r="X174">
        <v>11.518833320000001</v>
      </c>
      <c r="Y174">
        <v>10.84757989</v>
      </c>
      <c r="Z174">
        <v>4.9603000000000002</v>
      </c>
    </row>
    <row r="175" spans="1:26" x14ac:dyDescent="0.25">
      <c r="A175">
        <v>2182</v>
      </c>
      <c r="B175">
        <v>175</v>
      </c>
      <c r="C175">
        <v>-3412.9333333333329</v>
      </c>
      <c r="D175">
        <v>4623.0066666666671</v>
      </c>
      <c r="E175">
        <v>8265.5466666666671</v>
      </c>
      <c r="F175">
        <v>73724.064333333343</v>
      </c>
      <c r="G175" s="4">
        <v>142.05269999999999</v>
      </c>
      <c r="H175" s="4">
        <v>266.67156</v>
      </c>
      <c r="I175" s="4">
        <v>249.18008</v>
      </c>
      <c r="J175" s="4">
        <v>893.04060000000004</v>
      </c>
      <c r="K175" s="4">
        <v>-0.14874829100000003</v>
      </c>
      <c r="L175" s="4">
        <v>0.11081108300000003</v>
      </c>
      <c r="M175" s="4">
        <v>0.15889281900000007</v>
      </c>
      <c r="N175" s="4">
        <v>0.71440029300000008</v>
      </c>
      <c r="O175" s="4">
        <v>1247.5389</v>
      </c>
      <c r="P175" s="4">
        <v>1541.6470999999999</v>
      </c>
      <c r="Q175" s="4">
        <v>1510.7589</v>
      </c>
      <c r="R175" s="4">
        <v>3547.1763999999998</v>
      </c>
      <c r="S175" s="4">
        <v>341.34399999999999</v>
      </c>
      <c r="T175" s="4">
        <v>379.49266</v>
      </c>
      <c r="U175" s="4">
        <v>426.96211</v>
      </c>
      <c r="V175" s="4">
        <v>511.69553999999999</v>
      </c>
      <c r="W175">
        <v>2.398490872</v>
      </c>
      <c r="X175">
        <v>11.518833320000001</v>
      </c>
      <c r="Y175">
        <v>10.84757989</v>
      </c>
      <c r="Z175">
        <v>4.9603000000000002</v>
      </c>
    </row>
    <row r="176" spans="1:26" x14ac:dyDescent="0.25">
      <c r="A176">
        <v>2183</v>
      </c>
      <c r="B176">
        <v>176</v>
      </c>
      <c r="C176">
        <v>-3412.9333333333329</v>
      </c>
      <c r="D176">
        <v>4590.5933333333332</v>
      </c>
      <c r="E176">
        <v>8178.3533333333335</v>
      </c>
      <c r="F176">
        <v>72734.816000000006</v>
      </c>
      <c r="G176" s="4">
        <v>142.05269999999999</v>
      </c>
      <c r="H176" s="4">
        <v>266.69099</v>
      </c>
      <c r="I176" s="4">
        <v>249.21672000000001</v>
      </c>
      <c r="J176" s="4">
        <v>893.21090000000004</v>
      </c>
      <c r="K176" s="4">
        <v>-0.14910927899999993</v>
      </c>
      <c r="L176" s="4">
        <v>0.11081108300000003</v>
      </c>
      <c r="M176" s="4">
        <v>0.15889281900000007</v>
      </c>
      <c r="N176" s="4">
        <v>0.71535442500000002</v>
      </c>
      <c r="O176" s="4">
        <v>1247.6777</v>
      </c>
      <c r="P176" s="4">
        <v>1541.6470999999999</v>
      </c>
      <c r="Q176" s="4">
        <v>1510.7589</v>
      </c>
      <c r="R176" s="4">
        <v>3545.2233999999999</v>
      </c>
      <c r="S176" s="4">
        <v>341.32220000000001</v>
      </c>
      <c r="T176" s="4">
        <v>379.49266</v>
      </c>
      <c r="U176" s="4">
        <v>426.96211</v>
      </c>
      <c r="V176" s="4">
        <v>512.18795999999998</v>
      </c>
      <c r="W176">
        <v>2.398490872</v>
      </c>
      <c r="X176">
        <v>11.518833320000001</v>
      </c>
      <c r="Y176">
        <v>10.84757989</v>
      </c>
      <c r="Z176">
        <v>4.9603000000000002</v>
      </c>
    </row>
    <row r="177" spans="1:26" x14ac:dyDescent="0.25">
      <c r="A177">
        <v>2184</v>
      </c>
      <c r="B177">
        <v>177</v>
      </c>
      <c r="C177">
        <v>-3412.9333333333329</v>
      </c>
      <c r="D177">
        <v>4558.1799999999994</v>
      </c>
      <c r="E177">
        <v>8091.16</v>
      </c>
      <c r="F177">
        <v>71745.56766666667</v>
      </c>
      <c r="G177" s="4">
        <v>142.05269999999999</v>
      </c>
      <c r="H177" s="4">
        <v>266.71042</v>
      </c>
      <c r="I177" s="4">
        <v>249.25335999999999</v>
      </c>
      <c r="J177" s="4">
        <v>893.38120000000004</v>
      </c>
      <c r="K177" s="4">
        <v>-0.14946327000000004</v>
      </c>
      <c r="L177" s="4">
        <v>0.11081108300000003</v>
      </c>
      <c r="M177" s="4">
        <v>0.15889281900000007</v>
      </c>
      <c r="N177" s="4">
        <v>0.71629471700000003</v>
      </c>
      <c r="O177" s="4">
        <v>1247.8244999999999</v>
      </c>
      <c r="P177" s="4">
        <v>1541.6470999999999</v>
      </c>
      <c r="Q177" s="4">
        <v>1510.7589</v>
      </c>
      <c r="R177" s="4">
        <v>3543.3508999999999</v>
      </c>
      <c r="S177" s="4">
        <v>341.30059</v>
      </c>
      <c r="T177" s="4">
        <v>379.49266</v>
      </c>
      <c r="U177" s="4">
        <v>426.96211</v>
      </c>
      <c r="V177" s="4">
        <v>512.67047000000002</v>
      </c>
      <c r="W177">
        <v>2.398490872</v>
      </c>
      <c r="X177">
        <v>11.518833320000001</v>
      </c>
      <c r="Y177">
        <v>10.84757989</v>
      </c>
      <c r="Z177">
        <v>4.9603000000000002</v>
      </c>
    </row>
    <row r="178" spans="1:26" x14ac:dyDescent="0.25">
      <c r="A178">
        <v>2185</v>
      </c>
      <c r="B178">
        <v>178</v>
      </c>
      <c r="C178">
        <v>-3412.9333333333329</v>
      </c>
      <c r="D178">
        <v>4525.7666666666664</v>
      </c>
      <c r="E178">
        <v>8003.9666666666672</v>
      </c>
      <c r="F178">
        <v>70756.323000000004</v>
      </c>
      <c r="G178" s="4">
        <v>142.05269999999999</v>
      </c>
      <c r="H178" s="4">
        <v>266.72985</v>
      </c>
      <c r="I178" s="4">
        <v>249.29</v>
      </c>
      <c r="J178" s="4">
        <v>893.55151000000001</v>
      </c>
      <c r="K178" s="4">
        <v>-0.14981146900000003</v>
      </c>
      <c r="L178" s="4">
        <v>0.11081108300000003</v>
      </c>
      <c r="M178" s="4">
        <v>0.15889281900000007</v>
      </c>
      <c r="N178" s="4">
        <v>0.71721882499999989</v>
      </c>
      <c r="O178" s="4">
        <v>1247.9753000000001</v>
      </c>
      <c r="P178" s="4">
        <v>1541.6470999999999</v>
      </c>
      <c r="Q178" s="4">
        <v>1510.7589</v>
      </c>
      <c r="R178" s="4">
        <v>3541.5385999999999</v>
      </c>
      <c r="S178" s="4">
        <v>341.27918</v>
      </c>
      <c r="T178" s="4">
        <v>379.49266</v>
      </c>
      <c r="U178" s="4">
        <v>426.96211</v>
      </c>
      <c r="V178" s="4">
        <v>513.14315999999997</v>
      </c>
      <c r="W178">
        <v>2.398490872</v>
      </c>
      <c r="X178">
        <v>11.518833320000001</v>
      </c>
      <c r="Y178">
        <v>10.84757989</v>
      </c>
      <c r="Z178">
        <v>4.9603000000000002</v>
      </c>
    </row>
    <row r="179" spans="1:26" x14ac:dyDescent="0.25">
      <c r="A179">
        <v>2186</v>
      </c>
      <c r="B179">
        <v>179</v>
      </c>
      <c r="C179">
        <v>-3412.9333333333329</v>
      </c>
      <c r="D179">
        <v>4493.3533333333335</v>
      </c>
      <c r="E179">
        <v>7926.2333333333345</v>
      </c>
      <c r="F179">
        <v>69767.074666666667</v>
      </c>
      <c r="G179" s="4">
        <v>142.05269999999999</v>
      </c>
      <c r="H179" s="4">
        <v>266.74928</v>
      </c>
      <c r="I179" s="4">
        <v>249.32488000000001</v>
      </c>
      <c r="J179" s="4">
        <v>893.72181</v>
      </c>
      <c r="K179" s="4">
        <v>-0.15016763300000008</v>
      </c>
      <c r="L179" s="4">
        <v>0.11081108300000003</v>
      </c>
      <c r="M179" s="4">
        <v>0.15889281900000007</v>
      </c>
      <c r="N179" s="4">
        <v>0.71810513199999992</v>
      </c>
      <c r="O179" s="4">
        <v>1248.0785000000001</v>
      </c>
      <c r="P179" s="4">
        <v>1541.6470999999999</v>
      </c>
      <c r="Q179" s="4">
        <v>1510.7589</v>
      </c>
      <c r="R179" s="4">
        <v>3539.6145999999999</v>
      </c>
      <c r="S179" s="4">
        <v>341.25796000000003</v>
      </c>
      <c r="T179" s="4">
        <v>379.49266</v>
      </c>
      <c r="U179" s="4">
        <v>426.96211</v>
      </c>
      <c r="V179" s="4">
        <v>513.60612000000003</v>
      </c>
      <c r="W179">
        <v>2.398490872</v>
      </c>
      <c r="X179">
        <v>11.518833320000001</v>
      </c>
      <c r="Y179">
        <v>10.84757989</v>
      </c>
      <c r="Z179">
        <v>4.9603000000000002</v>
      </c>
    </row>
    <row r="180" spans="1:26" x14ac:dyDescent="0.25">
      <c r="A180">
        <v>2187</v>
      </c>
      <c r="B180">
        <v>180</v>
      </c>
      <c r="C180">
        <v>-3412.9333333333329</v>
      </c>
      <c r="D180">
        <v>4460.9400000000005</v>
      </c>
      <c r="E180">
        <v>7848.5</v>
      </c>
      <c r="F180">
        <v>68777.826333333331</v>
      </c>
      <c r="G180" s="4">
        <v>142.05269999999999</v>
      </c>
      <c r="H180" s="4">
        <v>266.76871</v>
      </c>
      <c r="I180" s="4">
        <v>249.35975999999999</v>
      </c>
      <c r="J180" s="4">
        <v>893.89211</v>
      </c>
      <c r="K180" s="4">
        <v>-0.15053914500000004</v>
      </c>
      <c r="L180" s="4">
        <v>0.11081108300000003</v>
      </c>
      <c r="M180" s="4">
        <v>0.15889281900000007</v>
      </c>
      <c r="N180" s="4">
        <v>0.71893802300000009</v>
      </c>
      <c r="O180" s="4">
        <v>1248.1072999999999</v>
      </c>
      <c r="P180" s="4">
        <v>1541.6470999999999</v>
      </c>
      <c r="Q180" s="4">
        <v>1510.7589</v>
      </c>
      <c r="R180" s="4">
        <v>3537.4557</v>
      </c>
      <c r="S180" s="4">
        <v>341.23694</v>
      </c>
      <c r="T180" s="4">
        <v>379.49266</v>
      </c>
      <c r="U180" s="4">
        <v>426.96211</v>
      </c>
      <c r="V180" s="4">
        <v>514.05944999999997</v>
      </c>
      <c r="W180">
        <v>2.398490872</v>
      </c>
      <c r="X180">
        <v>11.518833320000001</v>
      </c>
      <c r="Y180">
        <v>10.84757989</v>
      </c>
      <c r="Z180">
        <v>4.9603000000000002</v>
      </c>
    </row>
    <row r="181" spans="1:26" x14ac:dyDescent="0.25">
      <c r="A181">
        <v>2188</v>
      </c>
      <c r="B181">
        <v>181</v>
      </c>
      <c r="C181">
        <v>-3412.9333333333329</v>
      </c>
      <c r="D181">
        <v>4428.5266666666666</v>
      </c>
      <c r="E181">
        <v>7770.7666666666673</v>
      </c>
      <c r="F181">
        <v>67788.578000000009</v>
      </c>
      <c r="G181" s="4">
        <v>142.05269999999999</v>
      </c>
      <c r="H181" s="4">
        <v>266.78814</v>
      </c>
      <c r="I181" s="4">
        <v>249.39464000000001</v>
      </c>
      <c r="J181" s="4">
        <v>894.06241999999997</v>
      </c>
      <c r="K181" s="4">
        <v>-0.15091533400000007</v>
      </c>
      <c r="L181" s="4">
        <v>0.11081108300000003</v>
      </c>
      <c r="M181" s="4">
        <v>0.15889281900000007</v>
      </c>
      <c r="N181" s="4">
        <v>0.71973189699999995</v>
      </c>
      <c r="O181" s="4">
        <v>1248.1024</v>
      </c>
      <c r="P181" s="4">
        <v>1541.6470999999999</v>
      </c>
      <c r="Q181" s="4">
        <v>1510.7589</v>
      </c>
      <c r="R181" s="4">
        <v>3535.1761000000001</v>
      </c>
      <c r="S181" s="4">
        <v>341.21611000000001</v>
      </c>
      <c r="T181" s="4">
        <v>379.49266</v>
      </c>
      <c r="U181" s="4">
        <v>426.96211</v>
      </c>
      <c r="V181" s="4">
        <v>514.50323000000003</v>
      </c>
      <c r="W181">
        <v>2.398490872</v>
      </c>
      <c r="X181">
        <v>11.518833320000001</v>
      </c>
      <c r="Y181">
        <v>10.84757989</v>
      </c>
      <c r="Z181">
        <v>4.9603000000000002</v>
      </c>
    </row>
    <row r="182" spans="1:26" x14ac:dyDescent="0.25">
      <c r="A182">
        <v>2189</v>
      </c>
      <c r="B182">
        <v>182</v>
      </c>
      <c r="C182">
        <v>-3412.9333333333329</v>
      </c>
      <c r="D182">
        <v>4396.1133333333328</v>
      </c>
      <c r="E182">
        <v>7693.0333333333328</v>
      </c>
      <c r="F182">
        <v>66799.329666666672</v>
      </c>
      <c r="G182" s="4">
        <v>142.05269999999999</v>
      </c>
      <c r="H182" s="4">
        <v>266.80757</v>
      </c>
      <c r="I182" s="4">
        <v>249.42952</v>
      </c>
      <c r="J182" s="4">
        <v>894.23271999999997</v>
      </c>
      <c r="K182" s="4">
        <v>-0.15128861900000007</v>
      </c>
      <c r="L182" s="4">
        <v>0.11081108300000003</v>
      </c>
      <c r="M182" s="4">
        <v>0.15889281900000007</v>
      </c>
      <c r="N182" s="4">
        <v>0.72050263799999992</v>
      </c>
      <c r="O182" s="4">
        <v>1248.0927999999999</v>
      </c>
      <c r="P182" s="4">
        <v>1541.6470999999999</v>
      </c>
      <c r="Q182" s="4">
        <v>1510.7589</v>
      </c>
      <c r="R182" s="4">
        <v>3532.9014999999999</v>
      </c>
      <c r="S182" s="4">
        <v>341.19547</v>
      </c>
      <c r="T182" s="4">
        <v>379.49266</v>
      </c>
      <c r="U182" s="4">
        <v>426.96211</v>
      </c>
      <c r="V182" s="4">
        <v>514.93755999999996</v>
      </c>
      <c r="W182">
        <v>2.398490872</v>
      </c>
      <c r="X182">
        <v>11.518833320000001</v>
      </c>
      <c r="Y182">
        <v>10.84757989</v>
      </c>
      <c r="Z182">
        <v>4.9603000000000002</v>
      </c>
    </row>
    <row r="183" spans="1:26" x14ac:dyDescent="0.25">
      <c r="A183">
        <v>2190</v>
      </c>
      <c r="B183">
        <v>183</v>
      </c>
      <c r="C183">
        <v>-3412.9333333333329</v>
      </c>
      <c r="D183">
        <v>4363.7</v>
      </c>
      <c r="E183">
        <v>7615.3</v>
      </c>
      <c r="F183">
        <v>65810.081333333335</v>
      </c>
      <c r="G183" s="4">
        <v>142.05269999999999</v>
      </c>
      <c r="H183" s="4">
        <v>266.827</v>
      </c>
      <c r="I183" s="4">
        <v>249.46440000000001</v>
      </c>
      <c r="J183" s="4">
        <v>894.40301999999997</v>
      </c>
      <c r="K183" s="4">
        <v>-0.15165273199999996</v>
      </c>
      <c r="L183" s="4">
        <v>0.11081108300000003</v>
      </c>
      <c r="M183" s="4">
        <v>0.15889281900000007</v>
      </c>
      <c r="N183" s="4">
        <v>0.72126373499999996</v>
      </c>
      <c r="O183" s="4">
        <v>1248.1024</v>
      </c>
      <c r="P183" s="4">
        <v>1541.6470999999999</v>
      </c>
      <c r="Q183" s="4">
        <v>1510.7589</v>
      </c>
      <c r="R183" s="4">
        <v>3530.7365</v>
      </c>
      <c r="S183" s="4">
        <v>341.17500999999999</v>
      </c>
      <c r="T183" s="4">
        <v>379.49266</v>
      </c>
      <c r="U183" s="4">
        <v>426.96211</v>
      </c>
      <c r="V183" s="4">
        <v>515.36251000000004</v>
      </c>
      <c r="W183">
        <v>2.398490872</v>
      </c>
      <c r="X183">
        <v>11.518833320000001</v>
      </c>
      <c r="Y183">
        <v>10.84757989</v>
      </c>
      <c r="Z183">
        <v>4.9603000000000002</v>
      </c>
    </row>
    <row r="184" spans="1:26" x14ac:dyDescent="0.25">
      <c r="A184">
        <v>2191</v>
      </c>
      <c r="B184">
        <v>184</v>
      </c>
      <c r="C184">
        <v>-3412.9333333333329</v>
      </c>
      <c r="D184">
        <v>4336.0899999999992</v>
      </c>
      <c r="E184">
        <v>7545.7066666666678</v>
      </c>
      <c r="F184">
        <v>64820.833000000006</v>
      </c>
      <c r="G184" s="4">
        <v>142.05269999999999</v>
      </c>
      <c r="H184" s="4">
        <v>266.84554000000003</v>
      </c>
      <c r="I184" s="4">
        <v>249.49771999999999</v>
      </c>
      <c r="J184" s="4">
        <v>894.57333000000006</v>
      </c>
      <c r="K184" s="4">
        <v>-0.15200081699999995</v>
      </c>
      <c r="L184" s="4">
        <v>0.11081108300000003</v>
      </c>
      <c r="M184" s="4">
        <v>0.15889281900000007</v>
      </c>
      <c r="N184" s="4">
        <v>0.72202871200000007</v>
      </c>
      <c r="O184" s="4">
        <v>1248.1569</v>
      </c>
      <c r="P184" s="4">
        <v>1541.6470999999999</v>
      </c>
      <c r="Q184" s="4">
        <v>1510.7589</v>
      </c>
      <c r="R184" s="4">
        <v>3528.7856000000002</v>
      </c>
      <c r="S184" s="4">
        <v>341.15474999999998</v>
      </c>
      <c r="T184" s="4">
        <v>379.49266</v>
      </c>
      <c r="U184" s="4">
        <v>426.96211</v>
      </c>
      <c r="V184" s="4">
        <v>515.77818000000002</v>
      </c>
      <c r="W184">
        <v>2.398490872</v>
      </c>
      <c r="X184">
        <v>11.518833320000001</v>
      </c>
      <c r="Y184">
        <v>10.84757989</v>
      </c>
      <c r="Z184">
        <v>4.9603000000000002</v>
      </c>
    </row>
    <row r="185" spans="1:26" x14ac:dyDescent="0.25">
      <c r="A185">
        <v>2192</v>
      </c>
      <c r="B185">
        <v>185</v>
      </c>
      <c r="C185">
        <v>-3412.9333333333329</v>
      </c>
      <c r="D185">
        <v>4308.4800000000005</v>
      </c>
      <c r="E185">
        <v>7476.1133333333346</v>
      </c>
      <c r="F185">
        <v>63831.584666666669</v>
      </c>
      <c r="G185" s="4">
        <v>142.05269999999999</v>
      </c>
      <c r="H185" s="4">
        <v>266.86408</v>
      </c>
      <c r="I185" s="4">
        <v>249.53103999999999</v>
      </c>
      <c r="J185" s="4">
        <v>894.74363000000005</v>
      </c>
      <c r="K185" s="4">
        <v>-0.15233309900000008</v>
      </c>
      <c r="L185" s="4">
        <v>0.11081108300000003</v>
      </c>
      <c r="M185" s="4">
        <v>0.15889281900000007</v>
      </c>
      <c r="N185" s="4">
        <v>0.72279966699999998</v>
      </c>
      <c r="O185" s="4">
        <v>1248.2552000000001</v>
      </c>
      <c r="P185" s="4">
        <v>1541.6470999999999</v>
      </c>
      <c r="Q185" s="4">
        <v>1510.7589</v>
      </c>
      <c r="R185" s="4">
        <v>3527.0623999999998</v>
      </c>
      <c r="S185" s="4">
        <v>341.13466</v>
      </c>
      <c r="T185" s="4">
        <v>379.49266</v>
      </c>
      <c r="U185" s="4">
        <v>426.96211</v>
      </c>
      <c r="V185" s="4">
        <v>516.18465000000003</v>
      </c>
      <c r="W185">
        <v>2.398490872</v>
      </c>
      <c r="X185">
        <v>11.518833320000001</v>
      </c>
      <c r="Y185">
        <v>10.84757989</v>
      </c>
      <c r="Z185">
        <v>4.9603000000000002</v>
      </c>
    </row>
    <row r="186" spans="1:26" x14ac:dyDescent="0.25">
      <c r="A186">
        <v>2193</v>
      </c>
      <c r="B186">
        <v>186</v>
      </c>
      <c r="C186">
        <v>-3412.9333333333329</v>
      </c>
      <c r="D186">
        <v>4280.87</v>
      </c>
      <c r="E186">
        <v>7406.52</v>
      </c>
      <c r="F186">
        <v>62842.33633333334</v>
      </c>
      <c r="G186" s="4">
        <v>142.05269999999999</v>
      </c>
      <c r="H186" s="4">
        <v>266.88261999999997</v>
      </c>
      <c r="I186" s="4">
        <v>249.56435999999999</v>
      </c>
      <c r="J186" s="4">
        <v>894.91393000000005</v>
      </c>
      <c r="K186" s="4">
        <v>-0.15265460299999994</v>
      </c>
      <c r="L186" s="4">
        <v>0.11081108300000003</v>
      </c>
      <c r="M186" s="4">
        <v>0.15889281900000007</v>
      </c>
      <c r="N186" s="4">
        <v>0.72356856200000008</v>
      </c>
      <c r="O186" s="4">
        <v>1248.3783000000001</v>
      </c>
      <c r="P186" s="4">
        <v>1541.6470999999999</v>
      </c>
      <c r="Q186" s="4">
        <v>1510.7589</v>
      </c>
      <c r="R186" s="4">
        <v>3525.5001000000002</v>
      </c>
      <c r="S186" s="4">
        <v>341.11475999999999</v>
      </c>
      <c r="T186" s="4">
        <v>379.49266</v>
      </c>
      <c r="U186" s="4">
        <v>426.96211</v>
      </c>
      <c r="V186" s="4">
        <v>516.58200999999997</v>
      </c>
      <c r="W186">
        <v>2.398490872</v>
      </c>
      <c r="X186">
        <v>11.518833320000001</v>
      </c>
      <c r="Y186">
        <v>10.84757989</v>
      </c>
      <c r="Z186">
        <v>4.9603000000000002</v>
      </c>
    </row>
    <row r="187" spans="1:26" x14ac:dyDescent="0.25">
      <c r="A187">
        <v>2194</v>
      </c>
      <c r="B187">
        <v>187</v>
      </c>
      <c r="C187">
        <v>-3412.9333333333329</v>
      </c>
      <c r="D187">
        <v>4253.26</v>
      </c>
      <c r="E187">
        <v>7336.9266666666672</v>
      </c>
      <c r="F187">
        <v>61853.088000000011</v>
      </c>
      <c r="G187" s="4">
        <v>142.05269999999999</v>
      </c>
      <c r="H187" s="4">
        <v>266.90116</v>
      </c>
      <c r="I187" s="4">
        <v>249.59768</v>
      </c>
      <c r="J187" s="4">
        <v>895.08423000000005</v>
      </c>
      <c r="K187" s="4">
        <v>-0.15296844300000007</v>
      </c>
      <c r="L187" s="4">
        <v>0.11081108300000003</v>
      </c>
      <c r="M187" s="4">
        <v>0.15889281900000007</v>
      </c>
      <c r="N187" s="4">
        <v>0.72432839599999999</v>
      </c>
      <c r="O187" s="4">
        <v>1248.5144</v>
      </c>
      <c r="P187" s="4">
        <v>1541.6470999999999</v>
      </c>
      <c r="Q187" s="4">
        <v>1510.7589</v>
      </c>
      <c r="R187" s="4">
        <v>3524.0409</v>
      </c>
      <c r="S187" s="4">
        <v>341.09503999999998</v>
      </c>
      <c r="T187" s="4">
        <v>379.49266</v>
      </c>
      <c r="U187" s="4">
        <v>426.96211</v>
      </c>
      <c r="V187" s="4">
        <v>516.97035000000005</v>
      </c>
      <c r="W187">
        <v>2.398490872</v>
      </c>
      <c r="X187">
        <v>11.518833320000001</v>
      </c>
      <c r="Y187">
        <v>10.84757989</v>
      </c>
      <c r="Z187">
        <v>4.9603000000000002</v>
      </c>
    </row>
    <row r="188" spans="1:26" x14ac:dyDescent="0.25">
      <c r="A188">
        <v>2195</v>
      </c>
      <c r="B188">
        <v>188</v>
      </c>
      <c r="C188">
        <v>-3412.9333333333329</v>
      </c>
      <c r="D188">
        <v>4225.6500000000005</v>
      </c>
      <c r="E188">
        <v>7267.333333333333</v>
      </c>
      <c r="F188">
        <v>60863.843333333331</v>
      </c>
      <c r="G188" s="4">
        <v>142.05269999999999</v>
      </c>
      <c r="H188" s="4">
        <v>266.91969999999998</v>
      </c>
      <c r="I188" s="4">
        <v>249.631</v>
      </c>
      <c r="J188" s="4">
        <v>895.25454000000002</v>
      </c>
      <c r="K188" s="4">
        <v>-0.15327593999999994</v>
      </c>
      <c r="L188" s="4">
        <v>0.11081108300000003</v>
      </c>
      <c r="M188" s="4">
        <v>0.15889281900000007</v>
      </c>
      <c r="N188" s="4">
        <v>0.72507560699999996</v>
      </c>
      <c r="O188" s="4">
        <v>1248.6586</v>
      </c>
      <c r="P188" s="4">
        <v>1541.6470999999999</v>
      </c>
      <c r="Q188" s="4">
        <v>1510.7589</v>
      </c>
      <c r="R188" s="4">
        <v>3522.6550000000002</v>
      </c>
      <c r="S188" s="4">
        <v>341.07549999999998</v>
      </c>
      <c r="T188" s="4">
        <v>379.49266</v>
      </c>
      <c r="U188" s="4">
        <v>426.96211</v>
      </c>
      <c r="V188" s="4">
        <v>517.34973000000002</v>
      </c>
      <c r="W188">
        <v>2.398490872</v>
      </c>
      <c r="X188">
        <v>11.518833320000001</v>
      </c>
      <c r="Y188">
        <v>10.84757989</v>
      </c>
      <c r="Z188">
        <v>4.9603000000000002</v>
      </c>
    </row>
    <row r="189" spans="1:26" x14ac:dyDescent="0.25">
      <c r="A189">
        <v>2196</v>
      </c>
      <c r="B189">
        <v>189</v>
      </c>
      <c r="C189">
        <v>-3412.9333333333329</v>
      </c>
      <c r="D189">
        <v>4198.04</v>
      </c>
      <c r="E189">
        <v>7204.9266666666663</v>
      </c>
      <c r="F189">
        <v>59874.595000000001</v>
      </c>
      <c r="G189" s="4">
        <v>142.05269999999999</v>
      </c>
      <c r="H189" s="4">
        <v>266.93824000000001</v>
      </c>
      <c r="I189" s="4">
        <v>249.66292000000001</v>
      </c>
      <c r="J189" s="4">
        <v>895.42484000000002</v>
      </c>
      <c r="K189" s="4">
        <v>-0.15357820999999999</v>
      </c>
      <c r="L189" s="4">
        <v>0.11081108300000003</v>
      </c>
      <c r="M189" s="4">
        <v>0.15889281900000007</v>
      </c>
      <c r="N189" s="4">
        <v>0.72580786399999997</v>
      </c>
      <c r="O189" s="4">
        <v>1248.8068000000001</v>
      </c>
      <c r="P189" s="4">
        <v>1541.6470999999999</v>
      </c>
      <c r="Q189" s="4">
        <v>1510.7589</v>
      </c>
      <c r="R189" s="4">
        <v>3521.3220999999999</v>
      </c>
      <c r="S189" s="4">
        <v>341.05614000000003</v>
      </c>
      <c r="T189" s="4">
        <v>379.49266</v>
      </c>
      <c r="U189" s="4">
        <v>426.96211</v>
      </c>
      <c r="V189" s="4">
        <v>517.72026000000005</v>
      </c>
      <c r="W189">
        <v>2.398490872</v>
      </c>
      <c r="X189">
        <v>11.518833320000001</v>
      </c>
      <c r="Y189">
        <v>10.84757989</v>
      </c>
      <c r="Z189">
        <v>4.9603000000000002</v>
      </c>
    </row>
    <row r="190" spans="1:26" x14ac:dyDescent="0.25">
      <c r="A190">
        <v>2197</v>
      </c>
      <c r="B190">
        <v>190</v>
      </c>
      <c r="C190">
        <v>-3412.9333333333329</v>
      </c>
      <c r="D190">
        <v>4170.4299999999994</v>
      </c>
      <c r="E190">
        <v>7142.5199999999995</v>
      </c>
      <c r="F190">
        <v>58885.346666666672</v>
      </c>
      <c r="G190" s="4">
        <v>142.05269999999999</v>
      </c>
      <c r="H190" s="4">
        <v>266.95677999999998</v>
      </c>
      <c r="I190" s="4">
        <v>249.69484</v>
      </c>
      <c r="J190" s="4">
        <v>895.59514000000001</v>
      </c>
      <c r="K190" s="4">
        <v>-0.15388897000000007</v>
      </c>
      <c r="L190" s="4">
        <v>0.11081108300000003</v>
      </c>
      <c r="M190" s="4">
        <v>0.15889281900000007</v>
      </c>
      <c r="N190" s="4">
        <v>0.72650357100000007</v>
      </c>
      <c r="O190" s="4">
        <v>1248.9075</v>
      </c>
      <c r="P190" s="4">
        <v>1541.6470999999999</v>
      </c>
      <c r="Q190" s="4">
        <v>1510.7589</v>
      </c>
      <c r="R190" s="4">
        <v>3519.8708999999999</v>
      </c>
      <c r="S190" s="4">
        <v>341.03696000000002</v>
      </c>
      <c r="T190" s="4">
        <v>379.49266</v>
      </c>
      <c r="U190" s="4">
        <v>426.96211</v>
      </c>
      <c r="V190" s="4">
        <v>518.08200999999997</v>
      </c>
      <c r="W190">
        <v>2.398490872</v>
      </c>
      <c r="X190">
        <v>11.518833320000001</v>
      </c>
      <c r="Y190">
        <v>10.84757989</v>
      </c>
      <c r="Z190">
        <v>4.9603000000000002</v>
      </c>
    </row>
    <row r="191" spans="1:26" x14ac:dyDescent="0.25">
      <c r="A191">
        <v>2198</v>
      </c>
      <c r="B191">
        <v>191</v>
      </c>
      <c r="C191">
        <v>-3412.9333333333329</v>
      </c>
      <c r="D191">
        <v>4142.8200000000006</v>
      </c>
      <c r="E191">
        <v>7080.1133333333337</v>
      </c>
      <c r="F191">
        <v>57896.098333333328</v>
      </c>
      <c r="G191" s="4">
        <v>142.05269999999999</v>
      </c>
      <c r="H191" s="4">
        <v>266.97532000000001</v>
      </c>
      <c r="I191" s="4">
        <v>249.72676000000001</v>
      </c>
      <c r="J191" s="4">
        <v>895.76544999999999</v>
      </c>
      <c r="K191" s="4">
        <v>-0.15421552099999997</v>
      </c>
      <c r="L191" s="4">
        <v>0.11081108300000003</v>
      </c>
      <c r="M191" s="4">
        <v>0.15889281900000007</v>
      </c>
      <c r="N191" s="4">
        <v>0.7271471639999999</v>
      </c>
      <c r="O191" s="4">
        <v>1248.9338</v>
      </c>
      <c r="P191" s="4">
        <v>1541.6470999999999</v>
      </c>
      <c r="Q191" s="4">
        <v>1510.7589</v>
      </c>
      <c r="R191" s="4">
        <v>3518.1790999999998</v>
      </c>
      <c r="S191" s="4">
        <v>341.01794000000001</v>
      </c>
      <c r="T191" s="4">
        <v>379.49266</v>
      </c>
      <c r="U191" s="4">
        <v>426.96211</v>
      </c>
      <c r="V191" s="4">
        <v>518.43506000000002</v>
      </c>
      <c r="W191">
        <v>2.398490872</v>
      </c>
      <c r="X191">
        <v>11.518833320000001</v>
      </c>
      <c r="Y191">
        <v>10.84757989</v>
      </c>
      <c r="Z191">
        <v>4.9603000000000002</v>
      </c>
    </row>
    <row r="192" spans="1:26" x14ac:dyDescent="0.25">
      <c r="A192">
        <v>2199</v>
      </c>
      <c r="B192">
        <v>192</v>
      </c>
      <c r="C192">
        <v>-3412.9333333333329</v>
      </c>
      <c r="D192">
        <v>4115.21</v>
      </c>
      <c r="E192">
        <v>7017.7066666666678</v>
      </c>
      <c r="F192">
        <v>56906.85</v>
      </c>
      <c r="G192" s="4">
        <v>142.05269999999999</v>
      </c>
      <c r="H192" s="4">
        <v>266.99385999999998</v>
      </c>
      <c r="I192" s="4">
        <v>249.75868</v>
      </c>
      <c r="J192" s="4">
        <v>895.93574999999998</v>
      </c>
      <c r="K192" s="4">
        <v>-0.15454725799999997</v>
      </c>
      <c r="L192" s="4">
        <v>0.11081108300000003</v>
      </c>
      <c r="M192" s="4">
        <v>0.15889281900000007</v>
      </c>
      <c r="N192" s="4">
        <v>0.72775305999999995</v>
      </c>
      <c r="O192" s="4">
        <v>1248.9265</v>
      </c>
      <c r="P192" s="4">
        <v>1541.6470999999999</v>
      </c>
      <c r="Q192" s="4">
        <v>1510.7589</v>
      </c>
      <c r="R192" s="4">
        <v>3516.3611000000001</v>
      </c>
      <c r="S192" s="4">
        <v>340.99910999999997</v>
      </c>
      <c r="T192" s="4">
        <v>379.49266</v>
      </c>
      <c r="U192" s="4">
        <v>426.96211</v>
      </c>
      <c r="V192" s="4">
        <v>518.77949000000001</v>
      </c>
      <c r="W192">
        <v>2.398490872</v>
      </c>
      <c r="X192">
        <v>11.518833320000001</v>
      </c>
      <c r="Y192">
        <v>10.84757989</v>
      </c>
      <c r="Z192">
        <v>4.9603000000000002</v>
      </c>
    </row>
    <row r="193" spans="1:26" x14ac:dyDescent="0.25">
      <c r="A193">
        <v>2200</v>
      </c>
      <c r="B193">
        <v>193</v>
      </c>
      <c r="C193">
        <v>-3412.9333333333329</v>
      </c>
      <c r="D193">
        <v>4087.6</v>
      </c>
      <c r="E193">
        <v>6955.3</v>
      </c>
      <c r="F193">
        <v>55917.601666666662</v>
      </c>
      <c r="G193" s="4">
        <v>142.05269999999999</v>
      </c>
      <c r="H193" s="4">
        <v>267.01240000000001</v>
      </c>
      <c r="I193" s="4">
        <v>249.79060000000001</v>
      </c>
      <c r="J193" s="4">
        <v>896.10604999999998</v>
      </c>
      <c r="K193" s="4">
        <v>-0.15487662699999993</v>
      </c>
      <c r="L193" s="4">
        <v>0.11081108300000003</v>
      </c>
      <c r="M193" s="4">
        <v>0.15889281900000007</v>
      </c>
      <c r="N193" s="4">
        <v>0.72833709699999993</v>
      </c>
      <c r="O193" s="4">
        <v>1248.9145000000001</v>
      </c>
      <c r="P193" s="4">
        <v>1541.6470999999999</v>
      </c>
      <c r="Q193" s="4">
        <v>1510.7589</v>
      </c>
      <c r="R193" s="4">
        <v>3514.5423000000001</v>
      </c>
      <c r="S193" s="4">
        <v>340.98043999999999</v>
      </c>
      <c r="T193" s="4">
        <v>379.49266</v>
      </c>
      <c r="U193" s="4">
        <v>426.96211</v>
      </c>
      <c r="V193" s="4">
        <v>519.11539000000005</v>
      </c>
      <c r="W193">
        <v>2.398490872</v>
      </c>
      <c r="X193">
        <v>11.518833320000001</v>
      </c>
      <c r="Y193">
        <v>10.84757989</v>
      </c>
      <c r="Z193">
        <v>4.9603000000000002</v>
      </c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192"/>
  <sheetViews>
    <sheetView workbookViewId="0">
      <selection activeCell="M12" sqref="M12"/>
    </sheetView>
  </sheetViews>
  <sheetFormatPr defaultColWidth="8.85546875" defaultRowHeight="15" x14ac:dyDescent="0.25"/>
  <cols>
    <col min="2" max="2" width="8.85546875" style="22"/>
    <col min="9" max="9" width="8.85546875" style="4"/>
  </cols>
  <sheetData>
    <row r="1" spans="1:13" s="6" customFormat="1" x14ac:dyDescent="0.25">
      <c r="A1" s="6" t="s">
        <v>15</v>
      </c>
      <c r="B1" s="6" t="s">
        <v>404</v>
      </c>
      <c r="C1" s="6" t="s">
        <v>22</v>
      </c>
      <c r="D1" s="6" t="s">
        <v>23</v>
      </c>
      <c r="E1" s="6" t="s">
        <v>24</v>
      </c>
      <c r="F1" s="6" t="s">
        <v>25</v>
      </c>
      <c r="G1" s="6" t="s">
        <v>26</v>
      </c>
      <c r="H1" s="10" t="s">
        <v>16</v>
      </c>
      <c r="I1" s="10" t="s">
        <v>405</v>
      </c>
      <c r="J1" s="6" t="s">
        <v>410</v>
      </c>
      <c r="K1" s="6" t="s">
        <v>27</v>
      </c>
    </row>
    <row r="2" spans="1:13" x14ac:dyDescent="0.25">
      <c r="A2">
        <v>2010</v>
      </c>
      <c r="B2" s="22">
        <f>Parameters!B13</f>
        <v>35.700377533333331</v>
      </c>
      <c r="C2">
        <f>Parameters!B14*Parameters!B19</f>
        <v>412.81305999315464</v>
      </c>
      <c r="D2">
        <f>Parameters!B15*Parameters!B19</f>
        <v>292.55086302738459</v>
      </c>
      <c r="E2">
        <f>Parameters!B16*Parameters!B19</f>
        <v>125.25810583726309</v>
      </c>
      <c r="F2">
        <f>Parameters!B17*Parameters!B19</f>
        <v>26.580523729360753</v>
      </c>
      <c r="G2">
        <f>SUM(C2:F2)+Parameters!B$18*Parameters!B$19</f>
        <v>3028.382552587163</v>
      </c>
      <c r="H2">
        <f>G2/Parameters!B$19</f>
        <v>387.75704898683267</v>
      </c>
      <c r="I2" s="4">
        <f>SUM(B2:B$2)*12/44+Parameters!B$20-SUM(C2:F2)*12/44</f>
        <v>297.44255601924635</v>
      </c>
      <c r="J2">
        <f ca="1">MIN(Parameters!B$22+Parameters!B$23*I2+Parameters!B$24*Temperatures!G2,Parameters!B$25)</f>
        <v>41.608318564365682</v>
      </c>
      <c r="K2">
        <f ca="1">Parameters!B$26*EXP(Parameters!B$27*J2)</f>
        <v>0.39288782130146038</v>
      </c>
    </row>
    <row r="3" spans="1:13" x14ac:dyDescent="0.25">
      <c r="A3">
        <v>2011</v>
      </c>
      <c r="B3">
        <f ca="1">INDEX(RCPs!C$1:F$293,RCPs!B3,MATCH(Settings!F$3,RCPs!C$1:F$1,0))/1000+'PCF model'!G2+'Amazon dieback'!F2</f>
        <v>36.218966666666667</v>
      </c>
      <c r="C3">
        <f ca="1">Parameters!B$5*B3+(1-Parameters!B$9/K2)*C2</f>
        <v>421.31861310345892</v>
      </c>
      <c r="D3">
        <f ca="1">Parameters!B$6*B3+(1-Parameters!B$10/K2)*D2</f>
        <v>297.9826210101844</v>
      </c>
      <c r="E3">
        <f ca="1">Parameters!B$7*B3+(1-Parameters!B$11/K2)*E2</f>
        <v>125.7848885047801</v>
      </c>
      <c r="F3">
        <f ca="1">Parameters!B$8*B3+(1-Parameters!B$12/K2)*F2</f>
        <v>19.745699677928087</v>
      </c>
      <c r="G3" s="22">
        <f ca="1">SUM(C3:F3)+Parameters!B$18*Parameters!B$19</f>
        <v>3036.0118222963511</v>
      </c>
      <c r="H3">
        <f ca="1">G3/Parameters!B$19</f>
        <v>388.73390810452639</v>
      </c>
      <c r="I3" s="4">
        <f ca="1">SUM(B$2:B3)*12/44+Parameters!B$20-SUM(C3:F3)*12/44</f>
        <v>305.23974609855861</v>
      </c>
      <c r="J3" s="22">
        <f ca="1">MIN(Parameters!B$22+Parameters!B$23*I3+Parameters!B$24*Temperatures!G3,Parameters!B$25)</f>
        <v>41.977842170079761</v>
      </c>
      <c r="K3" s="22">
        <f ca="1">Parameters!B$26*EXP(Parameters!B$27*J3)</f>
        <v>0.4056638550321221</v>
      </c>
    </row>
    <row r="4" spans="1:13" x14ac:dyDescent="0.25">
      <c r="A4">
        <v>2012</v>
      </c>
      <c r="B4" s="22">
        <f ca="1">INDEX(RCPs!C$1:F$293,RCPs!B4,MATCH(Settings!F$3,RCPs!C$1:F$1,0))/1000+'PCF model'!G3+'Amazon dieback'!F3</f>
        <v>36.359253333333335</v>
      </c>
      <c r="C4" s="22">
        <f ca="1">Parameters!B$5*B4+(1-Parameters!B$9/K3)*C3</f>
        <v>429.85712690637746</v>
      </c>
      <c r="D4" s="22">
        <f ca="1">Parameters!B$6*B4+(1-Parameters!B$10/K3)*D3</f>
        <v>303.48203281123</v>
      </c>
      <c r="E4" s="22">
        <f ca="1">Parameters!B$7*B4+(1-Parameters!B$11/K3)*E3</f>
        <v>126.59774071323062</v>
      </c>
      <c r="F4" s="22">
        <f ca="1">Parameters!B$8*B4+(1-Parameters!B$12/K3)*F3</f>
        <v>17.67131699638966</v>
      </c>
      <c r="G4" s="22">
        <f ca="1">SUM(C4:F4)+Parameters!B$18*Parameters!B$19</f>
        <v>3048.7882174272277</v>
      </c>
      <c r="H4">
        <f ca="1">G4/Parameters!B$19</f>
        <v>390.36981016993957</v>
      </c>
      <c r="I4" s="4">
        <f ca="1">SUM(B$2:B4)*12/44+Parameters!B$20-SUM(C4:F4)*12/44</f>
        <v>311.67143469922871</v>
      </c>
      <c r="J4" s="22">
        <f ca="1">MIN(Parameters!B$22+Parameters!B$23*I4+Parameters!B$24*Temperatures!G4,Parameters!B$25)</f>
        <v>42.296464625608294</v>
      </c>
      <c r="K4" s="22">
        <f ca="1">Parameters!B$26*EXP(Parameters!B$27*J4)</f>
        <v>0.4170130757598916</v>
      </c>
    </row>
    <row r="5" spans="1:13" x14ac:dyDescent="0.25">
      <c r="A5">
        <v>2013</v>
      </c>
      <c r="B5" s="22">
        <f ca="1">INDEX(RCPs!C$1:F$293,RCPs!B5,MATCH(Settings!F$3,RCPs!C$1:F$1,0))/1000+'PCF model'!G4+'Amazon dieback'!F4</f>
        <v>36.796897798299327</v>
      </c>
      <c r="C5" s="22">
        <f ca="1">Parameters!B$5*B5+(1-Parameters!B$9/K4)*C4</f>
        <v>438.49843630455672</v>
      </c>
      <c r="D5" s="22">
        <f ca="1">Parameters!B$6*B5+(1-Parameters!B$10/K4)*D4</f>
        <v>309.10397632064922</v>
      </c>
      <c r="E5" s="22">
        <f ca="1">Parameters!B$7*B5+(1-Parameters!B$11/K4)*E4</f>
        <v>127.71137243484318</v>
      </c>
      <c r="F5" s="22">
        <f ca="1">Parameters!B$8*B5+(1-Parameters!B$12/K4)*F4</f>
        <v>17.284839419925245</v>
      </c>
      <c r="G5" s="22">
        <f ca="1">SUM(C5:F5)+Parameters!B$18*Parameters!B$19</f>
        <v>3063.778624479974</v>
      </c>
      <c r="H5">
        <f ca="1">G5/Parameters!B$19</f>
        <v>392.28919647630914</v>
      </c>
      <c r="I5" s="4">
        <f ca="1">SUM(B$2:B5)*12/44+Parameters!B$20-SUM(C5:F5)*12/44</f>
        <v>317.61865944801582</v>
      </c>
      <c r="J5" s="22">
        <f ca="1">MIN(Parameters!B$22+Parameters!B$23*I5+Parameters!B$24*Temperatures!G5,Parameters!B$25)</f>
        <v>42.587682557837383</v>
      </c>
      <c r="K5" s="22">
        <f ca="1">Parameters!B$26*EXP(Parameters!B$27*J5)</f>
        <v>0.42766366233131009</v>
      </c>
    </row>
    <row r="6" spans="1:13" x14ac:dyDescent="0.25">
      <c r="A6">
        <v>2014</v>
      </c>
      <c r="B6" s="22">
        <f ca="1">INDEX(RCPs!C$1:F$293,RCPs!B6,MATCH(Settings!F$3,RCPs!C$1:F$1,0))/1000+'PCF model'!G5+'Amazon dieback'!F5</f>
        <v>37.191456259275924</v>
      </c>
      <c r="C6" s="22">
        <f ca="1">Parameters!B$5*B6+(1-Parameters!B$9/K5)*C5</f>
        <v>447.23241953554634</v>
      </c>
      <c r="D6" s="22">
        <f ca="1">Parameters!B$6*B6+(1-Parameters!B$10/K5)*D5</f>
        <v>314.83222730638556</v>
      </c>
      <c r="E6" s="22">
        <f ca="1">Parameters!B$7*B6+(1-Parameters!B$11/K5)*E5</f>
        <v>129.07071619669225</v>
      </c>
      <c r="F6" s="22">
        <f ca="1">Parameters!B$8*B6+(1-Parameters!B$12/K5)*F5</f>
        <v>17.494635726446905</v>
      </c>
      <c r="G6" s="22">
        <f ca="1">SUM(C6:F6)+Parameters!B$18*Parameters!B$19</f>
        <v>3079.8099987650708</v>
      </c>
      <c r="H6">
        <f ca="1">G6/Parameters!B$19</f>
        <v>394.34186924008588</v>
      </c>
      <c r="I6" s="4">
        <f ca="1">SUM(B$2:B6)*12/44+Parameters!B$20-SUM(C6:F6)*12/44</f>
        <v>323.38959089551918</v>
      </c>
      <c r="J6" s="22">
        <f ca="1">MIN(Parameters!B$22+Parameters!B$23*I6+Parameters!B$24*Temperatures!G6,Parameters!B$25)</f>
        <v>42.861506431748978</v>
      </c>
      <c r="K6" s="22">
        <f ca="1">Parameters!B$26*EXP(Parameters!B$27*J6)</f>
        <v>0.43792611041262591</v>
      </c>
    </row>
    <row r="7" spans="1:13" x14ac:dyDescent="0.25">
      <c r="A7">
        <v>2015</v>
      </c>
      <c r="B7" s="22">
        <f ca="1">INDEX(RCPs!C$1:F$293,RCPs!B7,MATCH(Settings!F$3,RCPs!C$1:F$1,0))/1000+'PCF model'!G6+'Amazon dieback'!F6</f>
        <v>37.553390486206091</v>
      </c>
      <c r="C7" s="22">
        <f ca="1">Parameters!B$5*B7+(1-Parameters!B$9/K6)*C6</f>
        <v>456.05141289461352</v>
      </c>
      <c r="D7" s="22">
        <f ca="1">Parameters!B$6*B7+(1-Parameters!B$10/K6)*D6</f>
        <v>320.65544100208893</v>
      </c>
      <c r="E7" s="22">
        <f ca="1">Parameters!B$7*B7+(1-Parameters!B$11/K6)*E6</f>
        <v>130.63687616211433</v>
      </c>
      <c r="F7" s="22">
        <f ca="1">Parameters!B$8*B7+(1-Parameters!B$12/K6)*F6</f>
        <v>17.920774496498169</v>
      </c>
      <c r="G7" s="22">
        <f ca="1">SUM(C7:F7)+Parameters!B$18*Parameters!B$19</f>
        <v>3096.4445045553148</v>
      </c>
      <c r="H7">
        <f ca="1">G7/Parameters!B$19</f>
        <v>396.47176754869588</v>
      </c>
      <c r="I7" s="4">
        <f ca="1">SUM(B$2:B7)*12/44+Parameters!B$20-SUM(C7:F7)*12/44</f>
        <v>329.0947412671452</v>
      </c>
      <c r="J7" s="22">
        <f ca="1">MIN(Parameters!B$22+Parameters!B$23*I7+Parameters!B$24*Temperatures!G7,Parameters!B$25)</f>
        <v>43.122942692445051</v>
      </c>
      <c r="K7" s="22">
        <f ca="1">Parameters!B$26*EXP(Parameters!B$27*J7)</f>
        <v>0.44795401346632641</v>
      </c>
    </row>
    <row r="8" spans="1:13" x14ac:dyDescent="0.25">
      <c r="A8">
        <v>2016</v>
      </c>
      <c r="B8" s="22">
        <f ca="1">INDEX(RCPs!C$1:F$293,RCPs!B8,MATCH(Settings!F$3,RCPs!C$1:F$1,0))/1000+'PCF model'!G7+'Amazon dieback'!F7</f>
        <v>37.889331135353665</v>
      </c>
      <c r="C8" s="22">
        <f ca="1">Parameters!B$5*B8+(1-Parameters!B$9/K7)*C7</f>
        <v>464.94931046464166</v>
      </c>
      <c r="D8" s="22">
        <f ca="1">Parameters!B$6*B8+(1-Parameters!B$10/K7)*D7</f>
        <v>326.56504690723415</v>
      </c>
      <c r="E8" s="22">
        <f ca="1">Parameters!B$7*B8+(1-Parameters!B$11/K7)*E7</f>
        <v>132.38040260350849</v>
      </c>
      <c r="F8" s="22">
        <f ca="1">Parameters!B$8*B8+(1-Parameters!B$12/K7)*F7</f>
        <v>18.42545115900257</v>
      </c>
      <c r="G8" s="22">
        <f ca="1">SUM(C8:F8)+Parameters!B$18*Parameters!B$19</f>
        <v>3113.5002111343865</v>
      </c>
      <c r="H8">
        <f ca="1">G8/Parameters!B$19</f>
        <v>398.65559681618265</v>
      </c>
      <c r="I8" s="4">
        <f ca="1">SUM(B$2:B8)*12/44+Parameters!B$20-SUM(C8:F8)*12/44</f>
        <v>334.7766388734039</v>
      </c>
      <c r="J8" s="22">
        <f ca="1">MIN(Parameters!B$22+Parameters!B$23*I8+Parameters!B$24*Temperatures!G8,Parameters!B$25)</f>
        <v>43.374890843434507</v>
      </c>
      <c r="K8" s="22">
        <f ca="1">Parameters!B$26*EXP(Parameters!B$27*J8)</f>
        <v>0.45783519747058932</v>
      </c>
    </row>
    <row r="9" spans="1:13" x14ac:dyDescent="0.25">
      <c r="A9">
        <v>2017</v>
      </c>
      <c r="B9" s="22">
        <f ca="1">INDEX(RCPs!C$1:F$293,RCPs!B9,MATCH(Settings!F$3,RCPs!C$1:F$1,0))/1000+'PCF model'!G8+'Amazon dieback'!F8</f>
        <v>38.204018579265473</v>
      </c>
      <c r="C9" s="22">
        <f ca="1">Parameters!B$5*B9+(1-Parameters!B$9/K8)*C8</f>
        <v>473.92111995369038</v>
      </c>
      <c r="D9" s="22">
        <f ca="1">Parameters!B$6*B9+(1-Parameters!B$10/K8)*D8</f>
        <v>332.55429430715537</v>
      </c>
      <c r="E9" s="22">
        <f ca="1">Parameters!B$7*B9+(1-Parameters!B$11/K8)*E8</f>
        <v>134.27813175218742</v>
      </c>
      <c r="F9" s="22">
        <f ca="1">Parameters!B$8*B9+(1-Parameters!B$12/K8)*F8</f>
        <v>18.957550150727819</v>
      </c>
      <c r="G9" s="22">
        <f ca="1">SUM(C9:F9)+Parameters!B$18*Parameters!B$19</f>
        <v>3130.8910961637607</v>
      </c>
      <c r="H9">
        <f ca="1">G9/Parameters!B$19</f>
        <v>400.88234265861217</v>
      </c>
      <c r="I9" s="4">
        <f ca="1">SUM(B$2:B9)*12/44+Parameters!B$20-SUM(C9:F9)*12/44</f>
        <v>340.45294802337429</v>
      </c>
      <c r="J9" s="22">
        <f ca="1">MIN(Parameters!B$22+Parameters!B$23*I9+Parameters!B$24*Temperatures!G9,Parameters!B$25)</f>
        <v>43.61925187697851</v>
      </c>
      <c r="K9" s="22">
        <f ca="1">Parameters!B$26*EXP(Parameters!B$27*J9)</f>
        <v>0.46762699271611713</v>
      </c>
    </row>
    <row r="10" spans="1:13" x14ac:dyDescent="0.25">
      <c r="A10">
        <v>2018</v>
      </c>
      <c r="B10" s="22">
        <f ca="1">INDEX(RCPs!C$1:F$293,RCPs!B10,MATCH(Settings!F$3,RCPs!C$1:F$1,0))/1000+'PCF model'!G9+'Amazon dieback'!F9</f>
        <v>38.500945672292715</v>
      </c>
      <c r="C10" s="22">
        <f ca="1">Parameters!B$5*B10+(1-Parameters!B$9/K9)*C9</f>
        <v>482.9626696002415</v>
      </c>
      <c r="D10" s="22">
        <f ca="1">Parameters!B$6*B10+(1-Parameters!B$10/K9)*D9</f>
        <v>338.61771564228331</v>
      </c>
      <c r="E10" s="22">
        <f ca="1">Parameters!B$7*B10+(1-Parameters!B$11/K9)*E9</f>
        <v>136.31141649755281</v>
      </c>
      <c r="F10" s="22">
        <f ca="1">Parameters!B$8*B10+(1-Parameters!B$12/K9)*F9</f>
        <v>19.498166941963369</v>
      </c>
      <c r="G10" s="22">
        <f ca="1">SUM(C10:F10)+Parameters!B$18*Parameters!B$19</f>
        <v>3148.5699686820408</v>
      </c>
      <c r="H10">
        <f ca="1">G10/Parameters!B$19</f>
        <v>403.14596269936504</v>
      </c>
      <c r="I10" s="4">
        <f ca="1">SUM(B$2:B10)*12/44+Parameters!B$20-SUM(C10:F10)*12/44</f>
        <v>346.13169524719598</v>
      </c>
      <c r="J10" s="22">
        <f ca="1">MIN(Parameters!B$22+Parameters!B$23*I10+Parameters!B$24*Temperatures!G10,Parameters!B$25)</f>
        <v>43.85738137053356</v>
      </c>
      <c r="K10" s="22">
        <f ca="1">Parameters!B$26*EXP(Parameters!B$27*J10)</f>
        <v>0.47737052348962222</v>
      </c>
    </row>
    <row r="11" spans="1:13" x14ac:dyDescent="0.25">
      <c r="A11">
        <v>2019</v>
      </c>
      <c r="B11" s="22">
        <f ca="1">INDEX(RCPs!C$1:F$293,RCPs!B11,MATCH(Settings!F$3,RCPs!C$1:F$1,0))/1000+'PCF model'!G10+'Amazon dieback'!F10</f>
        <v>38.782786268456547</v>
      </c>
      <c r="C11" s="22">
        <f ca="1">Parameters!B$5*B11+(1-Parameters!B$9/K10)*C10</f>
        <v>492.07041576549159</v>
      </c>
      <c r="D11" s="22">
        <f ca="1">Parameters!B$6*B11+(1-Parameters!B$10/K10)*D10</f>
        <v>344.75079955918295</v>
      </c>
      <c r="E11" s="22">
        <f ca="1">Parameters!B$7*B11+(1-Parameters!B$11/K10)*E10</f>
        <v>138.46502083814875</v>
      </c>
      <c r="F11" s="22">
        <f ca="1">Parameters!B$8*B11+(1-Parameters!B$12/K10)*F10</f>
        <v>20.040683979152256</v>
      </c>
      <c r="G11" s="22">
        <f ca="1">SUM(C11:F11)+Parameters!B$18*Parameters!B$19</f>
        <v>3166.5069201419756</v>
      </c>
      <c r="H11">
        <f ca="1">G11/Parameters!B$19</f>
        <v>405.44262741894698</v>
      </c>
      <c r="I11" s="4">
        <f ca="1">SUM(B$2:B11)*12/44+Parameters!B$20-SUM(C11:F11)*12/44</f>
        <v>351.81692292224739</v>
      </c>
      <c r="J11" s="22">
        <f ca="1">MIN(Parameters!B$22+Parameters!B$23*I11+Parameters!B$24*Temperatures!G11,Parameters!B$25)</f>
        <v>44.09054085883615</v>
      </c>
      <c r="K11" s="22">
        <f ca="1">Parameters!B$26*EXP(Parameters!B$27*J11)</f>
        <v>0.48710737427761214</v>
      </c>
    </row>
    <row r="12" spans="1:13" s="72" customFormat="1" x14ac:dyDescent="0.25">
      <c r="A12" s="71">
        <v>2020</v>
      </c>
      <c r="B12" s="71">
        <f ca="1">INDEX(RCPs!C$1:F$293,RCPs!B12,MATCH(Settings!F$3,RCPs!C$1:F$1,0))/1000+'PCF model'!G11+'Amazon dieback'!F11+IF(Settings!C14="Yes",10,0)</f>
        <v>39.051641579496</v>
      </c>
      <c r="C12" s="72">
        <f ca="1">Parameters!B$5*B12+(1-Parameters!B$9/K11)*C11</f>
        <v>501.24130842789765</v>
      </c>
      <c r="D12" s="72">
        <f ca="1">Parameters!B$6*B12+(1-Parameters!B$10/K11)*D11</f>
        <v>350.94982619213761</v>
      </c>
      <c r="E12" s="72">
        <f ca="1">Parameters!B$7*B12+(1-Parameters!B$11/K11)*E11</f>
        <v>140.72653517188544</v>
      </c>
      <c r="F12" s="72">
        <f ca="1">Parameters!B$8*B12+(1-Parameters!B$12/K11)*F11</f>
        <v>20.583442344476651</v>
      </c>
      <c r="G12" s="72">
        <f ca="1">SUM(C12:F12)+Parameters!B$18*Parameters!B$19</f>
        <v>3184.6811121363971</v>
      </c>
      <c r="H12" s="71">
        <f ca="1">G12/Parameters!B$19</f>
        <v>407.76966864742604</v>
      </c>
      <c r="I12" s="71">
        <f ca="1">SUM(B$2:B12)*12/44+Parameters!B$20-SUM(C12:F12)*12/44</f>
        <v>357.51077280908584</v>
      </c>
      <c r="J12" s="72">
        <f ca="1">MIN(Parameters!B$22+Parameters!B$23*I12+Parameters!B$24*Temperatures!G12,Parameters!B$25)</f>
        <v>44.318913575938552</v>
      </c>
      <c r="K12" s="72">
        <f ca="1">Parameters!B$26*EXP(Parameters!B$27*J12)</f>
        <v>0.49683682742248297</v>
      </c>
      <c r="M12" s="72" t="s">
        <v>467</v>
      </c>
    </row>
    <row r="13" spans="1:13" x14ac:dyDescent="0.25">
      <c r="A13">
        <v>2021</v>
      </c>
      <c r="B13" s="22">
        <f ca="1">INDEX(RCPs!C$1:F$293,RCPs!B13,MATCH(Settings!F$3,RCPs!C$1:F$1,0))/1000+'PCF model'!G12+'Amazon dieback'!F12</f>
        <v>39.309520596997366</v>
      </c>
      <c r="C13" s="22">
        <f ca="1">Parameters!B$5*B13+(1-Parameters!B$9/K12)*C12</f>
        <v>510.47276942738671</v>
      </c>
      <c r="D13" s="22">
        <f ca="1">Parameters!B$6*B13+(1-Parameters!B$10/K12)*D12</f>
        <v>357.21159689703597</v>
      </c>
      <c r="E13" s="22">
        <f ca="1">Parameters!B$7*B13+(1-Parameters!B$11/K12)*E12</f>
        <v>143.08531061609648</v>
      </c>
      <c r="F13" s="22">
        <f ca="1">Parameters!B$8*B13+(1-Parameters!B$12/K12)*F12</f>
        <v>21.126037232517952</v>
      </c>
      <c r="G13" s="22">
        <f ca="1">SUM(C13:F13)+Parameters!B$18*Parameters!B$19</f>
        <v>3203.0757141730369</v>
      </c>
      <c r="H13">
        <f ca="1">G13/Parameters!B$19</f>
        <v>410.12493139219424</v>
      </c>
      <c r="I13" s="4">
        <f ca="1">SUM(B$2:B13)*12/44+Parameters!B$20-SUM(C13:F13)*12/44</f>
        <v>363.21484150736512</v>
      </c>
      <c r="J13" s="22">
        <f ca="1">MIN(Parameters!B$22+Parameters!B$23*I13+Parameters!B$24*Temperatures!G13,Parameters!B$25)</f>
        <v>44.541791662314097</v>
      </c>
      <c r="K13" s="22">
        <f ca="1">Parameters!B$26*EXP(Parameters!B$27*J13)</f>
        <v>0.50651953898690549</v>
      </c>
    </row>
    <row r="14" spans="1:13" x14ac:dyDescent="0.25">
      <c r="A14">
        <v>2022</v>
      </c>
      <c r="B14" s="22">
        <f ca="1">INDEX(RCPs!C$1:F$293,RCPs!B14,MATCH(Settings!F$3,RCPs!C$1:F$1,0))/1000+'PCF model'!G13+'Amazon dieback'!F13</f>
        <v>38.567957810115146</v>
      </c>
      <c r="C14" s="22">
        <f ca="1">Parameters!B$5*B14+(1-Parameters!B$9/K13)*C13</f>
        <v>519.53006360172242</v>
      </c>
      <c r="D14" s="22">
        <f ca="1">Parameters!B$6*B14+(1-Parameters!B$10/K13)*D13</f>
        <v>363.31136511105944</v>
      </c>
      <c r="E14" s="22">
        <f ca="1">Parameters!B$7*B14+(1-Parameters!B$11/K13)*E13</f>
        <v>145.26904436256709</v>
      </c>
      <c r="F14" s="22">
        <f ca="1">Parameters!B$8*B14+(1-Parameters!B$12/K13)*F13</f>
        <v>21.394485025011303</v>
      </c>
      <c r="G14" s="22">
        <f ca="1">SUM(C14:F14)+Parameters!B$18*Parameters!B$19</f>
        <v>3220.6849581003598</v>
      </c>
      <c r="H14">
        <f ca="1">G14/Parameters!B$19</f>
        <v>412.3796361204046</v>
      </c>
      <c r="I14" s="4">
        <f ca="1">SUM(B$2:B14)*12/44+Parameters!B$20-SUM(C14:F14)*12/44</f>
        <v>368.93085438449032</v>
      </c>
      <c r="J14" s="22">
        <f ca="1">MIN(Parameters!B$22+Parameters!B$23*I14+Parameters!B$24*Temperatures!G14,Parameters!B$25)</f>
        <v>44.758677450715695</v>
      </c>
      <c r="K14" s="22">
        <f ca="1">Parameters!B$26*EXP(Parameters!B$27*J14)</f>
        <v>0.51612305137043024</v>
      </c>
    </row>
    <row r="15" spans="1:13" x14ac:dyDescent="0.25">
      <c r="A15">
        <v>2023</v>
      </c>
      <c r="B15" s="22">
        <f ca="1">INDEX(RCPs!C$1:F$293,RCPs!B15,MATCH(Settings!F$3,RCPs!C$1:F$1,0))/1000+'PCF model'!G14+'Amazon dieback'!F14</f>
        <v>37.815307175088087</v>
      </c>
      <c r="C15" s="22">
        <f ca="1">Parameters!B$5*B15+(1-Parameters!B$9/K14)*C14</f>
        <v>528.41058693554396</v>
      </c>
      <c r="D15" s="22">
        <f ca="1">Parameters!B$6*B15+(1-Parameters!B$10/K14)*D14</f>
        <v>369.24723424971813</v>
      </c>
      <c r="E15" s="22">
        <f ca="1">Parameters!B$7*B15+(1-Parameters!B$11/K14)*E14</f>
        <v>147.28241148076538</v>
      </c>
      <c r="F15" s="22">
        <f ca="1">Parameters!B$8*B15+(1-Parameters!B$12/K14)*F14</f>
        <v>21.518874965670634</v>
      </c>
      <c r="G15" s="22">
        <f ca="1">SUM(C15:F15)+Parameters!B$18*Parameters!B$19</f>
        <v>3237.6391076316977</v>
      </c>
      <c r="H15">
        <f ca="1">G15/Parameters!B$19</f>
        <v>414.55046192467324</v>
      </c>
      <c r="I15" s="4">
        <f ca="1">SUM(B$2:B15)*12/44+Parameters!B$20-SUM(C15:F15)*12/44</f>
        <v>374.62026101460395</v>
      </c>
      <c r="J15" s="22">
        <f ca="1">MIN(Parameters!B$22+Parameters!B$23*I15+Parameters!B$24*Temperatures!G15,Parameters!B$25)</f>
        <v>44.969239202674856</v>
      </c>
      <c r="K15" s="22">
        <f ca="1">Parameters!B$26*EXP(Parameters!B$27*J15)</f>
        <v>0.52562070339707101</v>
      </c>
    </row>
    <row r="16" spans="1:13" x14ac:dyDescent="0.25">
      <c r="A16">
        <v>2024</v>
      </c>
      <c r="B16" s="22">
        <f ca="1">INDEX(RCPs!C$1:F$293,RCPs!B16,MATCH(Settings!F$3,RCPs!C$1:F$1,0))/1000+'PCF model'!G15+'Amazon dieback'!F15</f>
        <v>37.051212796187578</v>
      </c>
      <c r="C16" s="22">
        <f ca="1">Parameters!B$5*B16+(1-Parameters!B$9/K15)*C15</f>
        <v>537.11165177234477</v>
      </c>
      <c r="D16" s="22">
        <f ca="1">Parameters!B$6*B16+(1-Parameters!B$10/K15)*D15</f>
        <v>375.01708263978048</v>
      </c>
      <c r="E16" s="22">
        <f ca="1">Parameters!B$7*B16+(1-Parameters!B$11/K15)*E15</f>
        <v>149.12893071485342</v>
      </c>
      <c r="F16" s="22">
        <f ca="1">Parameters!B$8*B16+(1-Parameters!B$12/K15)*F15</f>
        <v>21.55984235049533</v>
      </c>
      <c r="G16" s="22">
        <f ca="1">SUM(C16:F16)+Parameters!B$18*Parameters!B$19</f>
        <v>3253.9975074774738</v>
      </c>
      <c r="H16">
        <f ca="1">G16/Parameters!B$19</f>
        <v>416.64500735947172</v>
      </c>
      <c r="I16" s="4">
        <f ca="1">SUM(B$2:B16)*12/44+Parameters!B$20-SUM(C16:F16)*12/44</f>
        <v>380.2637554556253</v>
      </c>
      <c r="J16" s="22">
        <f ca="1">MIN(Parameters!B$22+Parameters!B$23*I16+Parameters!B$24*Temperatures!G16,Parameters!B$25)</f>
        <v>45.173868848261023</v>
      </c>
      <c r="K16" s="22">
        <f ca="1">Parameters!B$26*EXP(Parameters!B$27*J16)</f>
        <v>0.53501821001462702</v>
      </c>
    </row>
    <row r="17" spans="1:11" x14ac:dyDescent="0.25">
      <c r="A17">
        <v>2025</v>
      </c>
      <c r="B17" s="22">
        <f ca="1">INDEX(RCPs!C$1:F$293,RCPs!B17,MATCH(Settings!F$3,RCPs!C$1:F$1,0))/1000+'PCF model'!G16+'Amazon dieback'!F16</f>
        <v>36.276580987958511</v>
      </c>
      <c r="C17" s="22">
        <f ca="1">Parameters!B$5*B17+(1-Parameters!B$9/K16)*C16</f>
        <v>545.63078332982059</v>
      </c>
      <c r="D17" s="22">
        <f ca="1">Parameters!B$6*B17+(1-Parameters!B$10/K16)*D16</f>
        <v>380.61901238789352</v>
      </c>
      <c r="E17" s="22">
        <f ca="1">Parameters!B$7*B17+(1-Parameters!B$11/K16)*E16</f>
        <v>150.81193086270264</v>
      </c>
      <c r="F17" s="22">
        <f ca="1">Parameters!B$8*B17+(1-Parameters!B$12/K16)*F16</f>
        <v>21.546862158266784</v>
      </c>
      <c r="G17" s="22">
        <f ca="1">SUM(C17:F17)+Parameters!B$18*Parameters!B$19</f>
        <v>3269.7885887386833</v>
      </c>
      <c r="H17">
        <f ca="1">G17/Parameters!B$19</f>
        <v>418.66691277063808</v>
      </c>
      <c r="I17" s="4">
        <f ca="1">SUM(B$2:B17)*12/44+Parameters!B$20-SUM(C17:F17)*12/44</f>
        <v>385.85070992655687</v>
      </c>
      <c r="J17" s="22">
        <f ca="1">MIN(Parameters!B$22+Parameters!B$23*I17+Parameters!B$24*Temperatures!G17,Parameters!B$25)</f>
        <v>45.373001393247819</v>
      </c>
      <c r="K17" s="22">
        <f ca="1">Parameters!B$26*EXP(Parameters!B$27*J17)</f>
        <v>0.54432454667802177</v>
      </c>
    </row>
    <row r="18" spans="1:11" x14ac:dyDescent="0.25">
      <c r="A18">
        <v>2026</v>
      </c>
      <c r="B18" s="22">
        <f ca="1">INDEX(RCPs!C$1:F$293,RCPs!B18,MATCH(Settings!F$3,RCPs!C$1:F$1,0))/1000+'PCF model'!G17+'Amazon dieback'!F17</f>
        <v>35.492769819316017</v>
      </c>
      <c r="C18" s="22">
        <f ca="1">Parameters!B$5*B18+(1-Parameters!B$9/K17)*C17</f>
        <v>553.96582580646543</v>
      </c>
      <c r="D18" s="22">
        <f ca="1">Parameters!B$6*B18+(1-Parameters!B$10/K17)*D17</f>
        <v>386.05146301868382</v>
      </c>
      <c r="E18" s="22">
        <f ca="1">Parameters!B$7*B18+(1-Parameters!B$11/K17)*E17</f>
        <v>152.3347627398677</v>
      </c>
      <c r="F18" s="22">
        <f ca="1">Parameters!B$8*B18+(1-Parameters!B$12/K17)*F17</f>
        <v>21.494885752240307</v>
      </c>
      <c r="G18" s="22">
        <f ca="1">SUM(C18:F18)+Parameters!B$18*Parameters!B$19</f>
        <v>3285.0269373172573</v>
      </c>
      <c r="H18">
        <f ca="1">G18/Parameters!B$19</f>
        <v>420.61804575124938</v>
      </c>
      <c r="I18" s="4">
        <f ca="1">SUM(B$2:B18)*12/44+Parameters!B$20-SUM(C18:F18)*12/44</f>
        <v>391.37464299221375</v>
      </c>
      <c r="J18" s="22">
        <f ca="1">MIN(Parameters!B$22+Parameters!B$23*I18+Parameters!B$24*Temperatures!G18,Parameters!B$25)</f>
        <v>45.567015949723498</v>
      </c>
      <c r="K18" s="22">
        <f ca="1">Parameters!B$26*EXP(Parameters!B$27*J18)</f>
        <v>0.55354736533436166</v>
      </c>
    </row>
    <row r="19" spans="1:11" x14ac:dyDescent="0.25">
      <c r="A19">
        <v>2027</v>
      </c>
      <c r="B19" s="22">
        <f ca="1">INDEX(RCPs!C$1:F$293,RCPs!B19,MATCH(Settings!F$3,RCPs!C$1:F$1,0))/1000+'PCF model'!G18+'Amazon dieback'!F18</f>
        <v>34.700930063527949</v>
      </c>
      <c r="C19" s="22">
        <f ca="1">Parameters!B$5*B19+(1-Parameters!B$9/K18)*C18</f>
        <v>562.11489369080448</v>
      </c>
      <c r="D19" s="22">
        <f ca="1">Parameters!B$6*B19+(1-Parameters!B$10/K18)*D18</f>
        <v>391.31315470642568</v>
      </c>
      <c r="E19" s="22">
        <f ca="1">Parameters!B$7*B19+(1-Parameters!B$11/K18)*E18</f>
        <v>153.70075002419199</v>
      </c>
      <c r="F19" s="22">
        <f ca="1">Parameters!B$8*B19+(1-Parameters!B$12/K18)*F18</f>
        <v>21.411801618995153</v>
      </c>
      <c r="G19" s="22">
        <f ca="1">SUM(C19:F19)+Parameters!B$18*Parameters!B$19</f>
        <v>3299.7206000404176</v>
      </c>
      <c r="H19">
        <f ca="1">G19/Parameters!B$19</f>
        <v>422.49943662489346</v>
      </c>
      <c r="I19" s="4">
        <f ca="1">SUM(B$2:B19)*12/44+Parameters!B$20-SUM(C19:F19)*12/44</f>
        <v>396.83117044867765</v>
      </c>
      <c r="J19" s="22">
        <f ca="1">MIN(Parameters!B$22+Parameters!B$23*I19+Parameters!B$24*Temperatures!G19,Parameters!B$25)</f>
        <v>45.756219656915171</v>
      </c>
      <c r="K19" s="22">
        <f ca="1">Parameters!B$26*EXP(Parameters!B$27*J19)</f>
        <v>0.56269197444577956</v>
      </c>
    </row>
    <row r="20" spans="1:11" x14ac:dyDescent="0.25">
      <c r="A20">
        <v>2028</v>
      </c>
      <c r="B20" s="22">
        <f ca="1">INDEX(RCPs!C$1:F$293,RCPs!B20,MATCH(Settings!F$3,RCPs!C$1:F$1,0))/1000+'PCF model'!G19+'Amazon dieback'!F19</f>
        <v>33.901994584999322</v>
      </c>
      <c r="C20" s="22">
        <f ca="1">Parameters!B$5*B20+(1-Parameters!B$9/K19)*C19</f>
        <v>570.07632057657634</v>
      </c>
      <c r="D20" s="22">
        <f ca="1">Parameters!B$6*B20+(1-Parameters!B$10/K19)*D19</f>
        <v>396.40302584715351</v>
      </c>
      <c r="E20" s="22">
        <f ca="1">Parameters!B$7*B20+(1-Parameters!B$11/K19)*E19</f>
        <v>154.91312447395711</v>
      </c>
      <c r="F20" s="22">
        <f ca="1">Parameters!B$8*B20+(1-Parameters!B$12/K19)*F19</f>
        <v>21.301943855141104</v>
      </c>
      <c r="G20" s="22">
        <f ca="1">SUM(C20:F20)+Parameters!B$18*Parameters!B$19</f>
        <v>3313.8744147528278</v>
      </c>
      <c r="H20">
        <f ca="1">G20/Parameters!B$19</f>
        <v>424.31170483390883</v>
      </c>
      <c r="I20" s="4">
        <f ca="1">SUM(B$2:B20)*12/44+Parameters!B$20-SUM(C20:F20)*12/44</f>
        <v>402.21703768665651</v>
      </c>
      <c r="J20" s="22">
        <f ca="1">MIN(Parameters!B$22+Parameters!B$23*I20+Parameters!B$24*Temperatures!G20,Parameters!B$25)</f>
        <v>45.940854259591838</v>
      </c>
      <c r="K20" s="22">
        <f ca="1">Parameters!B$26*EXP(Parameters!B$27*J20)</f>
        <v>0.57176137076010203</v>
      </c>
    </row>
    <row r="21" spans="1:11" x14ac:dyDescent="0.25">
      <c r="A21">
        <v>2029</v>
      </c>
      <c r="B21" s="22">
        <f ca="1">INDEX(RCPs!C$1:F$293,RCPs!B21,MATCH(Settings!F$3,RCPs!C$1:F$1,0))/1000+'PCF model'!G20+'Amazon dieback'!F20</f>
        <v>33.096716045712419</v>
      </c>
      <c r="C21" s="22">
        <f ca="1">Parameters!B$5*B21+(1-Parameters!B$9/K20)*C20</f>
        <v>577.84861683449003</v>
      </c>
      <c r="D21" s="22">
        <f ca="1">Parameters!B$6*B21+(1-Parameters!B$10/K20)*D20</f>
        <v>401.32018080796382</v>
      </c>
      <c r="E21" s="22">
        <f ca="1">Parameters!B$7*B21+(1-Parameters!B$11/K20)*E20</f>
        <v>155.97497547377651</v>
      </c>
      <c r="F21" s="22">
        <f ca="1">Parameters!B$8*B21+(1-Parameters!B$12/K20)*F20</f>
        <v>21.167794593881073</v>
      </c>
      <c r="G21" s="22">
        <f ca="1">SUM(C21:F21)+Parameters!B$18*Parameters!B$19</f>
        <v>3327.4915677101117</v>
      </c>
      <c r="H21">
        <f ca="1">G21/Parameters!B$19</f>
        <v>426.0552583495662</v>
      </c>
      <c r="I21" s="4">
        <f ca="1">SUM(B$2:B21)*12/44+Parameters!B$20-SUM(C21:F21)*12/44</f>
        <v>407.52964580168259</v>
      </c>
      <c r="J21" s="22">
        <f ca="1">MIN(Parameters!B$22+Parameters!B$23*I21+Parameters!B$24*Temperatures!G21,Parameters!B$25)</f>
        <v>46.121110036028497</v>
      </c>
      <c r="K21" s="22">
        <f ca="1">Parameters!B$26*EXP(Parameters!B$27*J21)</f>
        <v>0.58075667804629572</v>
      </c>
    </row>
    <row r="22" spans="1:11" x14ac:dyDescent="0.25">
      <c r="A22">
        <v>2030</v>
      </c>
      <c r="B22" s="22">
        <f ca="1">INDEX(RCPs!C$1:F$293,RCPs!B22,MATCH(Settings!F$3,RCPs!C$1:F$1,0))/1000+'PCF model'!G21+'Amazon dieback'!F21</f>
        <v>32.285706232449193</v>
      </c>
      <c r="C22" s="22">
        <f ca="1">Parameters!B$5*B22+(1-Parameters!B$9/K21)*C21</f>
        <v>585.43043652184645</v>
      </c>
      <c r="D22" s="22">
        <f ca="1">Parameters!B$6*B22+(1-Parameters!B$10/K21)*D21</f>
        <v>406.06384973688932</v>
      </c>
      <c r="E22" s="22">
        <f ca="1">Parameters!B$7*B22+(1-Parameters!B$11/K21)*E21</f>
        <v>156.88921891257334</v>
      </c>
      <c r="F22" s="22">
        <f ca="1">Parameters!B$8*B22+(1-Parameters!B$12/K21)*F21</f>
        <v>21.010837681163501</v>
      </c>
      <c r="G22" s="22">
        <f ca="1">SUM(C22:F22)+Parameters!B$18*Parameters!B$19</f>
        <v>3340.5743428524725</v>
      </c>
      <c r="H22">
        <f ca="1">G22/Parameters!B$19</f>
        <v>427.73038960979164</v>
      </c>
      <c r="I22" s="4">
        <f ca="1">SUM(B$2:B22)*12/44+Parameters!B$20-SUM(C22:F22)*12/44</f>
        <v>412.76680882625209</v>
      </c>
      <c r="J22" s="22">
        <f ca="1">MIN(Parameters!B$22+Parameters!B$23*I22+Parameters!B$24*Temperatures!G22,Parameters!B$25)</f>
        <v>46.296417285507268</v>
      </c>
      <c r="K22" s="22">
        <f ca="1">Parameters!B$26*EXP(Parameters!B$27*J22)</f>
        <v>0.58964076488958916</v>
      </c>
    </row>
    <row r="23" spans="1:11" x14ac:dyDescent="0.25">
      <c r="A23">
        <v>2031</v>
      </c>
      <c r="B23" s="22">
        <f ca="1">INDEX(RCPs!C$1:F$293,RCPs!B23,MATCH(Settings!F$3,RCPs!C$1:F$1,0))/1000+'PCF model'!G22+'Amazon dieback'!F22</f>
        <v>31.469471390226417</v>
      </c>
      <c r="C23" s="22">
        <f ca="1">Parameters!B$5*B23+(1-Parameters!B$9/K22)*C22</f>
        <v>592.82055252988073</v>
      </c>
      <c r="D23" s="22">
        <f ca="1">Parameters!B$6*B23+(1-Parameters!B$10/K22)*D22</f>
        <v>410.63320429394184</v>
      </c>
      <c r="E23" s="22">
        <f ca="1">Parameters!B$7*B23+(1-Parameters!B$11/K22)*E22</f>
        <v>157.65810958698899</v>
      </c>
      <c r="F23" s="22">
        <f ca="1">Parameters!B$8*B23+(1-Parameters!B$12/K22)*F22</f>
        <v>20.831447913172848</v>
      </c>
      <c r="G23" s="22">
        <f ca="1">SUM(C23:F23)+Parameters!B$18*Parameters!B$19</f>
        <v>3353.1233143239842</v>
      </c>
      <c r="H23">
        <f ca="1">G23/Parameters!B$19</f>
        <v>429.33717212855112</v>
      </c>
      <c r="I23" s="4">
        <f ca="1">SUM(B$2:B23)*12/44+Parameters!B$20-SUM(C23:F23)*12/44</f>
        <v>417.92694516771962</v>
      </c>
      <c r="J23" s="22">
        <f ca="1">MIN(Parameters!B$22+Parameters!B$23*I23+Parameters!B$24*Temperatures!G23,Parameters!B$25)</f>
        <v>46.465637238353885</v>
      </c>
      <c r="K23" s="22">
        <f ca="1">Parameters!B$26*EXP(Parameters!B$27*J23)</f>
        <v>0.59834524869490502</v>
      </c>
    </row>
    <row r="24" spans="1:11" x14ac:dyDescent="0.25">
      <c r="A24">
        <v>2032</v>
      </c>
      <c r="B24" s="22">
        <f ca="1">INDEX(RCPs!C$1:F$293,RCPs!B24,MATCH(Settings!F$3,RCPs!C$1:F$1,0))/1000+'PCF model'!G23+'Amazon dieback'!F23</f>
        <v>30.424830125015369</v>
      </c>
      <c r="C24" s="22">
        <f ca="1">Parameters!B$5*B24+(1-Parameters!B$9/K23)*C23</f>
        <v>599.96531991531424</v>
      </c>
      <c r="D24" s="22">
        <f ca="1">Parameters!B$6*B24+(1-Parameters!B$10/K23)*D23</f>
        <v>414.97713561286071</v>
      </c>
      <c r="E24" s="22">
        <f ca="1">Parameters!B$7*B24+(1-Parameters!B$11/K23)*E23</f>
        <v>158.22364256724993</v>
      </c>
      <c r="F24" s="22">
        <f ca="1">Parameters!B$8*B24+(1-Parameters!B$12/K23)*F23</f>
        <v>20.567288421570762</v>
      </c>
      <c r="G24" s="22">
        <f ca="1">SUM(C24:F24)+Parameters!B$18*Parameters!B$19</f>
        <v>3364.9133865169952</v>
      </c>
      <c r="H24">
        <f ca="1">G24/Parameters!B$19</f>
        <v>430.84678444519784</v>
      </c>
      <c r="I24" s="4">
        <f ca="1">SUM(B$2:B24)*12/44+Parameters!B$20-SUM(C24:F24)*12/44</f>
        <v>423.00915187644813</v>
      </c>
      <c r="J24" s="22">
        <f ca="1">MIN(Parameters!B$22+Parameters!B$23*I24+Parameters!B$24*Temperatures!G24,Parameters!B$25)</f>
        <v>46.628995071326116</v>
      </c>
      <c r="K24" s="22">
        <f ca="1">Parameters!B$26*EXP(Parameters!B$27*J24)</f>
        <v>0.60687006952424016</v>
      </c>
    </row>
    <row r="25" spans="1:11" x14ac:dyDescent="0.25">
      <c r="A25">
        <v>2033</v>
      </c>
      <c r="B25" s="22">
        <f ca="1">INDEX(RCPs!C$1:F$293,RCPs!B25,MATCH(Settings!F$3,RCPs!C$1:F$1,0))/1000+'PCF model'!G24+'Amazon dieback'!F24</f>
        <v>29.37311864679717</v>
      </c>
      <c r="C25" s="22">
        <f ca="1">Parameters!B$5*B25+(1-Parameters!B$9/K24)*C24</f>
        <v>606.86307817705358</v>
      </c>
      <c r="D25" s="22">
        <f ca="1">Parameters!B$6*B25+(1-Parameters!B$10/K24)*D24</f>
        <v>419.09442243625506</v>
      </c>
      <c r="E25" s="22">
        <f ca="1">Parameters!B$7*B25+(1-Parameters!B$11/K24)*E24</f>
        <v>158.58917225142963</v>
      </c>
      <c r="F25" s="22">
        <f ca="1">Parameters!B$8*B25+(1-Parameters!B$12/K24)*F24</f>
        <v>20.242815695771341</v>
      </c>
      <c r="G25" s="22">
        <f ca="1">SUM(C25:F25)+Parameters!B$18*Parameters!B$19</f>
        <v>3375.9694885605095</v>
      </c>
      <c r="H25">
        <f ca="1">G25/Parameters!B$19</f>
        <v>432.26241850966835</v>
      </c>
      <c r="I25" s="4">
        <f ca="1">SUM(B$2:B25)*12/44+Parameters!B$20-SUM(C25:F25)*12/44</f>
        <v>428.00470185916168</v>
      </c>
      <c r="J25" s="22">
        <f ca="1">MIN(Parameters!B$22+Parameters!B$23*I25+Parameters!B$24*Temperatures!G25,Parameters!B$25)</f>
        <v>46.787266680962226</v>
      </c>
      <c r="K25" s="22">
        <f ca="1">Parameters!B$26*EXP(Parameters!B$27*J25)</f>
        <v>0.61524529136704476</v>
      </c>
    </row>
    <row r="26" spans="1:11" x14ac:dyDescent="0.25">
      <c r="A26">
        <v>2034</v>
      </c>
      <c r="B26" s="22">
        <f ca="1">INDEX(RCPs!C$1:F$293,RCPs!B26,MATCH(Settings!F$3,RCPs!C$1:F$1,0))/1000+'PCF model'!G25+'Amazon dieback'!F25</f>
        <v>28.314889857889071</v>
      </c>
      <c r="C26" s="22">
        <f ca="1">Parameters!B$5*B26+(1-Parameters!B$9/K25)*C25</f>
        <v>613.51229672259751</v>
      </c>
      <c r="D26" s="22">
        <f ca="1">Parameters!B$6*B26+(1-Parameters!B$10/K25)*D25</f>
        <v>422.98408713391728</v>
      </c>
      <c r="E26" s="22">
        <f ca="1">Parameters!B$7*B26+(1-Parameters!B$11/K25)*E25</f>
        <v>158.75825471080441</v>
      </c>
      <c r="F26" s="22">
        <f ca="1">Parameters!B$8*B26+(1-Parameters!B$12/K25)*F25</f>
        <v>19.872252679641932</v>
      </c>
      <c r="G26" s="22">
        <f ca="1">SUM(C26:F26)+Parameters!B$18*Parameters!B$19</f>
        <v>3386.3068912469607</v>
      </c>
      <c r="H26">
        <f ca="1">G26/Parameters!B$19</f>
        <v>433.58602960908593</v>
      </c>
      <c r="I26" s="4">
        <f ca="1">SUM(B$2:B26)*12/44+Parameters!B$20-SUM(C26:F26)*12/44</f>
        <v>432.90765290591753</v>
      </c>
      <c r="J26" s="22">
        <f ca="1">MIN(Parameters!B$22+Parameters!B$23*I26+Parameters!B$24*Temperatures!G26,Parameters!B$25)</f>
        <v>46.94061319252458</v>
      </c>
      <c r="K26" s="22">
        <f ca="1">Parameters!B$26*EXP(Parameters!B$27*J26)</f>
        <v>0.62347012186042139</v>
      </c>
    </row>
    <row r="27" spans="1:11" x14ac:dyDescent="0.25">
      <c r="A27">
        <v>2035</v>
      </c>
      <c r="B27" s="22">
        <f ca="1">INDEX(RCPs!C$1:F$293,RCPs!B27,MATCH(Settings!F$3,RCPs!C$1:F$1,0))/1000+'PCF model'!G26+'Amazon dieback'!F26</f>
        <v>27.251618296389367</v>
      </c>
      <c r="C27" s="22">
        <f ca="1">Parameters!B$5*B27+(1-Parameters!B$9/K26)*C26</f>
        <v>619.91179127701287</v>
      </c>
      <c r="D27" s="22">
        <f ca="1">Parameters!B$6*B27+(1-Parameters!B$10/K26)*D26</f>
        <v>426.64547226105043</v>
      </c>
      <c r="E27" s="22">
        <f ca="1">Parameters!B$7*B27+(1-Parameters!B$11/K26)*E26</f>
        <v>158.73451299076558</v>
      </c>
      <c r="F27" s="22">
        <f ca="1">Parameters!B$8*B27+(1-Parameters!B$12/K26)*F26</f>
        <v>19.464075219142551</v>
      </c>
      <c r="G27" s="22">
        <f ca="1">SUM(C27:F27)+Parameters!B$18*Parameters!B$19</f>
        <v>3395.9358517479714</v>
      </c>
      <c r="H27">
        <f ca="1">G27/Parameters!B$19</f>
        <v>434.81893108168651</v>
      </c>
      <c r="I27" s="4">
        <f ca="1">SUM(B$2:B27)*12/44+Parameters!B$20-SUM(C27:F27)*12/44</f>
        <v>437.7138323046571</v>
      </c>
      <c r="J27" s="22">
        <f ca="1">MIN(Parameters!B$22+Parameters!B$23*I27+Parameters!B$24*Temperatures!G27,Parameters!B$25)</f>
        <v>47.089178662294501</v>
      </c>
      <c r="K27" s="22">
        <f ca="1">Parameters!B$26*EXP(Parameters!B$27*J27)</f>
        <v>0.63154336775097364</v>
      </c>
    </row>
    <row r="28" spans="1:11" x14ac:dyDescent="0.25">
      <c r="A28">
        <v>2036</v>
      </c>
      <c r="B28" s="22">
        <f ca="1">INDEX(RCPs!C$1:F$293,RCPs!B28,MATCH(Settings!F$3,RCPs!C$1:F$1,0))/1000+'PCF model'!G27+'Amazon dieback'!F27</f>
        <v>26.1838342294939</v>
      </c>
      <c r="C28" s="22">
        <f ca="1">Parameters!B$5*B28+(1-Parameters!B$9/K27)*C27</f>
        <v>626.06050210485751</v>
      </c>
      <c r="D28" s="22">
        <f ca="1">Parameters!B$6*B28+(1-Parameters!B$10/K27)*D27</f>
        <v>430.07802692636017</v>
      </c>
      <c r="E28" s="22">
        <f ca="1">Parameters!B$7*B28+(1-Parameters!B$11/K27)*E27</f>
        <v>158.52140374427961</v>
      </c>
      <c r="F28" s="22">
        <f ca="1">Parameters!B$8*B28+(1-Parameters!B$12/K27)*F27</f>
        <v>19.023349390274898</v>
      </c>
      <c r="G28" s="22">
        <f ca="1">SUM(C28:F28)+Parameters!B$18*Parameters!B$19</f>
        <v>3404.863282165772</v>
      </c>
      <c r="H28">
        <f ca="1">G28/Parameters!B$19</f>
        <v>435.96200795976597</v>
      </c>
      <c r="I28" s="4">
        <f ca="1">SUM(B$2:B28)*12/44+Parameters!B$20-SUM(C28:F28)*12/44</f>
        <v>442.42012425330057</v>
      </c>
      <c r="J28" s="22">
        <f ca="1">MIN(Parameters!B$22+Parameters!B$23*I28+Parameters!B$24*Temperatures!G28,Parameters!B$25)</f>
        <v>47.233081783015059</v>
      </c>
      <c r="K28" s="22">
        <f ca="1">Parameters!B$26*EXP(Parameters!B$27*J28)</f>
        <v>0.63946291190324622</v>
      </c>
    </row>
    <row r="29" spans="1:11" x14ac:dyDescent="0.25">
      <c r="A29">
        <v>2037</v>
      </c>
      <c r="B29" s="22">
        <f ca="1">INDEX(RCPs!C$1:F$293,RCPs!B29,MATCH(Settings!F$3,RCPs!C$1:F$1,0))/1000+'PCF model'!G28+'Amazon dieback'!F28</f>
        <v>25.111982782615328</v>
      </c>
      <c r="C29" s="22">
        <f ca="1">Parameters!B$5*B29+(1-Parameters!B$9/K28)*C28</f>
        <v>631.95747401193319</v>
      </c>
      <c r="D29" s="22">
        <f ca="1">Parameters!B$6*B29+(1-Parameters!B$10/K28)*D28</f>
        <v>433.2812849741544</v>
      </c>
      <c r="E29" s="22">
        <f ca="1">Parameters!B$7*B29+(1-Parameters!B$11/K28)*E28</f>
        <v>158.12221481695323</v>
      </c>
      <c r="F29" s="22">
        <f ca="1">Parameters!B$8*B29+(1-Parameters!B$12/K28)*F28</f>
        <v>18.553216048568739</v>
      </c>
      <c r="G29" s="22">
        <f ca="1">SUM(C29:F29)+Parameters!B$18*Parameters!B$19</f>
        <v>3413.0941898516094</v>
      </c>
      <c r="H29">
        <f ca="1">G29/Parameters!B$19</f>
        <v>437.01590138945062</v>
      </c>
      <c r="I29" s="4">
        <f ca="1">SUM(B$2:B29)*12/44+Parameters!B$20-SUM(C29:F29)*12/44</f>
        <v>447.02405382514928</v>
      </c>
      <c r="J29" s="22">
        <f ca="1">MIN(Parameters!B$22+Parameters!B$23*I29+Parameters!B$24*Temperatures!G29,Parameters!B$25)</f>
        <v>47.372413896224046</v>
      </c>
      <c r="K29" s="22">
        <f ca="1">Parameters!B$26*EXP(Parameters!B$27*J29)</f>
        <v>0.64722551256803351</v>
      </c>
    </row>
    <row r="30" spans="1:11" x14ac:dyDescent="0.25">
      <c r="A30">
        <v>2038</v>
      </c>
      <c r="B30" s="22">
        <f ca="1">INDEX(RCPs!C$1:F$293,RCPs!B30,MATCH(Settings!F$3,RCPs!C$1:F$1,0))/1000+'PCF model'!G29+'Amazon dieback'!F29</f>
        <v>24.036433722426118</v>
      </c>
      <c r="C30" s="22">
        <f ca="1">Parameters!B$5*B30+(1-Parameters!B$9/K29)*C29</f>
        <v>637.60183864456712</v>
      </c>
      <c r="D30" s="22">
        <f ca="1">Parameters!B$6*B30+(1-Parameters!B$10/K29)*D29</f>
        <v>436.25484495610363</v>
      </c>
      <c r="E30" s="22">
        <f ca="1">Parameters!B$7*B30+(1-Parameters!B$11/K29)*E29</f>
        <v>157.54006225618431</v>
      </c>
      <c r="F30" s="22">
        <f ca="1">Parameters!B$8*B30+(1-Parameters!B$12/K29)*F29</f>
        <v>18.055708397784578</v>
      </c>
      <c r="G30" s="22">
        <f ca="1">SUM(C30:F30)+Parameters!B$18*Parameters!B$19</f>
        <v>3420.6324542546395</v>
      </c>
      <c r="H30">
        <f ca="1">G30/Parameters!B$19</f>
        <v>437.98110809918563</v>
      </c>
      <c r="I30" s="4">
        <f ca="1">SUM(B$2:B30)*12/44+Parameters!B$20-SUM(C30:F30)*12/44</f>
        <v>451.52355454862095</v>
      </c>
      <c r="J30" s="22">
        <f ca="1">MIN(Parameters!B$22+Parameters!B$23*I30+Parameters!B$24*Temperatures!G30,Parameters!B$25)</f>
        <v>47.507242532669764</v>
      </c>
      <c r="K30" s="22">
        <f ca="1">Parameters!B$26*EXP(Parameters!B$27*J30)</f>
        <v>0.65482691237472979</v>
      </c>
    </row>
    <row r="31" spans="1:11" x14ac:dyDescent="0.25">
      <c r="A31">
        <v>2039</v>
      </c>
      <c r="B31" s="22">
        <f ca="1">INDEX(RCPs!C$1:F$293,RCPs!B31,MATCH(Settings!F$3,RCPs!C$1:F$1,0))/1000+'PCF model'!G30+'Amazon dieback'!F30</f>
        <v>22.95749182840451</v>
      </c>
      <c r="C31" s="22">
        <f ca="1">Parameters!B$5*B31+(1-Parameters!B$9/K30)*C30</f>
        <v>642.99279922511084</v>
      </c>
      <c r="D31" s="22">
        <f ca="1">Parameters!B$6*B31+(1-Parameters!B$10/K30)*D30</f>
        <v>438.99835319710064</v>
      </c>
      <c r="E31" s="22">
        <f ca="1">Parameters!B$7*B31+(1-Parameters!B$11/K30)*E30</f>
        <v>156.77789072276548</v>
      </c>
      <c r="F31" s="22">
        <f ca="1">Parameters!B$8*B31+(1-Parameters!B$12/K30)*F30</f>
        <v>17.53221186287233</v>
      </c>
      <c r="G31" s="22">
        <f ca="1">SUM(C31:F31)+Parameters!B$18*Parameters!B$19</f>
        <v>3427.4812550078495</v>
      </c>
      <c r="H31">
        <f ca="1">G31/Parameters!B$19</f>
        <v>438.85803521227268</v>
      </c>
      <c r="I31" s="4">
        <f ca="1">SUM(B$2:B31)*12/44+Parameters!B$20-SUM(C31:F31)*12/44</f>
        <v>455.91683393276486</v>
      </c>
      <c r="J31" s="22">
        <f ca="1">MIN(Parameters!B$22+Parameters!B$23*I31+Parameters!B$24*Temperatures!G31,Parameters!B$25)</f>
        <v>47.637613221705919</v>
      </c>
      <c r="K31" s="22">
        <f ca="1">Parameters!B$26*EXP(Parameters!B$27*J31)</f>
        <v>0.66226186651069652</v>
      </c>
    </row>
    <row r="32" spans="1:11" x14ac:dyDescent="0.25">
      <c r="A32">
        <v>2040</v>
      </c>
      <c r="B32" s="22">
        <f ca="1">INDEX(RCPs!C$1:F$293,RCPs!B32,MATCH(Settings!F$3,RCPs!C$1:F$1,0))/1000+'PCF model'!G31+'Amazon dieback'!F31</f>
        <v>21.875409670179263</v>
      </c>
      <c r="C32" s="22">
        <f ca="1">Parameters!B$5*B32+(1-Parameters!B$9/K31)*C31</f>
        <v>648.12961828855009</v>
      </c>
      <c r="D32" s="22">
        <f ca="1">Parameters!B$6*B32+(1-Parameters!B$10/K31)*D31</f>
        <v>441.5114901195783</v>
      </c>
      <c r="E32" s="22">
        <f ca="1">Parameters!B$7*B32+(1-Parameters!B$11/K31)*E31</f>
        <v>155.83847695707914</v>
      </c>
      <c r="F32" s="22">
        <f ca="1">Parameters!B$8*B32+(1-Parameters!B$12/K31)*F31</f>
        <v>16.983727502748465</v>
      </c>
      <c r="G32" s="22">
        <f ca="1">SUM(C32:F32)+Parameters!B$18*Parameters!B$19</f>
        <v>3433.6433128679555</v>
      </c>
      <c r="H32">
        <f ca="1">G32/Parameters!B$19</f>
        <v>439.64703109704936</v>
      </c>
      <c r="I32" s="4">
        <f ca="1">SUM(B$2:B32)*12/44+Parameters!B$20-SUM(C32:F32)*12/44</f>
        <v>460.2022935173303</v>
      </c>
      <c r="J32" s="22">
        <f ca="1">MIN(Parameters!B$22+Parameters!B$23*I32+Parameters!B$24*Temperatures!G32,Parameters!B$25)</f>
        <v>47.762917505342614</v>
      </c>
      <c r="K32" s="22">
        <f ca="1">Parameters!B$26*EXP(Parameters!B$27*J32)</f>
        <v>0.66948743514229081</v>
      </c>
    </row>
    <row r="33" spans="1:11" x14ac:dyDescent="0.25">
      <c r="A33">
        <v>2041</v>
      </c>
      <c r="B33" s="22">
        <f ca="1">INDEX(RCPs!C$1:F$293,RCPs!B33,MATCH(Settings!F$3,RCPs!C$1:F$1,0))/1000+'PCF model'!G32+'Amazon dieback'!F32</f>
        <v>20.790395149091935</v>
      </c>
      <c r="C33" s="22">
        <f ca="1">Parameters!B$5*B33+(1-Parameters!B$9/K32)*C32</f>
        <v>653.01160713738091</v>
      </c>
      <c r="D33" s="22">
        <f ca="1">Parameters!B$6*B33+(1-Parameters!B$10/K32)*D32</f>
        <v>443.79382830785329</v>
      </c>
      <c r="E33" s="22">
        <f ca="1">Parameters!B$7*B33+(1-Parameters!B$11/K32)*E32</f>
        <v>154.72407129903351</v>
      </c>
      <c r="F33" s="22">
        <f ca="1">Parameters!B$8*B33+(1-Parameters!B$12/K32)*F32</f>
        <v>16.410678897370609</v>
      </c>
      <c r="G33" s="22">
        <f ca="1">SUM(C33:F33)+Parameters!B$18*Parameters!B$19</f>
        <v>3439.1201856416383</v>
      </c>
      <c r="H33">
        <f ca="1">G33/Parameters!B$19</f>
        <v>440.34829521659901</v>
      </c>
      <c r="I33" s="4">
        <f ca="1">SUM(B$2:B33)*12/44+Parameters!B$20-SUM(C33:F33)*12/44</f>
        <v>464.37870871062364</v>
      </c>
      <c r="J33" s="22">
        <f ca="1">MIN(Parameters!B$22+Parameters!B$23*I33+Parameters!B$24*Temperatures!G33,Parameters!B$25)</f>
        <v>47.882053424750666</v>
      </c>
      <c r="K33" s="22">
        <f ca="1">Parameters!B$26*EXP(Parameters!B$27*J33)</f>
        <v>0.6764304055579321</v>
      </c>
    </row>
    <row r="34" spans="1:11" x14ac:dyDescent="0.25">
      <c r="A34">
        <v>2042</v>
      </c>
      <c r="B34" s="22">
        <f ca="1">INDEX(RCPs!C$1:F$293,RCPs!B34,MATCH(Settings!F$3,RCPs!C$1:F$1,0))/1000+'PCF model'!G33+'Amazon dieback'!F33</f>
        <v>20.172859413019633</v>
      </c>
      <c r="C34" s="22">
        <f ca="1">Parameters!B$5*B34+(1-Parameters!B$9/K33)*C33</f>
        <v>657.74856055742907</v>
      </c>
      <c r="D34" s="22">
        <f ca="1">Parameters!B$6*B34+(1-Parameters!B$10/K33)*D33</f>
        <v>445.9500630628861</v>
      </c>
      <c r="E34" s="22">
        <f ca="1">Parameters!B$7*B34+(1-Parameters!B$11/K33)*E33</f>
        <v>153.56085386963667</v>
      </c>
      <c r="F34" s="22">
        <f ca="1">Parameters!B$8*B34+(1-Parameters!B$12/K33)*F33</f>
        <v>15.942730297037343</v>
      </c>
      <c r="G34" s="22">
        <f ca="1">SUM(C34:F34)+Parameters!B$18*Parameters!B$19</f>
        <v>3444.3822077869891</v>
      </c>
      <c r="H34">
        <f ca="1">G34/Parameters!B$19</f>
        <v>441.02204965262348</v>
      </c>
      <c r="I34" s="4">
        <f ca="1">SUM(B$2:B34)*12/44+Parameters!B$20-SUM(C34:F34)*12/44</f>
        <v>468.44530069271514</v>
      </c>
      <c r="J34" s="22">
        <f ca="1">MIN(Parameters!B$22+Parameters!B$23*I34+Parameters!B$24*Temperatures!G34,Parameters!B$25)</f>
        <v>47.995008672816127</v>
      </c>
      <c r="K34" s="22">
        <f ca="1">Parameters!B$26*EXP(Parameters!B$27*J34)</f>
        <v>0.68307966495938255</v>
      </c>
    </row>
    <row r="35" spans="1:11" x14ac:dyDescent="0.25">
      <c r="A35">
        <v>2043</v>
      </c>
      <c r="B35" s="22">
        <f ca="1">INDEX(RCPs!C$1:F$293,RCPs!B35,MATCH(Settings!F$3,RCPs!C$1:F$1,0))/1000+'PCF model'!G34+'Amazon dieback'!F34</f>
        <v>19.550376462722024</v>
      </c>
      <c r="C35" s="22">
        <f ca="1">Parameters!B$5*B35+(1-Parameters!B$9/K34)*C34</f>
        <v>662.33931635939791</v>
      </c>
      <c r="D35" s="22">
        <f ca="1">Parameters!B$6*B35+(1-Parameters!B$10/K34)*D34</f>
        <v>447.97849189818464</v>
      </c>
      <c r="E35" s="22">
        <f ca="1">Parameters!B$7*B35+(1-Parameters!B$11/K34)*E34</f>
        <v>152.34446070341934</v>
      </c>
      <c r="F35" s="22">
        <f ca="1">Parameters!B$8*B35+(1-Parameters!B$12/K34)*F34</f>
        <v>15.532159810195497</v>
      </c>
      <c r="G35" s="22">
        <f ca="1">SUM(C35:F35)+Parameters!B$18*Parameters!B$19</f>
        <v>3449.374428771197</v>
      </c>
      <c r="H35">
        <f ca="1">G35/Parameters!B$19</f>
        <v>441.66125848542856</v>
      </c>
      <c r="I35" s="4">
        <f ca="1">SUM(B$2:B35)*12/44+Parameters!B$20-SUM(C35:F35)*12/44</f>
        <v>472.41570673230979</v>
      </c>
      <c r="J35" s="22">
        <f ca="1">MIN(Parameters!B$22+Parameters!B$23*I35+Parameters!B$24*Temperatures!G35,Parameters!B$25)</f>
        <v>48.102583369929988</v>
      </c>
      <c r="K35" s="22">
        <f ca="1">Parameters!B$26*EXP(Parameters!B$27*J35)</f>
        <v>0.68947294735729048</v>
      </c>
    </row>
    <row r="36" spans="1:11" x14ac:dyDescent="0.25">
      <c r="A36">
        <v>2044</v>
      </c>
      <c r="B36" s="22">
        <f ca="1">INDEX(RCPs!C$1:F$293,RCPs!B36,MATCH(Settings!F$3,RCPs!C$1:F$1,0))/1000+'PCF model'!G35+'Amazon dieback'!F35</f>
        <v>18.923108758604037</v>
      </c>
      <c r="C36" s="22">
        <f ca="1">Parameters!B$5*B36+(1-Parameters!B$9/K35)*C35</f>
        <v>666.78275057525957</v>
      </c>
      <c r="D36" s="22">
        <f ca="1">Parameters!B$6*B36+(1-Parameters!B$10/K35)*D35</f>
        <v>449.87761772319209</v>
      </c>
      <c r="E36" s="22">
        <f ca="1">Parameters!B$7*B36+(1-Parameters!B$11/K35)*E35</f>
        <v>151.07132666668559</v>
      </c>
      <c r="F36" s="22">
        <f ca="1">Parameters!B$8*B36+(1-Parameters!B$12/K35)*F35</f>
        <v>15.150451827125156</v>
      </c>
      <c r="G36" s="22">
        <f ca="1">SUM(C36:F36)+Parameters!B$18*Parameters!B$19</f>
        <v>3454.062146792262</v>
      </c>
      <c r="H36">
        <f ca="1">G36/Parameters!B$19</f>
        <v>442.26147846251757</v>
      </c>
      <c r="I36" s="4">
        <f ca="1">SUM(B$2:B36)*12/44+Parameters!B$20-SUM(C36:F36)*12/44</f>
        <v>476.298086024366</v>
      </c>
      <c r="J36" s="22">
        <f ca="1">MIN(Parameters!B$22+Parameters!B$23*I36+Parameters!B$24*Temperatures!G36,Parameters!B$25)</f>
        <v>48.205289069535432</v>
      </c>
      <c r="K36" s="22">
        <f ca="1">Parameters!B$26*EXP(Parameters!B$27*J36)</f>
        <v>0.69563268868810246</v>
      </c>
    </row>
    <row r="37" spans="1:11" x14ac:dyDescent="0.25">
      <c r="A37">
        <v>2045</v>
      </c>
      <c r="B37" s="22">
        <f ca="1">INDEX(RCPs!C$1:F$293,RCPs!B37,MATCH(Settings!F$3,RCPs!C$1:F$1,0))/1000+'PCF model'!G36+'Amazon dieback'!F36</f>
        <v>18.29193688869978</v>
      </c>
      <c r="C37" s="22">
        <f ca="1">Parameters!B$5*B37+(1-Parameters!B$9/K36)*C36</f>
        <v>671.07794609750863</v>
      </c>
      <c r="D37" s="22">
        <f ca="1">Parameters!B$6*B37+(1-Parameters!B$10/K36)*D36</f>
        <v>451.64624765667241</v>
      </c>
      <c r="E37" s="22">
        <f ca="1">Parameters!B$7*B37+(1-Parameters!B$11/K36)*E36</f>
        <v>149.73864969274686</v>
      </c>
      <c r="F37" s="22">
        <f ca="1">Parameters!B$8*B37+(1-Parameters!B$12/K36)*F36</f>
        <v>14.780679938337702</v>
      </c>
      <c r="G37" s="22">
        <f ca="1">SUM(C37:F37)+Parameters!B$18*Parameters!B$19</f>
        <v>3458.4235233852651</v>
      </c>
      <c r="H37">
        <f ca="1">G37/Parameters!B$19</f>
        <v>442.81991336559093</v>
      </c>
      <c r="I37" s="4">
        <f ca="1">SUM(B$2:B37)*12/44+Parameters!B$20-SUM(C37:F37)*12/44</f>
        <v>480.09732974137415</v>
      </c>
      <c r="J37" s="22">
        <f ca="1">MIN(Parameters!B$22+Parameters!B$23*I37+Parameters!B$24*Temperatures!G37,Parameters!B$25)</f>
        <v>48.303488091247139</v>
      </c>
      <c r="K37" s="22">
        <f ca="1">Parameters!B$26*EXP(Parameters!B$27*J37)</f>
        <v>0.70157359866565738</v>
      </c>
    </row>
    <row r="38" spans="1:11" x14ac:dyDescent="0.25">
      <c r="A38">
        <v>2046</v>
      </c>
      <c r="B38" s="22">
        <f ca="1">INDEX(RCPs!C$1:F$293,RCPs!B38,MATCH(Settings!F$3,RCPs!C$1:F$1,0))/1000+'PCF model'!G37+'Amazon dieback'!F37</f>
        <v>17.657465317245467</v>
      </c>
      <c r="C38" s="22">
        <f ca="1">Parameters!B$5*B38+(1-Parameters!B$9/K37)*C37</f>
        <v>675.2241278142119</v>
      </c>
      <c r="D38" s="22">
        <f ca="1">Parameters!B$6*B38+(1-Parameters!B$10/K37)*D37</f>
        <v>453.28339820202757</v>
      </c>
      <c r="E38" s="22">
        <f ca="1">Parameters!B$7*B38+(1-Parameters!B$11/K37)*E37</f>
        <v>148.34418327923399</v>
      </c>
      <c r="F38" s="22">
        <f ca="1">Parameters!B$8*B38+(1-Parameters!B$12/K37)*F37</f>
        <v>14.412800193297294</v>
      </c>
      <c r="G38" s="22">
        <f ca="1">SUM(C38:F38)+Parameters!B$18*Parameters!B$19</f>
        <v>3462.4445094887706</v>
      </c>
      <c r="H38">
        <f ca="1">G38/Parameters!B$19</f>
        <v>443.33476433915121</v>
      </c>
      <c r="I38" s="4">
        <f ca="1">SUM(B$2:B38)*12/44+Parameters!B$20-SUM(C38:F38)*12/44</f>
        <v>483.8163695269397</v>
      </c>
      <c r="J38" s="22">
        <f ca="1">MIN(Parameters!B$22+Parameters!B$23*I38+Parameters!B$24*Temperatures!G38,Parameters!B$25)</f>
        <v>48.397441254558515</v>
      </c>
      <c r="K38" s="22">
        <f ca="1">Parameters!B$26*EXP(Parameters!B$27*J38)</f>
        <v>0.70730512799358369</v>
      </c>
    </row>
    <row r="39" spans="1:11" x14ac:dyDescent="0.25">
      <c r="A39">
        <v>2047</v>
      </c>
      <c r="B39" s="22">
        <f ca="1">INDEX(RCPs!C$1:F$293,RCPs!B39,MATCH(Settings!F$3,RCPs!C$1:F$1,0))/1000+'PCF model'!G38+'Amazon dieback'!F38</f>
        <v>17.020162017357027</v>
      </c>
      <c r="C39" s="22">
        <f ca="1">Parameters!B$5*B39+(1-Parameters!B$9/K38)*C38</f>
        <v>679.22063054324326</v>
      </c>
      <c r="D39" s="22">
        <f ca="1">Parameters!B$6*B39+(1-Parameters!B$10/K38)*D38</f>
        <v>454.7882425656548</v>
      </c>
      <c r="E39" s="22">
        <f ca="1">Parameters!B$7*B39+(1-Parameters!B$11/K38)*E38</f>
        <v>146.88610854690643</v>
      </c>
      <c r="F39" s="22">
        <f ca="1">Parameters!B$8*B39+(1-Parameters!B$12/K38)*F38</f>
        <v>14.040892832451075</v>
      </c>
      <c r="G39" s="22">
        <f ca="1">SUM(C39:F39)+Parameters!B$18*Parameters!B$19</f>
        <v>3466.1158744882555</v>
      </c>
      <c r="H39">
        <f ca="1">G39/Parameters!B$19</f>
        <v>443.80484948633233</v>
      </c>
      <c r="I39" s="4">
        <f ca="1">SUM(B$2:B39)*12/44+Parameters!B$20-SUM(C39:F39)*12/44</f>
        <v>487.45695053181385</v>
      </c>
      <c r="J39" s="22">
        <f ca="1">MIN(Parameters!B$22+Parameters!B$23*I39+Parameters!B$24*Temperatures!G39,Parameters!B$25)</f>
        <v>48.48734652321847</v>
      </c>
      <c r="K39" s="22">
        <f ca="1">Parameters!B$26*EXP(Parameters!B$27*J39)</f>
        <v>0.71283355529521608</v>
      </c>
    </row>
    <row r="40" spans="1:11" x14ac:dyDescent="0.25">
      <c r="A40">
        <v>2048</v>
      </c>
      <c r="B40" s="22">
        <f ca="1">INDEX(RCPs!C$1:F$293,RCPs!B40,MATCH(Settings!F$3,RCPs!C$1:F$1,0))/1000+'PCF model'!G39+'Amazon dieback'!F39</f>
        <v>16.380393583485638</v>
      </c>
      <c r="C40" s="22">
        <f ca="1">Parameters!B$5*B40+(1-Parameters!B$9/K39)*C39</f>
        <v>683.06687521658193</v>
      </c>
      <c r="D40" s="22">
        <f ca="1">Parameters!B$6*B40+(1-Parameters!B$10/K39)*D39</f>
        <v>456.1600743345403</v>
      </c>
      <c r="E40" s="22">
        <f ca="1">Parameters!B$7*B40+(1-Parameters!B$11/K39)*E39</f>
        <v>145.36294673180578</v>
      </c>
      <c r="F40" s="22">
        <f ca="1">Parameters!B$8*B40+(1-Parameters!B$12/K39)*F39</f>
        <v>13.661523888231686</v>
      </c>
      <c r="G40" s="22">
        <f ca="1">SUM(C40:F40)+Parameters!B$18*Parameters!B$19</f>
        <v>3469.4314201711595</v>
      </c>
      <c r="H40">
        <f ca="1">G40/Parameters!B$19</f>
        <v>444.22937518196665</v>
      </c>
      <c r="I40" s="4">
        <f ca="1">SUM(B$2:B40)*12/44+Parameters!B$20-SUM(C40:F40)*12/44</f>
        <v>491.02009086833601</v>
      </c>
      <c r="J40" s="22">
        <f ca="1">MIN(Parameters!B$22+Parameters!B$23*I40+Parameters!B$24*Temperatures!G40,Parameters!B$25)</f>
        <v>48.573381565734472</v>
      </c>
      <c r="K40" s="22">
        <f ca="1">Parameters!B$26*EXP(Parameters!B$27*J40)</f>
        <v>0.71816445232717885</v>
      </c>
    </row>
    <row r="41" spans="1:11" x14ac:dyDescent="0.25">
      <c r="A41">
        <v>2049</v>
      </c>
      <c r="B41" s="22">
        <f ca="1">INDEX(RCPs!C$1:F$293,RCPs!B41,MATCH(Settings!F$3,RCPs!C$1:F$1,0))/1000+'PCF model'!G40+'Amazon dieback'!F40</f>
        <v>15.738460671101647</v>
      </c>
      <c r="C41" s="22">
        <f ca="1">Parameters!B$5*B41+(1-Parameters!B$9/K40)*C40</f>
        <v>686.76235339178663</v>
      </c>
      <c r="D41" s="22">
        <f ca="1">Parameters!B$6*B41+(1-Parameters!B$10/K40)*D40</f>
        <v>457.39828802617336</v>
      </c>
      <c r="E41" s="22">
        <f ca="1">Parameters!B$7*B41+(1-Parameters!B$11/K40)*E40</f>
        <v>143.77350985693235</v>
      </c>
      <c r="F41" s="22">
        <f ca="1">Parameters!B$8*B41+(1-Parameters!B$12/K40)*F40</f>
        <v>13.272775757381872</v>
      </c>
      <c r="G41" s="22">
        <f ca="1">SUM(C41:F41)+Parameters!B$18*Parameters!B$19</f>
        <v>3472.3869270322739</v>
      </c>
      <c r="H41">
        <f ca="1">G41/Parameters!B$19</f>
        <v>444.60780115650118</v>
      </c>
      <c r="I41" s="4">
        <f ca="1">SUM(B$2:B41)*12/44+Parameters!B$20-SUM(C41:F41)*12/44</f>
        <v>494.50635099833249</v>
      </c>
      <c r="J41" s="22">
        <f ca="1">MIN(Parameters!B$22+Parameters!B$23*I41+Parameters!B$24*Temperatures!G41,Parameters!B$25)</f>
        <v>48.655701632501867</v>
      </c>
      <c r="K41" s="22">
        <f ca="1">Parameters!B$26*EXP(Parameters!B$27*J41)</f>
        <v>0.72330248019075716</v>
      </c>
    </row>
    <row r="42" spans="1:11" x14ac:dyDescent="0.25">
      <c r="A42">
        <v>2050</v>
      </c>
      <c r="B42" s="22">
        <f ca="1">INDEX(RCPs!C$1:F$293,RCPs!B42,MATCH(Settings!F$3,RCPs!C$1:F$1,0))/1000+'PCF model'!G41+'Amazon dieback'!F41</f>
        <v>15.094645559730699</v>
      </c>
      <c r="C42" s="22">
        <f ca="1">Parameters!B$5*B42+(1-Parameters!B$9/K41)*C41</f>
        <v>690.30662293427747</v>
      </c>
      <c r="D42" s="22">
        <f ca="1">Parameters!B$6*B42+(1-Parameters!B$10/K41)*D41</f>
        <v>458.50237008093075</v>
      </c>
      <c r="E42" s="22">
        <f ca="1">Parameters!B$7*B42+(1-Parameters!B$11/K41)*E41</f>
        <v>142.11686673171442</v>
      </c>
      <c r="F42" s="22">
        <f ca="1">Parameters!B$8*B42+(1-Parameters!B$12/K41)*F41</f>
        <v>12.873664403826275</v>
      </c>
      <c r="G42" s="22">
        <f ca="1">SUM(C42:F42)+Parameters!B$18*Parameters!B$19</f>
        <v>3474.9795241507491</v>
      </c>
      <c r="H42">
        <f ca="1">G42/Parameters!B$19</f>
        <v>444.93975981443651</v>
      </c>
      <c r="I42" s="4">
        <f ca="1">SUM(B$2:B42)*12/44+Parameters!B$20-SUM(C42:F42)*12/44</f>
        <v>497.91600057322051</v>
      </c>
      <c r="J42" s="22">
        <f ca="1">MIN(Parameters!B$22+Parameters!B$23*I42+Parameters!B$24*Temperatures!G42,Parameters!B$25)</f>
        <v>48.73396954954287</v>
      </c>
      <c r="K42" s="22">
        <f ca="1">Parameters!B$26*EXP(Parameters!B$27*J42)</f>
        <v>0.72822167790233572</v>
      </c>
    </row>
    <row r="43" spans="1:11" x14ac:dyDescent="0.25">
      <c r="A43">
        <v>2051</v>
      </c>
      <c r="B43" s="22">
        <f ca="1">INDEX(RCPs!C$1:F$293,RCPs!B43,MATCH(Settings!F$3,RCPs!C$1:F$1,0))/1000+'PCF model'!G42+'Amazon dieback'!F42</f>
        <v>14.4492030173983</v>
      </c>
      <c r="C43" s="22">
        <f ca="1">Parameters!B$5*B43+(1-Parameters!B$9/K42)*C42</f>
        <v>693.69930151542724</v>
      </c>
      <c r="D43" s="22">
        <f ca="1">Parameters!B$6*B43+(1-Parameters!B$10/K42)*D42</f>
        <v>459.47179568155514</v>
      </c>
      <c r="E43" s="22">
        <f ca="1">Parameters!B$7*B43+(1-Parameters!B$11/K42)*E42</f>
        <v>140.3920834325134</v>
      </c>
      <c r="F43" s="22">
        <f ca="1">Parameters!B$8*B43+(1-Parameters!B$12/K42)*F42</f>
        <v>12.463598269591294</v>
      </c>
      <c r="G43" s="22">
        <f ca="1">SUM(C43:F43)+Parameters!B$18*Parameters!B$19</f>
        <v>3477.2067788990871</v>
      </c>
      <c r="H43">
        <f ca="1">G43/Parameters!B$19</f>
        <v>445.22493967978068</v>
      </c>
      <c r="I43" s="4">
        <f ca="1">SUM(B$2:B43)*12/44+Parameters!B$20-SUM(C43:F43)*12/44</f>
        <v>501.24925919205515</v>
      </c>
      <c r="J43" s="22">
        <f ca="1">MIN(Parameters!B$22+Parameters!B$23*I43+Parameters!B$24*Temperatures!G43,Parameters!B$25)</f>
        <v>48.807467278116732</v>
      </c>
      <c r="K43" s="22">
        <f ca="1">Parameters!B$26*EXP(Parameters!B$27*J43)</f>
        <v>0.73287152066103078</v>
      </c>
    </row>
    <row r="44" spans="1:11" x14ac:dyDescent="0.25">
      <c r="A44">
        <v>2052</v>
      </c>
      <c r="B44" s="22">
        <f ca="1">INDEX(RCPs!C$1:F$293,RCPs!B44,MATCH(Settings!F$3,RCPs!C$1:F$1,0))/1000+'PCF model'!G43+'Amazon dieback'!F43</f>
        <v>13.906115606148846</v>
      </c>
      <c r="C44" s="22">
        <f ca="1">Parameters!B$5*B44+(1-Parameters!B$9/K43)*C43</f>
        <v>696.96442871370357</v>
      </c>
      <c r="D44" s="22">
        <f ca="1">Parameters!B$6*B44+(1-Parameters!B$10/K43)*D43</f>
        <v>460.32919116977826</v>
      </c>
      <c r="E44" s="22">
        <f ca="1">Parameters!B$7*B44+(1-Parameters!B$11/K43)*E43</f>
        <v>138.6255579551312</v>
      </c>
      <c r="F44" s="22">
        <f ca="1">Parameters!B$8*B44+(1-Parameters!B$12/K43)*F43</f>
        <v>12.070746828208621</v>
      </c>
      <c r="G44" s="22">
        <f ca="1">SUM(C44:F44)+Parameters!B$18*Parameters!B$19</f>
        <v>3479.1699246668213</v>
      </c>
      <c r="H44">
        <f ca="1">G44/Parameters!B$19</f>
        <v>445.47630277424093</v>
      </c>
      <c r="I44" s="4">
        <f ca="1">SUM(B$2:B44)*12/44+Parameters!B$20-SUM(C44:F44)*12/44</f>
        <v>504.50643278434995</v>
      </c>
      <c r="J44" s="22">
        <f ca="1">MIN(Parameters!B$22+Parameters!B$23*I44+Parameters!B$24*Temperatures!G44,Parameters!B$25)</f>
        <v>48.876300362981972</v>
      </c>
      <c r="K44" s="22">
        <f ca="1">Parameters!B$26*EXP(Parameters!B$27*J44)</f>
        <v>0.73725317402048185</v>
      </c>
    </row>
    <row r="45" spans="1:11" x14ac:dyDescent="0.25">
      <c r="A45">
        <v>2053</v>
      </c>
      <c r="B45" s="22">
        <f ca="1">INDEX(RCPs!C$1:F$293,RCPs!B45,MATCH(Settings!F$3,RCPs!C$1:F$1,0))/1000+'PCF model'!G44+'Amazon dieback'!F44</f>
        <v>13.360088684867346</v>
      </c>
      <c r="C45" s="22">
        <f ca="1">Parameters!B$5*B45+(1-Parameters!B$9/K44)*C44</f>
        <v>700.10131394986013</v>
      </c>
      <c r="D45" s="22">
        <f ca="1">Parameters!B$6*B45+(1-Parameters!B$10/K44)*D44</f>
        <v>461.07350617497747</v>
      </c>
      <c r="E45" s="22">
        <f ca="1">Parameters!B$7*B45+(1-Parameters!B$11/K44)*E44</f>
        <v>136.81488639489149</v>
      </c>
      <c r="F45" s="22">
        <f ca="1">Parameters!B$8*B45+(1-Parameters!B$12/K44)*F44</f>
        <v>11.684903539374037</v>
      </c>
      <c r="G45" s="22">
        <f ca="1">SUM(C45:F45)+Parameters!B$18*Parameters!B$19</f>
        <v>3480.8546100591029</v>
      </c>
      <c r="H45">
        <f ca="1">G45/Parameters!B$19</f>
        <v>445.69201153125522</v>
      </c>
      <c r="I45" s="4">
        <f ca="1">SUM(B$2:B45)*12/44+Parameters!B$20-SUM(C45:F45)*12/44</f>
        <v>507.69063368232793</v>
      </c>
      <c r="J45" s="22">
        <f ca="1">MIN(Parameters!B$22+Parameters!B$23*I45+Parameters!B$24*Temperatures!G45,Parameters!B$25)</f>
        <v>48.941098174899189</v>
      </c>
      <c r="K45" s="22">
        <f ca="1">Parameters!B$26*EXP(Parameters!B$27*J45)</f>
        <v>0.74140189257234079</v>
      </c>
    </row>
    <row r="46" spans="1:11" x14ac:dyDescent="0.25">
      <c r="A46">
        <v>2054</v>
      </c>
      <c r="B46" s="22">
        <f ca="1">INDEX(RCPs!C$1:F$293,RCPs!B46,MATCH(Settings!F$3,RCPs!C$1:F$1,0))/1000+'PCF model'!G45+'Amazon dieback'!F45</f>
        <v>12.811350757830075</v>
      </c>
      <c r="C46" s="22">
        <f ca="1">Parameters!B$5*B46+(1-Parameters!B$9/K45)*C45</f>
        <v>703.10932036300903</v>
      </c>
      <c r="D46" s="22">
        <f ca="1">Parameters!B$6*B46+(1-Parameters!B$10/K45)*D45</f>
        <v>461.70387006898375</v>
      </c>
      <c r="E46" s="22">
        <f ca="1">Parameters!B$7*B46+(1-Parameters!B$11/K45)*E45</f>
        <v>134.95820556389447</v>
      </c>
      <c r="F46" s="22">
        <f ca="1">Parameters!B$8*B46+(1-Parameters!B$12/K45)*F45</f>
        <v>11.299874185706951</v>
      </c>
      <c r="G46" s="22">
        <f ca="1">SUM(C46:F46)+Parameters!B$18*Parameters!B$19</f>
        <v>3482.251270181594</v>
      </c>
      <c r="H46">
        <f ca="1">G46/Parameters!B$19</f>
        <v>445.87084125244485</v>
      </c>
      <c r="I46" s="4">
        <f ca="1">SUM(B$2:B46)*12/44+Parameters!B$20-SUM(C46:F46)*12/44</f>
        <v>510.80373112832939</v>
      </c>
      <c r="J46" s="22">
        <f ca="1">MIN(Parameters!B$22+Parameters!B$23*I46+Parameters!B$24*Temperatures!G46,Parameters!B$25)</f>
        <v>49.002342074973996</v>
      </c>
      <c r="K46" s="22">
        <f ca="1">Parameters!B$26*EXP(Parameters!B$27*J46)</f>
        <v>0.74534452799144801</v>
      </c>
    </row>
    <row r="47" spans="1:11" x14ac:dyDescent="0.25">
      <c r="A47">
        <v>2055</v>
      </c>
      <c r="B47" s="22">
        <f ca="1">INDEX(RCPs!C$1:F$293,RCPs!B47,MATCH(Settings!F$3,RCPs!C$1:F$1,0))/1000+'PCF model'!G46+'Amazon dieback'!F46</f>
        <v>12.260754970439153</v>
      </c>
      <c r="C47" s="22">
        <f ca="1">Parameters!B$5*B47+(1-Parameters!B$9/K46)*C46</f>
        <v>705.98801150524491</v>
      </c>
      <c r="D47" s="22">
        <f ca="1">Parameters!B$6*B47+(1-Parameters!B$10/K46)*D46</f>
        <v>462.2197007004732</v>
      </c>
      <c r="E47" s="22">
        <f ca="1">Parameters!B$7*B47+(1-Parameters!B$11/K46)*E46</f>
        <v>133.05424772841673</v>
      </c>
      <c r="F47" s="22">
        <f ca="1">Parameters!B$8*B47+(1-Parameters!B$12/K46)*F46</f>
        <v>10.912137214034473</v>
      </c>
      <c r="G47" s="22">
        <f ca="1">SUM(C47:F47)+Parameters!B$18*Parameters!B$19</f>
        <v>3483.3540971481689</v>
      </c>
      <c r="H47">
        <f ca="1">G47/Parameters!B$19</f>
        <v>446.01204829041859</v>
      </c>
      <c r="I47" s="4">
        <f ca="1">SUM(B$2:B47)*12/44+Parameters!B$20-SUM(C47:F47)*12/44</f>
        <v>513.8468024021106</v>
      </c>
      <c r="J47" s="22">
        <f ca="1">MIN(Parameters!B$22+Parameters!B$23*I47+Parameters!B$24*Temperatures!G47,Parameters!B$25)</f>
        <v>49.060364560310653</v>
      </c>
      <c r="K47" s="22">
        <f ca="1">Parameters!B$26*EXP(Parameters!B$27*J47)</f>
        <v>0.7490991208844171</v>
      </c>
    </row>
    <row r="48" spans="1:11" x14ac:dyDescent="0.25">
      <c r="A48">
        <v>2056</v>
      </c>
      <c r="B48" s="22">
        <f ca="1">INDEX(RCPs!C$1:F$293,RCPs!B48,MATCH(Settings!F$3,RCPs!C$1:F$1,0))/1000+'PCF model'!G47+'Amazon dieback'!F47</f>
        <v>11.708959944449127</v>
      </c>
      <c r="C48" s="22">
        <f ca="1">Parameters!B$5*B48+(1-Parameters!B$9/K47)*C47</f>
        <v>708.73710564216515</v>
      </c>
      <c r="D48" s="22">
        <f ca="1">Parameters!B$6*B48+(1-Parameters!B$10/K47)*D47</f>
        <v>462.62062964294108</v>
      </c>
      <c r="E48" s="22">
        <f ca="1">Parameters!B$7*B48+(1-Parameters!B$11/K47)*E47</f>
        <v>131.10218343975777</v>
      </c>
      <c r="F48" s="22">
        <f ca="1">Parameters!B$8*B48+(1-Parameters!B$12/K47)*F47</f>
        <v>10.519780402824072</v>
      </c>
      <c r="G48" s="22">
        <f ca="1">SUM(C48:F48)+Parameters!B$18*Parameters!B$19</f>
        <v>3484.1596991276879</v>
      </c>
      <c r="H48">
        <f ca="1">G48/Parameters!B$19</f>
        <v>446.11519835181667</v>
      </c>
      <c r="I48" s="4">
        <f ca="1">SUM(B$2:B48)*12/44+Parameters!B$20-SUM(C48:F48)*12/44</f>
        <v>516.82044548345516</v>
      </c>
      <c r="J48" s="22">
        <f ca="1">MIN(Parameters!B$22+Parameters!B$23*I48+Parameters!B$24*Temperatures!G48,Parameters!B$25)</f>
        <v>49.115405895399022</v>
      </c>
      <c r="K48" s="22">
        <f ca="1">Parameters!B$26*EXP(Parameters!B$27*J48)</f>
        <v>0.75267828489485544</v>
      </c>
    </row>
    <row r="49" spans="1:11" x14ac:dyDescent="0.25">
      <c r="A49">
        <v>2057</v>
      </c>
      <c r="B49" s="22">
        <f ca="1">INDEX(RCPs!C$1:F$293,RCPs!B49,MATCH(Settings!F$3,RCPs!C$1:F$1,0))/1000+'PCF model'!G48+'Amazon dieback'!F48</f>
        <v>11.156423373482262</v>
      </c>
      <c r="C49" s="22">
        <f ca="1">Parameters!B$5*B49+(1-Parameters!B$9/K48)*C48</f>
        <v>711.35642855396361</v>
      </c>
      <c r="D49" s="22">
        <f ca="1">Parameters!B$6*B49+(1-Parameters!B$10/K48)*D48</f>
        <v>462.90643786106847</v>
      </c>
      <c r="E49" s="22">
        <f ca="1">Parameters!B$7*B49+(1-Parameters!B$11/K48)*E48</f>
        <v>129.10150032161613</v>
      </c>
      <c r="F49" s="22">
        <f ca="1">Parameters!B$8*B49+(1-Parameters!B$12/K48)*F48</f>
        <v>10.121842534021162</v>
      </c>
      <c r="G49" s="22">
        <f ca="1">SUM(C49:F49)+Parameters!B$18*Parameters!B$19</f>
        <v>3484.6662092706692</v>
      </c>
      <c r="H49">
        <f ca="1">G49/Parameters!B$19</f>
        <v>446.18005240341478</v>
      </c>
      <c r="I49" s="4">
        <f ca="1">SUM(B$2:B49)*12/44+Parameters!B$20-SUM(C49:F49)*12/44</f>
        <v>519.7249672735918</v>
      </c>
      <c r="J49" s="22">
        <f ca="1">MIN(Parameters!B$22+Parameters!B$23*I49+Parameters!B$24*Temperatures!G49,Parameters!B$25)</f>
        <v>49.167639106778658</v>
      </c>
      <c r="K49" s="22">
        <f ca="1">Parameters!B$26*EXP(Parameters!B$27*J49)</f>
        <v>0.75609065885856241</v>
      </c>
    </row>
    <row r="50" spans="1:11" x14ac:dyDescent="0.25">
      <c r="A50">
        <v>2058</v>
      </c>
      <c r="B50" s="22">
        <f ca="1">INDEX(RCPs!C$1:F$293,RCPs!B50,MATCH(Settings!F$3,RCPs!C$1:F$1,0))/1000+'PCF model'!G49+'Amazon dieback'!F49</f>
        <v>10.603476574240513</v>
      </c>
      <c r="C50" s="22">
        <f ca="1">Parameters!B$5*B50+(1-Parameters!B$9/K49)*C49</f>
        <v>713.84588384821643</v>
      </c>
      <c r="D50" s="22">
        <f ca="1">Parameters!B$6*B50+(1-Parameters!B$10/K49)*D49</f>
        <v>463.07701353791066</v>
      </c>
      <c r="E50" s="22">
        <f ca="1">Parameters!B$7*B50+(1-Parameters!B$11/K49)*E49</f>
        <v>127.05192128628417</v>
      </c>
      <c r="F50" s="22">
        <f ca="1">Parameters!B$8*B50+(1-Parameters!B$12/K49)*F49</f>
        <v>9.7179211800135938</v>
      </c>
      <c r="G50" s="22">
        <f ca="1">SUM(C50:F50)+Parameters!B$18*Parameters!B$19</f>
        <v>3484.8727398524243</v>
      </c>
      <c r="H50">
        <f ca="1">G50/Parameters!B$19</f>
        <v>446.20649678007993</v>
      </c>
      <c r="I50" s="4">
        <f ca="1">SUM(B$2:B50)*12/44+Parameters!B$20-SUM(C50:F50)*12/44</f>
        <v>522.56049799881498</v>
      </c>
      <c r="J50" s="22">
        <f ca="1">MIN(Parameters!B$22+Parameters!B$23*I50+Parameters!B$24*Temperatures!G50,Parameters!B$25)</f>
        <v>49.217188618340188</v>
      </c>
      <c r="K50" s="22">
        <f ca="1">Parameters!B$26*EXP(Parameters!B$27*J50)</f>
        <v>0.75934200533179919</v>
      </c>
    </row>
    <row r="51" spans="1:11" x14ac:dyDescent="0.25">
      <c r="A51">
        <v>2059</v>
      </c>
      <c r="B51" s="22">
        <f ca="1">INDEX(RCPs!C$1:F$293,RCPs!B51,MATCH(Settings!F$3,RCPs!C$1:F$1,0))/1000+'PCF model'!G50+'Amazon dieback'!F50</f>
        <v>10.050357320792967</v>
      </c>
      <c r="C51" s="22">
        <f ca="1">Parameters!B$5*B51+(1-Parameters!B$9/K50)*C50</f>
        <v>716.20543098591315</v>
      </c>
      <c r="D51" s="22">
        <f ca="1">Parameters!B$6*B51+(1-Parameters!B$10/K50)*D50</f>
        <v>463.13232126708328</v>
      </c>
      <c r="E51" s="22">
        <f ca="1">Parameters!B$7*B51+(1-Parameters!B$11/K50)*E50</f>
        <v>124.95334547925115</v>
      </c>
      <c r="F51" s="22">
        <f ca="1">Parameters!B$8*B51+(1-Parameters!B$12/K50)*F50</f>
        <v>9.3079360722444857</v>
      </c>
      <c r="G51" s="22">
        <f ca="1">SUM(C51:F51)+Parameters!B$18*Parameters!B$19</f>
        <v>3484.7790338044915</v>
      </c>
      <c r="H51">
        <f ca="1">G51/Parameters!B$19</f>
        <v>446.19449856651624</v>
      </c>
      <c r="I51" s="4">
        <f ca="1">SUM(B$2:B51)*12/44+Parameters!B$20-SUM(C51:F51)*12/44</f>
        <v>525.32706073574025</v>
      </c>
      <c r="J51" s="22">
        <f ca="1">MIN(Parameters!B$22+Parameters!B$23*I51+Parameters!B$24*Temperatures!G51,Parameters!B$25)</f>
        <v>49.264144704256701</v>
      </c>
      <c r="K51" s="22">
        <f ca="1">Parameters!B$26*EXP(Parameters!B$27*J51)</f>
        <v>0.76243607801538693</v>
      </c>
    </row>
    <row r="52" spans="1:11" x14ac:dyDescent="0.25">
      <c r="A52">
        <v>2060</v>
      </c>
      <c r="B52" s="22">
        <f ca="1">INDEX(RCPs!C$1:F$293,RCPs!B52,MATCH(Settings!F$3,RCPs!C$1:F$1,0))/1000+'PCF model'!G51+'Amazon dieback'!F51</f>
        <v>9.4972349647265784</v>
      </c>
      <c r="C52" s="22">
        <f ca="1">Parameters!B$5*B52+(1-Parameters!B$9/K51)*C51</f>
        <v>718.43506920857862</v>
      </c>
      <c r="D52" s="22">
        <f ca="1">Parameters!B$6*B52+(1-Parameters!B$10/K51)*D51</f>
        <v>463.07237994034767</v>
      </c>
      <c r="E52" s="22">
        <f ca="1">Parameters!B$7*B52+(1-Parameters!B$11/K51)*E51</f>
        <v>122.80580626184371</v>
      </c>
      <c r="F52" s="22">
        <f ca="1">Parameters!B$8*B52+(1-Parameters!B$12/K51)*F51</f>
        <v>8.8919881315673965</v>
      </c>
      <c r="G52" s="22">
        <f ca="1">SUM(C52:F52)+Parameters!B$18*Parameters!B$19</f>
        <v>3484.3852435423373</v>
      </c>
      <c r="H52">
        <f ca="1">G52/Parameters!B$19</f>
        <v>446.14407727814819</v>
      </c>
      <c r="I52" s="4">
        <f ca="1">SUM(B$2:B52)*12/44+Parameters!B$20-SUM(C52:F52)*12/44</f>
        <v>528.02461307034423</v>
      </c>
      <c r="J52" s="22">
        <f ca="1">MIN(Parameters!B$22+Parameters!B$23*I52+Parameters!B$24*Temperatures!G52,Parameters!B$25)</f>
        <v>49.309009958246783</v>
      </c>
      <c r="K52" s="22">
        <f ca="1">Parameters!B$26*EXP(Parameters!B$27*J52)</f>
        <v>0.76540415679186025</v>
      </c>
    </row>
    <row r="53" spans="1:11" x14ac:dyDescent="0.25">
      <c r="A53">
        <v>2061</v>
      </c>
      <c r="B53" s="22">
        <f ca="1">INDEX(RCPs!C$1:F$293,RCPs!B53,MATCH(Settings!F$3,RCPs!C$1:F$1,0))/1000+'PCF model'!G52+'Amazon dieback'!F52</f>
        <v>8.9442302748774996</v>
      </c>
      <c r="C53" s="22">
        <f ca="1">Parameters!B$5*B53+(1-Parameters!B$9/K52)*C52</f>
        <v>720.53482616139831</v>
      </c>
      <c r="D53" s="22">
        <f ca="1">Parameters!B$6*B53+(1-Parameters!B$10/K52)*D52</f>
        <v>462.89732954293521</v>
      </c>
      <c r="E53" s="22">
        <f ca="1">Parameters!B$7*B53+(1-Parameters!B$11/K52)*E52</f>
        <v>120.60961425278504</v>
      </c>
      <c r="F53" s="22">
        <f ca="1">Parameters!B$8*B53+(1-Parameters!B$12/K52)*F52</f>
        <v>8.4703861265590614</v>
      </c>
      <c r="G53" s="22">
        <f ca="1">SUM(C53:F53)+Parameters!B$18*Parameters!B$19</f>
        <v>3483.6921560836772</v>
      </c>
      <c r="H53">
        <f ca="1">G53/Parameters!B$19</f>
        <v>446.05533368549004</v>
      </c>
      <c r="I53" s="4">
        <f ca="1">SUM(B$2:B53)*12/44+Parameters!B$20-SUM(C53:F53)*12/44</f>
        <v>530.65297245221791</v>
      </c>
      <c r="J53" s="22">
        <f ca="1">MIN(Parameters!B$22+Parameters!B$23*I53+Parameters!B$24*Temperatures!G53,Parameters!B$25)</f>
        <v>49.352602223848578</v>
      </c>
      <c r="K53" s="22">
        <f ca="1">Parameters!B$26*EXP(Parameters!B$27*J53)</f>
        <v>0.7682990873980966</v>
      </c>
    </row>
    <row r="54" spans="1:11" x14ac:dyDescent="0.25">
      <c r="A54">
        <v>2062</v>
      </c>
      <c r="B54" s="22">
        <f ca="1">INDEX(RCPs!C$1:F$293,RCPs!B54,MATCH(Settings!F$3,RCPs!C$1:F$1,0))/1000+'PCF model'!G53+'Amazon dieback'!F53</f>
        <v>8.3817123093816974</v>
      </c>
      <c r="C54" s="22">
        <f ca="1">Parameters!B$5*B54+(1-Parameters!B$9/K53)*C53</f>
        <v>722.50246757349123</v>
      </c>
      <c r="D54" s="22">
        <f ca="1">Parameters!B$6*B54+(1-Parameters!B$10/K53)*D53</f>
        <v>462.60530430436626</v>
      </c>
      <c r="E54" s="22">
        <f ca="1">Parameters!B$7*B54+(1-Parameters!B$11/K53)*E53</f>
        <v>118.36286745297348</v>
      </c>
      <c r="F54" s="22">
        <f ca="1">Parameters!B$8*B54+(1-Parameters!B$12/K53)*F53</f>
        <v>8.0409384692594159</v>
      </c>
      <c r="G54" s="22">
        <f ca="1">SUM(C54:F54)+Parameters!B$18*Parameters!B$19</f>
        <v>3482.6915778000903</v>
      </c>
      <c r="H54">
        <f ca="1">G54/Parameters!B$19</f>
        <v>445.92721866838548</v>
      </c>
      <c r="I54" s="4">
        <f ca="1">SUM(B$2:B54)*12/44+Parameters!B$20-SUM(C54:F54)*12/44</f>
        <v>533.2117789775732</v>
      </c>
      <c r="J54" s="22">
        <f ca="1">MIN(Parameters!B$22+Parameters!B$23*I54+Parameters!B$24*Temperatures!G54,Parameters!B$25)</f>
        <v>49.395064947721238</v>
      </c>
      <c r="K54" s="22">
        <f ca="1">Parameters!B$26*EXP(Parameters!B$27*J54)</f>
        <v>0.7711295330027873</v>
      </c>
    </row>
    <row r="55" spans="1:11" x14ac:dyDescent="0.25">
      <c r="A55">
        <v>2063</v>
      </c>
      <c r="B55" s="22">
        <f ca="1">INDEX(RCPs!C$1:F$293,RCPs!B55,MATCH(Settings!F$3,RCPs!C$1:F$1,0))/1000+'PCF model'!G54+'Amazon dieback'!F54</f>
        <v>7.8210621932078013</v>
      </c>
      <c r="C55" s="22">
        <f ca="1">Parameters!B$5*B55+(1-Parameters!B$9/K54)*C54</f>
        <v>724.3384322260905</v>
      </c>
      <c r="D55" s="22">
        <f ca="1">Parameters!B$6*B55+(1-Parameters!B$10/K54)*D54</f>
        <v>462.19702039020007</v>
      </c>
      <c r="E55" s="22">
        <f ca="1">Parameters!B$7*B55+(1-Parameters!B$11/K54)*E54</f>
        <v>116.06682175549562</v>
      </c>
      <c r="F55" s="22">
        <f ca="1">Parameters!B$8*B55+(1-Parameters!B$12/K54)*F54</f>
        <v>7.6053680416352485</v>
      </c>
      <c r="G55" s="22">
        <f ca="1">SUM(C55:F55)+Parameters!B$18*Parameters!B$19</f>
        <v>3481.3876424134214</v>
      </c>
      <c r="H55">
        <f ca="1">G55/Parameters!B$19</f>
        <v>445.76026151260197</v>
      </c>
      <c r="I55" s="4">
        <f ca="1">SUM(B$2:B55)*12/44+Parameters!B$20-SUM(C55:F55)*12/44</f>
        <v>535.70041468117597</v>
      </c>
      <c r="J55" s="22">
        <f ca="1">MIN(Parameters!B$22+Parameters!B$23*I55+Parameters!B$24*Temperatures!G55,Parameters!B$25)</f>
        <v>49.436103902487318</v>
      </c>
      <c r="K55" s="22">
        <f ca="1">Parameters!B$26*EXP(Parameters!B$27*J55)</f>
        <v>0.77387498265271426</v>
      </c>
    </row>
    <row r="56" spans="1:11" x14ac:dyDescent="0.25">
      <c r="A56">
        <v>2064</v>
      </c>
      <c r="B56" s="22">
        <f ca="1">INDEX(RCPs!C$1:F$293,RCPs!B56,MATCH(Settings!F$3,RCPs!C$1:F$1,0))/1000+'PCF model'!G55+'Amazon dieback'!F55</f>
        <v>7.2624217169556751</v>
      </c>
      <c r="C56" s="22">
        <f ca="1">Parameters!B$5*B56+(1-Parameters!B$9/K55)*C55</f>
        <v>726.04319217611533</v>
      </c>
      <c r="D56" s="22">
        <f ca="1">Parameters!B$6*B56+(1-Parameters!B$10/K55)*D55</f>
        <v>461.67316445966867</v>
      </c>
      <c r="E56" s="22">
        <f ca="1">Parameters!B$7*B56+(1-Parameters!B$11/K55)*E55</f>
        <v>113.72262777430571</v>
      </c>
      <c r="F56" s="22">
        <f ca="1">Parameters!B$8*B56+(1-Parameters!B$12/K55)*F55</f>
        <v>7.1648421088022136</v>
      </c>
      <c r="G56" s="22">
        <f ca="1">SUM(C56:F56)+Parameters!B$18*Parameters!B$19</f>
        <v>3479.7838265188921</v>
      </c>
      <c r="H56">
        <f ca="1">G56/Parameters!B$19</f>
        <v>445.55490736477492</v>
      </c>
      <c r="I56" s="4">
        <f ca="1">SUM(B$2:B56)*12/44+Parameters!B$20-SUM(C56:F56)*12/44</f>
        <v>538.11847948430818</v>
      </c>
      <c r="J56" s="22">
        <f ca="1">MIN(Parameters!B$22+Parameters!B$23*I56+Parameters!B$24*Temperatures!G56,Parameters!B$25)</f>
        <v>49.475705842474738</v>
      </c>
      <c r="K56" s="22">
        <f ca="1">Parameters!B$26*EXP(Parameters!B$27*J56)</f>
        <v>0.77653356481167635</v>
      </c>
    </row>
    <row r="57" spans="1:11" x14ac:dyDescent="0.25">
      <c r="A57">
        <v>2065</v>
      </c>
      <c r="B57" s="22">
        <f ca="1">INDEX(RCPs!C$1:F$293,RCPs!B57,MATCH(Settings!F$3,RCPs!C$1:F$1,0))/1000+'PCF model'!G56+'Amazon dieback'!F56</f>
        <v>6.7053468047928364</v>
      </c>
      <c r="C57" s="22">
        <f ca="1">Parameters!B$5*B57+(1-Parameters!B$9/K56)*C56</f>
        <v>727.61711517897618</v>
      </c>
      <c r="D57" s="22">
        <f ca="1">Parameters!B$6*B57+(1-Parameters!B$10/K56)*D56</f>
        <v>461.03431598707846</v>
      </c>
      <c r="E57" s="22">
        <f ca="1">Parameters!B$7*B57+(1-Parameters!B$11/K56)*E56</f>
        <v>111.33129242664309</v>
      </c>
      <c r="F57" s="22">
        <f ca="1">Parameters!B$8*B57+(1-Parameters!B$12/K56)*F56</f>
        <v>6.7200683778942896</v>
      </c>
      <c r="G57" s="22">
        <f ca="1">SUM(C57:F57)+Parameters!B$18*Parameters!B$19</f>
        <v>3477.8827919705918</v>
      </c>
      <c r="H57">
        <f ca="1">G57/Parameters!B$19</f>
        <v>445.31149705129218</v>
      </c>
      <c r="I57" s="4">
        <f ca="1">SUM(B$2:B57)*12/44+Parameters!B$20-SUM(C57:F57)*12/44</f>
        <v>540.46567439878811</v>
      </c>
      <c r="J57" s="22">
        <f ca="1">MIN(Parameters!B$22+Parameters!B$23*I57+Parameters!B$24*Temperatures!G57,Parameters!B$25)</f>
        <v>49.513835969496043</v>
      </c>
      <c r="K57" s="22">
        <f ca="1">Parameters!B$26*EXP(Parameters!B$27*J57)</f>
        <v>0.77910197041604734</v>
      </c>
    </row>
    <row r="58" spans="1:11" x14ac:dyDescent="0.25">
      <c r="A58">
        <v>2066</v>
      </c>
      <c r="B58" s="22">
        <f ca="1">INDEX(RCPs!C$1:F$293,RCPs!B58,MATCH(Settings!F$3,RCPs!C$1:F$1,0))/1000+'PCF model'!G57+'Amazon dieback'!F57</f>
        <v>6.1497795227763596</v>
      </c>
      <c r="C58" s="22">
        <f ca="1">Parameters!B$5*B58+(1-Parameters!B$9/K57)*C57</f>
        <v>729.06055537867906</v>
      </c>
      <c r="D58" s="22">
        <f ca="1">Parameters!B$6*B58+(1-Parameters!B$10/K57)*D57</f>
        <v>460.28103067436263</v>
      </c>
      <c r="E58" s="22">
        <f ca="1">Parameters!B$7*B58+(1-Parameters!B$11/K57)*E57</f>
        <v>108.89378077602716</v>
      </c>
      <c r="F58" s="22">
        <f ca="1">Parameters!B$8*B58+(1-Parameters!B$12/K57)*F57</f>
        <v>6.271550653580058</v>
      </c>
      <c r="G58" s="22">
        <f ca="1">SUM(C58:F58)+Parameters!B$18*Parameters!B$19</f>
        <v>3475.6869174826488</v>
      </c>
      <c r="H58">
        <f ca="1">G58/Parameters!B$19</f>
        <v>445.0303351450255</v>
      </c>
      <c r="I58" s="4">
        <f ca="1">SUM(B$2:B58)*12/44+Parameters!B$20-SUM(C58:F58)*12/44</f>
        <v>542.74176185625697</v>
      </c>
      <c r="J58" s="22">
        <f ca="1">MIN(Parameters!B$22+Parameters!B$23*I58+Parameters!B$24*Temperatures!G58,Parameters!B$25)</f>
        <v>49.550448618099708</v>
      </c>
      <c r="K58" s="22">
        <f ca="1">Parameters!B$26*EXP(Parameters!B$27*J58)</f>
        <v>0.78157615458150076</v>
      </c>
    </row>
    <row r="59" spans="1:11" x14ac:dyDescent="0.25">
      <c r="A59">
        <v>2067</v>
      </c>
      <c r="B59" s="22">
        <f ca="1">INDEX(RCPs!C$1:F$293,RCPs!B59,MATCH(Settings!F$3,RCPs!C$1:F$1,0))/1000+'PCF model'!G58+'Amazon dieback'!F58</f>
        <v>5.5956322705706114</v>
      </c>
      <c r="C59" s="22">
        <f ca="1">Parameters!B$5*B59+(1-Parameters!B$9/K58)*C58</f>
        <v>730.37384633945476</v>
      </c>
      <c r="D59" s="22">
        <f ca="1">Parameters!B$6*B59+(1-Parameters!B$10/K58)*D58</f>
        <v>459.41383238175143</v>
      </c>
      <c r="E59" s="22">
        <f ca="1">Parameters!B$7*B59+(1-Parameters!B$11/K58)*E58</f>
        <v>106.41100841031043</v>
      </c>
      <c r="F59" s="22">
        <f ca="1">Parameters!B$8*B59+(1-Parameters!B$12/K58)*F58</f>
        <v>5.8196487801497589</v>
      </c>
      <c r="G59" s="22">
        <f ca="1">SUM(C59:F59)+Parameters!B$18*Parameters!B$19</f>
        <v>3473.1983359116662</v>
      </c>
      <c r="H59">
        <f ca="1">G59/Parameters!B$19</f>
        <v>444.71169473900977</v>
      </c>
      <c r="I59" s="4">
        <f ca="1">SUM(B$2:B59)*12/44+Parameters!B$20-SUM(C59:F59)*12/44</f>
        <v>544.94654744940794</v>
      </c>
      <c r="J59" s="22">
        <f ca="1">MIN(Parameters!B$22+Parameters!B$23*I59+Parameters!B$24*Temperatures!G59,Parameters!B$25)</f>
        <v>49.585503408074963</v>
      </c>
      <c r="K59" s="22">
        <f ca="1">Parameters!B$26*EXP(Parameters!B$27*J59)</f>
        <v>0.78395242538880472</v>
      </c>
    </row>
    <row r="60" spans="1:11" x14ac:dyDescent="0.25">
      <c r="A60">
        <v>2068</v>
      </c>
      <c r="B60" s="22">
        <f ca="1">INDEX(RCPs!C$1:F$293,RCPs!B60,MATCH(Settings!F$3,RCPs!C$1:F$1,0))/1000+'PCF model'!G59+'Amazon dieback'!F59</f>
        <v>5.042804100671165</v>
      </c>
      <c r="C60" s="22">
        <f ca="1">Parameters!B$5*B60+(1-Parameters!B$9/K59)*C59</f>
        <v>731.55729791153453</v>
      </c>
      <c r="D60" s="22">
        <f ca="1">Parameters!B$6*B60+(1-Parameters!B$10/K59)*D59</f>
        <v>458.433211748536</v>
      </c>
      <c r="E60" s="22">
        <f ca="1">Parameters!B$7*B60+(1-Parameters!B$11/K59)*E59</f>
        <v>103.88384425810548</v>
      </c>
      <c r="F60" s="22">
        <f ca="1">Parameters!B$8*B60+(1-Parameters!B$12/K59)*F59</f>
        <v>5.3646260780519626</v>
      </c>
      <c r="G60" s="22">
        <f ca="1">SUM(C60:F60)+Parameters!B$18*Parameters!B$19</f>
        <v>3470.4189799962278</v>
      </c>
      <c r="H60">
        <f ca="1">G60/Parameters!B$19</f>
        <v>444.35582330297416</v>
      </c>
      <c r="I60" s="4">
        <f ca="1">SUM(B$2:B60)*12/44+Parameters!B$20-SUM(C60:F60)*12/44</f>
        <v>547.07986381743785</v>
      </c>
      <c r="J60" s="22">
        <f ca="1">MIN(Parameters!B$22+Parameters!B$23*I60+Parameters!B$24*Temperatures!G60,Parameters!B$25)</f>
        <v>49.618962852042401</v>
      </c>
      <c r="K60" s="22">
        <f ca="1">Parameters!B$26*EXP(Parameters!B$27*J60)</f>
        <v>0.78622729062897978</v>
      </c>
    </row>
    <row r="61" spans="1:11" x14ac:dyDescent="0.25">
      <c r="A61">
        <v>2069</v>
      </c>
      <c r="B61" s="22">
        <f ca="1">INDEX(RCPs!C$1:F$293,RCPs!B61,MATCH(Settings!F$3,RCPs!C$1:F$1,0))/1000+'PCF model'!G60+'Amazon dieback'!F60</f>
        <v>4.491203310021576</v>
      </c>
      <c r="C61" s="22">
        <f ca="1">Parameters!B$5*B61+(1-Parameters!B$9/K60)*C60</f>
        <v>732.61119840273659</v>
      </c>
      <c r="D61" s="22">
        <f ca="1">Parameters!B$6*B61+(1-Parameters!B$10/K60)*D60</f>
        <v>457.3396294196466</v>
      </c>
      <c r="E61" s="22">
        <f ca="1">Parameters!B$7*B61+(1-Parameters!B$11/K60)*E60</f>
        <v>101.31311823235016</v>
      </c>
      <c r="F61" s="22">
        <f ca="1">Parameters!B$8*B61+(1-Parameters!B$12/K60)*F60</f>
        <v>4.9066864488912856</v>
      </c>
      <c r="G61" s="22">
        <f ca="1">SUM(C61:F61)+Parameters!B$18*Parameters!B$19</f>
        <v>3467.3506325036246</v>
      </c>
      <c r="H61">
        <f ca="1">G61/Parameters!B$19</f>
        <v>443.96294910417731</v>
      </c>
      <c r="I61" s="4">
        <f ca="1">SUM(B$2:B61)*12/44+Parameters!B$20-SUM(C61:F61)*12/44</f>
        <v>549.14155949088081</v>
      </c>
      <c r="J61" s="22">
        <f ca="1">MIN(Parameters!B$22+Parameters!B$23*I61+Parameters!B$24*Temperatures!G61,Parameters!B$25)</f>
        <v>49.650791520331921</v>
      </c>
      <c r="K61" s="22">
        <f ca="1">Parameters!B$26*EXP(Parameters!B$27*J61)</f>
        <v>0.78839740762683286</v>
      </c>
    </row>
    <row r="62" spans="1:11" x14ac:dyDescent="0.25">
      <c r="A62">
        <v>2070</v>
      </c>
      <c r="B62" s="22">
        <f ca="1">INDEX(RCPs!C$1:F$293,RCPs!B62,MATCH(Settings!F$3,RCPs!C$1:F$1,0))/1000+'PCF model'!G61+'Amazon dieback'!F61</f>
        <v>3.9407443404200606</v>
      </c>
      <c r="C62" s="22">
        <f ca="1">Parameters!B$5*B62+(1-Parameters!B$9/K61)*C61</f>
        <v>733.53581602198994</v>
      </c>
      <c r="D62" s="22">
        <f ca="1">Parameters!B$6*B62+(1-Parameters!B$10/K61)*D61</f>
        <v>456.13351839616229</v>
      </c>
      <c r="E62" s="22">
        <f ca="1">Parameters!B$7*B62+(1-Parameters!B$11/K61)*E61</f>
        <v>98.699627339787867</v>
      </c>
      <c r="F62" s="22">
        <f ca="1">Parameters!B$8*B62+(1-Parameters!B$12/K61)*F61</f>
        <v>4.4459980601117479</v>
      </c>
      <c r="G62" s="22">
        <f ca="1">SUM(C62:F62)+Parameters!B$18*Parameters!B$19</f>
        <v>3463.9949598180519</v>
      </c>
      <c r="H62">
        <f ca="1">G62/Parameters!B$19</f>
        <v>443.53328550807328</v>
      </c>
      <c r="I62" s="4">
        <f ca="1">SUM(B$2:B62)*12/44+Parameters!B$20-SUM(C62:F62)*12/44</f>
        <v>551.13149140706071</v>
      </c>
      <c r="J62" s="22">
        <f ca="1">MIN(Parameters!B$22+Parameters!B$23*I62+Parameters!B$24*Temperatures!G62,Parameters!B$25)</f>
        <v>49.681238367058498</v>
      </c>
      <c r="K62" s="22">
        <f ca="1">Parameters!B$26*EXP(Parameters!B$27*J62)</f>
        <v>0.79047891559531536</v>
      </c>
    </row>
    <row r="63" spans="1:11" x14ac:dyDescent="0.25">
      <c r="A63">
        <v>2071</v>
      </c>
      <c r="B63" s="22">
        <f ca="1">INDEX(RCPs!C$1:F$293,RCPs!B63,MATCH(Settings!F$3,RCPs!C$1:F$1,0))/1000+'PCF model'!G62+'Amazon dieback'!F62</f>
        <v>3.3913467438262925</v>
      </c>
      <c r="C63" s="22">
        <f ca="1">Parameters!B$5*B63+(1-Parameters!B$9/K62)*C62</f>
        <v>734.33140010252839</v>
      </c>
      <c r="D63" s="22">
        <f ca="1">Parameters!B$6*B63+(1-Parameters!B$10/K62)*D62</f>
        <v>454.81533693397961</v>
      </c>
      <c r="E63" s="22">
        <f ca="1">Parameters!B$7*B63+(1-Parameters!B$11/K62)*E62</f>
        <v>96.044228076576942</v>
      </c>
      <c r="F63" s="22">
        <f ca="1">Parameters!B$8*B63+(1-Parameters!B$12/K62)*F62</f>
        <v>3.9827430328961593</v>
      </c>
      <c r="G63" s="22">
        <f ca="1">SUM(C63:F63)+Parameters!B$18*Parameters!B$19</f>
        <v>3460.3537081459808</v>
      </c>
      <c r="H63">
        <f ca="1">G63/Parameters!B$19</f>
        <v>443.06705610063779</v>
      </c>
      <c r="I63" s="4">
        <f ca="1">SUM(B$2:B63)*12/44+Parameters!B$20-SUM(C63:F63)*12/44</f>
        <v>553.04947279321448</v>
      </c>
      <c r="J63" s="22">
        <f ca="1">MIN(Parameters!B$22+Parameters!B$23*I63+Parameters!B$24*Temperatures!G63,Parameters!B$25)</f>
        <v>49.710757299038384</v>
      </c>
      <c r="K63" s="22">
        <f ca="1">Parameters!B$26*EXP(Parameters!B$27*J63)</f>
        <v>0.7925022331200664</v>
      </c>
    </row>
    <row r="64" spans="1:11" x14ac:dyDescent="0.25">
      <c r="A64">
        <v>2072</v>
      </c>
      <c r="B64" s="22">
        <f ca="1">INDEX(RCPs!C$1:F$293,RCPs!B64,MATCH(Settings!F$3,RCPs!C$1:F$1,0))/1000+'PCF model'!G63+'Amazon dieback'!F63</f>
        <v>3.1526344347862283</v>
      </c>
      <c r="C64" s="22">
        <f ca="1">Parameters!B$5*B64+(1-Parameters!B$9/K63)*C63</f>
        <v>735.07092014316413</v>
      </c>
      <c r="D64" s="22">
        <f ca="1">Parameters!B$6*B64+(1-Parameters!B$10/K63)*D63</f>
        <v>453.45497823738566</v>
      </c>
      <c r="E64" s="22">
        <f ca="1">Parameters!B$7*B64+(1-Parameters!B$11/K63)*E63</f>
        <v>93.43000042997528</v>
      </c>
      <c r="F64" s="22">
        <f ca="1">Parameters!B$8*B64+(1-Parameters!B$12/K63)*F63</f>
        <v>3.6026016519666397</v>
      </c>
      <c r="G64" s="22">
        <f ca="1">SUM(C64:F64)+Parameters!B$18*Parameters!B$19</f>
        <v>3456.7385004624912</v>
      </c>
      <c r="H64">
        <f ca="1">G64/Parameters!B$19</f>
        <v>442.60416139084396</v>
      </c>
      <c r="I64" s="4">
        <f ca="1">SUM(B$2:B64)*12/44+Parameters!B$20-SUM(C64:F64)*12/44</f>
        <v>554.89524791638064</v>
      </c>
      <c r="J64" s="22">
        <f ca="1">MIN(Parameters!B$22+Parameters!B$23*I64+Parameters!B$24*Temperatures!G64,Parameters!B$25)</f>
        <v>49.739635291982395</v>
      </c>
      <c r="K64" s="22">
        <f ca="1">Parameters!B$26*EXP(Parameters!B$27*J64)</f>
        <v>0.79448663008913578</v>
      </c>
    </row>
    <row r="65" spans="1:11" x14ac:dyDescent="0.25">
      <c r="A65">
        <v>2073</v>
      </c>
      <c r="B65" s="22">
        <f ca="1">INDEX(RCPs!C$1:F$293,RCPs!B65,MATCH(Settings!F$3,RCPs!C$1:F$1,0))/1000+'PCF model'!G64+'Amazon dieback'!F64</f>
        <v>2.9158579650770906</v>
      </c>
      <c r="C65" s="22">
        <f ca="1">Parameters!B$5*B65+(1-Parameters!B$9/K64)*C64</f>
        <v>735.75483082502433</v>
      </c>
      <c r="D65" s="22">
        <f ca="1">Parameters!B$6*B65+(1-Parameters!B$10/K64)*D64</f>
        <v>452.0529088869327</v>
      </c>
      <c r="E65" s="22">
        <f ca="1">Parameters!B$7*B65+(1-Parameters!B$11/K64)*E64</f>
        <v>90.855286420541944</v>
      </c>
      <c r="F65" s="22">
        <f ca="1">Parameters!B$8*B65+(1-Parameters!B$12/K64)*F64</f>
        <v>3.2792693073090358</v>
      </c>
      <c r="G65" s="22">
        <f ca="1">SUM(C65:F65)+Parameters!B$18*Parameters!B$19</f>
        <v>3453.1222954398081</v>
      </c>
      <c r="H65">
        <f ca="1">G65/Parameters!B$19</f>
        <v>442.14113898076931</v>
      </c>
      <c r="I65" s="4">
        <f ca="1">SUM(B$2:B65)*12/44+Parameters!B$20-SUM(C65:F65)*12/44</f>
        <v>556.67671964031535</v>
      </c>
      <c r="J65" s="22">
        <f ca="1">MIN(Parameters!B$22+Parameters!B$23*I65+Parameters!B$24*Temperatures!G65,Parameters!B$25)</f>
        <v>49.767911136481558</v>
      </c>
      <c r="K65" s="22">
        <f ca="1">Parameters!B$26*EXP(Parameters!B$27*J65)</f>
        <v>0.79643446391807293</v>
      </c>
    </row>
    <row r="66" spans="1:11" x14ac:dyDescent="0.25">
      <c r="A66">
        <v>2074</v>
      </c>
      <c r="B66" s="22">
        <f ca="1">INDEX(RCPs!C$1:F$293,RCPs!B66,MATCH(Settings!F$3,RCPs!C$1:F$1,0))/1000+'PCF model'!G65+'Amazon dieback'!F65</f>
        <v>2.681347070962075</v>
      </c>
      <c r="C66" s="22">
        <f ca="1">Parameters!B$5*B66+(1-Parameters!B$9/K65)*C65</f>
        <v>736.38366427530309</v>
      </c>
      <c r="D66" s="22">
        <f ca="1">Parameters!B$6*B66+(1-Parameters!B$10/K65)*D65</f>
        <v>450.60967467863475</v>
      </c>
      <c r="E66" s="22">
        <f ca="1">Parameters!B$7*B66+(1-Parameters!B$11/K65)*E65</f>
        <v>88.318615595620329</v>
      </c>
      <c r="F66" s="22">
        <f ca="1">Parameters!B$8*B66+(1-Parameters!B$12/K65)*F65</f>
        <v>2.994970807583631</v>
      </c>
      <c r="G66" s="22">
        <f ca="1">SUM(C66:F66)+Parameters!B$18*Parameters!B$19</f>
        <v>3449.4869253571414</v>
      </c>
      <c r="H66">
        <f ca="1">G66/Parameters!B$19</f>
        <v>441.67566265776463</v>
      </c>
      <c r="I66" s="4">
        <f ca="1">SUM(B$2:B66)*12/44+Parameters!B$20-SUM(C66:F66)*12/44</f>
        <v>558.39946068221411</v>
      </c>
      <c r="J66" s="22">
        <f ca="1">MIN(Parameters!B$22+Parameters!B$23*I66+Parameters!B$24*Temperatures!G66,Parameters!B$25)</f>
        <v>49.795576114110204</v>
      </c>
      <c r="K66" s="22">
        <f ca="1">Parameters!B$26*EXP(Parameters!B$27*J66)</f>
        <v>0.79834483881493712</v>
      </c>
    </row>
    <row r="67" spans="1:11" x14ac:dyDescent="0.25">
      <c r="A67">
        <v>2075</v>
      </c>
      <c r="B67" s="22">
        <f ca="1">INDEX(RCPs!C$1:F$293,RCPs!B67,MATCH(Settings!F$3,RCPs!C$1:F$1,0))/1000+'PCF model'!G66+'Amazon dieback'!F66</f>
        <v>2.4488792996821696</v>
      </c>
      <c r="C67" s="22">
        <f ca="1">Parameters!B$5*B67+(1-Parameters!B$9/K66)*C66</f>
        <v>736.95790037294591</v>
      </c>
      <c r="D67" s="22">
        <f ca="1">Parameters!B$6*B67+(1-Parameters!B$10/K66)*D66</f>
        <v>449.12576811795896</v>
      </c>
      <c r="E67" s="22">
        <f ca="1">Parameters!B$7*B67+(1-Parameters!B$11/K66)*E66</f>
        <v>85.818536353542143</v>
      </c>
      <c r="F67" s="22">
        <f ca="1">Parameters!B$8*B67+(1-Parameters!B$12/K66)*F66</f>
        <v>2.7375566388681221</v>
      </c>
      <c r="G67" s="22">
        <f ca="1">SUM(C67:F67)+Parameters!B$18*Parameters!B$19</f>
        <v>3445.8197614833152</v>
      </c>
      <c r="H67">
        <f ca="1">G67/Parameters!B$19</f>
        <v>441.20611542680092</v>
      </c>
      <c r="I67" s="4">
        <f ca="1">SUM(B$2:B67)*12/44+Parameters!B$20-SUM(C67:F67)*12/44</f>
        <v>560.0674724568072</v>
      </c>
      <c r="J67" s="22">
        <f ca="1">MIN(Parameters!B$22+Parameters!B$23*I67+Parameters!B$24*Temperatures!G67,Parameters!B$25)</f>
        <v>49.822604922233737</v>
      </c>
      <c r="K67" s="22">
        <f ca="1">Parameters!B$26*EXP(Parameters!B$27*J67)</f>
        <v>0.80021570912859097</v>
      </c>
    </row>
    <row r="68" spans="1:11" x14ac:dyDescent="0.25">
      <c r="A68">
        <v>2076</v>
      </c>
      <c r="B68" s="22">
        <f ca="1">INDEX(RCPs!C$1:F$293,RCPs!B68,MATCH(Settings!F$3,RCPs!C$1:F$1,0))/1000+'PCF model'!G67+'Amazon dieback'!F67</f>
        <v>2.2182350061645923</v>
      </c>
      <c r="C68" s="22">
        <f ca="1">Parameters!B$5*B68+(1-Parameters!B$9/K67)*C67</f>
        <v>737.47796740684964</v>
      </c>
      <c r="D68" s="22">
        <f ca="1">Parameters!B$6*B68+(1-Parameters!B$10/K67)*D67</f>
        <v>447.60162647859221</v>
      </c>
      <c r="E68" s="22">
        <f ca="1">Parameters!B$7*B68+(1-Parameters!B$11/K67)*E67</f>
        <v>83.353610764471568</v>
      </c>
      <c r="F68" s="22">
        <f ca="1">Parameters!B$8*B68+(1-Parameters!B$12/K67)*F67</f>
        <v>2.4986955557313992</v>
      </c>
      <c r="G68" s="22">
        <f ca="1">SUM(C68:F68)+Parameters!B$18*Parameters!B$19</f>
        <v>3442.1119002056448</v>
      </c>
      <c r="H68">
        <f ca="1">G68/Parameters!B$19</f>
        <v>440.73135726064595</v>
      </c>
      <c r="I68" s="4">
        <f ca="1">SUM(B$2:B68)*12/44+Parameters!B$20-SUM(C68:F68)*12/44</f>
        <v>561.68368053421671</v>
      </c>
      <c r="J68" s="22">
        <f ca="1">MIN(Parameters!B$22+Parameters!B$23*I68+Parameters!B$24*Temperatures!G68,Parameters!B$25)</f>
        <v>49.848956498850988</v>
      </c>
      <c r="K68" s="22">
        <f ca="1">Parameters!B$26*EXP(Parameters!B$27*J68)</f>
        <v>0.80204392385704137</v>
      </c>
    </row>
    <row r="69" spans="1:11" x14ac:dyDescent="0.25">
      <c r="A69">
        <v>2077</v>
      </c>
      <c r="B69" s="22">
        <f ca="1">INDEX(RCPs!C$1:F$293,RCPs!B69,MATCH(Settings!F$3,RCPs!C$1:F$1,0))/1000+'PCF model'!G68+'Amazon dieback'!F68</f>
        <v>1.9892194349272811</v>
      </c>
      <c r="C69" s="22">
        <f ca="1">Parameters!B$5*B69+(1-Parameters!B$9/K68)*C68</f>
        <v>737.94424792042435</v>
      </c>
      <c r="D69" s="22">
        <f ca="1">Parameters!B$6*B69+(1-Parameters!B$10/K68)*D68</f>
        <v>446.03763503796142</v>
      </c>
      <c r="E69" s="22">
        <f ca="1">Parameters!B$7*B69+(1-Parameters!B$11/K68)*E68</f>
        <v>80.922416353591004</v>
      </c>
      <c r="F69" s="22">
        <f ca="1">Parameters!B$8*B69+(1-Parameters!B$12/K68)*F68</f>
        <v>2.2726577237162444</v>
      </c>
      <c r="G69" s="22">
        <f ca="1">SUM(C69:F69)+Parameters!B$18*Parameters!B$19</f>
        <v>3438.3569570356931</v>
      </c>
      <c r="H69">
        <f ca="1">G69/Parameters!B$19</f>
        <v>440.25057068318733</v>
      </c>
      <c r="I69" s="4">
        <f ca="1">SUM(B$2:B69)*12/44+Parameters!B$20-SUM(C69:F69)*12/44</f>
        <v>563.25027033554738</v>
      </c>
      <c r="J69" s="22">
        <f ca="1">MIN(Parameters!B$22+Parameters!B$23*I69+Parameters!B$24*Temperatures!G69,Parameters!B$25)</f>
        <v>49.874585687886828</v>
      </c>
      <c r="K69" s="22">
        <f ca="1">Parameters!B$26*EXP(Parameters!B$27*J69)</f>
        <v>0.8038260274844804</v>
      </c>
    </row>
    <row r="70" spans="1:11" x14ac:dyDescent="0.25">
      <c r="A70">
        <v>2078</v>
      </c>
      <c r="B70" s="22">
        <f ca="1">INDEX(RCPs!C$1:F$293,RCPs!B70,MATCH(Settings!F$3,RCPs!C$1:F$1,0))/1000+'PCF model'!G69+'Amazon dieback'!F69</f>
        <v>1.7616503828501662</v>
      </c>
      <c r="C70" s="22">
        <f ca="1">Parameters!B$5*B70+(1-Parameters!B$9/K69)*C69</f>
        <v>738.35708165948949</v>
      </c>
      <c r="D70" s="22">
        <f ca="1">Parameters!B$6*B70+(1-Parameters!B$10/K69)*D69</f>
        <v>444.43412962780229</v>
      </c>
      <c r="E70" s="22">
        <f ca="1">Parameters!B$7*B70+(1-Parameters!B$11/K69)*E69</f>
        <v>78.523548084257939</v>
      </c>
      <c r="F70" s="22">
        <f ca="1">Parameters!B$8*B70+(1-Parameters!B$12/K69)*F69</f>
        <v>2.0554876381099954</v>
      </c>
      <c r="G70" s="22">
        <f ca="1">SUM(C70:F70)+Parameters!B$18*Parameters!B$19</f>
        <v>3434.5502470096599</v>
      </c>
      <c r="H70">
        <f ca="1">G70/Parameters!B$19</f>
        <v>439.76315582710117</v>
      </c>
      <c r="I70" s="4">
        <f ca="1">SUM(B$2:B70)*12/44+Parameters!B$20-SUM(C70:F70)*12/44</f>
        <v>564.76891408342476</v>
      </c>
      <c r="J70" s="22">
        <f ca="1">MIN(Parameters!B$22+Parameters!B$23*I70+Parameters!B$24*Temperatures!G70,Parameters!B$25)</f>
        <v>49.899458868061913</v>
      </c>
      <c r="K70" s="22">
        <f ca="1">Parameters!B$26*EXP(Parameters!B$27*J70)</f>
        <v>0.80555934886882319</v>
      </c>
    </row>
    <row r="71" spans="1:11" x14ac:dyDescent="0.25">
      <c r="A71">
        <v>2079</v>
      </c>
      <c r="B71" s="22">
        <f ca="1">INDEX(RCPs!C$1:F$293,RCPs!B71,MATCH(Settings!F$3,RCPs!C$1:F$1,0))/1000+'PCF model'!G70+'Amazon dieback'!F70</f>
        <v>1.5353648971600844</v>
      </c>
      <c r="C71" s="22">
        <f ca="1">Parameters!B$5*B71+(1-Parameters!B$9/K70)*C70</f>
        <v>738.7167700945372</v>
      </c>
      <c r="D71" s="22">
        <f ca="1">Parameters!B$6*B71+(1-Parameters!B$10/K70)*D70</f>
        <v>442.79140337958171</v>
      </c>
      <c r="E71" s="22">
        <f ca="1">Parameters!B$7*B71+(1-Parameters!B$11/K70)*E70</f>
        <v>76.155625949918104</v>
      </c>
      <c r="F71" s="22">
        <f ca="1">Parameters!B$8*B71+(1-Parameters!B$12/K70)*F70</f>
        <v>1.8444455137947604</v>
      </c>
      <c r="G71" s="22">
        <f ca="1">SUM(C71:F71)+Parameters!B$18*Parameters!B$19</f>
        <v>3430.6882449378318</v>
      </c>
      <c r="H71">
        <f ca="1">G71/Parameters!B$19</f>
        <v>439.26866132366604</v>
      </c>
      <c r="I71" s="4">
        <f ca="1">SUM(B$2:B71)*12/44+Parameters!B$20-SUM(C71:F71)*12/44</f>
        <v>566.24092325678509</v>
      </c>
      <c r="J71" s="22">
        <f ca="1">MIN(Parameters!B$22+Parameters!B$23*I71+Parameters!B$24*Temperatures!G71,Parameters!B$25)</f>
        <v>49.923550628126982</v>
      </c>
      <c r="K71" s="22">
        <f ca="1">Parameters!B$26*EXP(Parameters!B$27*J71)</f>
        <v>0.80724177918971052</v>
      </c>
    </row>
    <row r="72" spans="1:11" x14ac:dyDescent="0.25">
      <c r="A72">
        <v>2080</v>
      </c>
      <c r="B72" s="22">
        <f ca="1">INDEX(RCPs!C$1:F$293,RCPs!B72,MATCH(Settings!F$3,RCPs!C$1:F$1,0))/1000+'PCF model'!G71+'Amazon dieback'!F71</f>
        <v>1.310233857244695</v>
      </c>
      <c r="C72" s="22">
        <f ca="1">Parameters!B$5*B72+(1-Parameters!B$9/K71)*C71</f>
        <v>739.02358436749046</v>
      </c>
      <c r="D72" s="22">
        <f ca="1">Parameters!B$6*B72+(1-Parameters!B$10/K71)*D71</f>
        <v>441.10971607700554</v>
      </c>
      <c r="E72" s="22">
        <f ca="1">Parameters!B$7*B72+(1-Parameters!B$11/K71)*E71</f>
        <v>73.817304929745262</v>
      </c>
      <c r="F72" s="22">
        <f ca="1">Parameters!B$8*B72+(1-Parameters!B$12/K71)*F71</f>
        <v>1.6376311802241426</v>
      </c>
      <c r="G72" s="22">
        <f ca="1">SUM(C72:F72)+Parameters!B$18*Parameters!B$19</f>
        <v>3426.7682365544651</v>
      </c>
      <c r="H72">
        <f ca="1">G72/Parameters!B$19</f>
        <v>438.76673963565497</v>
      </c>
      <c r="I72" s="4">
        <f ca="1">SUM(B$2:B72)*12/44+Parameters!B$20-SUM(C72:F72)*12/44</f>
        <v>567.66735295876992</v>
      </c>
      <c r="J72" s="22">
        <f ca="1">MIN(Parameters!B$22+Parameters!B$23*I72+Parameters!B$24*Temperatures!G72,Parameters!B$25)</f>
        <v>49.946674561494817</v>
      </c>
      <c r="K72" s="22">
        <f ca="1">Parameters!B$26*EXP(Parameters!B$27*J72)</f>
        <v>0.8088599268485519</v>
      </c>
    </row>
    <row r="73" spans="1:11" x14ac:dyDescent="0.25">
      <c r="A73">
        <v>2081</v>
      </c>
      <c r="B73" s="22">
        <f ca="1">INDEX(RCPs!C$1:F$293,RCPs!B73,MATCH(Settings!F$3,RCPs!C$1:F$1,0))/1000+'PCF model'!G72+'Amazon dieback'!F72</f>
        <v>1.0861525298099595</v>
      </c>
      <c r="C73" s="22">
        <f ca="1">Parameters!B$5*B73+(1-Parameters!B$9/K72)*C72</f>
        <v>739.27777100678588</v>
      </c>
      <c r="D73" s="22">
        <f ca="1">Parameters!B$6*B73+(1-Parameters!B$10/K72)*D72</f>
        <v>439.38927253279081</v>
      </c>
      <c r="E73" s="22">
        <f ca="1">Parameters!B$7*B73+(1-Parameters!B$11/K72)*E72</f>
        <v>71.507243715968912</v>
      </c>
      <c r="F73" s="22">
        <f ca="1">Parameters!B$8*B73+(1-Parameters!B$12/K72)*F72</f>
        <v>1.4337180252116508</v>
      </c>
      <c r="G73" s="22">
        <f ca="1">SUM(C73:F73)+Parameters!B$18*Parameters!B$19</f>
        <v>3422.7880052807568</v>
      </c>
      <c r="H73">
        <f ca="1">G73/Parameters!B$19</f>
        <v>438.25710695016096</v>
      </c>
      <c r="I73" s="4">
        <f ca="1">SUM(B$2:B73)*12/44+Parameters!B$20-SUM(C73:F73)*12/44</f>
        <v>569.04909399609301</v>
      </c>
      <c r="J73" s="22">
        <f ca="1">MIN(Parameters!B$22+Parameters!B$23*I73+Parameters!B$24*Temperatures!G73,Parameters!B$25)</f>
        <v>49.968522461101514</v>
      </c>
      <c r="K73" s="22">
        <f ca="1">Parameters!B$26*EXP(Parameters!B$27*J73)</f>
        <v>0.81039176124381507</v>
      </c>
    </row>
    <row r="74" spans="1:11" x14ac:dyDescent="0.25">
      <c r="A74">
        <v>2082</v>
      </c>
      <c r="B74" s="22">
        <f ca="1">INDEX(RCPs!C$1:F$293,RCPs!B74,MATCH(Settings!F$3,RCPs!C$1:F$1,0))/1000+'PCF model'!G73+'Amazon dieback'!F73</f>
        <v>0.91850650772345843</v>
      </c>
      <c r="C74" s="22">
        <f ca="1">Parameters!B$5*B74+(1-Parameters!B$9/K73)*C73</f>
        <v>739.49258470883649</v>
      </c>
      <c r="D74" s="22">
        <f ca="1">Parameters!B$6*B74+(1-Parameters!B$10/K73)*D73</f>
        <v>437.64263285146797</v>
      </c>
      <c r="E74" s="22">
        <f ca="1">Parameters!B$7*B74+(1-Parameters!B$11/K73)*E73</f>
        <v>69.23879495141982</v>
      </c>
      <c r="F74" s="22">
        <f ca="1">Parameters!B$8*B74+(1-Parameters!B$12/K73)*F73</f>
        <v>1.2470862816202171</v>
      </c>
      <c r="G74" s="22">
        <f ca="1">SUM(C74:F74)+Parameters!B$18*Parameters!B$19</f>
        <v>3418.801098793344</v>
      </c>
      <c r="H74">
        <f ca="1">G74/Parameters!B$19</f>
        <v>437.74661956380845</v>
      </c>
      <c r="I74" s="4">
        <f ca="1">SUM(B$2:B74)*12/44+Parameters!B$20-SUM(C74:F74)*12/44</f>
        <v>570.38693390385743</v>
      </c>
      <c r="J74" s="22">
        <f ca="1">MIN(Parameters!B$22+Parameters!B$23*I74+Parameters!B$24*Temperatures!G74,Parameters!B$25)</f>
        <v>49.989250039698987</v>
      </c>
      <c r="K74" s="22">
        <f ca="1">Parameters!B$26*EXP(Parameters!B$27*J74)</f>
        <v>0.81184772753165668</v>
      </c>
    </row>
    <row r="75" spans="1:11" x14ac:dyDescent="0.25">
      <c r="A75">
        <v>2083</v>
      </c>
      <c r="B75" s="22">
        <f ca="1">INDEX(RCPs!C$1:F$293,RCPs!B75,MATCH(Settings!F$3,RCPs!C$1:F$1,0))/1000+'PCF model'!G74+'Amazon dieback'!F74</f>
        <v>0.75113864376803685</v>
      </c>
      <c r="C75" s="22">
        <f ca="1">Parameters!B$5*B75+(1-Parameters!B$9/K74)*C74</f>
        <v>739.66809076157574</v>
      </c>
      <c r="D75" s="22">
        <f ca="1">Parameters!B$6*B75+(1-Parameters!B$10/K74)*D74</f>
        <v>435.86975128414997</v>
      </c>
      <c r="E75" s="22">
        <f ca="1">Parameters!B$7*B75+(1-Parameters!B$11/K74)*E74</f>
        <v>67.01002173181962</v>
      </c>
      <c r="F75" s="22">
        <f ca="1">Parameters!B$8*B75+(1-Parameters!B$12/K74)*F74</f>
        <v>1.0722419579904769</v>
      </c>
      <c r="G75" s="22">
        <f ca="1">SUM(C75:F75)+Parameters!B$18*Parameters!B$19</f>
        <v>3414.8001057355359</v>
      </c>
      <c r="H75">
        <f ca="1">G75/Parameters!B$19</f>
        <v>437.23432851927481</v>
      </c>
      <c r="I75" s="4">
        <f ca="1">SUM(B$2:B75)*12/44+Parameters!B$20-SUM(C75:F75)*12/44</f>
        <v>571.6829698224692</v>
      </c>
      <c r="J75" s="22">
        <f ca="1">MIN(Parameters!B$22+Parameters!B$23*I75+Parameters!B$24*Temperatures!G75,Parameters!B$25)</f>
        <v>50.009140478847712</v>
      </c>
      <c r="K75" s="22">
        <f ca="1">Parameters!B$26*EXP(Parameters!B$27*J75)</f>
        <v>0.81324735009637561</v>
      </c>
    </row>
    <row r="76" spans="1:11" x14ac:dyDescent="0.25">
      <c r="A76">
        <v>2084</v>
      </c>
      <c r="B76" s="22">
        <f ca="1">INDEX(RCPs!C$1:F$293,RCPs!B76,MATCH(Settings!F$3,RCPs!C$1:F$1,0))/1000+'PCF model'!G75+'Amazon dieback'!F75</f>
        <v>0.58422904918682272</v>
      </c>
      <c r="C76" s="22">
        <f ca="1">Parameters!B$5*B76+(1-Parameters!B$9/K75)*C75</f>
        <v>739.80439677730942</v>
      </c>
      <c r="D76" s="22">
        <f ca="1">Parameters!B$6*B76+(1-Parameters!B$10/K75)*D75</f>
        <v>434.07067269314177</v>
      </c>
      <c r="E76" s="22">
        <f ca="1">Parameters!B$7*B76+(1-Parameters!B$11/K75)*E75</f>
        <v>64.81919335104476</v>
      </c>
      <c r="F76" s="22">
        <f ca="1">Parameters!B$8*B76+(1-Parameters!B$12/K75)*F75</f>
        <v>0.90547552833924128</v>
      </c>
      <c r="G76" s="22">
        <f ca="1">SUM(C76:F76)+Parameters!B$18*Parameters!B$19</f>
        <v>3410.779738349835</v>
      </c>
      <c r="H76">
        <f ca="1">G76/Parameters!B$19</f>
        <v>436.71955676694432</v>
      </c>
      <c r="I76" s="4">
        <f ca="1">SUM(B$2:B76)*12/44+Parameters!B$20-SUM(C76:F76)*12/44</f>
        <v>572.93876885016584</v>
      </c>
      <c r="J76" s="22">
        <f ca="1">MIN(Parameters!B$22+Parameters!B$23*I76+Parameters!B$24*Temperatures!G76,Parameters!B$25)</f>
        <v>50.028200278985679</v>
      </c>
      <c r="K76" s="22">
        <f ca="1">Parameters!B$26*EXP(Parameters!B$27*J76)</f>
        <v>0.81459078726310274</v>
      </c>
    </row>
    <row r="77" spans="1:11" x14ac:dyDescent="0.25">
      <c r="A77">
        <v>2085</v>
      </c>
      <c r="B77" s="22">
        <f ca="1">INDEX(RCPs!C$1:F$293,RCPs!B77,MATCH(Settings!F$3,RCPs!C$1:F$1,0))/1000+'PCF model'!G76+'Amazon dieback'!F76</f>
        <v>0.41808983826451185</v>
      </c>
      <c r="C77" s="22">
        <f ca="1">Parameters!B$5*B77+(1-Parameters!B$9/K76)*C76</f>
        <v>739.90168367380284</v>
      </c>
      <c r="D77" s="22">
        <f ca="1">Parameters!B$6*B77+(1-Parameters!B$10/K76)*D76</f>
        <v>432.24551464898531</v>
      </c>
      <c r="E77" s="22">
        <f ca="1">Parameters!B$7*B77+(1-Parameters!B$11/K76)*E76</f>
        <v>62.664749383434092</v>
      </c>
      <c r="F77" s="22">
        <f ca="1">Parameters!B$8*B77+(1-Parameters!B$12/K76)*F76</f>
        <v>0.74432759834947015</v>
      </c>
      <c r="G77" s="22">
        <f ca="1">SUM(C77:F77)+Parameters!B$18*Parameters!B$19</f>
        <v>3406.7362753045718</v>
      </c>
      <c r="H77">
        <f ca="1">G77/Parameters!B$19</f>
        <v>436.20182782388883</v>
      </c>
      <c r="I77" s="4">
        <f ca="1">SUM(B$2:B77)*12/44+Parameters!B$20-SUM(C77:F77)*12/44</f>
        <v>574.15555600021878</v>
      </c>
      <c r="J77" s="22">
        <f ca="1">MIN(Parameters!B$22+Parameters!B$23*I77+Parameters!B$24*Temperatures!G77,Parameters!B$25)</f>
        <v>50.046431171038208</v>
      </c>
      <c r="K77" s="22">
        <f ca="1">Parameters!B$26*EXP(Parameters!B$27*J77)</f>
        <v>0.8158778750868757</v>
      </c>
    </row>
    <row r="78" spans="1:11" x14ac:dyDescent="0.25">
      <c r="A78">
        <v>2086</v>
      </c>
      <c r="B78" s="22">
        <f ca="1">INDEX(RCPs!C$1:F$293,RCPs!B78,MATCH(Settings!F$3,RCPs!C$1:F$1,0))/1000+'PCF model'!G77+'Amazon dieback'!F77</f>
        <v>0.25266497081969924</v>
      </c>
      <c r="C78" s="22">
        <f ca="1">Parameters!B$5*B78+(1-Parameters!B$9/K77)*C77</f>
        <v>739.96011920685407</v>
      </c>
      <c r="D78" s="22">
        <f ca="1">Parameters!B$6*B78+(1-Parameters!B$10/K77)*D77</f>
        <v>430.3943838392297</v>
      </c>
      <c r="E78" s="22">
        <f ca="1">Parameters!B$7*B78+(1-Parameters!B$11/K77)*E77</f>
        <v>60.545193887752554</v>
      </c>
      <c r="F78" s="22">
        <f ca="1">Parameters!B$8*B78+(1-Parameters!B$12/K77)*F77</f>
        <v>0.58709703241182098</v>
      </c>
      <c r="G78" s="22">
        <f ca="1">SUM(C78:F78)+Parameters!B$18*Parameters!B$19</f>
        <v>3402.6667939662475</v>
      </c>
      <c r="H78">
        <f ca="1">G78/Parameters!B$19</f>
        <v>435.68076747327115</v>
      </c>
      <c r="I78" s="4">
        <f ca="1">SUM(B$2:B78)*12/44+Parameters!B$20-SUM(C78:F78)*12/44</f>
        <v>575.33432317543986</v>
      </c>
      <c r="J78" s="22">
        <f ca="1">MIN(Parameters!B$22+Parameters!B$23*I78+Parameters!B$24*Temperatures!G78,Parameters!B$25)</f>
        <v>50.063832436779535</v>
      </c>
      <c r="K78" s="22">
        <f ca="1">Parameters!B$26*EXP(Parameters!B$27*J78)</f>
        <v>0.81710828878803554</v>
      </c>
    </row>
    <row r="79" spans="1:11" x14ac:dyDescent="0.25">
      <c r="A79">
        <v>2087</v>
      </c>
      <c r="B79" s="22">
        <f ca="1">INDEX(RCPs!C$1:F$293,RCPs!B79,MATCH(Settings!F$3,RCPs!C$1:F$1,0))/1000+'PCF model'!G78+'Amazon dieback'!F78</f>
        <v>8.7902532974529879E-2</v>
      </c>
      <c r="C79" s="22">
        <f ca="1">Parameters!B$5*B79+(1-Parameters!B$9/K78)*C78</f>
        <v>739.97985893925352</v>
      </c>
      <c r="D79" s="22">
        <f ca="1">Parameters!B$6*B79+(1-Parameters!B$10/K78)*D78</f>
        <v>428.51737664344836</v>
      </c>
      <c r="E79" s="22">
        <f ca="1">Parameters!B$7*B79+(1-Parameters!B$11/K78)*E78</f>
        <v>58.459092695065294</v>
      </c>
      <c r="F79" s="22">
        <f ca="1">Parameters!B$8*B79+(1-Parameters!B$12/K78)*F78</f>
        <v>0.43260546488464924</v>
      </c>
      <c r="G79" s="22">
        <f ca="1">SUM(C79:F79)+Parameters!B$18*Parameters!B$19</f>
        <v>3398.5689337426516</v>
      </c>
      <c r="H79">
        <f ca="1">G79/Parameters!B$19</f>
        <v>435.15607346256746</v>
      </c>
      <c r="I79" s="4">
        <f ca="1">SUM(B$2:B79)*12/44+Parameters!B$20-SUM(C79:F79)*12/44</f>
        <v>576.47589483632282</v>
      </c>
      <c r="J79" s="22">
        <f ca="1">MIN(Parameters!B$22+Parameters!B$23*I79+Parameters!B$24*Temperatures!G79,Parameters!B$25)</f>
        <v>50.080393743457719</v>
      </c>
      <c r="K79" s="22">
        <f ca="1">Parameters!B$26*EXP(Parameters!B$27*J79)</f>
        <v>0.81828103375892813</v>
      </c>
    </row>
    <row r="80" spans="1:11" x14ac:dyDescent="0.25">
      <c r="A80">
        <v>2088</v>
      </c>
      <c r="B80" s="22">
        <f ca="1">INDEX(RCPs!C$1:F$293,RCPs!B80,MATCH(Settings!F$3,RCPs!C$1:F$1,0))/1000+'PCF model'!G79+'Amazon dieback'!F79</f>
        <v>-7.6245059962542161E-2</v>
      </c>
      <c r="C80" s="22">
        <f ca="1">Parameters!B$5*B80+(1-Parameters!B$9/K79)*C79</f>
        <v>739.96104725683256</v>
      </c>
      <c r="D80" s="22">
        <f ca="1">Parameters!B$6*B80+(1-Parameters!B$10/K79)*D79</f>
        <v>426.61457859254449</v>
      </c>
      <c r="E80" s="22">
        <f ca="1">Parameters!B$7*B80+(1-Parameters!B$11/K79)*E79</f>
        <v>56.40506973269283</v>
      </c>
      <c r="F80" s="22">
        <f ca="1">Parameters!B$8*B80+(1-Parameters!B$12/K79)*F79</f>
        <v>0.28003565592867707</v>
      </c>
      <c r="G80" s="22">
        <f ca="1">SUM(C80:F80)+Parameters!B$18*Parameters!B$19</f>
        <v>3394.4407312379985</v>
      </c>
      <c r="H80">
        <f ca="1">G80/Parameters!B$19</f>
        <v>434.62749439667078</v>
      </c>
      <c r="I80" s="4">
        <f ca="1">SUM(B$2:B80)*12/44+Parameters!B$20-SUM(C80:F80)*12/44</f>
        <v>577.58097413942016</v>
      </c>
      <c r="J80" s="22">
        <f ca="1">MIN(Parameters!B$22+Parameters!B$23*I80+Parameters!B$24*Temperatures!G80,Parameters!B$25)</f>
        <v>50.096102038925714</v>
      </c>
      <c r="K80" s="22">
        <f ca="1">Parameters!B$26*EXP(Parameters!B$27*J80)</f>
        <v>0.81939493032729382</v>
      </c>
    </row>
    <row r="81" spans="1:11" x14ac:dyDescent="0.25">
      <c r="A81">
        <v>2089</v>
      </c>
      <c r="B81" s="22">
        <f ca="1">INDEX(RCPs!C$1:F$293,RCPs!B81,MATCH(Settings!F$3,RCPs!C$1:F$1,0))/1000+'PCF model'!G80+'Amazon dieback'!F80</f>
        <v>-0.23983250332787936</v>
      </c>
      <c r="C81" s="22">
        <f ca="1">Parameters!B$5*B81+(1-Parameters!B$9/K80)*C80</f>
        <v>739.90381569822762</v>
      </c>
      <c r="D81" s="22">
        <f ca="1">Parameters!B$6*B81+(1-Parameters!B$10/K80)*D80</f>
        <v>424.68606243271165</v>
      </c>
      <c r="E81" s="22">
        <f ca="1">Parameters!B$7*B81+(1-Parameters!B$11/K80)*E80</f>
        <v>54.381801984169215</v>
      </c>
      <c r="F81" s="22">
        <f ca="1">Parameters!B$8*B81+(1-Parameters!B$12/K80)*F80</f>
        <v>0.1288174856269107</v>
      </c>
      <c r="G81" s="22">
        <f ca="1">SUM(C81:F81)+Parameters!B$18*Parameters!B$19</f>
        <v>3390.2804976007355</v>
      </c>
      <c r="H81">
        <f ca="1">G81/Parameters!B$19</f>
        <v>434.09481403338486</v>
      </c>
      <c r="I81" s="4">
        <f ca="1">SUM(B$2:B81)*12/44+Parameters!B$20-SUM(C81:F81)*12/44</f>
        <v>578.65017444867522</v>
      </c>
      <c r="J81" s="22">
        <f ca="1">MIN(Parameters!B$22+Parameters!B$23*I81+Parameters!B$24*Temperatures!G81,Parameters!B$25)</f>
        <v>50.110954345736936</v>
      </c>
      <c r="K81" s="22">
        <f ca="1">Parameters!B$26*EXP(Parameters!B$27*J81)</f>
        <v>0.82044952215981937</v>
      </c>
    </row>
    <row r="82" spans="1:11" x14ac:dyDescent="0.25">
      <c r="A82">
        <v>2090</v>
      </c>
      <c r="B82" s="22">
        <f ca="1">INDEX(RCPs!C$1:F$293,RCPs!B82,MATCH(Settings!F$3,RCPs!C$1:F$1,0))/1000+'PCF model'!G81+'Amazon dieback'!F81</f>
        <v>-0.40291329024151779</v>
      </c>
      <c r="C82" s="22">
        <f ca="1">Parameters!B$5*B82+(1-Parameters!B$9/K81)*C81</f>
        <v>739.80828323805497</v>
      </c>
      <c r="D82" s="22">
        <f ca="1">Parameters!B$6*B82+(1-Parameters!B$10/K81)*D81</f>
        <v>422.73189013740915</v>
      </c>
      <c r="E82" s="22">
        <f ca="1">Parameters!B$7*B82+(1-Parameters!B$11/K81)*E81</f>
        <v>52.388019051532901</v>
      </c>
      <c r="F82" s="22">
        <f ca="1">Parameters!B$8*B82+(1-Parameters!B$12/K81)*F81</f>
        <v>-2.1448116961067451E-2</v>
      </c>
      <c r="G82" s="22">
        <f ca="1">SUM(C82:F82)+Parameters!B$18*Parameters!B$19</f>
        <v>3386.086744310036</v>
      </c>
      <c r="H82">
        <f ca="1">G82/Parameters!B$19</f>
        <v>433.55784178105455</v>
      </c>
      <c r="I82" s="4">
        <f ca="1">SUM(B$2:B82)*12/44+Parameters!B$20-SUM(C82:F82)*12/44</f>
        <v>579.68403990334571</v>
      </c>
      <c r="J82" s="22">
        <f ca="1">MIN(Parameters!B$22+Parameters!B$23*I82+Parameters!B$24*Temperatures!G82,Parameters!B$25)</f>
        <v>50.124966515836483</v>
      </c>
      <c r="K82" s="22">
        <f ca="1">Parameters!B$26*EXP(Parameters!B$27*J82)</f>
        <v>0.82144570414559615</v>
      </c>
    </row>
    <row r="83" spans="1:11" x14ac:dyDescent="0.25">
      <c r="A83">
        <v>2091</v>
      </c>
      <c r="B83" s="22">
        <f ca="1">INDEX(RCPs!C$1:F$293,RCPs!B83,MATCH(Settings!F$3,RCPs!C$1:F$1,0))/1000+'PCF model'!G82+'Amazon dieback'!F82</f>
        <v>-0.56552336920452539</v>
      </c>
      <c r="C83" s="22">
        <f ca="1">Parameters!B$5*B83+(1-Parameters!B$9/K82)*C82</f>
        <v>739.67456040903676</v>
      </c>
      <c r="D83" s="22">
        <f ca="1">Parameters!B$6*B83+(1-Parameters!B$10/K82)*D82</f>
        <v>420.75211992831646</v>
      </c>
      <c r="E83" s="22">
        <f ca="1">Parameters!B$7*B83+(1-Parameters!B$11/K82)*E82</f>
        <v>50.422508171970932</v>
      </c>
      <c r="F83" s="22">
        <f ca="1">Parameters!B$8*B83+(1-Parameters!B$12/K82)*F82</f>
        <v>-0.17103725786948643</v>
      </c>
      <c r="G83" s="22">
        <f ca="1">SUM(C83:F83)+Parameters!B$18*Parameters!B$19</f>
        <v>3381.8581512514547</v>
      </c>
      <c r="H83">
        <f ca="1">G83/Parameters!B$19</f>
        <v>433.01640861094171</v>
      </c>
      <c r="I83" s="4">
        <f ca="1">SUM(B$2:B83)*12/44+Parameters!B$20-SUM(C83:F83)*12/44</f>
        <v>580.68305890953911</v>
      </c>
      <c r="J83" s="22">
        <f ca="1">MIN(Parameters!B$22+Parameters!B$23*I83+Parameters!B$24*Temperatures!G83,Parameters!B$25)</f>
        <v>50.138171235824437</v>
      </c>
      <c r="K83" s="22">
        <f ca="1">Parameters!B$26*EXP(Parameters!B$27*J83)</f>
        <v>0.82238558821544416</v>
      </c>
    </row>
    <row r="84" spans="1:11" x14ac:dyDescent="0.25">
      <c r="A84">
        <v>2092</v>
      </c>
      <c r="B84" s="22">
        <f ca="1">INDEX(RCPs!C$1:F$293,RCPs!B84,MATCH(Settings!F$3,RCPs!C$1:F$1,0))/1000+'PCF model'!G83+'Amazon dieback'!F83</f>
        <v>-0.64205380716357685</v>
      </c>
      <c r="C84" s="22">
        <f ca="1">Parameters!B$5*B84+(1-Parameters!B$9/K83)*C83</f>
        <v>739.52286437407372</v>
      </c>
      <c r="D84" s="22">
        <f ca="1">Parameters!B$6*B84+(1-Parameters!B$10/K83)*D83</f>
        <v>418.76599338283899</v>
      </c>
      <c r="E84" s="22">
        <f ca="1">Parameters!B$7*B84+(1-Parameters!B$11/K83)*E83</f>
        <v>48.506820882435385</v>
      </c>
      <c r="F84" s="22">
        <f ca="1">Parameters!B$8*B84+(1-Parameters!B$12/K83)*F83</f>
        <v>-0.29650332692219289</v>
      </c>
      <c r="G84" s="22">
        <f ca="1">SUM(C84:F84)+Parameters!B$18*Parameters!B$19</f>
        <v>3377.6791753124257</v>
      </c>
      <c r="H84">
        <f ca="1">G84/Parameters!B$19</f>
        <v>432.48132846509935</v>
      </c>
      <c r="I84" s="4">
        <f ca="1">SUM(B$2:B84)*12/44+Parameters!B$20-SUM(C84:F84)*12/44</f>
        <v>581.64767403641167</v>
      </c>
      <c r="J84" s="22">
        <f ca="1">MIN(Parameters!B$22+Parameters!B$23*I84+Parameters!B$24*Temperatures!G84,Parameters!B$25)</f>
        <v>50.150601777570706</v>
      </c>
      <c r="K84" s="22">
        <f ca="1">Parameters!B$26*EXP(Parameters!B$27*J84)</f>
        <v>0.82327135056502576</v>
      </c>
    </row>
    <row r="85" spans="1:11" x14ac:dyDescent="0.25">
      <c r="A85">
        <v>2093</v>
      </c>
      <c r="B85" s="22">
        <f ca="1">INDEX(RCPs!C$1:F$293,RCPs!B85,MATCH(Settings!F$3,RCPs!C$1:F$1,0))/1000+'PCF model'!G84+'Amazon dieback'!F84</f>
        <v>-0.71810472066049247</v>
      </c>
      <c r="C85" s="22">
        <f ca="1">Parameters!B$5*B85+(1-Parameters!B$9/K84)*C84</f>
        <v>739.35330771721851</v>
      </c>
      <c r="D85" s="22">
        <f ca="1">Parameters!B$6*B85+(1-Parameters!B$10/K84)*D84</f>
        <v>416.77350068388995</v>
      </c>
      <c r="E85" s="22">
        <f ca="1">Parameters!B$7*B85+(1-Parameters!B$11/K84)*E84</f>
        <v>46.63909122312559</v>
      </c>
      <c r="F85" s="22">
        <f ca="1">Parameters!B$8*B85+(1-Parameters!B$12/K84)*F84</f>
        <v>-0.40510064804500173</v>
      </c>
      <c r="G85" s="22">
        <f ca="1">SUM(C85:F85)+Parameters!B$18*Parameters!B$19</f>
        <v>3373.5407989761889</v>
      </c>
      <c r="H85">
        <f ca="1">G85/Parameters!B$19</f>
        <v>431.9514467319064</v>
      </c>
      <c r="I85" s="4">
        <f ca="1">SUM(B$2:B85)*12/44+Parameters!B$20-SUM(C85:F85)*12/44</f>
        <v>582.58047538611413</v>
      </c>
      <c r="J85" s="22">
        <f ca="1">MIN(Parameters!B$22+Parameters!B$23*I85+Parameters!B$24*Temperatures!G85,Parameters!B$25)</f>
        <v>50.162302060979698</v>
      </c>
      <c r="K85" s="22">
        <f ca="1">Parameters!B$26*EXP(Parameters!B$27*J85)</f>
        <v>0.82410594852308272</v>
      </c>
    </row>
    <row r="86" spans="1:11" x14ac:dyDescent="0.25">
      <c r="A86">
        <v>2094</v>
      </c>
      <c r="B86" s="22">
        <f ca="1">INDEX(RCPs!C$1:F$293,RCPs!B86,MATCH(Settings!F$3,RCPs!C$1:F$1,0))/1000+'PCF model'!G85+'Amazon dieback'!F85</f>
        <v>-0.79365813590793932</v>
      </c>
      <c r="C86" s="22">
        <f ca="1">Parameters!B$5*B86+(1-Parameters!B$9/K85)*C85</f>
        <v>739.16600724739385</v>
      </c>
      <c r="D86" s="22">
        <f ca="1">Parameters!B$6*B86+(1-Parameters!B$10/K85)*D85</f>
        <v>414.77464509848204</v>
      </c>
      <c r="E86" s="22">
        <f ca="1">Parameters!B$7*B86+(1-Parameters!B$11/K85)*E85</f>
        <v>44.817548087835824</v>
      </c>
      <c r="F86" s="22">
        <f ca="1">Parameters!B$8*B86+(1-Parameters!B$12/K85)*F85</f>
        <v>-0.50185777757395533</v>
      </c>
      <c r="G86" s="22">
        <f ca="1">SUM(C86:F86)+Parameters!B$18*Parameters!B$19</f>
        <v>3369.4363426561376</v>
      </c>
      <c r="H86">
        <f ca="1">G86/Parameters!B$19</f>
        <v>431.42590815059384</v>
      </c>
      <c r="I86" s="4">
        <f ca="1">SUM(B$2:B86)*12/44+Parameters!B$20-SUM(C86:F86)*12/44</f>
        <v>583.48342034542611</v>
      </c>
      <c r="J86" s="22">
        <f ca="1">MIN(Parameters!B$22+Parameters!B$23*I86+Parameters!B$24*Temperatures!G86,Parameters!B$25)</f>
        <v>50.173355916614426</v>
      </c>
      <c r="K86" s="22">
        <f ca="1">Parameters!B$26*EXP(Parameters!B$27*J86)</f>
        <v>0.82489521310267788</v>
      </c>
    </row>
    <row r="87" spans="1:11" x14ac:dyDescent="0.25">
      <c r="A87">
        <v>2095</v>
      </c>
      <c r="B87" s="22">
        <f ca="1">INDEX(RCPs!C$1:F$293,RCPs!B87,MATCH(Settings!F$3,RCPs!C$1:F$1,0))/1000+'PCF model'!G86+'Amazon dieback'!F86</f>
        <v>-0.86873716209641039</v>
      </c>
      <c r="C87" s="22">
        <f ca="1">Parameters!B$5*B87+(1-Parameters!B$9/K86)*C86</f>
        <v>738.96107435247018</v>
      </c>
      <c r="D87" s="22">
        <f ca="1">Parameters!B$6*B87+(1-Parameters!B$10/K86)*D86</f>
        <v>412.76943979532581</v>
      </c>
      <c r="E87" s="22">
        <f ca="1">Parameters!B$7*B87+(1-Parameters!B$11/K86)*E86</f>
        <v>43.040504398390318</v>
      </c>
      <c r="F87" s="22">
        <f ca="1">Parameters!B$8*B87+(1-Parameters!B$12/K86)*F86</f>
        <v>-0.59027235999003025</v>
      </c>
      <c r="G87" s="22">
        <f ca="1">SUM(C87:F87)+Parameters!B$18*Parameters!B$19</f>
        <v>3365.3607461861961</v>
      </c>
      <c r="H87">
        <f ca="1">G87/Parameters!B$19</f>
        <v>430.90406481257315</v>
      </c>
      <c r="I87" s="4">
        <f ca="1">SUM(B$2:B87)*12/44+Parameters!B$20-SUM(C87:F87)*12/44</f>
        <v>584.35801833847461</v>
      </c>
      <c r="J87" s="22">
        <f ca="1">MIN(Parameters!B$22+Parameters!B$23*I87+Parameters!B$24*Temperatures!G87,Parameters!B$25)</f>
        <v>50.183820807741704</v>
      </c>
      <c r="K87" s="22">
        <f ca="1">Parameters!B$26*EXP(Parameters!B$27*J87)</f>
        <v>0.82564312113335447</v>
      </c>
    </row>
    <row r="88" spans="1:11" x14ac:dyDescent="0.25">
      <c r="A88">
        <v>2096</v>
      </c>
      <c r="B88" s="22">
        <f ca="1">INDEX(RCPs!C$1:F$293,RCPs!B88,MATCH(Settings!F$3,RCPs!C$1:F$1,0))/1000+'PCF model'!G87+'Amazon dieback'!F87</f>
        <v>-0.94329440877667736</v>
      </c>
      <c r="C88" s="22">
        <f ca="1">Parameters!B$5*B88+(1-Parameters!B$9/K87)*C87</f>
        <v>738.73863155516415</v>
      </c>
      <c r="D88" s="22">
        <f ca="1">Parameters!B$6*B88+(1-Parameters!B$10/K87)*D87</f>
        <v>410.75791916351011</v>
      </c>
      <c r="E88" s="22">
        <f ca="1">Parameters!B$7*B88+(1-Parameters!B$11/K87)*E87</f>
        <v>41.306366768227853</v>
      </c>
      <c r="F88" s="22">
        <f ca="1">Parameters!B$8*B88+(1-Parameters!B$12/K87)*F87</f>
        <v>-0.67276070254608689</v>
      </c>
      <c r="G88" s="22">
        <f ca="1">SUM(C88:F88)+Parameters!B$18*Parameters!B$19</f>
        <v>3361.310156784356</v>
      </c>
      <c r="H88">
        <f ca="1">G88/Parameters!B$19</f>
        <v>430.38542340388682</v>
      </c>
      <c r="I88" s="4">
        <f ca="1">SUM(B$2:B88)*12/44+Parameters!B$20-SUM(C88:F88)*12/44</f>
        <v>585.20546242749197</v>
      </c>
      <c r="J88" s="22">
        <f ca="1">MIN(Parameters!B$22+Parameters!B$23*I88+Parameters!B$24*Temperatures!G88,Parameters!B$25)</f>
        <v>50.193737141782762</v>
      </c>
      <c r="K88" s="22">
        <f ca="1">Parameters!B$26*EXP(Parameters!B$27*J88)</f>
        <v>0.82635245042838334</v>
      </c>
    </row>
    <row r="89" spans="1:11" x14ac:dyDescent="0.25">
      <c r="A89">
        <v>2097</v>
      </c>
      <c r="B89" s="22">
        <f ca="1">INDEX(RCPs!C$1:F$293,RCPs!B89,MATCH(Settings!F$3,RCPs!C$1:F$1,0))/1000+'PCF model'!G88+'Amazon dieback'!F88</f>
        <v>-1.0173079942255876</v>
      </c>
      <c r="C89" s="22">
        <f ca="1">Parameters!B$5*B89+(1-Parameters!B$9/K88)*C88</f>
        <v>738.49880652055072</v>
      </c>
      <c r="D89" s="22">
        <f ca="1">Parameters!B$6*B89+(1-Parameters!B$10/K88)*D88</f>
        <v>408.74013014392403</v>
      </c>
      <c r="E89" s="22">
        <f ca="1">Parameters!B$7*B89+(1-Parameters!B$11/K88)*E88</f>
        <v>39.613621400964917</v>
      </c>
      <c r="F89" s="22">
        <f ca="1">Parameters!B$8*B89+(1-Parameters!B$12/K88)*F88</f>
        <v>-0.75099536004252587</v>
      </c>
      <c r="G89" s="22">
        <f ca="1">SUM(C89:F89)+Parameters!B$18*Parameters!B$19</f>
        <v>3357.2815627053969</v>
      </c>
      <c r="H89">
        <f ca="1">G89/Parameters!B$19</f>
        <v>429.86959829774611</v>
      </c>
      <c r="I89" s="4">
        <f ca="1">SUM(B$2:B89)*12/44+Parameters!B$20-SUM(C89:F89)*12/44</f>
        <v>586.02672226878303</v>
      </c>
      <c r="J89" s="22">
        <f ca="1">MIN(Parameters!B$22+Parameters!B$23*I89+Parameters!B$24*Temperatures!G89,Parameters!B$25)</f>
        <v>50.203133639947467</v>
      </c>
      <c r="K89" s="22">
        <f ca="1">Parameters!B$26*EXP(Parameters!B$27*J89)</f>
        <v>0.82702515744445193</v>
      </c>
    </row>
    <row r="90" spans="1:11" x14ac:dyDescent="0.25">
      <c r="A90">
        <v>2098</v>
      </c>
      <c r="B90" s="22">
        <f ca="1">INDEX(RCPs!C$1:F$293,RCPs!B90,MATCH(Settings!F$3,RCPs!C$1:F$1,0))/1000+'PCF model'!G89+'Amazon dieback'!F89</f>
        <v>-1.0907715763064358</v>
      </c>
      <c r="C90" s="22">
        <f ca="1">Parameters!B$5*B90+(1-Parameters!B$9/K89)*C89</f>
        <v>738.24172840541803</v>
      </c>
      <c r="D90" s="22">
        <f ca="1">Parameters!B$6*B90+(1-Parameters!B$10/K89)*D89</f>
        <v>406.71612673928161</v>
      </c>
      <c r="E90" s="22">
        <f ca="1">Parameters!B$7*B90+(1-Parameters!B$11/K89)*E89</f>
        <v>37.960824320943715</v>
      </c>
      <c r="F90" s="22">
        <f ca="1">Parameters!B$8*B90+(1-Parameters!B$12/K89)*F89</f>
        <v>-0.82613639190976529</v>
      </c>
      <c r="G90" s="22">
        <f ca="1">SUM(C90:F90)+Parameters!B$18*Parameters!B$19</f>
        <v>3353.2725430737332</v>
      </c>
      <c r="H90">
        <f ca="1">G90/Parameters!B$19</f>
        <v>429.35627952288519</v>
      </c>
      <c r="I90" s="4">
        <f ca="1">SUM(B$2:B90)*12/44+Parameters!B$20-SUM(C90:F90)*12/44</f>
        <v>586.8226081020623</v>
      </c>
      <c r="J90" s="22">
        <f ca="1">MIN(Parameters!B$22+Parameters!B$23*I90+Parameters!B$24*Temperatures!G90,Parameters!B$25)</f>
        <v>50.212022799589775</v>
      </c>
      <c r="K90" s="22">
        <f ca="1">Parameters!B$26*EXP(Parameters!B$27*J90)</f>
        <v>0.82766204753171169</v>
      </c>
    </row>
    <row r="91" spans="1:11" x14ac:dyDescent="0.25">
      <c r="A91">
        <v>2099</v>
      </c>
      <c r="B91" s="22">
        <f ca="1">INDEX(RCPs!C$1:F$293,RCPs!B91,MATCH(Settings!F$3,RCPs!C$1:F$1,0))/1000+'PCF model'!G90+'Amazon dieback'!F90</f>
        <v>-1.1636890124250641</v>
      </c>
      <c r="C91" s="22">
        <f ca="1">Parameters!B$5*B91+(1-Parameters!B$9/K90)*C90</f>
        <v>737.96752546147729</v>
      </c>
      <c r="D91" s="22">
        <f ca="1">Parameters!B$6*B91+(1-Parameters!B$10/K90)*D90</f>
        <v>404.68596510330178</v>
      </c>
      <c r="E91" s="22">
        <f ca="1">Parameters!B$7*B91+(1-Parameters!B$11/K90)*E90</f>
        <v>36.346593232135916</v>
      </c>
      <c r="F91" s="22">
        <f ca="1">Parameters!B$8*B91+(1-Parameters!B$12/K90)*F90</f>
        <v>-0.89899016442895663</v>
      </c>
      <c r="G91" s="22">
        <f ca="1">SUM(C91:F91)+Parameters!B$18*Parameters!B$19</f>
        <v>3349.2810936324859</v>
      </c>
      <c r="H91">
        <f ca="1">G91/Parameters!B$19</f>
        <v>428.84521045230292</v>
      </c>
      <c r="I91" s="4">
        <f ca="1">SUM(B$2:B91)*12/44+Parameters!B$20-SUM(C91:F91)*12/44</f>
        <v>587.593815491741</v>
      </c>
      <c r="J91" s="22">
        <f ca="1">MIN(Parameters!B$22+Parameters!B$23*I91+Parameters!B$24*Temperatures!G91,Parameters!B$25)</f>
        <v>50.220409492625116</v>
      </c>
      <c r="K91" s="22">
        <f ca="1">Parameters!B$26*EXP(Parameters!B$27*J91)</f>
        <v>0.82826338657389564</v>
      </c>
    </row>
    <row r="92" spans="1:11" x14ac:dyDescent="0.25">
      <c r="A92">
        <v>2100</v>
      </c>
      <c r="B92" s="22">
        <f ca="1">INDEX(RCPs!C$1:F$293,RCPs!B92,MATCH(Settings!F$3,RCPs!C$1:F$1,0))/1000+'PCF model'!G91+'Amazon dieback'!F91</f>
        <v>-1.2360817596185054</v>
      </c>
      <c r="C92" s="22">
        <f ca="1">Parameters!B$5*B92+(1-Parameters!B$9/K91)*C91</f>
        <v>737.6763209012164</v>
      </c>
      <c r="D92" s="22">
        <f ca="1">Parameters!B$6*B92+(1-Parameters!B$10/K91)*D91</f>
        <v>402.64969837669804</v>
      </c>
      <c r="E92" s="22">
        <f ca="1">Parameters!B$7*B92+(1-Parameters!B$11/K91)*E91</f>
        <v>34.769599095451376</v>
      </c>
      <c r="F92" s="22">
        <f ca="1">Parameters!B$8*B92+(1-Parameters!B$12/K91)*F91</f>
        <v>-0.97012173037446425</v>
      </c>
      <c r="G92" s="22">
        <f ca="1">SUM(C92:F92)+Parameters!B$18*Parameters!B$19</f>
        <v>3345.3054966429909</v>
      </c>
      <c r="H92">
        <f ca="1">G92/Parameters!B$19</f>
        <v>428.33617114506927</v>
      </c>
      <c r="I92" s="4">
        <f ca="1">SUM(B$2:B92)*12/44+Parameters!B$20-SUM(C92:F92)*12/44</f>
        <v>588.34095600898002</v>
      </c>
      <c r="J92" s="22">
        <f ca="1">MIN(Parameters!B$22+Parameters!B$23*I92+Parameters!B$24*Temperatures!G92,Parameters!B$25)</f>
        <v>50.22772263868827</v>
      </c>
      <c r="K92" s="22">
        <f ca="1">Parameters!B$26*EXP(Parameters!B$27*J92)</f>
        <v>0.82878810719738893</v>
      </c>
    </row>
    <row r="93" spans="1:11" x14ac:dyDescent="0.25">
      <c r="A93" s="4">
        <v>2101</v>
      </c>
      <c r="B93" s="22">
        <f ca="1">INDEX(RCPs!C$1:F$293,RCPs!B93,MATCH(Settings!F$3,RCPs!C$1:F$1,0))/1000+'PCF model'!G92+'Amazon dieback'!F92</f>
        <v>-1.3079779007981998</v>
      </c>
      <c r="C93" s="22">
        <f ca="1">Parameters!B$5*B93+(1-Parameters!B$9/K92)*C92</f>
        <v>737.36823129731954</v>
      </c>
      <c r="D93" s="22">
        <f ca="1">Parameters!B$6*B93+(1-Parameters!B$10/K92)*D92</f>
        <v>400.60728793836751</v>
      </c>
      <c r="E93" s="22">
        <f ca="1">Parameters!B$7*B93+(1-Parameters!B$11/K92)*E92</f>
        <v>33.228502355910038</v>
      </c>
      <c r="F93" s="22">
        <f ca="1">Parameters!B$8*B93+(1-Parameters!B$12/K92)*F92</f>
        <v>-1.0399155185936382</v>
      </c>
      <c r="G93" s="22">
        <f ca="1">SUM(C93:F93)+Parameters!B$18*Parameters!B$19</f>
        <v>3341.3441060730029</v>
      </c>
      <c r="H93">
        <f ca="1">G93/Parameters!B$19</f>
        <v>427.82895084161373</v>
      </c>
      <c r="I93" s="4">
        <f ca="1">SUM(B$2:B93)*12/44+Parameters!B$20-SUM(C93:F93)*12/44</f>
        <v>589.06461400966816</v>
      </c>
      <c r="J93" s="22">
        <f ca="1">MIN(Parameters!B$22+Parameters!B$23*I93+Parameters!B$24*Temperatures!G93,Parameters!B$25)</f>
        <v>50.232959544668631</v>
      </c>
      <c r="K93" s="22">
        <f ca="1">Parameters!B$26*EXP(Parameters!B$27*J93)</f>
        <v>0.82916406115673358</v>
      </c>
    </row>
    <row r="94" spans="1:11" x14ac:dyDescent="0.25">
      <c r="A94" s="4">
        <v>2102</v>
      </c>
      <c r="B94" s="22">
        <f ca="1">INDEX(RCPs!C$1:F$293,RCPs!B94,MATCH(Settings!F$3,RCPs!C$1:F$1,0))/1000+'PCF model'!G93+'Amazon dieback'!F93</f>
        <v>-1.3996167687992269</v>
      </c>
      <c r="C94" s="22">
        <f ca="1">Parameters!B$5*B94+(1-Parameters!B$9/K93)*C93</f>
        <v>737.03861961418511</v>
      </c>
      <c r="D94" s="22">
        <f ca="1">Parameters!B$6*B94+(1-Parameters!B$10/K93)*D93</f>
        <v>398.5540134009301</v>
      </c>
      <c r="E94" s="22">
        <f ca="1">Parameters!B$7*B94+(1-Parameters!B$11/K93)*E93</f>
        <v>31.716562094823097</v>
      </c>
      <c r="F94" s="22">
        <f ca="1">Parameters!B$8*B94+(1-Parameters!B$12/K93)*F93</f>
        <v>-1.1141926881702076</v>
      </c>
      <c r="G94" s="22">
        <f ca="1">SUM(C94:F94)+Parameters!B$18*Parameters!B$19</f>
        <v>3337.3750024217679</v>
      </c>
      <c r="H94">
        <f ca="1">G94/Parameters!B$19</f>
        <v>427.32074294772957</v>
      </c>
      <c r="I94" s="4">
        <f ca="1">SUM(B$2:B94)*12/44+Parameters!B$20-SUM(C94:F94)*12/44</f>
        <v>589.76538315942344</v>
      </c>
      <c r="J94" s="22">
        <f ca="1">MIN(Parameters!B$22+Parameters!B$23*I94+Parameters!B$24*Temperatures!G94,Parameters!B$25)</f>
        <v>50.2363885562593</v>
      </c>
      <c r="K94" s="22">
        <f ca="1">Parameters!B$26*EXP(Parameters!B$27*J94)</f>
        <v>0.82941031997956383</v>
      </c>
    </row>
    <row r="95" spans="1:11" x14ac:dyDescent="0.25">
      <c r="A95" s="4">
        <v>2103</v>
      </c>
      <c r="B95" s="22">
        <f ca="1">INDEX(RCPs!C$1:F$293,RCPs!B95,MATCH(Settings!F$3,RCPs!C$1:F$1,0))/1000+'PCF model'!G94+'Amazon dieback'!F94</f>
        <v>-1.4929097318617197</v>
      </c>
      <c r="C95" s="22">
        <f ca="1">Parameters!B$5*B95+(1-Parameters!B$9/K94)*C94</f>
        <v>736.68709724743087</v>
      </c>
      <c r="D95" s="22">
        <f ca="1">Parameters!B$6*B95+(1-Parameters!B$10/K94)*D94</f>
        <v>396.48927211787003</v>
      </c>
      <c r="E95" s="22">
        <f ca="1">Parameters!B$7*B95+(1-Parameters!B$11/K94)*E94</f>
        <v>30.23212051029682</v>
      </c>
      <c r="F95" s="22">
        <f ca="1">Parameters!B$8*B95+(1-Parameters!B$12/K94)*F94</f>
        <v>-1.1920317879775468</v>
      </c>
      <c r="G95" s="22">
        <f ca="1">SUM(C95:F95)+Parameters!B$18*Parameters!B$19</f>
        <v>3333.39645808762</v>
      </c>
      <c r="H95">
        <f ca="1">G95/Parameters!B$19</f>
        <v>426.81132625961845</v>
      </c>
      <c r="I95" s="4">
        <f ca="1">SUM(B$2:B95)*12/44+Parameters!B$20-SUM(C95:F95)*12/44</f>
        <v>590.44328350550131</v>
      </c>
      <c r="J95" s="22">
        <f ca="1">MIN(Parameters!B$22+Parameters!B$23*I95+Parameters!B$24*Temperatures!G95,Parameters!B$25)</f>
        <v>50.238807292517535</v>
      </c>
      <c r="K95" s="22">
        <f ca="1">Parameters!B$26*EXP(Parameters!B$27*J95)</f>
        <v>0.82958406858472555</v>
      </c>
    </row>
    <row r="96" spans="1:11" x14ac:dyDescent="0.25">
      <c r="A96" s="4">
        <v>2104</v>
      </c>
      <c r="B96" s="22">
        <f ca="1">INDEX(RCPs!C$1:F$293,RCPs!B96,MATCH(Settings!F$3,RCPs!C$1:F$1,0))/1000+'PCF model'!G95+'Amazon dieback'!F95</f>
        <v>-1.5874582940101598</v>
      </c>
      <c r="C96" s="22">
        <f ca="1">Parameters!B$5*B96+(1-Parameters!B$9/K95)*C95</f>
        <v>736.31336924792754</v>
      </c>
      <c r="D96" s="22">
        <f ca="1">Parameters!B$6*B96+(1-Parameters!B$10/K95)*D95</f>
        <v>394.41267659259074</v>
      </c>
      <c r="E96" s="22">
        <f ca="1">Parameters!B$7*B96+(1-Parameters!B$11/K95)*E95</f>
        <v>28.77377945292891</v>
      </c>
      <c r="F96" s="22">
        <f ca="1">Parameters!B$8*B96+(1-Parameters!B$12/K95)*F95</f>
        <v>-1.2726931986612473</v>
      </c>
      <c r="G96" s="22">
        <f ca="1">SUM(C96:F96)+Parameters!B$18*Parameters!B$19</f>
        <v>3329.407132094786</v>
      </c>
      <c r="H96">
        <f ca="1">G96/Parameters!B$19</f>
        <v>426.30052907743743</v>
      </c>
      <c r="I96" s="4">
        <f ca="1">SUM(B$2:B96)*12/44+Parameters!B$20-SUM(C96:F96)*12/44</f>
        <v>591.0983383324533</v>
      </c>
      <c r="J96" s="22">
        <f ca="1">MIN(Parameters!B$22+Parameters!B$23*I96+Parameters!B$24*Temperatures!G96,Parameters!B$25)</f>
        <v>50.24043687761737</v>
      </c>
      <c r="K96" s="22">
        <f ca="1">Parameters!B$26*EXP(Parameters!B$27*J96)</f>
        <v>0.82970114946658291</v>
      </c>
    </row>
    <row r="97" spans="1:11" x14ac:dyDescent="0.25">
      <c r="A97" s="4">
        <v>2105</v>
      </c>
      <c r="B97" s="22">
        <f ca="1">INDEX(RCPs!C$1:F$293,RCPs!B97,MATCH(Settings!F$3,RCPs!C$1:F$1,0))/1000+'PCF model'!G96+'Amazon dieback'!F96</f>
        <v>-1.6821512064482564</v>
      </c>
      <c r="C97" s="22">
        <f ca="1">Parameters!B$5*B97+(1-Parameters!B$9/K96)*C96</f>
        <v>735.91740167859871</v>
      </c>
      <c r="D97" s="22">
        <f ca="1">Parameters!B$6*B97+(1-Parameters!B$10/K96)*D96</f>
        <v>392.32412512665712</v>
      </c>
      <c r="E97" s="22">
        <f ca="1">Parameters!B$7*B97+(1-Parameters!B$11/K96)*E96</f>
        <v>27.340516311903418</v>
      </c>
      <c r="F97" s="22">
        <f ca="1">Parameters!B$8*B97+(1-Parameters!B$12/K96)*F96</f>
        <v>-1.3553542399197092</v>
      </c>
      <c r="G97" s="22">
        <f ca="1">SUM(C97:F97)+Parameters!B$18*Parameters!B$19</f>
        <v>3325.4066888772395</v>
      </c>
      <c r="H97">
        <f ca="1">G97/Parameters!B$19</f>
        <v>425.78830843498588</v>
      </c>
      <c r="I97" s="4">
        <f ca="1">SUM(B$2:B97)*12/44+Parameters!B$20-SUM(C97:F97)*12/44</f>
        <v>591.73059979002574</v>
      </c>
      <c r="J97" s="22">
        <f ca="1">MIN(Parameters!B$22+Parameters!B$23*I97+Parameters!B$24*Temperatures!G97,Parameters!B$25)</f>
        <v>50.241432141563578</v>
      </c>
      <c r="K97" s="22">
        <f ca="1">Parameters!B$26*EXP(Parameters!B$27*J97)</f>
        <v>0.82977266437250885</v>
      </c>
    </row>
    <row r="98" spans="1:11" x14ac:dyDescent="0.25">
      <c r="A98" s="4">
        <v>2106</v>
      </c>
      <c r="B98" s="22">
        <f ca="1">INDEX(RCPs!C$1:F$293,RCPs!B98,MATCH(Settings!F$3,RCPs!C$1:F$1,0))/1000+'PCF model'!G97+'Amazon dieback'!F97</f>
        <v>-1.7766874025419526</v>
      </c>
      <c r="C98" s="22">
        <f ca="1">Parameters!B$5*B98+(1-Parameters!B$9/K97)*C97</f>
        <v>735.49923132472361</v>
      </c>
      <c r="D98" s="22">
        <f ca="1">Parameters!B$6*B98+(1-Parameters!B$10/K97)*D97</f>
        <v>390.22360860651622</v>
      </c>
      <c r="E98" s="22">
        <f ca="1">Parameters!B$7*B98+(1-Parameters!B$11/K97)*E97</f>
        <v>25.931446632379981</v>
      </c>
      <c r="F98" s="22">
        <f ca="1">Parameters!B$8*B98+(1-Parameters!B$12/K97)*F97</f>
        <v>-1.4393566547294778</v>
      </c>
      <c r="G98" s="22">
        <f ca="1">SUM(C98:F98)+Parameters!B$18*Parameters!B$19</f>
        <v>3321.3949299088899</v>
      </c>
      <c r="H98">
        <f ca="1">G98/Parameters!B$19</f>
        <v>425.27463891279001</v>
      </c>
      <c r="I98" s="4">
        <f ca="1">SUM(B$2:B98)*12/44+Parameters!B$20-SUM(C98:F98)*12/44</f>
        <v>592.34016476251873</v>
      </c>
      <c r="J98" s="22">
        <f ca="1">MIN(Parameters!B$22+Parameters!B$23*I98+Parameters!B$24*Temperatures!G98,Parameters!B$25)</f>
        <v>50.24190122552745</v>
      </c>
      <c r="K98" s="22">
        <f ca="1">Parameters!B$26*EXP(Parameters!B$27*J98)</f>
        <v>0.82980637263933876</v>
      </c>
    </row>
    <row r="99" spans="1:11" x14ac:dyDescent="0.25">
      <c r="A99" s="4">
        <v>2107</v>
      </c>
      <c r="B99" s="22">
        <f ca="1">INDEX(RCPs!C$1:F$293,RCPs!B99,MATCH(Settings!F$3,RCPs!C$1:F$1,0))/1000+'PCF model'!G98+'Amazon dieback'!F98</f>
        <v>-1.8708652830018804</v>
      </c>
      <c r="C99" s="22">
        <f ca="1">Parameters!B$5*B99+(1-Parameters!B$9/K98)*C98</f>
        <v>735.05894232874084</v>
      </c>
      <c r="D99" s="22">
        <f ca="1">Parameters!B$6*B99+(1-Parameters!B$10/K98)*D98</f>
        <v>388.11118047956279</v>
      </c>
      <c r="E99" s="22">
        <f ca="1">Parameters!B$7*B99+(1-Parameters!B$11/K98)*E98</f>
        <v>24.54578642635304</v>
      </c>
      <c r="F99" s="22">
        <f ca="1">Parameters!B$8*B99+(1-Parameters!B$12/K98)*F98</f>
        <v>-1.5241840150542227</v>
      </c>
      <c r="G99" s="22">
        <f ca="1">SUM(C99:F99)+Parameters!B$18*Parameters!B$19</f>
        <v>3317.371725219602</v>
      </c>
      <c r="H99">
        <f ca="1">G99/Parameters!B$19</f>
        <v>424.75950386934727</v>
      </c>
      <c r="I99" s="4">
        <f ca="1">SUM(B$2:B99)*12/44+Parameters!B$20-SUM(C99:F99)*12/44</f>
        <v>592.92716641877848</v>
      </c>
      <c r="J99" s="22">
        <f ca="1">MIN(Parameters!B$22+Parameters!B$23*I99+Parameters!B$24*Temperatures!G99,Parameters!B$25)</f>
        <v>50.241919517372345</v>
      </c>
      <c r="K99" s="22">
        <f ca="1">Parameters!B$26*EXP(Parameters!B$27*J99)</f>
        <v>0.8298076871148875</v>
      </c>
    </row>
    <row r="100" spans="1:11" x14ac:dyDescent="0.25">
      <c r="A100" s="4">
        <v>2108</v>
      </c>
      <c r="B100" s="22">
        <f ca="1">INDEX(RCPs!C$1:F$293,RCPs!B100,MATCH(Settings!F$3,RCPs!C$1:F$1,0))/1000+'PCF model'!G99+'Amazon dieback'!F99</f>
        <v>-1.9645535874998332</v>
      </c>
      <c r="C100" s="22">
        <f ca="1">Parameters!B$5*B100+(1-Parameters!B$9/K99)*C99</f>
        <v>734.59664966742946</v>
      </c>
      <c r="D100" s="22">
        <f ca="1">Parameters!B$6*B100+(1-Parameters!B$10/K99)*D99</f>
        <v>385.98693560820396</v>
      </c>
      <c r="E100" s="22">
        <f ca="1">Parameters!B$7*B100+(1-Parameters!B$11/K99)*E99</f>
        <v>23.182825616486863</v>
      </c>
      <c r="F100" s="22">
        <f ca="1">Parameters!B$8*B100+(1-Parameters!B$12/K99)*F99</f>
        <v>-1.6094380874095209</v>
      </c>
      <c r="G100" s="22">
        <f ca="1">SUM(C100:F100)+Parameters!B$18*Parameters!B$19</f>
        <v>3313.3369728047105</v>
      </c>
      <c r="H100">
        <f ca="1">G100/Parameters!B$19</f>
        <v>424.24289024388099</v>
      </c>
      <c r="I100" s="4">
        <f ca="1">SUM(B$2:B100)*12/44+Parameters!B$20-SUM(C100:F100)*12/44</f>
        <v>593.49176609897631</v>
      </c>
      <c r="J100" s="22">
        <f ca="1">MIN(Parameters!B$22+Parameters!B$23*I100+Parameters!B$24*Temperatures!G100,Parameters!B$25)</f>
        <v>50.2415387394677</v>
      </c>
      <c r="K100" s="22">
        <f ca="1">Parameters!B$26*EXP(Parameters!B$27*J100)</f>
        <v>0.82978032435339644</v>
      </c>
    </row>
    <row r="101" spans="1:11" x14ac:dyDescent="0.25">
      <c r="A101" s="4">
        <v>2109</v>
      </c>
      <c r="B101" s="22">
        <f ca="1">INDEX(RCPs!C$1:F$293,RCPs!B101,MATCH(Settings!F$3,RCPs!C$1:F$1,0))/1000+'PCF model'!G100+'Amazon dieback'!F100</f>
        <v>-2.057670198269455</v>
      </c>
      <c r="C101" s="22">
        <f ca="1">Parameters!B$5*B101+(1-Parameters!B$9/K100)*C100</f>
        <v>734.11248760812896</v>
      </c>
      <c r="D101" s="22">
        <f ca="1">Parameters!B$6*B101+(1-Parameters!B$10/K100)*D100</f>
        <v>383.85099541392674</v>
      </c>
      <c r="E101" s="22">
        <f ca="1">Parameters!B$7*B101+(1-Parameters!B$11/K100)*E100</f>
        <v>21.841909393203597</v>
      </c>
      <c r="F101" s="22">
        <f ca="1">Parameters!B$8*B101+(1-Parameters!B$12/K100)*F100</f>
        <v>-1.6948165563644011</v>
      </c>
      <c r="G101" s="22">
        <f ca="1">SUM(C101:F101)+Parameters!B$18*Parameters!B$19</f>
        <v>3309.290575858895</v>
      </c>
      <c r="H101">
        <f ca="1">G101/Parameters!B$19</f>
        <v>423.72478564134383</v>
      </c>
      <c r="I101" s="4">
        <f ca="1">SUM(B$2:B101)*12/44+Parameters!B$20-SUM(C101:F101)*12/44</f>
        <v>594.03414612103438</v>
      </c>
      <c r="J101" s="22">
        <f ca="1">MIN(Parameters!B$22+Parameters!B$23*I101+Parameters!B$24*Temperatures!G101,Parameters!B$25)</f>
        <v>50.240785559750002</v>
      </c>
      <c r="K101" s="22">
        <f ca="1">Parameters!B$26*EXP(Parameters!B$27*J101)</f>
        <v>0.82972620339512015</v>
      </c>
    </row>
    <row r="102" spans="1:11" x14ac:dyDescent="0.25">
      <c r="A102" s="4">
        <v>2110</v>
      </c>
      <c r="B102" s="22">
        <f ca="1">INDEX(RCPs!C$1:F$293,RCPs!B102,MATCH(Settings!F$3,RCPs!C$1:F$1,0))/1000+'PCF model'!G101+'Amazon dieback'!F101</f>
        <v>-2.1501681455720028</v>
      </c>
      <c r="C102" s="22">
        <f ca="1">Parameters!B$5*B102+(1-Parameters!B$9/K101)*C101</f>
        <v>733.60660145171232</v>
      </c>
      <c r="D102" s="22">
        <f ca="1">Parameters!B$6*B102+(1-Parameters!B$10/K101)*D101</f>
        <v>381.70349611480572</v>
      </c>
      <c r="E102" s="22">
        <f ca="1">Parameters!B$7*B102+(1-Parameters!B$11/K101)*E101</f>
        <v>20.522424366066101</v>
      </c>
      <c r="F102" s="22">
        <f ca="1">Parameters!B$8*B102+(1-Parameters!B$12/K101)*F101</f>
        <v>-1.7800932980105459</v>
      </c>
      <c r="G102" s="22">
        <f ca="1">SUM(C102:F102)+Parameters!B$18*Parameters!B$19</f>
        <v>3305.2324286345734</v>
      </c>
      <c r="H102">
        <f ca="1">G102/Parameters!B$19</f>
        <v>423.20517652171236</v>
      </c>
      <c r="I102" s="4">
        <f ca="1">SUM(B$2:B102)*12/44+Parameters!B$20-SUM(C102:F102)*12/44</f>
        <v>594.55450405160229</v>
      </c>
      <c r="J102" s="22">
        <f ca="1">MIN(Parameters!B$22+Parameters!B$23*I102+Parameters!B$24*Temperatures!G102,Parameters!B$25)</f>
        <v>50.239672385411154</v>
      </c>
      <c r="K102" s="22">
        <f ca="1">Parameters!B$26*EXP(Parameters!B$27*J102)</f>
        <v>0.82964622089948492</v>
      </c>
    </row>
    <row r="103" spans="1:11" x14ac:dyDescent="0.25">
      <c r="A103" s="4">
        <v>2111</v>
      </c>
      <c r="B103" s="22">
        <f ca="1">INDEX(RCPs!C$1:F$293,RCPs!B103,MATCH(Settings!F$3,RCPs!C$1:F$1,0))/1000+'PCF model'!G102+'Amazon dieback'!F102</f>
        <v>-2.2420361593034568</v>
      </c>
      <c r="C103" s="22">
        <f ca="1">Parameters!B$5*B103+(1-Parameters!B$9/K102)*C102</f>
        <v>733.07913914684764</v>
      </c>
      <c r="D103" s="22">
        <f ca="1">Parameters!B$6*B103+(1-Parameters!B$10/K102)*D102</f>
        <v>379.54457853859407</v>
      </c>
      <c r="E103" s="22">
        <f ca="1">Parameters!B$7*B103+(1-Parameters!B$11/K102)*E102</f>
        <v>19.2237862359116</v>
      </c>
      <c r="F103" s="22">
        <f ca="1">Parameters!B$8*B103+(1-Parameters!B$12/K102)*F102</f>
        <v>-1.8651049712344203</v>
      </c>
      <c r="G103" s="22">
        <f ca="1">SUM(C103:F103)+Parameters!B$18*Parameters!B$19</f>
        <v>3301.1623989501186</v>
      </c>
      <c r="H103">
        <f ca="1">G103/Parameters!B$19</f>
        <v>422.68404596032252</v>
      </c>
      <c r="I103" s="4">
        <f ca="1">SUM(B$2:B103)*12/44+Parameters!B$20-SUM(C103:F103)*12/44</f>
        <v>595.05304774027991</v>
      </c>
      <c r="J103" s="22">
        <f ca="1">MIN(Parameters!B$22+Parameters!B$23*I103+Parameters!B$24*Temperatures!G103,Parameters!B$25)</f>
        <v>50.238212663668783</v>
      </c>
      <c r="K103" s="22">
        <f ca="1">Parameters!B$26*EXP(Parameters!B$27*J103)</f>
        <v>0.82954135037055787</v>
      </c>
    </row>
    <row r="104" spans="1:11" x14ac:dyDescent="0.25">
      <c r="A104" s="4">
        <v>2112</v>
      </c>
      <c r="B104" s="22">
        <f ca="1">INDEX(RCPs!C$1:F$293,RCPs!B104,MATCH(Settings!F$3,RCPs!C$1:F$1,0))/1000+'PCF model'!G103+'Amazon dieback'!F103</f>
        <v>-2.3332828763061864</v>
      </c>
      <c r="C104" s="22">
        <f ca="1">Parameters!B$5*B104+(1-Parameters!B$9/K103)*C103</f>
        <v>732.53024661461006</v>
      </c>
      <c r="D104" s="22">
        <f ca="1">Parameters!B$6*B104+(1-Parameters!B$10/K103)*D103</f>
        <v>377.37438375718972</v>
      </c>
      <c r="E104" s="22">
        <f ca="1">Parameters!B$7*B104+(1-Parameters!B$11/K103)*E103</f>
        <v>17.94543325039475</v>
      </c>
      <c r="F104" s="22">
        <f ca="1">Parameters!B$8*B104+(1-Parameters!B$12/K103)*F103</f>
        <v>-1.9497378688892444</v>
      </c>
      <c r="G104" s="22">
        <f ca="1">SUM(C104:F104)+Parameters!B$18*Parameters!B$19</f>
        <v>3297.0803257533053</v>
      </c>
      <c r="H104">
        <f ca="1">G104/Parameters!B$19</f>
        <v>422.16137333589057</v>
      </c>
      <c r="I104" s="4">
        <f ca="1">SUM(B$2:B104)*12/44+Parameters!B$20-SUM(C104:F104)*12/44</f>
        <v>595.52999055496377</v>
      </c>
      <c r="J104" s="22">
        <f ca="1">MIN(Parameters!B$22+Parameters!B$23*I104+Parameters!B$24*Temperatures!G104,Parameters!B$25)</f>
        <v>50.23641905517799</v>
      </c>
      <c r="K104" s="22">
        <f ca="1">Parameters!B$26*EXP(Parameters!B$27*J104)</f>
        <v>0.82941251062626775</v>
      </c>
    </row>
    <row r="105" spans="1:11" x14ac:dyDescent="0.25">
      <c r="A105" s="4">
        <v>2113</v>
      </c>
      <c r="B105" s="22">
        <f ca="1">INDEX(RCPs!C$1:F$293,RCPs!B105,MATCH(Settings!F$3,RCPs!C$1:F$1,0))/1000+'PCF model'!G104+'Amazon dieback'!F104</f>
        <v>-2.4239155210887562</v>
      </c>
      <c r="C105" s="22">
        <f ca="1">Parameters!B$5*B105+(1-Parameters!B$9/K104)*C104</f>
        <v>731.96006808013237</v>
      </c>
      <c r="D105" s="22">
        <f ca="1">Parameters!B$6*B105+(1-Parameters!B$10/K104)*D104</f>
        <v>375.19305325221211</v>
      </c>
      <c r="E105" s="22">
        <f ca="1">Parameters!B$7*B105+(1-Parameters!B$11/K104)*E104</f>
        <v>16.686825433642756</v>
      </c>
      <c r="F105" s="22">
        <f ca="1">Parameters!B$8*B105+(1-Parameters!B$12/K104)*F104</f>
        <v>-2.0339127531228294</v>
      </c>
      <c r="G105" s="22">
        <f ca="1">SUM(C105:F105)+Parameters!B$18*Parameters!B$19</f>
        <v>3292.9860340128644</v>
      </c>
      <c r="H105">
        <f ca="1">G105/Parameters!B$19</f>
        <v>421.6371362372426</v>
      </c>
      <c r="I105" s="4">
        <f ca="1">SUM(B$2:B105)*12/44+Parameters!B$20-SUM(C105:F105)*12/44</f>
        <v>595.98554770569626</v>
      </c>
      <c r="J105" s="22">
        <f ca="1">MIN(Parameters!B$22+Parameters!B$23*I105+Parameters!B$24*Temperatures!G105,Parameters!B$25)</f>
        <v>50.234303035770019</v>
      </c>
      <c r="K105" s="22">
        <f ca="1">Parameters!B$26*EXP(Parameters!B$27*J105)</f>
        <v>0.82926053696389768</v>
      </c>
    </row>
    <row r="106" spans="1:11" x14ac:dyDescent="0.25">
      <c r="A106" s="4">
        <v>2114</v>
      </c>
      <c r="B106" s="22">
        <f ca="1">INDEX(RCPs!C$1:F$293,RCPs!B106,MATCH(Settings!F$3,RCPs!C$1:F$1,0))/1000+'PCF model'!G105+'Amazon dieback'!F105</f>
        <v>-2.5139422831611618</v>
      </c>
      <c r="C106" s="22">
        <f ca="1">Parameters!B$5*B106+(1-Parameters!B$9/K105)*C105</f>
        <v>731.36874584587122</v>
      </c>
      <c r="D106" s="22">
        <f ca="1">Parameters!B$6*B106+(1-Parameters!B$10/K105)*D105</f>
        <v>373.00072849417978</v>
      </c>
      <c r="E106" s="22">
        <f ca="1">Parameters!B$7*B106+(1-Parameters!B$11/K105)*E105</f>
        <v>15.447443220980128</v>
      </c>
      <c r="F106" s="22">
        <f ca="1">Parameters!B$8*B106+(1-Parameters!B$12/K105)*F105</f>
        <v>-2.117574866211267</v>
      </c>
      <c r="G106" s="22">
        <f ca="1">SUM(C106:F106)+Parameters!B$18*Parameters!B$19</f>
        <v>3288.8793426948196</v>
      </c>
      <c r="H106">
        <f ca="1">G106/Parameters!B$19</f>
        <v>421.11131148461197</v>
      </c>
      <c r="I106" s="4">
        <f ca="1">SUM(B$2:B106)*12/44+Parameters!B$20-SUM(C106:F106)*12/44</f>
        <v>596.41993380611882</v>
      </c>
      <c r="J106" s="22">
        <f ca="1">MIN(Parameters!B$22+Parameters!B$23*I106+Parameters!B$24*Temperatures!G106,Parameters!B$25)</f>
        <v>50.231875741509725</v>
      </c>
      <c r="K106" s="22">
        <f ca="1">Parameters!B$26*EXP(Parameters!B$27*J106)</f>
        <v>0.82908624166430844</v>
      </c>
    </row>
    <row r="107" spans="1:11" x14ac:dyDescent="0.25">
      <c r="A107" s="4">
        <v>2115</v>
      </c>
      <c r="B107" s="22">
        <f ca="1">INDEX(RCPs!C$1:F$293,RCPs!B107,MATCH(Settings!F$3,RCPs!C$1:F$1,0))/1000+'PCF model'!G106+'Amazon dieback'!F106</f>
        <v>-2.6033727271280367</v>
      </c>
      <c r="C107" s="22">
        <f ca="1">Parameters!B$5*B107+(1-Parameters!B$9/K106)*C106</f>
        <v>730.75641996861975</v>
      </c>
      <c r="D107" s="22">
        <f ca="1">Parameters!B$6*B107+(1-Parameters!B$10/K106)*D106</f>
        <v>370.79755055480791</v>
      </c>
      <c r="E107" s="22">
        <f ca="1">Parameters!B$7*B107+(1-Parameters!B$11/K106)*E106</f>
        <v>14.226786105097277</v>
      </c>
      <c r="F107" s="22">
        <f ca="1">Parameters!B$8*B107+(1-Parameters!B$12/K106)*F106</f>
        <v>-2.2006870829549872</v>
      </c>
      <c r="G107" s="22">
        <f ca="1">SUM(C107:F107)+Parameters!B$18*Parameters!B$19</f>
        <v>3284.7600695455699</v>
      </c>
      <c r="H107">
        <f ca="1">G107/Parameters!B$19</f>
        <v>420.5838757420704</v>
      </c>
      <c r="I107" s="4">
        <f ca="1">SUM(B$2:B107)*12/44+Parameters!B$20-SUM(C107:F107)*12/44</f>
        <v>596.83336119397018</v>
      </c>
      <c r="J107" s="22">
        <f ca="1">MIN(Parameters!B$22+Parameters!B$23*I107+Parameters!B$24*Temperatures!G107,Parameters!B$25)</f>
        <v>50.229143897943061</v>
      </c>
      <c r="K107" s="22">
        <f ca="1">Parameters!B$26*EXP(Parameters!B$27*J107)</f>
        <v>0.82889012158695441</v>
      </c>
    </row>
    <row r="108" spans="1:11" x14ac:dyDescent="0.25">
      <c r="A108" s="4">
        <v>2116</v>
      </c>
      <c r="B108" s="22">
        <f ca="1">INDEX(RCPs!C$1:F$293,RCPs!B108,MATCH(Settings!F$3,RCPs!C$1:F$1,0))/1000+'PCF model'!G107+'Amazon dieback'!F107</f>
        <v>-2.6922165511324652</v>
      </c>
      <c r="C108" s="22">
        <f ca="1">Parameters!B$5*B108+(1-Parameters!B$9/K107)*C107</f>
        <v>730.1232282278105</v>
      </c>
      <c r="D108" s="22">
        <f ca="1">Parameters!B$6*B108+(1-Parameters!B$10/K107)*D107</f>
        <v>368.58365943246406</v>
      </c>
      <c r="E108" s="22">
        <f ca="1">Parameters!B$7*B108+(1-Parameters!B$11/K107)*E107</f>
        <v>13.024371503090544</v>
      </c>
      <c r="F108" s="22">
        <f ca="1">Parameters!B$8*B108+(1-Parameters!B$12/K107)*F107</f>
        <v>-2.2832245354691385</v>
      </c>
      <c r="G108" s="22">
        <f ca="1">SUM(C108:F108)+Parameters!B$18*Parameters!B$19</f>
        <v>3280.6280346278959</v>
      </c>
      <c r="H108">
        <f ca="1">G108/Parameters!B$19</f>
        <v>420.05480597028117</v>
      </c>
      <c r="I108" s="4">
        <f ca="1">SUM(B$2:B108)*12/44+Parameters!B$20-SUM(C108:F108)*12/44</f>
        <v>597.22603893029986</v>
      </c>
      <c r="J108" s="22">
        <f ca="1">MIN(Parameters!B$22+Parameters!B$23*I108+Parameters!B$24*Temperatures!G108,Parameters!B$25)</f>
        <v>50.22610801212938</v>
      </c>
      <c r="K108" s="22">
        <f ca="1">Parameters!B$26*EXP(Parameters!B$27*J108)</f>
        <v>0.82867222862615741</v>
      </c>
    </row>
    <row r="109" spans="1:11" x14ac:dyDescent="0.25">
      <c r="A109" s="4">
        <v>2117</v>
      </c>
      <c r="B109" s="22">
        <f ca="1">INDEX(RCPs!C$1:F$293,RCPs!B109,MATCH(Settings!F$3,RCPs!C$1:F$1,0))/1000+'PCF model'!G108+'Amazon dieback'!F108</f>
        <v>-2.7804890076093027</v>
      </c>
      <c r="C109" s="22">
        <f ca="1">Parameters!B$5*B109+(1-Parameters!B$9/K108)*C108</f>
        <v>729.4693048205304</v>
      </c>
      <c r="D109" s="22">
        <f ca="1">Parameters!B$6*B109+(1-Parameters!B$10/K108)*D108</f>
        <v>366.35919193296763</v>
      </c>
      <c r="E109" s="22">
        <f ca="1">Parameters!B$7*B109+(1-Parameters!B$11/K108)*E108</f>
        <v>11.839732244253973</v>
      </c>
      <c r="F109" s="22">
        <f ca="1">Parameters!B$8*B109+(1-Parameters!B$12/K108)*F108</f>
        <v>-2.3651721887741433</v>
      </c>
      <c r="G109" s="22">
        <f ca="1">SUM(C109:F109)+Parameters!B$18*Parameters!B$19</f>
        <v>3276.4830568089778</v>
      </c>
      <c r="H109">
        <f ca="1">G109/Parameters!B$19</f>
        <v>419.52407897682178</v>
      </c>
      <c r="I109" s="4">
        <f ca="1">SUM(B$2:B109)*12/44+Parameters!B$20-SUM(C109:F109)*12/44</f>
        <v>597.5981722424749</v>
      </c>
      <c r="J109" s="22">
        <f ca="1">MIN(Parameters!B$22+Parameters!B$23*I109+Parameters!B$24*Temperatures!G109,Parameters!B$25)</f>
        <v>50.222765353878792</v>
      </c>
      <c r="K109" s="22">
        <f ca="1">Parameters!B$26*EXP(Parameters!B$27*J109)</f>
        <v>0.82843238410805919</v>
      </c>
    </row>
    <row r="110" spans="1:11" x14ac:dyDescent="0.25">
      <c r="A110" s="4">
        <v>2118</v>
      </c>
      <c r="B110" s="22">
        <f ca="1">INDEX(RCPs!C$1:F$293,RCPs!B110,MATCH(Settings!F$3,RCPs!C$1:F$1,0))/1000+'PCF model'!G109+'Amazon dieback'!F109</f>
        <v>-2.8682131276004998</v>
      </c>
      <c r="C110" s="22">
        <f ca="1">Parameters!B$5*B110+(1-Parameters!B$9/K109)*C109</f>
        <v>728.79477853434901</v>
      </c>
      <c r="D110" s="22">
        <f ca="1">Parameters!B$6*B110+(1-Parameters!B$10/K109)*D109</f>
        <v>364.1242794971667</v>
      </c>
      <c r="E110" s="22">
        <f ca="1">Parameters!B$7*B110+(1-Parameters!B$11/K109)*E109</f>
        <v>10.672413776342879</v>
      </c>
      <c r="F110" s="22">
        <f ca="1">Parameters!B$8*B110+(1-Parameters!B$12/K109)*F109</f>
        <v>-2.4465238715124888</v>
      </c>
      <c r="G110" s="22">
        <f ca="1">SUM(C110:F110)+Parameters!B$18*Parameters!B$19</f>
        <v>3272.3249479363458</v>
      </c>
      <c r="H110">
        <f ca="1">G110/Parameters!B$19</f>
        <v>418.99167067046682</v>
      </c>
      <c r="I110" s="4">
        <f ca="1">SUM(B$2:B110)*12/44+Parameters!B$20-SUM(C110:F110)*12/44</f>
        <v>597.94996199111984</v>
      </c>
      <c r="J110" s="22">
        <f ca="1">MIN(Parameters!B$22+Parameters!B$23*I110+Parameters!B$24*Temperatures!G110,Parameters!B$25)</f>
        <v>50.219111980209327</v>
      </c>
      <c r="K110" s="22">
        <f ca="1">Parameters!B$26*EXP(Parameters!B$27*J110)</f>
        <v>0.82817032433885085</v>
      </c>
    </row>
    <row r="111" spans="1:11" x14ac:dyDescent="0.25">
      <c r="A111" s="4">
        <v>2119</v>
      </c>
      <c r="B111" s="22">
        <f ca="1">INDEX(RCPs!C$1:F$293,RCPs!B111,MATCH(Settings!F$3,RCPs!C$1:F$1,0))/1000+'PCF model'!G110+'Amazon dieback'!F110</f>
        <v>-2.9554154519054343</v>
      </c>
      <c r="C111" s="22">
        <f ca="1">Parameters!B$5*B111+(1-Parameters!B$9/K110)*C110</f>
        <v>728.09977192291342</v>
      </c>
      <c r="D111" s="22">
        <f ca="1">Parameters!B$6*B111+(1-Parameters!B$10/K110)*D110</f>
        <v>361.87904728462809</v>
      </c>
      <c r="E111" s="22">
        <f ca="1">Parameters!B$7*B111+(1-Parameters!B$11/K110)*E110</f>
        <v>9.5219727241746135</v>
      </c>
      <c r="F111" s="22">
        <f ca="1">Parameters!B$8*B111+(1-Parameters!B$12/K110)*F110</f>
        <v>-2.5272805109349079</v>
      </c>
      <c r="G111" s="22">
        <f ca="1">SUM(C111:F111)+Parameters!B$18*Parameters!B$19</f>
        <v>3268.1535114207813</v>
      </c>
      <c r="H111">
        <f ca="1">G111/Parameters!B$19</f>
        <v>418.45755587974156</v>
      </c>
      <c r="I111" s="4">
        <f ca="1">SUM(B$2:B111)*12/44+Parameters!B$20-SUM(C111:F111)*12/44</f>
        <v>598.28160409939051</v>
      </c>
      <c r="J111" s="22">
        <f ca="1">MIN(Parameters!B$22+Parameters!B$23*I111+Parameters!B$24*Temperatures!G111,Parameters!B$25)</f>
        <v>50.215143299279042</v>
      </c>
      <c r="K111" s="22">
        <f ca="1">Parameters!B$26*EXP(Parameters!B$27*J111)</f>
        <v>0.82788574123475622</v>
      </c>
    </row>
    <row r="112" spans="1:11" x14ac:dyDescent="0.25">
      <c r="A112" s="4">
        <v>2120</v>
      </c>
      <c r="B112" s="22">
        <f ca="1">INDEX(RCPs!C$1:F$293,RCPs!B112,MATCH(Settings!F$3,RCPs!C$1:F$1,0))/1000+'PCF model'!G111+'Amazon dieback'!F111</f>
        <v>-3.0421231853039399</v>
      </c>
      <c r="C112" s="22">
        <f ca="1">Parameters!B$5*B112+(1-Parameters!B$9/K111)*C111</f>
        <v>727.38440114996206</v>
      </c>
      <c r="D112" s="22">
        <f ca="1">Parameters!B$6*B112+(1-Parameters!B$10/K111)*D111</f>
        <v>359.62361398048938</v>
      </c>
      <c r="E112" s="22">
        <f ca="1">Parameters!B$7*B112+(1-Parameters!B$11/K111)*E111</f>
        <v>8.3879762914548657</v>
      </c>
      <c r="F112" s="22">
        <f ca="1">Parameters!B$8*B112+(1-Parameters!B$12/K111)*F111</f>
        <v>-2.6074481338164142</v>
      </c>
      <c r="G112" s="22">
        <f ca="1">SUM(C112:F112)+Parameters!B$18*Parameters!B$19</f>
        <v>3263.9685432880897</v>
      </c>
      <c r="H112">
        <f ca="1">G112/Parameters!B$19</f>
        <v>417.9217084875915</v>
      </c>
      <c r="I112" s="4">
        <f ca="1">SUM(B$2:B112)*12/44+Parameters!B$20-SUM(C112:F112)*12/44</f>
        <v>598.59328908504165</v>
      </c>
      <c r="J112" s="22">
        <f ca="1">MIN(Parameters!B$22+Parameters!B$23*I112+Parameters!B$24*Temperatures!G112,Parameters!B$25)</f>
        <v>50.210846452069411</v>
      </c>
      <c r="K112" s="22">
        <f ca="1">Parameters!B$26*EXP(Parameters!B$27*J112)</f>
        <v>0.82757773649035171</v>
      </c>
    </row>
    <row r="113" spans="1:11" x14ac:dyDescent="0.25">
      <c r="A113" s="4">
        <v>2121</v>
      </c>
      <c r="B113" s="22">
        <f ca="1">INDEX(RCPs!C$1:F$293,RCPs!B113,MATCH(Settings!F$3,RCPs!C$1:F$1,0))/1000+'PCF model'!G112+'Amazon dieback'!F112</f>
        <v>-3.12836340315059</v>
      </c>
      <c r="C113" s="22">
        <f ca="1">Parameters!B$5*B113+(1-Parameters!B$9/K112)*C112</f>
        <v>726.64877601910371</v>
      </c>
      <c r="D113" s="22">
        <f ca="1">Parameters!B$6*B113+(1-Parameters!B$10/K112)*D112</f>
        <v>357.3580907511531</v>
      </c>
      <c r="E113" s="22">
        <f ca="1">Parameters!B$7*B113+(1-Parameters!B$11/K112)*E112</f>
        <v>7.2700017159696229</v>
      </c>
      <c r="F113" s="22">
        <f ca="1">Parameters!B$8*B113+(1-Parameters!B$12/K112)*F112</f>
        <v>-2.6870357221733592</v>
      </c>
      <c r="G113" s="22">
        <f ca="1">SUM(C113:F113)+Parameters!B$18*Parameters!B$19</f>
        <v>3259.7698327640528</v>
      </c>
      <c r="H113">
        <f ca="1">G113/Parameters!B$19</f>
        <v>417.38410150628079</v>
      </c>
      <c r="I113" s="4">
        <f ca="1">SUM(B$2:B113)*12/44+Parameters!B$20-SUM(C113:F113)*12/44</f>
        <v>598.88520193619252</v>
      </c>
      <c r="J113" s="22">
        <f ca="1">MIN(Parameters!B$22+Parameters!B$23*I113+Parameters!B$24*Temperatures!G113,Parameters!B$25)</f>
        <v>50.206206440108218</v>
      </c>
      <c r="K113" s="22">
        <f ca="1">Parameters!B$26*EXP(Parameters!B$27*J113)</f>
        <v>0.82724526183951919</v>
      </c>
    </row>
    <row r="114" spans="1:11" x14ac:dyDescent="0.25">
      <c r="A114" s="4">
        <v>2122</v>
      </c>
      <c r="B114" s="22">
        <f ca="1">INDEX(RCPs!C$1:F$293,RCPs!B114,MATCH(Settings!F$3,RCPs!C$1:F$1,0))/1000+'PCF model'!G113+'Amazon dieback'!F113</f>
        <v>-3.2141732766644302</v>
      </c>
      <c r="C114" s="22">
        <f ca="1">Parameters!B$5*B114+(1-Parameters!B$9/K113)*C113</f>
        <v>725.89299760249162</v>
      </c>
      <c r="D114" s="22">
        <f ca="1">Parameters!B$6*B114+(1-Parameters!B$10/K113)*D113</f>
        <v>355.08257877263441</v>
      </c>
      <c r="E114" s="22">
        <f ca="1">Parameters!B$7*B114+(1-Parameters!B$11/K113)*E113</f>
        <v>6.1676333040987465</v>
      </c>
      <c r="F114" s="22">
        <f ca="1">Parameters!B$8*B114+(1-Parameters!B$12/K113)*F113</f>
        <v>-2.7660568752456953</v>
      </c>
      <c r="G114" s="22">
        <f ca="1">SUM(C114:F114)+Parameters!B$18*Parameters!B$19</f>
        <v>3255.5571528039786</v>
      </c>
      <c r="H114">
        <f ca="1">G114/Parameters!B$19</f>
        <v>416.84470586478602</v>
      </c>
      <c r="I114" s="4">
        <f ca="1">SUM(B$2:B114)*12/44+Parameters!B$20-SUM(C114:F114)*12/44</f>
        <v>599.15752194075867</v>
      </c>
      <c r="J114" s="22">
        <f ca="1">MIN(Parameters!B$22+Parameters!B$23*I114+Parameters!B$24*Temperatures!G114,Parameters!B$25)</f>
        <v>50.201217835130009</v>
      </c>
      <c r="K114" s="22">
        <f ca="1">Parameters!B$26*EXP(Parameters!B$27*J114)</f>
        <v>0.82688795815962723</v>
      </c>
    </row>
    <row r="115" spans="1:11" x14ac:dyDescent="0.25">
      <c r="A115" s="4">
        <v>2123</v>
      </c>
      <c r="B115" s="22">
        <f ca="1">INDEX(RCPs!C$1:F$293,RCPs!B115,MATCH(Settings!F$3,RCPs!C$1:F$1,0))/1000+'PCF model'!G114+'Amazon dieback'!F114</f>
        <v>-3.2995915141751602</v>
      </c>
      <c r="C115" s="22">
        <f ca="1">Parameters!B$5*B115+(1-Parameters!B$9/K114)*C114</f>
        <v>725.11715788055119</v>
      </c>
      <c r="D115" s="22">
        <f ca="1">Parameters!B$6*B115+(1-Parameters!B$10/K114)*D114</f>
        <v>352.79717026354228</v>
      </c>
      <c r="E115" s="22">
        <f ca="1">Parameters!B$7*B115+(1-Parameters!B$11/K114)*E114</f>
        <v>5.0804620849275652</v>
      </c>
      <c r="F115" s="22">
        <f ca="1">Parameters!B$8*B115+(1-Parameters!B$12/K114)*F114</f>
        <v>-2.844529429595652</v>
      </c>
      <c r="G115" s="22">
        <f ca="1">SUM(C115:F115)+Parameters!B$18*Parameters!B$19</f>
        <v>3251.3302607994251</v>
      </c>
      <c r="H115">
        <f ca="1">G115/Parameters!B$19</f>
        <v>416.30349049928623</v>
      </c>
      <c r="I115" s="4">
        <f ca="1">SUM(B$2:B115)*12/44+Parameters!B$20-SUM(C115:F115)*12/44</f>
        <v>599.41042207449823</v>
      </c>
      <c r="J115" s="22">
        <f ca="1">MIN(Parameters!B$22+Parameters!B$23*I115+Parameters!B$24*Temperatures!G115,Parameters!B$25)</f>
        <v>50.195880570017628</v>
      </c>
      <c r="K115" s="22">
        <f ca="1">Parameters!B$26*EXP(Parameters!B$27*J115)</f>
        <v>0.82650585293858359</v>
      </c>
    </row>
    <row r="116" spans="1:11" x14ac:dyDescent="0.25">
      <c r="A116" s="4">
        <v>2124</v>
      </c>
      <c r="B116" s="22">
        <f ca="1">INDEX(RCPs!C$1:F$293,RCPs!B116,MATCH(Settings!F$3,RCPs!C$1:F$1,0))/1000+'PCF model'!G115+'Amazon dieback'!F115</f>
        <v>-3.3846425786907521</v>
      </c>
      <c r="C116" s="22">
        <f ca="1">Parameters!B$5*B116+(1-Parameters!B$9/K115)*C115</f>
        <v>724.32134308814307</v>
      </c>
      <c r="D116" s="22">
        <f ca="1">Parameters!B$6*B116+(1-Parameters!B$10/K115)*D115</f>
        <v>350.50195245042056</v>
      </c>
      <c r="E116" s="22">
        <f ca="1">Parameters!B$7*B116+(1-Parameters!B$11/K115)*E115</f>
        <v>4.0080894396064126</v>
      </c>
      <c r="F116" s="22">
        <f ca="1">Parameters!B$8*B116+(1-Parameters!B$12/K115)*F115</f>
        <v>-2.9224706223289179</v>
      </c>
      <c r="G116" s="22">
        <f ca="1">SUM(C116:F116)+Parameters!B$18*Parameters!B$19</f>
        <v>3247.0889143558406</v>
      </c>
      <c r="H116">
        <f ca="1">G116/Parameters!B$19</f>
        <v>415.76042437334712</v>
      </c>
      <c r="I116" s="4">
        <f ca="1">SUM(B$2:B116)*12/44+Parameters!B$20-SUM(C116:F116)*12/44</f>
        <v>599.64406858310554</v>
      </c>
      <c r="J116" s="22">
        <f ca="1">MIN(Parameters!B$22+Parameters!B$23*I116+Parameters!B$24*Temperatures!G116,Parameters!B$25)</f>
        <v>50.190197826521988</v>
      </c>
      <c r="K116" s="22">
        <f ca="1">Parameters!B$26*EXP(Parameters!B$27*J116)</f>
        <v>0.82609920832909212</v>
      </c>
    </row>
    <row r="117" spans="1:11" x14ac:dyDescent="0.25">
      <c r="A117" s="4">
        <v>2125</v>
      </c>
      <c r="B117" s="22">
        <f ca="1">INDEX(RCPs!C$1:F$293,RCPs!B117,MATCH(Settings!F$3,RCPs!C$1:F$1,0))/1000+'PCF model'!G116+'Amazon dieback'!F116</f>
        <v>-3.4693427841379632</v>
      </c>
      <c r="C117" s="22">
        <f ca="1">Parameters!B$5*B117+(1-Parameters!B$9/K116)*C116</f>
        <v>723.50563562876073</v>
      </c>
      <c r="D117" s="22">
        <f ca="1">Parameters!B$6*B117+(1-Parameters!B$10/K116)*D116</f>
        <v>348.19700984943762</v>
      </c>
      <c r="E117" s="22">
        <f ca="1">Parameters!B$7*B117+(1-Parameters!B$11/K116)*E116</f>
        <v>2.9501288802306527</v>
      </c>
      <c r="F117" s="22">
        <f ca="1">Parameters!B$8*B117+(1-Parameters!B$12/K116)*F116</f>
        <v>-2.9998952838836068</v>
      </c>
      <c r="G117" s="22">
        <f ca="1">SUM(C117:F117)+Parameters!B$18*Parameters!B$19</f>
        <v>3242.8328790745454</v>
      </c>
      <c r="H117">
        <f ca="1">G117/Parameters!B$19</f>
        <v>415.21547747433362</v>
      </c>
      <c r="I117" s="4">
        <f ca="1">SUM(B$2:B117)*12/44+Parameters!B$20-SUM(C117:F117)*12/44</f>
        <v>599.85862108233039</v>
      </c>
      <c r="J117" s="22">
        <f ca="1">MIN(Parameters!B$22+Parameters!B$23*I117+Parameters!B$24*Temperatures!G117,Parameters!B$25)</f>
        <v>50.184171646083414</v>
      </c>
      <c r="K117" s="22">
        <f ca="1">Parameters!B$26*EXP(Parameters!B$27*J117)</f>
        <v>0.82566820669945074</v>
      </c>
    </row>
    <row r="118" spans="1:11" x14ac:dyDescent="0.25">
      <c r="A118" s="4">
        <v>2126</v>
      </c>
      <c r="B118" s="22">
        <f ca="1">INDEX(RCPs!C$1:F$293,RCPs!B118,MATCH(Settings!F$3,RCPs!C$1:F$1,0))/1000+'PCF model'!G117+'Amazon dieback'!F117</f>
        <v>-3.5537033840432017</v>
      </c>
      <c r="C118" s="22">
        <f ca="1">Parameters!B$5*B118+(1-Parameters!B$9/K117)*C117</f>
        <v>722.67011526296608</v>
      </c>
      <c r="D118" s="22">
        <f ca="1">Parameters!B$6*B118+(1-Parameters!B$10/K117)*D117</f>
        <v>345.88242525611645</v>
      </c>
      <c r="E118" s="22">
        <f ca="1">Parameters!B$7*B118+(1-Parameters!B$11/K117)*E117</f>
        <v>1.906206862222072</v>
      </c>
      <c r="F118" s="22">
        <f ca="1">Parameters!B$8*B118+(1-Parameters!B$12/K117)*F117</f>
        <v>-3.0768151163025173</v>
      </c>
      <c r="G118" s="22">
        <f ca="1">SUM(C118:F118)+Parameters!B$18*Parameters!B$19</f>
        <v>3238.5619322650018</v>
      </c>
      <c r="H118">
        <f ca="1">G118/Parameters!B$19</f>
        <v>414.66862128873265</v>
      </c>
      <c r="I118" s="4">
        <f ca="1">SUM(B$2:B118)*12/44+Parameters!B$20-SUM(C118:F118)*12/44</f>
        <v>600.05423292564865</v>
      </c>
      <c r="J118" s="22">
        <f ca="1">MIN(Parameters!B$22+Parameters!B$23*I118+Parameters!B$24*Temperatures!G118,Parameters!B$25)</f>
        <v>50.177795040900122</v>
      </c>
      <c r="K118" s="22">
        <f ca="1">Parameters!B$26*EXP(Parameters!B$27*J118)</f>
        <v>0.82521238701562094</v>
      </c>
    </row>
    <row r="119" spans="1:11" x14ac:dyDescent="0.25">
      <c r="A119" s="4">
        <v>2127</v>
      </c>
      <c r="B119" s="22">
        <f ca="1">INDEX(RCPs!C$1:F$293,RCPs!B119,MATCH(Settings!F$3,RCPs!C$1:F$1,0))/1000+'PCF model'!G118+'Amazon dieback'!F118</f>
        <v>-3.5627459658079768</v>
      </c>
      <c r="C119" s="22">
        <f ca="1">Parameters!B$5*B119+(1-Parameters!B$9/K118)*C118</f>
        <v>721.83247163063356</v>
      </c>
      <c r="D119" s="22">
        <f ca="1">Parameters!B$6*B119+(1-Parameters!B$10/K118)*D118</f>
        <v>343.57507625592478</v>
      </c>
      <c r="E119" s="22">
        <f ca="1">Parameters!B$7*B119+(1-Parameters!B$11/K118)*E118</f>
        <v>0.89584444919440809</v>
      </c>
      <c r="F119" s="22">
        <f ca="1">Parameters!B$8*B119+(1-Parameters!B$12/K118)*F118</f>
        <v>-3.1325417270700697</v>
      </c>
      <c r="G119" s="22">
        <f ca="1">SUM(C119:F119)+Parameters!B$18*Parameters!B$19</f>
        <v>3234.3508506086828</v>
      </c>
      <c r="H119">
        <f ca="1">G119/Parameters!B$19</f>
        <v>414.12943029560603</v>
      </c>
      <c r="I119" s="4">
        <f ca="1">SUM(B$2:B119)*12/44+Parameters!B$20-SUM(C119:F119)*12/44</f>
        <v>600.23105175033334</v>
      </c>
      <c r="J119" s="22">
        <f ca="1">MIN(Parameters!B$22+Parameters!B$23*I119+Parameters!B$24*Temperatures!G119,Parameters!B$25)</f>
        <v>50.171122747497975</v>
      </c>
      <c r="K119" s="22">
        <f ca="1">Parameters!B$26*EXP(Parameters!B$27*J119)</f>
        <v>0.82473570002495622</v>
      </c>
    </row>
    <row r="120" spans="1:11" x14ac:dyDescent="0.25">
      <c r="A120" s="4">
        <v>2128</v>
      </c>
      <c r="B120" s="22">
        <f ca="1">INDEX(RCPs!C$1:F$293,RCPs!B120,MATCH(Settings!F$3,RCPs!C$1:F$1,0))/1000+'PCF model'!G119+'Amazon dieback'!F119</f>
        <v>-3.5714850244733642</v>
      </c>
      <c r="C120" s="22">
        <f ca="1">Parameters!B$5*B120+(1-Parameters!B$9/K119)*C119</f>
        <v>720.99277600003359</v>
      </c>
      <c r="D120" s="22">
        <f ca="1">Parameters!B$6*B120+(1-Parameters!B$10/K119)*D119</f>
        <v>341.2749715299708</v>
      </c>
      <c r="E120" s="22">
        <f ca="1">Parameters!B$7*B120+(1-Parameters!B$11/K119)*E119</f>
        <v>-8.199730318514209E-2</v>
      </c>
      <c r="F120" s="22">
        <f ca="1">Parameters!B$8*B120+(1-Parameters!B$12/K119)*F119</f>
        <v>-3.1733340881671768</v>
      </c>
      <c r="G120" s="22">
        <f ca="1">SUM(C120:F120)+Parameters!B$18*Parameters!B$19</f>
        <v>3230.1924161386519</v>
      </c>
      <c r="H120">
        <f ca="1">G120/Parameters!B$19</f>
        <v>413.59698029944326</v>
      </c>
      <c r="I120" s="4">
        <f ca="1">SUM(B$2:B120)*12/44+Parameters!B$20-SUM(C120:F120)*12/44</f>
        <v>600.39112887184911</v>
      </c>
      <c r="J120" s="22">
        <f ca="1">MIN(Parameters!B$22+Parameters!B$23*I120+Parameters!B$24*Temperatures!G120,Parameters!B$25)</f>
        <v>50.164223504138448</v>
      </c>
      <c r="K120" s="22">
        <f ca="1">Parameters!B$26*EXP(Parameters!B$27*J120)</f>
        <v>0.82424308867163276</v>
      </c>
    </row>
    <row r="121" spans="1:11" x14ac:dyDescent="0.25">
      <c r="A121" s="4">
        <v>2129</v>
      </c>
      <c r="B121" s="22">
        <f ca="1">INDEX(RCPs!C$1:F$293,RCPs!B121,MATCH(Settings!F$3,RCPs!C$1:F$1,0))/1000+'PCF model'!G120+'Amazon dieback'!F120</f>
        <v>-3.579860566855309</v>
      </c>
      <c r="C121" s="22">
        <f ca="1">Parameters!B$5*B121+(1-Parameters!B$9/K120)*C120</f>
        <v>720.15111373496109</v>
      </c>
      <c r="D121" s="22">
        <f ca="1">Parameters!B$6*B121+(1-Parameters!B$10/K120)*D120</f>
        <v>338.98214269704602</v>
      </c>
      <c r="E121" s="22">
        <f ca="1">Parameters!B$7*B121+(1-Parameters!B$11/K120)*E120</f>
        <v>-1.0283048623668201</v>
      </c>
      <c r="F121" s="22">
        <f ca="1">Parameters!B$8*B121+(1-Parameters!B$12/K120)*F120</f>
        <v>-3.2035608672669058</v>
      </c>
      <c r="G121" s="22">
        <f ca="1">SUM(C121:F121)+Parameters!B$18*Parameters!B$19</f>
        <v>3226.081390702373</v>
      </c>
      <c r="H121">
        <f ca="1">G121/Parameters!B$19</f>
        <v>413.07060060209642</v>
      </c>
      <c r="I121" s="4">
        <f ca="1">SUM(B$2:B121)*12/44+Parameters!B$20-SUM(C121:F121)*12/44</f>
        <v>600.53599201805548</v>
      </c>
      <c r="J121" s="22">
        <f ca="1">MIN(Parameters!B$22+Parameters!B$23*I121+Parameters!B$24*Temperatures!G121,Parameters!B$25)</f>
        <v>50.157142513821341</v>
      </c>
      <c r="K121" s="22">
        <f ca="1">Parameters!B$26*EXP(Parameters!B$27*J121)</f>
        <v>0.82373780640572281</v>
      </c>
    </row>
    <row r="122" spans="1:11" x14ac:dyDescent="0.25">
      <c r="A122" s="4">
        <v>2130</v>
      </c>
      <c r="B122" s="22">
        <f ca="1">INDEX(RCPs!C$1:F$293,RCPs!B122,MATCH(Settings!F$3,RCPs!C$1:F$1,0))/1000+'PCF model'!G121+'Amazon dieback'!F121</f>
        <v>-3.5878443059859797</v>
      </c>
      <c r="C122" s="22">
        <f ca="1">Parameters!B$5*B122+(1-Parameters!B$9/K121)*C121</f>
        <v>719.30757684621085</v>
      </c>
      <c r="D122" s="22">
        <f ca="1">Parameters!B$6*B122+(1-Parameters!B$10/K121)*D121</f>
        <v>336.69663386811379</v>
      </c>
      <c r="E122" s="22">
        <f ca="1">Parameters!B$7*B122+(1-Parameters!B$11/K121)*E121</f>
        <v>-1.9440232291531518</v>
      </c>
      <c r="F122" s="22">
        <f ca="1">Parameters!B$8*B122+(1-Parameters!B$12/K121)*F121</f>
        <v>-3.2262745937061315</v>
      </c>
      <c r="G122" s="22">
        <f ca="1">SUM(C122:F122)+Parameters!B$18*Parameters!B$19</f>
        <v>3222.0139128914652</v>
      </c>
      <c r="H122">
        <f ca="1">G122/Parameters!B$19</f>
        <v>412.5497967850788</v>
      </c>
      <c r="I122" s="4">
        <f ca="1">SUM(B$2:B122)*12/44+Parameters!B$20-SUM(C122:F122)*12/44</f>
        <v>600.6668011557615</v>
      </c>
      <c r="J122" s="22">
        <f ca="1">MIN(Parameters!B$22+Parameters!B$23*I122+Parameters!B$24*Temperatures!G122,Parameters!B$25)</f>
        <v>50.149909317851815</v>
      </c>
      <c r="K122" s="22">
        <f ca="1">Parameters!B$26*EXP(Parameters!B$27*J122)</f>
        <v>0.82322198292257953</v>
      </c>
    </row>
    <row r="123" spans="1:11" x14ac:dyDescent="0.25">
      <c r="A123" s="4">
        <v>2131</v>
      </c>
      <c r="B123" s="22">
        <f ca="1">INDEX(RCPs!C$1:F$293,RCPs!B123,MATCH(Settings!F$3,RCPs!C$1:F$1,0))/1000+'PCF model'!G122+'Amazon dieback'!F122</f>
        <v>-3.5954271151278911</v>
      </c>
      <c r="C123" s="22">
        <f ca="1">Parameters!B$5*B123+(1-Parameters!B$9/K122)*C122</f>
        <v>718.46225949029008</v>
      </c>
      <c r="D123" s="22">
        <f ca="1">Parameters!B$6*B123+(1-Parameters!B$10/K122)*D122</f>
        <v>334.41849515586563</v>
      </c>
      <c r="E123" s="22">
        <f ca="1">Parameters!B$7*B123+(1-Parameters!B$11/K122)*E122</f>
        <v>-2.8300629000201658</v>
      </c>
      <c r="F123" s="22">
        <f ca="1">Parameters!B$8*B123+(1-Parameters!B$12/K122)*F122</f>
        <v>-3.2436106712949488</v>
      </c>
      <c r="G123" s="22">
        <f ca="1">SUM(C123:F123)+Parameters!B$18*Parameters!B$19</f>
        <v>3217.9870810748407</v>
      </c>
      <c r="H123">
        <f ca="1">G123/Parameters!B$19</f>
        <v>412.03419732072228</v>
      </c>
      <c r="I123" s="4">
        <f ca="1">SUM(B$2:B123)*12/44+Parameters!B$20-SUM(C123:F123)*12/44</f>
        <v>600.7844569834424</v>
      </c>
      <c r="J123" s="22">
        <f ca="1">MIN(Parameters!B$22+Parameters!B$23*I123+Parameters!B$24*Temperatures!G123,Parameters!B$25)</f>
        <v>50.142535233948159</v>
      </c>
      <c r="K123" s="22">
        <f ca="1">Parameters!B$26*EXP(Parameters!B$27*J123)</f>
        <v>0.8226964447531413</v>
      </c>
    </row>
    <row r="124" spans="1:11" x14ac:dyDescent="0.25">
      <c r="A124" s="4">
        <v>2132</v>
      </c>
      <c r="B124" s="22">
        <f ca="1">INDEX(RCPs!C$1:F$293,RCPs!B124,MATCH(Settings!F$3,RCPs!C$1:F$1,0))/1000+'PCF model'!G123+'Amazon dieback'!F123</f>
        <v>-3.6026118124801223</v>
      </c>
      <c r="C124" s="22">
        <f ca="1">Parameters!B$5*B124+(1-Parameters!B$9/K123)*C123</f>
        <v>717.61525516257245</v>
      </c>
      <c r="D124" s="22">
        <f ca="1">Parameters!B$6*B124+(1-Parameters!B$10/K123)*D123</f>
        <v>332.14777756685652</v>
      </c>
      <c r="E124" s="22">
        <f ca="1">Parameters!B$7*B124+(1-Parameters!B$11/K123)*E123</f>
        <v>-3.6873044050498813</v>
      </c>
      <c r="F124" s="22">
        <f ca="1">Parameters!B$8*B124+(1-Parameters!B$12/K123)*F123</f>
        <v>-3.2570644564325293</v>
      </c>
      <c r="G124" s="22">
        <f ca="1">SUM(C124:F124)+Parameters!B$18*Parameters!B$19</f>
        <v>3213.9986638679466</v>
      </c>
      <c r="H124">
        <f ca="1">G124/Parameters!B$19</f>
        <v>411.5235165003773</v>
      </c>
      <c r="I124" s="4">
        <f ca="1">SUM(B$2:B124)*12/44+Parameters!B$20-SUM(C124:F124)*12/44</f>
        <v>600.8896766364644</v>
      </c>
      <c r="J124" s="22">
        <f ca="1">MIN(Parameters!B$22+Parameters!B$23*I124+Parameters!B$24*Temperatures!G124,Parameters!B$25)</f>
        <v>50.135022678703024</v>
      </c>
      <c r="K124" s="22">
        <f ca="1">Parameters!B$26*EXP(Parameters!B$27*J124)</f>
        <v>0.82216138297847086</v>
      </c>
    </row>
    <row r="125" spans="1:11" x14ac:dyDescent="0.25">
      <c r="A125" s="4">
        <v>2133</v>
      </c>
      <c r="B125" s="22">
        <f ca="1">INDEX(RCPs!C$1:F$293,RCPs!B125,MATCH(Settings!F$3,RCPs!C$1:F$1,0))/1000+'PCF model'!G124+'Amazon dieback'!F124</f>
        <v>-3.6094189870408204</v>
      </c>
      <c r="C125" s="22">
        <f ca="1">Parameters!B$5*B125+(1-Parameters!B$9/K124)*C124</f>
        <v>716.76665252286716</v>
      </c>
      <c r="D125" s="22">
        <f ca="1">Parameters!B$6*B125+(1-Parameters!B$10/K124)*D124</f>
        <v>329.88452785732443</v>
      </c>
      <c r="E125" s="22">
        <f ca="1">Parameters!B$7*B125+(1-Parameters!B$11/K124)*E124</f>
        <v>-4.5166040761083162</v>
      </c>
      <c r="F125" s="22">
        <f ca="1">Parameters!B$8*B125+(1-Parameters!B$12/K124)*F124</f>
        <v>-3.2676875962713985</v>
      </c>
      <c r="G125" s="22">
        <f ca="1">SUM(C125:F125)+Parameters!B$18*Parameters!B$19</f>
        <v>3210.0468887078118</v>
      </c>
      <c r="H125">
        <f ca="1">G125/Parameters!B$19</f>
        <v>411.01752736335624</v>
      </c>
      <c r="I125" s="4">
        <f ca="1">SUM(B$2:B125)*12/44+Parameters!B$20-SUM(C125:F125)*12/44</f>
        <v>600.98304650185366</v>
      </c>
      <c r="J125" s="22">
        <f ca="1">MIN(Parameters!B$22+Parameters!B$23*I125+Parameters!B$24*Temperatures!G125,Parameters!B$25)</f>
        <v>50.127379014011588</v>
      </c>
      <c r="K125" s="22">
        <f ca="1">Parameters!B$26*EXP(Parameters!B$27*J125)</f>
        <v>0.82161734043460632</v>
      </c>
    </row>
    <row r="126" spans="1:11" x14ac:dyDescent="0.25">
      <c r="A126" s="4">
        <v>2134</v>
      </c>
      <c r="B126" s="22">
        <f ca="1">INDEX(RCPs!C$1:F$293,RCPs!B126,MATCH(Settings!F$3,RCPs!C$1:F$1,0))/1000+'PCF model'!G125+'Amazon dieback'!F125</f>
        <v>-3.6158758370313153</v>
      </c>
      <c r="C126" s="22">
        <f ca="1">Parameters!B$5*B126+(1-Parameters!B$9/K125)*C125</f>
        <v>715.91653384351605</v>
      </c>
      <c r="D126" s="22">
        <f ca="1">Parameters!B$6*B126+(1-Parameters!B$10/K125)*D125</f>
        <v>327.62878768024967</v>
      </c>
      <c r="E126" s="22">
        <f ca="1">Parameters!B$7*B126+(1-Parameters!B$11/K125)*E125</f>
        <v>-5.3187967226953194</v>
      </c>
      <c r="F126" s="22">
        <f ca="1">Parameters!B$8*B126+(1-Parameters!B$12/K125)*F125</f>
        <v>-3.2762235560616495</v>
      </c>
      <c r="G126" s="22">
        <f ca="1">SUM(C126:F126)+Parameters!B$18*Parameters!B$19</f>
        <v>3206.1303012450085</v>
      </c>
      <c r="H126">
        <f ca="1">G126/Parameters!B$19</f>
        <v>410.51604369334297</v>
      </c>
      <c r="I126" s="4">
        <f ca="1">SUM(B$2:B126)*12/44+Parameters!B$20-SUM(C126:F126)*12/44</f>
        <v>601.06505876342794</v>
      </c>
      <c r="J126" s="22">
        <f ca="1">MIN(Parameters!B$22+Parameters!B$23*I126+Parameters!B$24*Temperatures!G126,Parameters!B$25)</f>
        <v>50.119613794934651</v>
      </c>
      <c r="K126" s="22">
        <f ca="1">Parameters!B$26*EXP(Parameters!B$27*J126)</f>
        <v>0.82106501481932992</v>
      </c>
    </row>
    <row r="127" spans="1:11" x14ac:dyDescent="0.25">
      <c r="A127" s="4">
        <v>2135</v>
      </c>
      <c r="B127" s="22">
        <f ca="1">INDEX(RCPs!C$1:F$293,RCPs!B127,MATCH(Settings!F$3,RCPs!C$1:F$1,0))/1000+'PCF model'!G126+'Amazon dieback'!F126</f>
        <v>-3.6219987064336432</v>
      </c>
      <c r="C127" s="22">
        <f ca="1">Parameters!B$5*B127+(1-Parameters!B$9/K126)*C126</f>
        <v>715.06497755885698</v>
      </c>
      <c r="D127" s="22">
        <f ca="1">Parameters!B$6*B127+(1-Parameters!B$10/K126)*D126</f>
        <v>325.38059628654321</v>
      </c>
      <c r="E127" s="22">
        <f ca="1">Parameters!B$7*B127+(1-Parameters!B$11/K126)*E126</f>
        <v>-6.0946935979717196</v>
      </c>
      <c r="F127" s="22">
        <f ca="1">Parameters!B$8*B127+(1-Parameters!B$12/K126)*F126</f>
        <v>-3.2831974273232687</v>
      </c>
      <c r="G127" s="22">
        <f ca="1">SUM(C127:F127)+Parameters!B$18*Parameters!B$19</f>
        <v>3202.2476828201052</v>
      </c>
      <c r="H127">
        <f ca="1">G127/Parameters!B$19</f>
        <v>410.01890945199813</v>
      </c>
      <c r="I127" s="4">
        <f ca="1">SUM(B$2:B127)*12/44+Parameters!B$20-SUM(C127:F127)*12/44</f>
        <v>601.13613686846509</v>
      </c>
      <c r="J127" s="22">
        <f ca="1">MIN(Parameters!B$22+Parameters!B$23*I127+Parameters!B$24*Temperatures!G127,Parameters!B$25)</f>
        <v>50.111737716905019</v>
      </c>
      <c r="K127" s="22">
        <f ca="1">Parameters!B$26*EXP(Parameters!B$27*J127)</f>
        <v>0.82050518329676836</v>
      </c>
    </row>
    <row r="128" spans="1:11" x14ac:dyDescent="0.25">
      <c r="A128" s="4">
        <v>2136</v>
      </c>
      <c r="B128" s="22">
        <f ca="1">INDEX(RCPs!C$1:F$293,RCPs!B128,MATCH(Settings!F$3,RCPs!C$1:F$1,0))/1000+'PCF model'!G127+'Amazon dieback'!F127</f>
        <v>-3.6277980634876097</v>
      </c>
      <c r="C128" s="22">
        <f ca="1">Parameters!B$5*B128+(1-Parameters!B$9/K127)*C127</f>
        <v>714.21205964532476</v>
      </c>
      <c r="D128" s="22">
        <f ca="1">Parameters!B$6*B128+(1-Parameters!B$10/K127)*D127</f>
        <v>323.13999196086223</v>
      </c>
      <c r="E128" s="22">
        <f ca="1">Parameters!B$7*B128+(1-Parameters!B$11/K127)*E127</f>
        <v>-6.8450817552034531</v>
      </c>
      <c r="F128" s="22">
        <f ca="1">Parameters!B$8*B128+(1-Parameters!B$12/K127)*F127</f>
        <v>-3.2889800695251266</v>
      </c>
      <c r="G128" s="22">
        <f ca="1">SUM(C128:F128)+Parameters!B$18*Parameters!B$19</f>
        <v>3198.3979897814579</v>
      </c>
      <c r="H128">
        <f ca="1">G128/Parameters!B$19</f>
        <v>409.52599100914955</v>
      </c>
      <c r="I128" s="4">
        <f ca="1">SUM(B$2:B128)*12/44+Parameters!B$20-SUM(C128:F128)*12/44</f>
        <v>601.19665367987216</v>
      </c>
      <c r="J128" s="22">
        <f ca="1">MIN(Parameters!B$22+Parameters!B$23*I128+Parameters!B$24*Temperatures!G128,Parameters!B$25)</f>
        <v>50.103762838493424</v>
      </c>
      <c r="K128" s="22">
        <f ca="1">Parameters!B$26*EXP(Parameters!B$27*J128)</f>
        <v>0.81993871796898055</v>
      </c>
    </row>
    <row r="129" spans="1:11" x14ac:dyDescent="0.25">
      <c r="A129" s="4">
        <v>2137</v>
      </c>
      <c r="B129" s="22">
        <f ca="1">INDEX(RCPs!C$1:F$293,RCPs!B129,MATCH(Settings!F$3,RCPs!C$1:F$1,0))/1000+'PCF model'!G128+'Amazon dieback'!F128</f>
        <v>-3.6332807537419818</v>
      </c>
      <c r="C129" s="22">
        <f ca="1">Parameters!B$5*B129+(1-Parameters!B$9/K128)*C128</f>
        <v>713.35785447240221</v>
      </c>
      <c r="D129" s="22">
        <f ca="1">Parameters!B$6*B129+(1-Parameters!B$10/K128)*D128</f>
        <v>320.90701296975681</v>
      </c>
      <c r="E129" s="22">
        <f ca="1">Parameters!B$7*B129+(1-Parameters!B$11/K128)*E128</f>
        <v>-7.5707240340123318</v>
      </c>
      <c r="F129" s="22">
        <f ca="1">Parameters!B$8*B129+(1-Parameters!B$12/K128)*F128</f>
        <v>-3.2938336333144536</v>
      </c>
      <c r="G129" s="22">
        <f ca="1">SUM(C129:F129)+Parameters!B$18*Parameters!B$19</f>
        <v>3194.5803097748321</v>
      </c>
      <c r="H129">
        <f ca="1">G129/Parameters!B$19</f>
        <v>409.0371715460733</v>
      </c>
      <c r="I129" s="4">
        <f ca="1">SUM(B$2:B129)*12/44+Parameters!B$20-SUM(C129:F129)*12/44</f>
        <v>601.24694438520419</v>
      </c>
      <c r="J129" s="22">
        <f ca="1">MIN(Parameters!B$22+Parameters!B$23*I129+Parameters!B$24*Temperatures!G129,Parameters!B$25)</f>
        <v>50.095698108569394</v>
      </c>
      <c r="K129" s="22">
        <f ca="1">Parameters!B$26*EXP(Parameters!B$27*J129)</f>
        <v>0.81936626809170188</v>
      </c>
    </row>
    <row r="130" spans="1:11" x14ac:dyDescent="0.25">
      <c r="A130" s="4">
        <v>2138</v>
      </c>
      <c r="B130" s="22">
        <f ca="1">INDEX(RCPs!C$1:F$293,RCPs!B130,MATCH(Settings!F$3,RCPs!C$1:F$1,0))/1000+'PCF model'!G129+'Amazon dieback'!F129</f>
        <v>-3.6384502806101824</v>
      </c>
      <c r="C130" s="22">
        <f ca="1">Parameters!B$5*B130+(1-Parameters!B$9/K129)*C129</f>
        <v>712.50243558733905</v>
      </c>
      <c r="D130" s="22">
        <f ca="1">Parameters!B$6*B130+(1-Parameters!B$10/K129)*D129</f>
        <v>318.68169789163551</v>
      </c>
      <c r="E130" s="22">
        <f ca="1">Parameters!B$7*B130+(1-Parameters!B$11/K129)*E129</f>
        <v>-8.2723590269877452</v>
      </c>
      <c r="F130" s="22">
        <f ca="1">Parameters!B$8*B130+(1-Parameters!B$12/K129)*F129</f>
        <v>-3.2979430976109279</v>
      </c>
      <c r="G130" s="22">
        <f ca="1">SUM(C130:F130)+Parameters!B$18*Parameters!B$19</f>
        <v>3190.7938313543759</v>
      </c>
      <c r="H130">
        <f ca="1">G130/Parameters!B$19</f>
        <v>408.55234716445278</v>
      </c>
      <c r="I130" s="4">
        <f ca="1">SUM(B$2:B130)*12/44+Parameters!B$20-SUM(C130:F130)*12/44</f>
        <v>601.28731569607123</v>
      </c>
      <c r="J130" s="22">
        <f ca="1">MIN(Parameters!B$22+Parameters!B$23*I130+Parameters!B$24*Temperatures!G130,Parameters!B$25)</f>
        <v>50.087547323912574</v>
      </c>
      <c r="K130" s="22">
        <f ca="1">Parameters!B$26*EXP(Parameters!B$27*J130)</f>
        <v>0.81878811596699996</v>
      </c>
    </row>
    <row r="131" spans="1:11" x14ac:dyDescent="0.25">
      <c r="A131" s="4">
        <v>2139</v>
      </c>
      <c r="B131" s="22">
        <f ca="1">INDEX(RCPs!C$1:F$293,RCPs!B131,MATCH(Settings!F$3,RCPs!C$1:F$1,0))/1000+'PCF model'!G130+'Amazon dieback'!F130</f>
        <v>-3.6433132503181835</v>
      </c>
      <c r="C131" s="22">
        <f ca="1">Parameters!B$5*B131+(1-Parameters!B$9/K130)*C130</f>
        <v>711.64587498601816</v>
      </c>
      <c r="D131" s="22">
        <f ca="1">Parameters!B$6*B131+(1-Parameters!B$10/K130)*D130</f>
        <v>316.46408426588664</v>
      </c>
      <c r="E131" s="22">
        <f ca="1">Parameters!B$7*B131+(1-Parameters!B$11/K130)*E130</f>
        <v>-8.9507026643114145</v>
      </c>
      <c r="F131" s="22">
        <f ca="1">Parameters!B$8*B131+(1-Parameters!B$12/K130)*F130</f>
        <v>-3.3014399270293322</v>
      </c>
      <c r="G131" s="22">
        <f ca="1">SUM(C131:F131)+Parameters!B$18*Parameters!B$19</f>
        <v>3187.0378166605642</v>
      </c>
      <c r="H131">
        <f ca="1">G131/Parameters!B$19</f>
        <v>408.07142338803641</v>
      </c>
      <c r="I131" s="4">
        <f ca="1">SUM(B$2:B131)*12/44+Parameters!B$20-SUM(C131:F131)*12/44</f>
        <v>601.31805245338774</v>
      </c>
      <c r="J131" s="22">
        <f ca="1">MIN(Parameters!B$22+Parameters!B$23*I131+Parameters!B$24*Temperatures!G131,Parameters!B$25)</f>
        <v>50.079311663354069</v>
      </c>
      <c r="K131" s="22">
        <f ca="1">Parameters!B$26*EXP(Parameters!B$27*J131)</f>
        <v>0.81820435776037093</v>
      </c>
    </row>
    <row r="132" spans="1:11" x14ac:dyDescent="0.25">
      <c r="A132" s="4">
        <v>2140</v>
      </c>
      <c r="B132" s="22">
        <f ca="1">INDEX(RCPs!C$1:F$293,RCPs!B132,MATCH(Settings!F$3,RCPs!C$1:F$1,0))/1000+'PCF model'!G131+'Amazon dieback'!F131</f>
        <v>-3.6478822502643906</v>
      </c>
      <c r="C132" s="22">
        <f ca="1">Parameters!B$5*B132+(1-Parameters!B$9/K131)*C131</f>
        <v>710.78824170798532</v>
      </c>
      <c r="D132" s="22">
        <f ca="1">Parameters!B$6*B132+(1-Parameters!B$10/K131)*D131</f>
        <v>314.25420692860962</v>
      </c>
      <c r="E132" s="22">
        <f ca="1">Parameters!B$7*B132+(1-Parameters!B$11/K131)*E131</f>
        <v>-9.6064505163838927</v>
      </c>
      <c r="F132" s="22">
        <f ca="1">Parameters!B$8*B132+(1-Parameters!B$12/K131)*F131</f>
        <v>-3.3044196222111744</v>
      </c>
      <c r="G132" s="22">
        <f ca="1">SUM(C132:F132)+Parameters!B$18*Parameters!B$19</f>
        <v>3183.311578498</v>
      </c>
      <c r="H132">
        <f ca="1">G132/Parameters!B$19</f>
        <v>407.59431222765687</v>
      </c>
      <c r="I132" s="4">
        <f ca="1">SUM(B$2:B132)*12/44+Parameters!B$20-SUM(C132:F132)*12/44</f>
        <v>601.33942224765133</v>
      </c>
      <c r="J132" s="22">
        <f ca="1">MIN(Parameters!B$22+Parameters!B$23*I132+Parameters!B$24*Temperatures!G132,Parameters!B$25)</f>
        <v>50.070991509249559</v>
      </c>
      <c r="K132" s="22">
        <f ca="1">Parameters!B$26*EXP(Parameters!B$27*J132)</f>
        <v>0.81761503312001216</v>
      </c>
    </row>
    <row r="133" spans="1:11" x14ac:dyDescent="0.25">
      <c r="A133" s="4">
        <v>2141</v>
      </c>
      <c r="B133" s="22">
        <f ca="1">INDEX(RCPs!C$1:F$293,RCPs!B133,MATCH(Settings!F$3,RCPs!C$1:F$1,0))/1000+'PCF model'!G132+'Amazon dieback'!F132</f>
        <v>-3.6521724213173115</v>
      </c>
      <c r="C133" s="22">
        <f ca="1">Parameters!B$5*B133+(1-Parameters!B$9/K132)*C132</f>
        <v>709.92960123666933</v>
      </c>
      <c r="D133" s="22">
        <f ca="1">Parameters!B$6*B133+(1-Parameters!B$10/K132)*D132</f>
        <v>312.05209735179955</v>
      </c>
      <c r="E133" s="22">
        <f ca="1">Parameters!B$7*B133+(1-Parameters!B$11/K132)*E132</f>
        <v>-10.240279132470704</v>
      </c>
      <c r="F133" s="22">
        <f ca="1">Parameters!B$8*B133+(1-Parameters!B$12/K132)*F132</f>
        <v>-3.3069531942667982</v>
      </c>
      <c r="G133" s="22">
        <f ca="1">SUM(C133:F133)+Parameters!B$18*Parameters!B$19</f>
        <v>3179.6144662617312</v>
      </c>
      <c r="H133">
        <f ca="1">G133/Parameters!B$19</f>
        <v>407.12093037922295</v>
      </c>
      <c r="I133" s="4">
        <f ca="1">SUM(B$2:B133)*12/44+Parameters!B$20-SUM(C133:F133)*12/44</f>
        <v>601.35167856081966</v>
      </c>
      <c r="J133" s="22">
        <f ca="1">MIN(Parameters!B$22+Parameters!B$23*I133+Parameters!B$24*Temperatures!G133,Parameters!B$25)</f>
        <v>50.062586779804427</v>
      </c>
      <c r="K133" s="22">
        <f ca="1">Parameters!B$26*EXP(Parameters!B$27*J133)</f>
        <v>0.81702014888915087</v>
      </c>
    </row>
    <row r="134" spans="1:11" x14ac:dyDescent="0.25">
      <c r="A134" s="4">
        <v>2142</v>
      </c>
      <c r="B134" s="22">
        <f ca="1">INDEX(RCPs!C$1:F$293,RCPs!B134,MATCH(Settings!F$3,RCPs!C$1:F$1,0))/1000+'PCF model'!G133+'Amazon dieback'!F133</f>
        <v>-3.6561990469653876</v>
      </c>
      <c r="C134" s="22">
        <f ca="1">Parameters!B$5*B134+(1-Parameters!B$9/K133)*C133</f>
        <v>709.07001546585388</v>
      </c>
      <c r="D134" s="22">
        <f ca="1">Parameters!B$6*B134+(1-Parameters!B$10/K133)*D133</f>
        <v>309.85778356812006</v>
      </c>
      <c r="E134" s="22">
        <f ca="1">Parameters!B$7*B134+(1-Parameters!B$11/K133)*E133</f>
        <v>-10.852846696040675</v>
      </c>
      <c r="F134" s="22">
        <f ca="1">Parameters!B$8*B134+(1-Parameters!B$12/K133)*F133</f>
        <v>-3.3090945448672078</v>
      </c>
      <c r="G134" s="22">
        <f ca="1">SUM(C134:F134)+Parameters!B$18*Parameters!B$19</f>
        <v>3175.9458577930659</v>
      </c>
      <c r="H134">
        <f ca="1">G134/Parameters!B$19</f>
        <v>406.65119818093035</v>
      </c>
      <c r="I134" s="4">
        <f ca="1">SUM(B$2:B134)*12/44+Parameters!B$20-SUM(C134:F134)*12/44</f>
        <v>601.355062948556</v>
      </c>
      <c r="J134" s="22">
        <f ca="1">MIN(Parameters!B$22+Parameters!B$23*I134+Parameters!B$24*Temperatures!G134,Parameters!B$25)</f>
        <v>50.05408941930407</v>
      </c>
      <c r="K134" s="22">
        <f ca="1">Parameters!B$26*EXP(Parameters!B$27*J134)</f>
        <v>0.81641914826927575</v>
      </c>
    </row>
    <row r="135" spans="1:11" x14ac:dyDescent="0.25">
      <c r="A135" s="4">
        <v>2143</v>
      </c>
      <c r="B135" s="22">
        <f ca="1">INDEX(RCPs!C$1:F$293,RCPs!B135,MATCH(Settings!F$3,RCPs!C$1:F$1,0))/1000+'PCF model'!G134+'Amazon dieback'!F134</f>
        <v>-3.6599771825318781</v>
      </c>
      <c r="C135" s="22">
        <f ca="1">Parameters!B$5*B135+(1-Parameters!B$9/K134)*C134</f>
        <v>708.20954275267093</v>
      </c>
      <c r="D135" s="22">
        <f ca="1">Parameters!B$6*B135+(1-Parameters!B$10/K134)*D134</f>
        <v>307.67128929205933</v>
      </c>
      <c r="E135" s="22">
        <f ca="1">Parameters!B$7*B135+(1-Parameters!B$11/K134)*E134</f>
        <v>-11.44479330888946</v>
      </c>
      <c r="F135" s="22">
        <f ca="1">Parameters!B$8*B135+(1-Parameters!B$12/K134)*F134</f>
        <v>-3.3108848641522473</v>
      </c>
      <c r="G135" s="22">
        <f ca="1">SUM(C135:F135)+Parameters!B$18*Parameters!B$19</f>
        <v>3172.3051538716882</v>
      </c>
      <c r="H135">
        <f ca="1">G135/Parameters!B$19</f>
        <v>406.18503890802668</v>
      </c>
      <c r="I135" s="4">
        <f ca="1">SUM(B$2:B135)*12/44+Parameters!B$20-SUM(C135:F135)*12/44</f>
        <v>601.34980660460474</v>
      </c>
      <c r="J135" s="22">
        <f ca="1">MIN(Parameters!B$22+Parameters!B$23*I135+Parameters!B$24*Temperatures!G135,Parameters!B$25)</f>
        <v>50.045489257383643</v>
      </c>
      <c r="K135" s="22">
        <f ca="1">Parameters!B$26*EXP(Parameters!B$27*J135)</f>
        <v>0.8158113268692192</v>
      </c>
    </row>
    <row r="136" spans="1:11" x14ac:dyDescent="0.25">
      <c r="A136" s="4">
        <v>2144</v>
      </c>
      <c r="B136" s="22">
        <f ca="1">INDEX(RCPs!C$1:F$293,RCPs!B136,MATCH(Settings!F$3,RCPs!C$1:F$1,0))/1000+'PCF model'!G135+'Amazon dieback'!F135</f>
        <v>-3.6635318054679971</v>
      </c>
      <c r="C136" s="22">
        <f ca="1">Parameters!B$5*B136+(1-Parameters!B$9/K135)*C135</f>
        <v>707.34823558707592</v>
      </c>
      <c r="D136" s="22">
        <f ca="1">Parameters!B$6*B136+(1-Parameters!B$10/K135)*D135</f>
        <v>305.49263149023659</v>
      </c>
      <c r="E136" s="22">
        <f ca="1">Parameters!B$7*B136+(1-Parameters!B$11/K135)*E135</f>
        <v>-12.016744087561962</v>
      </c>
      <c r="F136" s="22">
        <f ca="1">Parameters!B$8*B136+(1-Parameters!B$12/K135)*F135</f>
        <v>-3.3123590145106721</v>
      </c>
      <c r="G136" s="22">
        <f ca="1">SUM(C136:F136)+Parameters!B$18*Parameters!B$19</f>
        <v>3168.6917639752396</v>
      </c>
      <c r="H136">
        <f ca="1">G136/Parameters!B$19</f>
        <v>405.72237694945454</v>
      </c>
      <c r="I136" s="4">
        <f ca="1">SUM(B$2:B136)*12/44+Parameters!B$20-SUM(C136:F136)*12/44</f>
        <v>601.33613153850877</v>
      </c>
      <c r="J136" s="22">
        <f ca="1">MIN(Parameters!B$22+Parameters!B$23*I136+Parameters!B$24*Temperatures!G136,Parameters!B$25)</f>
        <v>50.036785388099744</v>
      </c>
      <c r="K136" s="22">
        <f ca="1">Parameters!B$26*EXP(Parameters!B$27*J136)</f>
        <v>0.81519663662933006</v>
      </c>
    </row>
    <row r="137" spans="1:11" x14ac:dyDescent="0.25">
      <c r="A137" s="4">
        <v>2145</v>
      </c>
      <c r="B137" s="22">
        <f ca="1">INDEX(RCPs!C$1:F$293,RCPs!B137,MATCH(Settings!F$3,RCPs!C$1:F$1,0))/1000+'PCF model'!G136+'Amazon dieback'!F136</f>
        <v>-3.6668896658779286</v>
      </c>
      <c r="C137" s="22">
        <f ca="1">Parameters!B$5*B137+(1-Parameters!B$9/K136)*C136</f>
        <v>706.48614017621651</v>
      </c>
      <c r="D137" s="22">
        <f ca="1">Parameters!B$6*B137+(1-Parameters!B$10/K136)*D136</f>
        <v>303.32182112539812</v>
      </c>
      <c r="E137" s="22">
        <f ca="1">Parameters!B$7*B137+(1-Parameters!B$11/K136)*E136</f>
        <v>-12.569310391208557</v>
      </c>
      <c r="F137" s="22">
        <f ca="1">Parameters!B$8*B137+(1-Parameters!B$12/K136)*F136</f>
        <v>-3.3135487257954916</v>
      </c>
      <c r="G137" s="22">
        <f ca="1">SUM(C137:F137)+Parameters!B$18*Parameters!B$19</f>
        <v>3165.1051021846106</v>
      </c>
      <c r="H137">
        <f ca="1">G137/Parameters!B$19</f>
        <v>405.26313728356092</v>
      </c>
      <c r="I137" s="4">
        <f ca="1">SUM(B$2:B137)*12/44+Parameters!B$20-SUM(C137:F137)*12/44</f>
        <v>601.31425120889548</v>
      </c>
      <c r="J137" s="22">
        <f ca="1">MIN(Parameters!B$22+Parameters!B$23*I137+Parameters!B$24*Temperatures!G137,Parameters!B$25)</f>
        <v>50.027981979665824</v>
      </c>
      <c r="K137" s="22">
        <f ca="1">Parameters!B$26*EXP(Parameters!B$27*J137)</f>
        <v>0.81457538779702088</v>
      </c>
    </row>
    <row r="138" spans="1:11" x14ac:dyDescent="0.25">
      <c r="A138" s="4">
        <v>2146</v>
      </c>
      <c r="B138" s="22">
        <f ca="1">INDEX(RCPs!C$1:F$293,RCPs!B138,MATCH(Settings!F$3,RCPs!C$1:F$1,0))/1000+'PCF model'!G137+'Amazon dieback'!F137</f>
        <v>-3.6700639749731914</v>
      </c>
      <c r="C138" s="22">
        <f ca="1">Parameters!B$5*B138+(1-Parameters!B$9/K137)*C137</f>
        <v>705.62329962464719</v>
      </c>
      <c r="D138" s="22">
        <f ca="1">Parameters!B$6*B138+(1-Parameters!B$10/K137)*D137</f>
        <v>301.15886680579632</v>
      </c>
      <c r="E138" s="22">
        <f ca="1">Parameters!B$7*B138+(1-Parameters!B$11/K137)*E137</f>
        <v>-13.103086872125713</v>
      </c>
      <c r="F138" s="22">
        <f ca="1">Parameters!B$8*B138+(1-Parameters!B$12/K137)*F137</f>
        <v>-3.3144802329480907</v>
      </c>
      <c r="G138" s="22">
        <f ca="1">SUM(C138:F138)+Parameters!B$18*Parameters!B$19</f>
        <v>3161.5445993253697</v>
      </c>
      <c r="H138">
        <f ca="1">G138/Parameters!B$19</f>
        <v>404.80724703269783</v>
      </c>
      <c r="I138" s="4">
        <f ca="1">SUM(B$2:B138)*12/44+Parameters!B$20-SUM(C138:F138)*12/44</f>
        <v>601.28437090460488</v>
      </c>
      <c r="J138" s="22">
        <f ca="1">MIN(Parameters!B$22+Parameters!B$23*I138+Parameters!B$24*Temperatures!G138,Parameters!B$25)</f>
        <v>50.019086204566293</v>
      </c>
      <c r="K138" s="22">
        <f ca="1">Parameters!B$26*EXP(Parameters!B$27*J138)</f>
        <v>0.81394810165005615</v>
      </c>
    </row>
    <row r="139" spans="1:11" x14ac:dyDescent="0.25">
      <c r="A139" s="4">
        <v>2147</v>
      </c>
      <c r="B139" s="22">
        <f ca="1">INDEX(RCPs!C$1:F$293,RCPs!B139,MATCH(Settings!F$3,RCPs!C$1:F$1,0))/1000+'PCF model'!G138+'Amazon dieback'!F138</f>
        <v>-3.673060485126697</v>
      </c>
      <c r="C139" s="22">
        <f ca="1">Parameters!B$5*B139+(1-Parameters!B$9/K138)*C138</f>
        <v>704.75975568638489</v>
      </c>
      <c r="D139" s="22">
        <f ca="1">Parameters!B$6*B139+(1-Parameters!B$10/K138)*D138</f>
        <v>299.00377679899287</v>
      </c>
      <c r="E139" s="22">
        <f ca="1">Parameters!B$7*B139+(1-Parameters!B$11/K138)*E138</f>
        <v>-13.618650201484684</v>
      </c>
      <c r="F139" s="22">
        <f ca="1">Parameters!B$8*B139+(1-Parameters!B$12/K138)*F138</f>
        <v>-3.3151741372865864</v>
      </c>
      <c r="G139" s="22">
        <f ca="1">SUM(C139:F139)+Parameters!B$18*Parameters!B$19</f>
        <v>3158.0097081466065</v>
      </c>
      <c r="H139">
        <f ca="1">G139/Parameters!B$19</f>
        <v>404.35463612632606</v>
      </c>
      <c r="I139" s="4">
        <f ca="1">SUM(B$2:B139)*12/44+Parameters!B$20-SUM(C139:F139)*12/44</f>
        <v>601.24668836650574</v>
      </c>
      <c r="J139" s="22">
        <f ca="1">MIN(Parameters!B$22+Parameters!B$23*I139+Parameters!B$24*Temperatures!G139,Parameters!B$25)</f>
        <v>50.010107771948796</v>
      </c>
      <c r="K139" s="22">
        <f ca="1">Parameters!B$26*EXP(Parameters!B$27*J139)</f>
        <v>0.81331547671427284</v>
      </c>
    </row>
    <row r="140" spans="1:11" x14ac:dyDescent="0.25">
      <c r="A140" s="4">
        <v>2148</v>
      </c>
      <c r="B140" s="22">
        <f ca="1">INDEX(RCPs!C$1:F$293,RCPs!B140,MATCH(Settings!F$3,RCPs!C$1:F$1,0))/1000+'PCF model'!G139+'Amazon dieback'!F139</f>
        <v>-3.6758805198021189</v>
      </c>
      <c r="C140" s="22">
        <f ca="1">Parameters!B$5*B140+(1-Parameters!B$9/K139)*C139</f>
        <v>703.89554980530022</v>
      </c>
      <c r="D140" s="22">
        <f ca="1">Parameters!B$6*B140+(1-Parameters!B$10/K139)*D139</f>
        <v>296.85656029352623</v>
      </c>
      <c r="E140" s="22">
        <f ca="1">Parameters!B$7*B140+(1-Parameters!B$11/K139)*E139</f>
        <v>-14.116558645804528</v>
      </c>
      <c r="F140" s="22">
        <f ca="1">Parameters!B$8*B140+(1-Parameters!B$12/K139)*F139</f>
        <v>-3.3156461121451803</v>
      </c>
      <c r="G140" s="22">
        <f ca="1">SUM(C140:F140)+Parameters!B$18*Parameters!B$19</f>
        <v>3154.4999053408765</v>
      </c>
      <c r="H140">
        <f ca="1">G140/Parameters!B$19</f>
        <v>403.90523755965131</v>
      </c>
      <c r="I140" s="4">
        <f ca="1">SUM(B$2:B140)*12/44+Parameters!B$20-SUM(C140:F140)*12/44</f>
        <v>601.20139444448614</v>
      </c>
      <c r="J140" s="22">
        <f ca="1">MIN(Parameters!B$22+Parameters!B$23*I140+Parameters!B$24*Temperatures!G140,Parameters!B$25)</f>
        <v>50.00105412939665</v>
      </c>
      <c r="K140" s="22">
        <f ca="1">Parameters!B$26*EXP(Parameters!B$27*J140)</f>
        <v>0.81267805033767115</v>
      </c>
    </row>
    <row r="141" spans="1:11" x14ac:dyDescent="0.25">
      <c r="A141" s="4">
        <v>2149</v>
      </c>
      <c r="B141" s="22">
        <f ca="1">INDEX(RCPs!C$1:F$293,RCPs!B141,MATCH(Settings!F$3,RCPs!C$1:F$1,0))/1000+'PCF model'!G140+'Amazon dieback'!F140</f>
        <v>-3.6785217599704785</v>
      </c>
      <c r="C141" s="22">
        <f ca="1">Parameters!B$5*B141+(1-Parameters!B$9/K140)*C140</f>
        <v>703.03072397044423</v>
      </c>
      <c r="D141" s="22">
        <f ca="1">Parameters!B$6*B141+(1-Parameters!B$10/K140)*D140</f>
        <v>294.71722792316075</v>
      </c>
      <c r="E141" s="22">
        <f ca="1">Parameters!B$7*B141+(1-Parameters!B$11/K140)*E140</f>
        <v>-14.597351677887053</v>
      </c>
      <c r="F141" s="22">
        <f ca="1">Parameters!B$8*B141+(1-Parameters!B$12/K140)*F140</f>
        <v>-3.3159071945165701</v>
      </c>
      <c r="G141" s="22">
        <f ca="1">SUM(C141:F141)+Parameters!B$18*Parameters!B$19</f>
        <v>3151.0146930212013</v>
      </c>
      <c r="H141">
        <f ca="1">G141/Parameters!B$19</f>
        <v>403.45898758274029</v>
      </c>
      <c r="I141" s="4">
        <f ca="1">SUM(B$2:B141)*12/44+Parameters!B$20-SUM(C141:F141)*12/44</f>
        <v>601.14867368804187</v>
      </c>
      <c r="J141" s="22">
        <f ca="1">MIN(Parameters!B$22+Parameters!B$23*I141+Parameters!B$24*Temperatures!G141,Parameters!B$25)</f>
        <v>49.991928089562855</v>
      </c>
      <c r="K141" s="22">
        <f ca="1">Parameters!B$26*EXP(Parameters!B$27*J141)</f>
        <v>0.81203603237565036</v>
      </c>
    </row>
    <row r="142" spans="1:11" x14ac:dyDescent="0.25">
      <c r="A142" s="4">
        <v>2150</v>
      </c>
      <c r="B142" s="22">
        <f ca="1">INDEX(RCPs!C$1:F$293,RCPs!B142,MATCH(Settings!F$3,RCPs!C$1:F$1,0))/1000+'PCF model'!G141+'Amazon dieback'!F141</f>
        <v>-3.6809848230996378</v>
      </c>
      <c r="C142" s="22">
        <f ca="1">Parameters!B$5*B142+(1-Parameters!B$9/K141)*C141</f>
        <v>702.16532002601605</v>
      </c>
      <c r="D142" s="22">
        <f ca="1">Parameters!B$6*B142+(1-Parameters!B$10/K141)*D141</f>
        <v>292.58579055501156</v>
      </c>
      <c r="E142" s="22">
        <f ca="1">Parameters!B$7*B142+(1-Parameters!B$11/K141)*E141</f>
        <v>-15.061551219771177</v>
      </c>
      <c r="F142" s="22">
        <f ca="1">Parameters!B$8*B142+(1-Parameters!B$12/K141)*F141</f>
        <v>-3.315965598471557</v>
      </c>
      <c r="G142" s="22">
        <f ca="1">SUM(C142:F142)+Parameters!B$18*Parameters!B$19</f>
        <v>3147.5535937627847</v>
      </c>
      <c r="H142">
        <f ca="1">G142/Parameters!B$19</f>
        <v>403.01582506565745</v>
      </c>
      <c r="I142" s="4">
        <f ca="1">SUM(B$2:B142)*12/44+Parameters!B$20-SUM(C142:F142)*12/44</f>
        <v>601.08870489767378</v>
      </c>
      <c r="J142" s="22">
        <f ca="1">MIN(Parameters!B$22+Parameters!B$23*I142+Parameters!B$24*Temperatures!G142,Parameters!B$25)</f>
        <v>49.98273021197727</v>
      </c>
      <c r="K142" s="22">
        <f ca="1">Parameters!B$26*EXP(Parameters!B$27*J142)</f>
        <v>0.81138947381887561</v>
      </c>
    </row>
    <row r="143" spans="1:11" x14ac:dyDescent="0.25">
      <c r="A143" s="4">
        <v>2151</v>
      </c>
      <c r="B143" s="22">
        <f ca="1">INDEX(RCPs!C$1:F$293,RCPs!B143,MATCH(Settings!F$3,RCPs!C$1:F$1,0))/1000+'PCF model'!G142+'Amazon dieback'!F142</f>
        <v>-3.6832763717306558</v>
      </c>
      <c r="C143" s="22">
        <f ca="1">Parameters!B$5*B143+(1-Parameters!B$9/K142)*C142</f>
        <v>701.2993782514111</v>
      </c>
      <c r="D143" s="22">
        <f ca="1">Parameters!B$6*B143+(1-Parameters!B$10/K142)*D142</f>
        <v>290.46225767161076</v>
      </c>
      <c r="E143" s="22">
        <f ca="1">Parameters!B$7*B143+(1-Parameters!B$11/K142)*E142</f>
        <v>-15.509663739402354</v>
      </c>
      <c r="F143" s="22">
        <f ca="1">Parameters!B$8*B143+(1-Parameters!B$12/K142)*F142</f>
        <v>-3.315829043538741</v>
      </c>
      <c r="G143" s="22">
        <f ca="1">SUM(C143:F143)+Parameters!B$18*Parameters!B$19</f>
        <v>3144.1161431400806</v>
      </c>
      <c r="H143">
        <f ca="1">G143/Parameters!B$19</f>
        <v>402.57569054290406</v>
      </c>
      <c r="I143" s="4">
        <f ca="1">SUM(B$2:B143)*12/44+Parameters!B$20-SUM(C143:F143)*12/44</f>
        <v>601.02166151157564</v>
      </c>
      <c r="J143" s="22">
        <f ca="1">MIN(Parameters!B$22+Parameters!B$23*I143+Parameters!B$24*Temperatures!G143,Parameters!B$25)</f>
        <v>49.973460431256122</v>
      </c>
      <c r="K143" s="22">
        <f ca="1">Parameters!B$26*EXP(Parameters!B$27*J143)</f>
        <v>0.81073838173351054</v>
      </c>
    </row>
    <row r="144" spans="1:11" x14ac:dyDescent="0.25">
      <c r="A144" s="4">
        <v>2152</v>
      </c>
      <c r="B144" s="22">
        <f ca="1">INDEX(RCPs!C$1:F$293,RCPs!B144,MATCH(Settings!F$3,RCPs!C$1:F$1,0))/1000+'PCF model'!G143+'Amazon dieback'!F143</f>
        <v>-3.6854057338379196</v>
      </c>
      <c r="C144" s="22">
        <f ca="1">Parameters!B$5*B144+(1-Parameters!B$9/K143)*C143</f>
        <v>700.43293673515666</v>
      </c>
      <c r="D144" s="22">
        <f ca="1">Parameters!B$6*B144+(1-Parameters!B$10/K143)*D143</f>
        <v>288.34663670735438</v>
      </c>
      <c r="E144" s="22">
        <f ca="1">Parameters!B$7*B144+(1-Parameters!B$11/K143)*E143</f>
        <v>-15.942181438554007</v>
      </c>
      <c r="F144" s="22">
        <f ca="1">Parameters!B$8*B144+(1-Parameters!B$12/K143)*F143</f>
        <v>-3.3155055816438459</v>
      </c>
      <c r="G144" s="22">
        <f ca="1">SUM(C144:F144)+Parameters!B$18*Parameters!B$19</f>
        <v>3140.7018864223128</v>
      </c>
      <c r="H144">
        <f ca="1">G144/Parameters!B$19</f>
        <v>402.13852579030896</v>
      </c>
      <c r="I144" s="4">
        <f ca="1">SUM(B$2:B144)*12/44+Parameters!B$20-SUM(C144:F144)*12/44</f>
        <v>600.94771177991993</v>
      </c>
      <c r="J144" s="22">
        <f ca="1">MIN(Parameters!B$22+Parameters!B$23*I144+Parameters!B$24*Temperatures!G144,Parameters!B$25)</f>
        <v>49.964118333924105</v>
      </c>
      <c r="K144" s="22">
        <f ca="1">Parameters!B$26*EXP(Parameters!B$27*J144)</f>
        <v>0.81008273885601945</v>
      </c>
    </row>
    <row r="145" spans="1:11" x14ac:dyDescent="0.25">
      <c r="A145" s="4">
        <v>2153</v>
      </c>
      <c r="B145" s="22">
        <f ca="1">INDEX(RCPs!C$1:F$293,RCPs!B145,MATCH(Settings!F$3,RCPs!C$1:F$1,0))/1000+'PCF model'!G144+'Amazon dieback'!F144</f>
        <v>-3.6873826399266401</v>
      </c>
      <c r="C145" s="22">
        <f ca="1">Parameters!B$5*B145+(1-Parameters!B$9/K144)*C144</f>
        <v>699.5660312803476</v>
      </c>
      <c r="D145" s="22">
        <f ca="1">Parameters!B$6*B145+(1-Parameters!B$10/K144)*D144</f>
        <v>286.23893292781332</v>
      </c>
      <c r="E145" s="22">
        <f ca="1">Parameters!B$7*B145+(1-Parameters!B$11/K144)*E144</f>
        <v>-16.359582808988602</v>
      </c>
      <c r="F145" s="22">
        <f ca="1">Parameters!B$8*B145+(1-Parameters!B$12/K144)*F144</f>
        <v>-3.3150035701636273</v>
      </c>
      <c r="G145" s="22">
        <f ca="1">SUM(C145:F145)+Parameters!B$18*Parameters!B$19</f>
        <v>3137.3103778290088</v>
      </c>
      <c r="H145">
        <f ca="1">G145/Parameters!B$19</f>
        <v>401.70427372970664</v>
      </c>
      <c r="I145" s="4">
        <f ca="1">SUM(B$2:B145)*12/44+Parameters!B$20-SUM(C145:F145)*12/44</f>
        <v>600.86701885811385</v>
      </c>
      <c r="J145" s="22">
        <f ca="1">MIN(Parameters!B$22+Parameters!B$23*I145+Parameters!B$24*Temperatures!G145,Parameters!B$25)</f>
        <v>49.954695654830942</v>
      </c>
      <c r="K145" s="22">
        <f ca="1">Parameters!B$26*EXP(Parameters!B$27*J145)</f>
        <v>0.80942197772164359</v>
      </c>
    </row>
    <row r="146" spans="1:11" x14ac:dyDescent="0.25">
      <c r="A146" s="4">
        <v>2154</v>
      </c>
      <c r="B146" s="22">
        <f ca="1">INDEX(RCPs!C$1:F$293,RCPs!B146,MATCH(Settings!F$3,RCPs!C$1:F$1,0))/1000+'PCF model'!G145+'Amazon dieback'!F145</f>
        <v>-3.6892168427031171</v>
      </c>
      <c r="C146" s="22">
        <f ca="1">Parameters!B$5*B146+(1-Parameters!B$9/K145)*C145</f>
        <v>698.69869539884644</v>
      </c>
      <c r="D146" s="22">
        <f ca="1">Parameters!B$6*B146+(1-Parameters!B$10/K145)*D145</f>
        <v>284.13914856859645</v>
      </c>
      <c r="E146" s="22">
        <f ca="1">Parameters!B$7*B146+(1-Parameters!B$11/K145)*E145</f>
        <v>-16.76233269297536</v>
      </c>
      <c r="F146" s="22">
        <f ca="1">Parameters!B$8*B146+(1-Parameters!B$12/K145)*F145</f>
        <v>-3.3143308855298117</v>
      </c>
      <c r="G146" s="22">
        <f ca="1">SUM(C146:F146)+Parameters!B$18*Parameters!B$19</f>
        <v>3133.9411803889375</v>
      </c>
      <c r="H146">
        <f ca="1">G146/Parameters!B$19</f>
        <v>401.27287841087548</v>
      </c>
      <c r="I146" s="4">
        <f ca="1">SUM(B$2:B146)*12/44+Parameters!B$20-SUM(C146:F146)*12/44</f>
        <v>600.77974083921436</v>
      </c>
      <c r="J146" s="22">
        <f ca="1">MIN(Parameters!B$22+Parameters!B$23*I146+Parameters!B$24*Temperatures!G146,Parameters!B$25)</f>
        <v>49.945182102192462</v>
      </c>
      <c r="K146" s="22">
        <f ca="1">Parameters!B$26*EXP(Parameters!B$27*J146)</f>
        <v>0.80875539090495885</v>
      </c>
    </row>
    <row r="147" spans="1:11" x14ac:dyDescent="0.25">
      <c r="A147" s="4">
        <v>2155</v>
      </c>
      <c r="B147" s="22">
        <f ca="1">INDEX(RCPs!C$1:F$293,RCPs!B147,MATCH(Settings!F$3,RCPs!C$1:F$1,0))/1000+'PCF model'!G146+'Amazon dieback'!F146</f>
        <v>-3.6909281976981663</v>
      </c>
      <c r="C147" s="22">
        <f ca="1">Parameters!B$5*B147+(1-Parameters!B$9/K146)*C146</f>
        <v>697.83095793832615</v>
      </c>
      <c r="D147" s="22">
        <f ca="1">Parameters!B$6*B147+(1-Parameters!B$10/K146)*D146</f>
        <v>282.0472803864136</v>
      </c>
      <c r="E147" s="22">
        <f ca="1">Parameters!B$7*B147+(1-Parameters!B$11/K146)*E146</f>
        <v>-17.150885263258139</v>
      </c>
      <c r="F147" s="22">
        <f ca="1">Parameters!B$8*B147+(1-Parameters!B$12/K146)*F146</f>
        <v>-3.3134976726211622</v>
      </c>
      <c r="G147" s="22">
        <f ca="1">SUM(C147:F147)+Parameters!B$18*Parameters!B$19</f>
        <v>3130.5938553888604</v>
      </c>
      <c r="H147">
        <f ca="1">G147/Parameters!B$19</f>
        <v>400.84428366054556</v>
      </c>
      <c r="I147" s="4">
        <f ca="1">SUM(B$2:B147)*12/44+Parameters!B$20-SUM(C147:F147)*12/44</f>
        <v>600.68603087622682</v>
      </c>
      <c r="J147" s="22">
        <f ca="1">MIN(Parameters!B$22+Parameters!B$23*I147+Parameters!B$24*Temperatures!G147,Parameters!B$25)</f>
        <v>49.935576568067916</v>
      </c>
      <c r="K147" s="22">
        <f ca="1">Parameters!B$26*EXP(Parameters!B$27*J147)</f>
        <v>0.80808291615718442</v>
      </c>
    </row>
    <row r="148" spans="1:11" x14ac:dyDescent="0.25">
      <c r="A148" s="4">
        <v>2156</v>
      </c>
      <c r="B148" s="22">
        <f ca="1">INDEX(RCPs!C$1:F$293,RCPs!B148,MATCH(Settings!F$3,RCPs!C$1:F$1,0))/1000+'PCF model'!G147+'Amazon dieback'!F147</f>
        <v>-3.692538514850944</v>
      </c>
      <c r="C148" s="22">
        <f ca="1">Parameters!B$5*B148+(1-Parameters!B$9/K147)*C147</f>
        <v>696.96284262393954</v>
      </c>
      <c r="D148" s="22">
        <f ca="1">Parameters!B$6*B148+(1-Parameters!B$10/K147)*D147</f>
        <v>279.96332027355925</v>
      </c>
      <c r="E148" s="22">
        <f ca="1">Parameters!B$7*B148+(1-Parameters!B$11/K147)*E147</f>
        <v>-17.525685316046143</v>
      </c>
      <c r="F148" s="22">
        <f ca="1">Parameters!B$8*B148+(1-Parameters!B$12/K147)*F147</f>
        <v>-3.3125169893236421</v>
      </c>
      <c r="G148" s="22">
        <f ca="1">SUM(C148:F148)+Parameters!B$18*Parameters!B$19</f>
        <v>3127.2679605921289</v>
      </c>
      <c r="H148">
        <f ca="1">G148/Parameters!B$19</f>
        <v>400.41843285430588</v>
      </c>
      <c r="I148" s="4">
        <f ca="1">SUM(B$2:B148)*12/44+Parameters!B$20-SUM(C148:F148)*12/44</f>
        <v>600.58603713492141</v>
      </c>
      <c r="J148" s="22">
        <f ca="1">MIN(Parameters!B$22+Parameters!B$23*I148+Parameters!B$24*Temperatures!G148,Parameters!B$25)</f>
        <v>49.925882972119553</v>
      </c>
      <c r="K148" s="22">
        <f ca="1">Parameters!B$26*EXP(Parameters!B$27*J148)</f>
        <v>0.8074048431505999</v>
      </c>
    </row>
    <row r="149" spans="1:11" x14ac:dyDescent="0.25">
      <c r="A149" s="4">
        <v>2157</v>
      </c>
      <c r="B149" s="22">
        <f ca="1">INDEX(RCPs!C$1:F$293,RCPs!B149,MATCH(Settings!F$3,RCPs!C$1:F$1,0))/1000+'PCF model'!G148+'Amazon dieback'!F148</f>
        <v>-3.6940564406495637</v>
      </c>
      <c r="C149" s="22">
        <f ca="1">Parameters!B$5*B149+(1-Parameters!B$9/K148)*C148</f>
        <v>696.09437115034825</v>
      </c>
      <c r="D149" s="22">
        <f ca="1">Parameters!B$6*B149+(1-Parameters!B$10/K148)*D148</f>
        <v>277.88725877371996</v>
      </c>
      <c r="E149" s="22">
        <f ca="1">Parameters!B$7*B149+(1-Parameters!B$11/K148)*E148</f>
        <v>-17.887165346796031</v>
      </c>
      <c r="F149" s="22">
        <f ca="1">Parameters!B$8*B149+(1-Parameters!B$12/K148)*F148</f>
        <v>-3.311400712005435</v>
      </c>
      <c r="G149" s="22">
        <f ca="1">SUM(C149:F149)+Parameters!B$18*Parameters!B$19</f>
        <v>3123.9630638652666</v>
      </c>
      <c r="H149">
        <f ca="1">G149/Parameters!B$19</f>
        <v>399.99527066136579</v>
      </c>
      <c r="I149" s="4">
        <f ca="1">SUM(B$2:B149)*12/44+Parameters!B$20-SUM(C149:F149)*12/44</f>
        <v>600.47990266752493</v>
      </c>
      <c r="J149" s="22">
        <f ca="1">MIN(Parameters!B$22+Parameters!B$23*I149+Parameters!B$24*Temperatures!G149,Parameters!B$25)</f>
        <v>49.916108176572124</v>
      </c>
      <c r="K149" s="22">
        <f ca="1">Parameters!B$26*EXP(Parameters!B$27*J149)</f>
        <v>0.80672166632984132</v>
      </c>
    </row>
    <row r="150" spans="1:11" x14ac:dyDescent="0.25">
      <c r="A150" s="4">
        <v>2158</v>
      </c>
      <c r="B150" s="22">
        <f ca="1">INDEX(RCPs!C$1:F$293,RCPs!B150,MATCH(Settings!F$3,RCPs!C$1:F$1,0))/1000+'PCF model'!G149+'Amazon dieback'!F149</f>
        <v>-3.6954834630352469</v>
      </c>
      <c r="C150" s="22">
        <f ca="1">Parameters!B$5*B150+(1-Parameters!B$9/K149)*C149</f>
        <v>695.22556486324424</v>
      </c>
      <c r="D150" s="22">
        <f ca="1">Parameters!B$6*B150+(1-Parameters!B$10/K149)*D149</f>
        <v>275.81908699521762</v>
      </c>
      <c r="E150" s="22">
        <f ca="1">Parameters!B$7*B150+(1-Parameters!B$11/K149)*E149</f>
        <v>-18.235744236760357</v>
      </c>
      <c r="F150" s="22">
        <f ca="1">Parameters!B$8*B150+(1-Parameters!B$12/K149)*F149</f>
        <v>-3.3101581737684258</v>
      </c>
      <c r="G150" s="22">
        <f ca="1">SUM(C150:F150)+Parameters!B$18*Parameters!B$19</f>
        <v>3120.6787494479331</v>
      </c>
      <c r="H150">
        <f ca="1">G150/Parameters!B$19</f>
        <v>399.57474384736662</v>
      </c>
      <c r="I150" s="4">
        <f ca="1">SUM(B$2:B150)*12/44+Parameters!B$20-SUM(C150:F150)*12/44</f>
        <v>600.36776565506079</v>
      </c>
      <c r="J150" s="22">
        <f ca="1">MIN(Parameters!B$22+Parameters!B$23*I150+Parameters!B$24*Temperatures!G150,Parameters!B$25)</f>
        <v>49.906261594016641</v>
      </c>
      <c r="K150" s="22">
        <f ca="1">Parameters!B$26*EXP(Parameters!B$27*J150)</f>
        <v>0.80603405663996985</v>
      </c>
    </row>
    <row r="151" spans="1:11" x14ac:dyDescent="0.25">
      <c r="A151" s="4">
        <v>2159</v>
      </c>
      <c r="B151" s="22">
        <f ca="1">INDEX(RCPs!C$1:F$293,RCPs!B151,MATCH(Settings!F$3,RCPs!C$1:F$1,0))/1000+'PCF model'!G150+'Amazon dieback'!F150</f>
        <v>-3.6968169390848908</v>
      </c>
      <c r="C151" s="22">
        <f ca="1">Parameters!B$5*B151+(1-Parameters!B$9/K150)*C150</f>
        <v>694.35644572973865</v>
      </c>
      <c r="D151" s="22">
        <f ca="1">Parameters!B$6*B151+(1-Parameters!B$10/K150)*D150</f>
        <v>273.75879778536154</v>
      </c>
      <c r="E151" s="22">
        <f ca="1">Parameters!B$7*B151+(1-Parameters!B$11/K150)*E150</f>
        <v>-18.571826782288973</v>
      </c>
      <c r="F151" s="22">
        <f ca="1">Parameters!B$8*B151+(1-Parameters!B$12/K150)*F150</f>
        <v>-3.3087960256856794</v>
      </c>
      <c r="G151" s="22">
        <f ca="1">SUM(C151:F151)+Parameters!B$18*Parameters!B$19</f>
        <v>3117.4146207071253</v>
      </c>
      <c r="H151">
        <f ca="1">G151/Parameters!B$19</f>
        <v>399.15680162703273</v>
      </c>
      <c r="I151" s="4">
        <f ca="1">SUM(B$2:B151)*12/44+Parameters!B$20-SUM(C151:F151)*12/44</f>
        <v>600.24975978280349</v>
      </c>
      <c r="J151" s="22">
        <f ca="1">MIN(Parameters!B$22+Parameters!B$23*I151+Parameters!B$24*Temperatures!G151,Parameters!B$25)</f>
        <v>49.896350339506107</v>
      </c>
      <c r="K151" s="22">
        <f ca="1">Parameters!B$26*EXP(Parameters!B$27*J151)</f>
        <v>0.80534252262766193</v>
      </c>
    </row>
    <row r="152" spans="1:11" x14ac:dyDescent="0.25">
      <c r="A152" s="4">
        <v>2160</v>
      </c>
      <c r="B152" s="22">
        <f ca="1">INDEX(RCPs!C$1:F$293,RCPs!B152,MATCH(Settings!F$3,RCPs!C$1:F$1,0))/1000+'PCF model'!G151+'Amazon dieback'!F151</f>
        <v>-3.6980507608575368</v>
      </c>
      <c r="C152" s="22">
        <f ca="1">Parameters!B$5*B152+(1-Parameters!B$9/K151)*C151</f>
        <v>693.48703715200372</v>
      </c>
      <c r="D152" s="22">
        <f ca="1">Parameters!B$6*B152+(1-Parameters!B$10/K151)*D151</f>
        <v>271.70638622767001</v>
      </c>
      <c r="E152" s="22">
        <f ca="1">Parameters!B$7*B152+(1-Parameters!B$11/K151)*E151</f>
        <v>-18.895803153829206</v>
      </c>
      <c r="F152" s="22">
        <f ca="1">Parameters!B$8*B152+(1-Parameters!B$12/K151)*F151</f>
        <v>-3.3073178989688703</v>
      </c>
      <c r="G152" s="22">
        <f ca="1">SUM(C152:F152)+Parameters!B$18*Parameters!B$19</f>
        <v>3114.1703023268756</v>
      </c>
      <c r="H152">
        <f ca="1">G152/Parameters!B$19</f>
        <v>398.74139594454232</v>
      </c>
      <c r="I152" s="4">
        <f ca="1">SUM(B$2:B152)*12/44+Parameters!B$20-SUM(C152:F152)*12/44</f>
        <v>600.12601458809218</v>
      </c>
      <c r="J152" s="22">
        <f ca="1">MIN(Parameters!B$22+Parameters!B$23*I152+Parameters!B$24*Temperatures!G152,Parameters!B$25)</f>
        <v>49.886376964836401</v>
      </c>
      <c r="K152" s="22">
        <f ca="1">Parameters!B$26*EXP(Parameters!B$27*J152)</f>
        <v>0.80464725321780473</v>
      </c>
    </row>
    <row r="153" spans="1:11" x14ac:dyDescent="0.25">
      <c r="A153" s="4">
        <v>2161</v>
      </c>
      <c r="B153" s="22">
        <f ca="1">INDEX(RCPs!C$1:F$293,RCPs!B153,MATCH(Settings!F$3,RCPs!C$1:F$1,0))/1000+'PCF model'!G152+'Amazon dieback'!F152</f>
        <v>-3.699181988221536</v>
      </c>
      <c r="C153" s="22">
        <f ca="1">Parameters!B$5*B153+(1-Parameters!B$9/K152)*C152</f>
        <v>692.6173632229187</v>
      </c>
      <c r="D153" s="22">
        <f ca="1">Parameters!B$6*B153+(1-Parameters!B$10/K152)*D152</f>
        <v>269.6618484208152</v>
      </c>
      <c r="E153" s="22">
        <f ca="1">Parameters!B$7*B153+(1-Parameters!B$11/K152)*E152</f>
        <v>-19.208049987304861</v>
      </c>
      <c r="F153" s="22">
        <f ca="1">Parameters!B$8*B153+(1-Parameters!B$12/K152)*F152</f>
        <v>-3.3057258043271309</v>
      </c>
      <c r="G153" s="22">
        <f ca="1">SUM(C153:F153)+Parameters!B$18*Parameters!B$19</f>
        <v>3110.9454358521016</v>
      </c>
      <c r="H153">
        <f ca="1">G153/Parameters!B$19</f>
        <v>398.32848090295795</v>
      </c>
      <c r="I153" s="4">
        <f ca="1">SUM(B$2:B153)*12/44+Parameters!B$20-SUM(C153:F153)*12/44</f>
        <v>599.99665581169734</v>
      </c>
      <c r="J153" s="22">
        <f ca="1">MIN(Parameters!B$22+Parameters!B$23*I153+Parameters!B$24*Temperatures!G153,Parameters!B$25)</f>
        <v>49.876341787306117</v>
      </c>
      <c r="K153" s="22">
        <f ca="1">Parameters!B$26*EXP(Parameters!B$27*J153)</f>
        <v>0.80394828120348683</v>
      </c>
    </row>
    <row r="154" spans="1:11" x14ac:dyDescent="0.25">
      <c r="A154" s="4">
        <v>2162</v>
      </c>
      <c r="B154" s="22">
        <f ca="1">INDEX(RCPs!C$1:F$293,RCPs!B154,MATCH(Settings!F$3,RCPs!C$1:F$1,0))/1000+'PCF model'!G153+'Amazon dieback'!F153</f>
        <v>-3.7002137991991244</v>
      </c>
      <c r="C154" s="22">
        <f ca="1">Parameters!B$5*B154+(1-Parameters!B$9/K153)*C153</f>
        <v>691.74744728895496</v>
      </c>
      <c r="D154" s="22">
        <f ca="1">Parameters!B$6*B154+(1-Parameters!B$10/K153)*D153</f>
        <v>267.62517986187191</v>
      </c>
      <c r="E154" s="22">
        <f ca="1">Parameters!B$7*B154+(1-Parameters!B$11/K153)*E153</f>
        <v>-19.508932332170136</v>
      </c>
      <c r="F154" s="22">
        <f ca="1">Parameters!B$8*B154+(1-Parameters!B$12/K153)*F153</f>
        <v>-3.3040221218549286</v>
      </c>
      <c r="G154" s="22">
        <f ca="1">SUM(C154:F154)+Parameters!B$18*Parameters!B$19</f>
        <v>3107.7396726968018</v>
      </c>
      <c r="H154">
        <f ca="1">G154/Parameters!B$19</f>
        <v>397.91801186898874</v>
      </c>
      <c r="I154" s="4">
        <f ca="1">SUM(B$2:B154)*12/44+Parameters!B$20-SUM(C154:F154)*12/44</f>
        <v>599.86180563608855</v>
      </c>
      <c r="J154" s="22">
        <f ca="1">MIN(Parameters!B$22+Parameters!B$23*I154+Parameters!B$24*Temperatures!G154,Parameters!B$25)</f>
        <v>49.866244507455981</v>
      </c>
      <c r="K154" s="22">
        <f ca="1">Parameters!B$26*EXP(Parameters!B$27*J154)</f>
        <v>0.80324559644904214</v>
      </c>
    </row>
    <row r="155" spans="1:11" x14ac:dyDescent="0.25">
      <c r="A155" s="4">
        <v>2163</v>
      </c>
      <c r="B155" s="22">
        <f ca="1">INDEX(RCPs!C$1:F$293,RCPs!B155,MATCH(Settings!F$3,RCPs!C$1:F$1,0))/1000+'PCF model'!G154+'Amazon dieback'!F154</f>
        <v>-3.7011521741276145</v>
      </c>
      <c r="C155" s="22">
        <f ca="1">Parameters!B$5*B155+(1-Parameters!B$9/K154)*C154</f>
        <v>690.877311291963</v>
      </c>
      <c r="D155" s="22">
        <f ca="1">Parameters!B$6*B155+(1-Parameters!B$10/K154)*D154</f>
        <v>265.59637475549385</v>
      </c>
      <c r="E155" s="22">
        <f ca="1">Parameters!B$7*B155+(1-Parameters!B$11/K154)*E154</f>
        <v>-19.798804737696333</v>
      </c>
      <c r="F155" s="22">
        <f ca="1">Parameters!B$8*B155+(1-Parameters!B$12/K154)*F154</f>
        <v>-3.3022102045042878</v>
      </c>
      <c r="G155" s="22">
        <f ca="1">SUM(C155:F155)+Parameters!B$18*Parameters!B$19</f>
        <v>3104.5526711052562</v>
      </c>
      <c r="H155">
        <f ca="1">G155/Parameters!B$19</f>
        <v>397.50994508389965</v>
      </c>
      <c r="I155" s="4">
        <f ca="1">SUM(B$2:B155)*12/44+Parameters!B$20-SUM(C155:F155)*12/44</f>
        <v>599.72158274992967</v>
      </c>
      <c r="J155" s="22">
        <f ca="1">MIN(Parameters!B$22+Parameters!B$23*I155+Parameters!B$24*Temperatures!G155,Parameters!B$25)</f>
        <v>49.8560844603428</v>
      </c>
      <c r="K155" s="22">
        <f ca="1">Parameters!B$26*EXP(Parameters!B$27*J155)</f>
        <v>0.80253916354092059</v>
      </c>
    </row>
    <row r="156" spans="1:11" x14ac:dyDescent="0.25">
      <c r="A156" s="4">
        <v>2164</v>
      </c>
      <c r="B156" s="22">
        <f ca="1">INDEX(RCPs!C$1:F$293,RCPs!B156,MATCH(Settings!F$3,RCPs!C$1:F$1,0))/1000+'PCF model'!G155+'Amazon dieback'!F155</f>
        <v>-3.7020036386286961</v>
      </c>
      <c r="C156" s="22">
        <f ca="1">Parameters!B$5*B156+(1-Parameters!B$9/K155)*C155</f>
        <v>690.0069756410777</v>
      </c>
      <c r="D156" s="22">
        <f ca="1">Parameters!B$6*B156+(1-Parameters!B$10/K155)*D155</f>
        <v>263.57542585986511</v>
      </c>
      <c r="E156" s="22">
        <f ca="1">Parameters!B$7*B156+(1-Parameters!B$11/K155)*E155</f>
        <v>-20.078011715627483</v>
      </c>
      <c r="F156" s="22">
        <f ca="1">Parameters!B$8*B156+(1-Parameters!B$12/K155)*F155</f>
        <v>-3.3002941931809993</v>
      </c>
      <c r="G156" s="22">
        <f ca="1">SUM(C156:F156)+Parameters!B$18*Parameters!B$19</f>
        <v>3101.3840955921341</v>
      </c>
      <c r="H156">
        <f ca="1">G156/Parameters!B$19</f>
        <v>397.1042375918226</v>
      </c>
      <c r="I156" s="4">
        <f ca="1">SUM(B$2:B156)*12/44+Parameters!B$20-SUM(C156:F156)*12/44</f>
        <v>599.57610235206437</v>
      </c>
      <c r="J156" s="22">
        <f ca="1">MIN(Parameters!B$22+Parameters!B$23*I156+Parameters!B$24*Temperatures!G156,Parameters!B$25)</f>
        <v>49.845853235833836</v>
      </c>
      <c r="K156" s="22">
        <f ca="1">Parameters!B$26*EXP(Parameters!B$27*J156)</f>
        <v>0.80182840946609157</v>
      </c>
    </row>
    <row r="157" spans="1:11" x14ac:dyDescent="0.25">
      <c r="A157" s="4">
        <v>2165</v>
      </c>
      <c r="B157" s="22">
        <f ca="1">INDEX(RCPs!C$1:F$293,RCPs!B157,MATCH(Settings!F$3,RCPs!C$1:F$1,0))/1000+'PCF model'!G156+'Amazon dieback'!F156</f>
        <v>-3.7027749102027698</v>
      </c>
      <c r="C157" s="22">
        <f ca="1">Parameters!B$5*B157+(1-Parameters!B$9/K156)*C156</f>
        <v>689.13645916707719</v>
      </c>
      <c r="D157" s="22">
        <f ca="1">Parameters!B$6*B157+(1-Parameters!B$10/K156)*D156</f>
        <v>261.56232365732529</v>
      </c>
      <c r="E157" s="22">
        <f ca="1">Parameters!B$7*B157+(1-Parameters!B$11/K156)*E156</f>
        <v>-20.346887636474197</v>
      </c>
      <c r="F157" s="22">
        <f ca="1">Parameters!B$8*B157+(1-Parameters!B$12/K156)*F156</f>
        <v>-3.2982781358421351</v>
      </c>
      <c r="G157" s="22">
        <f ca="1">SUM(C157:F157)+Parameters!B$18*Parameters!B$19</f>
        <v>3098.2336170520862</v>
      </c>
      <c r="H157">
        <f ca="1">G157/Parameters!B$19</f>
        <v>396.70084725378825</v>
      </c>
      <c r="I157" s="4">
        <f ca="1">SUM(B$2:B157)*12/44+Parameters!B$20-SUM(C157:F157)*12/44</f>
        <v>599.42547606929486</v>
      </c>
      <c r="J157" s="22">
        <f ca="1">MIN(Parameters!B$22+Parameters!B$23*I157+Parameters!B$24*Temperatures!G157,Parameters!B$25)</f>
        <v>49.835540389727207</v>
      </c>
      <c r="K157" s="22">
        <f ca="1">Parameters!B$26*EXP(Parameters!B$27*J157)</f>
        <v>0.80111262222876645</v>
      </c>
    </row>
    <row r="158" spans="1:11" x14ac:dyDescent="0.25">
      <c r="A158" s="4">
        <v>2166</v>
      </c>
      <c r="B158" s="22">
        <f ca="1">INDEX(RCPs!C$1:F$293,RCPs!B158,MATCH(Settings!F$3,RCPs!C$1:F$1,0))/1000+'PCF model'!G157+'Amazon dieback'!F157</f>
        <v>-3.7034828047205055</v>
      </c>
      <c r="C158" s="22">
        <f ca="1">Parameters!B$5*B158+(1-Parameters!B$9/K157)*C157</f>
        <v>688.26577675047042</v>
      </c>
      <c r="D158" s="22">
        <f ca="1">Parameters!B$6*B158+(1-Parameters!B$10/K157)*D157</f>
        <v>259.55705391796232</v>
      </c>
      <c r="E158" s="22">
        <f ca="1">Parameters!B$7*B158+(1-Parameters!B$11/K157)*E157</f>
        <v>-20.605759580523813</v>
      </c>
      <c r="F158" s="22">
        <f ca="1">Parameters!B$8*B158+(1-Parameters!B$12/K157)*F157</f>
        <v>-3.2961686188450008</v>
      </c>
      <c r="G158" s="22">
        <f ca="1">SUM(C158:F158)+Parameters!B$18*Parameters!B$19</f>
        <v>3095.1009024690638</v>
      </c>
      <c r="H158">
        <f ca="1">G158/Parameters!B$19</f>
        <v>396.29973143009784</v>
      </c>
      <c r="I158" s="4">
        <f ca="1">SUM(B$2:B158)*12/44+Parameters!B$20-SUM(C158:F158)*12/44</f>
        <v>599.26981200883165</v>
      </c>
      <c r="J158" s="22">
        <f ca="1">MIN(Parameters!B$22+Parameters!B$23*I158+Parameters!B$24*Temperatures!G158,Parameters!B$25)</f>
        <v>49.825144620557779</v>
      </c>
      <c r="K158" s="22">
        <f ca="1">Parameters!B$26*EXP(Parameters!B$27*J158)</f>
        <v>0.80039172622679133</v>
      </c>
    </row>
    <row r="159" spans="1:11" x14ac:dyDescent="0.25">
      <c r="A159" s="4">
        <v>2167</v>
      </c>
      <c r="B159" s="22">
        <f ca="1">INDEX(RCPs!C$1:F$293,RCPs!B159,MATCH(Settings!F$3,RCPs!C$1:F$1,0))/1000+'PCF model'!G158+'Amazon dieback'!F158</f>
        <v>-3.7041462382477452</v>
      </c>
      <c r="C159" s="22">
        <f ca="1">Parameters!B$5*B159+(1-Parameters!B$9/K158)*C158</f>
        <v>687.39493882891941</v>
      </c>
      <c r="D159" s="22">
        <f ca="1">Parameters!B$6*B159+(1-Parameters!B$10/K158)*D158</f>
        <v>257.55959820287217</v>
      </c>
      <c r="E159" s="22">
        <f ca="1">Parameters!B$7*B159+(1-Parameters!B$11/K158)*E158</f>
        <v>-20.854948670901354</v>
      </c>
      <c r="F159" s="22">
        <f ca="1">Parameters!B$8*B159+(1-Parameters!B$12/K158)*F158</f>
        <v>-3.2939753645512013</v>
      </c>
      <c r="G159" s="22">
        <f ca="1">SUM(C159:F159)+Parameters!B$18*Parameters!B$19</f>
        <v>3091.9856129963391</v>
      </c>
      <c r="H159">
        <f ca="1">G159/Parameters!B$19</f>
        <v>395.90084673448644</v>
      </c>
      <c r="I159" s="4">
        <f ca="1">SUM(B$2:B159)*12/44+Parameters!B$20-SUM(C159:F159)*12/44</f>
        <v>599.10921470914354</v>
      </c>
      <c r="J159" s="22">
        <f ca="1">MIN(Parameters!B$22+Parameters!B$23*I159+Parameters!B$24*Temperatures!G159,Parameters!B$25)</f>
        <v>49.81466957857846</v>
      </c>
      <c r="K159" s="22">
        <f ca="1">Parameters!B$26*EXP(Parameters!B$27*J159)</f>
        <v>0.79966598919028964</v>
      </c>
    </row>
    <row r="160" spans="1:11" x14ac:dyDescent="0.25">
      <c r="A160" s="4">
        <v>2168</v>
      </c>
      <c r="B160" s="22">
        <f ca="1">INDEX(RCPs!C$1:F$293,RCPs!B160,MATCH(Settings!F$3,RCPs!C$1:F$1,0))/1000+'PCF model'!G159+'Amazon dieback'!F159</f>
        <v>-3.7047711479394314</v>
      </c>
      <c r="C160" s="22">
        <f ca="1">Parameters!B$5*B160+(1-Parameters!B$9/K159)*C159</f>
        <v>686.52395444591821</v>
      </c>
      <c r="D160" s="22">
        <f ca="1">Parameters!B$6*B160+(1-Parameters!B$10/K159)*D159</f>
        <v>255.56993729036833</v>
      </c>
      <c r="E160" s="22">
        <f ca="1">Parameters!B$7*B160+(1-Parameters!B$11/K159)*E159</f>
        <v>-21.094767132810023</v>
      </c>
      <c r="F160" s="22">
        <f ca="1">Parameters!B$8*B160+(1-Parameters!B$12/K159)*F159</f>
        <v>-3.2917071067273698</v>
      </c>
      <c r="G160" s="22">
        <f ca="1">SUM(C160:F160)+Parameters!B$18*Parameters!B$19</f>
        <v>3088.8874174967491</v>
      </c>
      <c r="H160">
        <f ca="1">G160/Parameters!B$19</f>
        <v>395.50415076782963</v>
      </c>
      <c r="I160" s="4">
        <f ca="1">SUM(B$2:B160)*12/44+Parameters!B$20-SUM(C160:F160)*12/44</f>
        <v>598.94378498686649</v>
      </c>
      <c r="J160" s="22">
        <f ca="1">MIN(Parameters!B$22+Parameters!B$23*I160+Parameters!B$24*Temperatures!G160,Parameters!B$25)</f>
        <v>49.804121841202956</v>
      </c>
      <c r="K160" s="22">
        <f ca="1">Parameters!B$26*EXP(Parameters!B$27*J160)</f>
        <v>0.79893588054557829</v>
      </c>
    </row>
    <row r="161" spans="1:11" x14ac:dyDescent="0.25">
      <c r="A161" s="4">
        <v>2169</v>
      </c>
      <c r="B161" s="22">
        <f ca="1">INDEX(RCPs!C$1:F$293,RCPs!B161,MATCH(Settings!F$3,RCPs!C$1:F$1,0))/1000+'PCF model'!G160+'Amazon dieback'!F160</f>
        <v>-3.7053565376755011</v>
      </c>
      <c r="C161" s="22">
        <f ca="1">Parameters!B$5*B161+(1-Parameters!B$9/K160)*C160</f>
        <v>685.65283287940292</v>
      </c>
      <c r="D161" s="22">
        <f ca="1">Parameters!B$6*B161+(1-Parameters!B$10/K160)*D160</f>
        <v>253.5880530136775</v>
      </c>
      <c r="E161" s="22">
        <f ca="1">Parameters!B$7*B161+(1-Parameters!B$11/K160)*E160</f>
        <v>-21.325516948914103</v>
      </c>
      <c r="F161" s="22">
        <f ca="1">Parameters!B$8*B161+(1-Parameters!B$12/K160)*F160</f>
        <v>-3.2893702351064444</v>
      </c>
      <c r="G161" s="22">
        <f ca="1">SUM(C161:F161)+Parameters!B$18*Parameters!B$19</f>
        <v>3085.8059987090596</v>
      </c>
      <c r="H161">
        <f ca="1">G161/Parameters!B$19</f>
        <v>395.10960290769009</v>
      </c>
      <c r="I161" s="4">
        <f ca="1">SUM(B$2:B161)*12/44+Parameters!B$20-SUM(C161:F161)*12/44</f>
        <v>598.7736201459611</v>
      </c>
      <c r="J161" s="22">
        <f ca="1">MIN(Parameters!B$22+Parameters!B$23*I161+Parameters!B$24*Temperatures!G161,Parameters!B$25)</f>
        <v>49.793510510832576</v>
      </c>
      <c r="K161" s="22">
        <f ca="1">Parameters!B$26*EXP(Parameters!B$27*J161)</f>
        <v>0.79820204266931161</v>
      </c>
    </row>
    <row r="162" spans="1:11" x14ac:dyDescent="0.25">
      <c r="A162" s="4">
        <v>2170</v>
      </c>
      <c r="B162" s="22">
        <f ca="1">INDEX(RCPs!C$1:F$293,RCPs!B162,MATCH(Settings!F$3,RCPs!C$1:F$1,0))/1000+'PCF model'!G161+'Amazon dieback'!F161</f>
        <v>-3.705897416569131</v>
      </c>
      <c r="C162" s="22">
        <f ca="1">Parameters!B$5*B162+(1-Parameters!B$9/K161)*C161</f>
        <v>684.78158458017276</v>
      </c>
      <c r="D162" s="22">
        <f ca="1">Parameters!B$6*B162+(1-Parameters!B$10/K161)*D161</f>
        <v>251.61392938239615</v>
      </c>
      <c r="E162" s="22">
        <f ca="1">Parameters!B$7*B162+(1-Parameters!B$11/K161)*E161</f>
        <v>-21.547489326243941</v>
      </c>
      <c r="F162" s="22">
        <f ca="1">Parameters!B$8*B162+(1-Parameters!B$12/K161)*F161</f>
        <v>-3.2869686391454298</v>
      </c>
      <c r="G162" s="22">
        <f ca="1">SUM(C162:F162)+Parameters!B$18*Parameters!B$19</f>
        <v>3082.7410559971795</v>
      </c>
      <c r="H162">
        <f ca="1">G162/Parameters!B$19</f>
        <v>394.7171646603303</v>
      </c>
      <c r="I162" s="4">
        <f ca="1">SUM(B$2:B162)*12/44+Parameters!B$20-SUM(C162:F162)*12/44</f>
        <v>598.59881431740962</v>
      </c>
      <c r="J162" s="22">
        <f ca="1">MIN(Parameters!B$22+Parameters!B$23*I162+Parameters!B$24*Temperatures!G162,Parameters!B$25)</f>
        <v>49.782842430484131</v>
      </c>
      <c r="K162" s="22">
        <f ca="1">Parameters!B$26*EXP(Parameters!B$27*J162)</f>
        <v>0.79746495964762654</v>
      </c>
    </row>
    <row r="163" spans="1:11" x14ac:dyDescent="0.25">
      <c r="A163" s="4">
        <v>2171</v>
      </c>
      <c r="B163" s="22">
        <f ca="1">INDEX(RCPs!C$1:F$293,RCPs!B163,MATCH(Settings!F$3,RCPs!C$1:F$1,0))/1000+'PCF model'!G162+'Amazon dieback'!F162</f>
        <v>-3.706385472995632</v>
      </c>
      <c r="C163" s="22">
        <f ca="1">Parameters!B$5*B163+(1-Parameters!B$9/K162)*C162</f>
        <v>683.91022195164874</v>
      </c>
      <c r="D163" s="22">
        <f ca="1">Parameters!B$6*B163+(1-Parameters!B$10/K162)*D162</f>
        <v>249.64755306871083</v>
      </c>
      <c r="E163" s="22">
        <f ca="1">Parameters!B$7*B163+(1-Parameters!B$11/K162)*E162</f>
        <v>-21.760964050793454</v>
      </c>
      <c r="F163" s="22">
        <f ca="1">Parameters!B$8*B163+(1-Parameters!B$12/K162)*F162</f>
        <v>-3.2845033650152109</v>
      </c>
      <c r="G163" s="22">
        <f ca="1">SUM(C163:F163)+Parameters!B$18*Parameters!B$19</f>
        <v>3079.6923076045509</v>
      </c>
      <c r="H163">
        <f ca="1">G163/Parameters!B$19</f>
        <v>394.32679994936632</v>
      </c>
      <c r="I163" s="4">
        <f ca="1">SUM(B$2:B163)*12/44+Parameters!B$20-SUM(C163:F163)*12/44</f>
        <v>598.41945875003682</v>
      </c>
      <c r="J163" s="22">
        <f ca="1">MIN(Parameters!B$22+Parameters!B$23*I163+Parameters!B$24*Temperatures!G163,Parameters!B$25)</f>
        <v>49.772119928314439</v>
      </c>
      <c r="K163" s="22">
        <f ca="1">Parameters!B$26*EXP(Parameters!B$27*J163)</f>
        <v>0.79672480235303089</v>
      </c>
    </row>
    <row r="164" spans="1:11" x14ac:dyDescent="0.25">
      <c r="A164" s="4">
        <v>2172</v>
      </c>
      <c r="B164" s="22">
        <f ca="1">INDEX(RCPs!C$1:F$293,RCPs!B164,MATCH(Settings!F$3,RCPs!C$1:F$1,0))/1000+'PCF model'!G163+'Amazon dieback'!F163</f>
        <v>-3.7068156165229591</v>
      </c>
      <c r="C164" s="22">
        <f ca="1">Parameters!B$5*B164+(1-Parameters!B$9/K163)*C163</f>
        <v>683.03875859298557</v>
      </c>
      <c r="D164" s="22">
        <f ca="1">Parameters!B$6*B164+(1-Parameters!B$10/K163)*D163</f>
        <v>247.68891221346263</v>
      </c>
      <c r="E164" s="22">
        <f ca="1">Parameters!B$7*B164+(1-Parameters!B$11/K163)*E163</f>
        <v>-21.966210438460454</v>
      </c>
      <c r="F164" s="22">
        <f ca="1">Parameters!B$8*B164+(1-Parameters!B$12/K163)*F163</f>
        <v>-3.281973988151865</v>
      </c>
      <c r="G164" s="22">
        <f ca="1">SUM(C164:F164)+Parameters!B$18*Parameters!B$19</f>
        <v>3076.6594863798355</v>
      </c>
      <c r="H164">
        <f ca="1">G164/Parameters!B$19</f>
        <v>393.9384745684809</v>
      </c>
      <c r="I164" s="4">
        <f ca="1">SUM(B$2:B164)*12/44+Parameters!B$20-SUM(C164:F164)*12/44</f>
        <v>598.23564209772553</v>
      </c>
      <c r="J164" s="22">
        <f ca="1">MIN(Parameters!B$22+Parameters!B$23*I164+Parameters!B$24*Temperatures!G164,Parameters!B$25)</f>
        <v>49.761343092650847</v>
      </c>
      <c r="K164" s="22">
        <f ca="1">Parameters!B$26*EXP(Parameters!B$27*J164)</f>
        <v>0.7959815867008182</v>
      </c>
    </row>
    <row r="165" spans="1:11" x14ac:dyDescent="0.25">
      <c r="A165" s="4">
        <v>2173</v>
      </c>
      <c r="B165" s="22">
        <f ca="1">INDEX(RCPs!C$1:F$293,RCPs!B165,MATCH(Settings!F$3,RCPs!C$1:F$1,0))/1000+'PCF model'!G164+'Amazon dieback'!F164</f>
        <v>-3.707188911331059</v>
      </c>
      <c r="C165" s="22">
        <f ca="1">Parameters!B$5*B165+(1-Parameters!B$9/K164)*C164</f>
        <v>682.16720785339419</v>
      </c>
      <c r="D165" s="22">
        <f ca="1">Parameters!B$6*B165+(1-Parameters!B$10/K164)*D164</f>
        <v>245.73799481664409</v>
      </c>
      <c r="E165" s="22">
        <f ca="1">Parameters!B$7*B165+(1-Parameters!B$11/K164)*E164</f>
        <v>-22.163489168393802</v>
      </c>
      <c r="F165" s="22">
        <f ca="1">Parameters!B$8*B165+(1-Parameters!B$12/K164)*F164</f>
        <v>-3.2793805721998681</v>
      </c>
      <c r="G165" s="22">
        <f ca="1">SUM(C165:F165)+Parameters!B$18*Parameters!B$19</f>
        <v>3073.6423329294444</v>
      </c>
      <c r="H165">
        <f ca="1">G165/Parameters!B$19</f>
        <v>393.55215530466637</v>
      </c>
      <c r="I165" s="4">
        <f ca="1">SUM(B$2:B165)*12/44+Parameters!B$20-SUM(C165:F165)*12/44</f>
        <v>598.04745060837831</v>
      </c>
      <c r="J165" s="22">
        <f ca="1">MIN(Parameters!B$22+Parameters!B$23*I165+Parameters!B$24*Temperatures!G165,Parameters!B$25)</f>
        <v>49.750511431397392</v>
      </c>
      <c r="K165" s="22">
        <f ca="1">Parameters!B$26*EXP(Parameters!B$27*J165)</f>
        <v>0.79523528864538273</v>
      </c>
    </row>
    <row r="166" spans="1:11" x14ac:dyDescent="0.25">
      <c r="A166" s="4">
        <v>2174</v>
      </c>
      <c r="B166" s="22">
        <f ca="1">INDEX(RCPs!C$1:F$293,RCPs!B166,MATCH(Settings!F$3,RCPs!C$1:F$1,0))/1000+'PCF model'!G165+'Amazon dieback'!F165</f>
        <v>-3.7075093297279089</v>
      </c>
      <c r="C166" s="22">
        <f ca="1">Parameters!B$5*B166+(1-Parameters!B$9/K165)*C165</f>
        <v>681.29558214907911</v>
      </c>
      <c r="D166" s="22">
        <f ca="1">Parameters!B$6*B166+(1-Parameters!B$10/K165)*D165</f>
        <v>243.7947880298685</v>
      </c>
      <c r="E166" s="22">
        <f ca="1">Parameters!B$7*B166+(1-Parameters!B$11/K165)*E165</f>
        <v>-22.353053297094263</v>
      </c>
      <c r="F166" s="22">
        <f ca="1">Parameters!B$8*B166+(1-Parameters!B$12/K165)*F165</f>
        <v>-3.2767242684748705</v>
      </c>
      <c r="G166" s="22">
        <f ca="1">SUM(C166:F166)+Parameters!B$18*Parameters!B$19</f>
        <v>3070.6405926133784</v>
      </c>
      <c r="H166">
        <f ca="1">G166/Parameters!B$19</f>
        <v>393.16780955356961</v>
      </c>
      <c r="I166" s="4">
        <f ca="1">SUM(B$2:B166)*12/44+Parameters!B$20-SUM(C166:F166)*12/44</f>
        <v>597.85496815010697</v>
      </c>
      <c r="J166" s="22">
        <f ca="1">MIN(Parameters!B$22+Parameters!B$23*I166+Parameters!B$24*Temperatures!G166,Parameters!B$25)</f>
        <v>49.739624090889635</v>
      </c>
      <c r="K166" s="22">
        <f ca="1">Parameters!B$26*EXP(Parameters!B$27*J166)</f>
        <v>0.79448585942585259</v>
      </c>
    </row>
    <row r="167" spans="1:11" x14ac:dyDescent="0.25">
      <c r="A167" s="4">
        <v>2175</v>
      </c>
      <c r="B167" s="22">
        <f ca="1">INDEX(RCPs!C$1:F$293,RCPs!B167,MATCH(Settings!F$3,RCPs!C$1:F$1,0))/1000+'PCF model'!G166+'Amazon dieback'!F166</f>
        <v>-3.7077814344947848</v>
      </c>
      <c r="C167" s="22">
        <f ca="1">Parameters!B$5*B167+(1-Parameters!B$9/K166)*C166</f>
        <v>680.42389282453018</v>
      </c>
      <c r="D167" s="22">
        <f ca="1">Parameters!B$6*B167+(1-Parameters!B$10/K166)*D166</f>
        <v>241.8592779940993</v>
      </c>
      <c r="E167" s="22">
        <f ca="1">Parameters!B$7*B167+(1-Parameters!B$11/K166)*E166</f>
        <v>-22.53514863591354</v>
      </c>
      <c r="F167" s="22">
        <f ca="1">Parameters!B$8*B167+(1-Parameters!B$12/K166)*F166</f>
        <v>-3.2740071067385124</v>
      </c>
      <c r="G167" s="22">
        <f ca="1">SUM(C167:F167)+Parameters!B$18*Parameters!B$19</f>
        <v>3067.6540150759774</v>
      </c>
      <c r="H167">
        <f ca="1">G167/Parameters!B$19</f>
        <v>392.78540525940815</v>
      </c>
      <c r="I167" s="4">
        <f ca="1">SUM(B$2:B167)*12/44+Parameters!B$20-SUM(C167:F167)*12/44</f>
        <v>597.65827617817229</v>
      </c>
      <c r="J167" s="22">
        <f ca="1">MIN(Parameters!B$22+Parameters!B$23*I167+Parameters!B$24*Temperatures!G167,Parameters!B$25)</f>
        <v>49.728672521968008</v>
      </c>
      <c r="K167" s="22">
        <f ca="1">Parameters!B$26*EXP(Parameters!B$27*J167)</f>
        <v>0.79373272157087649</v>
      </c>
    </row>
    <row r="168" spans="1:11" x14ac:dyDescent="0.25">
      <c r="A168" s="4">
        <v>2176</v>
      </c>
      <c r="B168" s="22">
        <f ca="1">INDEX(RCPs!C$1:F$293,RCPs!B168,MATCH(Settings!F$3,RCPs!C$1:F$1,0))/1000+'PCF model'!G167+'Amazon dieback'!F167</f>
        <v>-3.7080100665928826</v>
      </c>
      <c r="C168" s="22">
        <f ca="1">Parameters!B$5*B168+(1-Parameters!B$9/K167)*C167</f>
        <v>679.55215008661753</v>
      </c>
      <c r="D168" s="22">
        <f ca="1">Parameters!B$6*B168+(1-Parameters!B$10/K167)*D167</f>
        <v>239.93144905241624</v>
      </c>
      <c r="E168" s="22">
        <f ca="1">Parameters!B$7*B168+(1-Parameters!B$11/K167)*E167</f>
        <v>-22.710013518654414</v>
      </c>
      <c r="F168" s="22">
        <f ca="1">Parameters!B$8*B168+(1-Parameters!B$12/K167)*F167</f>
        <v>-3.2712311119818649</v>
      </c>
      <c r="G168" s="22">
        <f ca="1">SUM(C168:F168)+Parameters!B$18*Parameters!B$19</f>
        <v>3064.6823545083976</v>
      </c>
      <c r="H168">
        <f ca="1">G168/Parameters!B$19</f>
        <v>392.40491094857845</v>
      </c>
      <c r="I168" s="4">
        <f ca="1">SUM(B$2:B168)*12/44+Parameters!B$20-SUM(C168:F168)*12/44</f>
        <v>597.45745358753243</v>
      </c>
      <c r="J168" s="22">
        <f ca="1">MIN(Parameters!B$22+Parameters!B$23*I168+Parameters!B$24*Temperatures!G168,Parameters!B$25)</f>
        <v>49.717646195615494</v>
      </c>
      <c r="K168" s="22">
        <f ca="1">Parameters!B$26*EXP(Parameters!B$27*J168)</f>
        <v>0.79297516392496858</v>
      </c>
    </row>
    <row r="169" spans="1:11" x14ac:dyDescent="0.25">
      <c r="A169" s="4">
        <v>2177</v>
      </c>
      <c r="B169" s="22">
        <f ca="1">INDEX(RCPs!C$1:F$293,RCPs!B169,MATCH(Settings!F$3,RCPs!C$1:F$1,0))/1000+'PCF model'!G168+'Amazon dieback'!F168</f>
        <v>-3.7082101864419306</v>
      </c>
      <c r="C169" s="22">
        <f ca="1">Parameters!B$5*B169+(1-Parameters!B$9/K168)*C168</f>
        <v>678.68036062773058</v>
      </c>
      <c r="D169" s="22">
        <f ca="1">Parameters!B$6*B169+(1-Parameters!B$10/K168)*D168</f>
        <v>238.0112813268853</v>
      </c>
      <c r="E169" s="22">
        <f ca="1">Parameters!B$7*B169+(1-Parameters!B$11/K168)*E168</f>
        <v>-22.877881567768895</v>
      </c>
      <c r="F169" s="22">
        <f ca="1">Parameters!B$8*B169+(1-Parameters!B$12/K168)*F168</f>
        <v>-3.268400920816716</v>
      </c>
      <c r="G169" s="22">
        <f ca="1">SUM(C169:F169)+Parameters!B$18*Parameters!B$19</f>
        <v>3061.7253594660301</v>
      </c>
      <c r="H169">
        <f ca="1">G169/Parameters!B$19</f>
        <v>392.02629442586817</v>
      </c>
      <c r="I169" s="4">
        <f ca="1">SUM(B$2:B169)*12/44+Parameters!B$20-SUM(C169:F169)*12/44</f>
        <v>597.2525767300574</v>
      </c>
      <c r="J169" s="22">
        <f ca="1">MIN(Parameters!B$22+Parameters!B$23*I169+Parameters!B$24*Temperatures!G169,Parameters!B$25)</f>
        <v>49.706543648835769</v>
      </c>
      <c r="K169" s="22">
        <f ca="1">Parameters!B$26*EXP(Parameters!B$27*J169)</f>
        <v>0.79221310014079083</v>
      </c>
    </row>
    <row r="170" spans="1:11" x14ac:dyDescent="0.25">
      <c r="A170" s="4">
        <v>2178</v>
      </c>
      <c r="B170" s="22">
        <f ca="1">INDEX(RCPs!C$1:F$293,RCPs!B170,MATCH(Settings!F$3,RCPs!C$1:F$1,0))/1000+'PCF model'!G169+'Amazon dieback'!F169</f>
        <v>-3.708398867337229</v>
      </c>
      <c r="C170" s="22">
        <f ca="1">Parameters!B$5*B170+(1-Parameters!B$9/K169)*C169</f>
        <v>677.80852713021306</v>
      </c>
      <c r="D170" s="22">
        <f ca="1">Parameters!B$6*B170+(1-Parameters!B$10/K169)*D169</f>
        <v>236.09875114122045</v>
      </c>
      <c r="E170" s="22">
        <f ca="1">Parameters!B$7*B170+(1-Parameters!B$11/K169)*E169</f>
        <v>-23.038983021462919</v>
      </c>
      <c r="F170" s="22">
        <f ca="1">Parameters!B$8*B170+(1-Parameters!B$12/K169)*F169</f>
        <v>-3.2655243482060126</v>
      </c>
      <c r="G170" s="22">
        <f ca="1">SUM(C170:F170)+Parameters!B$18*Parameters!B$19</f>
        <v>3058.7827709017643</v>
      </c>
      <c r="H170">
        <f ca="1">G170/Parameters!B$19</f>
        <v>391.64952252263311</v>
      </c>
      <c r="I170" s="4">
        <f ca="1">SUM(B$2:B170)*12/44+Parameters!B$20-SUM(C170:F170)*12/44</f>
        <v>597.04371937467431</v>
      </c>
      <c r="J170" s="22">
        <f ca="1">MIN(Parameters!B$22+Parameters!B$23*I170+Parameters!B$24*Temperatures!G170,Parameters!B$25)</f>
        <v>49.695368334188551</v>
      </c>
      <c r="K170" s="22">
        <f ca="1">Parameters!B$26*EXP(Parameters!B$27*J170)</f>
        <v>0.79144678124021117</v>
      </c>
    </row>
    <row r="171" spans="1:11" x14ac:dyDescent="0.25">
      <c r="A171" s="4">
        <v>2179</v>
      </c>
      <c r="B171" s="22">
        <f ca="1">INDEX(RCPs!C$1:F$293,RCPs!B171,MATCH(Settings!F$3,RCPs!C$1:F$1,0))/1000+'PCF model'!G170+'Amazon dieback'!F170</f>
        <v>-3.7085803908976902</v>
      </c>
      <c r="C171" s="22">
        <f ca="1">Parameters!B$5*B171+(1-Parameters!B$9/K170)*C170</f>
        <v>676.93665127106249</v>
      </c>
      <c r="D171" s="22">
        <f ca="1">Parameters!B$6*B171+(1-Parameters!B$10/K170)*D170</f>
        <v>234.19383436385792</v>
      </c>
      <c r="E171" s="22">
        <f ca="1">Parameters!B$7*B171+(1-Parameters!B$11/K170)*E170</f>
        <v>-23.19354179174552</v>
      </c>
      <c r="F171" s="22">
        <f ca="1">Parameters!B$8*B171+(1-Parameters!B$12/K170)*F170</f>
        <v>-3.2626082898629689</v>
      </c>
      <c r="G171" s="22">
        <f ca="1">SUM(C171:F171)+Parameters!B$18*Parameters!B$19</f>
        <v>3055.854335553312</v>
      </c>
      <c r="H171">
        <f ca="1">G171/Parameters!B$19</f>
        <v>391.27456281092344</v>
      </c>
      <c r="I171" s="4">
        <f ca="1">SUM(B$2:B171)*12/44+Parameters!B$20-SUM(C171:F171)*12/44</f>
        <v>596.83095254491661</v>
      </c>
      <c r="J171" s="22">
        <f ca="1">MIN(Parameters!B$22+Parameters!B$23*I171+Parameters!B$24*Temperatures!G171,Parameters!B$25)</f>
        <v>49.6841266169439</v>
      </c>
      <c r="K171" s="22">
        <f ca="1">Parameters!B$26*EXP(Parameters!B$27*J171)</f>
        <v>0.79067665683924304</v>
      </c>
    </row>
    <row r="172" spans="1:11" x14ac:dyDescent="0.25">
      <c r="A172" s="4">
        <v>2180</v>
      </c>
      <c r="B172" s="22">
        <f ca="1">INDEX(RCPs!C$1:F$293,RCPs!B172,MATCH(Settings!F$3,RCPs!C$1:F$1,0))/1000+'PCF model'!G171+'Amazon dieback'!F171</f>
        <v>-3.7087522324465443</v>
      </c>
      <c r="C172" s="22">
        <f ca="1">Parameters!B$5*B172+(1-Parameters!B$9/K171)*C171</f>
        <v>676.06473532071448</v>
      </c>
      <c r="D172" s="22">
        <f ca="1">Parameters!B$6*B172+(1-Parameters!B$10/K171)*D171</f>
        <v>232.29650819390912</v>
      </c>
      <c r="E172" s="22">
        <f ca="1">Parameters!B$7*B172+(1-Parameters!B$11/K171)*E171</f>
        <v>-23.341774084338923</v>
      </c>
      <c r="F172" s="22">
        <f ca="1">Parameters!B$8*B172+(1-Parameters!B$12/K171)*F171</f>
        <v>-3.2596573830749422</v>
      </c>
      <c r="G172" s="22">
        <f ca="1">SUM(C172:F172)+Parameters!B$18*Parameters!B$19</f>
        <v>3052.9398120472097</v>
      </c>
      <c r="H172">
        <f ca="1">G172/Parameters!B$19</f>
        <v>390.90138438504607</v>
      </c>
      <c r="I172" s="4">
        <f ca="1">SUM(B$2:B172)*12/44+Parameters!B$20-SUM(C172:F172)*12/44</f>
        <v>596.61434471045914</v>
      </c>
      <c r="J172" s="22">
        <f ca="1">MIN(Parameters!B$22+Parameters!B$23*I172+Parameters!B$24*Temperatures!G172,Parameters!B$25)</f>
        <v>49.672827377820546</v>
      </c>
      <c r="K172" s="22">
        <f ca="1">Parameters!B$26*EXP(Parameters!B$27*J172)</f>
        <v>0.78990334698459908</v>
      </c>
    </row>
    <row r="173" spans="1:11" x14ac:dyDescent="0.25">
      <c r="A173" s="4">
        <v>2181</v>
      </c>
      <c r="B173" s="22">
        <f ca="1">INDEX(RCPs!C$1:F$293,RCPs!B173,MATCH(Settings!F$3,RCPs!C$1:F$1,0))/1000+'PCF model'!G172+'Amazon dieback'!F172</f>
        <v>-3.7089079660332063</v>
      </c>
      <c r="C173" s="22">
        <f ca="1">Parameters!B$5*B173+(1-Parameters!B$9/K172)*C172</f>
        <v>675.19278305950468</v>
      </c>
      <c r="D173" s="22">
        <f ca="1">Parameters!B$6*B173+(1-Parameters!B$10/K172)*D172</f>
        <v>230.40675224231836</v>
      </c>
      <c r="E173" s="22">
        <f ca="1">Parameters!B$7*B173+(1-Parameters!B$11/K172)*E172</f>
        <v>-23.483887817278447</v>
      </c>
      <c r="F173" s="22">
        <f ca="1">Parameters!B$8*B173+(1-Parameters!B$12/K172)*F172</f>
        <v>-3.2566738570953726</v>
      </c>
      <c r="G173" s="22">
        <f ca="1">SUM(C173:F173)+Parameters!B$18*Parameters!B$19</f>
        <v>3050.0389736274492</v>
      </c>
      <c r="H173">
        <f ca="1">G173/Parameters!B$19</f>
        <v>390.529958210941</v>
      </c>
      <c r="I173" s="4">
        <f ca="1">SUM(B$2:B173)*12/44+Parameters!B$20-SUM(C173:F173)*12/44</f>
        <v>596.39396210693008</v>
      </c>
      <c r="J173" s="22">
        <f ca="1">MIN(Parameters!B$22+Parameters!B$23*I173+Parameters!B$24*Temperatures!G173,Parameters!B$25)</f>
        <v>49.661477244414186</v>
      </c>
      <c r="K173" s="22">
        <f ca="1">Parameters!B$26*EXP(Parameters!B$27*J173)</f>
        <v>0.78912731541162695</v>
      </c>
    </row>
    <row r="174" spans="1:11" x14ac:dyDescent="0.25">
      <c r="A174" s="4">
        <v>2182</v>
      </c>
      <c r="B174" s="22">
        <f ca="1">INDEX(RCPs!C$1:F$293,RCPs!B174,MATCH(Settings!F$3,RCPs!C$1:F$1,0))/1000+'PCF model'!G173+'Amazon dieback'!F173</f>
        <v>-3.7090379284059409</v>
      </c>
      <c r="C174" s="22">
        <f ca="1">Parameters!B$5*B174+(1-Parameters!B$9/K173)*C173</f>
        <v>674.32080053783056</v>
      </c>
      <c r="D174" s="22">
        <f ca="1">Parameters!B$6*B174+(1-Parameters!B$10/K173)*D173</f>
        <v>228.52454901703521</v>
      </c>
      <c r="E174" s="22">
        <f ca="1">Parameters!B$7*B174+(1-Parameters!B$11/K173)*E173</f>
        <v>-23.620081892854678</v>
      </c>
      <c r="F174" s="22">
        <f ca="1">Parameters!B$8*B174+(1-Parameters!B$12/K173)*F173</f>
        <v>-3.2536571933698517</v>
      </c>
      <c r="G174" s="22">
        <f ca="1">SUM(C174:F174)+Parameters!B$18*Parameters!B$19</f>
        <v>3047.1516104686411</v>
      </c>
      <c r="H174">
        <f ca="1">G174/Parameters!B$19</f>
        <v>390.16025742236127</v>
      </c>
      <c r="I174" s="4">
        <f ca="1">SUM(B$2:B174)*12/44+Parameters!B$20-SUM(C174:F174)*12/44</f>
        <v>596.1698689879488</v>
      </c>
      <c r="J174" s="22">
        <f ca="1">MIN(Parameters!B$22+Parameters!B$23*I174+Parameters!B$24*Temperatures!G174,Parameters!B$25)</f>
        <v>49.650078350659221</v>
      </c>
      <c r="K174" s="22">
        <f ca="1">Parameters!B$26*EXP(Parameters!B$27*J174)</f>
        <v>0.7883487173173257</v>
      </c>
    </row>
    <row r="175" spans="1:11" x14ac:dyDescent="0.25">
      <c r="A175" s="4">
        <v>2183</v>
      </c>
      <c r="B175" s="22">
        <f ca="1">INDEX(RCPs!C$1:F$293,RCPs!B175,MATCH(Settings!F$3,RCPs!C$1:F$1,0))/1000+'PCF model'!G174+'Amazon dieback'!F174</f>
        <v>-3.7091357365315063</v>
      </c>
      <c r="C175" s="22">
        <f ca="1">Parameters!B$5*B175+(1-Parameters!B$9/K174)*C174</f>
        <v>673.44879530540356</v>
      </c>
      <c r="D175" s="22">
        <f ca="1">Parameters!B$6*B175+(1-Parameters!B$10/K174)*D174</f>
        <v>226.6498827510195</v>
      </c>
      <c r="E175" s="22">
        <f ca="1">Parameters!B$7*B175+(1-Parameters!B$11/K174)*E174</f>
        <v>-23.750547052210226</v>
      </c>
      <c r="F175" s="22">
        <f ca="1">Parameters!B$8*B175+(1-Parameters!B$12/K174)*F174</f>
        <v>-3.2506054961585082</v>
      </c>
      <c r="G175" s="22">
        <f ca="1">SUM(C175:F175)+Parameters!B$18*Parameters!B$19</f>
        <v>3044.2775255080542</v>
      </c>
      <c r="H175">
        <f ca="1">G175/Parameters!B$19</f>
        <v>389.79225678720286</v>
      </c>
      <c r="I175" s="4">
        <f ca="1">SUM(B$2:B175)*12/44+Parameters!B$20-SUM(C175:F175)*12/44</f>
        <v>595.94212786723665</v>
      </c>
      <c r="J175" s="22">
        <f ca="1">MIN(Parameters!B$22+Parameters!B$23*I175+Parameters!B$24*Temperatures!G175,Parameters!B$25)</f>
        <v>49.638630637380288</v>
      </c>
      <c r="K175" s="22">
        <f ca="1">Parameters!B$26*EXP(Parameters!B$27*J175)</f>
        <v>0.78756755777024412</v>
      </c>
    </row>
    <row r="176" spans="1:11" x14ac:dyDescent="0.25">
      <c r="A176" s="4">
        <v>2184</v>
      </c>
      <c r="B176" s="22">
        <f ca="1">INDEX(RCPs!C$1:F$293,RCPs!B176,MATCH(Settings!F$3,RCPs!C$1:F$1,0))/1000+'PCF model'!G175+'Amazon dieback'!F175</f>
        <v>-3.7092011980586879</v>
      </c>
      <c r="C176" s="22">
        <f ca="1">Parameters!B$5*B176+(1-Parameters!B$9/K175)*C175</f>
        <v>672.57677495710391</v>
      </c>
      <c r="D176" s="22">
        <f ca="1">Parameters!B$6*B176+(1-Parameters!B$10/K175)*D175</f>
        <v>224.78273780485114</v>
      </c>
      <c r="E176" s="22">
        <f ca="1">Parameters!B$7*B176+(1-Parameters!B$11/K175)*E175</f>
        <v>-23.875467631018939</v>
      </c>
      <c r="F176" s="22">
        <f ca="1">Parameters!B$8*B176+(1-Parameters!B$12/K175)*F175</f>
        <v>-3.247517442176016</v>
      </c>
      <c r="G176" s="22">
        <f ca="1">SUM(C176:F176)+Parameters!B$18*Parameters!B$19</f>
        <v>3041.4165276887597</v>
      </c>
      <c r="H176">
        <f ca="1">G176/Parameters!B$19</f>
        <v>389.42593184235079</v>
      </c>
      <c r="I176" s="4">
        <f ca="1">SUM(B$2:B176)*12/44+Parameters!B$20-SUM(C176:F176)*12/44</f>
        <v>595.71079967302819</v>
      </c>
      <c r="J176" s="22">
        <f ca="1">MIN(Parameters!B$22+Parameters!B$23*I176+Parameters!B$24*Temperatures!G176,Parameters!B$25)</f>
        <v>49.627133481265673</v>
      </c>
      <c r="K176" s="22">
        <f ca="1">Parameters!B$26*EXP(Parameters!B$27*J176)</f>
        <v>0.78678380344067578</v>
      </c>
    </row>
    <row r="177" spans="1:11" x14ac:dyDescent="0.25">
      <c r="A177" s="4">
        <v>2185</v>
      </c>
      <c r="B177" s="22">
        <f ca="1">INDEX(RCPs!C$1:F$293,RCPs!B177,MATCH(Settings!F$3,RCPs!C$1:F$1,0))/1000+'PCF model'!G176+'Amazon dieback'!F176</f>
        <v>-3.7092370282455884</v>
      </c>
      <c r="C177" s="22">
        <f ca="1">Parameters!B$5*B177+(1-Parameters!B$9/K176)*C176</f>
        <v>671.70474645003981</v>
      </c>
      <c r="D177" s="22">
        <f ca="1">Parameters!B$6*B177+(1-Parameters!B$10/K176)*D176</f>
        <v>222.92309796432701</v>
      </c>
      <c r="E177" s="22">
        <f ca="1">Parameters!B$7*B177+(1-Parameters!B$11/K176)*E176</f>
        <v>-23.995022498716857</v>
      </c>
      <c r="F177" s="22">
        <f ca="1">Parameters!B$8*B177+(1-Parameters!B$12/K176)*F176</f>
        <v>-3.2443928545964829</v>
      </c>
      <c r="G177" s="22">
        <f ca="1">SUM(C177:F177)+Parameters!B$18*Parameters!B$19</f>
        <v>3038.5684290610534</v>
      </c>
      <c r="H177">
        <f ca="1">G177/Parameters!B$19</f>
        <v>389.06125852254206</v>
      </c>
      <c r="I177" s="4">
        <f ca="1">SUM(B$2:B177)*12/44+Parameters!B$20-SUM(C177:F177)*12/44</f>
        <v>595.47594374560845</v>
      </c>
      <c r="J177" s="22">
        <f ca="1">MIN(Parameters!B$22+Parameters!B$23*I177+Parameters!B$24*Temperatures!G177,Parameters!B$25)</f>
        <v>49.615585880038978</v>
      </c>
      <c r="K177" s="22">
        <f ca="1">Parameters!B$26*EXP(Parameters!B$27*J177)</f>
        <v>0.78599739539683855</v>
      </c>
    </row>
    <row r="178" spans="1:11" x14ac:dyDescent="0.25">
      <c r="A178" s="4">
        <v>2186</v>
      </c>
      <c r="B178" s="22">
        <f ca="1">INDEX(RCPs!C$1:F$293,RCPs!B178,MATCH(Settings!F$3,RCPs!C$1:F$1,0))/1000+'PCF model'!G177+'Amazon dieback'!F177</f>
        <v>-3.7092465723160259</v>
      </c>
      <c r="C178" s="22">
        <f ca="1">Parameters!B$5*B178+(1-Parameters!B$9/K177)*C177</f>
        <v>670.83271595556289</v>
      </c>
      <c r="D178" s="22">
        <f ca="1">Parameters!B$6*B178+(1-Parameters!B$10/K177)*D177</f>
        <v>221.07094626967265</v>
      </c>
      <c r="E178" s="22">
        <f ca="1">Parameters!B$7*B178+(1-Parameters!B$11/K177)*E177</f>
        <v>-24.109385373338966</v>
      </c>
      <c r="F178" s="22">
        <f ca="1">Parameters!B$8*B178+(1-Parameters!B$12/K177)*F177</f>
        <v>-3.2412324823286154</v>
      </c>
      <c r="G178" s="22">
        <f ca="1">SUM(C178:F178)+Parameters!B$18*Parameters!B$19</f>
        <v>3035.7330443695678</v>
      </c>
      <c r="H178">
        <f ca="1">G178/Parameters!B$19</f>
        <v>388.6982131074991</v>
      </c>
      <c r="I178" s="4">
        <f ca="1">SUM(B$2:B178)*12/44+Parameters!B$20-SUM(C178:F178)*12/44</f>
        <v>595.23761777810944</v>
      </c>
      <c r="J178" s="22">
        <f ca="1">MIN(Parameters!B$22+Parameters!B$23*I178+Parameters!B$24*Temperatures!G178,Parameters!B$25)</f>
        <v>49.603979221647151</v>
      </c>
      <c r="K178" s="22">
        <f ca="1">Parameters!B$26*EXP(Parameters!B$27*J178)</f>
        <v>0.78520775754750805</v>
      </c>
    </row>
    <row r="179" spans="1:11" x14ac:dyDescent="0.25">
      <c r="A179" s="4">
        <v>2187</v>
      </c>
      <c r="B179" s="22">
        <f ca="1">INDEX(RCPs!C$1:F$293,RCPs!B179,MATCH(Settings!F$3,RCPs!C$1:F$1,0))/1000+'PCF model'!G178+'Amazon dieback'!F178</f>
        <v>-3.7092335364098705</v>
      </c>
      <c r="C179" s="22">
        <f ca="1">Parameters!B$5*B179+(1-Parameters!B$9/K178)*C178</f>
        <v>669.96068877393952</v>
      </c>
      <c r="D179" s="22">
        <f ca="1">Parameters!B$6*B179+(1-Parameters!B$10/K178)*D178</f>
        <v>219.2262642721951</v>
      </c>
      <c r="E179" s="22">
        <f ca="1">Parameters!B$7*B179+(1-Parameters!B$11/K178)*E178</f>
        <v>-24.218724506197375</v>
      </c>
      <c r="F179" s="22">
        <f ca="1">Parameters!B$8*B179+(1-Parameters!B$12/K178)*F178</f>
        <v>-3.2380371301049768</v>
      </c>
      <c r="G179" s="22">
        <f ca="1">SUM(C179:F179)+Parameters!B$18*Parameters!B$19</f>
        <v>3032.9101914098319</v>
      </c>
      <c r="H179">
        <f ca="1">G179/Parameters!B$19</f>
        <v>388.33677226758414</v>
      </c>
      <c r="I179" s="4">
        <f ca="1">SUM(B$2:B179)*12/44+Parameters!B$20-SUM(C179:F179)*12/44</f>
        <v>594.99587762083445</v>
      </c>
      <c r="J179" s="22">
        <f ca="1">MIN(Parameters!B$22+Parameters!B$23*I179+Parameters!B$24*Temperatures!G179,Parameters!B$25)</f>
        <v>49.592302915529814</v>
      </c>
      <c r="K179" s="22">
        <f ca="1">Parameters!B$26*EXP(Parameters!B$27*J179)</f>
        <v>0.78441418179040423</v>
      </c>
    </row>
    <row r="180" spans="1:11" x14ac:dyDescent="0.25">
      <c r="A180" s="4">
        <v>2188</v>
      </c>
      <c r="B180" s="22">
        <f ca="1">INDEX(RCPs!C$1:F$293,RCPs!B180,MATCH(Settings!F$3,RCPs!C$1:F$1,0))/1000+'PCF model'!G179+'Amazon dieback'!F179</f>
        <v>-3.7092116870258582</v>
      </c>
      <c r="C180" s="22">
        <f ca="1">Parameters!B$5*B180+(1-Parameters!B$9/K179)*C179</f>
        <v>669.08866697136978</v>
      </c>
      <c r="D180" s="22">
        <f ca="1">Parameters!B$6*B180+(1-Parameters!B$10/K179)*D179</f>
        <v>217.38902963697331</v>
      </c>
      <c r="E180" s="22">
        <f ca="1">Parameters!B$7*B180+(1-Parameters!B$11/K179)*E179</f>
        <v>-24.323205363069487</v>
      </c>
      <c r="F180" s="22">
        <f ca="1">Parameters!B$8*B180+(1-Parameters!B$12/K179)*F179</f>
        <v>-3.2348102407967785</v>
      </c>
      <c r="G180" s="22">
        <f ca="1">SUM(C180:F180)+Parameters!B$18*Parameters!B$19</f>
        <v>3030.0996810044767</v>
      </c>
      <c r="H180">
        <f ca="1">G180/Parameters!B$19</f>
        <v>387.97691178034273</v>
      </c>
      <c r="I180" s="4">
        <f ca="1">SUM(B$2:B180)*12/44+Parameters!B$20-SUM(C180:F180)*12/44</f>
        <v>594.75077727128814</v>
      </c>
      <c r="J180" s="22">
        <f ca="1">MIN(Parameters!B$22+Parameters!B$23*I180+Parameters!B$24*Temperatures!G180,Parameters!B$25)</f>
        <v>49.58055538811594</v>
      </c>
      <c r="K180" s="22">
        <f ca="1">Parameters!B$26*EXP(Parameters!B$27*J180)</f>
        <v>0.78361657488901082</v>
      </c>
    </row>
    <row r="181" spans="1:11" x14ac:dyDescent="0.25">
      <c r="A181" s="4">
        <v>2189</v>
      </c>
      <c r="B181" s="22">
        <f ca="1">INDEX(RCPs!C$1:F$293,RCPs!B181,MATCH(Settings!F$3,RCPs!C$1:F$1,0))/1000+'PCF model'!G180+'Amazon dieback'!F180</f>
        <v>-3.7091969584364985</v>
      </c>
      <c r="C181" s="22">
        <f ca="1">Parameters!B$5*B181+(1-Parameters!B$9/K180)*C180</f>
        <v>668.21664887152281</v>
      </c>
      <c r="D181" s="22">
        <f ca="1">Parameters!B$6*B181+(1-Parameters!B$10/K180)*D180</f>
        <v>215.55921648193328</v>
      </c>
      <c r="E181" s="22">
        <f ca="1">Parameters!B$7*B181+(1-Parameters!B$11/K180)*E180</f>
        <v>-24.422991954697178</v>
      </c>
      <c r="F181" s="22">
        <f ca="1">Parameters!B$8*B181+(1-Parameters!B$12/K180)*F180</f>
        <v>-3.2315584573711438</v>
      </c>
      <c r="G181" s="22">
        <f ca="1">SUM(C181:F181)+Parameters!B$18*Parameters!B$19</f>
        <v>3027.3013149413873</v>
      </c>
      <c r="H181">
        <f ca="1">G181/Parameters!B$19</f>
        <v>387.61860626650287</v>
      </c>
      <c r="I181" s="4">
        <f ca="1">SUM(B$2:B181)*12/44+Parameters!B$20-SUM(C181:F181)*12/44</f>
        <v>594.50236884528431</v>
      </c>
      <c r="J181" s="22">
        <f ca="1">MIN(Parameters!B$22+Parameters!B$23*I181+Parameters!B$24*Temperatures!G181,Parameters!B$25)</f>
        <v>49.568739962279807</v>
      </c>
      <c r="K181" s="22">
        <f ca="1">Parameters!B$26*EXP(Parameters!B$27*J181)</f>
        <v>0.7828151760397174</v>
      </c>
    </row>
    <row r="182" spans="1:11" x14ac:dyDescent="0.25">
      <c r="A182" s="4">
        <v>2190</v>
      </c>
      <c r="B182" s="22">
        <f ca="1">INDEX(RCPs!C$1:F$293,RCPs!B182,MATCH(Settings!F$3,RCPs!C$1:F$1,0))/1000+'PCF model'!G181+'Amazon dieback'!F181</f>
        <v>-3.7091926133470978</v>
      </c>
      <c r="C182" s="22">
        <f ca="1">Parameters!B$5*B182+(1-Parameters!B$9/K181)*C181</f>
        <v>667.34463203202415</v>
      </c>
      <c r="D182" s="22">
        <f ca="1">Parameters!B$6*B182+(1-Parameters!B$10/K181)*D181</f>
        <v>213.73679865655387</v>
      </c>
      <c r="E182" s="22">
        <f ca="1">Parameters!B$7*B182+(1-Parameters!B$11/K181)*E181</f>
        <v>-24.518243886870657</v>
      </c>
      <c r="F182" s="22">
        <f ca="1">Parameters!B$8*B182+(1-Parameters!B$12/K181)*F181</f>
        <v>-3.2282875399129285</v>
      </c>
      <c r="G182" s="22">
        <f ca="1">SUM(C182:F182)+Parameters!B$18*Parameters!B$19</f>
        <v>3024.5148992617942</v>
      </c>
      <c r="H182">
        <f ca="1">G182/Parameters!B$19</f>
        <v>387.26183089139494</v>
      </c>
      <c r="I182" s="4">
        <f ca="1">SUM(B$2:B182)*12/44+Parameters!B$20-SUM(C182:F182)*12/44</f>
        <v>594.25070240880586</v>
      </c>
      <c r="J182" s="22">
        <f ca="1">MIN(Parameters!B$22+Parameters!B$23*I182+Parameters!B$24*Temperatures!G182,Parameters!B$25)</f>
        <v>49.556862842148455</v>
      </c>
      <c r="K182" s="22">
        <f ca="1">Parameters!B$26*EXP(Parameters!B$27*J182)</f>
        <v>0.78201041869654142</v>
      </c>
    </row>
    <row r="183" spans="1:11" x14ac:dyDescent="0.25">
      <c r="A183" s="4">
        <v>2191</v>
      </c>
      <c r="B183" s="22">
        <f ca="1">INDEX(RCPs!C$1:F$293,RCPs!B183,MATCH(Settings!F$3,RCPs!C$1:F$1,0))/1000+'PCF model'!G182+'Amazon dieback'!F182</f>
        <v>-3.7091951845066298</v>
      </c>
      <c r="C183" s="22">
        <f ca="1">Parameters!B$5*B183+(1-Parameters!B$9/K182)*C182</f>
        <v>666.47261482530701</v>
      </c>
      <c r="D183" s="22">
        <f ca="1">Parameters!B$6*B183+(1-Parameters!B$10/K182)*D182</f>
        <v>211.92175148722947</v>
      </c>
      <c r="E183" s="22">
        <f ca="1">Parameters!B$7*B183+(1-Parameters!B$11/K182)*E182</f>
        <v>-24.609114946828285</v>
      </c>
      <c r="F183" s="22">
        <f ca="1">Parameters!B$8*B183+(1-Parameters!B$12/K182)*F182</f>
        <v>-3.2250010369635183</v>
      </c>
      <c r="G183" s="22">
        <f ca="1">SUM(C183:F183)+Parameters!B$18*Parameters!B$19</f>
        <v>3021.7402503287444</v>
      </c>
      <c r="H183">
        <f ca="1">G183/Parameters!B$19</f>
        <v>386.90656214196474</v>
      </c>
      <c r="I183" s="4">
        <f ca="1">SUM(B$2:B183)*12/44+Parameters!B$20-SUM(C183:F183)*12/44</f>
        <v>593.99582615840859</v>
      </c>
      <c r="J183" s="22">
        <f ca="1">MIN(Parameters!B$22+Parameters!B$23*I183+Parameters!B$24*Temperatures!G183,Parameters!B$25)</f>
        <v>49.544932736231992</v>
      </c>
      <c r="K183" s="22">
        <f ca="1">Parameters!B$26*EXP(Parameters!B$27*J183)</f>
        <v>0.78120290405626625</v>
      </c>
    </row>
    <row r="184" spans="1:11" x14ac:dyDescent="0.25">
      <c r="A184" s="4">
        <v>2192</v>
      </c>
      <c r="B184" s="22">
        <f ca="1">INDEX(RCPs!C$1:F$293,RCPs!B184,MATCH(Settings!F$3,RCPs!C$1:F$1,0))/1000+'PCF model'!G183+'Amazon dieback'!F183</f>
        <v>-3.7091973937107476</v>
      </c>
      <c r="C184" s="22">
        <f ca="1">Parameters!B$5*B184+(1-Parameters!B$9/K183)*C183</f>
        <v>665.60059733385935</v>
      </c>
      <c r="D184" s="22">
        <f ca="1">Parameters!B$6*B184+(1-Parameters!B$10/K183)*D183</f>
        <v>210.11405281976261</v>
      </c>
      <c r="E184" s="22">
        <f ca="1">Parameters!B$7*B184+(1-Parameters!B$11/K183)*E183</f>
        <v>-24.695752491118689</v>
      </c>
      <c r="F184" s="22">
        <f ca="1">Parameters!B$8*B184+(1-Parameters!B$12/K183)*F183</f>
        <v>-3.2217001534419372</v>
      </c>
      <c r="G184" s="22">
        <f ca="1">SUM(C184:F184)+Parameters!B$18*Parameters!B$19</f>
        <v>3018.9771975090612</v>
      </c>
      <c r="H184">
        <f ca="1">G184/Parameters!B$19</f>
        <v>386.55277817017429</v>
      </c>
      <c r="I184" s="4">
        <f ca="1">SUM(B$2:B184)*12/44+Parameters!B$20-SUM(C184:F184)*12/44</f>
        <v>593.7377867291284</v>
      </c>
      <c r="J184" s="22">
        <f ca="1">MIN(Parameters!B$22+Parameters!B$23*I184+Parameters!B$24*Temperatures!G184,Parameters!B$25)</f>
        <v>49.532956115033699</v>
      </c>
      <c r="K184" s="22">
        <f ca="1">Parameters!B$26*EXP(Parameters!B$27*J184)</f>
        <v>0.78039307966263782</v>
      </c>
    </row>
    <row r="185" spans="1:11" x14ac:dyDescent="0.25">
      <c r="A185" s="4">
        <v>2193</v>
      </c>
      <c r="B185" s="22">
        <f ca="1">INDEX(RCPs!C$1:F$293,RCPs!B185,MATCH(Settings!F$3,RCPs!C$1:F$1,0))/1000+'PCF model'!G184+'Amazon dieback'!F184</f>
        <v>-3.7091887851960443</v>
      </c>
      <c r="C185" s="22">
        <f ca="1">Parameters!B$5*B185+(1-Parameters!B$9/K184)*C184</f>
        <v>664.72858209635604</v>
      </c>
      <c r="D185" s="22">
        <f ca="1">Parameters!B$6*B185+(1-Parameters!B$10/K184)*D184</f>
        <v>208.31368350914414</v>
      </c>
      <c r="E185" s="22">
        <f ca="1">Parameters!B$7*B185+(1-Parameters!B$11/K184)*E184</f>
        <v>-24.77829665814459</v>
      </c>
      <c r="F185" s="22">
        <f ca="1">Parameters!B$8*B185+(1-Parameters!B$12/K184)*F184</f>
        <v>-3.2183834172404264</v>
      </c>
      <c r="G185" s="22">
        <f ca="1">SUM(C185:F185)+Parameters!B$18*Parameters!B$19</f>
        <v>3016.225585530115</v>
      </c>
      <c r="H185">
        <f ca="1">G185/Parameters!B$19</f>
        <v>386.20045909476505</v>
      </c>
      <c r="I185" s="4">
        <f ca="1">SUM(B$2:B185)*12/44+Parameters!B$20-SUM(C185:F185)*12/44</f>
        <v>593.47662941833289</v>
      </c>
      <c r="J185" s="22">
        <f ca="1">MIN(Parameters!B$22+Parameters!B$23*I185+Parameters!B$24*Temperatures!G185,Parameters!B$25)</f>
        <v>49.520935004918179</v>
      </c>
      <c r="K185" s="22">
        <f ca="1">Parameters!B$26*EXP(Parameters!B$27*J185)</f>
        <v>0.77958109123429775</v>
      </c>
    </row>
    <row r="186" spans="1:11" x14ac:dyDescent="0.25">
      <c r="A186" s="4">
        <v>2194</v>
      </c>
      <c r="B186" s="22">
        <f ca="1">INDEX(RCPs!C$1:F$293,RCPs!B186,MATCH(Settings!F$3,RCPs!C$1:F$1,0))/1000+'PCF model'!G185+'Amazon dieback'!F185</f>
        <v>-3.7091622057653457</v>
      </c>
      <c r="C186" s="22">
        <f ca="1">Parameters!B$5*B186+(1-Parameters!B$9/K185)*C185</f>
        <v>663.8565733316666</v>
      </c>
      <c r="D186" s="22">
        <f ca="1">Parameters!B$6*B186+(1-Parameters!B$10/K185)*D185</f>
        <v>206.52062627888156</v>
      </c>
      <c r="E186" s="22">
        <f ca="1">Parameters!B$7*B186+(1-Parameters!B$11/K185)*E185</f>
        <v>-24.856881150708809</v>
      </c>
      <c r="F186" s="22">
        <f ca="1">Parameters!B$8*B186+(1-Parameters!B$12/K185)*F185</f>
        <v>-3.2150480483251505</v>
      </c>
      <c r="G186" s="22">
        <f ca="1">SUM(C186:F186)+Parameters!B$18*Parameters!B$19</f>
        <v>3013.4852704115142</v>
      </c>
      <c r="H186">
        <f ca="1">G186/Parameters!B$19</f>
        <v>385.84958648034757</v>
      </c>
      <c r="I186" s="4">
        <f ca="1">SUM(B$2:B186)*12/44+Parameters!B$20-SUM(C186:F186)*12/44</f>
        <v>593.21239839456086</v>
      </c>
      <c r="J186" s="22">
        <f ca="1">MIN(Parameters!B$22+Parameters!B$23*I186+Parameters!B$24*Temperatures!G186,Parameters!B$25)</f>
        <v>49.508869245425778</v>
      </c>
      <c r="K186" s="22">
        <f ca="1">Parameters!B$26*EXP(Parameters!B$27*J186)</f>
        <v>0.77876693645479578</v>
      </c>
    </row>
    <row r="187" spans="1:11" x14ac:dyDescent="0.25">
      <c r="A187" s="4">
        <v>2195</v>
      </c>
      <c r="B187" s="22">
        <f ca="1">INDEX(RCPs!C$1:F$293,RCPs!B187,MATCH(Settings!F$3,RCPs!C$1:F$1,0))/1000+'PCF model'!G186+'Amazon dieback'!F186</f>
        <v>-3.7091166675997278</v>
      </c>
      <c r="C187" s="22">
        <f ca="1">Parameters!B$5*B187+(1-Parameters!B$9/K186)*C186</f>
        <v>662.9845754906537</v>
      </c>
      <c r="D187" s="22">
        <f ca="1">Parameters!B$6*B187+(1-Parameters!B$10/K186)*D186</f>
        <v>204.73486414507184</v>
      </c>
      <c r="E187" s="22">
        <f ca="1">Parameters!B$7*B187+(1-Parameters!B$11/K186)*E186</f>
        <v>-24.931634919606381</v>
      </c>
      <c r="F187" s="22">
        <f ca="1">Parameters!B$8*B187+(1-Parameters!B$12/K186)*F186</f>
        <v>-3.2116918857994632</v>
      </c>
      <c r="G187" s="22">
        <f ca="1">SUM(C187:F187)+Parameters!B$18*Parameters!B$19</f>
        <v>3010.7561128303196</v>
      </c>
      <c r="H187">
        <f ca="1">G187/Parameters!B$19</f>
        <v>385.50014248787704</v>
      </c>
      <c r="I187" s="4">
        <f ca="1">SUM(B$2:B187)*12/44+Parameters!B$20-SUM(C187:F187)*12/44</f>
        <v>592.94513682554123</v>
      </c>
      <c r="J187" s="22">
        <f ca="1">MIN(Parameters!B$22+Parameters!B$23*I187+Parameters!B$24*Temperatures!G187,Parameters!B$25)</f>
        <v>49.496758091323166</v>
      </c>
      <c r="K187" s="22">
        <f ca="1">Parameters!B$26*EXP(Parameters!B$27*J187)</f>
        <v>0.77795057367258003</v>
      </c>
    </row>
    <row r="188" spans="1:11" x14ac:dyDescent="0.25">
      <c r="A188" s="4">
        <v>2196</v>
      </c>
      <c r="B188" s="22">
        <f ca="1">INDEX(RCPs!C$1:F$293,RCPs!B188,MATCH(Settings!F$3,RCPs!C$1:F$1,0))/1000+'PCF model'!G187+'Amazon dieback'!F187</f>
        <v>-3.7090541232253584</v>
      </c>
      <c r="C188" s="22">
        <f ca="1">Parameters!B$5*B188+(1-Parameters!B$9/K187)*C187</f>
        <v>662.11259256554263</v>
      </c>
      <c r="D188" s="22">
        <f ca="1">Parameters!B$6*B188+(1-Parameters!B$10/K187)*D187</f>
        <v>202.95637970852437</v>
      </c>
      <c r="E188" s="22">
        <f ca="1">Parameters!B$7*B188+(1-Parameters!B$11/K187)*E187</f>
        <v>-25.002683054392339</v>
      </c>
      <c r="F188" s="22">
        <f ca="1">Parameters!B$8*B188+(1-Parameters!B$12/K187)*F187</f>
        <v>-3.2083139532929583</v>
      </c>
      <c r="G188" s="22">
        <f ca="1">SUM(C188:F188)+Parameters!B$18*Parameters!B$19</f>
        <v>3008.0379752663812</v>
      </c>
      <c r="H188">
        <f ca="1">G188/Parameters!B$19</f>
        <v>385.15210950913973</v>
      </c>
      <c r="I188" s="4">
        <f ca="1">SUM(B$2:B188)*12/44+Parameters!B$20-SUM(C188:F188)*12/44</f>
        <v>592.67488685482647</v>
      </c>
      <c r="J188" s="22">
        <f ca="1">MIN(Parameters!B$22+Parameters!B$23*I188+Parameters!B$24*Temperatures!G188,Parameters!B$25)</f>
        <v>49.484600474460358</v>
      </c>
      <c r="K188" s="22">
        <f ca="1">Parameters!B$26*EXP(Parameters!B$27*J188)</f>
        <v>0.77713193973129935</v>
      </c>
    </row>
    <row r="189" spans="1:11" x14ac:dyDescent="0.25">
      <c r="A189" s="4">
        <v>2197</v>
      </c>
      <c r="B189" s="22">
        <f ca="1">INDEX(RCPs!C$1:F$293,RCPs!B189,MATCH(Settings!F$3,RCPs!C$1:F$1,0))/1000+'PCF model'!G188+'Amazon dieback'!F188</f>
        <v>-3.7089772223084632</v>
      </c>
      <c r="C189" s="22">
        <f ca="1">Parameters!B$5*B189+(1-Parameters!B$9/K188)*C188</f>
        <v>661.24062792616348</v>
      </c>
      <c r="D189" s="22">
        <f ca="1">Parameters!B$6*B189+(1-Parameters!B$10/K188)*D188</f>
        <v>201.18515497579324</v>
      </c>
      <c r="E189" s="22">
        <f ca="1">Parameters!B$7*B189+(1-Parameters!B$11/K188)*E188</f>
        <v>-25.070147067347193</v>
      </c>
      <c r="F189" s="22">
        <f ca="1">Parameters!B$8*B189+(1-Parameters!B$12/K188)*F188</f>
        <v>-3.2049142465191176</v>
      </c>
      <c r="G189" s="22">
        <f ca="1">SUM(C189:F189)+Parameters!B$18*Parameters!B$19</f>
        <v>3005.3307215880905</v>
      </c>
      <c r="H189">
        <f ca="1">G189/Parameters!B$19</f>
        <v>384.80547011371198</v>
      </c>
      <c r="I189" s="4">
        <f ca="1">SUM(B$2:B189)*12/44+Parameters!B$20-SUM(C189:F189)*12/44</f>
        <v>592.40168952464001</v>
      </c>
      <c r="J189" s="22">
        <f ca="1">MIN(Parameters!B$22+Parameters!B$23*I189+Parameters!B$24*Temperatures!G189,Parameters!B$25)</f>
        <v>49.472387731040413</v>
      </c>
      <c r="K189" s="22">
        <f ca="1">Parameters!B$26*EXP(Parameters!B$27*J189)</f>
        <v>0.77631046115107094</v>
      </c>
    </row>
    <row r="190" spans="1:11" x14ac:dyDescent="0.25">
      <c r="A190" s="4">
        <v>2198</v>
      </c>
      <c r="B190" s="22">
        <f ca="1">INDEX(RCPs!C$1:F$293,RCPs!B190,MATCH(Settings!F$3,RCPs!C$1:F$1,0))/1000+'PCF model'!G189+'Amazon dieback'!F189</f>
        <v>-3.708888936904295</v>
      </c>
      <c r="C190" s="22">
        <f ca="1">Parameters!B$5*B190+(1-Parameters!B$9/K189)*C189</f>
        <v>660.36868424367378</v>
      </c>
      <c r="D190" s="22">
        <f ca="1">Parameters!B$6*B190+(1-Parameters!B$10/K189)*D189</f>
        <v>199.42117067825035</v>
      </c>
      <c r="E190" s="22">
        <f ca="1">Parameters!B$7*B190+(1-Parameters!B$11/K189)*E189</f>
        <v>-25.134144488772989</v>
      </c>
      <c r="F190" s="22">
        <f ca="1">Parameters!B$8*B190+(1-Parameters!B$12/K189)*F189</f>
        <v>-3.201492836644356</v>
      </c>
      <c r="G190" s="22">
        <f ca="1">SUM(C190:F190)+Parameters!B$18*Parameters!B$19</f>
        <v>3002.6342175965065</v>
      </c>
      <c r="H190">
        <f ca="1">G190/Parameters!B$19</f>
        <v>384.46020711863082</v>
      </c>
      <c r="I190" s="4">
        <f ca="1">SUM(B$2:B190)*12/44+Parameters!B$20-SUM(C190:F190)*12/44</f>
        <v>592.12558453955251</v>
      </c>
      <c r="J190" s="22">
        <f ca="1">MIN(Parameters!B$22+Parameters!B$23*I190+Parameters!B$24*Temperatures!G190,Parameters!B$25)</f>
        <v>49.46010925440978</v>
      </c>
      <c r="K190" s="22">
        <f ca="1">Parameters!B$26*EXP(Parameters!B$27*J190)</f>
        <v>0.77548543646633539</v>
      </c>
    </row>
    <row r="191" spans="1:11" x14ac:dyDescent="0.25">
      <c r="A191" s="4">
        <v>2199</v>
      </c>
      <c r="B191" s="22">
        <f ca="1">INDEX(RCPs!C$1:F$293,RCPs!B191,MATCH(Settings!F$3,RCPs!C$1:F$1,0))/1000+'PCF model'!G190+'Amazon dieback'!F190</f>
        <v>-3.7088023179898184</v>
      </c>
      <c r="C191" s="22">
        <f ca="1">Parameters!B$5*B191+(1-Parameters!B$9/K190)*C190</f>
        <v>659.49676112322027</v>
      </c>
      <c r="D191" s="22">
        <f ca="1">Parameters!B$6*B191+(1-Parameters!B$10/K190)*D190</f>
        <v>197.66440388583464</v>
      </c>
      <c r="E191" s="22">
        <f ca="1">Parameters!B$7*B191+(1-Parameters!B$11/K190)*E190</f>
        <v>-25.194791505256326</v>
      </c>
      <c r="F191" s="22">
        <f ca="1">Parameters!B$8*B191+(1-Parameters!B$12/K190)*F190</f>
        <v>-3.1980524552877307</v>
      </c>
      <c r="G191" s="22">
        <f ca="1">SUM(C191:F191)+Parameters!B$18*Parameters!B$19</f>
        <v>2999.9483210485105</v>
      </c>
      <c r="H191">
        <f ca="1">G191/Parameters!B$19</f>
        <v>384.11630231094887</v>
      </c>
      <c r="I191" s="4">
        <f ca="1">SUM(B$2:B191)*12/44+Parameters!B$20-SUM(C191:F191)*12/44</f>
        <v>591.8466102386451</v>
      </c>
      <c r="J191" s="22">
        <f ca="1">MIN(Parameters!B$22+Parameters!B$23*I191+Parameters!B$24*Temperatures!G191,Parameters!B$25)</f>
        <v>49.447763396069732</v>
      </c>
      <c r="K191" s="22">
        <f ca="1">Parameters!B$26*EXP(Parameters!B$27*J191)</f>
        <v>0.77465676824360197</v>
      </c>
    </row>
    <row r="192" spans="1:11" x14ac:dyDescent="0.25">
      <c r="A192" s="4">
        <v>2200</v>
      </c>
      <c r="B192" s="22">
        <f ca="1">INDEX(RCPs!C$1:F$293,RCPs!B192,MATCH(Settings!F$3,RCPs!C$1:F$1,0))/1000+'PCF model'!G191+'Amazon dieback'!F191</f>
        <v>-3.7087325723317699</v>
      </c>
      <c r="C192" s="22">
        <f ca="1">Parameters!B$5*B192+(1-Parameters!B$9/K191)*C191</f>
        <v>658.62485459828281</v>
      </c>
      <c r="D192" s="22">
        <f ca="1">Parameters!B$6*B192+(1-Parameters!B$10/K191)*D191</f>
        <v>195.91482827997217</v>
      </c>
      <c r="E192" s="22">
        <f ca="1">Parameters!B$7*B192+(1-Parameters!B$11/K191)*E191</f>
        <v>-25.252204273067164</v>
      </c>
      <c r="F192" s="22">
        <f ca="1">Parameters!B$8*B192+(1-Parameters!B$12/K191)*F191</f>
        <v>-3.1945990320245063</v>
      </c>
      <c r="G192" s="22">
        <f ca="1">SUM(C192:F192)+Parameters!B$18*Parameters!B$19</f>
        <v>2997.2728795731632</v>
      </c>
      <c r="H192">
        <f ca="1">G192/Parameters!B$19</f>
        <v>383.77373618094282</v>
      </c>
      <c r="I192" s="4">
        <f ca="1">SUM(B$2:B192)*12/44+Parameters!B$20-SUM(C192:F192)*12/44</f>
        <v>591.56480357583109</v>
      </c>
      <c r="J192" s="22">
        <f ca="1">MIN(Parameters!B$22+Parameters!B$23*I192+Parameters!B$24*Temperatures!G192,Parameters!B$25)</f>
        <v>49.435353384047474</v>
      </c>
      <c r="K192" s="22">
        <f ca="1">Parameters!B$26*EXP(Parameters!B$27*J192)</f>
        <v>0.7738246863625295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N192"/>
  <sheetViews>
    <sheetView workbookViewId="0"/>
  </sheetViews>
  <sheetFormatPr defaultColWidth="8.85546875" defaultRowHeight="15" x14ac:dyDescent="0.25"/>
  <cols>
    <col min="3" max="3" width="8.85546875" style="3"/>
    <col min="6" max="6" width="9.42578125" bestFit="1" customWidth="1"/>
    <col min="8" max="9" width="9.42578125" bestFit="1" customWidth="1"/>
  </cols>
  <sheetData>
    <row r="1" spans="1:14" s="6" customFormat="1" x14ac:dyDescent="0.25">
      <c r="A1" s="6" t="s">
        <v>15</v>
      </c>
      <c r="B1" s="6" t="s">
        <v>32</v>
      </c>
      <c r="C1" s="9" t="s">
        <v>460</v>
      </c>
      <c r="D1" s="6" t="s">
        <v>29</v>
      </c>
    </row>
    <row r="2" spans="1:14" x14ac:dyDescent="0.25">
      <c r="A2">
        <v>2010</v>
      </c>
      <c r="B2" s="4">
        <f>INDEX(RCPs!O$1:R$3,3,MATCH(Settings!F$3,RCPs!O$1:R$1,0))</f>
        <v>1773.1278</v>
      </c>
      <c r="C2" s="5">
        <f>0.47*LN(1+Parameters!B$43*(B2*INDEX(RCPs!S$1:V$3,RCPs!B$3,MATCH(Settings!F$3,RCPs!S$1:V$1,0)))^0.75+Parameters!B$44*B2*(B2*INDEX(RCPs!S$1:V$3,RCPs!B$3,MATCH(Settings!F$3,RCPs!S$1:V$1,0)))^1.52)</f>
        <v>0.16604356774619178</v>
      </c>
      <c r="D2" s="4">
        <f ca="1">Parameters!B$42*(SQRT(B2)-SQRT(Parameters!B$49))-(C2-Parameters!B$45)</f>
        <v>0.47362049150536734</v>
      </c>
      <c r="H2" s="23"/>
      <c r="I2" s="2"/>
      <c r="N2" s="3"/>
    </row>
    <row r="3" spans="1:14" x14ac:dyDescent="0.25">
      <c r="A3">
        <v>2011</v>
      </c>
      <c r="B3" s="4">
        <f ca="1">Parameters!B$49+('Methane model'!B2-Parameters!B$49)*(1-Parameters!B$47)+(INDEX(RCPs!G$1:J$293,RCPs!B3,MATCH(Settings!F$3,RCPs!G$1:J$1,0))+'PCF model'!H2+OMH!F2)/Parameters!B$48</f>
        <v>1809.4468031329775</v>
      </c>
      <c r="C3" s="5">
        <f ca="1">0.47*LN(1+Parameters!B$43*(B3*INDEX(RCPs!S$1:V$3,RCPs!B$3,MATCH(Settings!F$3,RCPs!S$1:V$1,0)))^0.75+Parameters!B$44*B3*(B3*INDEX(RCPs!S$1:V$3,RCPs!B$3,MATCH(Settings!F$3,RCPs!S$1:V$1,0)))^1.52)</f>
        <v>0.16824699381464425</v>
      </c>
      <c r="D3" s="4">
        <f ca="1">Parameters!B$42*(SQRT(B3)-SQRT(Parameters!B$49))-(C3-Parameters!B$45)</f>
        <v>0.48686354025074619</v>
      </c>
    </row>
    <row r="4" spans="1:14" x14ac:dyDescent="0.25">
      <c r="A4">
        <v>2012</v>
      </c>
      <c r="B4" s="4">
        <f ca="1">Parameters!B$49+('Methane model'!B3-Parameters!B$49)*(1-Parameters!B$47)+(INDEX(RCPs!G$1:J$293,RCPs!B4,MATCH(Settings!F$3,RCPs!G$1:J$1,0))+'PCF model'!H3+OMH!F3)/Parameters!B$48</f>
        <v>1839.9643723860038</v>
      </c>
      <c r="C4" s="5">
        <f ca="1">0.47*LN(1+Parameters!B$43*(B4*INDEX(RCPs!S$1:V$3,RCPs!B$3,MATCH(Settings!F$3,RCPs!S$1:V$1,0)))^0.75+Parameters!B$44*B4*(B4*INDEX(RCPs!S$1:V$3,RCPs!B$3,MATCH(Settings!F$3,RCPs!S$1:V$1,0)))^1.52)</f>
        <v>0.17008455369885173</v>
      </c>
      <c r="D4" s="4">
        <f ca="1">Parameters!B$42*(SQRT(B4)-SQRT(Parameters!B$49))-(C4-Parameters!B$45)</f>
        <v>0.49788565081544295</v>
      </c>
      <c r="F4" s="25"/>
      <c r="G4" s="34"/>
      <c r="H4" s="34"/>
      <c r="I4" s="25"/>
    </row>
    <row r="5" spans="1:14" x14ac:dyDescent="0.25">
      <c r="A5">
        <v>2013</v>
      </c>
      <c r="B5" s="4">
        <f ca="1">Parameters!B$49+('Methane model'!B4-Parameters!B$49)*(1-Parameters!B$47)+(INDEX(RCPs!G$1:J$293,RCPs!B5,MATCH(Settings!F$3,RCPs!G$1:J$1,0))+'PCF model'!H4+OMH!F4)/Parameters!B$48</f>
        <v>1866.0640271692021</v>
      </c>
      <c r="C5" s="5">
        <f ca="1">0.47*LN(1+Parameters!B$43*(B5*INDEX(RCPs!S$1:V$3,RCPs!B$3,MATCH(Settings!F$3,RCPs!S$1:V$1,0)))^0.75+Parameters!B$44*B5*(B5*INDEX(RCPs!S$1:V$3,RCPs!B$3,MATCH(Settings!F$3,RCPs!S$1:V$1,0)))^1.52)</f>
        <v>0.17164626052906029</v>
      </c>
      <c r="D5" s="4">
        <f ca="1">Parameters!B$42*(SQRT(B5)-SQRT(Parameters!B$49))-(C5-Parameters!B$45)</f>
        <v>0.50723760818490982</v>
      </c>
      <c r="F5" s="25"/>
      <c r="G5" s="25"/>
      <c r="H5" s="35"/>
      <c r="I5" s="29"/>
    </row>
    <row r="6" spans="1:14" x14ac:dyDescent="0.25">
      <c r="A6">
        <v>2014</v>
      </c>
      <c r="B6" s="4">
        <f ca="1">Parameters!B$49+('Methane model'!B5-Parameters!B$49)*(1-Parameters!B$47)+(INDEX(RCPs!G$1:J$293,RCPs!B6,MATCH(Settings!F$3,RCPs!G$1:J$1,0))+'PCF model'!H5+OMH!F5)/Parameters!B$48</f>
        <v>1887.9693750205272</v>
      </c>
      <c r="C6" s="5">
        <f ca="1">0.47*LN(1+Parameters!B$43*(B6*INDEX(RCPs!S$1:V$3,RCPs!B$3,MATCH(Settings!F$3,RCPs!S$1:V$1,0)))^0.75+Parameters!B$44*B6*(B6*INDEX(RCPs!S$1:V$3,RCPs!B$3,MATCH(Settings!F$3,RCPs!S$1:V$1,0)))^1.52)</f>
        <v>0.17295013192761338</v>
      </c>
      <c r="D6" s="4">
        <f ca="1">Parameters!B$42*(SQRT(B6)-SQRT(Parameters!B$49))-(C6-Parameters!B$45)</f>
        <v>0.51503476454863772</v>
      </c>
    </row>
    <row r="7" spans="1:14" x14ac:dyDescent="0.25">
      <c r="A7">
        <v>2015</v>
      </c>
      <c r="B7" s="4">
        <f ca="1">Parameters!B$49+('Methane model'!B6-Parameters!B$49)*(1-Parameters!B$47)+(INDEX(RCPs!G$1:J$293,RCPs!B7,MATCH(Settings!F$3,RCPs!G$1:J$1,0))+'PCF model'!H6+OMH!F6)/Parameters!B$48</f>
        <v>1905.9182058205899</v>
      </c>
      <c r="C7" s="5">
        <f ca="1">0.47*LN(1+Parameters!B$43*(B7*INDEX(RCPs!S$1:V$3,RCPs!B$3,MATCH(Settings!F$3,RCPs!S$1:V$1,0)))^0.75+Parameters!B$44*B7*(B7*INDEX(RCPs!S$1:V$3,RCPs!B$3,MATCH(Settings!F$3,RCPs!S$1:V$1,0)))^1.52)</f>
        <v>0.17401390634523978</v>
      </c>
      <c r="D7" s="4">
        <f ca="1">Parameters!B$42*(SQRT(B7)-SQRT(Parameters!B$49))-(C7-Parameters!B$45)</f>
        <v>0.52138891879687488</v>
      </c>
    </row>
    <row r="8" spans="1:14" x14ac:dyDescent="0.25">
      <c r="A8">
        <v>2016</v>
      </c>
      <c r="B8" s="4">
        <f ca="1">Parameters!B$49+('Methane model'!B7-Parameters!B$49)*(1-Parameters!B$47)+(INDEX(RCPs!G$1:J$293,RCPs!B8,MATCH(Settings!F$3,RCPs!G$1:J$1,0))+'PCF model'!H7+OMH!F7)/Parameters!B$48</f>
        <v>1920.1495508042976</v>
      </c>
      <c r="C8" s="5">
        <f ca="1">0.47*LN(1+Parameters!B$43*(B8*INDEX(RCPs!S$1:V$3,RCPs!B$3,MATCH(Settings!F$3,RCPs!S$1:V$1,0)))^0.75+Parameters!B$44*B8*(B8*INDEX(RCPs!S$1:V$3,RCPs!B$3,MATCH(Settings!F$3,RCPs!S$1:V$1,0)))^1.52)</f>
        <v>0.17485445444410005</v>
      </c>
      <c r="D8" s="4">
        <f ca="1">Parameters!B$42*(SQRT(B8)-SQRT(Parameters!B$49))-(C8-Parameters!B$45)</f>
        <v>0.52640513669160227</v>
      </c>
    </row>
    <row r="9" spans="1:14" x14ac:dyDescent="0.25">
      <c r="A9">
        <v>2017</v>
      </c>
      <c r="B9" s="4">
        <f ca="1">Parameters!B$49+('Methane model'!B8-Parameters!B$49)*(1-Parameters!B$47)+(INDEX(RCPs!G$1:J$293,RCPs!B9,MATCH(Settings!F$3,RCPs!G$1:J$1,0))+'PCF model'!H8+OMH!F8)/Parameters!B$48</f>
        <v>1930.8977616503171</v>
      </c>
      <c r="C9" s="5">
        <f ca="1">0.47*LN(1+Parameters!B$43*(B9*INDEX(RCPs!S$1:V$3,RCPs!B$3,MATCH(Settings!F$3,RCPs!S$1:V$1,0)))^0.75+Parameters!B$44*B9*(B9*INDEX(RCPs!S$1:V$3,RCPs!B$3,MATCH(Settings!F$3,RCPs!S$1:V$1,0)))^1.52)</f>
        <v>0.17548759417100851</v>
      </c>
      <c r="D9" s="4">
        <f ca="1">Parameters!B$42*(SQRT(B9)-SQRT(Parameters!B$49))-(C9-Parameters!B$45)</f>
        <v>0.53018094191226628</v>
      </c>
    </row>
    <row r="10" spans="1:14" x14ac:dyDescent="0.25">
      <c r="A10">
        <v>2018</v>
      </c>
      <c r="B10" s="4">
        <f ca="1">Parameters!B$49+('Methane model'!B9-Parameters!B$49)*(1-Parameters!B$47)+(INDEX(RCPs!G$1:J$293,RCPs!B10,MATCH(Settings!F$3,RCPs!G$1:J$1,0))+'PCF model'!H9+OMH!F9)/Parameters!B$48</f>
        <v>1938.3890463484222</v>
      </c>
      <c r="C10" s="5">
        <f ca="1">0.47*LN(1+Parameters!B$43*(B10*INDEX(RCPs!S$1:V$3,RCPs!B$3,MATCH(Settings!F$3,RCPs!S$1:V$1,0)))^0.75+Parameters!B$44*B10*(B10*INDEX(RCPs!S$1:V$3,RCPs!B$3,MATCH(Settings!F$3,RCPs!S$1:V$1,0)))^1.52)</f>
        <v>0.17592802967933394</v>
      </c>
      <c r="D10" s="4">
        <f ca="1">Parameters!B$42*(SQRT(B10)-SQRT(Parameters!B$49))-(C10-Parameters!B$45)</f>
        <v>0.5328061985930812</v>
      </c>
    </row>
    <row r="11" spans="1:14" x14ac:dyDescent="0.25">
      <c r="A11">
        <v>2019</v>
      </c>
      <c r="B11" s="4">
        <f ca="1">Parameters!B$49+('Methane model'!B10-Parameters!B$49)*(1-Parameters!B$47)+(INDEX(RCPs!G$1:J$293,RCPs!B11,MATCH(Settings!F$3,RCPs!G$1:J$1,0))+'PCF model'!H10+OMH!F10)/Parameters!B$48</f>
        <v>1942.8396039789282</v>
      </c>
      <c r="C11" s="5">
        <f ca="1">0.47*LN(1+Parameters!B$43*(B11*INDEX(RCPs!S$1:V$3,RCPs!B$3,MATCH(Settings!F$3,RCPs!S$1:V$1,0)))^0.75+Parameters!B$44*B11*(B11*INDEX(RCPs!S$1:V$3,RCPs!B$3,MATCH(Settings!F$3,RCPs!S$1:V$1,0)))^1.52)</f>
        <v>0.17618936273327068</v>
      </c>
      <c r="D11" s="4">
        <f ca="1">Parameters!B$42*(SQRT(B11)-SQRT(Parameters!B$49))-(C11-Parameters!B$45)</f>
        <v>0.53436338263889593</v>
      </c>
    </row>
    <row r="12" spans="1:14" x14ac:dyDescent="0.25">
      <c r="A12">
        <v>2020</v>
      </c>
      <c r="B12" s="4">
        <f ca="1">Parameters!B$49+('Methane model'!B11-Parameters!B$49)*(1-Parameters!B$47)+(INDEX(RCPs!G$1:J$293,RCPs!B12,MATCH(Settings!F$3,RCPs!G$1:J$1,0))+'PCF model'!H11+OMH!F11)/Parameters!B$48</f>
        <v>1944.4546685300791</v>
      </c>
      <c r="C12" s="5">
        <f ca="1">0.47*LN(1+Parameters!B$43*(B12*INDEX(RCPs!S$1:V$3,RCPs!B$3,MATCH(Settings!F$3,RCPs!S$1:V$1,0)))^0.75+Parameters!B$44*B12*(B12*INDEX(RCPs!S$1:V$3,RCPs!B$3,MATCH(Settings!F$3,RCPs!S$1:V$1,0)))^1.52)</f>
        <v>0.17628413757320266</v>
      </c>
      <c r="D12" s="4">
        <f ca="1">Parameters!B$42*(SQRT(B12)-SQRT(Parameters!B$49))-(C12-Parameters!B$45)</f>
        <v>0.53492801500381248</v>
      </c>
    </row>
    <row r="13" spans="1:14" x14ac:dyDescent="0.25">
      <c r="A13">
        <v>2021</v>
      </c>
      <c r="B13" s="4">
        <f ca="1">Parameters!B$49+('Methane model'!B12-Parameters!B$49)*(1-Parameters!B$47)+(INDEX(RCPs!G$1:J$293,RCPs!B13,MATCH(Settings!F$3,RCPs!G$1:J$1,0))+'PCF model'!H12+OMH!F12)/Parameters!B$48</f>
        <v>1943.4291092036792</v>
      </c>
      <c r="C13" s="5">
        <f ca="1">0.47*LN(1+Parameters!B$43*(B13*INDEX(RCPs!S$1:V$3,RCPs!B$3,MATCH(Settings!F$3,RCPs!S$1:V$1,0)))^0.75+Parameters!B$44*B13*(B13*INDEX(RCPs!S$1:V$3,RCPs!B$3,MATCH(Settings!F$3,RCPs!S$1:V$1,0)))^1.52)</f>
        <v>0.17622395966457041</v>
      </c>
      <c r="D13" s="4">
        <f ca="1">Parameters!B$42*(SQRT(B13)-SQRT(Parameters!B$49))-(C13-Parameters!B$45)</f>
        <v>0.53456950380914026</v>
      </c>
    </row>
    <row r="14" spans="1:14" x14ac:dyDescent="0.25">
      <c r="A14">
        <v>2022</v>
      </c>
      <c r="B14" s="4">
        <f ca="1">Parameters!B$49+('Methane model'!B13-Parameters!B$49)*(1-Parameters!B$47)+(INDEX(RCPs!G$1:J$293,RCPs!B14,MATCH(Settings!F$3,RCPs!G$1:J$1,0))+'PCF model'!H13+OMH!F13)/Parameters!B$48</f>
        <v>1942.055961639343</v>
      </c>
      <c r="C14" s="5">
        <f ca="1">0.47*LN(1+Parameters!B$43*(B14*INDEX(RCPs!S$1:V$3,RCPs!B$3,MATCH(Settings!F$3,RCPs!S$1:V$1,0)))^0.75+Parameters!B$44*B14*(B14*INDEX(RCPs!S$1:V$3,RCPs!B$3,MATCH(Settings!F$3,RCPs!S$1:V$1,0)))^1.52)</f>
        <v>0.17614336563544666</v>
      </c>
      <c r="D14" s="4">
        <f ca="1">Parameters!B$42*(SQRT(B14)-SQRT(Parameters!B$49))-(C14-Parameters!B$45)</f>
        <v>0.53408933129026348</v>
      </c>
    </row>
    <row r="15" spans="1:14" x14ac:dyDescent="0.25">
      <c r="A15">
        <v>2023</v>
      </c>
      <c r="B15" s="4">
        <f ca="1">Parameters!B$49+('Methane model'!B14-Parameters!B$49)*(1-Parameters!B$47)+(INDEX(RCPs!G$1:J$293,RCPs!B15,MATCH(Settings!F$3,RCPs!G$1:J$1,0))+'PCF model'!H14+OMH!F14)/Parameters!B$48</f>
        <v>1940.3291140385722</v>
      </c>
      <c r="C15" s="5">
        <f ca="1">0.47*LN(1+Parameters!B$43*(B15*INDEX(RCPs!S$1:V$3,RCPs!B$3,MATCH(Settings!F$3,RCPs!S$1:V$1,0)))^0.75+Parameters!B$44*B15*(B15*INDEX(RCPs!S$1:V$3,RCPs!B$3,MATCH(Settings!F$3,RCPs!S$1:V$1,0)))^1.52)</f>
        <v>0.17604197891051671</v>
      </c>
      <c r="D15" s="4">
        <f ca="1">Parameters!B$42*(SQRT(B15)-SQRT(Parameters!B$49))-(C15-Parameters!B$45)</f>
        <v>0.53348522580823998</v>
      </c>
    </row>
    <row r="16" spans="1:14" x14ac:dyDescent="0.25">
      <c r="A16">
        <v>2024</v>
      </c>
      <c r="B16" s="4">
        <f ca="1">Parameters!B$49+('Methane model'!B15-Parameters!B$49)*(1-Parameters!B$47)+(INDEX(RCPs!G$1:J$293,RCPs!B16,MATCH(Settings!F$3,RCPs!G$1:J$1,0))+'PCF model'!H15+OMH!F15)/Parameters!B$48</f>
        <v>1938.2418515705876</v>
      </c>
      <c r="C16" s="5">
        <f ca="1">0.47*LN(1+Parameters!B$43*(B16*INDEX(RCPs!S$1:V$3,RCPs!B$3,MATCH(Settings!F$3,RCPs!S$1:V$1,0)))^0.75+Parameters!B$44*B16*(B16*INDEX(RCPs!S$1:V$3,RCPs!B$3,MATCH(Settings!F$3,RCPs!S$1:V$1,0)))^1.52)</f>
        <v>0.1759193823443472</v>
      </c>
      <c r="D16" s="4">
        <f ca="1">Parameters!B$42*(SQRT(B16)-SQRT(Parameters!B$49))-(C16-Parameters!B$45)</f>
        <v>0.53275466585939735</v>
      </c>
    </row>
    <row r="17" spans="1:4" x14ac:dyDescent="0.25">
      <c r="A17">
        <v>2025</v>
      </c>
      <c r="B17" s="4">
        <f ca="1">Parameters!B$49+('Methane model'!B16-Parameters!B$49)*(1-Parameters!B$47)+(INDEX(RCPs!G$1:J$293,RCPs!B17,MATCH(Settings!F$3,RCPs!G$1:J$1,0))+'PCF model'!H16+OMH!F16)/Parameters!B$48</f>
        <v>1935.7907917618936</v>
      </c>
      <c r="C17" s="5">
        <f ca="1">0.47*LN(1+Parameters!B$43*(B17*INDEX(RCPs!S$1:V$3,RCPs!B$3,MATCH(Settings!F$3,RCPs!S$1:V$1,0)))^0.75+Parameters!B$44*B17*(B17*INDEX(RCPs!S$1:V$3,RCPs!B$3,MATCH(Settings!F$3,RCPs!S$1:V$1,0)))^1.52)</f>
        <v>0.1757753491469585</v>
      </c>
      <c r="D17" s="4">
        <f ca="1">Parameters!B$42*(SQRT(B17)-SQRT(Parameters!B$49))-(C17-Parameters!B$45)</f>
        <v>0.53189625580778832</v>
      </c>
    </row>
    <row r="18" spans="1:4" x14ac:dyDescent="0.25">
      <c r="A18">
        <v>2026</v>
      </c>
      <c r="B18" s="4">
        <f ca="1">Parameters!B$49+('Methane model'!B17-Parameters!B$49)*(1-Parameters!B$47)+(INDEX(RCPs!G$1:J$293,RCPs!B18,MATCH(Settings!F$3,RCPs!G$1:J$1,0))+'PCF model'!H17+OMH!F17)/Parameters!B$48</f>
        <v>1932.977006857129</v>
      </c>
      <c r="C18" s="5">
        <f ca="1">0.47*LN(1+Parameters!B$43*(B18*INDEX(RCPs!S$1:V$3,RCPs!B$3,MATCH(Settings!F$3,RCPs!S$1:V$1,0)))^0.75+Parameters!B$44*B18*(B18*INDEX(RCPs!S$1:V$3,RCPs!B$3,MATCH(Settings!F$3,RCPs!S$1:V$1,0)))^1.52)</f>
        <v>0.17560990913495791</v>
      </c>
      <c r="D18" s="4">
        <f ca="1">Parameters!B$42*(SQRT(B18)-SQRT(Parameters!B$49))-(C18-Parameters!B$45)</f>
        <v>0.53091012117284009</v>
      </c>
    </row>
    <row r="19" spans="1:4" x14ac:dyDescent="0.25">
      <c r="A19">
        <v>2027</v>
      </c>
      <c r="B19" s="4">
        <f ca="1">Parameters!B$49+('Methane model'!B18-Parameters!B$49)*(1-Parameters!B$47)+(INDEX(RCPs!G$1:J$293,RCPs!B19,MATCH(Settings!F$3,RCPs!G$1:J$1,0))+'PCF model'!H18+OMH!F18)/Parameters!B$48</f>
        <v>1929.8050262365621</v>
      </c>
      <c r="C19" s="5">
        <f ca="1">0.47*LN(1+Parameters!B$43*(B19*INDEX(RCPs!S$1:V$3,RCPs!B$3,MATCH(Settings!F$3,RCPs!S$1:V$1,0)))^0.75+Parameters!B$44*B19*(B19*INDEX(RCPs!S$1:V$3,RCPs!B$3,MATCH(Settings!F$3,RCPs!S$1:V$1,0)))^1.52)</f>
        <v>0.17542329070136564</v>
      </c>
      <c r="D19" s="4">
        <f ca="1">Parameters!B$42*(SQRT(B19)-SQRT(Parameters!B$49))-(C19-Parameters!B$45)</f>
        <v>0.52979756368317332</v>
      </c>
    </row>
    <row r="20" spans="1:4" x14ac:dyDescent="0.25">
      <c r="A20">
        <v>2028</v>
      </c>
      <c r="B20" s="4">
        <f ca="1">Parameters!B$49+('Methane model'!B19-Parameters!B$49)*(1-Parameters!B$47)+(INDEX(RCPs!G$1:J$293,RCPs!B20,MATCH(Settings!F$3,RCPs!G$1:J$1,0))+'PCF model'!H19+OMH!F19)/Parameters!B$48</f>
        <v>1926.2818866022269</v>
      </c>
      <c r="C20" s="5">
        <f ca="1">0.47*LN(1+Parameters!B$43*(B20*INDEX(RCPs!S$1:V$3,RCPs!B$3,MATCH(Settings!F$3,RCPs!S$1:V$1,0)))^0.75+Parameters!B$44*B20*(B20*INDEX(RCPs!S$1:V$3,RCPs!B$3,MATCH(Settings!F$3,RCPs!S$1:V$1,0)))^1.52)</f>
        <v>0.175215865632669</v>
      </c>
      <c r="D20" s="4">
        <f ca="1">Parameters!B$42*(SQRT(B20)-SQRT(Parameters!B$49))-(C20-Parameters!B$45)</f>
        <v>0.52856073336058229</v>
      </c>
    </row>
    <row r="21" spans="1:4" x14ac:dyDescent="0.25">
      <c r="A21">
        <v>2029</v>
      </c>
      <c r="B21" s="4">
        <f ca="1">Parameters!B$49+('Methane model'!B20-Parameters!B$49)*(1-Parameters!B$47)+(INDEX(RCPs!G$1:J$293,RCPs!B21,MATCH(Settings!F$3,RCPs!G$1:J$1,0))+'PCF model'!H20+OMH!F20)/Parameters!B$48</f>
        <v>1922.4163748724052</v>
      </c>
      <c r="C21" s="5">
        <f ca="1">0.47*LN(1+Parameters!B$43*(B21*INDEX(RCPs!S$1:V$3,RCPs!B$3,MATCH(Settings!F$3,RCPs!S$1:V$1,0)))^0.75+Parameters!B$44*B21*(B21*INDEX(RCPs!S$1:V$3,RCPs!B$3,MATCH(Settings!F$3,RCPs!S$1:V$1,0)))^1.52)</f>
        <v>0.17498810523598241</v>
      </c>
      <c r="D21" s="4">
        <f ca="1">Parameters!B$42*(SQRT(B21)-SQRT(Parameters!B$49))-(C21-Parameters!B$45)</f>
        <v>0.52720236798689268</v>
      </c>
    </row>
    <row r="22" spans="1:4" x14ac:dyDescent="0.25">
      <c r="A22">
        <v>2030</v>
      </c>
      <c r="B22" s="4">
        <f ca="1">Parameters!B$49+('Methane model'!B21-Parameters!B$49)*(1-Parameters!B$47)+(INDEX(RCPs!G$1:J$293,RCPs!B22,MATCH(Settings!F$3,RCPs!G$1:J$1,0))+'PCF model'!H21+OMH!F21)/Parameters!B$48</f>
        <v>1918.2184532343729</v>
      </c>
      <c r="C22" s="5">
        <f ca="1">0.47*LN(1+Parameters!B$43*(B22*INDEX(RCPs!S$1:V$3,RCPs!B$3,MATCH(Settings!F$3,RCPs!S$1:V$1,0)))^0.75+Parameters!B$44*B22*(B22*INDEX(RCPs!S$1:V$3,RCPs!B$3,MATCH(Settings!F$3,RCPs!S$1:V$1,0)))^1.52)</f>
        <v>0.17474054713228276</v>
      </c>
      <c r="D22" s="4">
        <f ca="1">Parameters!B$42*(SQRT(B22)-SQRT(Parameters!B$49))-(C22-Parameters!B$45)</f>
        <v>0.52572559607829239</v>
      </c>
    </row>
    <row r="23" spans="1:4" x14ac:dyDescent="0.25">
      <c r="A23">
        <v>2031</v>
      </c>
      <c r="B23" s="4">
        <f ca="1">Parameters!B$49+('Methane model'!B22-Parameters!B$49)*(1-Parameters!B$47)+(INDEX(RCPs!G$1:J$293,RCPs!B23,MATCH(Settings!F$3,RCPs!G$1:J$1,0))+'PCF model'!H22+OMH!F22)/Parameters!B$48</f>
        <v>1913.6988393670572</v>
      </c>
      <c r="C23" s="5">
        <f ca="1">0.47*LN(1+Parameters!B$43*(B23*INDEX(RCPs!S$1:V$3,RCPs!B$3,MATCH(Settings!F$3,RCPs!S$1:V$1,0)))^0.75+Parameters!B$44*B23*(B23*INDEX(RCPs!S$1:V$3,RCPs!B$3,MATCH(Settings!F$3,RCPs!S$1:V$1,0)))^1.52)</f>
        <v>0.17447377112129028</v>
      </c>
      <c r="D23" s="4">
        <f ca="1">Parameters!B$42*(SQRT(B23)-SQRT(Parameters!B$49))-(C23-Parameters!B$45)</f>
        <v>0.52413379385190695</v>
      </c>
    </row>
    <row r="24" spans="1:4" x14ac:dyDescent="0.25">
      <c r="A24">
        <v>2032</v>
      </c>
      <c r="B24" s="4">
        <f ca="1">Parameters!B$49+('Methane model'!B23-Parameters!B$49)*(1-Parameters!B$47)+(INDEX(RCPs!G$1:J$293,RCPs!B24,MATCH(Settings!F$3,RCPs!G$1:J$1,0))+'PCF model'!H23+OMH!F23)/Parameters!B$48</f>
        <v>1909.2445684121574</v>
      </c>
      <c r="C24" s="5">
        <f ca="1">0.47*LN(1+Parameters!B$43*(B24*INDEX(RCPs!S$1:V$3,RCPs!B$3,MATCH(Settings!F$3,RCPs!S$1:V$1,0)))^0.75+Parameters!B$44*B24*(B24*INDEX(RCPs!S$1:V$3,RCPs!B$3,MATCH(Settings!F$3,RCPs!S$1:V$1,0)))^1.52)</f>
        <v>0.17421060045720244</v>
      </c>
      <c r="D24" s="4">
        <f ca="1">Parameters!B$42*(SQRT(B24)-SQRT(Parameters!B$49))-(C24-Parameters!B$45)</f>
        <v>0.52256310833294173</v>
      </c>
    </row>
    <row r="25" spans="1:4" x14ac:dyDescent="0.25">
      <c r="A25">
        <v>2033</v>
      </c>
      <c r="B25" s="4">
        <f ca="1">Parameters!B$49+('Methane model'!B24-Parameters!B$49)*(1-Parameters!B$47)+(INDEX(RCPs!G$1:J$293,RCPs!B25,MATCH(Settings!F$3,RCPs!G$1:J$1,0))+'PCF model'!H24+OMH!F24)/Parameters!B$48</f>
        <v>1904.8285992835283</v>
      </c>
      <c r="C25" s="5">
        <f ca="1">0.47*LN(1+Parameters!B$43*(B25*INDEX(RCPs!S$1:V$3,RCPs!B$3,MATCH(Settings!F$3,RCPs!S$1:V$1,0)))^0.75+Parameters!B$44*B25*(B25*INDEX(RCPs!S$1:V$3,RCPs!B$3,MATCH(Settings!F$3,RCPs!S$1:V$1,0)))^1.52)</f>
        <v>0.1739494454059026</v>
      </c>
      <c r="D25" s="4">
        <f ca="1">Parameters!B$42*(SQRT(B25)-SQRT(Parameters!B$49))-(C25-Parameters!B$45)</f>
        <v>0.52100406345021744</v>
      </c>
    </row>
    <row r="26" spans="1:4" x14ac:dyDescent="0.25">
      <c r="A26">
        <v>2034</v>
      </c>
      <c r="B26" s="4">
        <f ca="1">Parameters!B$49+('Methane model'!B25-Parameters!B$49)*(1-Parameters!B$47)+(INDEX(RCPs!G$1:J$293,RCPs!B26,MATCH(Settings!F$3,RCPs!G$1:J$1,0))+'PCF model'!H25+OMH!F25)/Parameters!B$48</f>
        <v>1900.4277741947046</v>
      </c>
      <c r="C26" s="5">
        <f ca="1">0.47*LN(1+Parameters!B$43*(B26*INDEX(RCPs!S$1:V$3,RCPs!B$3,MATCH(Settings!F$3,RCPs!S$1:V$1,0)))^0.75+Parameters!B$44*B26*(B26*INDEX(RCPs!S$1:V$3,RCPs!B$3,MATCH(Settings!F$3,RCPs!S$1:V$1,0)))^1.52)</f>
        <v>0.17368894012669789</v>
      </c>
      <c r="D26" s="4">
        <f ca="1">Parameters!B$42*(SQRT(B26)-SQRT(Parameters!B$49))-(C26-Parameters!B$45)</f>
        <v>0.51944851069697817</v>
      </c>
    </row>
    <row r="27" spans="1:4" x14ac:dyDescent="0.25">
      <c r="A27">
        <v>2035</v>
      </c>
      <c r="B27" s="4">
        <f ca="1">Parameters!B$49+('Methane model'!B26-Parameters!B$49)*(1-Parameters!B$47)+(INDEX(RCPs!G$1:J$293,RCPs!B27,MATCH(Settings!F$3,RCPs!G$1:J$1,0))+'PCF model'!H26+OMH!F26)/Parameters!B$48</f>
        <v>1896.0253435073378</v>
      </c>
      <c r="C27" s="5">
        <f ca="1">0.47*LN(1+Parameters!B$43*(B27*INDEX(RCPs!S$1:V$3,RCPs!B$3,MATCH(Settings!F$3,RCPs!S$1:V$1,0)))^0.75+Parameters!B$44*B27*(B27*INDEX(RCPs!S$1:V$3,RCPs!B$3,MATCH(Settings!F$3,RCPs!S$1:V$1,0)))^1.52)</f>
        <v>0.17342809346813867</v>
      </c>
      <c r="D27" s="4">
        <f ca="1">Parameters!B$42*(SQRT(B27)-SQRT(Parameters!B$49))-(C27-Parameters!B$45)</f>
        <v>0.5178905316543353</v>
      </c>
    </row>
    <row r="28" spans="1:4" x14ac:dyDescent="0.25">
      <c r="A28">
        <v>2036</v>
      </c>
      <c r="B28" s="4">
        <f ca="1">Parameters!B$49+('Methane model'!B27-Parameters!B$49)*(1-Parameters!B$47)+(INDEX(RCPs!G$1:J$293,RCPs!B28,MATCH(Settings!F$3,RCPs!G$1:J$1,0))+'PCF model'!H27+OMH!F27)/Parameters!B$48</f>
        <v>1891.6075412263556</v>
      </c>
      <c r="C28" s="5">
        <f ca="1">0.47*LN(1+Parameters!B$43*(B28*INDEX(RCPs!S$1:V$3,RCPs!B$3,MATCH(Settings!F$3,RCPs!S$1:V$1,0)))^0.75+Parameters!B$44*B28*(B28*INDEX(RCPs!S$1:V$3,RCPs!B$3,MATCH(Settings!F$3,RCPs!S$1:V$1,0)))^1.52)</f>
        <v>0.173166087555227</v>
      </c>
      <c r="D28" s="4">
        <f ca="1">Parameters!B$42*(SQRT(B28)-SQRT(Parameters!B$49))-(C28-Parameters!B$45)</f>
        <v>0.51632523732147795</v>
      </c>
    </row>
    <row r="29" spans="1:4" x14ac:dyDescent="0.25">
      <c r="A29">
        <v>2037</v>
      </c>
      <c r="B29" s="4">
        <f ca="1">Parameters!B$49+('Methane model'!B28-Parameters!B$49)*(1-Parameters!B$47)+(INDEX(RCPs!G$1:J$293,RCPs!B29,MATCH(Settings!F$3,RCPs!G$1:J$1,0))+'PCF model'!H28+OMH!F28)/Parameters!B$48</f>
        <v>1887.1630822041941</v>
      </c>
      <c r="C29" s="5">
        <f ca="1">0.47*LN(1+Parameters!B$43*(B29*INDEX(RCPs!S$1:V$3,RCPs!B$3,MATCH(Settings!F$3,RCPs!S$1:V$1,0)))^0.75+Parameters!B$44*B29*(B29*INDEX(RCPs!S$1:V$3,RCPs!B$3,MATCH(Settings!F$3,RCPs!S$1:V$1,0)))^1.52)</f>
        <v>0.17290224872609589</v>
      </c>
      <c r="D29" s="4">
        <f ca="1">Parameters!B$42*(SQRT(B29)-SQRT(Parameters!B$49))-(C29-Parameters!B$45)</f>
        <v>0.51474859565592268</v>
      </c>
    </row>
    <row r="30" spans="1:4" x14ac:dyDescent="0.25">
      <c r="A30">
        <v>2038</v>
      </c>
      <c r="B30" s="4">
        <f ca="1">Parameters!B$49+('Methane model'!B29-Parameters!B$49)*(1-Parameters!B$47)+(INDEX(RCPs!G$1:J$293,RCPs!B30,MATCH(Settings!F$3,RCPs!G$1:J$1,0))+'PCF model'!H29+OMH!F29)/Parameters!B$48</f>
        <v>1882.6827300182606</v>
      </c>
      <c r="C30" s="5">
        <f ca="1">0.47*LN(1+Parameters!B$43*(B30*INDEX(RCPs!S$1:V$3,RCPs!B$3,MATCH(Settings!F$3,RCPs!S$1:V$1,0)))^0.75+Parameters!B$44*B30*(B30*INDEX(RCPs!S$1:V$3,RCPs!B$3,MATCH(Settings!F$3,RCPs!S$1:V$1,0)))^1.52)</f>
        <v>0.17263602249271504</v>
      </c>
      <c r="D30" s="4">
        <f ca="1">Parameters!B$42*(SQRT(B30)-SQRT(Parameters!B$49))-(C30-Parameters!B$45)</f>
        <v>0.51315728289458717</v>
      </c>
    </row>
    <row r="31" spans="1:4" x14ac:dyDescent="0.25">
      <c r="A31">
        <v>2039</v>
      </c>
      <c r="B31" s="4">
        <f ca="1">Parameters!B$49+('Methane model'!B30-Parameters!B$49)*(1-Parameters!B$47)+(INDEX(RCPs!G$1:J$293,RCPs!B31,MATCH(Settings!F$3,RCPs!G$1:J$1,0))+'PCF model'!H30+OMH!F30)/Parameters!B$48</f>
        <v>1878.15893163437</v>
      </c>
      <c r="C31" s="5">
        <f ca="1">0.47*LN(1+Parameters!B$43*(B31*INDEX(RCPs!S$1:V$3,RCPs!B$3,MATCH(Settings!F$3,RCPs!S$1:V$1,0)))^0.75+Parameters!B$44*B31*(B31*INDEX(RCPs!S$1:V$3,RCPs!B$3,MATCH(Settings!F$3,RCPs!S$1:V$1,0)))^1.52)</f>
        <v>0.17236695232989246</v>
      </c>
      <c r="D31" s="4">
        <f ca="1">Parameters!B$42*(SQRT(B31)-SQRT(Parameters!B$49))-(C31-Parameters!B$45)</f>
        <v>0.51154855754008466</v>
      </c>
    </row>
    <row r="32" spans="1:4" x14ac:dyDescent="0.25">
      <c r="A32">
        <v>2040</v>
      </c>
      <c r="B32" s="4">
        <f ca="1">Parameters!B$49+('Methane model'!B31-Parameters!B$49)*(1-Parameters!B$47)+(INDEX(RCPs!G$1:J$293,RCPs!B32,MATCH(Settings!F$3,RCPs!G$1:J$1,0))+'PCF model'!H31+OMH!F31)/Parameters!B$48</f>
        <v>1873.5855208784251</v>
      </c>
      <c r="C32" s="5">
        <f ca="1">0.47*LN(1+Parameters!B$43*(B32*INDEX(RCPs!S$1:V$3,RCPs!B$3,MATCH(Settings!F$3,RCPs!S$1:V$1,0)))^0.75+Parameters!B$44*B32*(B32*INDEX(RCPs!S$1:V$3,RCPs!B$3,MATCH(Settings!F$3,RCPs!S$1:V$1,0)))^1.52)</f>
        <v>0.17209466244325961</v>
      </c>
      <c r="D32" s="4">
        <f ca="1">Parameters!B$42*(SQRT(B32)-SQRT(Parameters!B$49))-(C32-Parameters!B$45)</f>
        <v>0.50992015796015733</v>
      </c>
    </row>
    <row r="33" spans="1:4" x14ac:dyDescent="0.25">
      <c r="A33">
        <v>2041</v>
      </c>
      <c r="B33" s="4">
        <f ca="1">Parameters!B$49+('Methane model'!B32-Parameters!B$49)*(1-Parameters!B$47)+(INDEX(RCPs!G$1:J$293,RCPs!B33,MATCH(Settings!F$3,RCPs!G$1:J$1,0))+'PCF model'!H32+OMH!F32)/Parameters!B$48</f>
        <v>1868.957469044607</v>
      </c>
      <c r="C33" s="5">
        <f ca="1">0.47*LN(1+Parameters!B$43*(B33*INDEX(RCPs!S$1:V$3,RCPs!B$3,MATCH(Settings!F$3,RCPs!S$1:V$1,0)))^0.75+Parameters!B$44*B33*(B33*INDEX(RCPs!S$1:V$3,RCPs!B$3,MATCH(Settings!F$3,RCPs!S$1:V$1,0)))^1.52)</f>
        <v>0.17181884325299174</v>
      </c>
      <c r="D33" s="4">
        <f ca="1">Parameters!B$42*(SQRT(B33)-SQRT(Parameters!B$49))-(C33-Parameters!B$45)</f>
        <v>0.50827021608734479</v>
      </c>
    </row>
    <row r="34" spans="1:4" x14ac:dyDescent="0.25">
      <c r="A34">
        <v>2042</v>
      </c>
      <c r="B34" s="4">
        <f ca="1">Parameters!B$49+('Methane model'!B33-Parameters!B$49)*(1-Parameters!B$47)+(INDEX(RCPs!G$1:J$293,RCPs!B34,MATCH(Settings!F$3,RCPs!G$1:J$1,0))+'PCF model'!H33+OMH!F33)/Parameters!B$48</f>
        <v>1863.3642141664307</v>
      </c>
      <c r="C34" s="5">
        <f ca="1">0.47*LN(1+Parameters!B$43*(B34*INDEX(RCPs!S$1:V$3,RCPs!B$3,MATCH(Settings!F$3,RCPs!S$1:V$1,0)))^0.75+Parameters!B$44*B34*(B34*INDEX(RCPs!S$1:V$3,RCPs!B$3,MATCH(Settings!F$3,RCPs!S$1:V$1,0)))^1.52)</f>
        <v>0.17148512857401221</v>
      </c>
      <c r="D34" s="4">
        <f ca="1">Parameters!B$42*(SQRT(B34)-SQRT(Parameters!B$49))-(C34-Parameters!B$45)</f>
        <v>0.50627335781889149</v>
      </c>
    </row>
    <row r="35" spans="1:4" x14ac:dyDescent="0.25">
      <c r="A35">
        <v>2043</v>
      </c>
      <c r="B35" s="4">
        <f ca="1">Parameters!B$49+('Methane model'!B34-Parameters!B$49)*(1-Parameters!B$47)+(INDEX(RCPs!G$1:J$293,RCPs!B35,MATCH(Settings!F$3,RCPs!G$1:J$1,0))+'PCF model'!H34+OMH!F34)/Parameters!B$48</f>
        <v>1856.8683611097094</v>
      </c>
      <c r="C35" s="5">
        <f ca="1">0.47*LN(1+Parameters!B$43*(B35*INDEX(RCPs!S$1:V$3,RCPs!B$3,MATCH(Settings!F$3,RCPs!S$1:V$1,0)))^0.75+Parameters!B$44*B35*(B35*INDEX(RCPs!S$1:V$3,RCPs!B$3,MATCH(Settings!F$3,RCPs!S$1:V$1,0)))^1.52)</f>
        <v>0.17109704832795161</v>
      </c>
      <c r="D35" s="4">
        <f ca="1">Parameters!B$42*(SQRT(B35)-SQRT(Parameters!B$49))-(C35-Parameters!B$45)</f>
        <v>0.50395038002720616</v>
      </c>
    </row>
    <row r="36" spans="1:4" x14ac:dyDescent="0.25">
      <c r="A36">
        <v>2044</v>
      </c>
      <c r="B36" s="4">
        <f ca="1">Parameters!B$49+('Methane model'!B35-Parameters!B$49)*(1-Parameters!B$47)+(INDEX(RCPs!G$1:J$293,RCPs!B36,MATCH(Settings!F$3,RCPs!G$1:J$1,0))+'PCF model'!H35+OMH!F35)/Parameters!B$48</f>
        <v>1849.5279662294349</v>
      </c>
      <c r="C36" s="5">
        <f ca="1">0.47*LN(1+Parameters!B$43*(B36*INDEX(RCPs!S$1:V$3,RCPs!B$3,MATCH(Settings!F$3,RCPs!S$1:V$1,0)))^0.75+Parameters!B$44*B36*(B36*INDEX(RCPs!S$1:V$3,RCPs!B$3,MATCH(Settings!F$3,RCPs!S$1:V$1,0)))^1.52)</f>
        <v>0.17065784591624303</v>
      </c>
      <c r="D36" s="4">
        <f ca="1">Parameters!B$42*(SQRT(B36)-SQRT(Parameters!B$49))-(C36-Parameters!B$45)</f>
        <v>0.50132033988380564</v>
      </c>
    </row>
    <row r="37" spans="1:4" x14ac:dyDescent="0.25">
      <c r="A37">
        <v>2045</v>
      </c>
      <c r="B37" s="4">
        <f ca="1">Parameters!B$49+('Methane model'!B36-Parameters!B$49)*(1-Parameters!B$47)+(INDEX(RCPs!G$1:J$293,RCPs!B37,MATCH(Settings!F$3,RCPs!G$1:J$1,0))+'PCF model'!H36+OMH!F36)/Parameters!B$48</f>
        <v>1841.3991155348251</v>
      </c>
      <c r="C37" s="5">
        <f ca="1">0.47*LN(1+Parameters!B$43*(B37*INDEX(RCPs!S$1:V$3,RCPs!B$3,MATCH(Settings!F$3,RCPs!S$1:V$1,0)))^0.75+Parameters!B$44*B37*(B37*INDEX(RCPs!S$1:V$3,RCPs!B$3,MATCH(Settings!F$3,RCPs!S$1:V$1,0)))^1.52)</f>
        <v>0.17017063709476257</v>
      </c>
      <c r="D37" s="4">
        <f ca="1">Parameters!B$42*(SQRT(B37)-SQRT(Parameters!B$49))-(C37-Parameters!B$45)</f>
        <v>0.49840151312511888</v>
      </c>
    </row>
    <row r="38" spans="1:4" x14ac:dyDescent="0.25">
      <c r="A38">
        <v>2046</v>
      </c>
      <c r="B38" s="4">
        <f ca="1">Parameters!B$49+('Methane model'!B37-Parameters!B$49)*(1-Parameters!B$47)+(INDEX(RCPs!G$1:J$293,RCPs!B38,MATCH(Settings!F$3,RCPs!G$1:J$1,0))+'PCF model'!H37+OMH!F37)/Parameters!B$48</f>
        <v>1832.5352333127635</v>
      </c>
      <c r="C38" s="5">
        <f ca="1">0.47*LN(1+Parameters!B$43*(B38*INDEX(RCPs!S$1:V$3,RCPs!B$3,MATCH(Settings!F$3,RCPs!S$1:V$1,0)))^0.75+Parameters!B$44*B38*(B38*INDEX(RCPs!S$1:V$3,RCPs!B$3,MATCH(Settings!F$3,RCPs!S$1:V$1,0)))^1.52)</f>
        <v>0.16963837304013812</v>
      </c>
      <c r="D38" s="4">
        <f ca="1">Parameters!B$42*(SQRT(B38)-SQRT(Parameters!B$49))-(C38-Parameters!B$45)</f>
        <v>0.49521117951996546</v>
      </c>
    </row>
    <row r="39" spans="1:4" x14ac:dyDescent="0.25">
      <c r="A39">
        <v>2047</v>
      </c>
      <c r="B39" s="4">
        <f ca="1">Parameters!B$49+('Methane model'!B38-Parameters!B$49)*(1-Parameters!B$47)+(INDEX(RCPs!G$1:J$293,RCPs!B39,MATCH(Settings!F$3,RCPs!G$1:J$1,0))+'PCF model'!H38+OMH!F38)/Parameters!B$48</f>
        <v>1822.9868764820615</v>
      </c>
      <c r="C39" s="5">
        <f ca="1">0.47*LN(1+Parameters!B$43*(B39*INDEX(RCPs!S$1:V$3,RCPs!B$3,MATCH(Settings!F$3,RCPs!S$1:V$1,0)))^0.75+Parameters!B$44*B39*(B39*INDEX(RCPs!S$1:V$3,RCPs!B$3,MATCH(Settings!F$3,RCPs!S$1:V$1,0)))^1.52)</f>
        <v>0.16906383152803764</v>
      </c>
      <c r="D39" s="4">
        <f ca="1">Parameters!B$42*(SQRT(B39)-SQRT(Parameters!B$49))-(C39-Parameters!B$45)</f>
        <v>0.49176557521024894</v>
      </c>
    </row>
    <row r="40" spans="1:4" x14ac:dyDescent="0.25">
      <c r="A40">
        <v>2048</v>
      </c>
      <c r="B40" s="4">
        <f ca="1">Parameters!B$49+('Methane model'!B39-Parameters!B$49)*(1-Parameters!B$47)+(INDEX(RCPs!G$1:J$293,RCPs!B40,MATCH(Settings!F$3,RCPs!G$1:J$1,0))+'PCF model'!H39+OMH!F39)/Parameters!B$48</f>
        <v>1812.8016536547789</v>
      </c>
      <c r="C40" s="5">
        <f ca="1">0.47*LN(1+Parameters!B$43*(B40*INDEX(RCPs!S$1:V$3,RCPs!B$3,MATCH(Settings!F$3,RCPs!S$1:V$1,0)))^0.75+Parameters!B$44*B40*(B40*INDEX(RCPs!S$1:V$3,RCPs!B$3,MATCH(Settings!F$3,RCPs!S$1:V$1,0)))^1.52)</f>
        <v>0.16844961481119833</v>
      </c>
      <c r="D40" s="4">
        <f ca="1">Parameters!B$42*(SQRT(B40)-SQRT(Parameters!B$49))-(C40-Parameters!B$45)</f>
        <v>0.48807988400165248</v>
      </c>
    </row>
    <row r="41" spans="1:4" x14ac:dyDescent="0.25">
      <c r="A41">
        <v>2049</v>
      </c>
      <c r="B41" s="4">
        <f ca="1">Parameters!B$49+('Methane model'!B40-Parameters!B$49)*(1-Parameters!B$47)+(INDEX(RCPs!G$1:J$293,RCPs!B41,MATCH(Settings!F$3,RCPs!G$1:J$1,0))+'PCF model'!H40+OMH!F40)/Parameters!B$48</f>
        <v>1802.0242598552265</v>
      </c>
      <c r="C41" s="5">
        <f ca="1">0.47*LN(1+Parameters!B$43*(B41*INDEX(RCPs!S$1:V$3,RCPs!B$3,MATCH(Settings!F$3,RCPs!S$1:V$1,0)))^0.75+Parameters!B$44*B41*(B41*INDEX(RCPs!S$1:V$3,RCPs!B$3,MATCH(Settings!F$3,RCPs!S$1:V$1,0)))^1.52)</f>
        <v>0.16779815379647942</v>
      </c>
      <c r="D41" s="4">
        <f ca="1">Parameters!B$42*(SQRT(B41)-SQRT(Parameters!B$49))-(C41-Parameters!B$45)</f>
        <v>0.48416826542471902</v>
      </c>
    </row>
    <row r="42" spans="1:4" x14ac:dyDescent="0.25">
      <c r="A42">
        <v>2050</v>
      </c>
      <c r="B42" s="4">
        <f ca="1">Parameters!B$49+('Methane model'!B41-Parameters!B$49)*(1-Parameters!B$47)+(INDEX(RCPs!G$1:J$293,RCPs!B42,MATCH(Settings!F$3,RCPs!G$1:J$1,0))+'PCF model'!H41+OMH!F41)/Parameters!B$48</f>
        <v>1790.6966549011802</v>
      </c>
      <c r="C42" s="5">
        <f ca="1">0.47*LN(1+Parameters!B$43*(B42*INDEX(RCPs!S$1:V$3,RCPs!B$3,MATCH(Settings!F$3,RCPs!S$1:V$1,0)))^0.75+Parameters!B$44*B42*(B42*INDEX(RCPs!S$1:V$3,RCPs!B$3,MATCH(Settings!F$3,RCPs!S$1:V$1,0)))^1.52)</f>
        <v>0.16711172038530064</v>
      </c>
      <c r="D42" s="4">
        <f ca="1">Parameters!B$42*(SQRT(B42)-SQRT(Parameters!B$49))-(C42-Parameters!B$45)</f>
        <v>0.48004393102680865</v>
      </c>
    </row>
    <row r="43" spans="1:4" x14ac:dyDescent="0.25">
      <c r="A43">
        <v>2051</v>
      </c>
      <c r="B43" s="4">
        <f ca="1">Parameters!B$49+('Methane model'!B42-Parameters!B$49)*(1-Parameters!B$47)+(INDEX(RCPs!G$1:J$293,RCPs!B43,MATCH(Settings!F$3,RCPs!G$1:J$1,0))+'PCF model'!H42+OMH!F42)/Parameters!B$48</f>
        <v>1778.8581992681541</v>
      </c>
      <c r="C43" s="5">
        <f ca="1">0.47*LN(1+Parameters!B$43*(B43*INDEX(RCPs!S$1:V$3,RCPs!B$3,MATCH(Settings!F$3,RCPs!S$1:V$1,0)))^0.75+Parameters!B$44*B43*(B43*INDEX(RCPs!S$1:V$3,RCPs!B$3,MATCH(Settings!F$3,RCPs!S$1:V$1,0)))^1.52)</f>
        <v>0.16639243687005839</v>
      </c>
      <c r="D43" s="4">
        <f ca="1">Parameters!B$42*(SQRT(B43)-SQRT(Parameters!B$49))-(C43-Parameters!B$45)</f>
        <v>0.47571920242944904</v>
      </c>
    </row>
    <row r="44" spans="1:4" x14ac:dyDescent="0.25">
      <c r="A44">
        <v>2052</v>
      </c>
      <c r="B44" s="4">
        <f ca="1">Parameters!B$49+('Methane model'!B43-Parameters!B$49)*(1-Parameters!B$47)+(INDEX(RCPs!G$1:J$293,RCPs!B44,MATCH(Settings!F$3,RCPs!G$1:J$1,0))+'PCF model'!H43+OMH!F43)/Parameters!B$48</f>
        <v>1767.0078641334931</v>
      </c>
      <c r="C44" s="5">
        <f ca="1">0.47*LN(1+Parameters!B$43*(B44*INDEX(RCPs!S$1:V$3,RCPs!B$3,MATCH(Settings!F$3,RCPs!S$1:V$1,0)))^0.75+Parameters!B$44*B44*(B44*INDEX(RCPs!S$1:V$3,RCPs!B$3,MATCH(Settings!F$3,RCPs!S$1:V$1,0)))^1.52)</f>
        <v>0.16567047594461784</v>
      </c>
      <c r="D44" s="4">
        <f ca="1">Parameters!B$42*(SQRT(B44)-SQRT(Parameters!B$49))-(C44-Parameters!B$45)</f>
        <v>0.47137525209041703</v>
      </c>
    </row>
    <row r="45" spans="1:4" x14ac:dyDescent="0.25">
      <c r="A45">
        <v>2053</v>
      </c>
      <c r="B45" s="4">
        <f ca="1">Parameters!B$49+('Methane model'!B44-Parameters!B$49)*(1-Parameters!B$47)+(INDEX(RCPs!G$1:J$293,RCPs!B45,MATCH(Settings!F$3,RCPs!G$1:J$1,0))+'PCF model'!H44+OMH!F44)/Parameters!B$48</f>
        <v>1755.1375558094851</v>
      </c>
      <c r="C45" s="5">
        <f ca="1">0.47*LN(1+Parameters!B$43*(B45*INDEX(RCPs!S$1:V$3,RCPs!B$3,MATCH(Settings!F$3,RCPs!S$1:V$1,0)))^0.75+Parameters!B$44*B45*(B45*INDEX(RCPs!S$1:V$3,RCPs!B$3,MATCH(Settings!F$3,RCPs!S$1:V$1,0)))^1.52)</f>
        <v>0.16494531850870725</v>
      </c>
      <c r="D45" s="4">
        <f ca="1">Parameters!B$42*(SQRT(B45)-SQRT(Parameters!B$49))-(C45-Parameters!B$45)</f>
        <v>0.46700890097228737</v>
      </c>
    </row>
    <row r="46" spans="1:4" x14ac:dyDescent="0.25">
      <c r="A46">
        <v>2054</v>
      </c>
      <c r="B46" s="4">
        <f ca="1">Parameters!B$49+('Methane model'!B45-Parameters!B$49)*(1-Parameters!B$47)+(INDEX(RCPs!G$1:J$293,RCPs!B46,MATCH(Settings!F$3,RCPs!G$1:J$1,0))+'PCF model'!H45+OMH!F45)/Parameters!B$48</f>
        <v>1743.240536964513</v>
      </c>
      <c r="C46" s="5">
        <f ca="1">0.47*LN(1+Parameters!B$43*(B46*INDEX(RCPs!S$1:V$3,RCPs!B$3,MATCH(Settings!F$3,RCPs!S$1:V$1,0)))^0.75+Parameters!B$44*B46*(B46*INDEX(RCPs!S$1:V$3,RCPs!B$3,MATCH(Settings!F$3,RCPs!S$1:V$1,0)))^1.52)</f>
        <v>0.16421652280110308</v>
      </c>
      <c r="D46" s="4">
        <f ca="1">Parameters!B$42*(SQRT(B46)-SQRT(Parameters!B$49))-(C46-Parameters!B$45)</f>
        <v>0.46261742614604695</v>
      </c>
    </row>
    <row r="47" spans="1:4" x14ac:dyDescent="0.25">
      <c r="A47">
        <v>2055</v>
      </c>
      <c r="B47" s="4">
        <f ca="1">Parameters!B$49+('Methane model'!B46-Parameters!B$49)*(1-Parameters!B$47)+(INDEX(RCPs!G$1:J$293,RCPs!B47,MATCH(Settings!F$3,RCPs!G$1:J$1,0))+'PCF model'!H46+OMH!F46)/Parameters!B$48</f>
        <v>1731.3132407136598</v>
      </c>
      <c r="C47" s="5">
        <f ca="1">0.47*LN(1+Parameters!B$43*(B47*INDEX(RCPs!S$1:V$3,RCPs!B$3,MATCH(Settings!F$3,RCPs!S$1:V$1,0)))^0.75+Parameters!B$44*B47*(B47*INDEX(RCPs!S$1:V$3,RCPs!B$3,MATCH(Settings!F$3,RCPs!S$1:V$1,0)))^1.52)</f>
        <v>0.16348383699327212</v>
      </c>
      <c r="D47" s="4">
        <f ca="1">Parameters!B$42*(SQRT(B47)-SQRT(Parameters!B$49))-(C47-Parameters!B$45)</f>
        <v>0.4581992414673916</v>
      </c>
    </row>
    <row r="48" spans="1:4" x14ac:dyDescent="0.25">
      <c r="A48">
        <v>2056</v>
      </c>
      <c r="B48" s="4">
        <f ca="1">Parameters!B$49+('Methane model'!B47-Parameters!B$49)*(1-Parameters!B$47)+(INDEX(RCPs!G$1:J$293,RCPs!B48,MATCH(Settings!F$3,RCPs!G$1:J$1,0))+'PCF model'!H47+OMH!F47)/Parameters!B$48</f>
        <v>1719.3544159356418</v>
      </c>
      <c r="C48" s="5">
        <f ca="1">0.47*LN(1+Parameters!B$43*(B48*INDEX(RCPs!S$1:V$3,RCPs!B$3,MATCH(Settings!F$3,RCPs!S$1:V$1,0)))^0.75+Parameters!B$44*B48*(B48*INDEX(RCPs!S$1:V$3,RCPs!B$3,MATCH(Settings!F$3,RCPs!S$1:V$1,0)))^1.52)</f>
        <v>0.16274714907025201</v>
      </c>
      <c r="D48" s="4">
        <f ca="1">Parameters!B$42*(SQRT(B48)-SQRT(Parameters!B$49))-(C48-Parameters!B$45)</f>
        <v>0.45375359907458512</v>
      </c>
    </row>
    <row r="49" spans="1:4" x14ac:dyDescent="0.25">
      <c r="A49">
        <v>2057</v>
      </c>
      <c r="B49" s="4">
        <f ca="1">Parameters!B$49+('Methane model'!B48-Parameters!B$49)*(1-Parameters!B$47)+(INDEX(RCPs!G$1:J$293,RCPs!B49,MATCH(Settings!F$3,RCPs!G$1:J$1,0))+'PCF model'!H48+OMH!F48)/Parameters!B$48</f>
        <v>1707.3643217942927</v>
      </c>
      <c r="C49" s="5">
        <f ca="1">0.47*LN(1+Parameters!B$43*(B49*INDEX(RCPs!S$1:V$3,RCPs!B$3,MATCH(Settings!F$3,RCPs!S$1:V$1,0)))^0.75+Parameters!B$44*B49*(B49*INDEX(RCPs!S$1:V$3,RCPs!B$3,MATCH(Settings!F$3,RCPs!S$1:V$1,0)))^1.52)</f>
        <v>0.16200643894699823</v>
      </c>
      <c r="D49" s="4">
        <f ca="1">Parameters!B$42*(SQRT(B49)-SQRT(Parameters!B$49))-(C49-Parameters!B$45)</f>
        <v>0.44928030314604034</v>
      </c>
    </row>
    <row r="50" spans="1:4" x14ac:dyDescent="0.25">
      <c r="A50">
        <v>2058</v>
      </c>
      <c r="B50" s="4">
        <f ca="1">Parameters!B$49+('Methane model'!B49-Parameters!B$49)*(1-Parameters!B$47)+(INDEX(RCPs!G$1:J$293,RCPs!B50,MATCH(Settings!F$3,RCPs!G$1:J$1,0))+'PCF model'!H49+OMH!F49)/Parameters!B$48</f>
        <v>1695.3442167855385</v>
      </c>
      <c r="C50" s="5">
        <f ca="1">0.47*LN(1+Parameters!B$43*(B50*INDEX(RCPs!S$1:V$3,RCPs!B$3,MATCH(Settings!F$3,RCPs!S$1:V$1,0)))^0.75+Parameters!B$44*B50*(B50*INDEX(RCPs!S$1:V$3,RCPs!B$3,MATCH(Settings!F$3,RCPs!S$1:V$1,0)))^1.52)</f>
        <v>0.16126174806909924</v>
      </c>
      <c r="D50" s="4">
        <f ca="1">Parameters!B$42*(SQRT(B50)-SQRT(Parameters!B$49))-(C50-Parameters!B$45)</f>
        <v>0.44477952814143978</v>
      </c>
    </row>
    <row r="51" spans="1:4" x14ac:dyDescent="0.25">
      <c r="A51">
        <v>2059</v>
      </c>
      <c r="B51" s="4">
        <f ca="1">Parameters!B$49+('Methane model'!B50-Parameters!B$49)*(1-Parameters!B$47)+(INDEX(RCPs!G$1:J$293,RCPs!B51,MATCH(Settings!F$3,RCPs!G$1:J$1,0))+'PCF model'!H50+OMH!F50)/Parameters!B$48</f>
        <v>1683.295990097763</v>
      </c>
      <c r="C51" s="5">
        <f ca="1">0.47*LN(1+Parameters!B$43*(B51*INDEX(RCPs!S$1:V$3,RCPs!B$3,MATCH(Settings!F$3,RCPs!S$1:V$1,0)))^0.75+Parameters!B$44*B51*(B51*INDEX(RCPs!S$1:V$3,RCPs!B$3,MATCH(Settings!F$3,RCPs!S$1:V$1,0)))^1.52)</f>
        <v>0.16051315736425606</v>
      </c>
      <c r="D51" s="4">
        <f ca="1">Parameters!B$42*(SQRT(B51)-SQRT(Parameters!B$49))-(C51-Parameters!B$45)</f>
        <v>0.44025168678644089</v>
      </c>
    </row>
    <row r="52" spans="1:4" x14ac:dyDescent="0.25">
      <c r="A52">
        <v>2060</v>
      </c>
      <c r="B52" s="4">
        <f ca="1">Parameters!B$49+('Methane model'!B51-Parameters!B$49)*(1-Parameters!B$47)+(INDEX(RCPs!G$1:J$293,RCPs!B52,MATCH(Settings!F$3,RCPs!G$1:J$1,0))+'PCF model'!H51+OMH!F51)/Parameters!B$48</f>
        <v>1671.2219000543291</v>
      </c>
      <c r="C52" s="5">
        <f ca="1">0.47*LN(1+Parameters!B$43*(B52*INDEX(RCPs!S$1:V$3,RCPs!B$3,MATCH(Settings!F$3,RCPs!S$1:V$1,0)))^0.75+Parameters!B$44*B52*(B52*INDEX(RCPs!S$1:V$3,RCPs!B$3,MATCH(Settings!F$3,RCPs!S$1:V$1,0)))^1.52)</f>
        <v>0.15976077150535647</v>
      </c>
      <c r="D52" s="4">
        <f ca="1">Parameters!B$42*(SQRT(B52)-SQRT(Parameters!B$49))-(C52-Parameters!B$45)</f>
        <v>0.43569733569806612</v>
      </c>
    </row>
    <row r="53" spans="1:4" x14ac:dyDescent="0.25">
      <c r="A53">
        <v>2061</v>
      </c>
      <c r="B53" s="4">
        <f ca="1">Parameters!B$49+('Methane model'!B52-Parameters!B$49)*(1-Parameters!B$47)+(INDEX(RCPs!G$1:J$293,RCPs!B53,MATCH(Settings!F$3,RCPs!G$1:J$1,0))+'PCF model'!H52+OMH!F52)/Parameters!B$48</f>
        <v>1659.1243947424628</v>
      </c>
      <c r="C53" s="5">
        <f ca="1">0.47*LN(1+Parameters!B$43*(B53*INDEX(RCPs!S$1:V$3,RCPs!B$3,MATCH(Settings!F$3,RCPs!S$1:V$1,0)))^0.75+Parameters!B$44*B53*(B53*INDEX(RCPs!S$1:V$3,RCPs!B$3,MATCH(Settings!F$3,RCPs!S$1:V$1,0)))^1.52)</f>
        <v>0.15900470804882769</v>
      </c>
      <c r="D53" s="4">
        <f ca="1">Parameters!B$42*(SQRT(B53)-SQRT(Parameters!B$49))-(C53-Parameters!B$45)</f>
        <v>0.43111711013442583</v>
      </c>
    </row>
    <row r="54" spans="1:4" x14ac:dyDescent="0.25">
      <c r="A54">
        <v>2062</v>
      </c>
      <c r="B54" s="4">
        <f ca="1">Parameters!B$49+('Methane model'!B53-Parameters!B$49)*(1-Parameters!B$47)+(INDEX(RCPs!G$1:J$293,RCPs!B54,MATCH(Settings!F$3,RCPs!G$1:J$1,0))+'PCF model'!H53+OMH!F53)/Parameters!B$48</f>
        <v>1647.6434248324783</v>
      </c>
      <c r="C54" s="5">
        <f ca="1">0.47*LN(1+Parameters!B$43*(B54*INDEX(RCPs!S$1:V$3,RCPs!B$3,MATCH(Settings!F$3,RCPs!S$1:V$1,0)))^0.75+Parameters!B$44*B54*(B54*INDEX(RCPs!S$1:V$3,RCPs!B$3,MATCH(Settings!F$3,RCPs!S$1:V$1,0)))^1.52)</f>
        <v>0.15828510275190538</v>
      </c>
      <c r="D54" s="4">
        <f ca="1">Parameters!B$42*(SQRT(B54)-SQRT(Parameters!B$49))-(C54-Parameters!B$45)</f>
        <v>0.42675436174495379</v>
      </c>
    </row>
    <row r="55" spans="1:4" x14ac:dyDescent="0.25">
      <c r="A55">
        <v>2063</v>
      </c>
      <c r="B55" s="4">
        <f ca="1">Parameters!B$49+('Methane model'!B54-Parameters!B$49)*(1-Parameters!B$47)+(INDEX(RCPs!G$1:J$293,RCPs!B55,MATCH(Settings!F$3,RCPs!G$1:J$1,0))+'PCF model'!H54+OMH!F54)/Parameters!B$48</f>
        <v>1636.7350214459357</v>
      </c>
      <c r="C55" s="5">
        <f ca="1">0.47*LN(1+Parameters!B$43*(B55*INDEX(RCPs!S$1:V$3,RCPs!B$3,MATCH(Settings!F$3,RCPs!S$1:V$1,0)))^0.75+Parameters!B$44*B55*(B55*INDEX(RCPs!S$1:V$3,RCPs!B$3,MATCH(Settings!F$3,RCPs!S$1:V$1,0)))^1.52)</f>
        <v>0.15759949618322069</v>
      </c>
      <c r="D55" s="4">
        <f ca="1">Parameters!B$42*(SQRT(B55)-SQRT(Parameters!B$49))-(C55-Parameters!B$45)</f>
        <v>0.42259464574637151</v>
      </c>
    </row>
    <row r="56" spans="1:4" x14ac:dyDescent="0.25">
      <c r="A56">
        <v>2064</v>
      </c>
      <c r="B56" s="4">
        <f ca="1">Parameters!B$49+('Methane model'!B55-Parameters!B$49)*(1-Parameters!B$47)+(INDEX(RCPs!G$1:J$293,RCPs!B56,MATCH(Settings!F$3,RCPs!G$1:J$1,0))+'PCF model'!H55+OMH!F55)/Parameters!B$48</f>
        <v>1626.3591982012831</v>
      </c>
      <c r="C56" s="5">
        <f ca="1">0.47*LN(1+Parameters!B$43*(B56*INDEX(RCPs!S$1:V$3,RCPs!B$3,MATCH(Settings!F$3,RCPs!S$1:V$1,0)))^0.75+Parameters!B$44*B56*(B56*INDEX(RCPs!S$1:V$3,RCPs!B$3,MATCH(Settings!F$3,RCPs!S$1:V$1,0)))^1.52)</f>
        <v>0.15694563974112727</v>
      </c>
      <c r="D56" s="4">
        <f ca="1">Parameters!B$42*(SQRT(B56)-SQRT(Parameters!B$49))-(C56-Parameters!B$45)</f>
        <v>0.41862473658767385</v>
      </c>
    </row>
    <row r="57" spans="1:4" x14ac:dyDescent="0.25">
      <c r="A57">
        <v>2065</v>
      </c>
      <c r="B57" s="4">
        <f ca="1">Parameters!B$49+('Methane model'!B56-Parameters!B$49)*(1-Parameters!B$47)+(INDEX(RCPs!G$1:J$293,RCPs!B57,MATCH(Settings!F$3,RCPs!G$1:J$1,0))+'PCF model'!H56+OMH!F56)/Parameters!B$48</f>
        <v>1616.477825970544</v>
      </c>
      <c r="C57" s="5">
        <f ca="1">0.47*LN(1+Parameters!B$43*(B57*INDEX(RCPs!S$1:V$3,RCPs!B$3,MATCH(Settings!F$3,RCPs!S$1:V$1,0)))^0.75+Parameters!B$44*B57*(B57*INDEX(RCPs!S$1:V$3,RCPs!B$3,MATCH(Settings!F$3,RCPs!S$1:V$1,0)))^1.52)</f>
        <v>0.1563213669007289</v>
      </c>
      <c r="D57" s="4">
        <f ca="1">Parameters!B$42*(SQRT(B57)-SQRT(Parameters!B$49))-(C57-Parameters!B$45)</f>
        <v>0.41483185375758991</v>
      </c>
    </row>
    <row r="58" spans="1:4" x14ac:dyDescent="0.25">
      <c r="A58">
        <v>2066</v>
      </c>
      <c r="B58" s="4">
        <f ca="1">Parameters!B$49+('Methane model'!B57-Parameters!B$49)*(1-Parameters!B$47)+(INDEX(RCPs!G$1:J$293,RCPs!B58,MATCH(Settings!F$3,RCPs!G$1:J$1,0))+'PCF model'!H57+OMH!F57)/Parameters!B$48</f>
        <v>1607.0556721578737</v>
      </c>
      <c r="C58" s="5">
        <f ca="1">0.47*LN(1+Parameters!B$43*(B58*INDEX(RCPs!S$1:V$3,RCPs!B$3,MATCH(Settings!F$3,RCPs!S$1:V$1,0)))^0.75+Parameters!B$44*B58*(B58*INDEX(RCPs!S$1:V$3,RCPs!B$3,MATCH(Settings!F$3,RCPs!S$1:V$1,0)))^1.52)</f>
        <v>0.15572466271789387</v>
      </c>
      <c r="D58" s="4">
        <f ca="1">Parameters!B$42*(SQRT(B58)-SQRT(Parameters!B$49))-(C58-Parameters!B$45)</f>
        <v>0.41120408957242915</v>
      </c>
    </row>
    <row r="59" spans="1:4" x14ac:dyDescent="0.25">
      <c r="A59">
        <v>2067</v>
      </c>
      <c r="B59" s="4">
        <f ca="1">Parameters!B$49+('Methane model'!B58-Parameters!B$49)*(1-Parameters!B$47)+(INDEX(RCPs!G$1:J$293,RCPs!B59,MATCH(Settings!F$3,RCPs!G$1:J$1,0))+'PCF model'!H58+OMH!F58)/Parameters!B$48</f>
        <v>1598.0600757557404</v>
      </c>
      <c r="C59" s="5">
        <f ca="1">0.47*LN(1+Parameters!B$43*(B59*INDEX(RCPs!S$1:V$3,RCPs!B$3,MATCH(Settings!F$3,RCPs!S$1:V$1,0)))^0.75+Parameters!B$44*B59*(B59*INDEX(RCPs!S$1:V$3,RCPs!B$3,MATCH(Settings!F$3,RCPs!S$1:V$1,0)))^1.52)</f>
        <v>0.1551536472810161</v>
      </c>
      <c r="D59" s="4">
        <f ca="1">Parameters!B$42*(SQRT(B59)-SQRT(Parameters!B$49))-(C59-Parameters!B$45)</f>
        <v>0.40773031449639202</v>
      </c>
    </row>
    <row r="60" spans="1:4" x14ac:dyDescent="0.25">
      <c r="A60">
        <v>2068</v>
      </c>
      <c r="B60" s="4">
        <f ca="1">Parameters!B$49+('Methane model'!B59-Parameters!B$49)*(1-Parameters!B$47)+(INDEX(RCPs!G$1:J$293,RCPs!B60,MATCH(Settings!F$3,RCPs!G$1:J$1,0))+'PCF model'!H59+OMH!F59)/Parameters!B$48</f>
        <v>1589.4606988584765</v>
      </c>
      <c r="C60" s="5">
        <f ca="1">0.47*LN(1+Parameters!B$43*(B60*INDEX(RCPs!S$1:V$3,RCPs!B$3,MATCH(Settings!F$3,RCPs!S$1:V$1,0)))^0.75+Parameters!B$44*B60*(B60*INDEX(RCPs!S$1:V$3,RCPs!B$3,MATCH(Settings!F$3,RCPs!S$1:V$1,0)))^1.52)</f>
        <v>0.1546065634307465</v>
      </c>
      <c r="D60" s="4">
        <f ca="1">Parameters!B$42*(SQRT(B60)-SQRT(Parameters!B$49))-(C60-Parameters!B$45)</f>
        <v>0.40440010758938977</v>
      </c>
    </row>
    <row r="61" spans="1:4" x14ac:dyDescent="0.25">
      <c r="A61">
        <v>2069</v>
      </c>
      <c r="B61" s="4">
        <f ca="1">Parameters!B$49+('Methane model'!B60-Parameters!B$49)*(1-Parameters!B$47)+(INDEX(RCPs!G$1:J$293,RCPs!B61,MATCH(Settings!F$3,RCPs!G$1:J$1,0))+'PCF model'!H60+OMH!F60)/Parameters!B$48</f>
        <v>1581.2293677820301</v>
      </c>
      <c r="C61" s="5">
        <f ca="1">0.47*LN(1+Parameters!B$43*(B61*INDEX(RCPs!S$1:V$3,RCPs!B$3,MATCH(Settings!F$3,RCPs!S$1:V$1,0)))^0.75+Parameters!B$44*B61*(B61*INDEX(RCPs!S$1:V$3,RCPs!B$3,MATCH(Settings!F$3,RCPs!S$1:V$1,0)))^1.52)</f>
        <v>0.15408176971698065</v>
      </c>
      <c r="D61" s="4">
        <f ca="1">Parameters!B$42*(SQRT(B61)-SQRT(Parameters!B$49))-(C61-Parameters!B$45)</f>
        <v>0.40120371817839184</v>
      </c>
    </row>
    <row r="62" spans="1:4" x14ac:dyDescent="0.25">
      <c r="A62">
        <v>2070</v>
      </c>
      <c r="B62" s="4">
        <f ca="1">Parameters!B$49+('Methane model'!B61-Parameters!B$49)*(1-Parameters!B$47)+(INDEX(RCPs!G$1:J$293,RCPs!B62,MATCH(Settings!F$3,RCPs!G$1:J$1,0))+'PCF model'!H61+OMH!F61)/Parameters!B$48</f>
        <v>1573.3399174519795</v>
      </c>
      <c r="C62" s="5">
        <f ca="1">0.47*LN(1+Parameters!B$43*(B62*INDEX(RCPs!S$1:V$3,RCPs!B$3,MATCH(Settings!F$3,RCPs!S$1:V$1,0)))^0.75+Parameters!B$44*B62*(B62*INDEX(RCPs!S$1:V$3,RCPs!B$3,MATCH(Settings!F$3,RCPs!S$1:V$1,0)))^1.52)</f>
        <v>0.15357773319782406</v>
      </c>
      <c r="D62" s="4">
        <f ca="1">Parameters!B$42*(SQRT(B62)-SQRT(Parameters!B$49))-(C62-Parameters!B$45)</f>
        <v>0.39813202605296094</v>
      </c>
    </row>
    <row r="63" spans="1:4" x14ac:dyDescent="0.25">
      <c r="A63">
        <v>2071</v>
      </c>
      <c r="B63" s="4">
        <f ca="1">Parameters!B$49+('Methane model'!B62-Parameters!B$49)*(1-Parameters!B$47)+(INDEX(RCPs!G$1:J$293,RCPs!B63,MATCH(Settings!F$3,RCPs!G$1:J$1,0))+'PCF model'!H62+OMH!F62)/Parameters!B$48</f>
        <v>1565.7680451547433</v>
      </c>
      <c r="C63" s="5">
        <f ca="1">0.47*LN(1+Parameters!B$43*(B63*INDEX(RCPs!S$1:V$3,RCPs!B$3,MATCH(Settings!F$3,RCPs!S$1:V$1,0)))^0.75+Parameters!B$44*B63*(B63*INDEX(RCPs!S$1:V$3,RCPs!B$3,MATCH(Settings!F$3,RCPs!S$1:V$1,0)))^1.52)</f>
        <v>0.15309302250654794</v>
      </c>
      <c r="D63" s="4">
        <f ca="1">Parameters!B$42*(SQRT(B63)-SQRT(Parameters!B$49))-(C63-Parameters!B$45)</f>
        <v>0.39517650282642697</v>
      </c>
    </row>
    <row r="64" spans="1:4" x14ac:dyDescent="0.25">
      <c r="A64">
        <v>2072</v>
      </c>
      <c r="B64" s="4">
        <f ca="1">Parameters!B$49+('Methane model'!B63-Parameters!B$49)*(1-Parameters!B$47)+(INDEX(RCPs!G$1:J$293,RCPs!B64,MATCH(Settings!F$3,RCPs!G$1:J$1,0))+'PCF model'!H63+OMH!F63)/Parameters!B$48</f>
        <v>1558.453753997147</v>
      </c>
      <c r="C64" s="5">
        <f ca="1">0.47*LN(1+Parameters!B$43*(B64*INDEX(RCPs!S$1:V$3,RCPs!B$3,MATCH(Settings!F$3,RCPs!S$1:V$1,0)))^0.75+Parameters!B$44*B64*(B64*INDEX(RCPs!S$1:V$3,RCPs!B$3,MATCH(Settings!F$3,RCPs!S$1:V$1,0)))^1.52)</f>
        <v>0.15262389893968359</v>
      </c>
      <c r="D64" s="4">
        <f ca="1">Parameters!B$42*(SQRT(B64)-SQRT(Parameters!B$49))-(C64-Parameters!B$45)</f>
        <v>0.39231451530977962</v>
      </c>
    </row>
    <row r="65" spans="1:4" x14ac:dyDescent="0.25">
      <c r="A65">
        <v>2073</v>
      </c>
      <c r="B65" s="4">
        <f ca="1">Parameters!B$49+('Methane model'!B64-Parameters!B$49)*(1-Parameters!B$47)+(INDEX(RCPs!G$1:J$293,RCPs!B65,MATCH(Settings!F$3,RCPs!G$1:J$1,0))+'PCF model'!H64+OMH!F64)/Parameters!B$48</f>
        <v>1551.3822323885818</v>
      </c>
      <c r="C65" s="5">
        <f ca="1">0.47*LN(1+Parameters!B$43*(B65*INDEX(RCPs!S$1:V$3,RCPs!B$3,MATCH(Settings!F$3,RCPs!S$1:V$1,0)))^0.75+Parameters!B$44*B65*(B65*INDEX(RCPs!S$1:V$3,RCPs!B$3,MATCH(Settings!F$3,RCPs!S$1:V$1,0)))^1.52)</f>
        <v>0.15216949821143658</v>
      </c>
      <c r="D65" s="4">
        <f ca="1">Parameters!B$42*(SQRT(B65)-SQRT(Parameters!B$49))-(C65-Parameters!B$45)</f>
        <v>0.38954092801980506</v>
      </c>
    </row>
    <row r="66" spans="1:4" x14ac:dyDescent="0.25">
      <c r="A66">
        <v>2074</v>
      </c>
      <c r="B66" s="4">
        <f ca="1">Parameters!B$49+('Methane model'!B65-Parameters!B$49)*(1-Parameters!B$47)+(INDEX(RCPs!G$1:J$293,RCPs!B66,MATCH(Settings!F$3,RCPs!G$1:J$1,0))+'PCF model'!H65+OMH!F65)/Parameters!B$48</f>
        <v>1544.5408785872669</v>
      </c>
      <c r="C66" s="5">
        <f ca="1">0.47*LN(1+Parameters!B$43*(B66*INDEX(RCPs!S$1:V$3,RCPs!B$3,MATCH(Settings!F$3,RCPs!S$1:V$1,0)))^0.75+Parameters!B$44*B66*(B66*INDEX(RCPs!S$1:V$3,RCPs!B$3,MATCH(Settings!F$3,RCPs!S$1:V$1,0)))^1.52)</f>
        <v>0.15172908939433846</v>
      </c>
      <c r="D66" s="4">
        <f ca="1">Parameters!B$42*(SQRT(B66)-SQRT(Parameters!B$49))-(C66-Parameters!B$45)</f>
        <v>0.38685140603880902</v>
      </c>
    </row>
    <row r="67" spans="1:4" x14ac:dyDescent="0.25">
      <c r="A67">
        <v>2075</v>
      </c>
      <c r="B67" s="4">
        <f ca="1">Parameters!B$49+('Methane model'!B66-Parameters!B$49)*(1-Parameters!B$47)+(INDEX(RCPs!G$1:J$293,RCPs!B67,MATCH(Settings!F$3,RCPs!G$1:J$1,0))+'PCF model'!H66+OMH!F66)/Parameters!B$48</f>
        <v>1537.9174221161761</v>
      </c>
      <c r="C67" s="5">
        <f ca="1">0.47*LN(1+Parameters!B$43*(B67*INDEX(RCPs!S$1:V$3,RCPs!B$3,MATCH(Settings!F$3,RCPs!S$1:V$1,0)))^0.75+Parameters!B$44*B67*(B67*INDEX(RCPs!S$1:V$3,RCPs!B$3,MATCH(Settings!F$3,RCPs!S$1:V$1,0)))^1.52)</f>
        <v>0.15130195531368387</v>
      </c>
      <c r="D67" s="4">
        <f ca="1">Parameters!B$42*(SQRT(B67)-SQRT(Parameters!B$49))-(C67-Parameters!B$45)</f>
        <v>0.38424168666668945</v>
      </c>
    </row>
    <row r="68" spans="1:4" x14ac:dyDescent="0.25">
      <c r="A68">
        <v>2076</v>
      </c>
      <c r="B68" s="4">
        <f ca="1">Parameters!B$49+('Methane model'!B67-Parameters!B$49)*(1-Parameters!B$47)+(INDEX(RCPs!G$1:J$293,RCPs!B68,MATCH(Settings!F$3,RCPs!G$1:J$1,0))+'PCF model'!H67+OMH!F67)/Parameters!B$48</f>
        <v>1531.4999056939214</v>
      </c>
      <c r="C68" s="5">
        <f ca="1">0.47*LN(1+Parameters!B$43*(B68*INDEX(RCPs!S$1:V$3,RCPs!B$3,MATCH(Settings!F$3,RCPs!S$1:V$1,0)))^0.75+Parameters!B$44*B68*(B68*INDEX(RCPs!S$1:V$3,RCPs!B$3,MATCH(Settings!F$3,RCPs!S$1:V$1,0)))^1.52)</f>
        <v>0.15088739188796296</v>
      </c>
      <c r="D68" s="4">
        <f ca="1">Parameters!B$42*(SQRT(B68)-SQRT(Parameters!B$49))-(C68-Parameters!B$45)</f>
        <v>0.38170757610409839</v>
      </c>
    </row>
    <row r="69" spans="1:4" x14ac:dyDescent="0.25">
      <c r="A69">
        <v>2077</v>
      </c>
      <c r="B69" s="4">
        <f ca="1">Parameters!B$49+('Methane model'!B68-Parameters!B$49)*(1-Parameters!B$47)+(INDEX(RCPs!G$1:J$293,RCPs!B69,MATCH(Settings!F$3,RCPs!G$1:J$1,0))+'PCF model'!H68+OMH!F68)/Parameters!B$48</f>
        <v>1525.2767366202252</v>
      </c>
      <c r="C69" s="5">
        <f ca="1">0.47*LN(1+Parameters!B$43*(B69*INDEX(RCPs!S$1:V$3,RCPs!B$3,MATCH(Settings!F$3,RCPs!S$1:V$1,0)))^0.75+Parameters!B$44*B69*(B69*INDEX(RCPs!S$1:V$3,RCPs!B$3,MATCH(Settings!F$3,RCPs!S$1:V$1,0)))^1.52)</f>
        <v>0.15048471193056115</v>
      </c>
      <c r="D69" s="4">
        <f ca="1">Parameters!B$42*(SQRT(B69)-SQRT(Parameters!B$49))-(C69-Parameters!B$45)</f>
        <v>0.37924497337794533</v>
      </c>
    </row>
    <row r="70" spans="1:4" x14ac:dyDescent="0.25">
      <c r="A70">
        <v>2078</v>
      </c>
      <c r="B70" s="4">
        <f ca="1">Parameters!B$49+('Methane model'!B69-Parameters!B$49)*(1-Parameters!B$47)+(INDEX(RCPs!G$1:J$293,RCPs!B70,MATCH(Settings!F$3,RCPs!G$1:J$1,0))+'PCF model'!H69+OMH!F69)/Parameters!B$48</f>
        <v>1519.2366960270413</v>
      </c>
      <c r="C70" s="5">
        <f ca="1">0.47*LN(1+Parameters!B$43*(B70*INDEX(RCPs!S$1:V$3,RCPs!B$3,MATCH(Settings!F$3,RCPs!S$1:V$1,0)))^0.75+Parameters!B$44*B70*(B70*INDEX(RCPs!S$1:V$3,RCPs!B$3,MATCH(Settings!F$3,RCPs!S$1:V$1,0)))^1.52)</f>
        <v>0.15009324622656298</v>
      </c>
      <c r="D70" s="4">
        <f ca="1">Parameters!B$42*(SQRT(B70)-SQRT(Parameters!B$49))-(C70-Parameters!B$45)</f>
        <v>0.37684987761883371</v>
      </c>
    </row>
    <row r="71" spans="1:4" x14ac:dyDescent="0.25">
      <c r="A71">
        <v>2079</v>
      </c>
      <c r="B71" s="4">
        <f ca="1">Parameters!B$49+('Methane model'!B70-Parameters!B$49)*(1-Parameters!B$47)+(INDEX(RCPs!G$1:J$293,RCPs!B71,MATCH(Settings!F$3,RCPs!G$1:J$1,0))+'PCF model'!H70+OMH!F70)/Parameters!B$48</f>
        <v>1513.3689680089042</v>
      </c>
      <c r="C71" s="5">
        <f ca="1">0.47*LN(1+Parameters!B$43*(B71*INDEX(RCPs!S$1:V$3,RCPs!B$3,MATCH(Settings!F$3,RCPs!S$1:V$1,0)))^0.75+Parameters!B$44*B71*(B71*INDEX(RCPs!S$1:V$3,RCPs!B$3,MATCH(Settings!F$3,RCPs!S$1:V$1,0)))^1.52)</f>
        <v>0.1497123458812708</v>
      </c>
      <c r="D71" s="4">
        <f ca="1">Parameters!B$42*(SQRT(B71)-SQRT(Parameters!B$49))-(C71-Parameters!B$45)</f>
        <v>0.3745184031039579</v>
      </c>
    </row>
    <row r="72" spans="1:4" x14ac:dyDescent="0.25">
      <c r="A72">
        <v>2080</v>
      </c>
      <c r="B72" s="4">
        <f ca="1">Parameters!B$49+('Methane model'!B71-Parameters!B$49)*(1-Parameters!B$47)+(INDEX(RCPs!G$1:J$293,RCPs!B72,MATCH(Settings!F$3,RCPs!G$1:J$1,0))+'PCF model'!H71+OMH!F71)/Parameters!B$48</f>
        <v>1507.6632113062269</v>
      </c>
      <c r="C72" s="5">
        <f ca="1">0.47*LN(1+Parameters!B$43*(B72*INDEX(RCPs!S$1:V$3,RCPs!B$3,MATCH(Settings!F$3,RCPs!S$1:V$1,0)))^0.75+Parameters!B$44*B72*(B72*INDEX(RCPs!S$1:V$3,RCPs!B$3,MATCH(Settings!F$3,RCPs!S$1:V$1,0)))^1.52)</f>
        <v>0.14934138742983288</v>
      </c>
      <c r="D72" s="4">
        <f ca="1">Parameters!B$42*(SQRT(B72)-SQRT(Parameters!B$49))-(C72-Parameters!B$45)</f>
        <v>0.37224681121073472</v>
      </c>
    </row>
    <row r="73" spans="1:4" x14ac:dyDescent="0.25">
      <c r="A73">
        <v>2081</v>
      </c>
      <c r="B73" s="4">
        <f ca="1">Parameters!B$49+('Methane model'!B72-Parameters!B$49)*(1-Parameters!B$47)+(INDEX(RCPs!G$1:J$293,RCPs!B73,MATCH(Settings!F$3,RCPs!G$1:J$1,0))+'PCF model'!H72+OMH!F72)/Parameters!B$48</f>
        <v>1502.1095961239291</v>
      </c>
      <c r="C73" s="5">
        <f ca="1">0.47*LN(1+Parameters!B$43*(B73*INDEX(RCPs!S$1:V$3,RCPs!B$3,MATCH(Settings!F$3,RCPs!S$1:V$1,0)))^0.75+Parameters!B$44*B73*(B73*INDEX(RCPs!S$1:V$3,RCPs!B$3,MATCH(Settings!F$3,RCPs!S$1:V$1,0)))^1.52)</f>
        <v>0.14897977569182796</v>
      </c>
      <c r="D73" s="4">
        <f ca="1">Parameters!B$42*(SQRT(B73)-SQRT(Parameters!B$49))-(C73-Parameters!B$45)</f>
        <v>0.37003152859280464</v>
      </c>
    </row>
    <row r="74" spans="1:4" x14ac:dyDescent="0.25">
      <c r="A74">
        <v>2082</v>
      </c>
      <c r="B74" s="4">
        <f ca="1">Parameters!B$49+('Methane model'!B73-Parameters!B$49)*(1-Parameters!B$47)+(INDEX(RCPs!G$1:J$293,RCPs!B74,MATCH(Settings!F$3,RCPs!G$1:J$1,0))+'PCF model'!H73+OMH!F73)/Parameters!B$48</f>
        <v>1496.6835627462515</v>
      </c>
      <c r="C74" s="5">
        <f ca="1">0.47*LN(1+Parameters!B$43*(B74*INDEX(RCPs!S$1:V$3,RCPs!B$3,MATCH(Settings!F$3,RCPs!S$1:V$1,0)))^0.75+Parameters!B$44*B74*(B74*INDEX(RCPs!S$1:V$3,RCPs!B$3,MATCH(Settings!F$3,RCPs!S$1:V$1,0)))^1.52)</f>
        <v>0.14862594961878298</v>
      </c>
      <c r="D74" s="4">
        <f ca="1">Parameters!B$42*(SQRT(B74)-SQRT(Parameters!B$49))-(C74-Parameters!B$45)</f>
        <v>0.36786305381779455</v>
      </c>
    </row>
    <row r="75" spans="1:4" x14ac:dyDescent="0.25">
      <c r="A75">
        <v>2083</v>
      </c>
      <c r="B75" s="4">
        <f ca="1">Parameters!B$49+('Methane model'!B74-Parameters!B$49)*(1-Parameters!B$47)+(INDEX(RCPs!G$1:J$293,RCPs!B75,MATCH(Settings!F$3,RCPs!G$1:J$1,0))+'PCF model'!H74+OMH!F74)/Parameters!B$48</f>
        <v>1491.3756788577718</v>
      </c>
      <c r="C75" s="5">
        <f ca="1">0.47*LN(1+Parameters!B$43*(B75*INDEX(RCPs!S$1:V$3,RCPs!B$3,MATCH(Settings!F$3,RCPs!S$1:V$1,0)))^0.75+Parameters!B$44*B75*(B75*INDEX(RCPs!S$1:V$3,RCPs!B$3,MATCH(Settings!F$3,RCPs!S$1:V$1,0)))^1.52)</f>
        <v>0.14827932677386321</v>
      </c>
      <c r="D75" s="4">
        <f ca="1">Parameters!B$42*(SQRT(B75)-SQRT(Parameters!B$49))-(C75-Parameters!B$45)</f>
        <v>0.36573787006900427</v>
      </c>
    </row>
    <row r="76" spans="1:4" x14ac:dyDescent="0.25">
      <c r="A76">
        <v>2084</v>
      </c>
      <c r="B76" s="4">
        <f ca="1">Parameters!B$49+('Methane model'!B75-Parameters!B$49)*(1-Parameters!B$47)+(INDEX(RCPs!G$1:J$293,RCPs!B76,MATCH(Settings!F$3,RCPs!G$1:J$1,0))+'PCF model'!H75+OMH!F75)/Parameters!B$48</f>
        <v>1486.1778274350459</v>
      </c>
      <c r="C76" s="5">
        <f ca="1">0.47*LN(1+Parameters!B$43*(B76*INDEX(RCPs!S$1:V$3,RCPs!B$3,MATCH(Settings!F$3,RCPs!S$1:V$1,0)))^0.75+Parameters!B$44*B76*(B76*INDEX(RCPs!S$1:V$3,RCPs!B$3,MATCH(Settings!F$3,RCPs!S$1:V$1,0)))^1.52)</f>
        <v>0.14793940679584702</v>
      </c>
      <c r="D76" s="4">
        <f ca="1">Parameters!B$42*(SQRT(B76)-SQRT(Parameters!B$49))-(C76-Parameters!B$45)</f>
        <v>0.36365295755699023</v>
      </c>
    </row>
    <row r="77" spans="1:4" x14ac:dyDescent="0.25">
      <c r="A77">
        <v>2085</v>
      </c>
      <c r="B77" s="4">
        <f ca="1">Parameters!B$49+('Methane model'!B76-Parameters!B$49)*(1-Parameters!B$47)+(INDEX(RCPs!G$1:J$293,RCPs!B77,MATCH(Settings!F$3,RCPs!G$1:J$1,0))+'PCF model'!H76+OMH!F76)/Parameters!B$48</f>
        <v>1481.0835071551769</v>
      </c>
      <c r="C77" s="5">
        <f ca="1">0.47*LN(1+Parameters!B$43*(B77*INDEX(RCPs!S$1:V$3,RCPs!B$3,MATCH(Settings!F$3,RCPs!S$1:V$1,0)))^0.75+Parameters!B$44*B77*(B77*INDEX(RCPs!S$1:V$3,RCPs!B$3,MATCH(Settings!F$3,RCPs!S$1:V$1,0)))^1.52)</f>
        <v>0.14760579181698397</v>
      </c>
      <c r="D77" s="4">
        <f ca="1">Parameters!B$42*(SQRT(B77)-SQRT(Parameters!B$49))-(C77-Parameters!B$45)</f>
        <v>0.36160592001928682</v>
      </c>
    </row>
    <row r="78" spans="1:4" x14ac:dyDescent="0.25">
      <c r="A78">
        <v>2086</v>
      </c>
      <c r="B78" s="4">
        <f ca="1">Parameters!B$49+('Methane model'!B77-Parameters!B$49)*(1-Parameters!B$47)+(INDEX(RCPs!G$1:J$293,RCPs!B78,MATCH(Settings!F$3,RCPs!G$1:J$1,0))+'PCF model'!H77+OMH!F77)/Parameters!B$48</f>
        <v>1476.0865684294695</v>
      </c>
      <c r="C78" s="5">
        <f ca="1">0.47*LN(1+Parameters!B$43*(B78*INDEX(RCPs!S$1:V$3,RCPs!B$3,MATCH(Settings!F$3,RCPs!S$1:V$1,0)))^0.75+Parameters!B$44*B78*(B78*INDEX(RCPs!S$1:V$3,RCPs!B$3,MATCH(Settings!F$3,RCPs!S$1:V$1,0)))^1.52)</f>
        <v>0.14727810434771793</v>
      </c>
      <c r="D78" s="4">
        <f ca="1">Parameters!B$42*(SQRT(B78)-SQRT(Parameters!B$49))-(C78-Parameters!B$45)</f>
        <v>0.35959448195027938</v>
      </c>
    </row>
    <row r="79" spans="1:4" x14ac:dyDescent="0.25">
      <c r="A79">
        <v>2087</v>
      </c>
      <c r="B79" s="4">
        <f ca="1">Parameters!B$49+('Methane model'!B78-Parameters!B$49)*(1-Parameters!B$47)+(INDEX(RCPs!G$1:J$293,RCPs!B79,MATCH(Settings!F$3,RCPs!G$1:J$1,0))+'PCF model'!H78+OMH!F78)/Parameters!B$48</f>
        <v>1471.1811977440047</v>
      </c>
      <c r="C79" s="5">
        <f ca="1">0.47*LN(1+Parameters!B$43*(B79*INDEX(RCPs!S$1:V$3,RCPs!B$3,MATCH(Settings!F$3,RCPs!S$1:V$1,0)))^0.75+Parameters!B$44*B79*(B79*INDEX(RCPs!S$1:V$3,RCPs!B$3,MATCH(Settings!F$3,RCPs!S$1:V$1,0)))^1.52)</f>
        <v>0.14695598648247907</v>
      </c>
      <c r="D79" s="4">
        <f ca="1">Parameters!B$42*(SQRT(B79)-SQRT(Parameters!B$49))-(C79-Parameters!B$45)</f>
        <v>0.35761648408799207</v>
      </c>
    </row>
    <row r="80" spans="1:4" x14ac:dyDescent="0.25">
      <c r="A80">
        <v>2088</v>
      </c>
      <c r="B80" s="4">
        <f ca="1">Parameters!B$49+('Methane model'!B79-Parameters!B$49)*(1-Parameters!B$47)+(INDEX(RCPs!G$1:J$293,RCPs!B80,MATCH(Settings!F$3,RCPs!G$1:J$1,0))+'PCF model'!H79+OMH!F79)/Parameters!B$48</f>
        <v>1466.3619038878146</v>
      </c>
      <c r="C80" s="5">
        <f ca="1">0.47*LN(1+Parameters!B$43*(B80*INDEX(RCPs!S$1:V$3,RCPs!B$3,MATCH(Settings!F$3,RCPs!S$1:V$1,0)))^0.75+Parameters!B$44*B80*(B80*INDEX(RCPs!S$1:V$3,RCPs!B$3,MATCH(Settings!F$3,RCPs!S$1:V$1,0)))^1.52)</f>
        <v>0.1466390992105881</v>
      </c>
      <c r="D80" s="4">
        <f ca="1">Parameters!B$42*(SQRT(B80)-SQRT(Parameters!B$49))-(C80-Parameters!B$45)</f>
        <v>0.35566987951850093</v>
      </c>
    </row>
    <row r="81" spans="1:4" x14ac:dyDescent="0.25">
      <c r="A81">
        <v>2089</v>
      </c>
      <c r="B81" s="4">
        <f ca="1">Parameters!B$49+('Methane model'!B80-Parameters!B$49)*(1-Parameters!B$47)+(INDEX(RCPs!G$1:J$293,RCPs!B81,MATCH(Settings!F$3,RCPs!G$1:J$1,0))+'PCF model'!H80+OMH!F80)/Parameters!B$48</f>
        <v>1461.6234700647105</v>
      </c>
      <c r="C81" s="5">
        <f ca="1">0.47*LN(1+Parameters!B$43*(B81*INDEX(RCPs!S$1:V$3,RCPs!B$3,MATCH(Settings!F$3,RCPs!S$1:V$1,0)))^0.75+Parameters!B$44*B81*(B81*INDEX(RCPs!S$1:V$3,RCPs!B$3,MATCH(Settings!F$3,RCPs!S$1:V$1,0)))^1.52)</f>
        <v>0.1463271194625268</v>
      </c>
      <c r="D81" s="4">
        <f ca="1">Parameters!B$42*(SQRT(B81)-SQRT(Parameters!B$49))-(C81-Parameters!B$45)</f>
        <v>0.35375271583634421</v>
      </c>
    </row>
    <row r="82" spans="1:4" x14ac:dyDescent="0.25">
      <c r="A82">
        <v>2090</v>
      </c>
      <c r="B82" s="4">
        <f ca="1">Parameters!B$49+('Methane model'!B81-Parameters!B$49)*(1-Parameters!B$47)+(INDEX(RCPs!G$1:J$293,RCPs!B82,MATCH(Settings!F$3,RCPs!G$1:J$1,0))+'PCF model'!H81+OMH!F81)/Parameters!B$48</f>
        <v>1456.9609354650754</v>
      </c>
      <c r="C82" s="5">
        <f ca="1">0.47*LN(1+Parameters!B$43*(B82*INDEX(RCPs!S$1:V$3,RCPs!B$3,MATCH(Settings!F$3,RCPs!S$1:V$1,0)))^0.75+Parameters!B$44*B82*(B82*INDEX(RCPs!S$1:V$3,RCPs!B$3,MATCH(Settings!F$3,RCPs!S$1:V$1,0)))^1.52)</f>
        <v>0.14601973906637758</v>
      </c>
      <c r="D82" s="4">
        <f ca="1">Parameters!B$42*(SQRT(B82)-SQRT(Parameters!B$49))-(C82-Parameters!B$45)</f>
        <v>0.35186312899606431</v>
      </c>
    </row>
    <row r="83" spans="1:4" x14ac:dyDescent="0.25">
      <c r="A83">
        <v>2091</v>
      </c>
      <c r="B83" s="4">
        <f ca="1">Parameters!B$49+('Methane model'!B82-Parameters!B$49)*(1-Parameters!B$47)+(INDEX(RCPs!G$1:J$293,RCPs!B83,MATCH(Settings!F$3,RCPs!G$1:J$1,0))+'PCF model'!H82+OMH!F82)/Parameters!B$48</f>
        <v>1452.3696286474005</v>
      </c>
      <c r="C83" s="5">
        <f ca="1">0.47*LN(1+Parameters!B$43*(B83*INDEX(RCPs!S$1:V$3,RCPs!B$3,MATCH(Settings!F$3,RCPs!S$1:V$1,0)))^0.75+Parameters!B$44*B83*(B83*INDEX(RCPs!S$1:V$3,RCPs!B$3,MATCH(Settings!F$3,RCPs!S$1:V$1,0)))^1.52)</f>
        <v>0.14571666710962514</v>
      </c>
      <c r="D83" s="4">
        <f ca="1">Parameters!B$42*(SQRT(B83)-SQRT(Parameters!B$49))-(C83-Parameters!B$45)</f>
        <v>0.34999935808340599</v>
      </c>
    </row>
    <row r="84" spans="1:4" x14ac:dyDescent="0.25">
      <c r="A84">
        <v>2092</v>
      </c>
      <c r="B84" s="4">
        <f ca="1">Parameters!B$49+('Methane model'!B83-Parameters!B$49)*(1-Parameters!B$47)+(INDEX(RCPs!G$1:J$293,RCPs!B84,MATCH(Settings!F$3,RCPs!G$1:J$1,0))+'PCF model'!H83+OMH!F83)/Parameters!B$48</f>
        <v>1447.8542706533538</v>
      </c>
      <c r="C84" s="5">
        <f ca="1">0.47*LN(1+Parameters!B$43*(B84*INDEX(RCPs!S$1:V$3,RCPs!B$3,MATCH(Settings!F$3,RCPs!S$1:V$1,0)))^0.75+Parameters!B$44*B84*(B84*INDEX(RCPs!S$1:V$3,RCPs!B$3,MATCH(Settings!F$3,RCPs!S$1:V$1,0)))^1.52)</f>
        <v>0.14541823213630323</v>
      </c>
      <c r="D84" s="4">
        <f ca="1">Parameters!B$42*(SQRT(B84)-SQRT(Parameters!B$49))-(C84-Parameters!B$45)</f>
        <v>0.34816345081651767</v>
      </c>
    </row>
    <row r="85" spans="1:4" x14ac:dyDescent="0.25">
      <c r="A85">
        <v>2093</v>
      </c>
      <c r="B85" s="4">
        <f ca="1">Parameters!B$49+('Methane model'!B84-Parameters!B$49)*(1-Parameters!B$47)+(INDEX(RCPs!G$1:J$293,RCPs!B85,MATCH(Settings!F$3,RCPs!G$1:J$1,0))+'PCF model'!H84+OMH!F84)/Parameters!B$48</f>
        <v>1443.4102131903342</v>
      </c>
      <c r="C85" s="5">
        <f ca="1">0.47*LN(1+Parameters!B$43*(B85*INDEX(RCPs!S$1:V$3,RCPs!B$3,MATCH(Settings!F$3,RCPs!S$1:V$1,0)))^0.75+Parameters!B$44*B85*(B85*INDEX(RCPs!S$1:V$3,RCPs!B$3,MATCH(Settings!F$3,RCPs!S$1:V$1,0)))^1.52)</f>
        <v>0.14512414368904955</v>
      </c>
      <c r="D85" s="4">
        <f ca="1">Parameters!B$42*(SQRT(B85)-SQRT(Parameters!B$49))-(C85-Parameters!B$45)</f>
        <v>0.34635364753440506</v>
      </c>
    </row>
    <row r="86" spans="1:4" x14ac:dyDescent="0.25">
      <c r="A86">
        <v>2094</v>
      </c>
      <c r="B86" s="4">
        <f ca="1">Parameters!B$49+('Methane model'!B85-Parameters!B$49)*(1-Parameters!B$47)+(INDEX(RCPs!G$1:J$293,RCPs!B86,MATCH(Settings!F$3,RCPs!G$1:J$1,0))+'PCF model'!H85+OMH!F85)/Parameters!B$48</f>
        <v>1439.0332381752125</v>
      </c>
      <c r="C86" s="5">
        <f ca="1">0.47*LN(1+Parameters!B$43*(B86*INDEX(RCPs!S$1:V$3,RCPs!B$3,MATCH(Settings!F$3,RCPs!S$1:V$1,0)))^0.75+Parameters!B$44*B86*(B86*INDEX(RCPs!S$1:V$3,RCPs!B$3,MATCH(Settings!F$3,RCPs!S$1:V$1,0)))^1.52)</f>
        <v>0.14483413815442428</v>
      </c>
      <c r="D86" s="4">
        <f ca="1">Parameters!B$42*(SQRT(B86)-SQRT(Parameters!B$49))-(C86-Parameters!B$45)</f>
        <v>0.34456835110203338</v>
      </c>
    </row>
    <row r="87" spans="1:4" x14ac:dyDescent="0.25">
      <c r="A87">
        <v>2095</v>
      </c>
      <c r="B87" s="4">
        <f ca="1">Parameters!B$49+('Methane model'!B86-Parameters!B$49)*(1-Parameters!B$47)+(INDEX(RCPs!G$1:J$293,RCPs!B87,MATCH(Settings!F$3,RCPs!G$1:J$1,0))+'PCF model'!H86+OMH!F86)/Parameters!B$48</f>
        <v>1434.7193965321035</v>
      </c>
      <c r="C87" s="5">
        <f ca="1">0.47*LN(1+Parameters!B$43*(B87*INDEX(RCPs!S$1:V$3,RCPs!B$3,MATCH(Settings!F$3,RCPs!S$1:V$1,0)))^0.75+Parameters!B$44*B87*(B87*INDEX(RCPs!S$1:V$3,RCPs!B$3,MATCH(Settings!F$3,RCPs!S$1:V$1,0)))^1.52)</f>
        <v>0.14454796827470595</v>
      </c>
      <c r="D87" s="4">
        <f ca="1">Parameters!B$42*(SQRT(B87)-SQRT(Parameters!B$49))-(C87-Parameters!B$45)</f>
        <v>0.34280606265802771</v>
      </c>
    </row>
    <row r="88" spans="1:4" x14ac:dyDescent="0.25">
      <c r="A88">
        <v>2096</v>
      </c>
      <c r="B88" s="4">
        <f ca="1">Parameters!B$49+('Methane model'!B87-Parameters!B$49)*(1-Parameters!B$47)+(INDEX(RCPs!G$1:J$293,RCPs!B88,MATCH(Settings!F$3,RCPs!G$1:J$1,0))+'PCF model'!H87+OMH!F87)/Parameters!B$48</f>
        <v>1430.4652035896647</v>
      </c>
      <c r="C88" s="5">
        <f ca="1">0.47*LN(1+Parameters!B$43*(B88*INDEX(RCPs!S$1:V$3,RCPs!B$3,MATCH(Settings!F$3,RCPs!S$1:V$1,0)))^0.75+Parameters!B$44*B88*(B88*INDEX(RCPs!S$1:V$3,RCPs!B$3,MATCH(Settings!F$3,RCPs!S$1:V$1,0)))^1.52)</f>
        <v>0.1442654162736827</v>
      </c>
      <c r="D88" s="4">
        <f ca="1">Parameters!B$42*(SQRT(B88)-SQRT(Parameters!B$49))-(C88-Parameters!B$45)</f>
        <v>0.34106546271211563</v>
      </c>
    </row>
    <row r="89" spans="1:4" x14ac:dyDescent="0.25">
      <c r="A89">
        <v>2097</v>
      </c>
      <c r="B89" s="4">
        <f ca="1">Parameters!B$49+('Methane model'!B88-Parameters!B$49)*(1-Parameters!B$47)+(INDEX(RCPs!G$1:J$293,RCPs!B89,MATCH(Settings!F$3,RCPs!G$1:J$1,0))+'PCF model'!H88+OMH!F88)/Parameters!B$48</f>
        <v>1426.2675230794127</v>
      </c>
      <c r="C89" s="5">
        <f ca="1">0.47*LN(1+Parameters!B$43*(B89*INDEX(RCPs!S$1:V$3,RCPs!B$3,MATCH(Settings!F$3,RCPs!S$1:V$1,0)))^0.75+Parameters!B$44*B89*(B89*INDEX(RCPs!S$1:V$3,RCPs!B$3,MATCH(Settings!F$3,RCPs!S$1:V$1,0)))^1.52)</f>
        <v>0.14398628635022259</v>
      </c>
      <c r="D89" s="4">
        <f ca="1">Parameters!B$42*(SQRT(B89)-SQRT(Parameters!B$49))-(C89-Parameters!B$45)</f>
        <v>0.33934536523225778</v>
      </c>
    </row>
    <row r="90" spans="1:4" x14ac:dyDescent="0.25">
      <c r="A90">
        <v>2098</v>
      </c>
      <c r="B90" s="4">
        <f ca="1">Parameters!B$49+('Methane model'!B89-Parameters!B$49)*(1-Parameters!B$47)+(INDEX(RCPs!G$1:J$293,RCPs!B90,MATCH(Settings!F$3,RCPs!G$1:J$1,0))+'PCF model'!H89+OMH!F89)/Parameters!B$48</f>
        <v>1422.1234911872534</v>
      </c>
      <c r="C90" s="5">
        <f ca="1">0.47*LN(1+Parameters!B$43*(B90*INDEX(RCPs!S$1:V$3,RCPs!B$3,MATCH(Settings!F$3,RCPs!S$1:V$1,0)))^0.75+Parameters!B$44*B90*(B90*INDEX(RCPs!S$1:V$3,RCPs!B$3,MATCH(Settings!F$3,RCPs!S$1:V$1,0)))^1.52)</f>
        <v>0.14371039977892344</v>
      </c>
      <c r="D90" s="4">
        <f ca="1">Parameters!B$42*(SQRT(B90)-SQRT(Parameters!B$49))-(C90-Parameters!B$45)</f>
        <v>0.33764468770226613</v>
      </c>
    </row>
    <row r="91" spans="1:4" x14ac:dyDescent="0.25">
      <c r="A91">
        <v>2099</v>
      </c>
      <c r="B91" s="4">
        <f ca="1">Parameters!B$49+('Methane model'!B90-Parameters!B$49)*(1-Parameters!B$47)+(INDEX(RCPs!G$1:J$293,RCPs!B91,MATCH(Settings!F$3,RCPs!G$1:J$1,0))+'PCF model'!H90+OMH!F90)/Parameters!B$48</f>
        <v>1418.0304631736292</v>
      </c>
      <c r="C91" s="5">
        <f ca="1">0.47*LN(1+Parameters!B$43*(B91*INDEX(RCPs!S$1:V$3,RCPs!B$3,MATCH(Settings!F$3,RCPs!S$1:V$1,0)))^0.75+Parameters!B$44*B91*(B91*INDEX(RCPs!S$1:V$3,RCPs!B$3,MATCH(Settings!F$3,RCPs!S$1:V$1,0)))^1.52)</f>
        <v>0.14343759147574967</v>
      </c>
      <c r="D91" s="4">
        <f ca="1">Parameters!B$42*(SQRT(B91)-SQRT(Parameters!B$49))-(C91-Parameters!B$45)</f>
        <v>0.33596243014697874</v>
      </c>
    </row>
    <row r="92" spans="1:4" x14ac:dyDescent="0.25">
      <c r="A92">
        <v>2100</v>
      </c>
      <c r="B92" s="4">
        <f ca="1">Parameters!B$49+('Methane model'!B91-Parameters!B$49)*(1-Parameters!B$47)+(INDEX(RCPs!G$1:J$293,RCPs!B92,MATCH(Settings!F$3,RCPs!G$1:J$1,0))+'PCF model'!H91+OMH!F91)/Parameters!B$48</f>
        <v>1413.9859415112007</v>
      </c>
      <c r="C92" s="5">
        <f ca="1">0.47*LN(1+Parameters!B$43*(B92*INDEX(RCPs!S$1:V$3,RCPs!B$3,MATCH(Settings!F$3,RCPs!S$1:V$1,0)))^0.75+Parameters!B$44*B92*(B92*INDEX(RCPs!S$1:V$3,RCPs!B$3,MATCH(Settings!F$3,RCPs!S$1:V$1,0)))^1.52)</f>
        <v>0.14316770530136996</v>
      </c>
      <c r="D92" s="4">
        <f ca="1">Parameters!B$42*(SQRT(B92)-SQRT(Parameters!B$49))-(C92-Parameters!B$45)</f>
        <v>0.33429764632213216</v>
      </c>
    </row>
    <row r="93" spans="1:4" x14ac:dyDescent="0.25">
      <c r="A93">
        <v>2101</v>
      </c>
      <c r="B93" s="4">
        <f ca="1">Parameters!B$49+('Methane model'!B92-Parameters!B$49)*(1-Parameters!B$47)+(INDEX(RCPs!G$1:J$293,RCPs!B93,MATCH(Settings!F$3,RCPs!G$1:J$1,0))+'PCF model'!H92+OMH!F92)/Parameters!B$48</f>
        <v>1409.9875436096625</v>
      </c>
      <c r="C93" s="5">
        <f ca="1">0.47*LN(1+Parameters!B$43*(B93*INDEX(RCPs!S$1:V$3,RCPs!B$3,MATCH(Settings!F$3,RCPs!S$1:V$1,0)))^0.75+Parameters!B$44*B93*(B93*INDEX(RCPs!S$1:V$3,RCPs!B$3,MATCH(Settings!F$3,RCPs!S$1:V$1,0)))^1.52)</f>
        <v>0.14290059197492674</v>
      </c>
      <c r="D93" s="4">
        <f ca="1">Parameters!B$42*(SQRT(B93)-SQRT(Parameters!B$49))-(C93-Parameters!B$45)</f>
        <v>0.3326494309533598</v>
      </c>
    </row>
    <row r="94" spans="1:4" x14ac:dyDescent="0.25">
      <c r="A94">
        <v>2102</v>
      </c>
      <c r="B94" s="4">
        <f ca="1">Parameters!B$49+('Methane model'!B93-Parameters!B$49)*(1-Parameters!B$47)+(INDEX(RCPs!G$1:J$293,RCPs!B94,MATCH(Settings!F$3,RCPs!G$1:J$1,0))+'PCF model'!H93+OMH!F93)/Parameters!B$48</f>
        <v>1406.2603318991626</v>
      </c>
      <c r="C94" s="5">
        <f ca="1">0.47*LN(1+Parameters!B$43*(B94*INDEX(RCPs!S$1:V$3,RCPs!B$3,MATCH(Settings!F$3,RCPs!S$1:V$1,0)))^0.75+Parameters!B$44*B94*(B94*INDEX(RCPs!S$1:V$3,RCPs!B$3,MATCH(Settings!F$3,RCPs!S$1:V$1,0)))^1.52)</f>
        <v>0.14265132122810659</v>
      </c>
      <c r="D94" s="4">
        <f ca="1">Parameters!B$42*(SQRT(B94)-SQRT(Parameters!B$49))-(C94-Parameters!B$45)</f>
        <v>0.3311108305296992</v>
      </c>
    </row>
    <row r="95" spans="1:4" x14ac:dyDescent="0.25">
      <c r="A95">
        <v>2103</v>
      </c>
      <c r="B95" s="4">
        <f ca="1">Parameters!B$49+('Methane model'!B94-Parameters!B$49)*(1-Parameters!B$47)+(INDEX(RCPs!G$1:J$293,RCPs!B95,MATCH(Settings!F$3,RCPs!G$1:J$1,0))+'PCF model'!H94+OMH!F94)/Parameters!B$48</f>
        <v>1402.7773430263233</v>
      </c>
      <c r="C95" s="5">
        <f ca="1">0.47*LN(1+Parameters!B$43*(B95*INDEX(RCPs!S$1:V$3,RCPs!B$3,MATCH(Settings!F$3,RCPs!S$1:V$1,0)))^0.75+Parameters!B$44*B95*(B95*INDEX(RCPs!S$1:V$3,RCPs!B$3,MATCH(Settings!F$3,RCPs!S$1:V$1,0)))^1.52)</f>
        <v>0.14241814393473223</v>
      </c>
      <c r="D95" s="4">
        <f ca="1">Parameters!B$42*(SQRT(B95)-SQRT(Parameters!B$49))-(C95-Parameters!B$45)</f>
        <v>0.3296711428364158</v>
      </c>
    </row>
    <row r="96" spans="1:4" x14ac:dyDescent="0.25">
      <c r="A96">
        <v>2104</v>
      </c>
      <c r="B96" s="4">
        <f ca="1">Parameters!B$49+('Methane model'!B95-Parameters!B$49)*(1-Parameters!B$47)+(INDEX(RCPs!G$1:J$293,RCPs!B96,MATCH(Settings!F$3,RCPs!G$1:J$1,0))+'PCF model'!H95+OMH!F95)/Parameters!B$48</f>
        <v>1399.5150152010881</v>
      </c>
      <c r="C96" s="5">
        <f ca="1">0.47*LN(1+Parameters!B$43*(B96*INDEX(RCPs!S$1:V$3,RCPs!B$3,MATCH(Settings!F$3,RCPs!S$1:V$1,0)))^0.75+Parameters!B$44*B96*(B96*INDEX(RCPs!S$1:V$3,RCPs!B$3,MATCH(Settings!F$3,RCPs!S$1:V$1,0)))^1.52)</f>
        <v>0.142199528500905</v>
      </c>
      <c r="D96" s="4">
        <f ca="1">Parameters!B$42*(SQRT(B96)-SQRT(Parameters!B$49))-(C96-Parameters!B$45)</f>
        <v>0.32832099123230085</v>
      </c>
    </row>
    <row r="97" spans="1:4" x14ac:dyDescent="0.25">
      <c r="A97">
        <v>2105</v>
      </c>
      <c r="B97" s="4">
        <f ca="1">Parameters!B$49+('Methane model'!B96-Parameters!B$49)*(1-Parameters!B$47)+(INDEX(RCPs!G$1:J$293,RCPs!B97,MATCH(Settings!F$3,RCPs!G$1:J$1,0))+'PCF model'!H96+OMH!F96)/Parameters!B$48</f>
        <v>1396.4551086759664</v>
      </c>
      <c r="C97" s="5">
        <f ca="1">0.47*LN(1+Parameters!B$43*(B97*INDEX(RCPs!S$1:V$3,RCPs!B$3,MATCH(Settings!F$3,RCPs!S$1:V$1,0)))^0.75+Parameters!B$44*B97*(B97*INDEX(RCPs!S$1:V$3,RCPs!B$3,MATCH(Settings!F$3,RCPs!S$1:V$1,0)))^1.52)</f>
        <v>0.14199429182211015</v>
      </c>
      <c r="D97" s="4">
        <f ca="1">Parameters!B$42*(SQRT(B97)-SQRT(Parameters!B$49))-(C97-Parameters!B$45)</f>
        <v>0.32705313728998581</v>
      </c>
    </row>
    <row r="98" spans="1:4" x14ac:dyDescent="0.25">
      <c r="A98">
        <v>2106</v>
      </c>
      <c r="B98" s="4">
        <f ca="1">Parameters!B$49+('Methane model'!B97-Parameters!B$49)*(1-Parameters!B$47)+(INDEX(RCPs!G$1:J$293,RCPs!B98,MATCH(Settings!F$3,RCPs!G$1:J$1,0))+'PCF model'!H97+OMH!F97)/Parameters!B$48</f>
        <v>1393.5817817334018</v>
      </c>
      <c r="C98" s="5">
        <f ca="1">0.47*LN(1+Parameters!B$43*(B98*INDEX(RCPs!S$1:V$3,RCPs!B$3,MATCH(Settings!F$3,RCPs!S$1:V$1,0)))^0.75+Parameters!B$44*B98*(B98*INDEX(RCPs!S$1:V$3,RCPs!B$3,MATCH(Settings!F$3,RCPs!S$1:V$1,0)))^1.52)</f>
        <v>0.14180140525543405</v>
      </c>
      <c r="D98" s="4">
        <f ca="1">Parameters!B$42*(SQRT(B98)-SQRT(Parameters!B$49))-(C98-Parameters!B$45)</f>
        <v>0.3258612857846937</v>
      </c>
    </row>
    <row r="99" spans="1:4" x14ac:dyDescent="0.25">
      <c r="A99">
        <v>2107</v>
      </c>
      <c r="B99" s="4">
        <f ca="1">Parameters!B$49+('Methane model'!B98-Parameters!B$49)*(1-Parameters!B$47)+(INDEX(RCPs!G$1:J$293,RCPs!B99,MATCH(Settings!F$3,RCPs!G$1:J$1,0))+'PCF model'!H98+OMH!F98)/Parameters!B$48</f>
        <v>1390.8810910038019</v>
      </c>
      <c r="C99" s="5">
        <f ca="1">0.47*LN(1+Parameters!B$43*(B99*INDEX(RCPs!S$1:V$3,RCPs!B$3,MATCH(Settings!F$3,RCPs!S$1:V$1,0)))^0.75+Parameters!B$44*B99*(B99*INDEX(RCPs!S$1:V$3,RCPs!B$3,MATCH(Settings!F$3,RCPs!S$1:V$1,0)))^1.52)</f>
        <v>0.14161996228162491</v>
      </c>
      <c r="D99" s="4">
        <f ca="1">Parameters!B$42*(SQRT(B99)-SQRT(Parameters!B$49))-(C99-Parameters!B$45)</f>
        <v>0.32473988693440581</v>
      </c>
    </row>
    <row r="100" spans="1:4" x14ac:dyDescent="0.25">
      <c r="A100">
        <v>2108</v>
      </c>
      <c r="B100" s="4">
        <f ca="1">Parameters!B$49+('Methane model'!B99-Parameters!B$49)*(1-Parameters!B$47)+(INDEX(RCPs!G$1:J$293,RCPs!B100,MATCH(Settings!F$3,RCPs!G$1:J$1,0))+'PCF model'!H99+OMH!F99)/Parameters!B$48</f>
        <v>1388.3406217763104</v>
      </c>
      <c r="C100" s="5">
        <f ca="1">0.47*LN(1+Parameters!B$43*(B100*INDEX(RCPs!S$1:V$3,RCPs!B$3,MATCH(Settings!F$3,RCPs!S$1:V$1,0)))^0.75+Parameters!B$44*B100*(B100*INDEX(RCPs!S$1:V$3,RCPs!B$3,MATCH(Settings!F$3,RCPs!S$1:V$1,0)))^1.52)</f>
        <v>0.14144915460704593</v>
      </c>
      <c r="D100" s="4">
        <f ca="1">Parameters!B$42*(SQRT(B100)-SQRT(Parameters!B$49))-(C100-Parameters!B$45)</f>
        <v>0.32368399030235406</v>
      </c>
    </row>
    <row r="101" spans="1:4" x14ac:dyDescent="0.25">
      <c r="A101">
        <v>2109</v>
      </c>
      <c r="B101" s="4">
        <f ca="1">Parameters!B$49+('Methane model'!B100-Parameters!B$49)*(1-Parameters!B$47)+(INDEX(RCPs!G$1:J$293,RCPs!B101,MATCH(Settings!F$3,RCPs!G$1:J$1,0))+'PCF model'!H100+OMH!F100)/Parameters!B$48</f>
        <v>1385.9492133938697</v>
      </c>
      <c r="C101" s="5">
        <f ca="1">0.47*LN(1+Parameters!B$43*(B101*INDEX(RCPs!S$1:V$3,RCPs!B$3,MATCH(Settings!F$3,RCPs!S$1:V$1,0)))^0.75+Parameters!B$44*B101*(B101*INDEX(RCPs!S$1:V$3,RCPs!B$3,MATCH(Settings!F$3,RCPs!S$1:V$1,0)))^1.52)</f>
        <v>0.14128825444599408</v>
      </c>
      <c r="D101" s="4">
        <f ca="1">Parameters!B$42*(SQRT(B101)-SQRT(Parameters!B$49))-(C101-Parameters!B$45)</f>
        <v>0.32268913654330084</v>
      </c>
    </row>
    <row r="102" spans="1:4" x14ac:dyDescent="0.25">
      <c r="A102">
        <v>2110</v>
      </c>
      <c r="B102" s="4">
        <f ca="1">Parameters!B$49+('Methane model'!B101-Parameters!B$49)*(1-Parameters!B$47)+(INDEX(RCPs!G$1:J$293,RCPs!B102,MATCH(Settings!F$3,RCPs!G$1:J$1,0))+'PCF model'!H101+OMH!F101)/Parameters!B$48</f>
        <v>1383.6967498875867</v>
      </c>
      <c r="C102" s="5">
        <f ca="1">0.47*LN(1+Parameters!B$43*(B102*INDEX(RCPs!S$1:V$3,RCPs!B$3,MATCH(Settings!F$3,RCPs!S$1:V$1,0)))^0.75+Parameters!B$44*B102*(B102*INDEX(RCPs!S$1:V$3,RCPs!B$3,MATCH(Settings!F$3,RCPs!S$1:V$1,0)))^1.52)</f>
        <v>0.14113660103584444</v>
      </c>
      <c r="D102" s="4">
        <f ca="1">Parameters!B$42*(SQRT(B102)-SQRT(Parameters!B$49))-(C102-Parameters!B$45)</f>
        <v>0.32175127505505879</v>
      </c>
    </row>
    <row r="103" spans="1:4" x14ac:dyDescent="0.25">
      <c r="A103">
        <v>2111</v>
      </c>
      <c r="B103" s="4">
        <f ca="1">Parameters!B$49+('Methane model'!B102-Parameters!B$49)*(1-Parameters!B$47)+(INDEX(RCPs!G$1:J$293,RCPs!B103,MATCH(Settings!F$3,RCPs!G$1:J$1,0))+'PCF model'!H102+OMH!F102)/Parameters!B$48</f>
        <v>1381.5739657968443</v>
      </c>
      <c r="C103" s="5">
        <f ca="1">0.47*LN(1+Parameters!B$43*(B103*INDEX(RCPs!S$1:V$3,RCPs!B$3,MATCH(Settings!F$3,RCPs!S$1:V$1,0)))^0.75+Parameters!B$44*B103*(B103*INDEX(RCPs!S$1:V$3,RCPs!B$3,MATCH(Settings!F$3,RCPs!S$1:V$1,0)))^1.52)</f>
        <v>0.14099358805433662</v>
      </c>
      <c r="D103" s="4">
        <f ca="1">Parameters!B$42*(SQRT(B103)-SQRT(Parameters!B$49))-(C103-Parameters!B$45)</f>
        <v>0.32086668700437604</v>
      </c>
    </row>
    <row r="104" spans="1:4" x14ac:dyDescent="0.25">
      <c r="A104">
        <v>2112</v>
      </c>
      <c r="B104" s="4">
        <f ca="1">Parameters!B$49+('Methane model'!B103-Parameters!B$49)*(1-Parameters!B$47)+(INDEX(RCPs!G$1:J$293,RCPs!B104,MATCH(Settings!F$3,RCPs!G$1:J$1,0))+'PCF model'!H103+OMH!F103)/Parameters!B$48</f>
        <v>1379.5723162799313</v>
      </c>
      <c r="C104" s="5">
        <f ca="1">0.47*LN(1+Parameters!B$43*(B104*INDEX(RCPs!S$1:V$3,RCPs!B$3,MATCH(Settings!F$3,RCPs!S$1:V$1,0)))^0.75+Parameters!B$44*B104*(B104*INDEX(RCPs!S$1:V$3,RCPs!B$3,MATCH(Settings!F$3,RCPs!S$1:V$1,0)))^1.52)</f>
        <v>0.14085865527146574</v>
      </c>
      <c r="D104" s="4">
        <f ca="1">Parameters!B$42*(SQRT(B104)-SQRT(Parameters!B$49))-(C104-Parameters!B$45)</f>
        <v>0.32003193438055244</v>
      </c>
    </row>
    <row r="105" spans="1:4" x14ac:dyDescent="0.25">
      <c r="A105">
        <v>2113</v>
      </c>
      <c r="B105" s="4">
        <f ca="1">Parameters!B$49+('Methane model'!B104-Parameters!B$49)*(1-Parameters!B$47)+(INDEX(RCPs!G$1:J$293,RCPs!B105,MATCH(Settings!F$3,RCPs!G$1:J$1,0))+'PCF model'!H104+OMH!F104)/Parameters!B$48</f>
        <v>1377.6839233486514</v>
      </c>
      <c r="C105" s="5">
        <f ca="1">0.47*LN(1+Parameters!B$43*(B105*INDEX(RCPs!S$1:V$3,RCPs!B$3,MATCH(Settings!F$3,RCPs!S$1:V$1,0)))^0.75+Parameters!B$44*B105*(B105*INDEX(RCPs!S$1:V$3,RCPs!B$3,MATCH(Settings!F$3,RCPs!S$1:V$1,0)))^1.52)</f>
        <v>0.14073128526517131</v>
      </c>
      <c r="D105" s="4">
        <f ca="1">Parameters!B$42*(SQRT(B105)-SQRT(Parameters!B$49))-(C105-Parameters!B$45)</f>
        <v>0.31924384026088992</v>
      </c>
    </row>
    <row r="106" spans="1:4" x14ac:dyDescent="0.25">
      <c r="A106">
        <v>2114</v>
      </c>
      <c r="B106" s="4">
        <f ca="1">Parameters!B$49+('Methane model'!B105-Parameters!B$49)*(1-Parameters!B$47)+(INDEX(RCPs!G$1:J$293,RCPs!B106,MATCH(Settings!F$3,RCPs!G$1:J$1,0))+'PCF model'!H105+OMH!F105)/Parameters!B$48</f>
        <v>1375.9015191182596</v>
      </c>
      <c r="C106" s="5">
        <f ca="1">0.47*LN(1+Parameters!B$43*(B106*INDEX(RCPs!S$1:V$3,RCPs!B$3,MATCH(Settings!F$3,RCPs!S$1:V$1,0)))^0.75+Parameters!B$44*B106*(B106*INDEX(RCPs!S$1:V$3,RCPs!B$3,MATCH(Settings!F$3,RCPs!S$1:V$1,0)))^1.52)</f>
        <v>0.14061099988901798</v>
      </c>
      <c r="D106" s="4">
        <f ca="1">Parameters!B$42*(SQRT(B106)-SQRT(Parameters!B$49))-(C106-Parameters!B$45)</f>
        <v>0.31849946746297014</v>
      </c>
    </row>
    <row r="107" spans="1:4" x14ac:dyDescent="0.25">
      <c r="A107">
        <v>2115</v>
      </c>
      <c r="B107" s="4">
        <f ca="1">Parameters!B$49+('Methane model'!B106-Parameters!B$49)*(1-Parameters!B$47)+(INDEX(RCPs!G$1:J$293,RCPs!B107,MATCH(Settings!F$3,RCPs!G$1:J$1,0))+'PCF model'!H106+OMH!F106)/Parameters!B$48</f>
        <v>1374.2183923712048</v>
      </c>
      <c r="C107" s="5">
        <f ca="1">0.47*LN(1+Parameters!B$43*(B107*INDEX(RCPs!S$1:V$3,RCPs!B$3,MATCH(Settings!F$3,RCPs!S$1:V$1,0)))^0.75+Parameters!B$44*B107*(B107*INDEX(RCPs!S$1:V$3,RCPs!B$3,MATCH(Settings!F$3,RCPs!S$1:V$1,0)))^1.52)</f>
        <v>0.14049735692188639</v>
      </c>
      <c r="D107" s="4">
        <f ca="1">Parameters!B$42*(SQRT(B107)-SQRT(Parameters!B$49))-(C107-Parameters!B$45)</f>
        <v>0.31779609825283722</v>
      </c>
    </row>
    <row r="108" spans="1:4" x14ac:dyDescent="0.25">
      <c r="A108">
        <v>2116</v>
      </c>
      <c r="B108" s="4">
        <f ca="1">Parameters!B$49+('Methane model'!B107-Parameters!B$49)*(1-Parameters!B$47)+(INDEX(RCPs!G$1:J$293,RCPs!B108,MATCH(Settings!F$3,RCPs!G$1:J$1,0))+'PCF model'!H107+OMH!F107)/Parameters!B$48</f>
        <v>1372.6283432534058</v>
      </c>
      <c r="C108" s="5">
        <f ca="1">0.47*LN(1+Parameters!B$43*(B108*INDEX(RCPs!S$1:V$3,RCPs!B$3,MATCH(Settings!F$3,RCPs!S$1:V$1,0)))^0.75+Parameters!B$44*B108*(B108*INDEX(RCPs!S$1:V$3,RCPs!B$3,MATCH(Settings!F$3,RCPs!S$1:V$1,0)))^1.52)</f>
        <v>0.14038994723087783</v>
      </c>
      <c r="D108" s="4">
        <f ca="1">Parameters!B$42*(SQRT(B108)-SQRT(Parameters!B$49))-(C108-Parameters!B$45)</f>
        <v>0.31713121716865605</v>
      </c>
    </row>
    <row r="109" spans="1:4" x14ac:dyDescent="0.25">
      <c r="A109">
        <v>2117</v>
      </c>
      <c r="B109" s="4">
        <f ca="1">Parameters!B$49+('Methane model'!B108-Parameters!B$49)*(1-Parameters!B$47)+(INDEX(RCPs!G$1:J$293,RCPs!B109,MATCH(Settings!F$3,RCPs!G$1:J$1,0))+'PCF model'!H108+OMH!F108)/Parameters!B$48</f>
        <v>1371.1256249317823</v>
      </c>
      <c r="C109" s="5">
        <f ca="1">0.47*LN(1+Parameters!B$43*(B109*INDEX(RCPs!S$1:V$3,RCPs!B$3,MATCH(Settings!F$3,RCPs!S$1:V$1,0)))^0.75+Parameters!B$44*B109*(B109*INDEX(RCPs!S$1:V$3,RCPs!B$3,MATCH(Settings!F$3,RCPs!S$1:V$1,0)))^1.52)</f>
        <v>0.14028839102225377</v>
      </c>
      <c r="D109" s="4">
        <f ca="1">Parameters!B$42*(SQRT(B109)-SQRT(Parameters!B$49))-(C109-Parameters!B$45)</f>
        <v>0.31650248814603976</v>
      </c>
    </row>
    <row r="110" spans="1:4" x14ac:dyDescent="0.25">
      <c r="A110">
        <v>2118</v>
      </c>
      <c r="B110" s="4">
        <f ca="1">Parameters!B$49+('Methane model'!B109-Parameters!B$49)*(1-Parameters!B$47)+(INDEX(RCPs!G$1:J$293,RCPs!B110,MATCH(Settings!F$3,RCPs!G$1:J$1,0))+'PCF model'!H109+OMH!F109)/Parameters!B$48</f>
        <v>1369.7048831074299</v>
      </c>
      <c r="C110" s="5">
        <f ca="1">0.47*LN(1+Parameters!B$43*(B110*INDEX(RCPs!S$1:V$3,RCPs!B$3,MATCH(Settings!F$3,RCPs!S$1:V$1,0)))^0.75+Parameters!B$44*B110*(B110*INDEX(RCPs!S$1:V$3,RCPs!B$3,MATCH(Settings!F$3,RCPs!S$1:V$1,0)))^1.52)</f>
        <v>0.14019233391808195</v>
      </c>
      <c r="D110" s="4">
        <f ca="1">Parameters!B$42*(SQRT(B110)-SQRT(Parameters!B$49))-(C110-Parameters!B$45)</f>
        <v>0.31590773051397542</v>
      </c>
    </row>
    <row r="111" spans="1:4" x14ac:dyDescent="0.25">
      <c r="A111">
        <v>2119</v>
      </c>
      <c r="B111" s="4">
        <f ca="1">Parameters!B$49+('Methane model'!B110-Parameters!B$49)*(1-Parameters!B$47)+(INDEX(RCPs!G$1:J$293,RCPs!B111,MATCH(Settings!F$3,RCPs!G$1:J$1,0))+'PCF model'!H110+OMH!F110)/Parameters!B$48</f>
        <v>1368.3611135519479</v>
      </c>
      <c r="C111" s="5">
        <f ca="1">0.47*LN(1+Parameters!B$43*(B111*INDEX(RCPs!S$1:V$3,RCPs!B$3,MATCH(Settings!F$3,RCPs!S$1:V$1,0)))^0.75+Parameters!B$44*B111*(B111*INDEX(RCPs!S$1:V$3,RCPs!B$3,MATCH(Settings!F$3,RCPs!S$1:V$1,0)))^1.52)</f>
        <v>0.140101444226092</v>
      </c>
      <c r="D111" s="4">
        <f ca="1">Parameters!B$42*(SQRT(B111)-SQRT(Parameters!B$49))-(C111-Parameters!B$45)</f>
        <v>0.31534490233513884</v>
      </c>
    </row>
    <row r="112" spans="1:4" x14ac:dyDescent="0.25">
      <c r="A112">
        <v>2120</v>
      </c>
      <c r="B112" s="4">
        <f ca="1">Parameters!B$49+('Methane model'!B111-Parameters!B$49)*(1-Parameters!B$47)+(INDEX(RCPs!G$1:J$293,RCPs!B112,MATCH(Settings!F$3,RCPs!G$1:J$1,0))+'PCF model'!H111+OMH!F111)/Parameters!B$48</f>
        <v>1367.0896318313344</v>
      </c>
      <c r="C112" s="5">
        <f ca="1">0.47*LN(1+Parameters!B$43*(B112*INDEX(RCPs!S$1:V$3,RCPs!B$3,MATCH(Settings!F$3,RCPs!S$1:V$1,0)))^0.75+Parameters!B$44*B112*(B112*INDEX(RCPs!S$1:V$3,RCPs!B$3,MATCH(Settings!F$3,RCPs!S$1:V$1,0)))^1.52)</f>
        <v>0.14001541101418566</v>
      </c>
      <c r="D112" s="4">
        <f ca="1">Parameters!B$42*(SQRT(B112)-SQRT(Parameters!B$49))-(C112-Parameters!B$45)</f>
        <v>0.31481208869518823</v>
      </c>
    </row>
    <row r="113" spans="1:4" x14ac:dyDescent="0.25">
      <c r="A113">
        <v>2121</v>
      </c>
      <c r="B113" s="4">
        <f ca="1">Parameters!B$49+('Methane model'!B112-Parameters!B$49)*(1-Parameters!B$47)+(INDEX(RCPs!G$1:J$293,RCPs!B113,MATCH(Settings!F$3,RCPs!G$1:J$1,0))+'PCF model'!H112+OMH!F112)/Parameters!B$48</f>
        <v>1365.8860479146579</v>
      </c>
      <c r="C113" s="5">
        <f ca="1">0.47*LN(1+Parameters!B$43*(B113*INDEX(RCPs!S$1:V$3,RCPs!B$3,MATCH(Settings!F$3,RCPs!S$1:V$1,0)))^0.75+Parameters!B$44*B113*(B113*INDEX(RCPs!S$1:V$3,RCPs!B$3,MATCH(Settings!F$3,RCPs!S$1:V$1,0)))^1.52)</f>
        <v>0.13993394249957419</v>
      </c>
      <c r="D113" s="4">
        <f ca="1">Parameters!B$42*(SQRT(B113)-SQRT(Parameters!B$49))-(C113-Parameters!B$45)</f>
        <v>0.31430749191330792</v>
      </c>
    </row>
    <row r="114" spans="1:4" x14ac:dyDescent="0.25">
      <c r="A114">
        <v>2122</v>
      </c>
      <c r="B114" s="4">
        <f ca="1">Parameters!B$49+('Methane model'!B113-Parameters!B$49)*(1-Parameters!B$47)+(INDEX(RCPs!G$1:J$293,RCPs!B114,MATCH(Settings!F$3,RCPs!G$1:J$1,0))+'PCF model'!H113+OMH!F113)/Parameters!B$48</f>
        <v>1364.7462113434083</v>
      </c>
      <c r="C114" s="5">
        <f ca="1">0.47*LN(1+Parameters!B$43*(B114*INDEX(RCPs!S$1:V$3,RCPs!B$3,MATCH(Settings!F$3,RCPs!S$1:V$1,0)))^0.75+Parameters!B$44*B114*(B114*INDEX(RCPs!S$1:V$3,RCPs!B$3,MATCH(Settings!F$3,RCPs!S$1:V$1,0)))^1.52)</f>
        <v>0.1398567624305555</v>
      </c>
      <c r="D114" s="4">
        <f ca="1">Parameters!B$42*(SQRT(B114)-SQRT(Parameters!B$49))-(C114-Parameters!B$45)</f>
        <v>0.31382940929435271</v>
      </c>
    </row>
    <row r="115" spans="1:4" x14ac:dyDescent="0.25">
      <c r="A115">
        <v>2123</v>
      </c>
      <c r="B115" s="4">
        <f ca="1">Parameters!B$49+('Methane model'!B114-Parameters!B$49)*(1-Parameters!B$47)+(INDEX(RCPs!G$1:J$293,RCPs!B115,MATCH(Settings!F$3,RCPs!G$1:J$1,0))+'PCF model'!H114+OMH!F114)/Parameters!B$48</f>
        <v>1363.6661871778742</v>
      </c>
      <c r="C115" s="5">
        <f ca="1">0.47*LN(1+Parameters!B$43*(B115*INDEX(RCPs!S$1:V$3,RCPs!B$3,MATCH(Settings!F$3,RCPs!S$1:V$1,0)))^0.75+Parameters!B$44*B115*(B115*INDEX(RCPs!S$1:V$3,RCPs!B$3,MATCH(Settings!F$3,RCPs!S$1:V$1,0)))^1.52)</f>
        <v>0.13978360853728716</v>
      </c>
      <c r="D115" s="4">
        <f ca="1">Parameters!B$42*(SQRT(B115)-SQRT(Parameters!B$49))-(C115-Parameters!B$45)</f>
        <v>0.31337622367113532</v>
      </c>
    </row>
    <row r="116" spans="1:4" x14ac:dyDescent="0.25">
      <c r="A116">
        <v>2124</v>
      </c>
      <c r="B116" s="4">
        <f ca="1">Parameters!B$49+('Methane model'!B115-Parameters!B$49)*(1-Parameters!B$47)+(INDEX(RCPs!G$1:J$293,RCPs!B116,MATCH(Settings!F$3,RCPs!G$1:J$1,0))+'PCF model'!H115+OMH!F115)/Parameters!B$48</f>
        <v>1362.6422824825959</v>
      </c>
      <c r="C116" s="5">
        <f ca="1">0.47*LN(1+Parameters!B$43*(B116*INDEX(RCPs!S$1:V$3,RCPs!B$3,MATCH(Settings!F$3,RCPs!S$1:V$1,0)))^0.75+Parameters!B$44*B116*(B116*INDEX(RCPs!S$1:V$3,RCPs!B$3,MATCH(Settings!F$3,RCPs!S$1:V$1,0)))^1.52)</f>
        <v>0.13971423439710487</v>
      </c>
      <c r="D116" s="4">
        <f ca="1">Parameters!B$42*(SQRT(B116)-SQRT(Parameters!B$49))-(C116-Parameters!B$45)</f>
        <v>0.3129464150848858</v>
      </c>
    </row>
    <row r="117" spans="1:4" x14ac:dyDescent="0.25">
      <c r="A117">
        <v>2125</v>
      </c>
      <c r="B117" s="4">
        <f ca="1">Parameters!B$49+('Methane model'!B116-Parameters!B$49)*(1-Parameters!B$47)+(INDEX(RCPs!G$1:J$293,RCPs!B117,MATCH(Settings!F$3,RCPs!G$1:J$1,0))+'PCF model'!H116+OMH!F116)/Parameters!B$48</f>
        <v>1361.6710519035771</v>
      </c>
      <c r="C117" s="5">
        <f ca="1">0.47*LN(1+Parameters!B$43*(B117*INDEX(RCPs!S$1:V$3,RCPs!B$3,MATCH(Settings!F$3,RCPs!S$1:V$1,0)))^0.75+Parameters!B$44*B117*(B117*INDEX(RCPs!S$1:V$3,RCPs!B$3,MATCH(Settings!F$3,RCPs!S$1:V$1,0)))^1.52)</f>
        <v>0.13964840987933469</v>
      </c>
      <c r="D117" s="4">
        <f ca="1">Parameters!B$42*(SQRT(B117)-SQRT(Parameters!B$49))-(C117-Parameters!B$45)</f>
        <v>0.31253856365853383</v>
      </c>
    </row>
    <row r="118" spans="1:4" x14ac:dyDescent="0.25">
      <c r="A118">
        <v>2126</v>
      </c>
      <c r="B118" s="4">
        <f ca="1">Parameters!B$49+('Methane model'!B117-Parameters!B$49)*(1-Parameters!B$47)+(INDEX(RCPs!G$1:J$293,RCPs!B118,MATCH(Settings!F$3,RCPs!G$1:J$1,0))+'PCF model'!H117+OMH!F117)/Parameters!B$48</f>
        <v>1360.7492932846653</v>
      </c>
      <c r="C118" s="5">
        <f ca="1">0.47*LN(1+Parameters!B$43*(B118*INDEX(RCPs!S$1:V$3,RCPs!B$3,MATCH(Settings!F$3,RCPs!S$1:V$1,0)))^0.75+Parameters!B$44*B118*(B118*INDEX(RCPs!S$1:V$3,RCPs!B$3,MATCH(Settings!F$3,RCPs!S$1:V$1,0)))^1.52)</f>
        <v>0.1395859209091167</v>
      </c>
      <c r="D118" s="4">
        <f ca="1">Parameters!B$42*(SQRT(B118)-SQRT(Parameters!B$49))-(C118-Parameters!B$45)</f>
        <v>0.31215134824047291</v>
      </c>
    </row>
    <row r="119" spans="1:4" x14ac:dyDescent="0.25">
      <c r="A119">
        <v>2127</v>
      </c>
      <c r="B119" s="4">
        <f ca="1">Parameters!B$49+('Methane model'!B118-Parameters!B$49)*(1-Parameters!B$47)+(INDEX(RCPs!G$1:J$293,RCPs!B119,MATCH(Settings!F$3,RCPs!G$1:J$1,0))+'PCF model'!H118+OMH!F118)/Parameters!B$48</f>
        <v>1359.874024973826</v>
      </c>
      <c r="C119" s="5">
        <f ca="1">0.47*LN(1+Parameters!B$43*(B119*INDEX(RCPs!S$1:V$3,RCPs!B$3,MATCH(Settings!F$3,RCPs!S$1:V$1,0)))^0.75+Parameters!B$44*B119*(B119*INDEX(RCPs!S$1:V$3,RCPs!B$3,MATCH(Settings!F$3,RCPs!S$1:V$1,0)))^1.52)</f>
        <v>0.13952656798318874</v>
      </c>
      <c r="D119" s="4">
        <f ca="1">Parameters!B$42*(SQRT(B119)-SQRT(Parameters!B$49))-(C119-Parameters!B$45)</f>
        <v>0.31178353730313046</v>
      </c>
    </row>
    <row r="120" spans="1:4" x14ac:dyDescent="0.25">
      <c r="A120">
        <v>2128</v>
      </c>
      <c r="B120" s="4">
        <f ca="1">Parameters!B$49+('Methane model'!B119-Parameters!B$49)*(1-Parameters!B$47)+(INDEX(RCPs!G$1:J$293,RCPs!B120,MATCH(Settings!F$3,RCPs!G$1:J$1,0))+'PCF model'!H119+OMH!F119)/Parameters!B$48</f>
        <v>1359.0424323994825</v>
      </c>
      <c r="C120" s="5">
        <f ca="1">0.47*LN(1+Parameters!B$43*(B120*INDEX(RCPs!S$1:V$3,RCPs!B$3,MATCH(Settings!F$3,RCPs!S$1:V$1,0)))^0.75+Parameters!B$44*B120*(B120*INDEX(RCPs!S$1:V$3,RCPs!B$3,MATCH(Settings!F$3,RCPs!S$1:V$1,0)))^1.52)</f>
        <v>0.13947016259356701</v>
      </c>
      <c r="D120" s="4">
        <f ca="1">Parameters!B$42*(SQRT(B120)-SQRT(Parameters!B$49))-(C120-Parameters!B$45)</f>
        <v>0.31143396686221991</v>
      </c>
    </row>
    <row r="121" spans="1:4" x14ac:dyDescent="0.25">
      <c r="A121">
        <v>2129</v>
      </c>
      <c r="B121" s="4">
        <f ca="1">Parameters!B$49+('Methane model'!B120-Parameters!B$49)*(1-Parameters!B$47)+(INDEX(RCPs!G$1:J$293,RCPs!B121,MATCH(Settings!F$3,RCPs!G$1:J$1,0))+'PCF model'!H120+OMH!F120)/Parameters!B$48</f>
        <v>1358.2521127102568</v>
      </c>
      <c r="C121" s="5">
        <f ca="1">0.47*LN(1+Parameters!B$43*(B121*INDEX(RCPs!S$1:V$3,RCPs!B$3,MATCH(Settings!F$3,RCPs!S$1:V$1,0)))^0.75+Parameters!B$44*B121*(B121*INDEX(RCPs!S$1:V$3,RCPs!B$3,MATCH(Settings!F$3,RCPs!S$1:V$1,0)))^1.52)</f>
        <v>0.13941654386593152</v>
      </c>
      <c r="D121" s="4">
        <f ca="1">Parameters!B$42*(SQRT(B121)-SQRT(Parameters!B$49))-(C121-Parameters!B$45)</f>
        <v>0.31110164367195597</v>
      </c>
    </row>
    <row r="122" spans="1:4" x14ac:dyDescent="0.25">
      <c r="A122">
        <v>2130</v>
      </c>
      <c r="B122" s="4">
        <f ca="1">Parameters!B$49+('Methane model'!B121-Parameters!B$49)*(1-Parameters!B$47)+(INDEX(RCPs!G$1:J$293,RCPs!B122,MATCH(Settings!F$3,RCPs!G$1:J$1,0))+'PCF model'!H121+OMH!F121)/Parameters!B$48</f>
        <v>1357.5009439379255</v>
      </c>
      <c r="C122" s="5">
        <f ca="1">0.47*LN(1+Parameters!B$43*(B122*INDEX(RCPs!S$1:V$3,RCPs!B$3,MATCH(Settings!F$3,RCPs!S$1:V$1,0)))^0.75+Parameters!B$44*B122*(B122*INDEX(RCPs!S$1:V$3,RCPs!B$3,MATCH(Settings!F$3,RCPs!S$1:V$1,0)))^1.52)</f>
        <v>0.13936556973398018</v>
      </c>
      <c r="D122" s="4">
        <f ca="1">Parameters!B$42*(SQRT(B122)-SQRT(Parameters!B$49))-(C122-Parameters!B$45)</f>
        <v>0.31078569061501954</v>
      </c>
    </row>
    <row r="123" spans="1:4" x14ac:dyDescent="0.25">
      <c r="A123">
        <v>2131</v>
      </c>
      <c r="B123" s="4">
        <f ca="1">Parameters!B$49+('Methane model'!B122-Parameters!B$49)*(1-Parameters!B$47)+(INDEX(RCPs!G$1:J$293,RCPs!B123,MATCH(Settings!F$3,RCPs!G$1:J$1,0))+'PCF model'!H122+OMH!F122)/Parameters!B$48</f>
        <v>1356.7870033449426</v>
      </c>
      <c r="C123" s="5">
        <f ca="1">0.47*LN(1+Parameters!B$43*(B123*INDEX(RCPs!S$1:V$3,RCPs!B$3,MATCH(Settings!F$3,RCPs!S$1:V$1,0)))^0.75+Parameters!B$44*B123*(B123*INDEX(RCPs!S$1:V$3,RCPs!B$3,MATCH(Settings!F$3,RCPs!S$1:V$1,0)))^1.52)</f>
        <v>0.13931711143540193</v>
      </c>
      <c r="D123" s="4">
        <f ca="1">Parameters!B$42*(SQRT(B123)-SQRT(Parameters!B$49))-(C123-Parameters!B$45)</f>
        <v>0.3104853126523226</v>
      </c>
    </row>
    <row r="124" spans="1:4" x14ac:dyDescent="0.25">
      <c r="A124">
        <v>2132</v>
      </c>
      <c r="B124" s="4">
        <f ca="1">Parameters!B$49+('Methane model'!B123-Parameters!B$49)*(1-Parameters!B$47)+(INDEX(RCPs!G$1:J$293,RCPs!B124,MATCH(Settings!F$3,RCPs!G$1:J$1,0))+'PCF model'!H123+OMH!F123)/Parameters!B$48</f>
        <v>1356.1085145750856</v>
      </c>
      <c r="C124" s="5">
        <f ca="1">0.47*LN(1+Parameters!B$43*(B124*INDEX(RCPs!S$1:V$3,RCPs!B$3,MATCH(Settings!F$3,RCPs!S$1:V$1,0)))^0.75+Parameters!B$44*B124*(B124*INDEX(RCPs!S$1:V$3,RCPs!B$3,MATCH(Settings!F$3,RCPs!S$1:V$1,0)))^1.52)</f>
        <v>0.13927104995282147</v>
      </c>
      <c r="D124" s="4">
        <f ca="1">Parameters!B$42*(SQRT(B124)-SQRT(Parameters!B$49))-(C124-Parameters!B$45)</f>
        <v>0.31019977481126482</v>
      </c>
    </row>
    <row r="125" spans="1:4" x14ac:dyDescent="0.25">
      <c r="A125">
        <v>2133</v>
      </c>
      <c r="B125" s="4">
        <f ca="1">Parameters!B$49+('Methane model'!B124-Parameters!B$49)*(1-Parameters!B$47)+(INDEX(RCPs!G$1:J$293,RCPs!B125,MATCH(Settings!F$3,RCPs!G$1:J$1,0))+'PCF model'!H124+OMH!F124)/Parameters!B$48</f>
        <v>1355.4637811264122</v>
      </c>
      <c r="C125" s="5">
        <f ca="1">0.47*LN(1+Parameters!B$43*(B125*INDEX(RCPs!S$1:V$3,RCPs!B$3,MATCH(Settings!F$3,RCPs!S$1:V$1,0)))^0.75+Parameters!B$44*B125*(B125*INDEX(RCPs!S$1:V$3,RCPs!B$3,MATCH(Settings!F$3,RCPs!S$1:V$1,0)))^1.52)</f>
        <v>0.13922727151903427</v>
      </c>
      <c r="D125" s="4">
        <f ca="1">Parameters!B$42*(SQRT(B125)-SQRT(Parameters!B$49))-(C125-Parameters!B$45)</f>
        <v>0.30992837436069742</v>
      </c>
    </row>
    <row r="126" spans="1:4" x14ac:dyDescent="0.25">
      <c r="A126">
        <v>2134</v>
      </c>
      <c r="B126" s="4">
        <f ca="1">Parameters!B$49+('Methane model'!B125-Parameters!B$49)*(1-Parameters!B$47)+(INDEX(RCPs!G$1:J$293,RCPs!B126,MATCH(Settings!F$3,RCPs!G$1:J$1,0))+'PCF model'!H125+OMH!F125)/Parameters!B$48</f>
        <v>1354.8511595594407</v>
      </c>
      <c r="C126" s="5">
        <f ca="1">0.47*LN(1+Parameters!B$43*(B126*INDEX(RCPs!S$1:V$3,RCPs!B$3,MATCH(Settings!F$3,RCPs!S$1:V$1,0)))^0.75+Parameters!B$44*B126*(B126*INDEX(RCPs!S$1:V$3,RCPs!B$3,MATCH(Settings!F$3,RCPs!S$1:V$1,0)))^1.52)</f>
        <v>0.13918566581410569</v>
      </c>
      <c r="D126" s="4">
        <f ca="1">Parameters!B$42*(SQRT(B126)-SQRT(Parameters!B$49))-(C126-Parameters!B$45)</f>
        <v>0.3096704296628065</v>
      </c>
    </row>
    <row r="127" spans="1:4" x14ac:dyDescent="0.25">
      <c r="A127">
        <v>2135</v>
      </c>
      <c r="B127" s="4">
        <f ca="1">Parameters!B$49+('Methane model'!B126-Parameters!B$49)*(1-Parameters!B$47)+(INDEX(RCPs!G$1:J$293,RCPs!B127,MATCH(Settings!F$3,RCPs!G$1:J$1,0))+'PCF model'!H126+OMH!F126)/Parameters!B$48</f>
        <v>1354.2690886416699</v>
      </c>
      <c r="C127" s="5">
        <f ca="1">0.47*LN(1+Parameters!B$43*(B127*INDEX(RCPs!S$1:V$3,RCPs!B$3,MATCH(Settings!F$3,RCPs!S$1:V$1,0)))^0.75+Parameters!B$44*B127*(B127*INDEX(RCPs!S$1:V$3,RCPs!B$3,MATCH(Settings!F$3,RCPs!S$1:V$1,0)))^1.52)</f>
        <v>0.13914612795916628</v>
      </c>
      <c r="D127" s="4">
        <f ca="1">Parameters!B$42*(SQRT(B127)-SQRT(Parameters!B$49))-(C127-Parameters!B$45)</f>
        <v>0.30942529255969481</v>
      </c>
    </row>
    <row r="128" spans="1:4" x14ac:dyDescent="0.25">
      <c r="A128">
        <v>2136</v>
      </c>
      <c r="B128" s="4">
        <f ca="1">Parameters!B$49+('Methane model'!B127-Parameters!B$49)*(1-Parameters!B$47)+(INDEX(RCPs!G$1:J$293,RCPs!B128,MATCH(Settings!F$3,RCPs!G$1:J$1,0))+'PCF model'!H127+OMH!F127)/Parameters!B$48</f>
        <v>1353.7161008113135</v>
      </c>
      <c r="C128" s="5">
        <f ca="1">0.47*LN(1+Parameters!B$43*(B128*INDEX(RCPs!S$1:V$3,RCPs!B$3,MATCH(Settings!F$3,RCPs!S$1:V$1,0)))^0.75+Parameters!B$44*B128*(B128*INDEX(RCPs!S$1:V$3,RCPs!B$3,MATCH(Settings!F$3,RCPs!S$1:V$1,0)))^1.52)</f>
        <v>0.13910855930987542</v>
      </c>
      <c r="D128" s="4">
        <f ca="1">Parameters!B$42*(SQRT(B128)-SQRT(Parameters!B$49))-(C128-Parameters!B$45)</f>
        <v>0.30919235331909528</v>
      </c>
    </row>
    <row r="129" spans="1:4" x14ac:dyDescent="0.25">
      <c r="A129">
        <v>2137</v>
      </c>
      <c r="B129" s="4">
        <f ca="1">Parameters!B$49+('Methane model'!B128-Parameters!B$49)*(1-Parameters!B$47)+(INDEX(RCPs!G$1:J$293,RCPs!B129,MATCH(Settings!F$3,RCPs!G$1:J$1,0))+'PCF model'!H128+OMH!F128)/Parameters!B$48</f>
        <v>1353.1908257786604</v>
      </c>
      <c r="C129" s="5">
        <f ca="1">0.47*LN(1+Parameters!B$43*(B129*INDEX(RCPs!S$1:V$3,RCPs!B$3,MATCH(Settings!F$3,RCPs!S$1:V$1,0)))^0.75+Parameters!B$44*B129*(B129*INDEX(RCPs!S$1:V$3,RCPs!B$3,MATCH(Settings!F$3,RCPs!S$1:V$1,0)))^1.52)</f>
        <v>0.13907286771516258</v>
      </c>
      <c r="D129" s="4">
        <f ca="1">Parameters!B$42*(SQRT(B129)-SQRT(Parameters!B$49))-(C129-Parameters!B$45)</f>
        <v>0.30897104226364591</v>
      </c>
    </row>
    <row r="130" spans="1:4" x14ac:dyDescent="0.25">
      <c r="A130">
        <v>2138</v>
      </c>
      <c r="B130" s="4">
        <f ca="1">Parameters!B$49+('Methane model'!B129-Parameters!B$49)*(1-Parameters!B$47)+(INDEX(RCPs!G$1:J$293,RCPs!B130,MATCH(Settings!F$3,RCPs!G$1:J$1,0))+'PCF model'!H129+OMH!F129)/Parameters!B$48</f>
        <v>1352.69199297308</v>
      </c>
      <c r="C130" s="5">
        <f ca="1">0.47*LN(1+Parameters!B$43*(B130*INDEX(RCPs!S$1:V$3,RCPs!B$3,MATCH(Settings!F$3,RCPs!S$1:V$1,0)))^0.75+Parameters!B$44*B130*(B130*INDEX(RCPs!S$1:V$3,RCPs!B$3,MATCH(Settings!F$3,RCPs!S$1:V$1,0)))^1.52)</f>
        <v>0.13903896769654686</v>
      </c>
      <c r="D130" s="4">
        <f ca="1">Parameters!B$42*(SQRT(B130)-SQRT(Parameters!B$49))-(C130-Parameters!B$45)</f>
        <v>0.30876083090598611</v>
      </c>
    </row>
    <row r="131" spans="1:4" x14ac:dyDescent="0.25">
      <c r="A131">
        <v>2139</v>
      </c>
      <c r="B131" s="4">
        <f ca="1">Parameters!B$49+('Methane model'!B130-Parameters!B$49)*(1-Parameters!B$47)+(INDEX(RCPs!G$1:J$293,RCPs!B131,MATCH(Settings!F$3,RCPs!G$1:J$1,0))+'PCF model'!H130+OMH!F130)/Parameters!B$48</f>
        <v>1352.2184139465858</v>
      </c>
      <c r="C131" s="5">
        <f ca="1">0.47*LN(1+Parameters!B$43*(B131*INDEX(RCPs!S$1:V$3,RCPs!B$3,MATCH(Settings!F$3,RCPs!S$1:V$1,0)))^0.75+Parameters!B$44*B131*(B131*INDEX(RCPs!S$1:V$3,RCPs!B$3,MATCH(Settings!F$3,RCPs!S$1:V$1,0)))^1.52)</f>
        <v>0.1390067792640525</v>
      </c>
      <c r="D131" s="4">
        <f ca="1">Parameters!B$42*(SQRT(B131)-SQRT(Parameters!B$49))-(C131-Parameters!B$45)</f>
        <v>0.30856122462723967</v>
      </c>
    </row>
    <row r="132" spans="1:4" x14ac:dyDescent="0.25">
      <c r="A132">
        <v>2140</v>
      </c>
      <c r="B132" s="4">
        <f ca="1">Parameters!B$49+('Methane model'!B131-Parameters!B$49)*(1-Parameters!B$47)+(INDEX(RCPs!G$1:J$293,RCPs!B132,MATCH(Settings!F$3,RCPs!G$1:J$1,0))+'PCF model'!H131+OMH!F131)/Parameters!B$48</f>
        <v>1351.7689573330576</v>
      </c>
      <c r="C132" s="5">
        <f ca="1">0.47*LN(1+Parameters!B$43*(B132*INDEX(RCPs!S$1:V$3,RCPs!B$3,MATCH(Settings!F$3,RCPs!S$1:V$1,0)))^0.75+Parameters!B$44*B132*(B132*INDEX(RCPs!S$1:V$3,RCPs!B$3,MATCH(Settings!F$3,RCPs!S$1:V$1,0)))^1.52)</f>
        <v>0.13897622622402483</v>
      </c>
      <c r="D132" s="4">
        <f ca="1">Parameters!B$42*(SQRT(B132)-SQRT(Parameters!B$49))-(C132-Parameters!B$45)</f>
        <v>0.30837175220089946</v>
      </c>
    </row>
    <row r="133" spans="1:4" x14ac:dyDescent="0.25">
      <c r="A133">
        <v>2141</v>
      </c>
      <c r="B133" s="4">
        <f ca="1">Parameters!B$49+('Methane model'!B132-Parameters!B$49)*(1-Parameters!B$47)+(INDEX(RCPs!G$1:J$293,RCPs!B133,MATCH(Settings!F$3,RCPs!G$1:J$1,0))+'PCF model'!H132+OMH!F132)/Parameters!B$48</f>
        <v>1351.3425363818969</v>
      </c>
      <c r="C133" s="5">
        <f ca="1">0.47*LN(1+Parameters!B$43*(B133*INDEX(RCPs!S$1:V$3,RCPs!B$3,MATCH(Settings!F$3,RCPs!S$1:V$1,0)))^0.75+Parameters!B$44*B133*(B133*INDEX(RCPs!S$1:V$3,RCPs!B$3,MATCH(Settings!F$3,RCPs!S$1:V$1,0)))^1.52)</f>
        <v>0.13894723533973616</v>
      </c>
      <c r="D133" s="4">
        <f ca="1">Parameters!B$42*(SQRT(B133)-SQRT(Parameters!B$49))-(C133-Parameters!B$45)</f>
        <v>0.30819196060170151</v>
      </c>
    </row>
    <row r="134" spans="1:4" x14ac:dyDescent="0.25">
      <c r="A134">
        <v>2142</v>
      </c>
      <c r="B134" s="4">
        <f ca="1">Parameters!B$49+('Methane model'!B133-Parameters!B$49)*(1-Parameters!B$47)+(INDEX(RCPs!G$1:J$293,RCPs!B134,MATCH(Settings!F$3,RCPs!G$1:J$1,0))+'PCF model'!H133+OMH!F133)/Parameters!B$48</f>
        <v>1350.9381049208257</v>
      </c>
      <c r="C134" s="5">
        <f ca="1">0.47*LN(1+Parameters!B$43*(B134*INDEX(RCPs!S$1:V$3,RCPs!B$3,MATCH(Settings!F$3,RCPs!S$1:V$1,0)))^0.75+Parameters!B$44*B134*(B134*INDEX(RCPs!S$1:V$3,RCPs!B$3,MATCH(Settings!F$3,RCPs!S$1:V$1,0)))^1.52)</f>
        <v>0.13891973606392169</v>
      </c>
      <c r="D134" s="4">
        <f ca="1">Parameters!B$42*(SQRT(B134)-SQRT(Parameters!B$49))-(C134-Parameters!B$45)</f>
        <v>0.30802141335935596</v>
      </c>
    </row>
    <row r="135" spans="1:4" x14ac:dyDescent="0.25">
      <c r="A135">
        <v>2143</v>
      </c>
      <c r="B135" s="4">
        <f ca="1">Parameters!B$49+('Methane model'!B134-Parameters!B$49)*(1-Parameters!B$47)+(INDEX(RCPs!G$1:J$293,RCPs!B135,MATCH(Settings!F$3,RCPs!G$1:J$1,0))+'PCF model'!H134+OMH!F134)/Parameters!B$48</f>
        <v>1350.5546547860383</v>
      </c>
      <c r="C135" s="5">
        <f ca="1">0.47*LN(1+Parameters!B$43*(B135*INDEX(RCPs!S$1:V$3,RCPs!B$3,MATCH(Settings!F$3,RCPs!S$1:V$1,0)))^0.75+Parameters!B$44*B135*(B135*INDEX(RCPs!S$1:V$3,RCPs!B$3,MATCH(Settings!F$3,RCPs!S$1:V$1,0)))^1.52)</f>
        <v>0.13889366037039563</v>
      </c>
      <c r="D135" s="4">
        <f ca="1">Parameters!B$42*(SQRT(B135)-SQRT(Parameters!B$49))-(C135-Parameters!B$45)</f>
        <v>0.30785968952556392</v>
      </c>
    </row>
    <row r="136" spans="1:4" x14ac:dyDescent="0.25">
      <c r="A136">
        <v>2144</v>
      </c>
      <c r="B136" s="4">
        <f ca="1">Parameters!B$49+('Methane model'!B135-Parameters!B$49)*(1-Parameters!B$47)+(INDEX(RCPs!G$1:J$293,RCPs!B136,MATCH(Settings!F$3,RCPs!G$1:J$1,0))+'PCF model'!H135+OMH!F135)/Parameters!B$48</f>
        <v>1350.1911822035268</v>
      </c>
      <c r="C136" s="5">
        <f ca="1">0.47*LN(1+Parameters!B$43*(B136*INDEX(RCPs!S$1:V$3,RCPs!B$3,MATCH(Settings!F$3,RCPs!S$1:V$1,0)))^0.75+Parameters!B$44*B136*(B136*INDEX(RCPs!S$1:V$3,RCPs!B$3,MATCH(Settings!F$3,RCPs!S$1:V$1,0)))^1.52)</f>
        <v>0.13886894047333403</v>
      </c>
      <c r="D136" s="4">
        <f ca="1">Parameters!B$42*(SQRT(B136)-SQRT(Parameters!B$49))-(C136-Parameters!B$45)</f>
        <v>0.30770636953850128</v>
      </c>
    </row>
    <row r="137" spans="1:4" x14ac:dyDescent="0.25">
      <c r="A137">
        <v>2145</v>
      </c>
      <c r="B137" s="4">
        <f ca="1">Parameters!B$49+('Methane model'!B136-Parameters!B$49)*(1-Parameters!B$47)+(INDEX(RCPs!G$1:J$293,RCPs!B137,MATCH(Settings!F$3,RCPs!G$1:J$1,0))+'PCF model'!H136+OMH!F136)/Parameters!B$48</f>
        <v>1349.8466819764867</v>
      </c>
      <c r="C137" s="5">
        <f ca="1">0.47*LN(1+Parameters!B$43*(B137*INDEX(RCPs!S$1:V$3,RCPs!B$3,MATCH(Settings!F$3,RCPs!S$1:V$1,0)))^0.75+Parameters!B$44*B137*(B137*INDEX(RCPs!S$1:V$3,RCPs!B$3,MATCH(Settings!F$3,RCPs!S$1:V$1,0)))^1.52)</f>
        <v>0.13884550843612956</v>
      </c>
      <c r="D137" s="4">
        <f ca="1">Parameters!B$42*(SQRT(B137)-SQRT(Parameters!B$49))-(C137-Parameters!B$45)</f>
        <v>0.30756103280424113</v>
      </c>
    </row>
    <row r="138" spans="1:4" x14ac:dyDescent="0.25">
      <c r="A138">
        <v>2146</v>
      </c>
      <c r="B138" s="4">
        <f ca="1">Parameters!B$49+('Methane model'!B137-Parameters!B$49)*(1-Parameters!B$47)+(INDEX(RCPs!G$1:J$293,RCPs!B138,MATCH(Settings!F$3,RCPs!G$1:J$1,0))+'PCF model'!H137+OMH!F137)/Parameters!B$48</f>
        <v>1349.5201892907346</v>
      </c>
      <c r="C138" s="5">
        <f ca="1">0.47*LN(1+Parameters!B$43*(B138*INDEX(RCPs!S$1:V$3,RCPs!B$3,MATCH(Settings!F$3,RCPs!S$1:V$1,0)))^0.75+Parameters!B$44*B138*(B138*INDEX(RCPs!S$1:V$3,RCPs!B$3,MATCH(Settings!F$3,RCPs!S$1:V$1,0)))^1.52)</f>
        <v>0.13882329901913701</v>
      </c>
      <c r="D138" s="4">
        <f ca="1">Parameters!B$42*(SQRT(B138)-SQRT(Parameters!B$49))-(C138-Parameters!B$45)</f>
        <v>0.30742327536738939</v>
      </c>
    </row>
    <row r="139" spans="1:4" x14ac:dyDescent="0.25">
      <c r="A139">
        <v>2147</v>
      </c>
      <c r="B139" s="4">
        <f ca="1">Parameters!B$49+('Methane model'!B138-Parameters!B$49)*(1-Parameters!B$47)+(INDEX(RCPs!G$1:J$293,RCPs!B139,MATCH(Settings!F$3,RCPs!G$1:J$1,0))+'PCF model'!H138+OMH!F138)/Parameters!B$48</f>
        <v>1349.210799426246</v>
      </c>
      <c r="C139" s="5">
        <f ca="1">0.47*LN(1+Parameters!B$43*(B139*INDEX(RCPs!S$1:V$3,RCPs!B$3,MATCH(Settings!F$3,RCPs!S$1:V$1,0)))^0.75+Parameters!B$44*B139*(B139*INDEX(RCPs!S$1:V$3,RCPs!B$3,MATCH(Settings!F$3,RCPs!S$1:V$1,0)))^1.52)</f>
        <v>0.13880225102566587</v>
      </c>
      <c r="D139" s="4">
        <f ca="1">Parameters!B$42*(SQRT(B139)-SQRT(Parameters!B$49))-(C139-Parameters!B$45)</f>
        <v>0.30729271826899351</v>
      </c>
    </row>
    <row r="140" spans="1:4" x14ac:dyDescent="0.25">
      <c r="A140">
        <v>2148</v>
      </c>
      <c r="B140" s="4">
        <f ca="1">Parameters!B$49+('Methane model'!B139-Parameters!B$49)*(1-Parameters!B$47)+(INDEX(RCPs!G$1:J$293,RCPs!B140,MATCH(Settings!F$3,RCPs!G$1:J$1,0))+'PCF model'!H139+OMH!F139)/Parameters!B$48</f>
        <v>1348.9176765489117</v>
      </c>
      <c r="C140" s="5">
        <f ca="1">0.47*LN(1+Parameters!B$43*(B140*INDEX(RCPs!S$1:V$3,RCPs!B$3,MATCH(Settings!F$3,RCPs!S$1:V$1,0)))^0.75+Parameters!B$44*B140*(B140*INDEX(RCPs!S$1:V$3,RCPs!B$3,MATCH(Settings!F$3,RCPs!S$1:V$1,0)))^1.52)</f>
        <v>0.13878230790530363</v>
      </c>
      <c r="D140" s="4">
        <f ca="1">Parameters!B$42*(SQRT(B140)-SQRT(Parameters!B$49))-(C140-Parameters!B$45)</f>
        <v>0.30716901129819602</v>
      </c>
    </row>
    <row r="141" spans="1:4" x14ac:dyDescent="0.25">
      <c r="A141">
        <v>2149</v>
      </c>
      <c r="B141" s="4">
        <f ca="1">Parameters!B$49+('Methane model'!B140-Parameters!B$49)*(1-Parameters!B$47)+(INDEX(RCPs!G$1:J$293,RCPs!B141,MATCH(Settings!F$3,RCPs!G$1:J$1,0))+'PCF model'!H140+OMH!F140)/Parameters!B$48</f>
        <v>1348.6400593716476</v>
      </c>
      <c r="C141" s="5">
        <f ca="1">0.47*LN(1+Parameters!B$43*(B141*INDEX(RCPs!S$1:V$3,RCPs!B$3,MATCH(Settings!F$3,RCPs!S$1:V$1,0)))^0.75+Parameters!B$44*B141*(B141*INDEX(RCPs!S$1:V$3,RCPs!B$3,MATCH(Settings!F$3,RCPs!S$1:V$1,0)))^1.52)</f>
        <v>0.13876341814405468</v>
      </c>
      <c r="D141" s="4">
        <f ca="1">Parameters!B$42*(SQRT(B141)-SQRT(Parameters!B$49))-(C141-Parameters!B$45)</f>
        <v>0.30705183542115749</v>
      </c>
    </row>
    <row r="142" spans="1:4" x14ac:dyDescent="0.25">
      <c r="A142">
        <v>2150</v>
      </c>
      <c r="B142" s="4">
        <f ca="1">Parameters!B$49+('Methane model'!B141-Parameters!B$49)*(1-Parameters!B$47)+(INDEX(RCPs!G$1:J$293,RCPs!B142,MATCH(Settings!F$3,RCPs!G$1:J$1,0))+'PCF model'!H141+OMH!F141)/Parameters!B$48</f>
        <v>1348.3772461001033</v>
      </c>
      <c r="C142" s="5">
        <f ca="1">0.47*LN(1+Parameters!B$43*(B142*INDEX(RCPs!S$1:V$3,RCPs!B$3,MATCH(Settings!F$3,RCPs!S$1:V$1,0)))^0.75+Parameters!B$44*B142*(B142*INDEX(RCPs!S$1:V$3,RCPs!B$3,MATCH(Settings!F$3,RCPs!S$1:V$1,0)))^1.52)</f>
        <v>0.1387455342444977</v>
      </c>
      <c r="D142" s="4">
        <f ca="1">Parameters!B$42*(SQRT(B142)-SQRT(Parameters!B$49))-(C142-Parameters!B$45)</f>
        <v>0.30694089646290285</v>
      </c>
    </row>
    <row r="143" spans="1:4" x14ac:dyDescent="0.25">
      <c r="A143">
        <v>2151</v>
      </c>
      <c r="B143" s="4">
        <f ca="1">Parameters!B$49+('Methane model'!B142-Parameters!B$49)*(1-Parameters!B$47)+(INDEX(RCPs!G$1:J$293,RCPs!B143,MATCH(Settings!F$3,RCPs!G$1:J$1,0))+'PCF model'!H142+OMH!F142)/Parameters!B$48</f>
        <v>1348.1285710201062</v>
      </c>
      <c r="C143" s="5">
        <f ca="1">0.47*LN(1+Parameters!B$43*(B143*INDEX(RCPs!S$1:V$3,RCPs!B$3,MATCH(Settings!F$3,RCPs!S$1:V$1,0)))^0.75+Parameters!B$44*B143*(B143*INDEX(RCPs!S$1:V$3,RCPs!B$3,MATCH(Settings!F$3,RCPs!S$1:V$1,0)))^1.52)</f>
        <v>0.13872861113621923</v>
      </c>
      <c r="D143" s="4">
        <f ca="1">Parameters!B$42*(SQRT(B143)-SQRT(Parameters!B$49))-(C143-Parameters!B$45)</f>
        <v>0.30683591525322956</v>
      </c>
    </row>
    <row r="144" spans="1:4" x14ac:dyDescent="0.25">
      <c r="A144">
        <v>2152</v>
      </c>
      <c r="B144" s="4">
        <f ca="1">Parameters!B$49+('Methane model'!B143-Parameters!B$49)*(1-Parameters!B$47)+(INDEX(RCPs!G$1:J$293,RCPs!B144,MATCH(Settings!F$3,RCPs!G$1:J$1,0))+'PCF model'!H143+OMH!F143)/Parameters!B$48</f>
        <v>1347.8933933802286</v>
      </c>
      <c r="C144" s="5">
        <f ca="1">0.47*LN(1+Parameters!B$43*(B144*INDEX(RCPs!S$1:V$3,RCPs!B$3,MATCH(Settings!F$3,RCPs!S$1:V$1,0)))^0.75+Parameters!B$44*B144*(B144*INDEX(RCPs!S$1:V$3,RCPs!B$3,MATCH(Settings!F$3,RCPs!S$1:V$1,0)))^1.52)</f>
        <v>0.13871260542203345</v>
      </c>
      <c r="D144" s="4">
        <f ca="1">Parameters!B$42*(SQRT(B144)-SQRT(Parameters!B$49))-(C144-Parameters!B$45)</f>
        <v>0.3067366229557128</v>
      </c>
    </row>
    <row r="145" spans="1:4" x14ac:dyDescent="0.25">
      <c r="A145">
        <v>2153</v>
      </c>
      <c r="B145" s="4">
        <f ca="1">Parameters!B$49+('Methane model'!B144-Parameters!B$49)*(1-Parameters!B$47)+(INDEX(RCPs!G$1:J$293,RCPs!B145,MATCH(Settings!F$3,RCPs!G$1:J$1,0))+'PCF model'!H144+OMH!F144)/Parameters!B$48</f>
        <v>1347.6710941391398</v>
      </c>
      <c r="C145" s="5">
        <f ca="1">0.47*LN(1+Parameters!B$43*(B145*INDEX(RCPs!S$1:V$3,RCPs!B$3,MATCH(Settings!F$3,RCPs!S$1:V$1,0)))^0.75+Parameters!B$44*B145*(B145*INDEX(RCPs!S$1:V$3,RCPs!B$3,MATCH(Settings!F$3,RCPs!S$1:V$1,0)))^1.52)</f>
        <v>0.13869747515898539</v>
      </c>
      <c r="D145" s="4">
        <f ca="1">Parameters!B$42*(SQRT(B145)-SQRT(Parameters!B$49))-(C145-Parameters!B$45)</f>
        <v>0.30664275971338867</v>
      </c>
    </row>
    <row r="146" spans="1:4" x14ac:dyDescent="0.25">
      <c r="A146">
        <v>2154</v>
      </c>
      <c r="B146" s="4">
        <f ca="1">Parameters!B$49+('Methane model'!B145-Parameters!B$49)*(1-Parameters!B$47)+(INDEX(RCPs!G$1:J$293,RCPs!B146,MATCH(Settings!F$3,RCPs!G$1:J$1,0))+'PCF model'!H145+OMH!F145)/Parameters!B$48</f>
        <v>1347.4610741464267</v>
      </c>
      <c r="C146" s="5">
        <f ca="1">0.47*LN(1+Parameters!B$43*(B146*INDEX(RCPs!S$1:V$3,RCPs!B$3,MATCH(Settings!F$3,RCPs!S$1:V$1,0)))^0.75+Parameters!B$44*B146*(B146*INDEX(RCPs!S$1:V$3,RCPs!B$3,MATCH(Settings!F$3,RCPs!S$1:V$1,0)))^1.52)</f>
        <v>0.1386831797366663</v>
      </c>
      <c r="D146" s="4">
        <f ca="1">Parameters!B$42*(SQRT(B146)-SQRT(Parameters!B$49))-(C146-Parameters!B$45)</f>
        <v>0.30655407389769435</v>
      </c>
    </row>
    <row r="147" spans="1:4" x14ac:dyDescent="0.25">
      <c r="A147">
        <v>2155</v>
      </c>
      <c r="B147" s="4">
        <f ca="1">Parameters!B$49+('Methane model'!B146-Parameters!B$49)*(1-Parameters!B$47)+(INDEX(RCPs!G$1:J$293,RCPs!B147,MATCH(Settings!F$3,RCPs!G$1:J$1,0))+'PCF model'!H146+OMH!F146)/Parameters!B$48</f>
        <v>1347.2627214285899</v>
      </c>
      <c r="C147" s="5">
        <f ca="1">0.47*LN(1+Parameters!B$43*(B147*INDEX(RCPs!S$1:V$3,RCPs!B$3,MATCH(Settings!F$3,RCPs!S$1:V$1,0)))^0.75+Parameters!B$44*B147*(B147*INDEX(RCPs!S$1:V$3,RCPs!B$3,MATCH(Settings!F$3,RCPs!S$1:V$1,0)))^1.52)</f>
        <v>0.13866967765222496</v>
      </c>
      <c r="D147" s="4">
        <f ca="1">Parameters!B$42*(SQRT(B147)-SQRT(Parameters!B$49))-(C147-Parameters!B$45)</f>
        <v>0.30647030830823396</v>
      </c>
    </row>
    <row r="148" spans="1:4" x14ac:dyDescent="0.25">
      <c r="A148">
        <v>2156</v>
      </c>
      <c r="B148" s="4">
        <f ca="1">Parameters!B$49+('Methane model'!B147-Parameters!B$49)*(1-Parameters!B$47)+(INDEX(RCPs!G$1:J$293,RCPs!B148,MATCH(Settings!F$3,RCPs!G$1:J$1,0))+'PCF model'!H147+OMH!F147)/Parameters!B$48</f>
        <v>1347.0754062049014</v>
      </c>
      <c r="C148" s="5">
        <f ca="1">0.47*LN(1+Parameters!B$43*(B148*INDEX(RCPs!S$1:V$3,RCPs!B$3,MATCH(Settings!F$3,RCPs!S$1:V$1,0)))^0.75+Parameters!B$44*B148*(B148*INDEX(RCPs!S$1:V$3,RCPs!B$3,MATCH(Settings!F$3,RCPs!S$1:V$1,0)))^1.52)</f>
        <v>0.13865692617225503</v>
      </c>
      <c r="D148" s="4">
        <f ca="1">Parameters!B$42*(SQRT(B148)-SQRT(Parameters!B$49))-(C148-Parameters!B$45)</f>
        <v>0.30639119807724935</v>
      </c>
    </row>
    <row r="149" spans="1:4" x14ac:dyDescent="0.25">
      <c r="A149">
        <v>2157</v>
      </c>
      <c r="B149" s="4">
        <f ca="1">Parameters!B$49+('Methane model'!B148-Parameters!B$49)*(1-Parameters!B$47)+(INDEX(RCPs!G$1:J$293,RCPs!B149,MATCH(Settings!F$3,RCPs!G$1:J$1,0))+'PCF model'!H148+OMH!F148)/Parameters!B$48</f>
        <v>1346.8985228580386</v>
      </c>
      <c r="C149" s="5">
        <f ca="1">0.47*LN(1+Parameters!B$43*(B149*INDEX(RCPs!S$1:V$3,RCPs!B$3,MATCH(Settings!F$3,RCPs!S$1:V$1,0)))^0.75+Parameters!B$44*B149*(B149*INDEX(RCPs!S$1:V$3,RCPs!B$3,MATCH(Settings!F$3,RCPs!S$1:V$1,0)))^1.52)</f>
        <v>0.13864488419124843</v>
      </c>
      <c r="D149" s="4">
        <f ca="1">Parameters!B$42*(SQRT(B149)-SQRT(Parameters!B$49))-(C149-Parameters!B$45)</f>
        <v>0.3063164884058126</v>
      </c>
    </row>
    <row r="150" spans="1:4" x14ac:dyDescent="0.25">
      <c r="A150">
        <v>2158</v>
      </c>
      <c r="B150" s="4">
        <f ca="1">Parameters!B$49+('Methane model'!B149-Parameters!B$49)*(1-Parameters!B$47)+(INDEX(RCPs!G$1:J$293,RCPs!B150,MATCH(Settings!F$3,RCPs!G$1:J$1,0))+'PCF model'!H149+OMH!F149)/Parameters!B$48</f>
        <v>1346.7315100289288</v>
      </c>
      <c r="C150" s="5">
        <f ca="1">0.47*LN(1+Parameters!B$43*(B150*INDEX(RCPs!S$1:V$3,RCPs!B$3,MATCH(Settings!F$3,RCPs!S$1:V$1,0)))^0.75+Parameters!B$44*B150*(B150*INDEX(RCPs!S$1:V$3,RCPs!B$3,MATCH(Settings!F$3,RCPs!S$1:V$1,0)))^1.52)</f>
        <v>0.13863351360149162</v>
      </c>
      <c r="D150" s="4">
        <f ca="1">Parameters!B$42*(SQRT(B150)-SQRT(Parameters!B$49))-(C150-Parameters!B$45)</f>
        <v>0.30624594306614722</v>
      </c>
    </row>
    <row r="151" spans="1:4" x14ac:dyDescent="0.25">
      <c r="A151">
        <v>2159</v>
      </c>
      <c r="B151" s="4">
        <f ca="1">Parameters!B$49+('Methane model'!B150-Parameters!B$49)*(1-Parameters!B$47)+(INDEX(RCPs!G$1:J$293,RCPs!B151,MATCH(Settings!F$3,RCPs!G$1:J$1,0))+'PCF model'!H150+OMH!F150)/Parameters!B$48</f>
        <v>1346.5738597678157</v>
      </c>
      <c r="C151" s="5">
        <f ca="1">0.47*LN(1+Parameters!B$43*(B151*INDEX(RCPs!S$1:V$3,RCPs!B$3,MATCH(Settings!F$3,RCPs!S$1:V$1,0)))^0.75+Parameters!B$44*B151*(B151*INDEX(RCPs!S$1:V$3,RCPs!B$3,MATCH(Settings!F$3,RCPs!S$1:V$1,0)))^1.52)</f>
        <v>0.13862277991806984</v>
      </c>
      <c r="D151" s="4">
        <f ca="1">Parameters!B$42*(SQRT(B151)-SQRT(Parameters!B$49))-(C151-Parameters!B$45)</f>
        <v>0.30617934828284427</v>
      </c>
    </row>
    <row r="152" spans="1:4" x14ac:dyDescent="0.25">
      <c r="A152">
        <v>2160</v>
      </c>
      <c r="B152" s="4">
        <f ca="1">Parameters!B$49+('Methane model'!B151-Parameters!B$49)*(1-Parameters!B$47)+(INDEX(RCPs!G$1:J$293,RCPs!B152,MATCH(Settings!F$3,RCPs!G$1:J$1,0))+'PCF model'!H151+OMH!F151)/Parameters!B$48</f>
        <v>1346.4251238969798</v>
      </c>
      <c r="C152" s="5">
        <f ca="1">0.47*LN(1+Parameters!B$43*(B152*INDEX(RCPs!S$1:V$3,RCPs!B$3,MATCH(Settings!F$3,RCPs!S$1:V$1,0)))^0.75+Parameters!B$44*B152*(B152*INDEX(RCPs!S$1:V$3,RCPs!B$3,MATCH(Settings!F$3,RCPs!S$1:V$1,0)))^1.52)</f>
        <v>0.1386126527139892</v>
      </c>
      <c r="D152" s="4">
        <f ca="1">Parameters!B$42*(SQRT(B152)-SQRT(Parameters!B$49))-(C152-Parameters!B$45)</f>
        <v>0.3061165154359245</v>
      </c>
    </row>
    <row r="153" spans="1:4" x14ac:dyDescent="0.25">
      <c r="A153">
        <v>2161</v>
      </c>
      <c r="B153" s="4">
        <f ca="1">Parameters!B$49+('Methane model'!B152-Parameters!B$49)*(1-Parameters!B$47)+(INDEX(RCPs!G$1:J$293,RCPs!B153,MATCH(Settings!F$3,RCPs!G$1:J$1,0))+'PCF model'!H152+OMH!F152)/Parameters!B$48</f>
        <v>1346.2848994356921</v>
      </c>
      <c r="C153" s="5">
        <f ca="1">0.47*LN(1+Parameters!B$43*(B153*INDEX(RCPs!S$1:V$3,RCPs!B$3,MATCH(Settings!F$3,RCPs!S$1:V$1,0)))^0.75+Parameters!B$44*B153*(B153*INDEX(RCPs!S$1:V$3,RCPs!B$3,MATCH(Settings!F$3,RCPs!S$1:V$1,0)))^1.52)</f>
        <v>0.13860310462949721</v>
      </c>
      <c r="D153" s="4">
        <f ca="1">Parameters!B$42*(SQRT(B153)-SQRT(Parameters!B$49))-(C153-Parameters!B$45)</f>
        <v>0.30605727491738594</v>
      </c>
    </row>
    <row r="154" spans="1:4" x14ac:dyDescent="0.25">
      <c r="A154">
        <v>2162</v>
      </c>
      <c r="B154" s="4">
        <f ca="1">Parameters!B$49+('Methane model'!B153-Parameters!B$49)*(1-Parameters!B$47)+(INDEX(RCPs!G$1:J$293,RCPs!B154,MATCH(Settings!F$3,RCPs!G$1:J$1,0))+'PCF model'!H153+OMH!F153)/Parameters!B$48</f>
        <v>1346.1528061154997</v>
      </c>
      <c r="C154" s="5">
        <f ca="1">0.47*LN(1+Parameters!B$43*(B154*INDEX(RCPs!S$1:V$3,RCPs!B$3,MATCH(Settings!F$3,RCPs!S$1:V$1,0)))^0.75+Parameters!B$44*B154*(B154*INDEX(RCPs!S$1:V$3,RCPs!B$3,MATCH(Settings!F$3,RCPs!S$1:V$1,0)))^1.52)</f>
        <v>0.13859410984235987</v>
      </c>
      <c r="D154" s="4">
        <f ca="1">Parameters!B$42*(SQRT(B154)-SQRT(Parameters!B$49))-(C154-Parameters!B$45)</f>
        <v>0.30600146664246719</v>
      </c>
    </row>
    <row r="155" spans="1:4" x14ac:dyDescent="0.25">
      <c r="A155">
        <v>2163</v>
      </c>
      <c r="B155" s="4">
        <f ca="1">Parameters!B$49+('Methane model'!B154-Parameters!B$49)*(1-Parameters!B$47)+(INDEX(RCPs!G$1:J$293,RCPs!B155,MATCH(Settings!F$3,RCPs!G$1:J$1,0))+'PCF model'!H154+OMH!F154)/Parameters!B$48</f>
        <v>1346.0284759193487</v>
      </c>
      <c r="C155" s="5">
        <f ca="1">0.47*LN(1+Parameters!B$43*(B155*INDEX(RCPs!S$1:V$3,RCPs!B$3,MATCH(Settings!F$3,RCPs!S$1:V$1,0)))^0.75+Parameters!B$44*B155*(B155*INDEX(RCPs!S$1:V$3,RCPs!B$3,MATCH(Settings!F$3,RCPs!S$1:V$1,0)))^1.52)</f>
        <v>0.13858564335645657</v>
      </c>
      <c r="D155" s="4">
        <f ca="1">Parameters!B$42*(SQRT(B155)-SQRT(Parameters!B$49))-(C155-Parameters!B$45)</f>
        <v>0.30594893563736253</v>
      </c>
    </row>
    <row r="156" spans="1:4" x14ac:dyDescent="0.25">
      <c r="A156">
        <v>2164</v>
      </c>
      <c r="B156" s="4">
        <f ca="1">Parameters!B$49+('Methane model'!B155-Parameters!B$49)*(1-Parameters!B$47)+(INDEX(RCPs!G$1:J$293,RCPs!B156,MATCH(Settings!F$3,RCPs!G$1:J$1,0))+'PCF model'!H155+OMH!F155)/Parameters!B$48</f>
        <v>1345.9115504144575</v>
      </c>
      <c r="C156" s="5">
        <f ca="1">0.47*LN(1+Parameters!B$43*(B156*INDEX(RCPs!S$1:V$3,RCPs!B$3,MATCH(Settings!F$3,RCPs!S$1:V$1,0)))^0.75+Parameters!B$44*B156*(B156*INDEX(RCPs!S$1:V$3,RCPs!B$3,MATCH(Settings!F$3,RCPs!S$1:V$1,0)))^1.52)</f>
        <v>0.13857768082089708</v>
      </c>
      <c r="D156" s="4">
        <f ca="1">Parameters!B$42*(SQRT(B156)-SQRT(Parameters!B$49))-(C156-Parameters!B$45)</f>
        <v>0.30589953091827121</v>
      </c>
    </row>
    <row r="157" spans="1:4" x14ac:dyDescent="0.25">
      <c r="A157">
        <v>2165</v>
      </c>
      <c r="B157" s="4">
        <f ca="1">Parameters!B$49+('Methane model'!B156-Parameters!B$49)*(1-Parameters!B$47)+(INDEX(RCPs!G$1:J$293,RCPs!B157,MATCH(Settings!F$3,RCPs!G$1:J$1,0))+'PCF model'!H156+OMH!F156)/Parameters!B$48</f>
        <v>1345.8016793885347</v>
      </c>
      <c r="C157" s="5">
        <f ca="1">0.47*LN(1+Parameters!B$43*(B157*INDEX(RCPs!S$1:V$3,RCPs!B$3,MATCH(Settings!F$3,RCPs!S$1:V$1,0)))^0.75+Parameters!B$44*B157*(B157*INDEX(RCPs!S$1:V$3,RCPs!B$3,MATCH(Settings!F$3,RCPs!S$1:V$1,0)))^1.52)</f>
        <v>0.13857019843781401</v>
      </c>
      <c r="D157" s="4">
        <f ca="1">Parameters!B$42*(SQRT(B157)-SQRT(Parameters!B$49))-(C157-Parameters!B$45)</f>
        <v>0.30585310492045981</v>
      </c>
    </row>
    <row r="158" spans="1:4" x14ac:dyDescent="0.25">
      <c r="A158">
        <v>2166</v>
      </c>
      <c r="B158" s="4">
        <f ca="1">Parameters!B$49+('Methane model'!B157-Parameters!B$49)*(1-Parameters!B$47)+(INDEX(RCPs!G$1:J$293,RCPs!B158,MATCH(Settings!F$3,RCPs!G$1:J$1,0))+'PCF model'!H157+OMH!F157)/Parameters!B$48</f>
        <v>1345.6984890906547</v>
      </c>
      <c r="C158" s="5">
        <f ca="1">0.47*LN(1+Parameters!B$43*(B158*INDEX(RCPs!S$1:V$3,RCPs!B$3,MATCH(Settings!F$3,RCPs!S$1:V$1,0)))^0.75+Parameters!B$44*B158*(B158*INDEX(RCPs!S$1:V$3,RCPs!B$3,MATCH(Settings!F$3,RCPs!S$1:V$1,0)))^1.52)</f>
        <v>0.13856317080002281</v>
      </c>
      <c r="D158" s="4">
        <f ca="1">Parameters!B$42*(SQRT(B158)-SQRT(Parameters!B$49))-(C158-Parameters!B$45)</f>
        <v>0.30580950008248886</v>
      </c>
    </row>
    <row r="159" spans="1:4" x14ac:dyDescent="0.25">
      <c r="A159">
        <v>2167</v>
      </c>
      <c r="B159" s="4">
        <f ca="1">Parameters!B$49+('Methane model'!B158-Parameters!B$49)*(1-Parameters!B$47)+(INDEX(RCPs!G$1:J$293,RCPs!B159,MATCH(Settings!F$3,RCPs!G$1:J$1,0))+'PCF model'!H158+OMH!F158)/Parameters!B$48</f>
        <v>1345.6015776623465</v>
      </c>
      <c r="C159" s="5">
        <f ca="1">0.47*LN(1+Parameters!B$43*(B159*INDEX(RCPs!S$1:V$3,RCPs!B$3,MATCH(Settings!F$3,RCPs!S$1:V$1,0)))^0.75+Parameters!B$44*B159*(B159*INDEX(RCPs!S$1:V$3,RCPs!B$3,MATCH(Settings!F$3,RCPs!S$1:V$1,0)))^1.52)</f>
        <v>0.13855657058010223</v>
      </c>
      <c r="D159" s="4">
        <f ca="1">Parameters!B$42*(SQRT(B159)-SQRT(Parameters!B$49))-(C159-Parameters!B$45)</f>
        <v>0.30576854691746769</v>
      </c>
    </row>
    <row r="160" spans="1:4" x14ac:dyDescent="0.25">
      <c r="A160">
        <v>2168</v>
      </c>
      <c r="B160" s="4">
        <f ca="1">Parameters!B$49+('Methane model'!B159-Parameters!B$49)*(1-Parameters!B$47)+(INDEX(RCPs!G$1:J$293,RCPs!B160,MATCH(Settings!F$3,RCPs!G$1:J$1,0))+'PCF model'!H159+OMH!F159)/Parameters!B$48</f>
        <v>1345.5105573706403</v>
      </c>
      <c r="C160" s="5">
        <f ca="1">0.47*LN(1+Parameters!B$43*(B160*INDEX(RCPs!S$1:V$3,RCPs!B$3,MATCH(Settings!F$3,RCPs!S$1:V$1,0)))^0.75+Parameters!B$44*B160*(B160*INDEX(RCPs!S$1:V$3,RCPs!B$3,MATCH(Settings!F$3,RCPs!S$1:V$1,0)))^1.52)</f>
        <v>0.13855037140705603</v>
      </c>
      <c r="D160" s="4">
        <f ca="1">Parameters!B$42*(SQRT(B160)-SQRT(Parameters!B$49))-(C160-Parameters!B$45)</f>
        <v>0.3057300818628329</v>
      </c>
    </row>
    <row r="161" spans="1:4" x14ac:dyDescent="0.25">
      <c r="A161">
        <v>2169</v>
      </c>
      <c r="B161" s="4">
        <f ca="1">Parameters!B$49+('Methane model'!B160-Parameters!B$49)*(1-Parameters!B$47)+(INDEX(RCPs!G$1:J$293,RCPs!B161,MATCH(Settings!F$3,RCPs!G$1:J$1,0))+'PCF model'!H160+OMH!F160)/Parameters!B$48</f>
        <v>1345.4250748187337</v>
      </c>
      <c r="C161" s="5">
        <f ca="1">0.47*LN(1+Parameters!B$43*(B161*INDEX(RCPs!S$1:V$3,RCPs!B$3,MATCH(Settings!F$3,RCPs!S$1:V$1,0)))^0.75+Parameters!B$44*B161*(B161*INDEX(RCPs!S$1:V$3,RCPs!B$3,MATCH(Settings!F$3,RCPs!S$1:V$1,0)))^1.52)</f>
        <v>0.13854454924347931</v>
      </c>
      <c r="D161" s="4">
        <f ca="1">Parameters!B$42*(SQRT(B161)-SQRT(Parameters!B$49))-(C161-Parameters!B$45)</f>
        <v>0.30569395582670339</v>
      </c>
    </row>
    <row r="162" spans="1:4" x14ac:dyDescent="0.25">
      <c r="A162">
        <v>2170</v>
      </c>
      <c r="B162" s="4">
        <f ca="1">Parameters!B$49+('Methane model'!B161-Parameters!B$49)*(1-Parameters!B$47)+(INDEX(RCPs!G$1:J$293,RCPs!B162,MATCH(Settings!F$3,RCPs!G$1:J$1,0))+'PCF model'!H161+OMH!F161)/Parameters!B$48</f>
        <v>1345.3448204781373</v>
      </c>
      <c r="C162" s="5">
        <f ca="1">0.47*LN(1+Parameters!B$43*(B162*INDEX(RCPs!S$1:V$3,RCPs!B$3,MATCH(Settings!F$3,RCPs!S$1:V$1,0)))^0.75+Parameters!B$44*B162*(B162*INDEX(RCPs!S$1:V$3,RCPs!B$3,MATCH(Settings!F$3,RCPs!S$1:V$1,0)))^1.52)</f>
        <v>0.13853908303553655</v>
      </c>
      <c r="D162" s="4">
        <f ca="1">Parameters!B$42*(SQRT(B162)-SQRT(Parameters!B$49))-(C162-Parameters!B$45)</f>
        <v>0.30566003822228016</v>
      </c>
    </row>
    <row r="163" spans="1:4" x14ac:dyDescent="0.25">
      <c r="A163">
        <v>2171</v>
      </c>
      <c r="B163" s="4">
        <f ca="1">Parameters!B$49+('Methane model'!B162-Parameters!B$49)*(1-Parameters!B$47)+(INDEX(RCPs!G$1:J$293,RCPs!B163,MATCH(Settings!F$3,RCPs!G$1:J$1,0))+'PCF model'!H162+OMH!F162)/Parameters!B$48</f>
        <v>1345.2695353765457</v>
      </c>
      <c r="C163" s="5">
        <f ca="1">0.47*LN(1+Parameters!B$43*(B163*INDEX(RCPs!S$1:V$3,RCPs!B$3,MATCH(Settings!F$3,RCPs!S$1:V$1,0)))^0.75+Parameters!B$44*B163*(B163*INDEX(RCPs!S$1:V$3,RCPs!B$3,MATCH(Settings!F$3,RCPs!S$1:V$1,0)))^1.52)</f>
        <v>0.1385339551692123</v>
      </c>
      <c r="D163" s="4">
        <f ca="1">Parameters!B$42*(SQRT(B163)-SQRT(Parameters!B$49))-(C163-Parameters!B$45)</f>
        <v>0.30562821980018295</v>
      </c>
    </row>
    <row r="164" spans="1:4" x14ac:dyDescent="0.25">
      <c r="A164">
        <v>2172</v>
      </c>
      <c r="B164" s="4">
        <f ca="1">Parameters!B$49+('Methane model'!B163-Parameters!B$49)*(1-Parameters!B$47)+(INDEX(RCPs!G$1:J$293,RCPs!B164,MATCH(Settings!F$3,RCPs!G$1:J$1,0))+'PCF model'!H163+OMH!F163)/Parameters!B$48</f>
        <v>1345.198997101621</v>
      </c>
      <c r="C164" s="5">
        <f ca="1">0.47*LN(1+Parameters!B$43*(B164*INDEX(RCPs!S$1:V$3,RCPs!B$3,MATCH(Settings!F$3,RCPs!S$1:V$1,0)))^0.75+Parameters!B$44*B164*(B164*INDEX(RCPs!S$1:V$3,RCPs!B$3,MATCH(Settings!F$3,RCPs!S$1:V$1,0)))^1.52)</f>
        <v>0.13852915051763817</v>
      </c>
      <c r="D164" s="4">
        <f ca="1">Parameters!B$42*(SQRT(B164)-SQRT(Parameters!B$49))-(C164-Parameters!B$45)</f>
        <v>0.30559840673829064</v>
      </c>
    </row>
    <row r="165" spans="1:4" x14ac:dyDescent="0.25">
      <c r="A165">
        <v>2173</v>
      </c>
      <c r="B165" s="4">
        <f ca="1">Parameters!B$49+('Methane model'!B164-Parameters!B$49)*(1-Parameters!B$47)+(INDEX(RCPs!G$1:J$293,RCPs!B165,MATCH(Settings!F$3,RCPs!G$1:J$1,0))+'PCF model'!H164+OMH!F164)/Parameters!B$48</f>
        <v>1345.1329979005457</v>
      </c>
      <c r="C165" s="5">
        <f ca="1">0.47*LN(1+Parameters!B$43*(B165*INDEX(RCPs!S$1:V$3,RCPs!B$3,MATCH(Settings!F$3,RCPs!S$1:V$1,0)))^0.75+Parameters!B$44*B165*(B165*INDEX(RCPs!S$1:V$3,RCPs!B$3,MATCH(Settings!F$3,RCPs!S$1:V$1,0)))^1.52)</f>
        <v>0.13852465494981761</v>
      </c>
      <c r="D165" s="4">
        <f ca="1">Parameters!B$42*(SQRT(B165)-SQRT(Parameters!B$49))-(C165-Parameters!B$45)</f>
        <v>0.30557051138912111</v>
      </c>
    </row>
    <row r="166" spans="1:4" x14ac:dyDescent="0.25">
      <c r="A166">
        <v>2174</v>
      </c>
      <c r="B166" s="4">
        <f ca="1">Parameters!B$49+('Methane model'!B165-Parameters!B$49)*(1-Parameters!B$47)+(INDEX(RCPs!G$1:J$293,RCPs!B166,MATCH(Settings!F$3,RCPs!G$1:J$1,0))+'PCF model'!H165+OMH!F165)/Parameters!B$48</f>
        <v>1345.0713345427278</v>
      </c>
      <c r="C166" s="5">
        <f ca="1">0.47*LN(1+Parameters!B$43*(B166*INDEX(RCPs!S$1:V$3,RCPs!B$3,MATCH(Settings!F$3,RCPs!S$1:V$1,0)))^0.75+Parameters!B$44*B166*(B166*INDEX(RCPs!S$1:V$3,RCPs!B$3,MATCH(Settings!F$3,RCPs!S$1:V$1,0)))^1.52)</f>
        <v>0.13852045464039756</v>
      </c>
      <c r="D166" s="4">
        <f ca="1">Parameters!B$42*(SQRT(B166)-SQRT(Parameters!B$49))-(C166-Parameters!B$45)</f>
        <v>0.30554444799742647</v>
      </c>
    </row>
    <row r="167" spans="1:4" x14ac:dyDescent="0.25">
      <c r="A167">
        <v>2175</v>
      </c>
      <c r="B167" s="4">
        <f ca="1">Parameters!B$49+('Methane model'!B166-Parameters!B$49)*(1-Parameters!B$47)+(INDEX(RCPs!G$1:J$293,RCPs!B167,MATCH(Settings!F$3,RCPs!G$1:J$1,0))+'PCF model'!H166+OMH!F166)/Parameters!B$48</f>
        <v>1345.0138061368441</v>
      </c>
      <c r="C167" s="5">
        <f ca="1">0.47*LN(1+Parameters!B$43*(B167*INDEX(RCPs!S$1:V$3,RCPs!B$3,MATCH(Settings!F$3,RCPs!S$1:V$1,0)))^0.75+Parameters!B$44*B167*(B167*INDEX(RCPs!S$1:V$3,RCPs!B$3,MATCH(Settings!F$3,RCPs!S$1:V$1,0)))^1.52)</f>
        <v>0.13851653592118238</v>
      </c>
      <c r="D167" s="4">
        <f ca="1">Parameters!B$42*(SQRT(B167)-SQRT(Parameters!B$49))-(C167-Parameters!B$45)</f>
        <v>0.30552013177918669</v>
      </c>
    </row>
    <row r="168" spans="1:4" x14ac:dyDescent="0.25">
      <c r="A168">
        <v>2176</v>
      </c>
      <c r="B168" s="4">
        <f ca="1">Parameters!B$49+('Methane model'!B167-Parameters!B$49)*(1-Parameters!B$47)+(INDEX(RCPs!G$1:J$293,RCPs!B168,MATCH(Settings!F$3,RCPs!G$1:J$1,0))+'PCF model'!H167+OMH!F167)/Parameters!B$48</f>
        <v>1344.9602130855835</v>
      </c>
      <c r="C168" s="5">
        <f ca="1">0.47*LN(1+Parameters!B$43*(B168*INDEX(RCPs!S$1:V$3,RCPs!B$3,MATCH(Settings!F$3,RCPs!S$1:V$1,0)))^0.75+Parameters!B$44*B168*(B168*INDEX(RCPs!S$1:V$3,RCPs!B$3,MATCH(Settings!F$3,RCPs!S$1:V$1,0)))^1.52)</f>
        <v>0.1385128852101167</v>
      </c>
      <c r="D168" s="4">
        <f ca="1">Parameters!B$42*(SQRT(B168)-SQRT(Parameters!B$49))-(C168-Parameters!B$45)</f>
        <v>0.30549747848127667</v>
      </c>
    </row>
    <row r="169" spans="1:4" x14ac:dyDescent="0.25">
      <c r="A169">
        <v>2177</v>
      </c>
      <c r="B169" s="4">
        <f ca="1">Parameters!B$49+('Methane model'!B168-Parameters!B$49)*(1-Parameters!B$47)+(INDEX(RCPs!G$1:J$293,RCPs!B169,MATCH(Settings!F$3,RCPs!G$1:J$1,0))+'PCF model'!H168+OMH!F168)/Parameters!B$48</f>
        <v>1344.9103258201703</v>
      </c>
      <c r="C169" s="5">
        <f ca="1">0.47*LN(1+Parameters!B$43*(B169*INDEX(RCPs!S$1:V$3,RCPs!B$3,MATCH(Settings!F$3,RCPs!S$1:V$1,0)))^0.75+Parameters!B$44*B169*(B169*INDEX(RCPs!S$1:V$3,RCPs!B$3,MATCH(Settings!F$3,RCPs!S$1:V$1,0)))^1.52)</f>
        <v>0.13850948688163081</v>
      </c>
      <c r="D169" s="4">
        <f ca="1">Parameters!B$42*(SQRT(B169)-SQRT(Parameters!B$49))-(C169-Parameters!B$45)</f>
        <v>0.30547639116680758</v>
      </c>
    </row>
    <row r="170" spans="1:4" x14ac:dyDescent="0.25">
      <c r="A170">
        <v>2178</v>
      </c>
      <c r="B170" s="4">
        <f ca="1">Parameters!B$49+('Methane model'!B169-Parameters!B$49)*(1-Parameters!B$47)+(INDEX(RCPs!G$1:J$293,RCPs!B170,MATCH(Settings!F$3,RCPs!G$1:J$1,0))+'PCF model'!H169+OMH!F169)/Parameters!B$48</f>
        <v>1344.863880711184</v>
      </c>
      <c r="C170" s="5">
        <f ca="1">0.47*LN(1+Parameters!B$43*(B170*INDEX(RCPs!S$1:V$3,RCPs!B$3,MATCH(Settings!F$3,RCPs!S$1:V$1,0)))^0.75+Parameters!B$44*B170*(B170*INDEX(RCPs!S$1:V$3,RCPs!B$3,MATCH(Settings!F$3,RCPs!S$1:V$1,0)))^1.52)</f>
        <v>0.1385063229880934</v>
      </c>
      <c r="D170" s="4">
        <f ca="1">Parameters!B$42*(SQRT(B170)-SQRT(Parameters!B$49))-(C170-Parameters!B$45)</f>
        <v>0.30545675848669557</v>
      </c>
    </row>
    <row r="171" spans="1:4" x14ac:dyDescent="0.25">
      <c r="A171">
        <v>2179</v>
      </c>
      <c r="B171" s="4">
        <f ca="1">Parameters!B$49+('Methane model'!B170-Parameters!B$49)*(1-Parameters!B$47)+(INDEX(RCPs!G$1:J$293,RCPs!B171,MATCH(Settings!F$3,RCPs!G$1:J$1,0))+'PCF model'!H170+OMH!F170)/Parameters!B$48</f>
        <v>1344.8206222051376</v>
      </c>
      <c r="C171" s="5">
        <f ca="1">0.47*LN(1+Parameters!B$43*(B171*INDEX(RCPs!S$1:V$3,RCPs!B$3,MATCH(Settings!F$3,RCPs!S$1:V$1,0)))^0.75+Parameters!B$44*B171*(B171*INDEX(RCPs!S$1:V$3,RCPs!B$3,MATCH(Settings!F$3,RCPs!S$1:V$1,0)))^1.52)</f>
        <v>0.1385033761302773</v>
      </c>
      <c r="D171" s="4">
        <f ca="1">Parameters!B$42*(SQRT(B171)-SQRT(Parameters!B$49))-(C171-Parameters!B$45)</f>
        <v>0.30543847249169065</v>
      </c>
    </row>
    <row r="172" spans="1:4" x14ac:dyDescent="0.25">
      <c r="A172">
        <v>2180</v>
      </c>
      <c r="B172" s="4">
        <f ca="1">Parameters!B$49+('Methane model'!B171-Parameters!B$49)*(1-Parameters!B$47)+(INDEX(RCPs!G$1:J$293,RCPs!B172,MATCH(Settings!F$3,RCPs!G$1:J$1,0))+'PCF model'!H171+OMH!F171)/Parameters!B$48</f>
        <v>1344.7803231320008</v>
      </c>
      <c r="C172" s="5">
        <f ca="1">0.47*LN(1+Parameters!B$43*(B172*INDEX(RCPs!S$1:V$3,RCPs!B$3,MATCH(Settings!F$3,RCPs!S$1:V$1,0)))^0.75+Parameters!B$44*B172*(B172*INDEX(RCPs!S$1:V$3,RCPs!B$3,MATCH(Settings!F$3,RCPs!S$1:V$1,0)))^1.52)</f>
        <v>0.13850063084098355</v>
      </c>
      <c r="D172" s="4">
        <f ca="1">Parameters!B$42*(SQRT(B172)-SQRT(Parameters!B$49))-(C172-Parameters!B$45)</f>
        <v>0.30542143721854098</v>
      </c>
    </row>
    <row r="173" spans="1:4" x14ac:dyDescent="0.25">
      <c r="A173">
        <v>2181</v>
      </c>
      <c r="B173" s="4">
        <f ca="1">Parameters!B$49+('Methane model'!B172-Parameters!B$49)*(1-Parameters!B$47)+(INDEX(RCPs!G$1:J$293,RCPs!B173,MATCH(Settings!F$3,RCPs!G$1:J$1,0))+'PCF model'!H172+OMH!F172)/Parameters!B$48</f>
        <v>1344.7427944295089</v>
      </c>
      <c r="C173" s="5">
        <f ca="1">0.47*LN(1+Parameters!B$43*(B173*INDEX(RCPs!S$1:V$3,RCPs!B$3,MATCH(Settings!F$3,RCPs!S$1:V$1,0)))^0.75+Parameters!B$44*B173*(B173*INDEX(RCPs!S$1:V$3,RCPs!B$3,MATCH(Settings!F$3,RCPs!S$1:V$1,0)))^1.52)</f>
        <v>0.13849807424776842</v>
      </c>
      <c r="D173" s="4">
        <f ca="1">Parameters!B$42*(SQRT(B173)-SQRT(Parameters!B$49))-(C173-Parameters!B$45)</f>
        <v>0.30540557280288755</v>
      </c>
    </row>
    <row r="174" spans="1:4" x14ac:dyDescent="0.25">
      <c r="A174">
        <v>2182</v>
      </c>
      <c r="B174" s="4">
        <f ca="1">Parameters!B$49+('Methane model'!B173-Parameters!B$49)*(1-Parameters!B$47)+(INDEX(RCPs!G$1:J$293,RCPs!B174,MATCH(Settings!F$3,RCPs!G$1:J$1,0))+'PCF model'!H173+OMH!F173)/Parameters!B$48</f>
        <v>1344.7078920386641</v>
      </c>
      <c r="C174" s="5">
        <f ca="1">0.47*LN(1+Parameters!B$43*(B174*INDEX(RCPs!S$1:V$3,RCPs!B$3,MATCH(Settings!F$3,RCPs!S$1:V$1,0)))^0.75+Parameters!B$44*B174*(B174*INDEX(RCPs!S$1:V$3,RCPs!B$3,MATCH(Settings!F$3,RCPs!S$1:V$1,0)))^1.52)</f>
        <v>0.13849569654296232</v>
      </c>
      <c r="D174" s="4">
        <f ca="1">Parameters!B$42*(SQRT(B174)-SQRT(Parameters!B$49))-(C174-Parameters!B$45)</f>
        <v>0.30539081839637133</v>
      </c>
    </row>
    <row r="175" spans="1:4" x14ac:dyDescent="0.25">
      <c r="A175">
        <v>2183</v>
      </c>
      <c r="B175" s="4">
        <f ca="1">Parameters!B$49+('Methane model'!B174-Parameters!B$49)*(1-Parameters!B$47)+(INDEX(RCPs!G$1:J$293,RCPs!B175,MATCH(Settings!F$3,RCPs!G$1:J$1,0))+'PCF model'!H174+OMH!F174)/Parameters!B$48</f>
        <v>1344.6755031735759</v>
      </c>
      <c r="C175" s="5">
        <f ca="1">0.47*LN(1+Parameters!B$43*(B175*INDEX(RCPs!S$1:V$3,RCPs!B$3,MATCH(Settings!F$3,RCPs!S$1:V$1,0)))^0.75+Parameters!B$44*B175*(B175*INDEX(RCPs!S$1:V$3,RCPs!B$3,MATCH(Settings!F$3,RCPs!S$1:V$1,0)))^1.52)</f>
        <v>0.13849349004854702</v>
      </c>
      <c r="D175" s="4">
        <f ca="1">Parameters!B$42*(SQRT(B175)-SQRT(Parameters!B$49))-(C175-Parameters!B$45)</f>
        <v>0.30537712636433073</v>
      </c>
    </row>
    <row r="176" spans="1:4" x14ac:dyDescent="0.25">
      <c r="A176">
        <v>2184</v>
      </c>
      <c r="B176" s="4">
        <f ca="1">Parameters!B$49+('Methane model'!B175-Parameters!B$49)*(1-Parameters!B$47)+(INDEX(RCPs!G$1:J$293,RCPs!B176,MATCH(Settings!F$3,RCPs!G$1:J$1,0))+'PCF model'!H175+OMH!F175)/Parameters!B$48</f>
        <v>1344.645524736301</v>
      </c>
      <c r="C176" s="5">
        <f ca="1">0.47*LN(1+Parameters!B$43*(B176*INDEX(RCPs!S$1:V$3,RCPs!B$3,MATCH(Settings!F$3,RCPs!S$1:V$1,0)))^0.75+Parameters!B$44*B176*(B176*INDEX(RCPs!S$1:V$3,RCPs!B$3,MATCH(Settings!F$3,RCPs!S$1:V$1,0)))^1.52)</f>
        <v>0.13849144774581568</v>
      </c>
      <c r="D176" s="4">
        <f ca="1">Parameters!B$42*(SQRT(B176)-SQRT(Parameters!B$49))-(C176-Parameters!B$45)</f>
        <v>0.30536445316211031</v>
      </c>
    </row>
    <row r="177" spans="1:4" x14ac:dyDescent="0.25">
      <c r="A177">
        <v>2185</v>
      </c>
      <c r="B177" s="4">
        <f ca="1">Parameters!B$49+('Methane model'!B176-Parameters!B$49)*(1-Parameters!B$47)+(INDEX(RCPs!G$1:J$293,RCPs!B177,MATCH(Settings!F$3,RCPs!G$1:J$1,0))+'PCF model'!H176+OMH!F176)/Parameters!B$48</f>
        <v>1344.6178535820807</v>
      </c>
      <c r="C177" s="5">
        <f ca="1">0.47*LN(1+Parameters!B$43*(B177*INDEX(RCPs!S$1:V$3,RCPs!B$3,MATCH(Settings!F$3,RCPs!S$1:V$1,0)))^0.75+Parameters!B$44*B177*(B177*INDEX(RCPs!S$1:V$3,RCPs!B$3,MATCH(Settings!F$3,RCPs!S$1:V$1,0)))^1.52)</f>
        <v>0.1384895626122572</v>
      </c>
      <c r="D177" s="4">
        <f ca="1">Parameters!B$42*(SQRT(B177)-SQRT(Parameters!B$49))-(C177-Parameters!B$45)</f>
        <v>0.30535275522035016</v>
      </c>
    </row>
    <row r="178" spans="1:4" x14ac:dyDescent="0.25">
      <c r="A178">
        <v>2186</v>
      </c>
      <c r="B178" s="4">
        <f ca="1">Parameters!B$49+('Methane model'!B177-Parameters!B$49)*(1-Parameters!B$47)+(INDEX(RCPs!G$1:J$293,RCPs!B178,MATCH(Settings!F$3,RCPs!G$1:J$1,0))+'PCF model'!H177+OMH!F177)/Parameters!B$48</f>
        <v>1344.5923845832435</v>
      </c>
      <c r="C178" s="5">
        <f ca="1">0.47*LN(1+Parameters!B$43*(B178*INDEX(RCPs!S$1:V$3,RCPs!B$3,MATCH(Settings!F$3,RCPs!S$1:V$1,0)))^0.75+Parameters!B$44*B178*(B178*INDEX(RCPs!S$1:V$3,RCPs!B$3,MATCH(Settings!F$3,RCPs!S$1:V$1,0)))^1.52)</f>
        <v>0.1384878274897072</v>
      </c>
      <c r="D178" s="4">
        <f ca="1">Parameters!B$42*(SQRT(B178)-SQRT(Parameters!B$49))-(C178-Parameters!B$45)</f>
        <v>0.30534198812688251</v>
      </c>
    </row>
    <row r="179" spans="1:4" x14ac:dyDescent="0.25">
      <c r="A179">
        <v>2187</v>
      </c>
      <c r="B179" s="4">
        <f ca="1">Parameters!B$49+('Methane model'!B178-Parameters!B$49)*(1-Parameters!B$47)+(INDEX(RCPs!G$1:J$293,RCPs!B179,MATCH(Settings!F$3,RCPs!G$1:J$1,0))+'PCF model'!H178+OMH!F178)/Parameters!B$48</f>
        <v>1344.5690096777407</v>
      </c>
      <c r="C179" s="5">
        <f ca="1">0.47*LN(1+Parameters!B$43*(B179*INDEX(RCPs!S$1:V$3,RCPs!B$3,MATCH(Settings!F$3,RCPs!S$1:V$1,0)))^0.75+Parameters!B$44*B179*(B179*INDEX(RCPs!S$1:V$3,RCPs!B$3,MATCH(Settings!F$3,RCPs!S$1:V$1,0)))^1.52)</f>
        <v>0.13848623501956814</v>
      </c>
      <c r="D179" s="4">
        <f ca="1">Parameters!B$42*(SQRT(B179)-SQRT(Parameters!B$49))-(C179-Parameters!B$45)</f>
        <v>0.30533210622483126</v>
      </c>
    </row>
    <row r="180" spans="1:4" x14ac:dyDescent="0.25">
      <c r="A180">
        <v>2188</v>
      </c>
      <c r="B180" s="4">
        <f ca="1">Parameters!B$49+('Methane model'!B179-Parameters!B$49)*(1-Parameters!B$47)+(INDEX(RCPs!G$1:J$293,RCPs!B180,MATCH(Settings!F$3,RCPs!G$1:J$1,0))+'PCF model'!H179+OMH!F179)/Parameters!B$48</f>
        <v>1344.5475871266563</v>
      </c>
      <c r="C180" s="5">
        <f ca="1">0.47*LN(1+Parameters!B$43*(B180*INDEX(RCPs!S$1:V$3,RCPs!B$3,MATCH(Settings!F$3,RCPs!S$1:V$1,0)))^0.75+Parameters!B$44*B180*(B180*INDEX(RCPs!S$1:V$3,RCPs!B$3,MATCH(Settings!F$3,RCPs!S$1:V$1,0)))^1.52)</f>
        <v>0.13848477554842323</v>
      </c>
      <c r="D180" s="4">
        <f ca="1">Parameters!B$42*(SQRT(B180)-SQRT(Parameters!B$49))-(C180-Parameters!B$45)</f>
        <v>0.3053230496161648</v>
      </c>
    </row>
    <row r="181" spans="1:4" x14ac:dyDescent="0.25">
      <c r="A181">
        <v>2189</v>
      </c>
      <c r="B181" s="4">
        <f ca="1">Parameters!B$49+('Methane model'!B180-Parameters!B$49)*(1-Parameters!B$47)+(INDEX(RCPs!G$1:J$293,RCPs!B181,MATCH(Settings!F$3,RCPs!G$1:J$1,0))+'PCF model'!H180+OMH!F180)/Parameters!B$48</f>
        <v>1344.5279375547993</v>
      </c>
      <c r="C181" s="5">
        <f ca="1">0.47*LN(1+Parameters!B$43*(B181*INDEX(RCPs!S$1:V$3,RCPs!B$3,MATCH(Settings!F$3,RCPs!S$1:V$1,0)))^0.75+Parameters!B$44*B181*(B181*INDEX(RCPs!S$1:V$3,RCPs!B$3,MATCH(Settings!F$3,RCPs!S$1:V$1,0)))^1.52)</f>
        <v>0.13848343685826847</v>
      </c>
      <c r="D181" s="4">
        <f ca="1">Parameters!B$42*(SQRT(B181)-SQRT(Parameters!B$49))-(C181-Parameters!B$45)</f>
        <v>0.30531474248761475</v>
      </c>
    </row>
    <row r="182" spans="1:4" x14ac:dyDescent="0.25">
      <c r="A182">
        <v>2190</v>
      </c>
      <c r="B182" s="4">
        <f ca="1">Parameters!B$49+('Methane model'!B181-Parameters!B$49)*(1-Parameters!B$47)+(INDEX(RCPs!G$1:J$293,RCPs!B182,MATCH(Settings!F$3,RCPs!G$1:J$1,0))+'PCF model'!H181+OMH!F181)/Parameters!B$48</f>
        <v>1344.5098860057844</v>
      </c>
      <c r="C182" s="5">
        <f ca="1">0.47*LN(1+Parameters!B$43*(B182*INDEX(RCPs!S$1:V$3,RCPs!B$3,MATCH(Settings!F$3,RCPs!S$1:V$1,0)))^0.75+Parameters!B$44*B182*(B182*INDEX(RCPs!S$1:V$3,RCPs!B$3,MATCH(Settings!F$3,RCPs!S$1:V$1,0)))^1.52)</f>
        <v>0.13848220703165653</v>
      </c>
      <c r="D182" s="4">
        <f ca="1">Parameters!B$42*(SQRT(B182)-SQRT(Parameters!B$49))-(C182-Parameters!B$45)</f>
        <v>0.30530711089011919</v>
      </c>
    </row>
    <row r="183" spans="1:4" x14ac:dyDescent="0.25">
      <c r="A183">
        <v>2191</v>
      </c>
      <c r="B183" s="4">
        <f ca="1">Parameters!B$49+('Methane model'!B182-Parameters!B$49)*(1-Parameters!B$47)+(INDEX(RCPs!G$1:J$293,RCPs!B183,MATCH(Settings!F$3,RCPs!G$1:J$1,0))+'PCF model'!H182+OMH!F182)/Parameters!B$48</f>
        <v>1344.4932823094107</v>
      </c>
      <c r="C183" s="5">
        <f ca="1">0.47*LN(1+Parameters!B$43*(B183*INDEX(RCPs!S$1:V$3,RCPs!B$3,MATCH(Settings!F$3,RCPs!S$1:V$1,0)))^0.75+Parameters!B$44*B183*(B183*INDEX(RCPs!S$1:V$3,RCPs!B$3,MATCH(Settings!F$3,RCPs!S$1:V$1,0)))^1.52)</f>
        <v>0.13848107583937846</v>
      </c>
      <c r="D183" s="4">
        <f ca="1">Parameters!B$42*(SQRT(B183)-SQRT(Parameters!B$49))-(C183-Parameters!B$45)</f>
        <v>0.30530009135010849</v>
      </c>
    </row>
    <row r="184" spans="1:4" x14ac:dyDescent="0.25">
      <c r="A184">
        <v>2192</v>
      </c>
      <c r="B184" s="4">
        <f ca="1">Parameters!B$49+('Methane model'!B183-Parameters!B$49)*(1-Parameters!B$47)+(INDEX(RCPs!G$1:J$293,RCPs!B184,MATCH(Settings!F$3,RCPs!G$1:J$1,0))+'PCF model'!H183+OMH!F183)/Parameters!B$48</f>
        <v>1344.4780108179475</v>
      </c>
      <c r="C184" s="5">
        <f ca="1">0.47*LN(1+Parameters!B$43*(B184*INDEX(RCPs!S$1:V$3,RCPs!B$3,MATCH(Settings!F$3,RCPs!S$1:V$1,0)))^0.75+Parameters!B$44*B184*(B184*INDEX(RCPs!S$1:V$3,RCPs!B$3,MATCH(Settings!F$3,RCPs!S$1:V$1,0)))^1.52)</f>
        <v>0.13848003540388162</v>
      </c>
      <c r="D184" s="4">
        <f ca="1">Parameters!B$42*(SQRT(B184)-SQRT(Parameters!B$49))-(C184-Parameters!B$45)</f>
        <v>0.30529363498648754</v>
      </c>
    </row>
    <row r="185" spans="1:4" x14ac:dyDescent="0.25">
      <c r="A185">
        <v>2193</v>
      </c>
      <c r="B185" s="4">
        <f ca="1">Parameters!B$49+('Methane model'!B184-Parameters!B$49)*(1-Parameters!B$47)+(INDEX(RCPs!G$1:J$293,RCPs!B185,MATCH(Settings!F$3,RCPs!G$1:J$1,0))+'PCF model'!H184+OMH!F184)/Parameters!B$48</f>
        <v>1344.463997406807</v>
      </c>
      <c r="C185" s="5">
        <f ca="1">0.47*LN(1+Parameters!B$43*(B185*INDEX(RCPs!S$1:V$3,RCPs!B$3,MATCH(Settings!F$3,RCPs!S$1:V$1,0)))^0.75+Parameters!B$44*B185*(B185*INDEX(RCPs!S$1:V$3,RCPs!B$3,MATCH(Settings!F$3,RCPs!S$1:V$1,0)))^1.52)</f>
        <v>0.13847908067631709</v>
      </c>
      <c r="D185" s="4">
        <f ca="1">Parameters!B$42*(SQRT(B185)-SQRT(Parameters!B$49))-(C185-Parameters!B$45)</f>
        <v>0.30528771047107844</v>
      </c>
    </row>
    <row r="186" spans="1:4" x14ac:dyDescent="0.25">
      <c r="A186">
        <v>2194</v>
      </c>
      <c r="B186" s="4">
        <f ca="1">Parameters!B$49+('Methane model'!B185-Parameters!B$49)*(1-Parameters!B$47)+(INDEX(RCPs!G$1:J$293,RCPs!B186,MATCH(Settings!F$3,RCPs!G$1:J$1,0))+'PCF model'!H185+OMH!F185)/Parameters!B$48</f>
        <v>1344.4511959562215</v>
      </c>
      <c r="C186" s="5">
        <f ca="1">0.47*LN(1+Parameters!B$43*(B186*INDEX(RCPs!S$1:V$3,RCPs!B$3,MATCH(Settings!F$3,RCPs!S$1:V$1,0)))^0.75+Parameters!B$44*B186*(B186*INDEX(RCPs!S$1:V$3,RCPs!B$3,MATCH(Settings!F$3,RCPs!S$1:V$1,0)))^1.52)</f>
        <v>0.13847820851561735</v>
      </c>
      <c r="D186" s="4">
        <f ca="1">Parameters!B$42*(SQRT(B186)-SQRT(Parameters!B$49))-(C186-Parameters!B$45)</f>
        <v>0.30528229831404735</v>
      </c>
    </row>
    <row r="187" spans="1:4" x14ac:dyDescent="0.25">
      <c r="A187">
        <v>2195</v>
      </c>
      <c r="B187" s="4">
        <f ca="1">Parameters!B$49+('Methane model'!B186-Parameters!B$49)*(1-Parameters!B$47)+(INDEX(RCPs!G$1:J$293,RCPs!B187,MATCH(Settings!F$3,RCPs!G$1:J$1,0))+'PCF model'!H186+OMH!F186)/Parameters!B$48</f>
        <v>1344.439567107577</v>
      </c>
      <c r="C187" s="5">
        <f ca="1">0.47*LN(1+Parameters!B$43*(B187*INDEX(RCPs!S$1:V$3,RCPs!B$3,MATCH(Settings!F$3,RCPs!S$1:V$1,0)))^0.75+Parameters!B$44*B187*(B187*INDEX(RCPs!S$1:V$3,RCPs!B$3,MATCH(Settings!F$3,RCPs!S$1:V$1,0)))^1.52)</f>
        <v>0.1384774162412156</v>
      </c>
      <c r="D187" s="4">
        <f ca="1">Parameters!B$42*(SQRT(B187)-SQRT(Parameters!B$49))-(C187-Parameters!B$45)</f>
        <v>0.30527738188292214</v>
      </c>
    </row>
    <row r="188" spans="1:4" x14ac:dyDescent="0.25">
      <c r="A188">
        <v>2196</v>
      </c>
      <c r="B188" s="4">
        <f ca="1">Parameters!B$49+('Methane model'!B187-Parameters!B$49)*(1-Parameters!B$47)+(INDEX(RCPs!G$1:J$293,RCPs!B188,MATCH(Settings!F$3,RCPs!G$1:J$1,0))+'PCF model'!H187+OMH!F187)/Parameters!B$48</f>
        <v>1344.4290686638758</v>
      </c>
      <c r="C188" s="5">
        <f ca="1">0.47*LN(1+Parameters!B$43*(B188*INDEX(RCPs!S$1:V$3,RCPs!B$3,MATCH(Settings!F$3,RCPs!S$1:V$1,0)))^0.75+Parameters!B$44*B188*(B188*INDEX(RCPs!S$1:V$3,RCPs!B$3,MATCH(Settings!F$3,RCPs!S$1:V$1,0)))^1.52)</f>
        <v>0.13847670097904116</v>
      </c>
      <c r="D188" s="4">
        <f ca="1">Parameters!B$42*(SQRT(B188)-SQRT(Parameters!B$49))-(C188-Parameters!B$45)</f>
        <v>0.30527294334423377</v>
      </c>
    </row>
    <row r="189" spans="1:4" x14ac:dyDescent="0.25">
      <c r="A189">
        <v>2197</v>
      </c>
      <c r="B189" s="4">
        <f ca="1">Parameters!B$49+('Methane model'!B188-Parameters!B$49)*(1-Parameters!B$47)+(INDEX(RCPs!G$1:J$293,RCPs!B189,MATCH(Settings!F$3,RCPs!G$1:J$1,0))+'PCF model'!H188+OMH!F188)/Parameters!B$48</f>
        <v>1344.4196536719148</v>
      </c>
      <c r="C189" s="5">
        <f ca="1">0.47*LN(1+Parameters!B$43*(B189*INDEX(RCPs!S$1:V$3,RCPs!B$3,MATCH(Settings!F$3,RCPs!S$1:V$1,0)))^0.75+Parameters!B$44*B189*(B189*INDEX(RCPs!S$1:V$3,RCPs!B$3,MATCH(Settings!F$3,RCPs!S$1:V$1,0)))^1.52)</f>
        <v>0.13847605953086584</v>
      </c>
      <c r="D189" s="4">
        <f ca="1">Parameters!B$42*(SQRT(B189)-SQRT(Parameters!B$49))-(C189-Parameters!B$45)</f>
        <v>0.3052689628527433</v>
      </c>
    </row>
    <row r="190" spans="1:4" x14ac:dyDescent="0.25">
      <c r="A190">
        <v>2198</v>
      </c>
      <c r="B190" s="4">
        <f ca="1">Parameters!B$49+('Methane model'!B189-Parameters!B$49)*(1-Parameters!B$47)+(INDEX(RCPs!G$1:J$293,RCPs!B190,MATCH(Settings!F$3,RCPs!G$1:J$1,0))+'PCF model'!H189+OMH!F189)/Parameters!B$48</f>
        <v>1344.4112698131109</v>
      </c>
      <c r="C190" s="5">
        <f ca="1">0.47*LN(1+Parameters!B$43*(B190*INDEX(RCPs!S$1:V$3,RCPs!B$3,MATCH(Settings!F$3,RCPs!S$1:V$1,0)))^0.75+Parameters!B$44*B190*(B190*INDEX(RCPs!S$1:V$3,RCPs!B$3,MATCH(Settings!F$3,RCPs!S$1:V$1,0)))^1.52)</f>
        <v>0.13847548833280385</v>
      </c>
      <c r="D190" s="4">
        <f ca="1">Parameters!B$42*(SQRT(B190)-SQRT(Parameters!B$49))-(C190-Parameters!B$45)</f>
        <v>0.30526541829393866</v>
      </c>
    </row>
    <row r="191" spans="1:4" x14ac:dyDescent="0.25">
      <c r="A191">
        <v>2199</v>
      </c>
      <c r="B191" s="4">
        <f ca="1">Parameters!B$49+('Methane model'!B190-Parameters!B$49)*(1-Parameters!B$47)+(INDEX(RCPs!G$1:J$293,RCPs!B191,MATCH(Settings!F$3,RCPs!G$1:J$1,0))+'PCF model'!H190+OMH!F190)/Parameters!B$48</f>
        <v>1344.4038287998976</v>
      </c>
      <c r="C191" s="5">
        <f ca="1">0.47*LN(1+Parameters!B$43*(B191*INDEX(RCPs!S$1:V$3,RCPs!B$3,MATCH(Settings!F$3,RCPs!S$1:V$1,0)))^0.75+Parameters!B$44*B191*(B191*INDEX(RCPs!S$1:V$3,RCPs!B$3,MATCH(Settings!F$3,RCPs!S$1:V$1,0)))^1.52)</f>
        <v>0.13847498137026679</v>
      </c>
      <c r="D191" s="4">
        <f ca="1">Parameters!B$42*(SQRT(B191)-SQRT(Parameters!B$49))-(C191-Parameters!B$45)</f>
        <v>0.30526227234532077</v>
      </c>
    </row>
    <row r="192" spans="1:4" x14ac:dyDescent="0.25">
      <c r="A192">
        <v>2200</v>
      </c>
      <c r="B192" s="4">
        <f ca="1">Parameters!B$49+('Methane model'!B191-Parameters!B$49)*(1-Parameters!B$47)+(INDEX(RCPs!G$1:J$293,RCPs!B192,MATCH(Settings!F$3,RCPs!G$1:J$1,0))+'PCF model'!H191+OMH!F191)/Parameters!B$48</f>
        <v>1344.3972026380695</v>
      </c>
      <c r="C192" s="5">
        <f ca="1">0.47*LN(1+Parameters!B$43*(B192*INDEX(RCPs!S$1:V$3,RCPs!B$3,MATCH(Settings!F$3,RCPs!S$1:V$1,0)))^0.75+Parameters!B$44*B192*(B192*INDEX(RCPs!S$1:V$3,RCPs!B$3,MATCH(Settings!F$3,RCPs!S$1:V$1,0)))^1.52)</f>
        <v>0.13847452992330134</v>
      </c>
      <c r="D192" s="4">
        <f ca="1">Parameters!B$42*(SQRT(B192)-SQRT(Parameters!B$49))-(C192-Parameters!B$45)</f>
        <v>0.30525947089606337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192"/>
  <sheetViews>
    <sheetView workbookViewId="0">
      <selection activeCell="H1" sqref="H1"/>
    </sheetView>
  </sheetViews>
  <sheetFormatPr defaultColWidth="8.85546875" defaultRowHeight="15" x14ac:dyDescent="0.25"/>
  <cols>
    <col min="5" max="5" width="8.85546875" style="22"/>
    <col min="7" max="7" width="8.85546875" style="22"/>
    <col min="10" max="10" width="35.140625" customWidth="1"/>
  </cols>
  <sheetData>
    <row r="1" spans="1:11" s="6" customFormat="1" x14ac:dyDescent="0.25">
      <c r="A1" s="6" t="s">
        <v>15</v>
      </c>
      <c r="B1" s="6" t="s">
        <v>51</v>
      </c>
      <c r="C1" s="6" t="s">
        <v>365</v>
      </c>
      <c r="D1" s="6" t="s">
        <v>366</v>
      </c>
      <c r="E1" s="6" t="s">
        <v>451</v>
      </c>
      <c r="F1" s="6" t="s">
        <v>456</v>
      </c>
      <c r="G1" s="6" t="s">
        <v>457</v>
      </c>
      <c r="H1" s="6" t="s">
        <v>367</v>
      </c>
      <c r="J1" s="6" t="s">
        <v>450</v>
      </c>
    </row>
    <row r="2" spans="1:11" x14ac:dyDescent="0.25">
      <c r="A2">
        <v>2010</v>
      </c>
      <c r="B2">
        <f>Temperatures!C2</f>
        <v>0.85399999999999998</v>
      </c>
      <c r="F2" s="21">
        <f ca="1">Parameters!F$36</f>
        <v>3.25312</v>
      </c>
      <c r="H2">
        <f>Temperatures!C2</f>
        <v>0.85399999999999998</v>
      </c>
      <c r="J2" s="22" t="s">
        <v>385</v>
      </c>
      <c r="K2">
        <f>(Parameters!B$137*(B2^3)/3+Parameters!B$138*B2^2/2+Parameters!B$139*B2)+Parameters!B$140*B2*Parameters!B$142</f>
        <v>0.30786094326878777</v>
      </c>
    </row>
    <row r="3" spans="1:11" x14ac:dyDescent="0.25">
      <c r="A3">
        <v>2011</v>
      </c>
      <c r="B3">
        <f ca="1">B2+(Parameters!$F$36*Temperatures!$B2/(Parameters!$B$141*LN(2)) - Parameters!$B$143*Parameters!$F$36*(Temperatures!B3-Temperatures!B2)/(Parameters!$B$141*LN(2)) - B2) * (1 - EXP(-1 / Parameters!$B$143)) + Parameters!$F$36*(Temperatures!B3-Temperatures!B2)/(Parameters!$B$141*LN(2))</f>
        <v>0.88056444562124103</v>
      </c>
      <c r="C3">
        <f ca="1">((Parameters!B$137*(B3^3)/3+Parameters!B$138*B3^2/2+Parameters!B$139*B3)+Parameters!B$140*B3*Parameters!B$142-K$2)/(B3-B$2)</f>
        <v>0.35668361751229244</v>
      </c>
      <c r="D3">
        <f ca="1">C3-Parameters!B$136</f>
        <v>7.0931460183392692E-3</v>
      </c>
      <c r="E3" s="22">
        <f ca="1">IF(H2&lt;10,(Parameters!B$137*(H2^3)/3+Parameters!B$138*H2^2/2+Parameters!B$139*H2)+Parameters!B$140*H2*Parameters!B$142-C3*H2,K$3+Parameters!B$144*(H2-10)+Parameters!B$145*(H2 - 10)*Parameters!B$142-C3*H2)</f>
        <v>3.2531339132900183E-3</v>
      </c>
      <c r="F3">
        <f ca="1">Parameters!F$36/(1-Parameters!F$36*D3/(LN(2)*Parameters!B$141))</f>
        <v>3.2729301411078078</v>
      </c>
      <c r="G3" s="22">
        <f ca="1">Parameters!B$143 / (1 - Parameters!F$36 * D3 / (LN(2)*Parameters!B$141))</f>
        <v>28.50587149097516</v>
      </c>
      <c r="H3">
        <f ca="1">H2+(F3*(Temperatures!$B2-(Temperatures!B3-Temperatures!B2)*G3+E3)/(Parameters!$B$141*LN(2)) - H2) * (1 - EXP(-1 / G3)) +F3*(Temperatures!B3-Temperatures!B2)/(Parameters!$B$141*LN(2))</f>
        <v>0.88084279406153099</v>
      </c>
      <c r="J3" s="33" t="s">
        <v>455</v>
      </c>
      <c r="K3">
        <f>(Parameters!B$137*(10^3)/3+Parameters!B$138*10^2/2+Parameters!B$139*10)+Parameters!B$140*10*Parameters!B$142</f>
        <v>2.6647781839215652</v>
      </c>
    </row>
    <row r="4" spans="1:11" x14ac:dyDescent="0.25">
      <c r="A4">
        <v>2012</v>
      </c>
      <c r="B4" s="22">
        <f ca="1">B3+(Parameters!$F$36*Temperatures!$B3/(Parameters!$B$141*LN(2)) - Parameters!$B$143*Parameters!$F$36*(Temperatures!B4-Temperatures!B3)/(Parameters!$B$141*LN(2)) - B3) * (1 - EXP(-1 / Parameters!$B$143)) + Parameters!$F$36*(Temperatures!B4-Temperatures!B3)/(Parameters!$B$141*LN(2))</f>
        <v>0.90757337720726727</v>
      </c>
      <c r="C4" s="22">
        <f ca="1">((Parameters!B$137*(B4^3)/3+Parameters!B$138*B4^2/2+Parameters!B$139*B4)+Parameters!B$140*B4*Parameters!B$142-K$2)/(B4-B$2)</f>
        <v>0.35655077539135732</v>
      </c>
      <c r="D4">
        <f ca="1">C4-Parameters!B$136</f>
        <v>6.960303897404152E-3</v>
      </c>
      <c r="E4" s="22">
        <f ca="1">IF(H3&lt;10,(Parameters!B$137*(H3^3)/3+Parameters!B$138*H3^2/2+Parameters!B$139*H3)+Parameters!B$140*H3*Parameters!B$142-C4*H3,K$3+Parameters!B$144*(H3-10)+Parameters!B$145*(H3 - 10)*Parameters!B$142-C4*H3)</f>
        <v>3.3701103196992488E-3</v>
      </c>
      <c r="F4" s="22">
        <f ca="1">Parameters!F$36/(1-Parameters!F$36*D4/(LN(2)*Parameters!B$141))</f>
        <v>3.2725569153621654</v>
      </c>
      <c r="G4" s="22">
        <f ca="1">Parameters!B$143 / (1 - Parameters!F$36 * D4 / (LN(2)*Parameters!B$141))</f>
        <v>28.502620848681037</v>
      </c>
      <c r="H4" s="22">
        <f ca="1">H3+(F4*(Temperatures!$B3-(Temperatures!B4-Temperatures!B3)*G4+E4)/(Parameters!$B$141*LN(2)) - H3) * (1 - EXP(-1 / G4)) +F4*(Temperatures!B4-Temperatures!B3)/(Parameters!$B$141*LN(2))</f>
        <v>0.90812604385127882</v>
      </c>
    </row>
    <row r="5" spans="1:11" x14ac:dyDescent="0.25">
      <c r="A5">
        <v>2013</v>
      </c>
      <c r="B5" s="22">
        <f ca="1">B4+(Parameters!$F$36*Temperatures!$B4/(Parameters!$B$141*LN(2)) - Parameters!$B$143*Parameters!$F$36*(Temperatures!B5-Temperatures!B4)/(Parameters!$B$141*LN(2)) - B4) * (1 - EXP(-1 / Parameters!$B$143)) + Parameters!$F$36*(Temperatures!B5-Temperatures!B4)/(Parameters!$B$141*LN(2))</f>
        <v>0.93512362881927091</v>
      </c>
      <c r="C5" s="22">
        <f ca="1">((Parameters!B$137*(B5^3)/3+Parameters!B$138*B5^2/2+Parameters!B$139*B5)+Parameters!B$140*B5*Parameters!B$142-K$2)/(B5-B$2)</f>
        <v>0.35641428953912929</v>
      </c>
      <c r="D5">
        <f ca="1">C5-Parameters!B$136</f>
        <v>6.8238180451761221E-3</v>
      </c>
      <c r="E5" s="22">
        <f ca="1">IF(H4&lt;10,(Parameters!B$137*(H4^3)/3+Parameters!B$138*H4^2/2+Parameters!B$139*H4)+Parameters!B$140*H4*Parameters!B$142-C5*H4,K$3+Parameters!B$144*(H4-10)+Parameters!B$145*(H4 - 10)*Parameters!B$142-C5*H4)</f>
        <v>3.4903797744780252E-3</v>
      </c>
      <c r="F5" s="22">
        <f ca="1">Parameters!F$36/(1-Parameters!F$36*D5/(LN(2)*Parameters!B$141))</f>
        <v>3.2721735410389394</v>
      </c>
      <c r="G5" s="22">
        <f ca="1">Parameters!B$143 / (1 - Parameters!F$36 * D5 / (LN(2)*Parameters!B$141))</f>
        <v>28.4992818164623</v>
      </c>
      <c r="H5" s="22">
        <f ca="1">H4+(F5*(Temperatures!$B4-(Temperatures!B5-Temperatures!B4)*G5+E5)/(Parameters!$B$141*LN(2)) - H4) * (1 - EXP(-1 / G5)) +F5*(Temperatures!B5-Temperatures!B4)/(Parameters!$B$141*LN(2))</f>
        <v>0.93594661077219554</v>
      </c>
    </row>
    <row r="6" spans="1:11" x14ac:dyDescent="0.25">
      <c r="A6">
        <v>2014</v>
      </c>
      <c r="B6" s="22">
        <f ca="1">B5+(Parameters!$F$36*Temperatures!$B5/(Parameters!$B$141*LN(2)) - Parameters!$B$143*Parameters!$F$36*(Temperatures!B6-Temperatures!B5)/(Parameters!$B$141*LN(2)) - B5) * (1 - EXP(-1 / Parameters!$B$143)) + Parameters!$F$36*(Temperatures!B6-Temperatures!B5)/(Parameters!$B$141*LN(2))</f>
        <v>0.96319007970724579</v>
      </c>
      <c r="C6" s="22">
        <f ca="1">((Parameters!B$137*(B6^3)/3+Parameters!B$138*B6^2/2+Parameters!B$139*B6)+Parameters!B$140*B6*Parameters!B$142-K$2)/(B6-B$2)</f>
        <v>0.3562742273627974</v>
      </c>
      <c r="D6">
        <f ca="1">C6-Parameters!B$136</f>
        <v>6.6837558688442322E-3</v>
      </c>
      <c r="E6" s="22">
        <f ca="1">IF(H5&lt;10,(Parameters!B$137*(H5^3)/3+Parameters!B$138*H5^2/2+Parameters!B$139*H5)+Parameters!B$140*H5*Parameters!B$142-C6*H5,K$3+Parameters!B$144*(H5-10)+Parameters!B$145*(H5 - 10)*Parameters!B$142-C6*H5)</f>
        <v>3.6138953671124852E-3</v>
      </c>
      <c r="F6" s="22">
        <f ca="1">Parameters!F$36/(1-Parameters!F$36*D6/(LN(2)*Parameters!B$141))</f>
        <v>3.2717802145728805</v>
      </c>
      <c r="G6" s="22">
        <f ca="1">Parameters!B$143 / (1 - Parameters!F$36 * D6 / (LN(2)*Parameters!B$141))</f>
        <v>28.495856105184615</v>
      </c>
      <c r="H6" s="22">
        <f ca="1">H5+(F6*(Temperatures!$B5-(Temperatures!B6-Temperatures!B5)*G6+E6)/(Parameters!$B$141*LN(2)) - H5) * (1 - EXP(-1 / G6)) +F6*(Temperatures!B6-Temperatures!B5)/(Parameters!$B$141*LN(2))</f>
        <v>0.96427939038328581</v>
      </c>
    </row>
    <row r="7" spans="1:11" x14ac:dyDescent="0.25">
      <c r="A7">
        <v>2015</v>
      </c>
      <c r="B7" s="22">
        <f ca="1">B6+(Parameters!$F$36*Temperatures!$B6/(Parameters!$B$141*LN(2)) - Parameters!$B$143*Parameters!$F$36*(Temperatures!B7-Temperatures!B6)/(Parameters!$B$141*LN(2)) - B6) * (1 - EXP(-1 / Parameters!$B$143)) + Parameters!$F$36*(Temperatures!B7-Temperatures!B6)/(Parameters!$B$141*LN(2))</f>
        <v>0.9917217005077088</v>
      </c>
      <c r="C7" s="22">
        <f ca="1">((Parameters!B$137*(B7^3)/3+Parameters!B$138*B7^2/2+Parameters!B$139*B7)+Parameters!B$140*B7*Parameters!B$142-K$2)/(B7-B$2)</f>
        <v>0.35613078960740785</v>
      </c>
      <c r="D7">
        <f ca="1">C7-Parameters!B$136</f>
        <v>6.5403181134546795E-3</v>
      </c>
      <c r="E7" s="22">
        <f ca="1">IF(H6&lt;10,(Parameters!B$137*(H6^3)/3+Parameters!B$138*H6^2/2+Parameters!B$139*H6)+Parameters!B$140*H6*Parameters!B$142-C7*H6,K$3+Parameters!B$144*(H6-10)+Parameters!B$145*(H6 - 10)*Parameters!B$142-C7*H6)</f>
        <v>3.7404653991890968E-3</v>
      </c>
      <c r="F7" s="22">
        <f ca="1">Parameters!F$36/(1-Parameters!F$36*D7/(LN(2)*Parameters!B$141))</f>
        <v>3.2713775067047663</v>
      </c>
      <c r="G7" s="22">
        <f ca="1">Parameters!B$143 / (1 - Parameters!F$36 * D7 / (LN(2)*Parameters!B$141))</f>
        <v>28.492348685764725</v>
      </c>
      <c r="H7" s="22">
        <f ca="1">H6+(F7*(Temperatures!$B6-(Temperatures!B7-Temperatures!B6)*G7+E7)/(Parameters!$B$141*LN(2)) - H6) * (1 - EXP(-1 / G7)) +F7*(Temperatures!B7-Temperatures!B6)/(Parameters!$B$141*LN(2))</f>
        <v>0.99307334574766815</v>
      </c>
    </row>
    <row r="8" spans="1:11" x14ac:dyDescent="0.25">
      <c r="A8">
        <v>2016</v>
      </c>
      <c r="B8" s="22">
        <f ca="1">B7+(Parameters!$F$36*Temperatures!$B7/(Parameters!$B$141*LN(2)) - Parameters!$B$143*Parameters!$F$36*(Temperatures!B8-Temperatures!B7)/(Parameters!$B$141*LN(2)) - B7) * (1 - EXP(-1 / Parameters!$B$143)) + Parameters!$F$36*(Temperatures!B8-Temperatures!B7)/(Parameters!$B$141*LN(2))</f>
        <v>1.0206627862881354</v>
      </c>
      <c r="C8" s="22">
        <f ca="1">((Parameters!B$137*(B8^3)/3+Parameters!B$138*B8^2/2+Parameters!B$139*B8)+Parameters!B$140*B8*Parameters!B$142-K$2)/(B8-B$2)</f>
        <v>0.35598420747829995</v>
      </c>
      <c r="D8">
        <f ca="1">C8-Parameters!B$136</f>
        <v>6.3937359843467823E-3</v>
      </c>
      <c r="E8" s="22">
        <f ca="1">IF(H7&lt;10,(Parameters!B$137*(H7^3)/3+Parameters!B$138*H7^2/2+Parameters!B$139*H7)+Parameters!B$140*H7*Parameters!B$142-C8*H7,K$3+Parameters!B$144*(H7-10)+Parameters!B$145*(H7 - 10)*Parameters!B$142-C8*H7)</f>
        <v>3.8698670564767945E-3</v>
      </c>
      <c r="F8" s="22">
        <f ca="1">Parameters!F$36/(1-Parameters!F$36*D8/(LN(2)*Parameters!B$141))</f>
        <v>3.270966073273311</v>
      </c>
      <c r="G8" s="22">
        <f ca="1">Parameters!B$143 / (1 - Parameters!F$36 * D8 / (LN(2)*Parameters!B$141))</f>
        <v>28.488765270287303</v>
      </c>
      <c r="H8" s="22">
        <f ca="1">H7+(F8*(Temperatures!$B7-(Temperatures!B8-Temperatures!B7)*G8+E8)/(Parameters!$B$141*LN(2)) - H7) * (1 - EXP(-1 / G8)) +F8*(Temperatures!B8-Temperatures!B7)/(Parameters!$B$141*LN(2))</f>
        <v>1.0222727399590552</v>
      </c>
    </row>
    <row r="9" spans="1:11" x14ac:dyDescent="0.25">
      <c r="A9">
        <v>2017</v>
      </c>
      <c r="B9" s="22">
        <f ca="1">B8+(Parameters!$F$36*Temperatures!$B8/(Parameters!$B$141*LN(2)) - Parameters!$B$143*Parameters!$F$36*(Temperatures!B9-Temperatures!B8)/(Parameters!$B$141*LN(2)) - B8) * (1 - EXP(-1 / Parameters!$B$143)) + Parameters!$F$36*(Temperatures!B9-Temperatures!B8)/(Parameters!$B$141*LN(2))</f>
        <v>1.0499580721636286</v>
      </c>
      <c r="C9" s="22">
        <f ca="1">((Parameters!B$137*(B9^3)/3+Parameters!B$138*B9^2/2+Parameters!B$139*B9)+Parameters!B$140*B9*Parameters!B$142-K$2)/(B9-B$2)</f>
        <v>0.35583471762624375</v>
      </c>
      <c r="D9">
        <f ca="1">C9-Parameters!B$136</f>
        <v>6.2442461322905762E-3</v>
      </c>
      <c r="E9" s="22">
        <f ca="1">IF(H8&lt;10,(Parameters!B$137*(H8^3)/3+Parameters!B$138*H8^2/2+Parameters!B$139*H8)+Parameters!B$140*H8*Parameters!B$142-C9*H8,K$3+Parameters!B$144*(H8-10)+Parameters!B$145*(H8 - 10)*Parameters!B$142-C9*H8)</f>
        <v>4.0018719558184701E-3</v>
      </c>
      <c r="F9" s="22">
        <f ca="1">Parameters!F$36/(1-Parameters!F$36*D9/(LN(2)*Parameters!B$141))</f>
        <v>3.2705465848880344</v>
      </c>
      <c r="G9" s="22">
        <f ca="1">Parameters!B$143 / (1 - Parameters!F$36 * D9 / (LN(2)*Parameters!B$141))</f>
        <v>28.485111699484658</v>
      </c>
      <c r="H9" s="22">
        <f ca="1">H8+(F9*(Temperatures!$B8-(Temperatures!B9-Temperatures!B8)*G9+E9)/(Parameters!$B$141*LN(2)) - H8) * (1 - EXP(-1 / G9)) +F9*(Temperatures!B9-Temperatures!B8)/(Parameters!$B$141*LN(2))</f>
        <v>1.0518222537140069</v>
      </c>
    </row>
    <row r="10" spans="1:11" x14ac:dyDescent="0.25">
      <c r="A10">
        <v>2018</v>
      </c>
      <c r="B10" s="22">
        <f ca="1">B9+(Parameters!$F$36*Temperatures!$B9/(Parameters!$B$141*LN(2)) - Parameters!$B$143*Parameters!$F$36*(Temperatures!B10-Temperatures!B9)/(Parameters!$B$141*LN(2)) - B9) * (1 - EXP(-1 / Parameters!$B$143)) + Parameters!$F$36*(Temperatures!B10-Temperatures!B9)/(Parameters!$B$141*LN(2))</f>
        <v>1.0795555054742061</v>
      </c>
      <c r="C10" s="22">
        <f ca="1">((Parameters!B$137*(B10^3)/3+Parameters!B$138*B10^2/2+Parameters!B$139*B10)+Parameters!B$140*B10*Parameters!B$142-K$2)/(B10-B$2)</f>
        <v>0.35568254803378896</v>
      </c>
      <c r="D10">
        <f ca="1">C10-Parameters!B$136</f>
        <v>6.092076539835789E-3</v>
      </c>
      <c r="E10" s="22">
        <f ca="1">IF(H9&lt;10,(Parameters!B$137*(H9^3)/3+Parameters!B$138*H9^2/2+Parameters!B$139*H9)+Parameters!B$140*H9*Parameters!B$142-C10*H9,K$3+Parameters!B$144*(H9-10)+Parameters!B$145*(H9 - 10)*Parameters!B$142-C10*H9)</f>
        <v>4.1362604613958132E-3</v>
      </c>
      <c r="F10" s="22">
        <f ca="1">Parameters!F$36/(1-Parameters!F$36*D10/(LN(2)*Parameters!B$141))</f>
        <v>3.2701196872865981</v>
      </c>
      <c r="G10" s="22">
        <f ca="1">Parameters!B$143 / (1 - Parameters!F$36 * D10 / (LN(2)*Parameters!B$141))</f>
        <v>28.481393597465463</v>
      </c>
      <c r="H10" s="22">
        <f ca="1">H9+(F10*(Temperatures!$B9-(Temperatures!B10-Temperatures!B9)*G10+E10)/(Parameters!$B$141*LN(2)) - H9) * (1 - EXP(-1 / G10)) +F10*(Temperatures!B10-Temperatures!B9)/(Parameters!$B$141*LN(2))</f>
        <v>1.0816697602223093</v>
      </c>
    </row>
    <row r="11" spans="1:11" x14ac:dyDescent="0.25">
      <c r="A11">
        <v>2019</v>
      </c>
      <c r="B11" s="22">
        <f ca="1">B10+(Parameters!$F$36*Temperatures!$B10/(Parameters!$B$141*LN(2)) - Parameters!$B$143*Parameters!$F$36*(Temperatures!B11-Temperatures!B10)/(Parameters!$B$141*LN(2)) - B10) * (1 - EXP(-1 / Parameters!$B$143)) + Parameters!$F$36*(Temperatures!B11-Temperatures!B10)/(Parameters!$B$141*LN(2))</f>
        <v>1.1094132856848682</v>
      </c>
      <c r="C11" s="22">
        <f ca="1">((Parameters!B$137*(B11^3)/3+Parameters!B$138*B11^2/2+Parameters!B$139*B11)+Parameters!B$140*B11*Parameters!B$142-K$2)/(B11-B$2)</f>
        <v>0.35552788102032046</v>
      </c>
      <c r="D11">
        <f ca="1">C11-Parameters!B$136</f>
        <v>5.9374095263672877E-3</v>
      </c>
      <c r="E11" s="22">
        <f ca="1">IF(H10&lt;10,(Parameters!B$137*(H10^3)/3+Parameters!B$138*H10^2/2+Parameters!B$139*H10)+Parameters!B$140*H10*Parameters!B$142-C11*H10,K$3+Parameters!B$144*(H10-10)+Parameters!B$145*(H10 - 10)*Parameters!B$142-C11*H10)</f>
        <v>4.2728611348628043E-3</v>
      </c>
      <c r="F11" s="22">
        <f ca="1">Parameters!F$36/(1-Parameters!F$36*D11/(LN(2)*Parameters!B$141))</f>
        <v>3.2696858975909051</v>
      </c>
      <c r="G11" s="22">
        <f ca="1">Parameters!B$143 / (1 - Parameters!F$36 * D11 / (LN(2)*Parameters!B$141))</f>
        <v>28.47761546814818</v>
      </c>
      <c r="H11" s="22">
        <f ca="1">H10+(F11*(Temperatures!$B10-(Temperatures!B11-Temperatures!B10)*G11+E11)/(Parameters!$B$141*LN(2)) - H10) * (1 - EXP(-1 / G11)) +F11*(Temperatures!B11-Temperatures!B10)/(Parameters!$B$141*LN(2))</f>
        <v>1.1117733683574524</v>
      </c>
    </row>
    <row r="12" spans="1:11" x14ac:dyDescent="0.25">
      <c r="A12">
        <v>2020</v>
      </c>
      <c r="B12" s="22">
        <f ca="1">B11+(Parameters!$F$36*Temperatures!$B11/(Parameters!$B$141*LN(2)) - Parameters!$B$143*Parameters!$F$36*(Temperatures!B12-Temperatures!B11)/(Parameters!$B$141*LN(2)) - B11) * (1 - EXP(-1 / Parameters!$B$143)) + Parameters!$F$36*(Temperatures!B12-Temperatures!B11)/(Parameters!$B$141*LN(2))</f>
        <v>1.1394795721614552</v>
      </c>
      <c r="C12" s="22">
        <f ca="1">((Parameters!B$137*(B12^3)/3+Parameters!B$138*B12^2/2+Parameters!B$139*B12)+Parameters!B$140*B12*Parameters!B$142-K$2)/(B12-B$2)</f>
        <v>0.35537095772607791</v>
      </c>
      <c r="D12">
        <f ca="1">C12-Parameters!B$136</f>
        <v>5.7804862321247374E-3</v>
      </c>
      <c r="E12" s="22">
        <f ca="1">IF(H11&lt;10,(Parameters!B$137*(H11^3)/3+Parameters!B$138*H11^2/2+Parameters!B$139*H11)+Parameters!B$140*H11*Parameters!B$142-C12*H11,K$3+Parameters!B$144*(H11-10)+Parameters!B$145*(H11 - 10)*Parameters!B$142-C12*H11)</f>
        <v>4.4114318073914527E-3</v>
      </c>
      <c r="F12" s="22">
        <f ca="1">Parameters!F$36/(1-Parameters!F$36*D12/(LN(2)*Parameters!B$141))</f>
        <v>3.2692458973770258</v>
      </c>
      <c r="G12" s="22">
        <f ca="1">Parameters!B$143 / (1 - Parameters!F$36 * D12 / (LN(2)*Parameters!B$141))</f>
        <v>28.473783247779249</v>
      </c>
      <c r="H12" s="22">
        <f ca="1">H11+(F12*(Temperatures!$B11-(Temperatures!B12-Temperatures!B11)*G12+E12)/(Parameters!$B$141*LN(2)) - H11) * (1 - EXP(-1 / G12)) +F12*(Temperatures!B12-Temperatures!B11)/(Parameters!$B$141*LN(2))</f>
        <v>1.1420811332035219</v>
      </c>
    </row>
    <row r="13" spans="1:11" x14ac:dyDescent="0.25">
      <c r="A13">
        <v>2021</v>
      </c>
      <c r="B13" s="22">
        <f ca="1">B12+(Parameters!$F$36*Temperatures!$B12/(Parameters!$B$141*LN(2)) - Parameters!$B$143*Parameters!$F$36*(Temperatures!B13-Temperatures!B12)/(Parameters!$B$141*LN(2)) - B12) * (1 - EXP(-1 / Parameters!$B$143)) + Parameters!$F$36*(Temperatures!B13-Temperatures!B12)/(Parameters!$B$141*LN(2))</f>
        <v>1.1696642299475066</v>
      </c>
      <c r="C13" s="22">
        <f ca="1">((Parameters!B$137*(B13^3)/3+Parameters!B$138*B13^2/2+Parameters!B$139*B13)+Parameters!B$140*B13*Parameters!B$142-K$2)/(B13-B$2)</f>
        <v>0.3552122293587478</v>
      </c>
      <c r="D13">
        <f ca="1">C13-Parameters!B$136</f>
        <v>5.6217578647946298E-3</v>
      </c>
      <c r="E13" s="22">
        <f ca="1">IF(H12&lt;10,(Parameters!B$137*(H12^3)/3+Parameters!B$138*H12^2/2+Parameters!B$139*H12)+Parameters!B$140*H12*Parameters!B$142-C13*H12,K$3+Parameters!B$144*(H12-10)+Parameters!B$145*(H12 - 10)*Parameters!B$142-C13*H12)</f>
        <v>4.5514984428017824E-3</v>
      </c>
      <c r="F13" s="22">
        <f ca="1">Parameters!F$36/(1-Parameters!F$36*D13/(LN(2)*Parameters!B$141))</f>
        <v>3.2688009563403289</v>
      </c>
      <c r="G13" s="22">
        <f ca="1">Parameters!B$143 / (1 - Parameters!F$36 * D13 / (LN(2)*Parameters!B$141))</f>
        <v>28.469907994881595</v>
      </c>
      <c r="H13" s="22">
        <f ca="1">H12+(F13*(Temperatures!$B12-(Temperatures!B13-Temperatures!B12)*G13+E13)/(Parameters!$B$141*LN(2)) - H12) * (1 - EXP(-1 / G13)) +F13*(Temperatures!B13-Temperatures!B12)/(Parameters!$B$141*LN(2))</f>
        <v>1.17250279947624</v>
      </c>
    </row>
    <row r="14" spans="1:11" x14ac:dyDescent="0.25">
      <c r="A14">
        <v>2022</v>
      </c>
      <c r="B14" s="22">
        <f ca="1">B13+(Parameters!$F$36*Temperatures!$B13/(Parameters!$B$141*LN(2)) - Parameters!$B$143*Parameters!$F$36*(Temperatures!B14-Temperatures!B13)/(Parameters!$B$141*LN(2)) - B13) * (1 - EXP(-1 / Parameters!$B$143)) + Parameters!$F$36*(Temperatures!B14-Temperatures!B13)/(Parameters!$B$141*LN(2))</f>
        <v>1.1998596441839162</v>
      </c>
      <c r="C14" s="22">
        <f ca="1">((Parameters!B$137*(B14^3)/3+Parameters!B$138*B14^2/2+Parameters!B$139*B14)+Parameters!B$140*B14*Parameters!B$142-K$2)/(B14-B$2)</f>
        <v>0.3550522541949841</v>
      </c>
      <c r="D14">
        <f ca="1">C14-Parameters!B$136</f>
        <v>5.4617827010309261E-3</v>
      </c>
      <c r="E14" s="22">
        <f ca="1">IF(H13&lt;10,(Parameters!B$137*(H13^3)/3+Parameters!B$138*H13^2/2+Parameters!B$139*H13)+Parameters!B$140*H13*Parameters!B$142-C14*H13,K$3+Parameters!B$144*(H13-10)+Parameters!B$145*(H13 - 10)*Parameters!B$142-C14*H13)</f>
        <v>4.6924969931838589E-3</v>
      </c>
      <c r="F14" s="22">
        <f ca="1">Parameters!F$36/(1-Parameters!F$36*D14/(LN(2)*Parameters!B$141))</f>
        <v>3.268352642859492</v>
      </c>
      <c r="G14" s="22">
        <f ca="1">Parameters!B$143 / (1 - Parameters!F$36 * D14 / (LN(2)*Parameters!B$141))</f>
        <v>28.466003369386566</v>
      </c>
      <c r="H14" s="22">
        <f ca="1">H13+(F14*(Temperatures!$B13-(Temperatures!B14-Temperatures!B13)*G14+E14)/(Parameters!$B$141*LN(2)) - H13) * (1 - EXP(-1 / G14)) +F14*(Temperatures!B14-Temperatures!B13)/(Parameters!$B$141*LN(2))</f>
        <v>1.20293061532319</v>
      </c>
    </row>
    <row r="15" spans="1:11" x14ac:dyDescent="0.25">
      <c r="A15">
        <v>2023</v>
      </c>
      <c r="B15" s="22">
        <f ca="1">B14+(Parameters!$F$36*Temperatures!$B14/(Parameters!$B$141*LN(2)) - Parameters!$B$143*Parameters!$F$36*(Temperatures!B15-Temperatures!B14)/(Parameters!$B$141*LN(2)) - B14) * (1 - EXP(-1 / Parameters!$B$143)) + Parameters!$F$36*(Temperatures!B15-Temperatures!B14)/(Parameters!$B$141*LN(2))</f>
        <v>1.2299829800006796</v>
      </c>
      <c r="C15" s="22">
        <f ca="1">((Parameters!B$137*(B15^3)/3+Parameters!B$138*B15^2/2+Parameters!B$139*B15)+Parameters!B$140*B15*Parameters!B$142-K$2)/(B15-B$2)</f>
        <v>0.35489147471662491</v>
      </c>
      <c r="D15">
        <f ca="1">C15-Parameters!B$136</f>
        <v>5.3010032226717407E-3</v>
      </c>
      <c r="E15" s="22">
        <f ca="1">IF(H14&lt;10,(Parameters!B$137*(H14^3)/3+Parameters!B$138*H14^2/2+Parameters!B$139*H14)+Parameters!B$140*H14*Parameters!B$142-C15*H14,K$3+Parameters!B$144*(H14-10)+Parameters!B$145*(H14 - 10)*Parameters!B$142-C15*H14)</f>
        <v>4.8340243740712663E-3</v>
      </c>
      <c r="F15" s="22">
        <f ca="1">Parameters!F$36/(1-Parameters!F$36*D15/(LN(2)*Parameters!B$141))</f>
        <v>3.267902199255615</v>
      </c>
      <c r="G15" s="22">
        <f ca="1">Parameters!B$143 / (1 - Parameters!F$36 * D15 / (LN(2)*Parameters!B$141))</f>
        <v>28.46208019139851</v>
      </c>
      <c r="H15" s="22">
        <f ca="1">H14+(F15*(Temperatures!$B14-(Temperatures!B15-Temperatures!B14)*G15+E15)/(Parameters!$B$141*LN(2)) - H14) * (1 - EXP(-1 / G15)) +F15*(Temperatures!B15-Temperatures!B14)/(Parameters!$B$141*LN(2))</f>
        <v>1.2332815979840084</v>
      </c>
    </row>
    <row r="16" spans="1:11" x14ac:dyDescent="0.25">
      <c r="A16">
        <v>2024</v>
      </c>
      <c r="B16" s="22">
        <f ca="1">B15+(Parameters!$F$36*Temperatures!$B15/(Parameters!$B$141*LN(2)) - Parameters!$B$143*Parameters!$F$36*(Temperatures!B16-Temperatures!B15)/(Parameters!$B$141*LN(2)) - B15) * (1 - EXP(-1 / Parameters!$B$143)) + Parameters!$F$36*(Temperatures!B16-Temperatures!B15)/(Parameters!$B$141*LN(2))</f>
        <v>1.2599863090380092</v>
      </c>
      <c r="C16" s="22">
        <f ca="1">((Parameters!B$137*(B16^3)/3+Parameters!B$138*B16^2/2+Parameters!B$139*B16)+Parameters!B$140*B16*Parameters!B$142-K$2)/(B16-B$2)</f>
        <v>0.35473015806142566</v>
      </c>
      <c r="D16">
        <f ca="1">C16-Parameters!B$136</f>
        <v>5.1396865674724901E-3</v>
      </c>
      <c r="E16" s="22">
        <f ca="1">IF(H15&lt;10,(Parameters!B$137*(H15^3)/3+Parameters!B$138*H15^2/2+Parameters!B$139*H15)+Parameters!B$140*H15*Parameters!B$142-C16*H15,K$3+Parameters!B$144*(H15-10)+Parameters!B$145*(H15 - 10)*Parameters!B$142-C16*H15)</f>
        <v>4.9758678110495835E-3</v>
      </c>
      <c r="F16" s="22">
        <f ca="1">Parameters!F$36/(1-Parameters!F$36*D16/(LN(2)*Parameters!B$141))</f>
        <v>3.2674503754500988</v>
      </c>
      <c r="G16" s="22">
        <f ca="1">Parameters!B$143 / (1 - Parameters!F$36 * D16 / (LN(2)*Parameters!B$141))</f>
        <v>28.458144992423485</v>
      </c>
      <c r="H16" s="22">
        <f ca="1">H15+(F16*(Temperatures!$B15-(Temperatures!B16-Temperatures!B15)*G16+E16)/(Parameters!$B$141*LN(2)) - H15) * (1 - EXP(-1 / G16)) +F16*(Temperatures!B16-Temperatures!B15)/(Parameters!$B$141*LN(2))</f>
        <v>1.2635076685861164</v>
      </c>
    </row>
    <row r="17" spans="1:8" x14ac:dyDescent="0.25">
      <c r="A17">
        <v>2025</v>
      </c>
      <c r="B17" s="22">
        <f ca="1">B16+(Parameters!$F$36*Temperatures!$B16/(Parameters!$B$141*LN(2)) - Parameters!$B$143*Parameters!$F$36*(Temperatures!B17-Temperatures!B16)/(Parameters!$B$141*LN(2)) - B16) * (1 - EXP(-1 / Parameters!$B$143)) + Parameters!$F$36*(Temperatures!B17-Temperatures!B16)/(Parameters!$B$141*LN(2))</f>
        <v>1.2898369540966106</v>
      </c>
      <c r="C17" s="22">
        <f ca="1">((Parameters!B$137*(B17^3)/3+Parameters!B$138*B17^2/2+Parameters!B$139*B17)+Parameters!B$140*B17*Parameters!B$142-K$2)/(B17-B$2)</f>
        <v>0.35456849594016093</v>
      </c>
      <c r="D17">
        <f ca="1">C17-Parameters!B$136</f>
        <v>4.9780244462077627E-3</v>
      </c>
      <c r="E17" s="22">
        <f ca="1">IF(H16&lt;10,(Parameters!B$137*(H16^3)/3+Parameters!B$138*H16^2/2+Parameters!B$139*H16)+Parameters!B$140*H16*Parameters!B$142-C17*H16,K$3+Parameters!B$144*(H16-10)+Parameters!B$145*(H16 - 10)*Parameters!B$142-C17*H16)</f>
        <v>5.1178648332690924E-3</v>
      </c>
      <c r="F17" s="22">
        <f ca="1">Parameters!F$36/(1-Parameters!F$36*D17/(LN(2)*Parameters!B$141))</f>
        <v>3.2669977093694351</v>
      </c>
      <c r="G17" s="22">
        <f ca="1">Parameters!B$143 / (1 - Parameters!F$36 * D17 / (LN(2)*Parameters!B$141))</f>
        <v>28.454202457579356</v>
      </c>
      <c r="H17" s="22">
        <f ca="1">H16+(F17*(Temperatures!$B16-(Temperatures!B17-Temperatures!B16)*G17+E17)/(Parameters!$B$141*LN(2)) - H16) * (1 - EXP(-1 / G17)) +F17*(Temperatures!B17-Temperatures!B16)/(Parameters!$B$141*LN(2))</f>
        <v>1.2935760014170672</v>
      </c>
    </row>
    <row r="18" spans="1:8" x14ac:dyDescent="0.25">
      <c r="A18">
        <v>2026</v>
      </c>
      <c r="B18" s="22">
        <f ca="1">B17+(Parameters!$F$36*Temperatures!$B17/(Parameters!$B$141*LN(2)) - Parameters!$B$143*Parameters!$F$36*(Temperatures!B18-Temperatures!B17)/(Parameters!$B$141*LN(2)) - B17) * (1 - EXP(-1 / Parameters!$B$143)) + Parameters!$F$36*(Temperatures!B18-Temperatures!B17)/(Parameters!$B$141*LN(2))</f>
        <v>1.31950600675936</v>
      </c>
      <c r="C18" s="22">
        <f ca="1">((Parameters!B$137*(B18^3)/3+Parameters!B$138*B18^2/2+Parameters!B$139*B18)+Parameters!B$140*B18*Parameters!B$142-K$2)/(B18-B$2)</f>
        <v>0.35440666444822255</v>
      </c>
      <c r="D18">
        <f ca="1">C18-Parameters!B$136</f>
        <v>4.8161929542693827E-3</v>
      </c>
      <c r="E18" s="22">
        <f ca="1">IF(H17&lt;10,(Parameters!B$137*(H17^3)/3+Parameters!B$138*H17^2/2+Parameters!B$139*H17)+Parameters!B$140*H17*Parameters!B$142-C18*H17,K$3+Parameters!B$144*(H17-10)+Parameters!B$145*(H17 - 10)*Parameters!B$142-C18*H17)</f>
        <v>5.259851809974736E-3</v>
      </c>
      <c r="F18" s="22">
        <f ca="1">Parameters!F$36/(1-Parameters!F$36*D18/(LN(2)*Parameters!B$141))</f>
        <v>3.2665446946408383</v>
      </c>
      <c r="G18" s="22">
        <f ca="1">Parameters!B$143 / (1 - Parameters!F$36 * D18 / (LN(2)*Parameters!B$141))</f>
        <v>28.45025688615554</v>
      </c>
      <c r="H18" s="22">
        <f ca="1">H17+(F18*(Temperatures!$B17-(Temperatures!B18-Temperatures!B17)*G18+E18)/(Parameters!$B$141*LN(2)) - H17) * (1 - EXP(-1 / G18)) +F18*(Temperatures!B18-Temperatures!B17)/(Parameters!$B$141*LN(2))</f>
        <v>1.3234575434057609</v>
      </c>
    </row>
    <row r="19" spans="1:8" x14ac:dyDescent="0.25">
      <c r="A19">
        <v>2027</v>
      </c>
      <c r="B19" s="22">
        <f ca="1">B18+(Parameters!$F$36*Temperatures!$B18/(Parameters!$B$141*LN(2)) - Parameters!$B$143*Parameters!$F$36*(Temperatures!B19-Temperatures!B18)/(Parameters!$B$141*LN(2)) - B18) * (1 - EXP(-1 / Parameters!$B$143)) + Parameters!$F$36*(Temperatures!B19-Temperatures!B18)/(Parameters!$B$141*LN(2))</f>
        <v>1.3489667840788695</v>
      </c>
      <c r="C19" s="22">
        <f ca="1">((Parameters!B$137*(B19^3)/3+Parameters!B$138*B19^2/2+Parameters!B$139*B19)+Parameters!B$140*B19*Parameters!B$142-K$2)/(B19-B$2)</f>
        <v>0.35424483177615468</v>
      </c>
      <c r="D19">
        <f ca="1">C19-Parameters!B$136</f>
        <v>4.6543602822015084E-3</v>
      </c>
      <c r="E19" s="22">
        <f ca="1">IF(H18&lt;10,(Parameters!B$137*(H18^3)/3+Parameters!B$138*H18^2/2+Parameters!B$139*H18)+Parameters!B$140*H18*Parameters!B$142-C19*H18,K$3+Parameters!B$144*(H18-10)+Parameters!B$145*(H18 - 10)*Parameters!B$142-C19*H18)</f>
        <v>5.4016711551369001E-3</v>
      </c>
      <c r="F19" s="22">
        <f ca="1">Parameters!F$36/(1-Parameters!F$36*D19/(LN(2)*Parameters!B$141))</f>
        <v>3.2660918022262635</v>
      </c>
      <c r="G19" s="22">
        <f ca="1">Parameters!B$143 / (1 - Parameters!F$36 * D19 / (LN(2)*Parameters!B$141))</f>
        <v>28.446312380036403</v>
      </c>
      <c r="H19" s="22">
        <f ca="1">H18+(F19*(Temperatures!$B18-(Temperatures!B19-Temperatures!B18)*G19+E19)/(Parameters!$B$141*LN(2)) - H18) * (1 - EXP(-1 / G19)) +F19*(Temperatures!B19-Temperatures!B18)/(Parameters!$B$141*LN(2))</f>
        <v>1.3531254721546506</v>
      </c>
    </row>
    <row r="20" spans="1:8" x14ac:dyDescent="0.25">
      <c r="A20">
        <v>2028</v>
      </c>
      <c r="B20" s="22">
        <f ca="1">B19+(Parameters!$F$36*Temperatures!$B19/(Parameters!$B$141*LN(2)) - Parameters!$B$143*Parameters!$F$36*(Temperatures!B20-Temperatures!B19)/(Parameters!$B$141*LN(2)) - B19) * (1 - EXP(-1 / Parameters!$B$143)) + Parameters!$F$36*(Temperatures!B20-Temperatures!B19)/(Parameters!$B$141*LN(2))</f>
        <v>1.378194363447748</v>
      </c>
      <c r="C20" s="22">
        <f ca="1">((Parameters!B$137*(B20^3)/3+Parameters!B$138*B20^2/2+Parameters!B$139*B20)+Parameters!B$140*B20*Parameters!B$142-K$2)/(B20-B$2)</f>
        <v>0.35408316029281023</v>
      </c>
      <c r="D20">
        <f ca="1">C20-Parameters!B$136</f>
        <v>4.4926887988570585E-3</v>
      </c>
      <c r="E20" s="22">
        <f ca="1">IF(H19&lt;10,(Parameters!B$137*(H19^3)/3+Parameters!B$138*H19^2/2+Parameters!B$139*H19)+Parameters!B$140*H19*Parameters!B$142-C20*H19,K$3+Parameters!B$144*(H19-10)+Parameters!B$145*(H19 - 10)*Parameters!B$142-C20*H19)</f>
        <v>5.5431709922444394E-3</v>
      </c>
      <c r="F20" s="22">
        <f ca="1">Parameters!F$36/(1-Parameters!F$36*D20/(LN(2)*Parameters!B$141))</f>
        <v>3.2656394862802518</v>
      </c>
      <c r="G20" s="22">
        <f ca="1">Parameters!B$143 / (1 - Parameters!F$36 * D20 / (LN(2)*Parameters!B$141))</f>
        <v>28.442372894720666</v>
      </c>
      <c r="H20" s="22">
        <f ca="1">H19+(F20*(Temperatures!$B19-(Temperatures!B20-Temperatures!B19)*G20+E20)/(Parameters!$B$141*LN(2)) - H19) * (1 - EXP(-1 / G20)) +F20*(Temperatures!B20-Temperatures!B19)/(Parameters!$B$141*LN(2))</f>
        <v>1.3825547319521347</v>
      </c>
    </row>
    <row r="21" spans="1:8" x14ac:dyDescent="0.25">
      <c r="A21">
        <v>2029</v>
      </c>
      <c r="B21" s="22">
        <f ca="1">B20+(Parameters!$F$36*Temperatures!$B20/(Parameters!$B$141*LN(2)) - Parameters!$B$143*Parameters!$F$36*(Temperatures!B21-Temperatures!B20)/(Parameters!$B$141*LN(2)) - B20) * (1 - EXP(-1 / Parameters!$B$143)) + Parameters!$F$36*(Temperatures!B21-Temperatures!B20)/(Parameters!$B$141*LN(2))</f>
        <v>1.4071654462637315</v>
      </c>
      <c r="C21" s="22">
        <f ca="1">((Parameters!B$137*(B21^3)/3+Parameters!B$138*B21^2/2+Parameters!B$139*B21)+Parameters!B$140*B21*Parameters!B$142-K$2)/(B21-B$2)</f>
        <v>0.35392180689713759</v>
      </c>
      <c r="D21">
        <f ca="1">C21-Parameters!B$136</f>
        <v>4.331335403184422E-3</v>
      </c>
      <c r="E21" s="22">
        <f ca="1">IF(H20&lt;10,(Parameters!B$137*(H20^3)/3+Parameters!B$138*H20^2/2+Parameters!B$139*H20)+Parameters!B$140*H20*Parameters!B$142-C21*H20,K$3+Parameters!B$144*(H20-10)+Parameters!B$145*(H20 - 10)*Parameters!B$142-C21*H20)</f>
        <v>5.6842054014181742E-3</v>
      </c>
      <c r="F21" s="22">
        <f ca="1">Parameters!F$36/(1-Parameters!F$36*D21/(LN(2)*Parameters!B$141))</f>
        <v>3.2651881851574469</v>
      </c>
      <c r="G21" s="22">
        <f ca="1">Parameters!B$143 / (1 - Parameters!F$36 * D21 / (LN(2)*Parameters!B$141))</f>
        <v>28.438442248096461</v>
      </c>
      <c r="H21" s="22">
        <f ca="1">H20+(F21*(Temperatures!$B20-(Temperatures!B21-Temperatures!B20)*G21+E21)/(Parameters!$B$141*LN(2)) - H20) * (1 - EXP(-1 / G21)) +F21*(Temperatures!B21-Temperatures!B20)/(Parameters!$B$141*LN(2))</f>
        <v>1.4117218984424906</v>
      </c>
    </row>
    <row r="22" spans="1:8" x14ac:dyDescent="0.25">
      <c r="A22">
        <v>2030</v>
      </c>
      <c r="B22" s="22">
        <f ca="1">B21+(Parameters!$F$36*Temperatures!$B21/(Parameters!$B$141*LN(2)) - Parameters!$B$143*Parameters!$F$36*(Temperatures!B22-Temperatures!B21)/(Parameters!$B$141*LN(2)) - B21) * (1 - EXP(-1 / Parameters!$B$143)) + Parameters!$F$36*(Temperatures!B22-Temperatures!B21)/(Parameters!$B$141*LN(2))</f>
        <v>1.4358399313003385</v>
      </c>
      <c r="C22" s="22">
        <f ca="1">((Parameters!B$137*(B22^3)/3+Parameters!B$138*B22^2/2+Parameters!B$139*B22)+Parameters!B$140*B22*Parameters!B$142-K$2)/(B22-B$2)</f>
        <v>0.35376102629911982</v>
      </c>
      <c r="D22">
        <f ca="1">C22-Parameters!B$136</f>
        <v>4.1705548051666486E-3</v>
      </c>
      <c r="E22" s="22">
        <f ca="1">IF(H21&lt;10,(Parameters!B$137*(H21^3)/3+Parameters!B$138*H21^2/2+Parameters!B$139*H21)+Parameters!B$140*H21*Parameters!B$142-C22*H21,K$3+Parameters!B$144*(H21-10)+Parameters!B$145*(H21 - 10)*Parameters!B$142-C22*H21)</f>
        <v>5.824488742131706E-3</v>
      </c>
      <c r="F22" s="22">
        <f ca="1">Parameters!F$36/(1-Parameters!F$36*D22/(LN(2)*Parameters!B$141))</f>
        <v>3.2647386101906131</v>
      </c>
      <c r="G22" s="22">
        <f ca="1">Parameters!B$143 / (1 - Parameters!F$36 * D22 / (LN(2)*Parameters!B$141))</f>
        <v>28.434526635578745</v>
      </c>
      <c r="H22" s="22">
        <f ca="1">H21+(F22*(Temperatures!$B21-(Temperatures!B22-Temperatures!B21)*G22+E22)/(Parameters!$B$141*LN(2)) - H21) * (1 - EXP(-1 / G22)) +F22*(Temperatures!B22-Temperatures!B21)/(Parameters!$B$141*LN(2))</f>
        <v>1.4405867521645677</v>
      </c>
    </row>
    <row r="23" spans="1:8" x14ac:dyDescent="0.25">
      <c r="A23">
        <v>2031</v>
      </c>
      <c r="B23" s="22">
        <f ca="1">B22+(Parameters!$F$36*Temperatures!$B22/(Parameters!$B$141*LN(2)) - Parameters!$B$143*Parameters!$F$36*(Temperatures!B23-Temperatures!B22)/(Parameters!$B$141*LN(2)) - B22) * (1 - EXP(-1 / Parameters!$B$143)) + Parameters!$F$36*(Temperatures!B23-Temperatures!B22)/(Parameters!$B$141*LN(2))</f>
        <v>1.4641431378081953</v>
      </c>
      <c r="C23" s="22">
        <f ca="1">((Parameters!B$137*(B23^3)/3+Parameters!B$138*B23^2/2+Parameters!B$139*B23)+Parameters!B$140*B23*Parameters!B$142-K$2)/(B23-B$2)</f>
        <v>0.35360127471516456</v>
      </c>
      <c r="D23">
        <f ca="1">C23-Parameters!B$136</f>
        <v>4.0108032212113898E-3</v>
      </c>
      <c r="E23" s="22">
        <f ca="1">IF(H22&lt;10,(Parameters!B$137*(H22^3)/3+Parameters!B$138*H22^2/2+Parameters!B$139*H22)+Parameters!B$140*H22*Parameters!B$142-C23*H22,K$3+Parameters!B$144*(H22-10)+Parameters!B$145*(H22 - 10)*Parameters!B$142-C23*H22)</f>
        <v>5.9634895499764973E-3</v>
      </c>
      <c r="F23" s="22">
        <f ca="1">Parameters!F$36/(1-Parameters!F$36*D23/(LN(2)*Parameters!B$141))</f>
        <v>3.2642920351533364</v>
      </c>
      <c r="G23" s="22">
        <f ca="1">Parameters!B$143 / (1 - Parameters!F$36 * D23 / (LN(2)*Parameters!B$141))</f>
        <v>28.430637151210046</v>
      </c>
      <c r="H23" s="22">
        <f ca="1">H22+(F23*(Temperatures!$B22-(Temperatures!B23-Temperatures!B22)*G23+E23)/(Parameters!$B$141*LN(2)) - H22) * (1 - EXP(-1 / G23)) +F23*(Temperatures!B23-Temperatures!B22)/(Parameters!$B$141*LN(2))</f>
        <v>1.4690745007686896</v>
      </c>
    </row>
    <row r="24" spans="1:8" x14ac:dyDescent="0.25">
      <c r="A24">
        <v>2032</v>
      </c>
      <c r="B24" s="22">
        <f ca="1">B23+(Parameters!$F$36*Temperatures!$B23/(Parameters!$B$141*LN(2)) - Parameters!$B$143*Parameters!$F$36*(Temperatures!B24-Temperatures!B23)/(Parameters!$B$141*LN(2)) - B23) * (1 - EXP(-1 / Parameters!$B$143)) + Parameters!$F$36*(Temperatures!B24-Temperatures!B23)/(Parameters!$B$141*LN(2))</f>
        <v>1.4920123848354518</v>
      </c>
      <c r="C24" s="22">
        <f ca="1">((Parameters!B$137*(B24^3)/3+Parameters!B$138*B24^2/2+Parameters!B$139*B24)+Parameters!B$140*B24*Parameters!B$142-K$2)/(B24-B$2)</f>
        <v>0.35344295053726493</v>
      </c>
      <c r="D24">
        <f ca="1">C24-Parameters!B$136</f>
        <v>3.8524790433117628E-3</v>
      </c>
      <c r="E24" s="22">
        <f ca="1">IF(H23&lt;10,(Parameters!B$137*(H23^3)/3+Parameters!B$138*H23^2/2+Parameters!B$139*H23)+Parameters!B$140*H23*Parameters!B$142-C24*H23,K$3+Parameters!B$144*(H23-10)+Parameters!B$145*(H23 - 10)*Parameters!B$142-C24*H23)</f>
        <v>6.1008588478407288E-3</v>
      </c>
      <c r="F24" s="22">
        <f ca="1">Parameters!F$36/(1-Parameters!F$36*D24/(LN(2)*Parameters!B$141))</f>
        <v>3.2638495708584898</v>
      </c>
      <c r="G24" s="22">
        <f ca="1">Parameters!B$143 / (1 - Parameters!F$36 * D24 / (LN(2)*Parameters!B$141))</f>
        <v>28.426783469712287</v>
      </c>
      <c r="H24" s="22">
        <f ca="1">H23+(F24*(Temperatures!$B23-(Temperatures!B24-Temperatures!B23)*G24+E24)/(Parameters!$B$141*LN(2)) - H23) * (1 - EXP(-1 / G24)) +F24*(Temperatures!B24-Temperatures!B23)/(Parameters!$B$141*LN(2))</f>
        <v>1.4971223614236882</v>
      </c>
    </row>
    <row r="25" spans="1:8" x14ac:dyDescent="0.25">
      <c r="A25">
        <v>2033</v>
      </c>
      <c r="B25" s="22">
        <f ca="1">B24+(Parameters!$F$36*Temperatures!$B24/(Parameters!$B$141*LN(2)) - Parameters!$B$143*Parameters!$F$36*(Temperatures!B25-Temperatures!B24)/(Parameters!$B$141*LN(2)) - B24) * (1 - EXP(-1 / Parameters!$B$143)) + Parameters!$F$36*(Temperatures!B25-Temperatures!B24)/(Parameters!$B$141*LN(2))</f>
        <v>1.5194337222323413</v>
      </c>
      <c r="C25" s="22">
        <f ca="1">((Parameters!B$137*(B25^3)/3+Parameters!B$138*B25^2/2+Parameters!B$139*B25)+Parameters!B$140*B25*Parameters!B$142-K$2)/(B25-B$2)</f>
        <v>0.3532861811412355</v>
      </c>
      <c r="D25">
        <f ca="1">C25-Parameters!B$136</f>
        <v>3.6957096472823303E-3</v>
      </c>
      <c r="E25" s="22">
        <f ca="1">IF(H24&lt;10,(Parameters!B$137*(H24^3)/3+Parameters!B$138*H24^2/2+Parameters!B$139*H24)+Parameters!B$140*H24*Parameters!B$142-C25*H24,K$3+Parameters!B$144*(H24-10)+Parameters!B$145*(H24 - 10)*Parameters!B$142-C25*H24)</f>
        <v>6.2366261453593586E-3</v>
      </c>
      <c r="F25" s="22">
        <f ca="1">Parameters!F$36/(1-Parameters!F$36*D25/(LN(2)*Parameters!B$141))</f>
        <v>3.2634115698427091</v>
      </c>
      <c r="G25" s="22">
        <f ca="1">Parameters!B$143 / (1 - Parameters!F$36 * D25 / (LN(2)*Parameters!B$141))</f>
        <v>28.422968661534153</v>
      </c>
      <c r="H25" s="22">
        <f ca="1">H24+(F25*(Temperatures!$B24-(Temperatures!B25-Temperatures!B24)*G25+E25)/(Parameters!$B$141*LN(2)) - H24) * (1 - EXP(-1 / G25)) +F25*(Temperatures!B25-Temperatures!B24)/(Parameters!$B$141*LN(2))</f>
        <v>1.524716297572438</v>
      </c>
    </row>
    <row r="26" spans="1:8" x14ac:dyDescent="0.25">
      <c r="A26">
        <v>2034</v>
      </c>
      <c r="B26" s="22">
        <f ca="1">B25+(Parameters!$F$36*Temperatures!$B25/(Parameters!$B$141*LN(2)) - Parameters!$B$143*Parameters!$F$36*(Temperatures!B26-Temperatures!B25)/(Parameters!$B$141*LN(2)) - B25) * (1 - EXP(-1 / Parameters!$B$143)) + Parameters!$F$36*(Temperatures!B26-Temperatures!B25)/(Parameters!$B$141*LN(2))</f>
        <v>1.5464020664925828</v>
      </c>
      <c r="C26" s="22">
        <f ca="1">((Parameters!B$137*(B26^3)/3+Parameters!B$138*B26^2/2+Parameters!B$139*B26)+Parameters!B$140*B26*Parameters!B$142-K$2)/(B26-B$2)</f>
        <v>0.3531310439689338</v>
      </c>
      <c r="D26">
        <f ca="1">C26-Parameters!B$136</f>
        <v>3.54057247498063E-3</v>
      </c>
      <c r="E26" s="22">
        <f ca="1">IF(H25&lt;10,(Parameters!B$137*(H25^3)/3+Parameters!B$138*H25^2/2+Parameters!B$139*H25)+Parameters!B$140*H25*Parameters!B$142-C26*H25,K$3+Parameters!B$144*(H25-10)+Parameters!B$145*(H25 - 10)*Parameters!B$142-C26*H25)</f>
        <v>6.3707529395713447E-3</v>
      </c>
      <c r="F26" s="22">
        <f ca="1">Parameters!F$36/(1-Parameters!F$36*D26/(LN(2)*Parameters!B$141))</f>
        <v>3.2629782448405313</v>
      </c>
      <c r="G26" s="22">
        <f ca="1">Parameters!B$143 / (1 - Parameters!F$36 * D26 / (LN(2)*Parameters!B$141))</f>
        <v>28.419194579505707</v>
      </c>
      <c r="H26" s="22">
        <f ca="1">H25+(F26*(Temperatures!$B25-(Temperatures!B26-Temperatures!B25)*G26+E26)/(Parameters!$B$141*LN(2)) - H25) * (1 - EXP(-1 / G26)) +F26*(Temperatures!B26-Temperatures!B25)/(Parameters!$B$141*LN(2))</f>
        <v>1.551851154327162</v>
      </c>
    </row>
    <row r="27" spans="1:8" x14ac:dyDescent="0.25">
      <c r="A27">
        <v>2035</v>
      </c>
      <c r="B27" s="22">
        <f ca="1">B26+(Parameters!$F$36*Temperatures!$B26/(Parameters!$B$141*LN(2)) - Parameters!$B$143*Parameters!$F$36*(Temperatures!B27-Temperatures!B26)/(Parameters!$B$141*LN(2)) - B26) * (1 - EXP(-1 / Parameters!$B$143)) + Parameters!$F$36*(Temperatures!B27-Temperatures!B26)/(Parameters!$B$141*LN(2))</f>
        <v>1.5729022864332243</v>
      </c>
      <c r="C27" s="22">
        <f ca="1">((Parameters!B$137*(B27^3)/3+Parameters!B$138*B27^2/2+Parameters!B$139*B27)+Parameters!B$140*B27*Parameters!B$142-K$2)/(B27-B$2)</f>
        <v>0.35297767470494579</v>
      </c>
      <c r="D27">
        <f ca="1">C27-Parameters!B$136</f>
        <v>3.3872032109926176E-3</v>
      </c>
      <c r="E27" s="22">
        <f ca="1">IF(H26&lt;10,(Parameters!B$137*(H26^3)/3+Parameters!B$138*H26^2/2+Parameters!B$139*H26)+Parameters!B$140*H26*Parameters!B$142-C27*H26,K$3+Parameters!B$144*(H26-10)+Parameters!B$145*(H26 - 10)*Parameters!B$142-C27*H26)</f>
        <v>6.5030825065568454E-3</v>
      </c>
      <c r="F27" s="22">
        <f ca="1">Parameters!F$36/(1-Parameters!F$36*D27/(LN(2)*Parameters!B$141))</f>
        <v>3.2625499710143764</v>
      </c>
      <c r="G27" s="22">
        <f ca="1">Parameters!B$143 / (1 - Parameters!F$36 * D27 / (LN(2)*Parameters!B$141))</f>
        <v>28.415464491136888</v>
      </c>
      <c r="H27" s="22">
        <f ca="1">H26+(F27*(Temperatures!$B26-(Temperatures!B27-Temperatures!B26)*G27+E27)/(Parameters!$B$141*LN(2)) - H26) * (1 - EXP(-1 / G27)) +F27*(Temperatures!B27-Temperatures!B26)/(Parameters!$B$141*LN(2))</f>
        <v>1.5785117422549577</v>
      </c>
    </row>
    <row r="28" spans="1:8" x14ac:dyDescent="0.25">
      <c r="A28">
        <v>2036</v>
      </c>
      <c r="B28" s="22">
        <f ca="1">B27+(Parameters!$F$36*Temperatures!$B27/(Parameters!$B$141*LN(2)) - Parameters!$B$143*Parameters!$F$36*(Temperatures!B28-Temperatures!B27)/(Parameters!$B$141*LN(2)) - B27) * (1 - EXP(-1 / Parameters!$B$143)) + Parameters!$F$36*(Temperatures!B28-Temperatures!B27)/(Parameters!$B$141*LN(2))</f>
        <v>1.5989206389932729</v>
      </c>
      <c r="C28" s="22">
        <f ca="1">((Parameters!B$137*(B28^3)/3+Parameters!B$138*B28^2/2+Parameters!B$139*B28)+Parameters!B$140*B28*Parameters!B$142-K$2)/(B28-B$2)</f>
        <v>0.35282620218296595</v>
      </c>
      <c r="D28">
        <f ca="1">C28-Parameters!B$136</f>
        <v>3.2357306890127835E-3</v>
      </c>
      <c r="E28" s="22">
        <f ca="1">IF(H27&lt;10,(Parameters!B$137*(H27^3)/3+Parameters!B$138*H27^2/2+Parameters!B$139*H27)+Parameters!B$140*H27*Parameters!B$142-C28*H27,K$3+Parameters!B$144*(H27-10)+Parameters!B$145*(H27 - 10)*Parameters!B$142-C28*H27)</f>
        <v>6.6335040747332874E-3</v>
      </c>
      <c r="F28" s="22">
        <f ca="1">Parameters!F$36/(1-Parameters!F$36*D28/(LN(2)*Parameters!B$141))</f>
        <v>3.2621271040512525</v>
      </c>
      <c r="G28" s="22">
        <f ca="1">Parameters!B$143 / (1 - Parameters!F$36 * D28 / (LN(2)*Parameters!B$141))</f>
        <v>28.411781494314805</v>
      </c>
      <c r="H28" s="22">
        <f ca="1">H27+(F28*(Temperatures!$B27-(Temperatures!B28-Temperatures!B27)*G28+E28)/(Parameters!$B$141*LN(2)) - H27) * (1 - EXP(-1 / G28)) +F28*(Temperatures!B28-Temperatures!B27)/(Parameters!$B$141*LN(2))</f>
        <v>1.6046842740499618</v>
      </c>
    </row>
    <row r="29" spans="1:8" x14ac:dyDescent="0.25">
      <c r="A29">
        <v>2037</v>
      </c>
      <c r="B29" s="22">
        <f ca="1">B28+(Parameters!$F$36*Temperatures!$B28/(Parameters!$B$141*LN(2)) - Parameters!$B$143*Parameters!$F$36*(Temperatures!B29-Temperatures!B28)/(Parameters!$B$141*LN(2)) - B28) * (1 - EXP(-1 / Parameters!$B$143)) + Parameters!$F$36*(Temperatures!B29-Temperatures!B28)/(Parameters!$B$141*LN(2))</f>
        <v>1.6244443785205707</v>
      </c>
      <c r="C29" s="22">
        <f ca="1">((Parameters!B$137*(B29^3)/3+Parameters!B$138*B29^2/2+Parameters!B$139*B29)+Parameters!B$140*B29*Parameters!B$142-K$2)/(B29-B$2)</f>
        <v>0.3526767503548382</v>
      </c>
      <c r="D29">
        <f ca="1">C29-Parameters!B$136</f>
        <v>3.0862788608850278E-3</v>
      </c>
      <c r="E29" s="22">
        <f ca="1">IF(H28&lt;10,(Parameters!B$137*(H28^3)/3+Parameters!B$138*H28^2/2+Parameters!B$139*H28)+Parameters!B$140*H28*Parameters!B$142-C29*H28,K$3+Parameters!B$144*(H28-10)+Parameters!B$145*(H28 - 10)*Parameters!B$142-C29*H28)</f>
        <v>6.7619110108478875E-3</v>
      </c>
      <c r="F29" s="22">
        <f ca="1">Parameters!F$36/(1-Parameters!F$36*D29/(LN(2)*Parameters!B$141))</f>
        <v>3.2617099856942691</v>
      </c>
      <c r="G29" s="22">
        <f ca="1">Parameters!B$143 / (1 - Parameters!F$36 * D29 / (LN(2)*Parameters!B$141))</f>
        <v>28.408148565480989</v>
      </c>
      <c r="H29" s="22">
        <f ca="1">H28+(F29*(Temperatures!$B28-(Temperatures!B29-Temperatures!B28)*G29+E29)/(Parameters!$B$141*LN(2)) - H28) * (1 - EXP(-1 / G29)) +F29*(Temperatures!B29-Temperatures!B28)/(Parameters!$B$141*LN(2))</f>
        <v>1.6303559738374815</v>
      </c>
    </row>
    <row r="30" spans="1:8" x14ac:dyDescent="0.25">
      <c r="A30">
        <v>2038</v>
      </c>
      <c r="B30" s="22">
        <f ca="1">B29+(Parameters!$F$36*Temperatures!$B29/(Parameters!$B$141*LN(2)) - Parameters!$B$143*Parameters!$F$36*(Temperatures!B30-Temperatures!B29)/(Parameters!$B$141*LN(2)) - B29) * (1 - EXP(-1 / Parameters!$B$143)) + Parameters!$F$36*(Temperatures!B30-Temperatures!B29)/(Parameters!$B$141*LN(2))</f>
        <v>1.6494615219251616</v>
      </c>
      <c r="C30" s="22">
        <f ca="1">((Parameters!B$137*(B30^3)/3+Parameters!B$138*B30^2/2+Parameters!B$139*B30)+Parameters!B$140*B30*Parameters!B$142-K$2)/(B30-B$2)</f>
        <v>0.35252943942668186</v>
      </c>
      <c r="D30">
        <f ca="1">C30-Parameters!B$136</f>
        <v>2.9389679327286866E-3</v>
      </c>
      <c r="E30" s="22">
        <f ca="1">IF(H29&lt;10,(Parameters!B$137*(H29^3)/3+Parameters!B$138*H29^2/2+Parameters!B$139*H29)+Parameters!B$140*H29*Parameters!B$142-C30*H29,K$3+Parameters!B$144*(H29-10)+Parameters!B$145*(H29 - 10)*Parameters!B$142-C30*H29)</f>
        <v>6.8882001384119595E-3</v>
      </c>
      <c r="F30" s="22">
        <f ca="1">Parameters!F$36/(1-Parameters!F$36*D30/(LN(2)*Parameters!B$141))</f>
        <v>3.2612989469418405</v>
      </c>
      <c r="G30" s="22">
        <f ca="1">Parameters!B$143 / (1 - Parameters!F$36 * D30 / (LN(2)*Parameters!B$141))</f>
        <v>28.404568587495092</v>
      </c>
      <c r="H30" s="22">
        <f ca="1">H29+(F30*(Temperatures!$B29-(Temperatures!B30-Temperatures!B29)*G30+E30)/(Parameters!$B$141*LN(2)) - H29) * (1 - EXP(-1 / G30)) +F30*(Temperatures!B30-Temperatures!B29)/(Parameters!$B$141*LN(2))</f>
        <v>1.6555148422799688</v>
      </c>
    </row>
    <row r="31" spans="1:8" x14ac:dyDescent="0.25">
      <c r="A31">
        <v>2039</v>
      </c>
      <c r="B31" s="22">
        <f ca="1">B30+(Parameters!$F$36*Temperatures!$B30/(Parameters!$B$141*LN(2)) - Parameters!$B$143*Parameters!$F$36*(Temperatures!B31-Temperatures!B30)/(Parameters!$B$141*LN(2)) - B30) * (1 - EXP(-1 / Parameters!$B$143)) + Parameters!$F$36*(Temperatures!B31-Temperatures!B30)/(Parameters!$B$141*LN(2))</f>
        <v>1.6739606723233285</v>
      </c>
      <c r="C31" s="22">
        <f ca="1">((Parameters!B$137*(B31^3)/3+Parameters!B$138*B31^2/2+Parameters!B$139*B31)+Parameters!B$140*B31*Parameters!B$142-K$2)/(B31-B$2)</f>
        <v>0.35238438670054051</v>
      </c>
      <c r="D31">
        <f ca="1">C31-Parameters!B$136</f>
        <v>2.7939152065873385E-3</v>
      </c>
      <c r="E31" s="22">
        <f ca="1">IF(H30&lt;10,(Parameters!B$137*(H30^3)/3+Parameters!B$138*H30^2/2+Parameters!B$139*H30)+Parameters!B$140*H30*Parameters!B$142-C31*H30,K$3+Parameters!B$144*(H30-10)+Parameters!B$145*(H30 - 10)*Parameters!B$142-C31*H30)</f>
        <v>7.0122710377776842E-3</v>
      </c>
      <c r="F31" s="22">
        <f ca="1">Parameters!F$36/(1-Parameters!F$36*D31/(LN(2)*Parameters!B$141))</f>
        <v>3.2608943104207522</v>
      </c>
      <c r="G31" s="22">
        <f ca="1">Parameters!B$143 / (1 - Parameters!F$36 * D31 / (LN(2)*Parameters!B$141))</f>
        <v>28.401044370303342</v>
      </c>
      <c r="H31" s="22">
        <f ca="1">H30+(F31*(Temperatures!$B30-(Temperatures!B31-Temperatures!B30)*G31+E31)/(Parameters!$B$141*LN(2)) - H30) * (1 - EXP(-1 / G31)) +F31*(Temperatures!B31-Temperatures!B30)/(Parameters!$B$141*LN(2))</f>
        <v>1.680149480121808</v>
      </c>
    </row>
    <row r="32" spans="1:8" x14ac:dyDescent="0.25">
      <c r="A32">
        <v>2040</v>
      </c>
      <c r="B32" s="22">
        <f ca="1">B31+(Parameters!$F$36*Temperatures!$B31/(Parameters!$B$141*LN(2)) - Parameters!$B$143*Parameters!$F$36*(Temperatures!B32-Temperatures!B31)/(Parameters!$B$141*LN(2)) - B31) * (1 - EXP(-1 / Parameters!$B$143)) + Parameters!$F$36*(Temperatures!B32-Temperatures!B31)/(Parameters!$B$141*LN(2))</f>
        <v>1.6979146322942478</v>
      </c>
      <c r="C32" s="22">
        <f ca="1">((Parameters!B$137*(B32^3)/3+Parameters!B$138*B32^2/2+Parameters!B$139*B32)+Parameters!B$140*B32*Parameters!B$142-K$2)/(B32-B$2)</f>
        <v>0.35224180419861734</v>
      </c>
      <c r="D32">
        <f ca="1">C32-Parameters!B$136</f>
        <v>2.6513327046641666E-3</v>
      </c>
      <c r="E32" s="22">
        <f ca="1">IF(H31&lt;10,(Parameters!B$137*(H31^3)/3+Parameters!B$138*H31^2/2+Parameters!B$139*H31)+Parameters!B$140*H31*Parameters!B$142-C32*H31,K$3+Parameters!B$144*(H31-10)+Parameters!B$145*(H31 - 10)*Parameters!B$142-C32*H31)</f>
        <v>7.1338625549137724E-3</v>
      </c>
      <c r="F32" s="22">
        <f ca="1">Parameters!F$36/(1-Parameters!F$36*D32/(LN(2)*Parameters!B$141))</f>
        <v>3.260496662639488</v>
      </c>
      <c r="G32" s="22">
        <f ca="1">Parameters!B$143 / (1 - Parameters!F$36 * D32 / (LN(2)*Parameters!B$141))</f>
        <v>28.3975810221527</v>
      </c>
      <c r="H32" s="22">
        <f ca="1">H31+(F32*(Temperatures!$B31-(Temperatures!B32-Temperatures!B31)*G32+E32)/(Parameters!$B$141*LN(2)) - H31) * (1 - EXP(-1 / G32)) +F32*(Temperatures!B32-Temperatures!B31)/(Parameters!$B$141*LN(2))</f>
        <v>1.7042327009058709</v>
      </c>
    </row>
    <row r="33" spans="1:8" x14ac:dyDescent="0.25">
      <c r="A33">
        <v>2041</v>
      </c>
      <c r="B33" s="22">
        <f ca="1">B32+(Parameters!$F$36*Temperatures!$B32/(Parameters!$B$141*LN(2)) - Parameters!$B$143*Parameters!$F$36*(Temperatures!B33-Temperatures!B32)/(Parameters!$B$141*LN(2)) - B32) * (1 - EXP(-1 / Parameters!$B$143)) + Parameters!$F$36*(Temperatures!B33-Temperatures!B32)/(Parameters!$B$141*LN(2))</f>
        <v>1.7212646262558033</v>
      </c>
      <c r="C33" s="22">
        <f ca="1">((Parameters!B$137*(B33^3)/3+Parameters!B$138*B33^2/2+Parameters!B$139*B33)+Parameters!B$140*B33*Parameters!B$142-K$2)/(B33-B$2)</f>
        <v>0.35210209564072542</v>
      </c>
      <c r="D33">
        <f ca="1">C33-Parameters!B$136</f>
        <v>2.5116241467722511E-3</v>
      </c>
      <c r="E33" s="22">
        <f ca="1">IF(H32&lt;10,(Parameters!B$137*(H32^3)/3+Parameters!B$138*H32^2/2+Parameters!B$139*H32)+Parameters!B$140*H32*Parameters!B$142-C33*H32,K$3+Parameters!B$144*(H32-10)+Parameters!B$145*(H32 - 10)*Parameters!B$142-C33*H32)</f>
        <v>7.2524571792449422E-3</v>
      </c>
      <c r="F33" s="22">
        <f ca="1">Parameters!F$36/(1-Parameters!F$36*D33/(LN(2)*Parameters!B$141))</f>
        <v>3.2601071240475754</v>
      </c>
      <c r="G33" s="22">
        <f ca="1">Parameters!B$143 / (1 - Parameters!F$36 * D33 / (LN(2)*Parameters!B$141))</f>
        <v>28.394188301696378</v>
      </c>
      <c r="H33" s="22">
        <f ca="1">H32+(F33*(Temperatures!$B32-(Temperatures!B33-Temperatures!B32)*G33+E33)/(Parameters!$B$141*LN(2)) - H32) * (1 - EXP(-1 / G33)) +F33*(Temperatures!B33-Temperatures!B32)/(Parameters!$B$141*LN(2))</f>
        <v>1.7277057537347849</v>
      </c>
    </row>
    <row r="34" spans="1:8" x14ac:dyDescent="0.25">
      <c r="A34">
        <v>2042</v>
      </c>
      <c r="B34" s="22">
        <f ca="1">B33+(Parameters!$F$36*Temperatures!$B33/(Parameters!$B$141*LN(2)) - Parameters!$B$143*Parameters!$F$36*(Temperatures!B34-Temperatures!B33)/(Parameters!$B$141*LN(2)) - B33) * (1 - EXP(-1 / Parameters!$B$143)) + Parameters!$F$36*(Temperatures!B34-Temperatures!B33)/(Parameters!$B$141*LN(2))</f>
        <v>1.7439583074768295</v>
      </c>
      <c r="C34" s="22">
        <f ca="1">((Parameters!B$137*(B34^3)/3+Parameters!B$138*B34^2/2+Parameters!B$139*B34)+Parameters!B$140*B34*Parameters!B$142-K$2)/(B34-B$2)</f>
        <v>0.35196563181981277</v>
      </c>
      <c r="D34">
        <f ca="1">C34-Parameters!B$136</f>
        <v>2.3751603258596043E-3</v>
      </c>
      <c r="E34" s="22">
        <f ca="1">IF(H33&lt;10,(Parameters!B$137*(H33^3)/3+Parameters!B$138*H33^2/2+Parameters!B$139*H33)+Parameters!B$140*H33*Parameters!B$142-C34*H33,K$3+Parameters!B$144*(H33-10)+Parameters!B$145*(H33 - 10)*Parameters!B$142-C34*H33)</f>
        <v>7.367741904354852E-3</v>
      </c>
      <c r="F34" s="22">
        <f ca="1">Parameters!F$36/(1-Parameters!F$36*D34/(LN(2)*Parameters!B$141))</f>
        <v>3.2597267223554574</v>
      </c>
      <c r="G34" s="22">
        <f ca="1">Parameters!B$143 / (1 - Parameters!F$36 * D34 / (LN(2)*Parameters!B$141))</f>
        <v>28.390875159868429</v>
      </c>
      <c r="H34" s="22">
        <f ca="1">H33+(F34*(Temperatures!$B33-(Temperatures!B34-Temperatures!B33)*G34+E34)/(Parameters!$B$141*LN(2)) - H33) * (1 - EXP(-1 / G34)) +F34*(Temperatures!B34-Temperatures!B33)/(Parameters!$B$141*LN(2))</f>
        <v>1.7505163344285903</v>
      </c>
    </row>
    <row r="35" spans="1:8" x14ac:dyDescent="0.25">
      <c r="A35">
        <v>2043</v>
      </c>
      <c r="B35" s="22">
        <f ca="1">B34+(Parameters!$F$36*Temperatures!$B34/(Parameters!$B$141*LN(2)) - Parameters!$B$143*Parameters!$F$36*(Temperatures!B35-Temperatures!B34)/(Parameters!$B$141*LN(2)) - B34) * (1 - EXP(-1 / Parameters!$B$143)) + Parameters!$F$36*(Temperatures!B35-Temperatures!B34)/(Parameters!$B$141*LN(2))</f>
        <v>1.7659794060243785</v>
      </c>
      <c r="C35" s="22">
        <f ca="1">((Parameters!B$137*(B35^3)/3+Parameters!B$138*B35^2/2+Parameters!B$139*B35)+Parameters!B$140*B35*Parameters!B$142-K$2)/(B35-B$2)</f>
        <v>0.35183256962052323</v>
      </c>
      <c r="D35">
        <f ca="1">C35-Parameters!B$136</f>
        <v>2.2420981265700579E-3</v>
      </c>
      <c r="E35" s="22">
        <f ca="1">IF(H34&lt;10,(Parameters!B$137*(H34^3)/3+Parameters!B$138*H34^2/2+Parameters!B$139*H34)+Parameters!B$140*H34*Parameters!B$142-C35*H34,K$3+Parameters!B$144*(H34-10)+Parameters!B$145*(H34 - 10)*Parameters!B$142-C35*H34)</f>
        <v>7.4797545323257442E-3</v>
      </c>
      <c r="F35" s="22">
        <f ca="1">Parameters!F$36/(1-Parameters!F$36*D35/(LN(2)*Parameters!B$141))</f>
        <v>3.2593558883747695</v>
      </c>
      <c r="G35" s="22">
        <f ca="1">Parameters!B$143 / (1 - Parameters!F$36 * D35 / (LN(2)*Parameters!B$141))</f>
        <v>28.387645348860488</v>
      </c>
      <c r="H35" s="22">
        <f ca="1">H34+(F35*(Temperatures!$B34-(Temperatures!B35-Temperatures!B34)*G35+E35)/(Parameters!$B$141*LN(2)) - H34) * (1 - EXP(-1 / G35)) +F35*(Temperatures!B35-Temperatures!B34)/(Parameters!$B$141*LN(2))</f>
        <v>1.7726482356663629</v>
      </c>
    </row>
    <row r="36" spans="1:8" x14ac:dyDescent="0.25">
      <c r="A36">
        <v>2044</v>
      </c>
      <c r="B36" s="22">
        <f ca="1">B35+(Parameters!$F$36*Temperatures!$B35/(Parameters!$B$141*LN(2)) - Parameters!$B$143*Parameters!$F$36*(Temperatures!B36-Temperatures!B35)/(Parameters!$B$141*LN(2)) - B35) * (1 - EXP(-1 / Parameters!$B$143)) + Parameters!$F$36*(Temperatures!B36-Temperatures!B35)/(Parameters!$B$141*LN(2))</f>
        <v>1.787324734635962</v>
      </c>
      <c r="C36" s="22">
        <f ca="1">((Parameters!B$137*(B36^3)/3+Parameters!B$138*B36^2/2+Parameters!B$139*B36)+Parameters!B$140*B36*Parameters!B$142-K$2)/(B36-B$2)</f>
        <v>0.35170298645055514</v>
      </c>
      <c r="D36">
        <f ca="1">C36-Parameters!B$136</f>
        <v>2.1125149566019741E-3</v>
      </c>
      <c r="E36" s="22">
        <f ca="1">IF(H35&lt;10,(Parameters!B$137*(H35^3)/3+Parameters!B$138*H35^2/2+Parameters!B$139*H35)+Parameters!B$140*H35*Parameters!B$142-C36*H35,K$3+Parameters!B$144*(H35-10)+Parameters!B$145*(H35 - 10)*Parameters!B$142-C36*H35)</f>
        <v>7.5885013083185626E-3</v>
      </c>
      <c r="F36" s="22">
        <f ca="1">Parameters!F$36/(1-Parameters!F$36*D36/(LN(2)*Parameters!B$141))</f>
        <v>3.2589948312623598</v>
      </c>
      <c r="G36" s="22">
        <f ca="1">Parameters!B$143 / (1 - Parameters!F$36 * D36 / (LN(2)*Parameters!B$141))</f>
        <v>28.384500690342428</v>
      </c>
      <c r="H36" s="22">
        <f ca="1">H35+(F36*(Temperatures!$B35-(Temperatures!B36-Temperatures!B35)*G36+E36)/(Parameters!$B$141*LN(2)) - H35) * (1 - EXP(-1 / G36)) +F36*(Temperatures!B36-Temperatures!B35)/(Parameters!$B$141*LN(2))</f>
        <v>1.7940983491907645</v>
      </c>
    </row>
    <row r="37" spans="1:8" x14ac:dyDescent="0.25">
      <c r="A37">
        <v>2045</v>
      </c>
      <c r="B37" s="22">
        <f ca="1">B36+(Parameters!$F$36*Temperatures!$B36/(Parameters!$B$141*LN(2)) - Parameters!$B$143*Parameters!$F$36*(Temperatures!B37-Temperatures!B36)/(Parameters!$B$141*LN(2)) - B36) * (1 - EXP(-1 / Parameters!$B$143)) + Parameters!$F$36*(Temperatures!B37-Temperatures!B36)/(Parameters!$B$141*LN(2))</f>
        <v>1.8079902177438814</v>
      </c>
      <c r="C37" s="22">
        <f ca="1">((Parameters!B$137*(B37^3)/3+Parameters!B$138*B37^2/2+Parameters!B$139*B37)+Parameters!B$140*B37*Parameters!B$142-K$2)/(B37-B$2)</f>
        <v>0.35157696371886055</v>
      </c>
      <c r="D37">
        <f ca="1">C37-Parameters!B$136</f>
        <v>1.9864922249073769E-3</v>
      </c>
      <c r="E37" s="22">
        <f ca="1">IF(H36&lt;10,(Parameters!B$137*(H36^3)/3+Parameters!B$138*H36^2/2+Parameters!B$139*H36)+Parameters!B$140*H36*Parameters!B$142-C37*H36,K$3+Parameters!B$144*(H36-10)+Parameters!B$145*(H36 - 10)*Parameters!B$142-C37*H36)</f>
        <v>7.6939151087659363E-3</v>
      </c>
      <c r="F37" s="22">
        <f ca="1">Parameters!F$36/(1-Parameters!F$36*D37/(LN(2)*Parameters!B$141))</f>
        <v>3.2586437713038272</v>
      </c>
      <c r="G37" s="22">
        <f ca="1">Parameters!B$143 / (1 - Parameters!F$36 * D37 / (LN(2)*Parameters!B$141))</f>
        <v>28.38144310291095</v>
      </c>
      <c r="H37" s="22">
        <f ca="1">H36+(F37*(Temperatures!$B36-(Temperatures!B37-Temperatures!B36)*G37+E37)/(Parameters!$B$141*LN(2)) - H36) * (1 - EXP(-1 / G37)) +F37*(Temperatures!B37-Temperatures!B36)/(Parameters!$B$141*LN(2))</f>
        <v>1.8148626923920768</v>
      </c>
    </row>
    <row r="38" spans="1:8" x14ac:dyDescent="0.25">
      <c r="A38">
        <v>2046</v>
      </c>
      <c r="B38" s="22">
        <f ca="1">B37+(Parameters!$F$36*Temperatures!$B37/(Parameters!$B$141*LN(2)) - Parameters!$B$143*Parameters!$F$36*(Temperatures!B38-Temperatures!B37)/(Parameters!$B$141*LN(2)) - B37) * (1 - EXP(-1 / Parameters!$B$143)) + Parameters!$F$36*(Temperatures!B38-Temperatures!B37)/(Parameters!$B$141*LN(2))</f>
        <v>1.8279722055182019</v>
      </c>
      <c r="C38" s="22">
        <f ca="1">((Parameters!B$137*(B38^3)/3+Parameters!B$138*B38^2/2+Parameters!B$139*B38)+Parameters!B$140*B38*Parameters!B$142-K$2)/(B38-B$2)</f>
        <v>0.3514545788579998</v>
      </c>
      <c r="D38">
        <f ca="1">C38-Parameters!B$136</f>
        <v>1.8641073640466299E-3</v>
      </c>
      <c r="E38" s="22">
        <f ca="1">IF(H37&lt;10,(Parameters!B$137*(H37^3)/3+Parameters!B$138*H37^2/2+Parameters!B$139*H37)+Parameters!B$140*H37*Parameters!B$142-C38*H37,K$3+Parameters!B$144*(H37-10)+Parameters!B$145*(H37 - 10)*Parameters!B$142-C38*H37)</f>
        <v>7.7959396112250445E-3</v>
      </c>
      <c r="F38" s="22">
        <f ca="1">Parameters!F$36/(1-Parameters!F$36*D38/(LN(2)*Parameters!B$141))</f>
        <v>3.2583029176985123</v>
      </c>
      <c r="G38" s="22">
        <f ca="1">Parameters!B$143 / (1 - Parameters!F$36 * D38 / (LN(2)*Parameters!B$141))</f>
        <v>28.378474408606017</v>
      </c>
      <c r="H38" s="22">
        <f ca="1">H37+(F38*(Temperatures!$B37-(Temperatures!B38-Temperatures!B37)*G38+E38)/(Parameters!$B$141*LN(2)) - H37) * (1 - EXP(-1 / G38)) +F38*(Temperatures!B38-Temperatures!B37)/(Parameters!$B$141*LN(2))</f>
        <v>1.8349377218037641</v>
      </c>
    </row>
    <row r="39" spans="1:8" x14ac:dyDescent="0.25">
      <c r="A39">
        <v>2047</v>
      </c>
      <c r="B39" s="22">
        <f ca="1">B38+(Parameters!$F$36*Temperatures!$B38/(Parameters!$B$141*LN(2)) - Parameters!$B$143*Parameters!$F$36*(Temperatures!B39-Temperatures!B38)/(Parameters!$B$141*LN(2)) - B38) * (1 - EXP(-1 / Parameters!$B$143)) + Parameters!$F$36*(Temperatures!B39-Temperatures!B38)/(Parameters!$B$141*LN(2))</f>
        <v>1.8472676652395461</v>
      </c>
      <c r="C39" s="22">
        <f ca="1">((Parameters!B$137*(B39^3)/3+Parameters!B$138*B39^2/2+Parameters!B$139*B39)+Parameters!B$140*B39*Parameters!B$142-K$2)/(B39-B$2)</f>
        <v>0.35133590405480158</v>
      </c>
      <c r="D39">
        <f ca="1">C39-Parameters!B$136</f>
        <v>1.7454325608484145E-3</v>
      </c>
      <c r="E39" s="22">
        <f ca="1">IF(H38&lt;10,(Parameters!B$137*(H38^3)/3+Parameters!B$138*H38^2/2+Parameters!B$139*H38)+Parameters!B$140*H38*Parameters!B$142-C39*H38,K$3+Parameters!B$144*(H38-10)+Parameters!B$145*(H38 - 10)*Parameters!B$142-C39*H38)</f>
        <v>7.8945247233200844E-3</v>
      </c>
      <c r="F39" s="22">
        <f ca="1">Parameters!F$36/(1-Parameters!F$36*D39/(LN(2)*Parameters!B$141))</f>
        <v>3.2579724650503974</v>
      </c>
      <c r="G39" s="22">
        <f ca="1">Parameters!B$143 / (1 - Parameters!F$36 * D39 / (LN(2)*Parameters!B$141))</f>
        <v>28.375596302348047</v>
      </c>
      <c r="H39" s="22">
        <f ca="1">H38+(F39*(Temperatures!$B38-(Temperatures!B39-Temperatures!B38)*G39+E39)/(Parameters!$B$141*LN(2)) - H38) * (1 - EXP(-1 / G39)) +F39*(Temperatures!B39-Temperatures!B38)/(Parameters!$B$141*LN(2))</f>
        <v>1.8543205237359841</v>
      </c>
    </row>
    <row r="40" spans="1:8" x14ac:dyDescent="0.25">
      <c r="A40">
        <v>2048</v>
      </c>
      <c r="B40" s="22">
        <f ca="1">B39+(Parameters!$F$36*Temperatures!$B39/(Parameters!$B$141*LN(2)) - Parameters!$B$143*Parameters!$F$36*(Temperatures!B40-Temperatures!B39)/(Parameters!$B$141*LN(2)) - B39) * (1 - EXP(-1 / Parameters!$B$143)) + Parameters!$F$36*(Temperatures!B40-Temperatures!B39)/(Parameters!$B$141*LN(2))</f>
        <v>1.8658749488628337</v>
      </c>
      <c r="C40" s="22">
        <f ca="1">((Parameters!B$137*(B40^3)/3+Parameters!B$138*B40^2/2+Parameters!B$139*B40)+Parameters!B$140*B40*Parameters!B$142-K$2)/(B40-B$2)</f>
        <v>0.35122100139360984</v>
      </c>
      <c r="D40">
        <f ca="1">C40-Parameters!B$136</f>
        <v>1.6305298996566742E-3</v>
      </c>
      <c r="E40" s="22">
        <f ca="1">IF(H39&lt;10,(Parameters!B$137*(H39^3)/3+Parameters!B$138*H39^2/2+Parameters!B$139*H39)+Parameters!B$140*H39*Parameters!B$142-C40*H39,K$3+Parameters!B$144*(H39-10)+Parameters!B$145*(H39 - 10)*Parameters!B$142-C40*H39)</f>
        <v>7.9896344073719927E-3</v>
      </c>
      <c r="F40" s="22">
        <f ca="1">Parameters!F$36/(1-Parameters!F$36*D40/(LN(2)*Parameters!B$141))</f>
        <v>3.2576525798761229</v>
      </c>
      <c r="G40" s="22">
        <f ca="1">Parameters!B$143 / (1 - Parameters!F$36 * D40 / (LN(2)*Parameters!B$141))</f>
        <v>28.372810234428293</v>
      </c>
      <c r="H40" s="22">
        <f ca="1">H39+(F40*(Temperatures!$B39-(Temperatures!B40-Temperatures!B39)*G40+E40)/(Parameters!$B$141*LN(2)) - H39) * (1 - EXP(-1 / G40)) +F40*(Temperatures!B40-Temperatures!B39)/(Parameters!$B$141*LN(2))</f>
        <v>1.8730095810674825</v>
      </c>
    </row>
    <row r="41" spans="1:8" x14ac:dyDescent="0.25">
      <c r="A41">
        <v>2049</v>
      </c>
      <c r="B41" s="22">
        <f ca="1">B40+(Parameters!$F$36*Temperatures!$B40/(Parameters!$B$141*LN(2)) - Parameters!$B$143*Parameters!$F$36*(Temperatures!B41-Temperatures!B40)/(Parameters!$B$141*LN(2)) - B40) * (1 - EXP(-1 / Parameters!$B$143)) + Parameters!$F$36*(Temperatures!B41-Temperatures!B40)/(Parameters!$B$141*LN(2))</f>
        <v>1.8837941080154919</v>
      </c>
      <c r="C41" s="22">
        <f ca="1">((Parameters!B$137*(B41^3)/3+Parameters!B$138*B41^2/2+Parameters!B$139*B41)+Parameters!B$140*B41*Parameters!B$142-K$2)/(B41-B$2)</f>
        <v>0.35110992071073188</v>
      </c>
      <c r="D41">
        <f ca="1">C41-Parameters!B$136</f>
        <v>1.5194492167787121E-3</v>
      </c>
      <c r="E41" s="22">
        <f ca="1">IF(H40&lt;10,(Parameters!B$137*(H40^3)/3+Parameters!B$138*H40^2/2+Parameters!B$139*H40)+Parameters!B$140*H40*Parameters!B$142-C41*H40,K$3+Parameters!B$144*(H40-10)+Parameters!B$145*(H40 - 10)*Parameters!B$142-C41*H40)</f>
        <v>8.0812461896422327E-3</v>
      </c>
      <c r="F41" s="22">
        <f ca="1">Parameters!F$36/(1-Parameters!F$36*D41/(LN(2)*Parameters!B$141))</f>
        <v>3.2573433946729353</v>
      </c>
      <c r="G41" s="22">
        <f ca="1">Parameters!B$143 / (1 - Parameters!F$36 * D41 / (LN(2)*Parameters!B$141))</f>
        <v>28.370117358843117</v>
      </c>
      <c r="H41" s="22">
        <f ca="1">H40+(F41*(Temperatures!$B40-(Temperatures!B41-Temperatures!B40)*G41+E41)/(Parameters!$B$141*LN(2)) - H40) * (1 - EXP(-1 / G41)) +F41*(Temperatures!B41-Temperatures!B40)/(Parameters!$B$141*LN(2))</f>
        <v>1.8910050873368611</v>
      </c>
    </row>
    <row r="42" spans="1:8" x14ac:dyDescent="0.25">
      <c r="A42">
        <v>2050</v>
      </c>
      <c r="B42" s="22">
        <f ca="1">B41+(Parameters!$F$36*Temperatures!$B41/(Parameters!$B$141*LN(2)) - Parameters!$B$143*Parameters!$F$36*(Temperatures!B42-Temperatures!B41)/(Parameters!$B$141*LN(2)) - B41) * (1 - EXP(-1 / Parameters!$B$143)) + Parameters!$F$36*(Temperatures!B42-Temperatures!B41)/(Parameters!$B$141*LN(2))</f>
        <v>1.9010144374837497</v>
      </c>
      <c r="C42" s="22">
        <f ca="1">((Parameters!B$137*(B42^3)/3+Parameters!B$138*B42^2/2+Parameters!B$139*B42)+Parameters!B$140*B42*Parameters!B$142-K$2)/(B42-B$2)</f>
        <v>0.3510027770321239</v>
      </c>
      <c r="D42">
        <f ca="1">C42-Parameters!B$136</f>
        <v>1.4123055381707328E-3</v>
      </c>
      <c r="E42" s="22">
        <f ca="1">IF(H41&lt;10,(Parameters!B$137*(H41^3)/3+Parameters!B$138*H41^2/2+Parameters!B$139*H41)+Parameters!B$140*H41*Parameters!B$142-C42*H41,K$3+Parameters!B$144*(H41-10)+Parameters!B$145*(H41 - 10)*Parameters!B$142-C42*H41)</f>
        <v>8.169202601978065E-3</v>
      </c>
      <c r="F42" s="22">
        <f ca="1">Parameters!F$36/(1-Parameters!F$36*D42/(LN(2)*Parameters!B$141))</f>
        <v>3.2570452234433107</v>
      </c>
      <c r="G42" s="22">
        <f ca="1">Parameters!B$143 / (1 - Parameters!F$36 * D42 / (LN(2)*Parameters!B$141))</f>
        <v>28.367520410424564</v>
      </c>
      <c r="H42" s="22">
        <f ca="1">H41+(F42*(Temperatures!$B41-(Temperatures!B42-Temperatures!B41)*G42+E42)/(Parameters!$B$141*LN(2)) - H41) * (1 - EXP(-1 / G42)) +F42*(Temperatures!B42-Temperatures!B41)/(Parameters!$B$141*LN(2))</f>
        <v>1.9082964890578185</v>
      </c>
    </row>
    <row r="43" spans="1:8" x14ac:dyDescent="0.25">
      <c r="A43">
        <v>2051</v>
      </c>
      <c r="B43" s="22">
        <f ca="1">B42+(Parameters!$F$36*Temperatures!$B42/(Parameters!$B$141*LN(2)) - Parameters!$B$143*Parameters!$F$36*(Temperatures!B43-Temperatures!B42)/(Parameters!$B$141*LN(2)) - B42) * (1 - EXP(-1 / Parameters!$B$143)) + Parameters!$F$36*(Temperatures!B43-Temperatures!B42)/(Parameters!$B$141*LN(2))</f>
        <v>1.9175024009075019</v>
      </c>
      <c r="C43" s="22">
        <f ca="1">((Parameters!B$137*(B43^3)/3+Parameters!B$138*B43^2/2+Parameters!B$139*B43)+Parameters!B$140*B43*Parameters!B$142-K$2)/(B43-B$2)</f>
        <v>0.3508998272552965</v>
      </c>
      <c r="D43">
        <f ca="1">C43-Parameters!B$136</f>
        <v>1.3093557613433338E-3</v>
      </c>
      <c r="E43" s="22">
        <f ca="1">IF(H42&lt;10,(Parameters!B$137*(H42^3)/3+Parameters!B$138*H42^2/2+Parameters!B$139*H42)+Parameters!B$140*H42*Parameters!B$142-C43*H42,K$3+Parameters!B$144*(H42-10)+Parameters!B$145*(H42 - 10)*Parameters!B$142-C43*H42)</f>
        <v>8.2531390739348787E-3</v>
      </c>
      <c r="F43" s="22">
        <f ca="1">Parameters!F$36/(1-Parameters!F$36*D43/(LN(2)*Parameters!B$141))</f>
        <v>3.2567587748857716</v>
      </c>
      <c r="G43" s="22">
        <f ca="1">Parameters!B$143 / (1 - Parameters!F$36 * D43 / (LN(2)*Parameters!B$141))</f>
        <v>28.365025561644437</v>
      </c>
      <c r="H43" s="22">
        <f ca="1">H42+(F43*(Temperatures!$B42-(Temperatures!B43-Temperatures!B42)*G43+E43)/(Parameters!$B$141*LN(2)) - H42) * (1 - EXP(-1 / G43)) +F43*(Temperatures!B43-Temperatures!B42)/(Parameters!$B$141*LN(2))</f>
        <v>1.9248504120609706</v>
      </c>
    </row>
    <row r="44" spans="1:8" x14ac:dyDescent="0.25">
      <c r="A44">
        <v>2052</v>
      </c>
      <c r="B44" s="22">
        <f ca="1">B43+(Parameters!$F$36*Temperatures!$B43/(Parameters!$B$141*LN(2)) - Parameters!$B$143*Parameters!$F$36*(Temperatures!B44-Temperatures!B43)/(Parameters!$B$141*LN(2)) - B43) * (1 - EXP(-1 / Parameters!$B$143)) + Parameters!$F$36*(Temperatures!B44-Temperatures!B43)/(Parameters!$B$141*LN(2))</f>
        <v>1.9332302386957791</v>
      </c>
      <c r="C44" s="22">
        <f ca="1">((Parameters!B$137*(B44^3)/3+Parameters!B$138*B44^2/2+Parameters!B$139*B44)+Parameters!B$140*B44*Parameters!B$142-K$2)/(B44-B$2)</f>
        <v>0.35080129287679335</v>
      </c>
      <c r="D44">
        <f ca="1">C44-Parameters!B$136</f>
        <v>1.210821382840177E-3</v>
      </c>
      <c r="E44" s="22">
        <f ca="1">IF(H43&lt;10,(Parameters!B$137*(H43^3)/3+Parameters!B$138*H43^2/2+Parameters!B$139*H43)+Parameters!B$140*H43*Parameters!B$142-C44*H43,K$3+Parameters!B$144*(H43-10)+Parameters!B$145*(H43 - 10)*Parameters!B$142-C44*H43)</f>
        <v>8.3329011312882617E-3</v>
      </c>
      <c r="F44" s="22">
        <f ca="1">Parameters!F$36/(1-Parameters!F$36*D44/(LN(2)*Parameters!B$141))</f>
        <v>3.2564846589653857</v>
      </c>
      <c r="G44" s="22">
        <f ca="1">Parameters!B$143 / (1 - Parameters!F$36 * D44 / (LN(2)*Parameters!B$141))</f>
        <v>28.362638125046875</v>
      </c>
      <c r="H44" s="22">
        <f ca="1">H43+(F44*(Temperatures!$B43-(Temperatures!B44-Temperatures!B43)*G44+E44)/(Parameters!$B$141*LN(2)) - H43) * (1 - EXP(-1 / G44)) +F44*(Temperatures!B44-Temperatures!B43)/(Parameters!$B$141*LN(2))</f>
        <v>1.9406392730303612</v>
      </c>
    </row>
    <row r="45" spans="1:8" x14ac:dyDescent="0.25">
      <c r="A45">
        <v>2053</v>
      </c>
      <c r="B45" s="22">
        <f ca="1">B44+(Parameters!$F$36*Temperatures!$B44/(Parameters!$B$141*LN(2)) - Parameters!$B$143*Parameters!$F$36*(Temperatures!B45-Temperatures!B44)/(Parameters!$B$141*LN(2)) - B44) * (1 - EXP(-1 / Parameters!$B$143)) + Parameters!$F$36*(Temperatures!B45-Temperatures!B44)/(Parameters!$B$141*LN(2))</f>
        <v>1.9482000207979551</v>
      </c>
      <c r="C45" s="22">
        <f ca="1">((Parameters!B$137*(B45^3)/3+Parameters!B$138*B45^2/2+Parameters!B$139*B45)+Parameters!B$140*B45*Parameters!B$142-K$2)/(B45-B$2)</f>
        <v>0.35070720769445496</v>
      </c>
      <c r="D45">
        <f ca="1">C45-Parameters!B$136</f>
        <v>1.1167362005017889E-3</v>
      </c>
      <c r="E45" s="22">
        <f ca="1">IF(H44&lt;10,(Parameters!B$137*(H44^3)/3+Parameters!B$138*H44^2/2+Parameters!B$139*H44)+Parameters!B$140*H44*Parameters!B$142-C45*H44,K$3+Parameters!B$144*(H44-10)+Parameters!B$145*(H44 - 10)*Parameters!B$142-C45*H44)</f>
        <v>8.4086640291887171E-3</v>
      </c>
      <c r="F45" s="22">
        <f ca="1">Parameters!F$36/(1-Parameters!F$36*D45/(LN(2)*Parameters!B$141))</f>
        <v>3.2562229634672581</v>
      </c>
      <c r="G45" s="22">
        <f ca="1">Parameters!B$143 / (1 - Parameters!F$36 * D45 / (LN(2)*Parameters!B$141))</f>
        <v>28.360358865203928</v>
      </c>
      <c r="H45" s="22">
        <f ca="1">H44+(F45*(Temperatures!$B44-(Temperatures!B45-Temperatures!B44)*G45+E45)/(Parameters!$B$141*LN(2)) - H44) * (1 - EXP(-1 / G45)) +F45*(Temperatures!B45-Temperatures!B44)/(Parameters!$B$141*LN(2))</f>
        <v>1.9556653317553725</v>
      </c>
    </row>
    <row r="46" spans="1:8" x14ac:dyDescent="0.25">
      <c r="A46">
        <v>2054</v>
      </c>
      <c r="B46" s="22">
        <f ca="1">B45+(Parameters!$F$36*Temperatures!$B45/(Parameters!$B$141*LN(2)) - Parameters!$B$143*Parameters!$F$36*(Temperatures!B46-Temperatures!B45)/(Parameters!$B$141*LN(2)) - B45) * (1 - EXP(-1 / Parameters!$B$143)) + Parameters!$F$36*(Temperatures!B46-Temperatures!B45)/(Parameters!$B$141*LN(2))</f>
        <v>1.9624268612109208</v>
      </c>
      <c r="C46" s="22">
        <f ca="1">((Parameters!B$137*(B46^3)/3+Parameters!B$138*B46^2/2+Parameters!B$139*B46)+Parameters!B$140*B46*Parameters!B$142-K$2)/(B46-B$2)</f>
        <v>0.35061752073772823</v>
      </c>
      <c r="D46">
        <f ca="1">C46-Parameters!B$136</f>
        <v>1.0270492437750578E-3</v>
      </c>
      <c r="E46" s="22">
        <f ca="1">IF(H45&lt;10,(Parameters!B$137*(H45^3)/3+Parameters!B$138*H45^2/2+Parameters!B$139*H45)+Parameters!B$140*H45*Parameters!B$142-C46*H45,K$3+Parameters!B$144*(H45-10)+Parameters!B$145*(H45 - 10)*Parameters!B$142-C46*H45)</f>
        <v>8.4805754955342705E-3</v>
      </c>
      <c r="F46" s="22">
        <f ca="1">Parameters!F$36/(1-Parameters!F$36*D46/(LN(2)*Parameters!B$141))</f>
        <v>3.2559735406738177</v>
      </c>
      <c r="G46" s="22">
        <f ca="1">Parameters!B$143 / (1 - Parameters!F$36 * D46 / (LN(2)*Parameters!B$141))</f>
        <v>28.358186495556488</v>
      </c>
      <c r="H46" s="22">
        <f ca="1">H45+(F46*(Temperatures!$B45-(Temperatures!B46-Temperatures!B45)*G46+E46)/(Parameters!$B$141*LN(2)) - H45) * (1 - EXP(-1 / G46)) +F46*(Temperatures!B46-Temperatures!B45)/(Parameters!$B$141*LN(2))</f>
        <v>1.9699438997147907</v>
      </c>
    </row>
    <row r="47" spans="1:8" x14ac:dyDescent="0.25">
      <c r="A47">
        <v>2055</v>
      </c>
      <c r="B47" s="22">
        <f ca="1">B46+(Parameters!$F$36*Temperatures!$B46/(Parameters!$B$141*LN(2)) - Parameters!$B$143*Parameters!$F$36*(Temperatures!B47-Temperatures!B46)/(Parameters!$B$141*LN(2)) - B46) * (1 - EXP(-1 / Parameters!$B$143)) + Parameters!$F$36*(Temperatures!B47-Temperatures!B46)/(Parameters!$B$141*LN(2))</f>
        <v>1.975925407063905</v>
      </c>
      <c r="C47" s="22">
        <f ca="1">((Parameters!B$137*(B47^3)/3+Parameters!B$138*B47^2/2+Parameters!B$139*B47)+Parameters!B$140*B47*Parameters!B$142-K$2)/(B47-B$2)</f>
        <v>0.35053218067716968</v>
      </c>
      <c r="D47">
        <f ca="1">C47-Parameters!B$136</f>
        <v>9.4170918321651031E-4</v>
      </c>
      <c r="E47" s="22">
        <f ca="1">IF(H46&lt;10,(Parameters!B$137*(H46^3)/3+Parameters!B$138*H46^2/2+Parameters!B$139*H46)+Parameters!B$140*H46*Parameters!B$142-C47*H46,K$3+Parameters!B$144*(H46-10)+Parameters!B$145*(H46 - 10)*Parameters!B$142-C47*H46)</f>
        <v>8.5486943597966603E-3</v>
      </c>
      <c r="F47" s="22">
        <f ca="1">Parameters!F$36/(1-Parameters!F$36*D47/(LN(2)*Parameters!B$141))</f>
        <v>3.2557362422370906</v>
      </c>
      <c r="G47" s="22">
        <f ca="1">Parameters!B$143 / (1 - Parameters!F$36 * D47 / (LN(2)*Parameters!B$141))</f>
        <v>28.356119724054896</v>
      </c>
      <c r="H47" s="22">
        <f ca="1">H46+(F47*(Temperatures!$B46-(Temperatures!B47-Temperatures!B46)*G47+E47)/(Parameters!$B$141*LN(2)) - H46) * (1 - EXP(-1 / G47)) +F47*(Temperatures!B47-Temperatures!B46)/(Parameters!$B$141*LN(2))</f>
        <v>1.9834898255669531</v>
      </c>
    </row>
    <row r="48" spans="1:8" x14ac:dyDescent="0.25">
      <c r="A48">
        <v>2056</v>
      </c>
      <c r="B48" s="22">
        <f ca="1">B47+(Parameters!$F$36*Temperatures!$B47/(Parameters!$B$141*LN(2)) - Parameters!$B$143*Parameters!$F$36*(Temperatures!B48-Temperatures!B47)/(Parameters!$B$141*LN(2)) - B47) * (1 - EXP(-1 / Parameters!$B$143)) + Parameters!$F$36*(Temperatures!B48-Temperatures!B47)/(Parameters!$B$141*LN(2))</f>
        <v>1.9887092350433835</v>
      </c>
      <c r="C48" s="22">
        <f ca="1">((Parameters!B$137*(B48^3)/3+Parameters!B$138*B48^2/2+Parameters!B$139*B48)+Parameters!B$140*B48*Parameters!B$142-K$2)/(B48-B$2)</f>
        <v>0.35045113983982706</v>
      </c>
      <c r="D48">
        <f ca="1">C48-Parameters!B$136</f>
        <v>8.6066834587389396E-4</v>
      </c>
      <c r="E48" s="22">
        <f ca="1">IF(H47&lt;10,(Parameters!B$137*(H47^3)/3+Parameters!B$138*H47^2/2+Parameters!B$139*H47)+Parameters!B$140*H47*Parameters!B$142-C48*H47,K$3+Parameters!B$144*(H47-10)+Parameters!B$145*(H47 - 10)*Parameters!B$142-C48*H47)</f>
        <v>8.6130709883633916E-3</v>
      </c>
      <c r="F48" s="22">
        <f ca="1">Parameters!F$36/(1-Parameters!F$36*D48/(LN(2)*Parameters!B$141))</f>
        <v>3.2555109303313352</v>
      </c>
      <c r="G48" s="22">
        <f ca="1">Parameters!B$143 / (1 - Parameters!F$36 * D48 / (LN(2)*Parameters!B$141))</f>
        <v>28.354157350293786</v>
      </c>
      <c r="H48" s="22">
        <f ca="1">H47+(F48*(Temperatures!$B47-(Temperatures!B48-Temperatures!B47)*G48+E48)/(Parameters!$B$141*LN(2)) - H47) * (1 - EXP(-1 / G48)) +F48*(Temperatures!B48-Temperatures!B47)/(Parameters!$B$141*LN(2))</f>
        <v>1.9963168905574011</v>
      </c>
    </row>
    <row r="49" spans="1:8" x14ac:dyDescent="0.25">
      <c r="A49">
        <v>2057</v>
      </c>
      <c r="B49" s="22">
        <f ca="1">B48+(Parameters!$F$36*Temperatures!$B48/(Parameters!$B$141*LN(2)) - Parameters!$B$143*Parameters!$F$36*(Temperatures!B49-Temperatures!B48)/(Parameters!$B$141*LN(2)) - B48) * (1 - EXP(-1 / Parameters!$B$143)) + Parameters!$F$36*(Temperatures!B49-Temperatures!B48)/(Parameters!$B$141*LN(2))</f>
        <v>2.0007913097532581</v>
      </c>
      <c r="C49" s="22">
        <f ca="1">((Parameters!B$137*(B49^3)/3+Parameters!B$138*B49^2/2+Parameters!B$139*B49)+Parameters!B$140*B49*Parameters!B$142-K$2)/(B49-B$2)</f>
        <v>0.35037435151481244</v>
      </c>
      <c r="D49">
        <f ca="1">C49-Parameters!B$136</f>
        <v>7.8388002085927333E-4</v>
      </c>
      <c r="E49" s="22">
        <f ca="1">IF(H48&lt;10,(Parameters!B$137*(H48^3)/3+Parameters!B$138*H48^2/2+Parameters!B$139*H48)+Parameters!B$140*H48*Parameters!B$142-C49*H48,K$3+Parameters!B$144*(H48-10)+Parameters!B$145*(H48 - 10)*Parameters!B$142-C49*H48)</f>
        <v>8.6737570165696942E-3</v>
      </c>
      <c r="F49" s="22">
        <f ca="1">Parameters!F$36/(1-Parameters!F$36*D49/(LN(2)*Parameters!B$141))</f>
        <v>3.2552974701458881</v>
      </c>
      <c r="G49" s="22">
        <f ca="1">Parameters!B$143 / (1 - Parameters!F$36 * D49 / (LN(2)*Parameters!B$141))</f>
        <v>28.352298200127894</v>
      </c>
      <c r="H49" s="22">
        <f ca="1">H48+(F49*(Temperatures!$B48-(Temperatures!B49-Temperatures!B48)*G49+E49)/(Parameters!$B$141*LN(2)) - H48) * (1 - EXP(-1 / G49)) +F49*(Temperatures!B49-Temperatures!B48)/(Parameters!$B$141*LN(2))</f>
        <v>2.0084382660801876</v>
      </c>
    </row>
    <row r="50" spans="1:8" x14ac:dyDescent="0.25">
      <c r="A50">
        <v>2058</v>
      </c>
      <c r="B50" s="22">
        <f ca="1">B49+(Parameters!$F$36*Temperatures!$B49/(Parameters!$B$141*LN(2)) - Parameters!$B$143*Parameters!$F$36*(Temperatures!B50-Temperatures!B49)/(Parameters!$B$141*LN(2)) - B49) * (1 - EXP(-1 / Parameters!$B$143)) + Parameters!$F$36*(Temperatures!B50-Temperatures!B49)/(Parameters!$B$141*LN(2))</f>
        <v>2.0121840268584421</v>
      </c>
      <c r="C50" s="22">
        <f ca="1">((Parameters!B$137*(B50^3)/3+Parameters!B$138*B50^2/2+Parameters!B$139*B50)+Parameters!B$140*B50*Parameters!B$142-K$2)/(B50-B$2)</f>
        <v>0.35030176984913575</v>
      </c>
      <c r="D50">
        <f ca="1">C50-Parameters!B$136</f>
        <v>7.1129835518257689E-4</v>
      </c>
      <c r="E50" s="22">
        <f ca="1">IF(H49&lt;10,(Parameters!B$137*(H49^3)/3+Parameters!B$138*H49^2/2+Parameters!B$139*H49)+Parameters!B$140*H49*Parameters!B$142-C50*H49,K$3+Parameters!B$144*(H49-10)+Parameters!B$145*(H49 - 10)*Parameters!B$142-C50*H49)</f>
        <v>8.7308026921880666E-3</v>
      </c>
      <c r="F50" s="22">
        <f ca="1">Parameters!F$36/(1-Parameters!F$36*D50/(LN(2)*Parameters!B$141))</f>
        <v>3.2550957295840082</v>
      </c>
      <c r="G50" s="22">
        <f ca="1">Parameters!B$143 / (1 - Parameters!F$36 * D50 / (LN(2)*Parameters!B$141))</f>
        <v>28.350541123049091</v>
      </c>
      <c r="H50" s="22">
        <f ca="1">H49+(F50*(Temperatures!$B49-(Temperatures!B50-Temperatures!B49)*G50+E50)/(Parameters!$B$141*LN(2)) - H49) * (1 - EXP(-1 / G50)) +F50*(Temperatures!B50-Temperatures!B49)/(Parameters!$B$141*LN(2))</f>
        <v>2.0198665560072047</v>
      </c>
    </row>
    <row r="51" spans="1:8" x14ac:dyDescent="0.25">
      <c r="A51">
        <v>2059</v>
      </c>
      <c r="B51" s="22">
        <f ca="1">B50+(Parameters!$F$36*Temperatures!$B50/(Parameters!$B$141*LN(2)) - Parameters!$B$143*Parameters!$F$36*(Temperatures!B51-Temperatures!B50)/(Parameters!$B$141*LN(2)) - B50) * (1 - EXP(-1 / Parameters!$B$143)) + Parameters!$F$36*(Temperatures!B51-Temperatures!B50)/(Parameters!$B$141*LN(2))</f>
        <v>2.0228992902206446</v>
      </c>
      <c r="C51" s="22">
        <f ca="1">((Parameters!B$137*(B51^3)/3+Parameters!B$138*B51^2/2+Parameters!B$139*B51)+Parameters!B$140*B51*Parameters!B$142-K$2)/(B51-B$2)</f>
        <v>0.35023334951212276</v>
      </c>
      <c r="D51">
        <f ca="1">C51-Parameters!B$136</f>
        <v>6.4287801816959034E-4</v>
      </c>
      <c r="E51" s="22">
        <f ca="1">IF(H50&lt;10,(Parameters!B$137*(H50^3)/3+Parameters!B$138*H50^2/2+Parameters!B$139*H50)+Parameters!B$140*H50*Parameters!B$142-C51*H50,K$3+Parameters!B$144*(H50-10)+Parameters!B$145*(H50 - 10)*Parameters!B$142-C51*H50)</f>
        <v>8.7842574832598386E-3</v>
      </c>
      <c r="F51" s="22">
        <f ca="1">Parameters!F$36/(1-Parameters!F$36*D51/(LN(2)*Parameters!B$141))</f>
        <v>3.2549055783192329</v>
      </c>
      <c r="G51" s="22">
        <f ca="1">Parameters!B$143 / (1 - Parameters!F$36 * D51 / (LN(2)*Parameters!B$141))</f>
        <v>28.348884983967647</v>
      </c>
      <c r="H51" s="22">
        <f ca="1">H50+(F51*(Temperatures!$B50-(Temperatures!B51-Temperatures!B50)*G51+E51)/(Parameters!$B$141*LN(2)) - H50) * (1 - EXP(-1 / G51)) +F51*(Temperatures!B51-Temperatures!B50)/(Parameters!$B$141*LN(2))</f>
        <v>2.0306138730709233</v>
      </c>
    </row>
    <row r="52" spans="1:8" x14ac:dyDescent="0.25">
      <c r="A52">
        <v>2060</v>
      </c>
      <c r="B52" s="22">
        <f ca="1">B51+(Parameters!$F$36*Temperatures!$B51/(Parameters!$B$141*LN(2)) - Parameters!$B$143*Parameters!$F$36*(Temperatures!B52-Temperatures!B51)/(Parameters!$B$141*LN(2)) - B51) * (1 - EXP(-1 / Parameters!$B$143)) + Parameters!$F$36*(Temperatures!B52-Temperatures!B51)/(Parameters!$B$141*LN(2))</f>
        <v>2.0329597361924905</v>
      </c>
      <c r="C52" s="22">
        <f ca="1">((Parameters!B$137*(B52^3)/3+Parameters!B$138*B52^2/2+Parameters!B$139*B52)+Parameters!B$140*B52*Parameters!B$142-K$2)/(B52-B$2)</f>
        <v>0.35016897394171786</v>
      </c>
      <c r="D52">
        <f ca="1">C52-Parameters!B$136</f>
        <v>5.7850244776469495E-4</v>
      </c>
      <c r="E52" s="22">
        <f ca="1">IF(H51&lt;10,(Parameters!B$137*(H51^3)/3+Parameters!B$138*H51^2/2+Parameters!B$139*H51)+Parameters!B$140*H51*Parameters!B$142-C52*H51,K$3+Parameters!B$144*(H51-10)+Parameters!B$145*(H51 - 10)*Parameters!B$142-C52*H51)</f>
        <v>8.8343154483501163E-3</v>
      </c>
      <c r="F52" s="22">
        <f ca="1">Parameters!F$36/(1-Parameters!F$36*D52/(LN(2)*Parameters!B$141))</f>
        <v>3.2547266884035575</v>
      </c>
      <c r="G52" s="22">
        <f ca="1">Parameters!B$143 / (1 - Parameters!F$36 * D52 / (LN(2)*Parameters!B$141))</f>
        <v>28.347326926591709</v>
      </c>
      <c r="H52" s="22">
        <f ca="1">H51+(F52*(Temperatures!$B51-(Temperatures!B52-Temperatures!B51)*G52+E52)/(Parameters!$B$141*LN(2)) - H51) * (1 - EXP(-1 / G52)) +F52*(Temperatures!B52-Temperatures!B51)/(Parameters!$B$141*LN(2))</f>
        <v>2.0407030625078342</v>
      </c>
    </row>
    <row r="53" spans="1:8" x14ac:dyDescent="0.25">
      <c r="A53">
        <v>2061</v>
      </c>
      <c r="B53" s="22">
        <f ca="1">B52+(Parameters!$F$36*Temperatures!$B52/(Parameters!$B$141*LN(2)) - Parameters!$B$143*Parameters!$F$36*(Temperatures!B53-Temperatures!B52)/(Parameters!$B$141*LN(2)) - B52) * (1 - EXP(-1 / Parameters!$B$143)) + Parameters!$F$36*(Temperatures!B53-Temperatures!B52)/(Parameters!$B$141*LN(2))</f>
        <v>2.0424096287848394</v>
      </c>
      <c r="C53" s="22">
        <f ca="1">((Parameters!B$137*(B53^3)/3+Parameters!B$138*B53^2/2+Parameters!B$139*B53)+Parameters!B$140*B53*Parameters!B$142-K$2)/(B53-B$2)</f>
        <v>0.35010838486626056</v>
      </c>
      <c r="D53">
        <f ca="1">C53-Parameters!B$136</f>
        <v>5.179133723073881E-4</v>
      </c>
      <c r="E53" s="22">
        <f ca="1">IF(H52&lt;10,(Parameters!B$137*(H52^3)/3+Parameters!B$138*H52^2/2+Parameters!B$139*H52)+Parameters!B$140*H52*Parameters!B$142-C53*H52,K$3+Parameters!B$144*(H52-10)+Parameters!B$145*(H52 - 10)*Parameters!B$142-C53*H52)</f>
        <v>8.8813775530041106E-3</v>
      </c>
      <c r="F53" s="22">
        <f ca="1">Parameters!F$36/(1-Parameters!F$36*D53/(LN(2)*Parameters!B$141))</f>
        <v>3.2545583385430539</v>
      </c>
      <c r="G53" s="22">
        <f ca="1">Parameters!B$143 / (1 - Parameters!F$36 * D53 / (LN(2)*Parameters!B$141))</f>
        <v>28.345860668748696</v>
      </c>
      <c r="H53" s="22">
        <f ca="1">H52+(F53*(Temperatures!$B52-(Temperatures!B53-Temperatures!B52)*G53+E53)/(Parameters!$B$141*LN(2)) - H52) * (1 - EXP(-1 / G53)) +F53*(Temperatures!B53-Temperatures!B52)/(Parameters!$B$141*LN(2))</f>
        <v>2.0501785942939925</v>
      </c>
    </row>
    <row r="54" spans="1:8" x14ac:dyDescent="0.25">
      <c r="A54">
        <v>2062</v>
      </c>
      <c r="B54" s="22">
        <f ca="1">B53+(Parameters!$F$36*Temperatures!$B53/(Parameters!$B$141*LN(2)) - Parameters!$B$143*Parameters!$F$36*(Temperatures!B54-Temperatures!B53)/(Parameters!$B$141*LN(2)) - B53) * (1 - EXP(-1 / Parameters!$B$143)) + Parameters!$F$36*(Temperatures!B54-Temperatures!B53)/(Parameters!$B$141*LN(2))</f>
        <v>2.0512911387482191</v>
      </c>
      <c r="C54" s="22">
        <f ca="1">((Parameters!B$137*(B54^3)/3+Parameters!B$138*B54^2/2+Parameters!B$139*B54)+Parameters!B$140*B54*Parameters!B$142-K$2)/(B54-B$2)</f>
        <v>0.35005133375462066</v>
      </c>
      <c r="D54">
        <f ca="1">C54-Parameters!B$136</f>
        <v>4.6086226066749392E-4</v>
      </c>
      <c r="E54" s="22">
        <f ca="1">IF(H53&lt;10,(Parameters!B$137*(H53^3)/3+Parameters!B$138*H53^2/2+Parameters!B$139*H53)+Parameters!B$140*H53*Parameters!B$142-C54*H53,K$3+Parameters!B$144*(H53-10)+Parameters!B$145*(H53 - 10)*Parameters!B$142-C54*H53)</f>
        <v>8.9256595073746725E-3</v>
      </c>
      <c r="F54" s="22">
        <f ca="1">Parameters!F$36/(1-Parameters!F$36*D54/(LN(2)*Parameters!B$141))</f>
        <v>3.2543998350160641</v>
      </c>
      <c r="G54" s="22">
        <f ca="1">Parameters!B$143 / (1 - Parameters!F$36 * D54 / (LN(2)*Parameters!B$141))</f>
        <v>28.34448016840911</v>
      </c>
      <c r="H54" s="22">
        <f ca="1">H53+(F54*(Temperatures!$B53-(Temperatures!B54-Temperatures!B53)*G54+E54)/(Parameters!$B$141*LN(2)) - H53) * (1 - EXP(-1 / G54)) +F54*(Temperatures!B54-Temperatures!B53)/(Parameters!$B$141*LN(2))</f>
        <v>2.0590828366356253</v>
      </c>
    </row>
    <row r="55" spans="1:8" x14ac:dyDescent="0.25">
      <c r="A55">
        <v>2063</v>
      </c>
      <c r="B55" s="22">
        <f ca="1">B54+(Parameters!$F$36*Temperatures!$B54/(Parameters!$B$141*LN(2)) - Parameters!$B$143*Parameters!$F$36*(Temperatures!B55-Temperatures!B54)/(Parameters!$B$141*LN(2)) - B54) * (1 - EXP(-1 / Parameters!$B$143)) + Parameters!$F$36*(Temperatures!B55-Temperatures!B54)/(Parameters!$B$141*LN(2))</f>
        <v>2.0596232204563036</v>
      </c>
      <c r="C55" s="22">
        <f ca="1">((Parameters!B$137*(B55^3)/3+Parameters!B$138*B55^2/2+Parameters!B$139*B55)+Parameters!B$140*B55*Parameters!B$142-K$2)/(B55-B$2)</f>
        <v>0.34999771830911408</v>
      </c>
      <c r="D55">
        <f ca="1">C55-Parameters!B$136</f>
        <v>4.0724681516091099E-4</v>
      </c>
      <c r="E55" s="22">
        <f ca="1">IF(H54&lt;10,(Parameters!B$137*(H54^3)/3+Parameters!B$138*H54^2/2+Parameters!B$139*H54)+Parameters!B$140*H54*Parameters!B$142-C55*H54,K$3+Parameters!B$144*(H54-10)+Parameters!B$145*(H54 - 10)*Parameters!B$142-C55*H54)</f>
        <v>8.96708554675818E-3</v>
      </c>
      <c r="F55" s="22">
        <f ca="1">Parameters!F$36/(1-Parameters!F$36*D55/(LN(2)*Parameters!B$141))</f>
        <v>3.2542508907769729</v>
      </c>
      <c r="G55" s="22">
        <f ca="1">Parameters!B$143 / (1 - Parameters!F$36 * D55 / (LN(2)*Parameters!B$141))</f>
        <v>28.343182925524051</v>
      </c>
      <c r="H55" s="22">
        <f ca="1">H54+(F55*(Temperatures!$B54-(Temperatures!B55-Temperatures!B54)*G55+E55)/(Parameters!$B$141*LN(2)) - H54) * (1 - EXP(-1 / G55)) +F55*(Temperatures!B55-Temperatures!B54)/(Parameters!$B$141*LN(2))</f>
        <v>2.0674349322665915</v>
      </c>
    </row>
    <row r="56" spans="1:8" x14ac:dyDescent="0.25">
      <c r="A56">
        <v>2064</v>
      </c>
      <c r="B56" s="22">
        <f ca="1">B55+(Parameters!$F$36*Temperatures!$B55/(Parameters!$B$141*LN(2)) - Parameters!$B$143*Parameters!$F$36*(Temperatures!B56-Temperatures!B55)/(Parameters!$B$141*LN(2)) - B55) * (1 - EXP(-1 / Parameters!$B$143)) + Parameters!$F$36*(Temperatures!B56-Temperatures!B55)/(Parameters!$B$141*LN(2))</f>
        <v>2.0674194432521364</v>
      </c>
      <c r="C56" s="22">
        <f ca="1">((Parameters!B$137*(B56^3)/3+Parameters!B$138*B56^2/2+Parameters!B$139*B56)+Parameters!B$140*B56*Parameters!B$142-K$2)/(B56-B$2)</f>
        <v>0.34994746893300116</v>
      </c>
      <c r="D56">
        <f ca="1">C56-Parameters!B$136</f>
        <v>3.5699743904799019E-4</v>
      </c>
      <c r="E56" s="22">
        <f ca="1">IF(H55&lt;10,(Parameters!B$137*(H55^3)/3+Parameters!B$138*H55^2/2+Parameters!B$139*H55)+Parameters!B$140*H55*Parameters!B$142-C56*H55,K$3+Parameters!B$144*(H55-10)+Parameters!B$145*(H55 - 10)*Parameters!B$142-C56*H55)</f>
        <v>9.0056835643961275E-3</v>
      </c>
      <c r="F56" s="22">
        <f ca="1">Parameters!F$36/(1-Parameters!F$36*D56/(LN(2)*Parameters!B$141))</f>
        <v>3.2541113098879362</v>
      </c>
      <c r="G56" s="22">
        <f ca="1">Parameters!B$143 / (1 - Parameters!F$36 * D56 / (LN(2)*Parameters!B$141))</f>
        <v>28.34196723355571</v>
      </c>
      <c r="H56" s="22">
        <f ca="1">H55+(F56*(Temperatures!$B55-(Temperatures!B56-Temperatures!B55)*G56+E56)/(Parameters!$B$141*LN(2)) - H55) * (1 - EXP(-1 / G56)) +F56*(Temperatures!B56-Temperatures!B55)/(Parameters!$B$141*LN(2))</f>
        <v>2.0752486343595047</v>
      </c>
    </row>
    <row r="57" spans="1:8" x14ac:dyDescent="0.25">
      <c r="A57">
        <v>2065</v>
      </c>
      <c r="B57" s="22">
        <f ca="1">B56+(Parameters!$F$36*Temperatures!$B56/(Parameters!$B$141*LN(2)) - Parameters!$B$143*Parameters!$F$36*(Temperatures!B57-Temperatures!B56)/(Parameters!$B$141*LN(2)) - B56) * (1 - EXP(-1 / Parameters!$B$143)) + Parameters!$F$36*(Temperatures!B57-Temperatures!B56)/(Parameters!$B$141*LN(2))</f>
        <v>2.07469744175329</v>
      </c>
      <c r="C57" s="22">
        <f ca="1">((Parameters!B$137*(B57^3)/3+Parameters!B$138*B57^2/2+Parameters!B$139*B57)+Parameters!B$140*B57*Parameters!B$142-K$2)/(B57-B$2)</f>
        <v>0.34990048807166113</v>
      </c>
      <c r="D57">
        <f ca="1">C57-Parameters!B$136</f>
        <v>3.1001657770796109E-4</v>
      </c>
      <c r="E57" s="22">
        <f ca="1">IF(H56&lt;10,(Parameters!B$137*(H56^3)/3+Parameters!B$138*H56^2/2+Parameters!B$139*H56)+Parameters!B$140*H56*Parameters!B$142-C57*H56,K$3+Parameters!B$144*(H56-10)+Parameters!B$145*(H56 - 10)*Parameters!B$142-C57*H56)</f>
        <v>9.0415777478883852E-3</v>
      </c>
      <c r="F57" s="22">
        <f ca="1">Parameters!F$36/(1-Parameters!F$36*D57/(LN(2)*Parameters!B$141))</f>
        <v>3.2539808189907351</v>
      </c>
      <c r="G57" s="22">
        <f ca="1">Parameters!B$143 / (1 - Parameters!F$36 * D57 / (LN(2)*Parameters!B$141))</f>
        <v>28.340830711666765</v>
      </c>
      <c r="H57" s="22">
        <f ca="1">H56+(F57*(Temperatures!$B56-(Temperatures!B57-Temperatures!B56)*G57+E57)/(Parameters!$B$141*LN(2)) - H56) * (1 - EXP(-1 / G57)) +F57*(Temperatures!B57-Temperatures!B56)/(Parameters!$B$141*LN(2))</f>
        <v>2.0825417576644929</v>
      </c>
    </row>
    <row r="58" spans="1:8" x14ac:dyDescent="0.25">
      <c r="A58">
        <v>2066</v>
      </c>
      <c r="B58" s="22">
        <f ca="1">B57+(Parameters!$F$36*Temperatures!$B57/(Parameters!$B$141*LN(2)) - Parameters!$B$143*Parameters!$F$36*(Temperatures!B58-Temperatures!B57)/(Parameters!$B$141*LN(2)) - B57) * (1 - EXP(-1 / Parameters!$B$143)) + Parameters!$F$36*(Temperatures!B58-Temperatures!B57)/(Parameters!$B$141*LN(2))</f>
        <v>2.0814731115624965</v>
      </c>
      <c r="C58" s="22">
        <f ca="1">((Parameters!B$137*(B58^3)/3+Parameters!B$138*B58^2/2+Parameters!B$139*B58)+Parameters!B$140*B58*Parameters!B$142-K$2)/(B58-B$2)</f>
        <v>0.34985668767330558</v>
      </c>
      <c r="D58">
        <f ca="1">C58-Parameters!B$136</f>
        <v>2.662161793524076E-4</v>
      </c>
      <c r="E58" s="22">
        <f ca="1">IF(H57&lt;10,(Parameters!B$137*(H57^3)/3+Parameters!B$138*H57^2/2+Parameters!B$139*H57)+Parameters!B$140*H57*Parameters!B$142-C58*H57,K$3+Parameters!B$144*(H57-10)+Parameters!B$145*(H57 - 10)*Parameters!B$142-C58*H57)</f>
        <v>9.0748383614428496E-3</v>
      </c>
      <c r="F58" s="22">
        <f ca="1">Parameters!F$36/(1-Parameters!F$36*D58/(LN(2)*Parameters!B$141))</f>
        <v>3.2538591713610923</v>
      </c>
      <c r="G58" s="22">
        <f ca="1">Parameters!B$143 / (1 - Parameters!F$36 * D58 / (LN(2)*Parameters!B$141))</f>
        <v>28.339771210990527</v>
      </c>
      <c r="H58" s="22">
        <f ca="1">H57+(F58*(Temperatures!$B57-(Temperatures!B58-Temperatures!B57)*G58+E58)/(Parameters!$B$141*LN(2)) - H57) * (1 - EXP(-1 / G58)) +F58*(Temperatures!B58-Temperatures!B57)/(Parameters!$B$141*LN(2))</f>
        <v>2.0893303728456529</v>
      </c>
    </row>
    <row r="59" spans="1:8" x14ac:dyDescent="0.25">
      <c r="A59">
        <v>2067</v>
      </c>
      <c r="B59" s="22">
        <f ca="1">B58+(Parameters!$F$36*Temperatures!$B58/(Parameters!$B$141*LN(2)) - Parameters!$B$143*Parameters!$F$36*(Temperatures!B59-Temperatures!B58)/(Parameters!$B$141*LN(2)) - B58) * (1 - EXP(-1 / Parameters!$B$143)) + Parameters!$F$36*(Temperatures!B59-Temperatures!B58)/(Parameters!$B$141*LN(2))</f>
        <v>2.0877611521639623</v>
      </c>
      <c r="C59" s="22">
        <f ca="1">((Parameters!B$137*(B59^3)/3+Parameters!B$138*B59^2/2+Parameters!B$139*B59)+Parameters!B$140*B59*Parameters!B$142-K$2)/(B59-B$2)</f>
        <v>0.34981598586134999</v>
      </c>
      <c r="D59">
        <f ca="1">C59-Parameters!B$136</f>
        <v>2.2551436739681741E-4</v>
      </c>
      <c r="E59" s="22">
        <f ca="1">IF(H58&lt;10,(Parameters!B$137*(H58^3)/3+Parameters!B$138*H58^2/2+Parameters!B$139*H58)+Parameters!B$140*H58*Parameters!B$142-C59*H58,K$3+Parameters!B$144*(H58-10)+Parameters!B$145*(H58 - 10)*Parameters!B$142-C59*H58)</f>
        <v>9.1055336586840507E-3</v>
      </c>
      <c r="F59" s="22">
        <f ca="1">Parameters!F$36/(1-Parameters!F$36*D59/(LN(2)*Parameters!B$141))</f>
        <v>3.2537461376435979</v>
      </c>
      <c r="G59" s="22">
        <f ca="1">Parameters!B$143 / (1 - Parameters!F$36 * D59 / (LN(2)*Parameters!B$141))</f>
        <v>28.338786733935986</v>
      </c>
      <c r="H59" s="22">
        <f ca="1">H58+(F59*(Temperatures!$B58-(Temperatures!B59-Temperatures!B58)*G59+E59)/(Parameters!$B$141*LN(2)) - H58) * (1 - EXP(-1 / G59)) +F59*(Temperatures!B59-Temperatures!B58)/(Parameters!$B$141*LN(2))</f>
        <v>2.095629349409784</v>
      </c>
    </row>
    <row r="60" spans="1:8" x14ac:dyDescent="0.25">
      <c r="A60">
        <v>2068</v>
      </c>
      <c r="B60" s="22">
        <f ca="1">B59+(Parameters!$F$36*Temperatures!$B59/(Parameters!$B$141*LN(2)) - Parameters!$B$143*Parameters!$F$36*(Temperatures!B60-Temperatures!B59)/(Parameters!$B$141*LN(2)) - B59) * (1 - EXP(-1 / Parameters!$B$143)) + Parameters!$F$36*(Temperatures!B60-Temperatures!B59)/(Parameters!$B$141*LN(2))</f>
        <v>2.0935754245004827</v>
      </c>
      <c r="C60" s="22">
        <f ca="1">((Parameters!B$137*(B60^3)/3+Parameters!B$138*B60^2/2+Parameters!B$139*B60)+Parameters!B$140*B60*Parameters!B$142-K$2)/(B60-B$2)</f>
        <v>0.34977830476369426</v>
      </c>
      <c r="D60">
        <f ca="1">C60-Parameters!B$136</f>
        <v>1.8783326974108894E-4</v>
      </c>
      <c r="E60" s="22">
        <f ca="1">IF(H59&lt;10,(Parameters!B$137*(H59^3)/3+Parameters!B$138*H59^2/2+Parameters!B$139*H59)+Parameters!B$140*H59*Parameters!B$142-C60*H59,K$3+Parameters!B$144*(H59-10)+Parameters!B$145*(H59 - 10)*Parameters!B$142-C60*H59)</f>
        <v>9.1337304948316822E-3</v>
      </c>
      <c r="F60" s="22">
        <f ca="1">Parameters!F$36/(1-Parameters!F$36*D60/(LN(2)*Parameters!B$141))</f>
        <v>3.2536414998052541</v>
      </c>
      <c r="G60" s="22">
        <f ca="1">Parameters!B$143 / (1 - Parameters!F$36 * D60 / (LN(2)*Parameters!B$141))</f>
        <v>28.337875381525659</v>
      </c>
      <c r="H60" s="22">
        <f ca="1">H59+(F60*(Temperatures!$B59-(Temperatures!B60-Temperatures!B59)*G60+E60)/(Parameters!$B$141*LN(2)) - H59) * (1 - EXP(-1 / G60)) +F60*(Temperatures!B60-Temperatures!B59)/(Parameters!$B$141*LN(2))</f>
        <v>2.1014527132438938</v>
      </c>
    </row>
    <row r="61" spans="1:8" x14ac:dyDescent="0.25">
      <c r="A61">
        <v>2069</v>
      </c>
      <c r="B61" s="22">
        <f ca="1">B60+(Parameters!$F$36*Temperatures!$B60/(Parameters!$B$141*LN(2)) - Parameters!$B$143*Parameters!$F$36*(Temperatures!B61-Temperatures!B60)/(Parameters!$B$141*LN(2)) - B60) * (1 - EXP(-1 / Parameters!$B$143)) + Parameters!$F$36*(Temperatures!B61-Temperatures!B60)/(Parameters!$B$141*LN(2))</f>
        <v>2.098928956629956</v>
      </c>
      <c r="C61" s="22">
        <f ca="1">((Parameters!B$137*(B61^3)/3+Parameters!B$138*B61^2/2+Parameters!B$139*B61)+Parameters!B$140*B61*Parameters!B$142-K$2)/(B61-B$2)</f>
        <v>0.34974357059749567</v>
      </c>
      <c r="D61">
        <f ca="1">C61-Parameters!B$136</f>
        <v>1.5309910354249778E-4</v>
      </c>
      <c r="E61" s="22">
        <f ca="1">IF(H60&lt;10,(Parameters!B$137*(H60^3)/3+Parameters!B$138*H60^2/2+Parameters!B$139*H60)+Parameters!B$140*H60*Parameters!B$142-C61*H60,K$3+Parameters!B$144*(H60-10)+Parameters!B$145*(H60 - 10)*Parameters!B$142-C61*H60)</f>
        <v>9.1594915675635713E-3</v>
      </c>
      <c r="F61" s="22">
        <f ca="1">Parameters!F$36/(1-Parameters!F$36*D61/(LN(2)*Parameters!B$141))</f>
        <v>3.2535450513556103</v>
      </c>
      <c r="G61" s="22">
        <f ca="1">Parameters!B$143 / (1 - Parameters!F$36 * D61 / (LN(2)*Parameters!B$141))</f>
        <v>28.337035355312906</v>
      </c>
      <c r="H61" s="22">
        <f ca="1">H60+(F61*(Temperatures!$B60-(Temperatures!B61-Temperatures!B60)*G61+E61)/(Parameters!$B$141*LN(2)) - H60) * (1 - EXP(-1 / G61)) +F61*(Temperatures!B61-Temperatures!B60)/(Parameters!$B$141*LN(2))</f>
        <v>2.1068136521916458</v>
      </c>
    </row>
    <row r="62" spans="1:8" x14ac:dyDescent="0.25">
      <c r="A62">
        <v>2070</v>
      </c>
      <c r="B62" s="22">
        <f ca="1">B61+(Parameters!$F$36*Temperatures!$B61/(Parameters!$B$141*LN(2)) - Parameters!$B$143*Parameters!$F$36*(Temperatures!B62-Temperatures!B61)/(Parameters!$B$141*LN(2)) - B61) * (1 - EXP(-1 / Parameters!$B$143)) + Parameters!$F$36*(Temperatures!B62-Temperatures!B61)/(Parameters!$B$141*LN(2))</f>
        <v>2.1038411954229614</v>
      </c>
      <c r="C62" s="22">
        <f ca="1">((Parameters!B$137*(B62^3)/3+Parameters!B$138*B62^2/2+Parameters!B$139*B62)+Parameters!B$140*B62*Parameters!B$142-K$2)/(B62-B$2)</f>
        <v>0.34971166665889142</v>
      </c>
      <c r="D62">
        <f ca="1">C62-Parameters!B$136</f>
        <v>1.2119516493824811E-4</v>
      </c>
      <c r="E62" s="22">
        <f ca="1">IF(H61&lt;10,(Parameters!B$137*(H61^3)/3+Parameters!B$138*H61^2/2+Parameters!B$139*H61)+Parameters!B$140*H61*Parameters!B$142-C62*H61,K$3+Parameters!B$144*(H61-10)+Parameters!B$145*(H61 - 10)*Parameters!B$142-C62*H61)</f>
        <v>9.1829746174896254E-3</v>
      </c>
      <c r="F62" s="22">
        <f ca="1">Parameters!F$36/(1-Parameters!F$36*D62/(LN(2)*Parameters!B$141))</f>
        <v>3.2534564668073016</v>
      </c>
      <c r="G62" s="22">
        <f ca="1">Parameters!B$143 / (1 - Parameters!F$36 * D62 / (LN(2)*Parameters!B$141))</f>
        <v>28.336263820437029</v>
      </c>
      <c r="H62" s="22">
        <f ca="1">H61+(F62*(Temperatures!$B61-(Temperatures!B62-Temperatures!B61)*G62+E62)/(Parameters!$B$141*LN(2)) - H61) * (1 - EXP(-1 / G62)) +F62*(Temperatures!B62-Temperatures!B61)/(Parameters!$B$141*LN(2))</f>
        <v>2.1117317677144616</v>
      </c>
    </row>
    <row r="63" spans="1:8" x14ac:dyDescent="0.25">
      <c r="A63">
        <v>2071</v>
      </c>
      <c r="B63" s="22">
        <f ca="1">B62+(Parameters!$F$36*Temperatures!$B62/(Parameters!$B$141*LN(2)) - Parameters!$B$143*Parameters!$F$36*(Temperatures!B63-Temperatures!B62)/(Parameters!$B$141*LN(2)) - B62) * (1 - EXP(-1 / Parameters!$B$143)) + Parameters!$F$36*(Temperatures!B63-Temperatures!B62)/(Parameters!$B$141*LN(2))</f>
        <v>2.1083447577426631</v>
      </c>
      <c r="C63" s="22">
        <f ca="1">((Parameters!B$137*(B63^3)/3+Parameters!B$138*B63^2/2+Parameters!B$139*B63)+Parameters!B$140*B63*Parameters!B$142-K$2)/(B63-B$2)</f>
        <v>0.34968238930358309</v>
      </c>
      <c r="D63">
        <f ca="1">C63-Parameters!B$136</f>
        <v>9.1917809629915581E-5</v>
      </c>
      <c r="E63" s="22">
        <f ca="1">IF(H62&lt;10,(Parameters!B$137*(H62^3)/3+Parameters!B$138*H62^2/2+Parameters!B$139*H62)+Parameters!B$140*H62*Parameters!B$142-C63*H62,K$3+Parameters!B$144*(H62-10)+Parameters!B$145*(H62 - 10)*Parameters!B$142-C63*H62)</f>
        <v>9.2044672115246806E-3</v>
      </c>
      <c r="F63" s="22">
        <f ca="1">Parameters!F$36/(1-Parameters!F$36*D63/(LN(2)*Parameters!B$141))</f>
        <v>3.2533751794804719</v>
      </c>
      <c r="G63" s="22">
        <f ca="1">Parameters!B$143 / (1 - Parameters!F$36 * D63 / (LN(2)*Parameters!B$141))</f>
        <v>28.335555841350232</v>
      </c>
      <c r="H63" s="22">
        <f ca="1">H62+(F63*(Temperatures!$B62-(Temperatures!B63-Temperatures!B62)*G63+E63)/(Parameters!$B$141*LN(2)) - H62) * (1 - EXP(-1 / G63)) +F63*(Temperatures!B63-Temperatures!B62)/(Parameters!$B$141*LN(2))</f>
        <v>2.1162398243225153</v>
      </c>
    </row>
    <row r="64" spans="1:8" x14ac:dyDescent="0.25">
      <c r="A64">
        <v>2072</v>
      </c>
      <c r="B64" s="22">
        <f ca="1">B63+(Parameters!$F$36*Temperatures!$B63/(Parameters!$B$141*LN(2)) - Parameters!$B$143*Parameters!$F$36*(Temperatures!B64-Temperatures!B63)/(Parameters!$B$141*LN(2)) - B63) * (1 - EXP(-1 / Parameters!$B$143)) + Parameters!$F$36*(Temperatures!B64-Temperatures!B63)/(Parameters!$B$141*LN(2))</f>
        <v>2.112476656298746</v>
      </c>
      <c r="C64" s="22">
        <f ca="1">((Parameters!B$137*(B64^3)/3+Parameters!B$138*B64^2/2+Parameters!B$139*B64)+Parameters!B$140*B64*Parameters!B$142-K$2)/(B64-B$2)</f>
        <v>0.34965550481599128</v>
      </c>
      <c r="D64">
        <f ca="1">C64-Parameters!B$136</f>
        <v>6.5033322038110519E-5</v>
      </c>
      <c r="E64" s="22">
        <f ca="1">IF(H63&lt;10,(Parameters!B$137*(H63^3)/3+Parameters!B$138*H63^2/2+Parameters!B$139*H63)+Parameters!B$140*H63*Parameters!B$142-C64*H63,K$3+Parameters!B$144*(H63-10)+Parameters!B$145*(H63 - 10)*Parameters!B$142-C64*H63)</f>
        <v>9.2242113321930885E-3</v>
      </c>
      <c r="F64" s="22">
        <f ca="1">Parameters!F$36/(1-Parameters!F$36*D64/(LN(2)*Parameters!B$141))</f>
        <v>3.2533005394261001</v>
      </c>
      <c r="G64" s="22">
        <f ca="1">Parameters!B$143 / (1 - Parameters!F$36 * D64 / (LN(2)*Parameters!B$141))</f>
        <v>28.334905757264636</v>
      </c>
      <c r="H64" s="22">
        <f ca="1">H63+(F64*(Temperatures!$B63-(Temperatures!B64-Temperatures!B63)*G64+E64)/(Parameters!$B$141*LN(2)) - H63) * (1 - EXP(-1 / G64)) +F64*(Temperatures!B64-Temperatures!B63)/(Parameters!$B$141*LN(2))</f>
        <v>2.1203749720414033</v>
      </c>
    </row>
    <row r="65" spans="1:8" x14ac:dyDescent="0.25">
      <c r="A65">
        <v>2073</v>
      </c>
      <c r="B65" s="22">
        <f ca="1">B64+(Parameters!$F$36*Temperatures!$B64/(Parameters!$B$141*LN(2)) - Parameters!$B$143*Parameters!$F$36*(Temperatures!B65-Temperatures!B64)/(Parameters!$B$141*LN(2)) - B64) * (1 - EXP(-1 / Parameters!$B$143)) + Parameters!$F$36*(Temperatures!B65-Temperatures!B64)/(Parameters!$B$141*LN(2))</f>
        <v>2.1162629450649622</v>
      </c>
      <c r="C65" s="22">
        <f ca="1">((Parameters!B$137*(B65^3)/3+Parameters!B$138*B65^2/2+Parameters!B$139*B65)+Parameters!B$140*B65*Parameters!B$142-K$2)/(B65-B$2)</f>
        <v>0.34963084949065198</v>
      </c>
      <c r="D65">
        <f ca="1">C65-Parameters!B$136</f>
        <v>4.0377996698814922E-5</v>
      </c>
      <c r="E65" s="22">
        <f ca="1">IF(H64&lt;10,(Parameters!B$137*(H64^3)/3+Parameters!B$138*H64^2/2+Parameters!B$139*H64)+Parameters!B$140*H64*Parameters!B$142-C65*H64,K$3+Parameters!B$144*(H64-10)+Parameters!B$145*(H64 - 10)*Parameters!B$142-C65*H64)</f>
        <v>9.2422619302792164E-3</v>
      </c>
      <c r="F65" s="22">
        <f ca="1">Parameters!F$36/(1-Parameters!F$36*D65/(LN(2)*Parameters!B$141))</f>
        <v>3.2532320912594908</v>
      </c>
      <c r="G65" s="22">
        <f ca="1">Parameters!B$143 / (1 - Parameters!F$36 * D65 / (LN(2)*Parameters!B$141))</f>
        <v>28.334309601967384</v>
      </c>
      <c r="H65" s="22">
        <f ca="1">H64+(F65*(Temperatures!$B64-(Temperatures!B65-Temperatures!B64)*G65+E65)/(Parameters!$B$141*LN(2)) - H64) * (1 - EXP(-1 / G65)) +F65*(Temperatures!B65-Temperatures!B64)/(Parameters!$B$141*LN(2))</f>
        <v>2.1241633906336053</v>
      </c>
    </row>
    <row r="66" spans="1:8" x14ac:dyDescent="0.25">
      <c r="A66">
        <v>2074</v>
      </c>
      <c r="B66" s="22">
        <f ca="1">B65+(Parameters!$F$36*Temperatures!$B65/(Parameters!$B$141*LN(2)) - Parameters!$B$143*Parameters!$F$36*(Temperatures!B66-Temperatures!B65)/(Parameters!$B$141*LN(2)) - B65) * (1 - EXP(-1 / Parameters!$B$143)) + Parameters!$F$36*(Temperatures!B66-Temperatures!B65)/(Parameters!$B$141*LN(2))</f>
        <v>2.1197196394244493</v>
      </c>
      <c r="C66" s="22">
        <f ca="1">((Parameters!B$137*(B66^3)/3+Parameters!B$138*B66^2/2+Parameters!B$139*B66)+Parameters!B$140*B66*Parameters!B$142-K$2)/(B66-B$2)</f>
        <v>0.34960832405350734</v>
      </c>
      <c r="D66">
        <f ca="1">C66-Parameters!B$136</f>
        <v>1.7852559554165648E-5</v>
      </c>
      <c r="E66" s="22">
        <f ca="1">IF(H65&lt;10,(Parameters!B$137*(H65^3)/3+Parameters!B$138*H65^2/2+Parameters!B$139*H65)+Parameters!B$140*H65*Parameters!B$142-C66*H65,K$3+Parameters!B$144*(H65-10)+Parameters!B$145*(H65 - 10)*Parameters!B$142-C66*H65)</f>
        <v>9.2586245818708779E-3</v>
      </c>
      <c r="F66" s="22">
        <f ca="1">Parameters!F$36/(1-Parameters!F$36*D66/(LN(2)*Parameters!B$141))</f>
        <v>3.2531695586107361</v>
      </c>
      <c r="G66" s="22">
        <f ca="1">Parameters!B$143 / (1 - Parameters!F$36 * D66 / (LN(2)*Parameters!B$141))</f>
        <v>28.333764968390575</v>
      </c>
      <c r="H66" s="22">
        <f ca="1">H65+(F66*(Temperatures!$B65-(Temperatures!B66-Temperatures!B65)*G66+E66)/(Parameters!$B$141*LN(2)) - H65) * (1 - EXP(-1 / G66)) +F66*(Temperatures!B66-Temperatures!B65)/(Parameters!$B$141*LN(2))</f>
        <v>2.1276212124066514</v>
      </c>
    </row>
    <row r="67" spans="1:8" x14ac:dyDescent="0.25">
      <c r="A67">
        <v>2075</v>
      </c>
      <c r="B67" s="22">
        <f ca="1">B66+(Parameters!$F$36*Temperatures!$B66/(Parameters!$B$141*LN(2)) - Parameters!$B$143*Parameters!$F$36*(Temperatures!B67-Temperatures!B66)/(Parameters!$B$141*LN(2)) - B66) * (1 - EXP(-1 / Parameters!$B$143)) + Parameters!$F$36*(Temperatures!B67-Temperatures!B66)/(Parameters!$B$141*LN(2))</f>
        <v>2.1228609769513014</v>
      </c>
      <c r="C67" s="22">
        <f ca="1">((Parameters!B$137*(B67^3)/3+Parameters!B$138*B67^2/2+Parameters!B$139*B67)+Parameters!B$140*B67*Parameters!B$142-K$2)/(B67-B$2)</f>
        <v>0.34958784009808852</v>
      </c>
      <c r="D67">
        <f ca="1">C67-Parameters!B$136</f>
        <v>-2.631395864649555E-6</v>
      </c>
      <c r="E67" s="22">
        <f ca="1">IF(H66&lt;10,(Parameters!B$137*(H66^3)/3+Parameters!B$138*H66^2/2+Parameters!B$139*H66)+Parameters!B$140*H66*Parameters!B$142-C67*H66,K$3+Parameters!B$144*(H66-10)+Parameters!B$145*(H66 - 10)*Parameters!B$142-C67*H66)</f>
        <v>9.2733628080022834E-3</v>
      </c>
      <c r="F67" s="22">
        <f ca="1">Parameters!F$36/(1-Parameters!F$36*D67/(LN(2)*Parameters!B$141))</f>
        <v>3.2531126953867031</v>
      </c>
      <c r="G67" s="22">
        <f ca="1">Parameters!B$143 / (1 - Parameters!F$36 * D67 / (LN(2)*Parameters!B$141))</f>
        <v>28.333269713164533</v>
      </c>
      <c r="H67" s="22">
        <f ca="1">H66+(F67*(Temperatures!$B66-(Temperatures!B67-Temperatures!B66)*G67+E67)/(Parameters!$B$141*LN(2)) - H66) * (1 - EXP(-1 / G67)) +F67*(Temperatures!B67-Temperatures!B66)/(Parameters!$B$141*LN(2))</f>
        <v>2.1307627854739373</v>
      </c>
    </row>
    <row r="68" spans="1:8" x14ac:dyDescent="0.25">
      <c r="A68">
        <v>2076</v>
      </c>
      <c r="B68" s="22">
        <f ca="1">B67+(Parameters!$F$36*Temperatures!$B67/(Parameters!$B$141*LN(2)) - Parameters!$B$143*Parameters!$F$36*(Temperatures!B68-Temperatures!B67)/(Parameters!$B$141*LN(2)) - B67) * (1 - EXP(-1 / Parameters!$B$143)) + Parameters!$F$36*(Temperatures!B68-Temperatures!B67)/(Parameters!$B$141*LN(2))</f>
        <v>2.1256997450218926</v>
      </c>
      <c r="C68" s="22">
        <f ca="1">((Parameters!B$137*(B68^3)/3+Parameters!B$138*B68^2/2+Parameters!B$139*B68)+Parameters!B$140*B68*Parameters!B$142-K$2)/(B68-B$2)</f>
        <v>0.34956931804757857</v>
      </c>
      <c r="D68">
        <f ca="1">C68-Parameters!B$136</f>
        <v>-2.1153446374599927E-5</v>
      </c>
      <c r="E68" s="22">
        <f ca="1">IF(H67&lt;10,(Parameters!B$137*(H67^3)/3+Parameters!B$138*H67^2/2+Parameters!B$139*H67)+Parameters!B$140*H67*Parameters!B$142-C68*H67,K$3+Parameters!B$144*(H67-10)+Parameters!B$145*(H67 - 10)*Parameters!B$142-C68*H67)</f>
        <v>9.286534816715708E-3</v>
      </c>
      <c r="F68" s="22">
        <f ca="1">Parameters!F$36/(1-Parameters!F$36*D68/(LN(2)*Parameters!B$141))</f>
        <v>3.2530612800994372</v>
      </c>
      <c r="G68" s="22">
        <f ca="1">Parameters!B$143 / (1 - Parameters!F$36 * D68 / (LN(2)*Parameters!B$141))</f>
        <v>28.332821907220538</v>
      </c>
      <c r="H68" s="22">
        <f ca="1">H67+(F68*(Temperatures!$B67-(Temperatures!B68-Temperatures!B67)*G68+E68)/(Parameters!$B$141*LN(2)) - H67) * (1 - EXP(-1 / G68)) +F68*(Temperatures!B68-Temperatures!B67)/(Parameters!$B$141*LN(2))</f>
        <v>2.1336010017962774</v>
      </c>
    </row>
    <row r="69" spans="1:8" x14ac:dyDescent="0.25">
      <c r="A69">
        <v>2077</v>
      </c>
      <c r="B69" s="22">
        <f ca="1">B68+(Parameters!$F$36*Temperatures!$B68/(Parameters!$B$141*LN(2)) - Parameters!$B$143*Parameters!$F$36*(Temperatures!B69-Temperatures!B68)/(Parameters!$B$141*LN(2)) - B68) * (1 - EXP(-1 / Parameters!$B$143)) + Parameters!$F$36*(Temperatures!B69-Temperatures!B68)/(Parameters!$B$141*LN(2))</f>
        <v>2.1282473679014733</v>
      </c>
      <c r="C69" s="22">
        <f ca="1">((Parameters!B$137*(B69^3)/3+Parameters!B$138*B69^2/2+Parameters!B$139*B69)+Parameters!B$140*B69*Parameters!B$142-K$2)/(B69-B$2)</f>
        <v>0.34955268666759498</v>
      </c>
      <c r="D69">
        <f ca="1">C69-Parameters!B$136</f>
        <v>-3.778482635818925E-5</v>
      </c>
      <c r="E69" s="22">
        <f ca="1">IF(H68&lt;10,(Parameters!B$137*(H68^3)/3+Parameters!B$138*H68^2/2+Parameters!B$139*H68)+Parameters!B$140*H68*Parameters!B$142-C69*H68,K$3+Parameters!B$144*(H68-10)+Parameters!B$145*(H68 - 10)*Parameters!B$142-C69*H68)</f>
        <v>9.2981920162252818E-3</v>
      </c>
      <c r="F69" s="22">
        <f ca="1">Parameters!F$36/(1-Parameters!F$36*D69/(LN(2)*Parameters!B$141))</f>
        <v>3.2530151145018915</v>
      </c>
      <c r="G69" s="22">
        <f ca="1">Parameters!B$143 / (1 - Parameters!F$36 * D69 / (LN(2)*Parameters!B$141))</f>
        <v>28.332419823908584</v>
      </c>
      <c r="H69" s="22">
        <f ca="1">H68+(F69*(Temperatures!$B68-(Temperatures!B69-Temperatures!B68)*G69+E69)/(Parameters!$B$141*LN(2)) - H68) * (1 - EXP(-1 / G69)) +F69*(Temperatures!B69-Temperatures!B68)/(Parameters!$B$141*LN(2))</f>
        <v>2.1361473846334671</v>
      </c>
    </row>
    <row r="70" spans="1:8" x14ac:dyDescent="0.25">
      <c r="A70">
        <v>2078</v>
      </c>
      <c r="B70" s="22">
        <f ca="1">B69+(Parameters!$F$36*Temperatures!$B69/(Parameters!$B$141*LN(2)) - Parameters!$B$143*Parameters!$F$36*(Temperatures!B70-Temperatures!B69)/(Parameters!$B$141*LN(2)) - B69) * (1 - EXP(-1 / Parameters!$B$143)) + Parameters!$F$36*(Temperatures!B70-Temperatures!B69)/(Parameters!$B$141*LN(2))</f>
        <v>2.1305144738301935</v>
      </c>
      <c r="C70" s="22">
        <f ca="1">((Parameters!B$137*(B70^3)/3+Parameters!B$138*B70^2/2+Parameters!B$139*B70)+Parameters!B$140*B70*Parameters!B$142-K$2)/(B70-B$2)</f>
        <v>0.34953787943116182</v>
      </c>
      <c r="D70">
        <f ca="1">C70-Parameters!B$136</f>
        <v>-5.2592062791345651E-5</v>
      </c>
      <c r="E70" s="22">
        <f ca="1">IF(H69&lt;10,(Parameters!B$137*(H69^3)/3+Parameters!B$138*H69^2/2+Parameters!B$139*H69)+Parameters!B$140*H69*Parameters!B$142-C70*H69,K$3+Parameters!B$144*(H69-10)+Parameters!B$145*(H69 - 10)*Parameters!B$142-C70*H69)</f>
        <v>9.3083862108798154E-3</v>
      </c>
      <c r="F70" s="22">
        <f ca="1">Parameters!F$36/(1-Parameters!F$36*D70/(LN(2)*Parameters!B$141))</f>
        <v>3.2529740134879801</v>
      </c>
      <c r="G70" s="22">
        <f ca="1">Parameters!B$143 / (1 - Parameters!F$36 * D70 / (LN(2)*Parameters!B$141))</f>
        <v>28.33206185103101</v>
      </c>
      <c r="H70" s="22">
        <f ca="1">H69+(F70*(Temperatures!$B69-(Temperatures!B70-Temperatures!B69)*G70+E70)/(Parameters!$B$141*LN(2)) - H69) * (1 - EXP(-1 / G70)) +F70*(Temperatures!B70-Temperatures!B69)/(Parameters!$B$141*LN(2))</f>
        <v>2.13841265598617</v>
      </c>
    </row>
    <row r="71" spans="1:8" x14ac:dyDescent="0.25">
      <c r="A71">
        <v>2079</v>
      </c>
      <c r="B71" s="22">
        <f ca="1">B70+(Parameters!$F$36*Temperatures!$B70/(Parameters!$B$141*LN(2)) - Parameters!$B$143*Parameters!$F$36*(Temperatures!B71-Temperatures!B70)/(Parameters!$B$141*LN(2)) - B70) * (1 - EXP(-1 / Parameters!$B$143)) + Parameters!$F$36*(Temperatures!B71-Temperatures!B70)/(Parameters!$B$141*LN(2))</f>
        <v>2.1325112535475941</v>
      </c>
      <c r="C71" s="22">
        <f ca="1">((Parameters!B$137*(B71^3)/3+Parameters!B$138*B71^2/2+Parameters!B$139*B71)+Parameters!B$140*B71*Parameters!B$142-K$2)/(B71-B$2)</f>
        <v>0.34952483222855868</v>
      </c>
      <c r="D71">
        <f ca="1">C71-Parameters!B$136</f>
        <v>-6.5639265394490387E-5</v>
      </c>
      <c r="E71" s="22">
        <f ca="1">IF(H70&lt;10,(Parameters!B$137*(H70^3)/3+Parameters!B$138*H70^2/2+Parameters!B$139*H70)+Parameters!B$140*H70*Parameters!B$142-C71*H70,K$3+Parameters!B$144*(H70-10)+Parameters!B$145*(H70 - 10)*Parameters!B$142-C71*H70)</f>
        <v>9.317169888667598E-3</v>
      </c>
      <c r="F71" s="22">
        <f ca="1">Parameters!F$36/(1-Parameters!F$36*D71/(LN(2)*Parameters!B$141))</f>
        <v>3.2529377987282051</v>
      </c>
      <c r="G71" s="22">
        <f ca="1">Parameters!B$143 / (1 - Parameters!F$36 * D71 / (LN(2)*Parameters!B$141))</f>
        <v>28.33174643541145</v>
      </c>
      <c r="H71" s="22">
        <f ca="1">H70+(F71*(Temperatures!$B70-(Temperatures!B71-Temperatures!B70)*G71+E71)/(Parameters!$B$141*LN(2)) - H70) * (1 - EXP(-1 / G71)) +F71*(Temperatures!B71-Temperatures!B70)/(Parameters!$B$141*LN(2))</f>
        <v>2.140407095342824</v>
      </c>
    </row>
    <row r="72" spans="1:8" x14ac:dyDescent="0.25">
      <c r="A72">
        <v>2080</v>
      </c>
      <c r="B72" s="22">
        <f ca="1">B71+(Parameters!$F$36*Temperatures!$B71/(Parameters!$B$141*LN(2)) - Parameters!$B$143*Parameters!$F$36*(Temperatures!B72-Temperatures!B71)/(Parameters!$B$141*LN(2)) - B71) * (1 - EXP(-1 / Parameters!$B$143)) + Parameters!$F$36*(Temperatures!B72-Temperatures!B71)/(Parameters!$B$141*LN(2))</f>
        <v>2.1342431841892742</v>
      </c>
      <c r="C72" s="22">
        <f ca="1">((Parameters!B$137*(B72^3)/3+Parameters!B$138*B72^2/2+Parameters!B$139*B72)+Parameters!B$140*B72*Parameters!B$142-K$2)/(B72-B$2)</f>
        <v>0.34951351136630815</v>
      </c>
      <c r="D72">
        <f ca="1">C72-Parameters!B$136</f>
        <v>-7.6960127645020471E-5</v>
      </c>
      <c r="E72" s="22">
        <f ca="1">IF(H71&lt;10,(Parameters!B$137*(H71^3)/3+Parameters!B$138*H71^2/2+Parameters!B$139*H71)+Parameters!B$140*H71*Parameters!B$142-C72*H71,K$3+Parameters!B$144*(H71-10)+Parameters!B$145*(H71 - 10)*Parameters!B$142-C72*H71)</f>
        <v>9.3245333794356178E-3</v>
      </c>
      <c r="F72" s="22">
        <f ca="1">Parameters!F$36/(1-Parameters!F$36*D72/(LN(2)*Parameters!B$141))</f>
        <v>3.2529063763770085</v>
      </c>
      <c r="G72" s="22">
        <f ca="1">Parameters!B$143 / (1 - Parameters!F$36 * D72 / (LN(2)*Parameters!B$141))</f>
        <v>28.331472759693813</v>
      </c>
      <c r="H72" s="22">
        <f ca="1">H71+(F72*(Temperatures!$B71-(Temperatures!B72-Temperatures!B71)*G72+E72)/(Parameters!$B$141*LN(2)) - H71) * (1 - EXP(-1 / G72)) +F72*(Temperatures!B72-Temperatures!B71)/(Parameters!$B$141*LN(2))</f>
        <v>2.1421362637215946</v>
      </c>
    </row>
    <row r="73" spans="1:8" x14ac:dyDescent="0.25">
      <c r="A73">
        <v>2081</v>
      </c>
      <c r="B73" s="22">
        <f ca="1">B72+(Parameters!$F$36*Temperatures!$B72/(Parameters!$B$141*LN(2)) - Parameters!$B$143*Parameters!$F$36*(Temperatures!B73-Temperatures!B72)/(Parameters!$B$141*LN(2)) - B72) * (1 - EXP(-1 / Parameters!$B$143)) + Parameters!$F$36*(Temperatures!B73-Temperatures!B72)/(Parameters!$B$141*LN(2))</f>
        <v>2.1357069184511981</v>
      </c>
      <c r="C73" s="22">
        <f ca="1">((Parameters!B$137*(B73^3)/3+Parameters!B$138*B73^2/2+Parameters!B$139*B73)+Parameters!B$140*B73*Parameters!B$142-K$2)/(B73-B$2)</f>
        <v>0.34950394053114869</v>
      </c>
      <c r="D73">
        <f ca="1">C73-Parameters!B$136</f>
        <v>-8.6530962804476363E-5</v>
      </c>
      <c r="E73" s="22">
        <f ca="1">IF(H72&lt;10,(Parameters!B$137*(H72^3)/3+Parameters!B$138*H72^2/2+Parameters!B$139*H72)+Parameters!B$140*H72*Parameters!B$142-C73*H72,K$3+Parameters!B$144*(H72-10)+Parameters!B$145*(H72 - 10)*Parameters!B$142-C73*H72)</f>
        <v>9.3303831742709287E-3</v>
      </c>
      <c r="F73" s="22">
        <f ca="1">Parameters!F$36/(1-Parameters!F$36*D73/(LN(2)*Parameters!B$141))</f>
        <v>3.2528798119002027</v>
      </c>
      <c r="G73" s="22">
        <f ca="1">Parameters!B$143 / (1 - Parameters!F$36 * D73 / (LN(2)*Parameters!B$141))</f>
        <v>28.33124139405831</v>
      </c>
      <c r="H73" s="22">
        <f ca="1">H72+(F73*(Temperatures!$B72-(Temperatures!B73-Temperatures!B72)*G73+E73)/(Parameters!$B$141*LN(2)) - H72) * (1 - EXP(-1 / G73)) +F73*(Temperatures!B73-Temperatures!B72)/(Parameters!$B$141*LN(2))</f>
        <v>2.1435968940780143</v>
      </c>
    </row>
    <row r="74" spans="1:8" x14ac:dyDescent="0.25">
      <c r="A74">
        <v>2082</v>
      </c>
      <c r="B74" s="22">
        <f ca="1">B73+(Parameters!$F$36*Temperatures!$B73/(Parameters!$B$141*LN(2)) - Parameters!$B$143*Parameters!$F$36*(Temperatures!B74-Temperatures!B73)/(Parameters!$B$141*LN(2)) - B73) * (1 - EXP(-1 / Parameters!$B$143)) + Parameters!$F$36*(Temperatures!B74-Temperatures!B73)/(Parameters!$B$141*LN(2))</f>
        <v>2.1369046973979753</v>
      </c>
      <c r="C74" s="22">
        <f ca="1">((Parameters!B$137*(B74^3)/3+Parameters!B$138*B74^2/2+Parameters!B$139*B74)+Parameters!B$140*B74*Parameters!B$142-K$2)/(B74-B$2)</f>
        <v>0.34949610660158892</v>
      </c>
      <c r="D74">
        <f ca="1">C74-Parameters!B$136</f>
        <v>-9.4364892364251496E-5</v>
      </c>
      <c r="E74" s="22">
        <f ca="1">IF(H73&lt;10,(Parameters!B$137*(H73^3)/3+Parameters!B$138*H73^2/2+Parameters!B$139*H73)+Parameters!B$140*H73*Parameters!B$142-C74*H73,K$3+Parameters!B$144*(H73-10)+Parameters!B$145*(H73 - 10)*Parameters!B$142-C74*H73)</f>
        <v>9.3347787546491645E-3</v>
      </c>
      <c r="F74" s="22">
        <f ca="1">Parameters!F$36/(1-Parameters!F$36*D74/(LN(2)*Parameters!B$141))</f>
        <v>3.252858068641006</v>
      </c>
      <c r="G74" s="22">
        <f ca="1">Parameters!B$143 / (1 - Parameters!F$36 * D74 / (LN(2)*Parameters!B$141))</f>
        <v>28.3310520192395</v>
      </c>
      <c r="H74" s="22">
        <f ca="1">H73+(F74*(Temperatures!$B73-(Temperatures!B74-Temperatures!B73)*G74+E74)/(Parameters!$B$141*LN(2)) - H73) * (1 - EXP(-1 / G74)) +F74*(Temperatures!B74-Temperatures!B73)/(Parameters!$B$141*LN(2))</f>
        <v>2.1447913063623942</v>
      </c>
    </row>
    <row r="75" spans="1:8" x14ac:dyDescent="0.25">
      <c r="A75">
        <v>2083</v>
      </c>
      <c r="B75" s="22">
        <f ca="1">B74+(Parameters!$F$36*Temperatures!$B74/(Parameters!$B$141*LN(2)) - Parameters!$B$143*Parameters!$F$36*(Temperatures!B75-Temperatures!B74)/(Parameters!$B$141*LN(2)) - B74) * (1 - EXP(-1 / Parameters!$B$143)) + Parameters!$F$36*(Temperatures!B75-Temperatures!B74)/(Parameters!$B$141*LN(2))</f>
        <v>2.1378518924050636</v>
      </c>
      <c r="C75" s="22">
        <f ca="1">((Parameters!B$137*(B75^3)/3+Parameters!B$138*B75^2/2+Parameters!B$139*B75)+Parameters!B$140*B75*Parameters!B$142-K$2)/(B75-B$2)</f>
        <v>0.34948991025988413</v>
      </c>
      <c r="D75">
        <f ca="1">C75-Parameters!B$136</f>
        <v>-1.0056123406904094E-4</v>
      </c>
      <c r="E75" s="22">
        <f ca="1">IF(H74&lt;10,(Parameters!B$137*(H74^3)/3+Parameters!B$138*H74^2/2+Parameters!B$139*H74)+Parameters!B$140*H74*Parameters!B$142-C75*H74,K$3+Parameters!B$144*(H74-10)+Parameters!B$145*(H74 - 10)*Parameters!B$142-C75*H74)</f>
        <v>9.3379168696393622E-3</v>
      </c>
      <c r="F75" s="22">
        <f ca="1">Parameters!F$36/(1-Parameters!F$36*D75/(LN(2)*Parameters!B$141))</f>
        <v>3.2528408707520211</v>
      </c>
      <c r="G75" s="22">
        <f ca="1">Parameters!B$143 / (1 - Parameters!F$36 * D75 / (LN(2)*Parameters!B$141))</f>
        <v>28.330902232720327</v>
      </c>
      <c r="H75" s="22">
        <f ca="1">H74+(F75*(Temperatures!$B74-(Temperatures!B75-Temperatures!B74)*G75+E75)/(Parameters!$B$141*LN(2)) - H74) * (1 - EXP(-1 / G75)) +F75*(Temperatures!B75-Temperatures!B74)/(Parameters!$B$141*LN(2))</f>
        <v>2.1457349479791676</v>
      </c>
    </row>
    <row r="76" spans="1:8" x14ac:dyDescent="0.25">
      <c r="A76">
        <v>2084</v>
      </c>
      <c r="B76" s="22">
        <f ca="1">B75+(Parameters!$F$36*Temperatures!$B75/(Parameters!$B$141*LN(2)) - Parameters!$B$143*Parameters!$F$36*(Temperatures!B76-Temperatures!B75)/(Parameters!$B$141*LN(2)) - B75) * (1 - EXP(-1 / Parameters!$B$143)) + Parameters!$F$36*(Temperatures!B76-Temperatures!B75)/(Parameters!$B$141*LN(2))</f>
        <v>2.1385616016726097</v>
      </c>
      <c r="C76" s="22">
        <f ca="1">((Parameters!B$137*(B76^3)/3+Parameters!B$138*B76^2/2+Parameters!B$139*B76)+Parameters!B$140*B76*Parameters!B$142-K$2)/(B76-B$2)</f>
        <v>0.34948526673005748</v>
      </c>
      <c r="D76">
        <f ca="1">C76-Parameters!B$136</f>
        <v>-1.0520476389569433E-4</v>
      </c>
      <c r="E76" s="22">
        <f ca="1">IF(H75&lt;10,(Parameters!B$137*(H75^3)/3+Parameters!B$138*H75^2/2+Parameters!B$139*H75)+Parameters!B$140*H75*Parameters!B$142-C76*H75,K$3+Parameters!B$144*(H75-10)+Parameters!B$145*(H75 - 10)*Parameters!B$142-C76*H75)</f>
        <v>9.339851229635987E-3</v>
      </c>
      <c r="F76" s="22">
        <f ca="1">Parameters!F$36/(1-Parameters!F$36*D76/(LN(2)*Parameters!B$141))</f>
        <v>3.2528279827972177</v>
      </c>
      <c r="G76" s="22">
        <f ca="1">Parameters!B$143 / (1 - Parameters!F$36 * D76 / (LN(2)*Parameters!B$141))</f>
        <v>28.330789983950094</v>
      </c>
      <c r="H76" s="22">
        <f ca="1">H75+(F76*(Temperatures!$B75-(Temperatures!B76-Temperatures!B75)*G76+E76)/(Parameters!$B$141*LN(2)) - H75) * (1 - EXP(-1 / G76)) +F76*(Temperatures!B76-Temperatures!B75)/(Parameters!$B$141*LN(2))</f>
        <v>2.1464409869748589</v>
      </c>
    </row>
    <row r="77" spans="1:8" x14ac:dyDescent="0.25">
      <c r="A77">
        <v>2085</v>
      </c>
      <c r="B77" s="22">
        <f ca="1">B76+(Parameters!$F$36*Temperatures!$B76/(Parameters!$B$141*LN(2)) - Parameters!$B$143*Parameters!$F$36*(Temperatures!B77-Temperatures!B76)/(Parameters!$B$141*LN(2)) - B76) * (1 - EXP(-1 / Parameters!$B$143)) + Parameters!$F$36*(Temperatures!B77-Temperatures!B76)/(Parameters!$B$141*LN(2))</f>
        <v>2.1390411905260285</v>
      </c>
      <c r="C77" s="22">
        <f ca="1">((Parameters!B$137*(B77^3)/3+Parameters!B$138*B77^2/2+Parameters!B$139*B77)+Parameters!B$140*B77*Parameters!B$142-K$2)/(B77-B$2)</f>
        <v>0.3494821284739984</v>
      </c>
      <c r="D77">
        <f ca="1">C77-Parameters!B$136</f>
        <v>-1.083430199547708E-4</v>
      </c>
      <c r="E77" s="22">
        <f ca="1">IF(H76&lt;10,(Parameters!B$137*(H76^3)/3+Parameters!B$138*H76^2/2+Parameters!B$139*H76)+Parameters!B$140*H76*Parameters!B$142-C77*H76,K$3+Parameters!B$144*(H76-10)+Parameters!B$145*(H76 - 10)*Parameters!B$142-C77*H76)</f>
        <v>9.3405743062476843E-3</v>
      </c>
      <c r="F77" s="22">
        <f ca="1">Parameters!F$36/(1-Parameters!F$36*D77/(LN(2)*Parameters!B$141))</f>
        <v>3.2528192727349992</v>
      </c>
      <c r="G77" s="22">
        <f ca="1">Parameters!B$143 / (1 - Parameters!F$36 * D77 / (LN(2)*Parameters!B$141))</f>
        <v>28.330714122900947</v>
      </c>
      <c r="H77" s="22">
        <f ca="1">H76+(F77*(Temperatures!$B76-(Temperatures!B77-Temperatures!B76)*G77+E77)/(Parameters!$B$141*LN(2)) - H76) * (1 - EXP(-1 / G77)) +F77*(Temperatures!B77-Temperatures!B76)/(Parameters!$B$141*LN(2))</f>
        <v>2.1469168530401159</v>
      </c>
    </row>
    <row r="78" spans="1:8" x14ac:dyDescent="0.25">
      <c r="A78">
        <v>2086</v>
      </c>
      <c r="B78" s="22">
        <f ca="1">B77+(Parameters!$F$36*Temperatures!$B77/(Parameters!$B$141*LN(2)) - Parameters!$B$143*Parameters!$F$36*(Temperatures!B78-Temperatures!B77)/(Parameters!$B$141*LN(2)) - B77) * (1 - EXP(-1 / Parameters!$B$143)) + Parameters!$F$36*(Temperatures!B78-Temperatures!B77)/(Parameters!$B$141*LN(2))</f>
        <v>2.1392975711304478</v>
      </c>
      <c r="C78" s="22">
        <f ca="1">((Parameters!B$137*(B78^3)/3+Parameters!B$138*B78^2/2+Parameters!B$139*B78)+Parameters!B$140*B78*Parameters!B$142-K$2)/(B78-B$2)</f>
        <v>0.34948045068883815</v>
      </c>
      <c r="D78">
        <f ca="1">C78-Parameters!B$136</f>
        <v>-1.1002080511501866E-4</v>
      </c>
      <c r="E78" s="22">
        <f ca="1">IF(H77&lt;10,(Parameters!B$137*(H77^3)/3+Parameters!B$138*H77^2/2+Parameters!B$139*H77)+Parameters!B$140*H77*Parameters!B$142-C78*H77,K$3+Parameters!B$144*(H77-10)+Parameters!B$145*(H77 - 10)*Parameters!B$142-C78*H77)</f>
        <v>9.3401209751484693E-3</v>
      </c>
      <c r="F78" s="22">
        <f ca="1">Parameters!F$36/(1-Parameters!F$36*D78/(LN(2)*Parameters!B$141))</f>
        <v>3.2528146161509572</v>
      </c>
      <c r="G78" s="22">
        <f ca="1">Parameters!B$143 / (1 - Parameters!F$36 * D78 / (LN(2)*Parameters!B$141))</f>
        <v>28.330673565974717</v>
      </c>
      <c r="H78" s="22">
        <f ca="1">H77+(F78*(Temperatures!$B77-(Temperatures!B78-Temperatures!B77)*G78+E78)/(Parameters!$B$141*LN(2)) - H77) * (1 - EXP(-1 / G78)) +F78*(Temperatures!B78-Temperatures!B77)/(Parameters!$B$141*LN(2))</f>
        <v>2.1471695187791933</v>
      </c>
    </row>
    <row r="79" spans="1:8" x14ac:dyDescent="0.25">
      <c r="A79">
        <v>2087</v>
      </c>
      <c r="B79" s="22">
        <f ca="1">B78+(Parameters!$F$36*Temperatures!$B78/(Parameters!$B$141*LN(2)) - Parameters!$B$143*Parameters!$F$36*(Temperatures!B79-Temperatures!B78)/(Parameters!$B$141*LN(2)) - B78) * (1 - EXP(-1 / Parameters!$B$143)) + Parameters!$F$36*(Temperatures!B79-Temperatures!B78)/(Parameters!$B$141*LN(2))</f>
        <v>2.1393370343071614</v>
      </c>
      <c r="C79" s="22">
        <f ca="1">((Parameters!B$137*(B79^3)/3+Parameters!B$138*B79^2/2+Parameters!B$139*B79)+Parameters!B$140*B79*Parameters!B$142-K$2)/(B79-B$2)</f>
        <v>0.34948019242949563</v>
      </c>
      <c r="D79">
        <f ca="1">C79-Parameters!B$136</f>
        <v>-1.1027906445754132E-4</v>
      </c>
      <c r="E79" s="22">
        <f ca="1">IF(H78&lt;10,(Parameters!B$137*(H78^3)/3+Parameters!B$138*H78^2/2+Parameters!B$139*H78)+Parameters!B$140*H78*Parameters!B$142-C79*H78,K$3+Parameters!B$144*(H78-10)+Parameters!B$145*(H78 - 10)*Parameters!B$142-C79*H78)</f>
        <v>9.3385213115160237E-3</v>
      </c>
      <c r="F79" s="22">
        <f ca="1">Parameters!F$36/(1-Parameters!F$36*D79/(LN(2)*Parameters!B$141))</f>
        <v>3.2528138993700635</v>
      </c>
      <c r="G79" s="22">
        <f ca="1">Parameters!B$143 / (1 - Parameters!F$36 * D79 / (LN(2)*Parameters!B$141))</f>
        <v>28.330667323108798</v>
      </c>
      <c r="H79" s="22">
        <f ca="1">H78+(F79*(Temperatures!$B78-(Temperatures!B79-Temperatures!B78)*G79+E79)/(Parameters!$B$141*LN(2)) - H78) * (1 - EXP(-1 / G79)) +F79*(Temperatures!B79-Temperatures!B78)/(Parameters!$B$141*LN(2))</f>
        <v>2.1472053317039084</v>
      </c>
    </row>
    <row r="80" spans="1:8" x14ac:dyDescent="0.25">
      <c r="A80">
        <v>2088</v>
      </c>
      <c r="B80" s="22">
        <f ca="1">B79+(Parameters!$F$36*Temperatures!$B79/(Parameters!$B$141*LN(2)) - Parameters!$B$143*Parameters!$F$36*(Temperatures!B80-Temperatures!B79)/(Parameters!$B$141*LN(2)) - B79) * (1 - EXP(-1 / Parameters!$B$143)) + Parameters!$F$36*(Temperatures!B80-Temperatures!B79)/(Parameters!$B$141*LN(2))</f>
        <v>2.1391651841787498</v>
      </c>
      <c r="C80" s="22">
        <f ca="1">((Parameters!B$137*(B80^3)/3+Parameters!B$138*B80^2/2+Parameters!B$139*B80)+Parameters!B$140*B80*Parameters!B$142-K$2)/(B80-B$2)</f>
        <v>0.34948131705550772</v>
      </c>
      <c r="D80">
        <f ca="1">C80-Parameters!B$136</f>
        <v>-1.0915443844544681E-4</v>
      </c>
      <c r="E80" s="22">
        <f ca="1">IF(H79&lt;10,(Parameters!B$137*(H79^3)/3+Parameters!B$138*H79^2/2+Parameters!B$139*H79)+Parameters!B$140*H79*Parameters!B$142-C80*H79,K$3+Parameters!B$144*(H79-10)+Parameters!B$145*(H79 - 10)*Parameters!B$142-C80*H79)</f>
        <v>9.3358011057300683E-3</v>
      </c>
      <c r="F80" s="22">
        <f ca="1">Parameters!F$36/(1-Parameters!F$36*D80/(LN(2)*Parameters!B$141))</f>
        <v>3.2528170206938696</v>
      </c>
      <c r="G80" s="22">
        <f ca="1">Parameters!B$143 / (1 - Parameters!F$36 * D80 / (LN(2)*Parameters!B$141))</f>
        <v>28.330694508551645</v>
      </c>
      <c r="H80" s="22">
        <f ca="1">H79+(F80*(Temperatures!$B79-(Temperatures!B80-Temperatures!B79)*G80+E80)/(Parameters!$B$141*LN(2)) - H79) * (1 - EXP(-1 / G80)) +F80*(Temperatures!B80-Temperatures!B79)/(Parameters!$B$141*LN(2))</f>
        <v>2.147029949100324</v>
      </c>
    </row>
    <row r="81" spans="1:8" x14ac:dyDescent="0.25">
      <c r="A81">
        <v>2089</v>
      </c>
      <c r="B81" s="22">
        <f ca="1">B80+(Parameters!$F$36*Temperatures!$B80/(Parameters!$B$141*LN(2)) - Parameters!$B$143*Parameters!$F$36*(Temperatures!B81-Temperatures!B80)/(Parameters!$B$141*LN(2)) - B80) * (1 - EXP(-1 / Parameters!$B$143)) + Parameters!$F$36*(Temperatures!B81-Temperatures!B80)/(Parameters!$B$141*LN(2))</f>
        <v>2.1387873820885588</v>
      </c>
      <c r="C81" s="22">
        <f ca="1">((Parameters!B$137*(B81^3)/3+Parameters!B$138*B81^2/2+Parameters!B$139*B81)+Parameters!B$140*B81*Parameters!B$142-K$2)/(B81-B$2)</f>
        <v>0.3494837893420577</v>
      </c>
      <c r="D81">
        <f ca="1">C81-Parameters!B$136</f>
        <v>-1.0668215189546526E-4</v>
      </c>
      <c r="E81" s="22">
        <f ca="1">IF(H80&lt;10,(Parameters!B$137*(H80^3)/3+Parameters!B$138*H80^2/2+Parameters!B$139*H80)+Parameters!B$140*H80*Parameters!B$142-C81*H80,K$3+Parameters!B$144*(H80-10)+Parameters!B$145*(H80 - 10)*Parameters!B$142-C81*H80)</f>
        <v>9.3319886634224414E-3</v>
      </c>
      <c r="F81" s="22">
        <f ca="1">Parameters!F$36/(1-Parameters!F$36*D81/(LN(2)*Parameters!B$141))</f>
        <v>3.2528238823798543</v>
      </c>
      <c r="G81" s="22">
        <f ca="1">Parameters!B$143 / (1 - Parameters!F$36 * D81 / (LN(2)*Parameters!B$141))</f>
        <v>28.330754271006224</v>
      </c>
      <c r="H81" s="22">
        <f ca="1">H80+(F81*(Temperatures!$B80-(Temperatures!B81-Temperatures!B80)*G81+E81)/(Parameters!$B$141*LN(2)) - H80) * (1 - EXP(-1 / G81)) +F81*(Temperatures!B81-Temperatures!B80)/(Parameters!$B$141*LN(2))</f>
        <v>2.1466487821840805</v>
      </c>
    </row>
    <row r="82" spans="1:8" x14ac:dyDescent="0.25">
      <c r="A82">
        <v>2090</v>
      </c>
      <c r="B82" s="22">
        <f ca="1">B81+(Parameters!$F$36*Temperatures!$B81/(Parameters!$B$141*LN(2)) - Parameters!$B$143*Parameters!$F$36*(Temperatures!B82-Temperatures!B81)/(Parameters!$B$141*LN(2)) - B81) * (1 - EXP(-1 / Parameters!$B$143)) + Parameters!$F$36*(Temperatures!B82-Temperatures!B81)/(Parameters!$B$141*LN(2))</f>
        <v>2.1382093505483861</v>
      </c>
      <c r="C82" s="22">
        <f ca="1">((Parameters!B$137*(B82^3)/3+Parameters!B$138*B82^2/2+Parameters!B$139*B82)+Parameters!B$140*B82*Parameters!B$142-K$2)/(B82-B$2)</f>
        <v>0.34948757154276755</v>
      </c>
      <c r="D82">
        <f ca="1">C82-Parameters!B$136</f>
        <v>-1.028999511856199E-4</v>
      </c>
      <c r="E82" s="22">
        <f ca="1">IF(H81&lt;10,(Parameters!B$137*(H81^3)/3+Parameters!B$138*H81^2/2+Parameters!B$139*H81)+Parameters!B$140*H81*Parameters!B$142-C82*H81,K$3+Parameters!B$144*(H81-10)+Parameters!B$145*(H81 - 10)*Parameters!B$142-C82*H81)</f>
        <v>9.3271195019147823E-3</v>
      </c>
      <c r="F82" s="22">
        <f ca="1">Parameters!F$36/(1-Parameters!F$36*D82/(LN(2)*Parameters!B$141))</f>
        <v>3.2528343797116062</v>
      </c>
      <c r="G82" s="22">
        <f ca="1">Parameters!B$143 / (1 - Parameters!F$36 * D82 / (LN(2)*Parameters!B$141))</f>
        <v>28.330845698435777</v>
      </c>
      <c r="H82" s="22">
        <f ca="1">H81+(F82*(Temperatures!$B81-(Temperatures!B82-Temperatures!B81)*G82+E82)/(Parameters!$B$141*LN(2)) - H81) * (1 - EXP(-1 / G82)) +F82*(Temperatures!B82-Temperatures!B81)/(Parameters!$B$141*LN(2))</f>
        <v>2.1460676001672776</v>
      </c>
    </row>
    <row r="83" spans="1:8" x14ac:dyDescent="0.25">
      <c r="A83">
        <v>2091</v>
      </c>
      <c r="B83" s="22">
        <f ca="1">B82+(Parameters!$F$36*Temperatures!$B82/(Parameters!$B$141*LN(2)) - Parameters!$B$143*Parameters!$F$36*(Temperatures!B83-Temperatures!B82)/(Parameters!$B$141*LN(2)) - B82) * (1 - EXP(-1 / Parameters!$B$143)) + Parameters!$F$36*(Temperatures!B83-Temperatures!B82)/(Parameters!$B$141*LN(2))</f>
        <v>2.1374375204014906</v>
      </c>
      <c r="C83" s="22">
        <f ca="1">((Parameters!B$137*(B83^3)/3+Parameters!B$138*B83^2/2+Parameters!B$139*B83)+Parameters!B$140*B83*Parameters!B$142-K$2)/(B83-B$2)</f>
        <v>0.34949262113465873</v>
      </c>
      <c r="D83">
        <f ca="1">C83-Parameters!B$136</f>
        <v>-9.7850359294437972E-5</v>
      </c>
      <c r="E83" s="22">
        <f ca="1">IF(H82&lt;10,(Parameters!B$137*(H82^3)/3+Parameters!B$138*H82^2/2+Parameters!B$139*H82)+Parameters!B$140*H82*Parameters!B$142-C83*H82,K$3+Parameters!B$144*(H82-10)+Parameters!B$145*(H82 - 10)*Parameters!B$142-C83*H82)</f>
        <v>9.3212360553918128E-3</v>
      </c>
      <c r="F83" s="22">
        <f ca="1">Parameters!F$36/(1-Parameters!F$36*D83/(LN(2)*Parameters!B$141))</f>
        <v>3.252848394737462</v>
      </c>
      <c r="G83" s="22">
        <f ca="1">Parameters!B$143 / (1 - Parameters!F$36 * D83 / (LN(2)*Parameters!B$141))</f>
        <v>28.33096776352998</v>
      </c>
      <c r="H83" s="22">
        <f ca="1">H82+(F83*(Temperatures!$B82-(Temperatures!B83-Temperatures!B82)*G83+E83)/(Parameters!$B$141*LN(2)) - H82) * (1 - EXP(-1 / G83)) +F83*(Temperatures!B83-Temperatures!B82)/(Parameters!$B$141*LN(2))</f>
        <v>2.1452928773877664</v>
      </c>
    </row>
    <row r="84" spans="1:8" x14ac:dyDescent="0.25">
      <c r="A84">
        <v>2092</v>
      </c>
      <c r="B84" s="22">
        <f ca="1">B83+(Parameters!$F$36*Temperatures!$B83/(Parameters!$B$141*LN(2)) - Parameters!$B$143*Parameters!$F$36*(Temperatures!B84-Temperatures!B83)/(Parameters!$B$141*LN(2)) - B83) * (1 - EXP(-1 / Parameters!$B$143)) + Parameters!$F$36*(Temperatures!B84-Temperatures!B83)/(Parameters!$B$141*LN(2))</f>
        <v>2.1364787743728533</v>
      </c>
      <c r="C84" s="22">
        <f ca="1">((Parameters!B$137*(B84^3)/3+Parameters!B$138*B84^2/2+Parameters!B$139*B84)+Parameters!B$140*B84*Parameters!B$142-K$2)/(B84-B$2)</f>
        <v>0.34949889251467392</v>
      </c>
      <c r="D84">
        <f ca="1">C84-Parameters!B$136</f>
        <v>-9.157897927924985E-5</v>
      </c>
      <c r="E84" s="22">
        <f ca="1">IF(H83&lt;10,(Parameters!B$137*(H83^3)/3+Parameters!B$138*H83^2/2+Parameters!B$139*H83)+Parameters!B$140*H83*Parameters!B$142-C84*H83,K$3+Parameters!B$144*(H83-10)+Parameters!B$145*(H83 - 10)*Parameters!B$142-C84*H83)</f>
        <v>9.3143810861110454E-3</v>
      </c>
      <c r="F84" s="22">
        <f ca="1">Parameters!F$36/(1-Parameters!F$36*D84/(LN(2)*Parameters!B$141))</f>
        <v>3.2528658009762195</v>
      </c>
      <c r="G84" s="22">
        <f ca="1">Parameters!B$143 / (1 - Parameters!F$36 * D84 / (LN(2)*Parameters!B$141))</f>
        <v>28.331119364689727</v>
      </c>
      <c r="H84" s="22">
        <f ca="1">H83+(F84*(Temperatures!$B83-(Temperatures!B84-Temperatures!B83)*G84+E84)/(Parameters!$B$141*LN(2)) - H83) * (1 - EXP(-1 / G84)) +F84*(Temperatures!B84-Temperatures!B83)/(Parameters!$B$141*LN(2))</f>
        <v>2.1443315367448781</v>
      </c>
    </row>
    <row r="85" spans="1:8" x14ac:dyDescent="0.25">
      <c r="A85">
        <v>2093</v>
      </c>
      <c r="B85" s="22">
        <f ca="1">B84+(Parameters!$F$36*Temperatures!$B84/(Parameters!$B$141*LN(2)) - Parameters!$B$143*Parameters!$F$36*(Temperatures!B85-Temperatures!B84)/(Parameters!$B$141*LN(2)) - B84) * (1 - EXP(-1 / Parameters!$B$143)) + Parameters!$F$36*(Temperatures!B85-Temperatures!B84)/(Parameters!$B$141*LN(2))</f>
        <v>2.1353393330047759</v>
      </c>
      <c r="C85" s="22">
        <f ca="1">((Parameters!B$137*(B85^3)/3+Parameters!B$138*B85^2/2+Parameters!B$139*B85)+Parameters!B$140*B85*Parameters!B$142-K$2)/(B85-B$2)</f>
        <v>0.34950634430403965</v>
      </c>
      <c r="D85">
        <f ca="1">C85-Parameters!B$136</f>
        <v>-8.4127189913518752E-5</v>
      </c>
      <c r="E85" s="22">
        <f ca="1">IF(H84&lt;10,(Parameters!B$137*(H84^3)/3+Parameters!B$138*H84^2/2+Parameters!B$139*H84)+Parameters!B$140*H84*Parameters!B$142-C85*H84,K$3+Parameters!B$144*(H84-10)+Parameters!B$145*(H84 - 10)*Parameters!B$142-C85*H84)</f>
        <v>9.3065842280692923E-3</v>
      </c>
      <c r="F85" s="22">
        <f ca="1">Parameters!F$36/(1-Parameters!F$36*D85/(LN(2)*Parameters!B$141))</f>
        <v>3.2528864836877376</v>
      </c>
      <c r="G85" s="22">
        <f ca="1">Parameters!B$143 / (1 - Parameters!F$36 * D85 / (LN(2)*Parameters!B$141))</f>
        <v>28.331299502575721</v>
      </c>
      <c r="H85" s="22">
        <f ca="1">H84+(F85*(Temperatures!$B84-(Temperatures!B85-Temperatures!B84)*G85+E85)/(Parameters!$B$141*LN(2)) - H84) * (1 - EXP(-1 / G85)) +F85*(Temperatures!B85-Temperatures!B84)/(Parameters!$B$141*LN(2))</f>
        <v>2.1431898355971883</v>
      </c>
    </row>
    <row r="86" spans="1:8" x14ac:dyDescent="0.25">
      <c r="A86">
        <v>2094</v>
      </c>
      <c r="B86" s="22">
        <f ca="1">B85+(Parameters!$F$36*Temperatures!$B85/(Parameters!$B$141*LN(2)) - Parameters!$B$143*Parameters!$F$36*(Temperatures!B86-Temperatures!B85)/(Parameters!$B$141*LN(2)) - B85) * (1 - EXP(-1 / Parameters!$B$143)) + Parameters!$F$36*(Temperatures!B86-Temperatures!B85)/(Parameters!$B$141*LN(2))</f>
        <v>2.134025889237487</v>
      </c>
      <c r="C86" s="22">
        <f ca="1">((Parameters!B$137*(B86^3)/3+Parameters!B$138*B86^2/2+Parameters!B$139*B86)+Parameters!B$140*B86*Parameters!B$142-K$2)/(B86-B$2)</f>
        <v>0.34951493194186695</v>
      </c>
      <c r="D86">
        <f ca="1">C86-Parameters!B$136</f>
        <v>-7.5539552086223427E-5</v>
      </c>
      <c r="E86" s="22">
        <f ca="1">IF(H85&lt;10,(Parameters!B$137*(H85^3)/3+Parameters!B$138*H85^2/2+Parameters!B$139*H85)+Parameters!B$140*H85*Parameters!B$142-C86*H85,K$3+Parameters!B$144*(H85-10)+Parameters!B$145*(H85 - 10)*Parameters!B$142-C86*H85)</f>
        <v>9.2978873959509434E-3</v>
      </c>
      <c r="F86" s="22">
        <f ca="1">Parameters!F$36/(1-Parameters!F$36*D86/(LN(2)*Parameters!B$141))</f>
        <v>3.2529103193140432</v>
      </c>
      <c r="G86" s="22">
        <f ca="1">Parameters!B$143 / (1 - Parameters!F$36 * D86 / (LN(2)*Parameters!B$141))</f>
        <v>28.331507101048977</v>
      </c>
      <c r="H86" s="22">
        <f ca="1">H85+(F86*(Temperatures!$B85-(Temperatures!B86-Temperatures!B85)*G86+E86)/(Parameters!$B$141*LN(2)) - H85) * (1 - EXP(-1 / G86)) +F86*(Temperatures!B86-Temperatures!B85)/(Parameters!$B$141*LN(2))</f>
        <v>2.1418745005941737</v>
      </c>
    </row>
    <row r="87" spans="1:8" x14ac:dyDescent="0.25">
      <c r="A87">
        <v>2095</v>
      </c>
      <c r="B87" s="22">
        <f ca="1">B86+(Parameters!$F$36*Temperatures!$B86/(Parameters!$B$141*LN(2)) - Parameters!$B$143*Parameters!$F$36*(Temperatures!B87-Temperatures!B86)/(Parameters!$B$141*LN(2)) - B86) * (1 - EXP(-1 / Parameters!$B$143)) + Parameters!$F$36*(Temperatures!B87-Temperatures!B86)/(Parameters!$B$141*LN(2))</f>
        <v>2.1325460242632412</v>
      </c>
      <c r="C87" s="22">
        <f ca="1">((Parameters!B$137*(B87^3)/3+Parameters!B$138*B87^2/2+Parameters!B$139*B87)+Parameters!B$140*B87*Parameters!B$142-K$2)/(B87-B$2)</f>
        <v>0.34952460498634047</v>
      </c>
      <c r="D87">
        <f ca="1">C87-Parameters!B$136</f>
        <v>-6.5866507612699632E-5</v>
      </c>
      <c r="E87" s="22">
        <f ca="1">IF(H86&lt;10,(Parameters!B$137*(H86^3)/3+Parameters!B$138*H86^2/2+Parameters!B$139*H86)+Parameters!B$140*H86*Parameters!B$142-C87*H86,K$3+Parameters!B$144*(H86-10)+Parameters!B$145*(H86 - 10)*Parameters!B$142-C87*H86)</f>
        <v>9.2883409065497302E-3</v>
      </c>
      <c r="F87" s="22">
        <f ca="1">Parameters!F$36/(1-Parameters!F$36*D87/(LN(2)*Parameters!B$141))</f>
        <v>3.2529371679854031</v>
      </c>
      <c r="G87" s="22">
        <f ca="1">Parameters!B$143 / (1 - Parameters!F$36 * D87 / (LN(2)*Parameters!B$141))</f>
        <v>28.33174094190182</v>
      </c>
      <c r="H87" s="22">
        <f ca="1">H86+(F87*(Temperatures!$B86-(Temperatures!B87-Temperatures!B86)*G87+E87)/(Parameters!$B$141*LN(2)) - H86) * (1 - EXP(-1 / G87)) +F87*(Temperatures!B87-Temperatures!B86)/(Parameters!$B$141*LN(2))</f>
        <v>2.1403931434877848</v>
      </c>
    </row>
    <row r="88" spans="1:8" x14ac:dyDescent="0.25">
      <c r="A88">
        <v>2096</v>
      </c>
      <c r="B88" s="22">
        <f ca="1">B87+(Parameters!$F$36*Temperatures!$B87/(Parameters!$B$141*LN(2)) - Parameters!$B$143*Parameters!$F$36*(Temperatures!B88-Temperatures!B87)/(Parameters!$B$141*LN(2)) - B87) * (1 - EXP(-1 / Parameters!$B$143)) + Parameters!$F$36*(Temperatures!B88-Temperatures!B87)/(Parameters!$B$141*LN(2))</f>
        <v>2.1309068056029017</v>
      </c>
      <c r="C88" s="22">
        <f ca="1">((Parameters!B$137*(B88^3)/3+Parameters!B$138*B88^2/2+Parameters!B$139*B88)+Parameters!B$140*B88*Parameters!B$142-K$2)/(B88-B$2)</f>
        <v>0.3495353162983692</v>
      </c>
      <c r="D88">
        <f ca="1">C88-Parameters!B$136</f>
        <v>-5.5155195583966865E-5</v>
      </c>
      <c r="E88" s="22">
        <f ca="1">IF(H87&lt;10,(Parameters!B$137*(H87^3)/3+Parameters!B$138*H87^2/2+Parameters!B$139*H87)+Parameters!B$140*H87*Parameters!B$142-C88*H87,K$3+Parameters!B$144*(H87-10)+Parameters!B$145*(H87 - 10)*Parameters!B$142-C88*H87)</f>
        <v>9.2779802948086409E-3</v>
      </c>
      <c r="F88" s="22">
        <f ca="1">Parameters!F$36/(1-Parameters!F$36*D88/(LN(2)*Parameters!B$141))</f>
        <v>3.2529668990074616</v>
      </c>
      <c r="G88" s="22">
        <f ca="1">Parameters!B$143 / (1 - Parameters!F$36 * D88 / (LN(2)*Parameters!B$141))</f>
        <v>28.331999886840315</v>
      </c>
      <c r="H88" s="22">
        <f ca="1">H87+(F88*(Temperatures!$B87-(Temperatures!B88-Temperatures!B87)*G88+E88)/(Parameters!$B$141*LN(2)) - H87) * (1 - EXP(-1 / G88)) +F88*(Temperatures!B88-Temperatures!B87)/(Parameters!$B$141*LN(2))</f>
        <v>2.1387528590731892</v>
      </c>
    </row>
    <row r="89" spans="1:8" x14ac:dyDescent="0.25">
      <c r="A89">
        <v>2097</v>
      </c>
      <c r="B89" s="22">
        <f ca="1">B88+(Parameters!$F$36*Temperatures!$B88/(Parameters!$B$141*LN(2)) - Parameters!$B$143*Parameters!$F$36*(Temperatures!B89-Temperatures!B88)/(Parameters!$B$141*LN(2)) - B88) * (1 - EXP(-1 / Parameters!$B$143)) + Parameters!$F$36*(Temperatures!B89-Temperatures!B88)/(Parameters!$B$141*LN(2))</f>
        <v>2.1291148821141763</v>
      </c>
      <c r="C89" s="22">
        <f ca="1">((Parameters!B$137*(B89^3)/3+Parameters!B$138*B89^2/2+Parameters!B$139*B89)+Parameters!B$140*B89*Parameters!B$142-K$2)/(B89-B$2)</f>
        <v>0.34954702143118138</v>
      </c>
      <c r="D89">
        <f ca="1">C89-Parameters!B$136</f>
        <v>-4.34500627717882E-5</v>
      </c>
      <c r="E89" s="22">
        <f ca="1">IF(H88&lt;10,(Parameters!B$137*(H88^3)/3+Parameters!B$138*H88^2/2+Parameters!B$139*H88)+Parameters!B$140*H88*Parameters!B$142-C89*H88,K$3+Parameters!B$144*(H88-10)+Parameters!B$145*(H88 - 10)*Parameters!B$142-C89*H88)</f>
        <v>9.266839591008047E-3</v>
      </c>
      <c r="F89" s="22">
        <f ca="1">Parameters!F$36/(1-Parameters!F$36*D89/(LN(2)*Parameters!B$141))</f>
        <v>3.2529993891652911</v>
      </c>
      <c r="G89" s="22">
        <f ca="1">Parameters!B$143 / (1 - Parameters!F$36 * D89 / (LN(2)*Parameters!B$141))</f>
        <v>28.332282862713274</v>
      </c>
      <c r="H89" s="22">
        <f ca="1">H88+(F89*(Temperatures!$B88-(Temperatures!B89-Temperatures!B88)*G89+E89)/(Parameters!$B$141*LN(2)) - H88) * (1 - EXP(-1 / G89)) +F89*(Temperatures!B89-Temperatures!B88)/(Parameters!$B$141*LN(2))</f>
        <v>2.1369603204244938</v>
      </c>
    </row>
    <row r="90" spans="1:8" x14ac:dyDescent="0.25">
      <c r="A90">
        <v>2098</v>
      </c>
      <c r="B90" s="22">
        <f ca="1">B89+(Parameters!$F$36*Temperatures!$B89/(Parameters!$B$141*LN(2)) - Parameters!$B$143*Parameters!$F$36*(Temperatures!B90-Temperatures!B89)/(Parameters!$B$141*LN(2)) - B89) * (1 - EXP(-1 / Parameters!$B$143)) + Parameters!$F$36*(Temperatures!B90-Temperatures!B89)/(Parameters!$B$141*LN(2))</f>
        <v>2.1271763231788956</v>
      </c>
      <c r="C90" s="22">
        <f ca="1">((Parameters!B$137*(B90^3)/3+Parameters!B$138*B90^2/2+Parameters!B$139*B90)+Parameters!B$140*B90*Parameters!B$142-K$2)/(B90-B$2)</f>
        <v>0.34955967968926632</v>
      </c>
      <c r="D90">
        <f ca="1">C90-Parameters!B$136</f>
        <v>-3.0791804686847168E-5</v>
      </c>
      <c r="E90" s="22">
        <f ca="1">IF(H89&lt;10,(Parameters!B$137*(H89^3)/3+Parameters!B$138*H89^2/2+Parameters!B$139*H89)+Parameters!B$140*H89*Parameters!B$142-C90*H89,K$3+Parameters!B$144*(H89-10)+Parameters!B$145*(H89 - 10)*Parameters!B$142-C90*H89)</f>
        <v>9.2549482713329967E-3</v>
      </c>
      <c r="F90" s="22">
        <f ca="1">Parameters!F$36/(1-Parameters!F$36*D90/(LN(2)*Parameters!B$141))</f>
        <v>3.2530345256613562</v>
      </c>
      <c r="G90" s="22">
        <f ca="1">Parameters!B$143 / (1 - Parameters!F$36 * D90 / (LN(2)*Parameters!B$141))</f>
        <v>28.332588887100684</v>
      </c>
      <c r="H90" s="22">
        <f ca="1">H89+(F90*(Temperatures!$B89-(Temperatures!B90-Temperatures!B89)*G90+E90)/(Parameters!$B$141*LN(2)) - H89) * (1 - EXP(-1 / G90)) +F90*(Temperatures!B90-Temperatures!B89)/(Parameters!$B$141*LN(2))</f>
        <v>2.135021618281125</v>
      </c>
    </row>
    <row r="91" spans="1:8" x14ac:dyDescent="0.25">
      <c r="A91">
        <v>2099</v>
      </c>
      <c r="B91" s="22">
        <f ca="1">B90+(Parameters!$F$36*Temperatures!$B90/(Parameters!$B$141*LN(2)) - Parameters!$B$143*Parameters!$F$36*(Temperatures!B91-Temperatures!B90)/(Parameters!$B$141*LN(2)) - B90) * (1 - EXP(-1 / Parameters!$B$143)) + Parameters!$F$36*(Temperatures!B91-Temperatures!B90)/(Parameters!$B$141*LN(2))</f>
        <v>2.1250965581888557</v>
      </c>
      <c r="C91" s="22">
        <f ca="1">((Parameters!B$137*(B91^3)/3+Parameters!B$138*B91^2/2+Parameters!B$139*B91)+Parameters!B$140*B91*Parameters!B$142-K$2)/(B91-B$2)</f>
        <v>0.34957325452837917</v>
      </c>
      <c r="D91">
        <f ca="1">C91-Parameters!B$136</f>
        <v>-1.7216965573996212E-5</v>
      </c>
      <c r="E91" s="22">
        <f ca="1">IF(H90&lt;10,(Parameters!B$137*(H90^3)/3+Parameters!B$138*H90^2/2+Parameters!B$139*H90)+Parameters!B$140*H90*Parameters!B$142-C91*H90,K$3+Parameters!B$144*(H90-10)+Parameters!B$145*(H90 - 10)*Parameters!B$142-C91*H90)</f>
        <v>9.2423317906474844E-3</v>
      </c>
      <c r="F91" s="22">
        <f ca="1">Parameters!F$36/(1-Parameters!F$36*D91/(LN(2)*Parameters!B$141))</f>
        <v>3.2530722072250313</v>
      </c>
      <c r="G91" s="22">
        <f ca="1">Parameters!B$143 / (1 - Parameters!F$36 * D91 / (LN(2)*Parameters!B$141))</f>
        <v>28.332917077977175</v>
      </c>
      <c r="H91" s="22">
        <f ca="1">H90+(F91*(Temperatures!$B90-(Temperatures!B91-Temperatures!B90)*G91+E91)/(Parameters!$B$141*LN(2)) - H90) * (1 - EXP(-1 / G91)) +F91*(Temperatures!B91-Temperatures!B90)/(Parameters!$B$141*LN(2))</f>
        <v>2.1329422007689223</v>
      </c>
    </row>
    <row r="92" spans="1:8" x14ac:dyDescent="0.25">
      <c r="A92">
        <v>2100</v>
      </c>
      <c r="B92" s="22">
        <f ca="1">B91+(Parameters!$F$36*Temperatures!$B91/(Parameters!$B$141*LN(2)) - Parameters!$B$143*Parameters!$F$36*(Temperatures!B92-Temperatures!B91)/(Parameters!$B$141*LN(2)) - B91) * (1 - EXP(-1 / Parameters!$B$143)) + Parameters!$F$36*(Temperatures!B92-Temperatures!B91)/(Parameters!$B$141*LN(2))</f>
        <v>2.122865951423631</v>
      </c>
      <c r="C92" s="22">
        <f ca="1">((Parameters!B$137*(B92^3)/3+Parameters!B$138*B92^2/2+Parameters!B$139*B92)+Parameters!B$140*B92*Parameters!B$142-K$2)/(B92-B$2)</f>
        <v>0.34958780765045594</v>
      </c>
      <c r="D92">
        <f ca="1">C92-Parameters!B$136</f>
        <v>-2.6638434972303671E-6</v>
      </c>
      <c r="E92" s="22">
        <f ca="1">IF(H91&lt;10,(Parameters!B$137*(H91^3)/3+Parameters!B$138*H91^2/2+Parameters!B$139*H91)+Parameters!B$140*H91*Parameters!B$142-C92*H91,K$3+Parameters!B$144*(H91-10)+Parameters!B$145*(H91 - 10)*Parameters!B$142-C92*H91)</f>
        <v>9.2288114126302112E-3</v>
      </c>
      <c r="F92" s="22">
        <f ca="1">Parameters!F$36/(1-Parameters!F$36*D92/(LN(2)*Parameters!B$141))</f>
        <v>3.2531126053140267</v>
      </c>
      <c r="G92" s="22">
        <f ca="1">Parameters!B$143 / (1 - Parameters!F$36 * D92 / (LN(2)*Parameters!B$141))</f>
        <v>28.333268928668677</v>
      </c>
      <c r="H92" s="22">
        <f ca="1">H91+(F92*(Temperatures!$B91-(Temperatures!B92-Temperatures!B91)*G92+E92)/(Parameters!$B$141*LN(2)) - H91) * (1 - EXP(-1 / G92)) +F92*(Temperatures!B92-Temperatures!B91)/(Parameters!$B$141*LN(2))</f>
        <v>2.1307124485187963</v>
      </c>
    </row>
    <row r="93" spans="1:8" x14ac:dyDescent="0.25">
      <c r="A93">
        <v>2101</v>
      </c>
      <c r="B93" s="22">
        <f ca="1">B92+(Parameters!$F$36*Temperatures!$B92/(Parameters!$B$141*LN(2)) - Parameters!$B$143*Parameters!$F$36*(Temperatures!B93-Temperatures!B92)/(Parameters!$B$141*LN(2)) - B92) * (1 - EXP(-1 / Parameters!$B$143)) + Parameters!$F$36*(Temperatures!B93-Temperatures!B92)/(Parameters!$B$141*LN(2))</f>
        <v>2.1204458806785986</v>
      </c>
      <c r="C93" s="22">
        <f ca="1">((Parameters!B$137*(B93^3)/3+Parameters!B$138*B93^2/2+Parameters!B$139*B93)+Parameters!B$140*B93*Parameters!B$142-K$2)/(B93-B$2)</f>
        <v>0.34960358954266435</v>
      </c>
      <c r="D93">
        <f ca="1">C93-Parameters!B$136</f>
        <v>1.3118048711180386E-5</v>
      </c>
      <c r="E93" s="22">
        <f ca="1">IF(H92&lt;10,(Parameters!B$137*(H92^3)/3+Parameters!B$138*H92^2/2+Parameters!B$139*H92)+Parameters!B$140*H92*Parameters!B$142-C93*H92,K$3+Parameters!B$144*(H92-10)+Parameters!B$145*(H92 - 10)*Parameters!B$142-C93*H92)</f>
        <v>9.2139336353395107E-3</v>
      </c>
      <c r="F93" s="22">
        <f ca="1">Parameters!F$36/(1-Parameters!F$36*D93/(LN(2)*Parameters!B$141))</f>
        <v>3.2531564154865982</v>
      </c>
      <c r="G93" s="22">
        <f ca="1">Parameters!B$143 / (1 - Parameters!F$36 * D93 / (LN(2)*Parameters!B$141))</f>
        <v>28.333650497200686</v>
      </c>
      <c r="H93" s="22">
        <f ca="1">H92+(F93*(Temperatures!$B92-(Temperatures!B93-Temperatures!B92)*G93+E93)/(Parameters!$B$141*LN(2)) - H92) * (1 - EXP(-1 / G93)) +F93*(Temperatures!B93-Temperatures!B92)/(Parameters!$B$141*LN(2))</f>
        <v>2.1282937570941201</v>
      </c>
    </row>
    <row r="94" spans="1:8" x14ac:dyDescent="0.25">
      <c r="A94">
        <v>2102</v>
      </c>
      <c r="B94" s="22">
        <f ca="1">B93+(Parameters!$F$36*Temperatures!$B93/(Parameters!$B$141*LN(2)) - Parameters!$B$143*Parameters!$F$36*(Temperatures!B94-Temperatures!B93)/(Parameters!$B$141*LN(2)) - B93) * (1 - EXP(-1 / Parameters!$B$143)) + Parameters!$F$36*(Temperatures!B94-Temperatures!B93)/(Parameters!$B$141*LN(2))</f>
        <v>2.1178103573437017</v>
      </c>
      <c r="C94" s="22">
        <f ca="1">((Parameters!B$137*(B94^3)/3+Parameters!B$138*B94^2/2+Parameters!B$139*B94)+Parameters!B$140*B94*Parameters!B$142-K$2)/(B94-B$2)</f>
        <v>0.34962076775725681</v>
      </c>
      <c r="D94">
        <f ca="1">C94-Parameters!B$136</f>
        <v>3.0296263303641879E-5</v>
      </c>
      <c r="E94" s="22">
        <f ca="1">IF(H93&lt;10,(Parameters!B$137*(H93^3)/3+Parameters!B$138*H93^2/2+Parameters!B$139*H93)+Parameters!B$140*H93*Parameters!B$142-C94*H93,K$3+Parameters!B$144*(H93-10)+Parameters!B$145*(H93 - 10)*Parameters!B$142-C94*H93)</f>
        <v>9.1976662922442776E-3</v>
      </c>
      <c r="F94" s="22">
        <f ca="1">Parameters!F$36/(1-Parameters!F$36*D94/(LN(2)*Parameters!B$141))</f>
        <v>3.2532041031594758</v>
      </c>
      <c r="G94" s="22">
        <f ca="1">Parameters!B$143 / (1 - Parameters!F$36 * D94 / (LN(2)*Parameters!B$141))</f>
        <v>28.334065837160953</v>
      </c>
      <c r="H94" s="22">
        <f ca="1">H93+(F94*(Temperatures!$B93-(Temperatures!B94-Temperatures!B93)*G94+E94)/(Parameters!$B$141*LN(2)) - H93) * (1 - EXP(-1 / G94)) +F94*(Temperatures!B94-Temperatures!B93)/(Parameters!$B$141*LN(2))</f>
        <v>2.1256601641083552</v>
      </c>
    </row>
    <row r="95" spans="1:8" x14ac:dyDescent="0.25">
      <c r="A95">
        <v>2103</v>
      </c>
      <c r="B95" s="22">
        <f ca="1">B94+(Parameters!$F$36*Temperatures!$B94/(Parameters!$B$141*LN(2)) - Parameters!$B$143*Parameters!$F$36*(Temperatures!B95-Temperatures!B94)/(Parameters!$B$141*LN(2)) - B94) * (1 - EXP(-1 / Parameters!$B$143)) + Parameters!$F$36*(Temperatures!B95-Temperatures!B94)/(Parameters!$B$141*LN(2))</f>
        <v>2.1149753608672079</v>
      </c>
      <c r="C95" s="22">
        <f ca="1">((Parameters!B$137*(B95^3)/3+Parameters!B$138*B95^2/2+Parameters!B$139*B95)+Parameters!B$140*B95*Parameters!B$142-K$2)/(B95-B$2)</f>
        <v>0.34963923600359897</v>
      </c>
      <c r="D95">
        <f ca="1">C95-Parameters!B$136</f>
        <v>4.8764509645804477E-5</v>
      </c>
      <c r="E95" s="22">
        <f ca="1">IF(H94&lt;10,(Parameters!B$137*(H94^3)/3+Parameters!B$138*H94^2/2+Parameters!B$139*H94)+Parameters!B$140*H94*Parameters!B$142-C95*H94,K$3+Parameters!B$144*(H94-10)+Parameters!B$145*(H94 - 10)*Parameters!B$142-C95*H94)</f>
        <v>9.1804523440086605E-3</v>
      </c>
      <c r="F95" s="22">
        <f ca="1">Parameters!F$36/(1-Parameters!F$36*D95/(LN(2)*Parameters!B$141))</f>
        <v>3.2532553735913239</v>
      </c>
      <c r="G95" s="22">
        <f ca="1">Parameters!B$143 / (1 - Parameters!F$36 * D95 / (LN(2)*Parameters!B$141))</f>
        <v>28.334512381474013</v>
      </c>
      <c r="H95" s="22">
        <f ca="1">H94+(F95*(Temperatures!$B94-(Temperatures!B95-Temperatures!B94)*G95+E95)/(Parameters!$B$141*LN(2)) - H94) * (1 - EXP(-1 / G95)) +F95*(Temperatures!B95-Temperatures!B94)/(Parameters!$B$141*LN(2))</f>
        <v>2.122827680118101</v>
      </c>
    </row>
    <row r="96" spans="1:8" x14ac:dyDescent="0.25">
      <c r="A96">
        <v>2104</v>
      </c>
      <c r="B96" s="22">
        <f ca="1">B95+(Parameters!$F$36*Temperatures!$B95/(Parameters!$B$141*LN(2)) - Parameters!$B$143*Parameters!$F$36*(Temperatures!B96-Temperatures!B95)/(Parameters!$B$141*LN(2)) - B95) * (1 - EXP(-1 / Parameters!$B$143)) + Parameters!$F$36*(Temperatures!B96-Temperatures!B95)/(Parameters!$B$141*LN(2))</f>
        <v>2.1119620634965033</v>
      </c>
      <c r="C96" s="22">
        <f ca="1">((Parameters!B$137*(B96^3)/3+Parameters!B$138*B96^2/2+Parameters!B$139*B96)+Parameters!B$140*B96*Parameters!B$142-K$2)/(B96-B$2)</f>
        <v>0.34965885426532656</v>
      </c>
      <c r="D96">
        <f ca="1">C96-Parameters!B$136</f>
        <v>6.8382771373387552E-5</v>
      </c>
      <c r="E96" s="22">
        <f ca="1">IF(H95&lt;10,(Parameters!B$137*(H95^3)/3+Parameters!B$138*H95^2/2+Parameters!B$139*H95)+Parameters!B$140*H95*Parameters!B$142-C96*H95,K$3+Parameters!B$144*(H95-10)+Parameters!B$145*(H95 - 10)*Parameters!B$142-C96*H95)</f>
        <v>9.1624525601855522E-3</v>
      </c>
      <c r="F96" s="22">
        <f ca="1">Parameters!F$36/(1-Parameters!F$36*D96/(LN(2)*Parameters!B$141))</f>
        <v>3.2533098383966892</v>
      </c>
      <c r="G96" s="22">
        <f ca="1">Parameters!B$143 / (1 - Parameters!F$36 * D96 / (LN(2)*Parameters!B$141))</f>
        <v>28.334986747462771</v>
      </c>
      <c r="H96" s="22">
        <f ca="1">H95+(F96*(Temperatures!$B95-(Temperatures!B96-Temperatures!B95)*G96+E96)/(Parameters!$B$141*LN(2)) - H95) * (1 - EXP(-1 / G96)) +F96*(Temperatures!B96-Temperatures!B95)/(Parameters!$B$141*LN(2))</f>
        <v>2.1198175027579986</v>
      </c>
    </row>
    <row r="97" spans="1:8" x14ac:dyDescent="0.25">
      <c r="A97">
        <v>2105</v>
      </c>
      <c r="B97" s="22">
        <f ca="1">B96+(Parameters!$F$36*Temperatures!$B96/(Parameters!$B$141*LN(2)) - Parameters!$B$143*Parameters!$F$36*(Temperatures!B97-Temperatures!B96)/(Parameters!$B$141*LN(2)) - B96) * (1 - EXP(-1 / Parameters!$B$143)) + Parameters!$F$36*(Temperatures!B97-Temperatures!B96)/(Parameters!$B$141*LN(2))</f>
        <v>2.1087811950611028</v>
      </c>
      <c r="C97" s="22">
        <f ca="1">((Parameters!B$137*(B97^3)/3+Parameters!B$138*B97^2/2+Parameters!B$139*B97)+Parameters!B$140*B97*Parameters!B$142-K$2)/(B97-B$2)</f>
        <v>0.3496795506464791</v>
      </c>
      <c r="D97">
        <f ca="1">C97-Parameters!B$136</f>
        <v>8.907915252592824E-5</v>
      </c>
      <c r="E97" s="22">
        <f ca="1">IF(H96&lt;10,(Parameters!B$137*(H96^3)/3+Parameters!B$138*H96^2/2+Parameters!B$139*H96)+Parameters!B$140*H96*Parameters!B$142-C97*H96,K$3+Parameters!B$144*(H96-10)+Parameters!B$145*(H96 - 10)*Parameters!B$142-C97*H96)</f>
        <v>9.1436396199370273E-3</v>
      </c>
      <c r="F97" s="22">
        <f ca="1">Parameters!F$36/(1-Parameters!F$36*D97/(LN(2)*Parameters!B$141))</f>
        <v>3.2533672982862458</v>
      </c>
      <c r="G97" s="22">
        <f ca="1">Parameters!B$143 / (1 - Parameters!F$36 * D97 / (LN(2)*Parameters!B$141))</f>
        <v>28.335487199399402</v>
      </c>
      <c r="H97" s="22">
        <f ca="1">H96+(F97*(Temperatures!$B96-(Temperatures!B97-Temperatures!B96)*G97+E97)/(Parameters!$B$141*LN(2)) - H96) * (1 - EXP(-1 / G97)) +F97*(Temperatures!B97-Temperatures!B96)/(Parameters!$B$141*LN(2))</f>
        <v>2.1166403804638705</v>
      </c>
    </row>
    <row r="98" spans="1:8" x14ac:dyDescent="0.25">
      <c r="A98">
        <v>2106</v>
      </c>
      <c r="B98" s="22">
        <f ca="1">B97+(Parameters!$F$36*Temperatures!$B97/(Parameters!$B$141*LN(2)) - Parameters!$B$143*Parameters!$F$36*(Temperatures!B98-Temperatures!B97)/(Parameters!$B$141*LN(2)) - B97) * (1 - EXP(-1 / Parameters!$B$143)) + Parameters!$F$36*(Temperatures!B98-Temperatures!B97)/(Parameters!$B$141*LN(2))</f>
        <v>2.1054426261593262</v>
      </c>
      <c r="C98" s="22">
        <f ca="1">((Parameters!B$137*(B98^3)/3+Parameters!B$138*B98^2/2+Parameters!B$139*B98)+Parameters!B$140*B98*Parameters!B$142-K$2)/(B98-B$2)</f>
        <v>0.34970125889958553</v>
      </c>
      <c r="D98">
        <f ca="1">C98-Parameters!B$136</f>
        <v>1.1078740563236211E-4</v>
      </c>
      <c r="E98" s="22">
        <f ca="1">IF(H97&lt;10,(Parameters!B$137*(H97^3)/3+Parameters!B$138*H97^2/2+Parameters!B$139*H97)+Parameters!B$140*H97*Parameters!B$142-C98*H97,K$3+Parameters!B$144*(H97-10)+Parameters!B$145*(H97 - 10)*Parameters!B$142-C98*H97)</f>
        <v>9.1240618420836972E-3</v>
      </c>
      <c r="F98" s="22">
        <f ca="1">Parameters!F$36/(1-Parameters!F$36*D98/(LN(2)*Parameters!B$141))</f>
        <v>3.2534275696426818</v>
      </c>
      <c r="G98" s="22">
        <f ca="1">Parameters!B$143 / (1 - Parameters!F$36 * D98 / (LN(2)*Parameters!B$141))</f>
        <v>28.336012138052869</v>
      </c>
      <c r="H98" s="22">
        <f ca="1">H97+(F98*(Temperatures!$B97-(Temperatures!B98-Temperatures!B97)*G98+E98)/(Parameters!$B$141*LN(2)) - H97) * (1 - EXP(-1 / G98)) +F98*(Temperatures!B98-Temperatures!B97)/(Parameters!$B$141*LN(2))</f>
        <v>2.1133061984999379</v>
      </c>
    </row>
    <row r="99" spans="1:8" x14ac:dyDescent="0.25">
      <c r="A99">
        <v>2107</v>
      </c>
      <c r="B99" s="22">
        <f ca="1">B98+(Parameters!$F$36*Temperatures!$B98/(Parameters!$B$141*LN(2)) - Parameters!$B$143*Parameters!$F$36*(Temperatures!B99-Temperatures!B98)/(Parameters!$B$141*LN(2)) - B98) * (1 - EXP(-1 / Parameters!$B$143)) + Parameters!$F$36*(Temperatures!B99-Temperatures!B98)/(Parameters!$B$141*LN(2))</f>
        <v>2.1019555046192071</v>
      </c>
      <c r="C99" s="22">
        <f ca="1">((Parameters!B$137*(B99^3)/3+Parameters!B$138*B99^2/2+Parameters!B$139*B99)+Parameters!B$140*B99*Parameters!B$142-K$2)/(B99-B$2)</f>
        <v>0.34972391754245147</v>
      </c>
      <c r="D99">
        <f ca="1">C99-Parameters!B$136</f>
        <v>1.33446048498298E-4</v>
      </c>
      <c r="E99" s="22">
        <f ca="1">IF(H98&lt;10,(Parameters!B$137*(H98^3)/3+Parameters!B$138*H98^2/2+Parameters!B$139*H98)+Parameters!B$140*H98*Parameters!B$142-C99*H98,K$3+Parameters!B$144*(H98-10)+Parameters!B$145*(H98 - 10)*Parameters!B$142-C99*H98)</f>
        <v>9.1037646604082978E-3</v>
      </c>
      <c r="F99" s="22">
        <f ca="1">Parameters!F$36/(1-Parameters!F$36*D99/(LN(2)*Parameters!B$141))</f>
        <v>3.2534904820678658</v>
      </c>
      <c r="G99" s="22">
        <f ca="1">Parameters!B$143 / (1 - Parameters!F$36 * D99 / (LN(2)*Parameters!B$141))</f>
        <v>28.336560079325722</v>
      </c>
      <c r="H99" s="22">
        <f ca="1">H98+(F99*(Temperatures!$B98-(Temperatures!B99-Temperatures!B98)*G99+E99)/(Parameters!$B$141*LN(2)) - H98) * (1 - EXP(-1 / G99)) +F99*(Temperatures!B99-Temperatures!B98)/(Parameters!$B$141*LN(2))</f>
        <v>2.1098241157872644</v>
      </c>
    </row>
    <row r="100" spans="1:8" x14ac:dyDescent="0.25">
      <c r="A100">
        <v>2108</v>
      </c>
      <c r="B100" s="22">
        <f ca="1">B99+(Parameters!$F$36*Temperatures!$B99/(Parameters!$B$141*LN(2)) - Parameters!$B$143*Parameters!$F$36*(Temperatures!B100-Temperatures!B99)/(Parameters!$B$141*LN(2)) - B99) * (1 - EXP(-1 / Parameters!$B$143)) + Parameters!$F$36*(Temperatures!B100-Temperatures!B99)/(Parameters!$B$141*LN(2))</f>
        <v>2.0983283481795896</v>
      </c>
      <c r="C100" s="22">
        <f ca="1">((Parameters!B$137*(B100^3)/3+Parameters!B$138*B100^2/2+Parameters!B$139*B100)+Parameters!B$140*B100*Parameters!B$142-K$2)/(B100-B$2)</f>
        <v>0.34974746925916456</v>
      </c>
      <c r="D100">
        <f ca="1">C100-Parameters!B$136</f>
        <v>1.5699776521138631E-4</v>
      </c>
      <c r="E100" s="22">
        <f ca="1">IF(H99&lt;10,(Parameters!B$137*(H99^3)/3+Parameters!B$138*H99^2/2+Parameters!B$139*H99)+Parameters!B$140*H99*Parameters!B$142-C100*H99,K$3+Parameters!B$144*(H99-10)+Parameters!B$145*(H99 - 10)*Parameters!B$142-C100*H99)</f>
        <v>9.0827907670443242E-3</v>
      </c>
      <c r="F100" s="22">
        <f ca="1">Parameters!F$36/(1-Parameters!F$36*D100/(LN(2)*Parameters!B$141))</f>
        <v>3.2535558767192057</v>
      </c>
      <c r="G100" s="22">
        <f ca="1">Parameters!B$143 / (1 - Parameters!F$36 * D100 / (LN(2)*Parameters!B$141))</f>
        <v>28.337129639764509</v>
      </c>
      <c r="H100" s="22">
        <f ca="1">H99+(F100*(Temperatures!$B99-(Temperatures!B100-Temperatures!B99)*G100+E100)/(Parameters!$B$141*LN(2)) - H99) * (1 - EXP(-1 / G100)) +F100*(Temperatures!B100-Temperatures!B99)/(Parameters!$B$141*LN(2))</f>
        <v>2.1062026579078621</v>
      </c>
    </row>
    <row r="101" spans="1:8" x14ac:dyDescent="0.25">
      <c r="A101">
        <v>2109</v>
      </c>
      <c r="B101" s="22">
        <f ca="1">B100+(Parameters!$F$36*Temperatures!$B100/(Parameters!$B$141*LN(2)) - Parameters!$B$143*Parameters!$F$36*(Temperatures!B101-Temperatures!B100)/(Parameters!$B$141*LN(2)) - B100) * (1 - EXP(-1 / Parameters!$B$143)) + Parameters!$F$36*(Temperatures!B101-Temperatures!B100)/(Parameters!$B$141*LN(2))</f>
        <v>2.094568894671526</v>
      </c>
      <c r="C101" s="22">
        <f ca="1">((Parameters!B$137*(B101^3)/3+Parameters!B$138*B101^2/2+Parameters!B$139*B101)+Parameters!B$140*B101*Parameters!B$142-K$2)/(B101-B$2)</f>
        <v>0.34977186187353909</v>
      </c>
      <c r="D101">
        <f ca="1">C101-Parameters!B$136</f>
        <v>1.8139037958592175E-4</v>
      </c>
      <c r="E101" s="22">
        <f ca="1">IF(H100&lt;10,(Parameters!B$137*(H100^3)/3+Parameters!B$138*H100^2/2+Parameters!B$139*H100)+Parameters!B$140*H100*Parameters!B$142-C101*H100,K$3+Parameters!B$144*(H100-10)+Parameters!B$145*(H100 - 10)*Parameters!B$142-C101*H100)</f>
        <v>9.0611773059102729E-3</v>
      </c>
      <c r="F101" s="22">
        <f ca="1">Parameters!F$36/(1-Parameters!F$36*D101/(LN(2)*Parameters!B$141))</f>
        <v>3.2536236090124491</v>
      </c>
      <c r="G101" s="22">
        <f ca="1">Parameters!B$143 / (1 - Parameters!F$36 * D101 / (LN(2)*Parameters!B$141))</f>
        <v>28.33771956010003</v>
      </c>
      <c r="H101" s="22">
        <f ca="1">H100+(F101*(Temperatures!$B100-(Temperatures!B101-Temperatures!B100)*G101+E101)/(Parameters!$B$141*LN(2)) - H100) * (1 - EXP(-1 / G101)) +F101*(Temperatures!B101-Temperatures!B100)/(Parameters!$B$141*LN(2))</f>
        <v>2.1024495675760324</v>
      </c>
    </row>
    <row r="102" spans="1:8" x14ac:dyDescent="0.25">
      <c r="A102">
        <v>2110</v>
      </c>
      <c r="B102" s="22">
        <f ca="1">B101+(Parameters!$F$36*Temperatures!$B101/(Parameters!$B$141*LN(2)) - Parameters!$B$143*Parameters!$F$36*(Temperatures!B102-Temperatures!B101)/(Parameters!$B$141*LN(2)) - B101) * (1 - EXP(-1 / Parameters!$B$143)) + Parameters!$F$36*(Temperatures!B102-Temperatures!B101)/(Parameters!$B$141*LN(2))</f>
        <v>2.0906840547766405</v>
      </c>
      <c r="C102" s="22">
        <f ca="1">((Parameters!B$137*(B102^3)/3+Parameters!B$138*B102^2/2+Parameters!B$139*B102)+Parameters!B$140*B102*Parameters!B$142-K$2)/(B102-B$2)</f>
        <v>0.34979704865060973</v>
      </c>
      <c r="D102">
        <f ca="1">C102-Parameters!B$136</f>
        <v>2.0657715665656218E-4</v>
      </c>
      <c r="E102" s="22">
        <f ca="1">IF(H101&lt;10,(Parameters!B$137*(H101^3)/3+Parameters!B$138*H101^2/2+Parameters!B$139*H101)+Parameters!B$140*H101*Parameters!B$142-C102*H101,K$3+Parameters!B$144*(H101-10)+Parameters!B$145*(H101 - 10)*Parameters!B$142-C102*H101)</f>
        <v>9.03895649622799E-3</v>
      </c>
      <c r="F102" s="22">
        <f ca="1">Parameters!F$36/(1-Parameters!F$36*D102/(LN(2)*Parameters!B$141))</f>
        <v>3.2536935494596291</v>
      </c>
      <c r="G102" s="22">
        <f ca="1">Parameters!B$143 / (1 - Parameters!F$36 * D102 / (LN(2)*Parameters!B$141))</f>
        <v>28.338328712545511</v>
      </c>
      <c r="H102" s="22">
        <f ca="1">H101+(F102*(Temperatures!$B101-(Temperatures!B102-Temperatures!B101)*G102+E102)/(Parameters!$B$141*LN(2)) - H101) * (1 - EXP(-1 / G102)) +F102*(Temperatures!B102-Temperatures!B101)/(Parameters!$B$141*LN(2))</f>
        <v>2.0985717577118956</v>
      </c>
    </row>
    <row r="103" spans="1:8" x14ac:dyDescent="0.25">
      <c r="A103">
        <v>2111</v>
      </c>
      <c r="B103" s="22">
        <f ca="1">B102+(Parameters!$F$36*Temperatures!$B102/(Parameters!$B$141*LN(2)) - Parameters!$B$143*Parameters!$F$36*(Temperatures!B103-Temperatures!B102)/(Parameters!$B$141*LN(2)) - B102) * (1 - EXP(-1 / Parameters!$B$143)) + Parameters!$F$36*(Temperatures!B103-Temperatures!B102)/(Parameters!$B$141*LN(2))</f>
        <v>2.0866803510290786</v>
      </c>
      <c r="C103" s="22">
        <f ca="1">((Parameters!B$137*(B103^3)/3+Parameters!B$138*B103^2/2+Parameters!B$139*B103)+Parameters!B$140*B103*Parameters!B$142-K$2)/(B103-B$2)</f>
        <v>0.34982298544519741</v>
      </c>
      <c r="D103">
        <f ca="1">C103-Parameters!B$136</f>
        <v>2.3251395124423979E-4</v>
      </c>
      <c r="E103" s="22">
        <f ca="1">IF(H102&lt;10,(Parameters!B$137*(H102^3)/3+Parameters!B$138*H102^2/2+Parameters!B$139*H102)+Parameters!B$140*H102*Parameters!B$142-C103*H102,K$3+Parameters!B$144*(H102-10)+Parameters!B$145*(H102 - 10)*Parameters!B$142-C103*H102)</f>
        <v>9.0161620126175679E-3</v>
      </c>
      <c r="F103" s="22">
        <f ca="1">Parameters!F$36/(1-Parameters!F$36*D103/(LN(2)*Parameters!B$141))</f>
        <v>3.2537655757518058</v>
      </c>
      <c r="G103" s="22">
        <f ca="1">Parameters!B$143 / (1 - Parameters!F$36 * D103 / (LN(2)*Parameters!B$141))</f>
        <v>28.338956031840524</v>
      </c>
      <c r="H103" s="22">
        <f ca="1">H102+(F103*(Temperatures!$B102-(Temperatures!B103-Temperatures!B102)*G103+E103)/(Parameters!$B$141*LN(2)) - H102) * (1 - EXP(-1 / G103)) +F103*(Temperatures!B103-Temperatures!B102)/(Parameters!$B$141*LN(2))</f>
        <v>2.0945757507585103</v>
      </c>
    </row>
    <row r="104" spans="1:8" x14ac:dyDescent="0.25">
      <c r="A104">
        <v>2112</v>
      </c>
      <c r="B104" s="22">
        <f ca="1">B103+(Parameters!$F$36*Temperatures!$B103/(Parameters!$B$141*LN(2)) - Parameters!$B$143*Parameters!$F$36*(Temperatures!B104-Temperatures!B103)/(Parameters!$B$141*LN(2)) - B103) * (1 - EXP(-1 / Parameters!$B$143)) + Parameters!$F$36*(Temperatures!B104-Temperatures!B103)/(Parameters!$B$141*LN(2))</f>
        <v>2.0825641874171334</v>
      </c>
      <c r="C104" s="22">
        <f ca="1">((Parameters!B$137*(B104^3)/3+Parameters!B$138*B104^2/2+Parameters!B$139*B104)+Parameters!B$140*B104*Parameters!B$142-K$2)/(B104-B$2)</f>
        <v>0.3498496289581039</v>
      </c>
      <c r="D104">
        <f ca="1">C104-Parameters!B$136</f>
        <v>2.5915746415072771E-4</v>
      </c>
      <c r="E104" s="22">
        <f ca="1">IF(H103&lt;10,(Parameters!B$137*(H103^3)/3+Parameters!B$138*H103^2/2+Parameters!B$139*H103)+Parameters!B$140*H103*Parameters!B$142-C104*H103,K$3+Parameters!B$144*(H103-10)+Parameters!B$145*(H103 - 10)*Parameters!B$142-C104*H103)</f>
        <v>8.9928290135362632E-3</v>
      </c>
      <c r="F104" s="22">
        <f ca="1">Parameters!F$36/(1-Parameters!F$36*D104/(LN(2)*Parameters!B$141))</f>
        <v>3.2538395679161272</v>
      </c>
      <c r="G104" s="22">
        <f ca="1">Parameters!B$143 / (1 - Parameters!F$36 * D104 / (LN(2)*Parameters!B$141))</f>
        <v>28.33960047307103</v>
      </c>
      <c r="H104" s="22">
        <f ca="1">H103+(F104*(Temperatures!$B103-(Temperatures!B104-Temperatures!B103)*G104+E104)/(Parameters!$B$141*LN(2)) - H103) * (1 - EXP(-1 / G104)) +F104*(Temperatures!B104-Temperatures!B103)/(Parameters!$B$141*LN(2))</f>
        <v>2.0904679484833046</v>
      </c>
    </row>
    <row r="105" spans="1:8" x14ac:dyDescent="0.25">
      <c r="A105">
        <v>2113</v>
      </c>
      <c r="B105" s="22">
        <f ca="1">B104+(Parameters!$F$36*Temperatures!$B104/(Parameters!$B$141*LN(2)) - Parameters!$B$143*Parameters!$F$36*(Temperatures!B105-Temperatures!B104)/(Parameters!$B$141*LN(2)) - B104) * (1 - EXP(-1 / Parameters!$B$143)) + Parameters!$F$36*(Temperatures!B105-Temperatures!B104)/(Parameters!$B$141*LN(2))</f>
        <v>2.0783418007083712</v>
      </c>
      <c r="C105" s="22">
        <f ca="1">((Parameters!B$137*(B105^3)/3+Parameters!B$138*B105^2/2+Parameters!B$139*B105)+Parameters!B$140*B105*Parameters!B$142-K$2)/(B105-B$2)</f>
        <v>0.34987693705735701</v>
      </c>
      <c r="D105">
        <f ca="1">C105-Parameters!B$136</f>
        <v>2.8646556340383711E-4</v>
      </c>
      <c r="E105" s="22">
        <f ca="1">IF(H104&lt;10,(Parameters!B$137*(H104^3)/3+Parameters!B$138*H104^2/2+Parameters!B$139*H104)+Parameters!B$140*H104*Parameters!B$142-C105*H104,K$3+Parameters!B$144*(H104-10)+Parameters!B$145*(H104 - 10)*Parameters!B$142-C105*H104)</f>
        <v>8.9689912583200693E-3</v>
      </c>
      <c r="F105" s="22">
        <f ca="1">Parameters!F$36/(1-Parameters!F$36*D105/(LN(2)*Parameters!B$141))</f>
        <v>3.2539154092070555</v>
      </c>
      <c r="G105" s="22">
        <f ca="1">Parameters!B$143 / (1 - Parameters!F$36 * D105 / (LN(2)*Parameters!B$141))</f>
        <v>28.340261019431537</v>
      </c>
      <c r="H105" s="22">
        <f ca="1">H104+(F105*(Temperatures!$B104-(Temperatures!B105-Temperatures!B104)*G105+E105)/(Parameters!$B$141*LN(2)) - H104) * (1 - EXP(-1 / G105)) +F105*(Temperatures!B105-Temperatures!B104)/(Parameters!$B$141*LN(2))</f>
        <v>2.0862545834326869</v>
      </c>
    </row>
    <row r="106" spans="1:8" x14ac:dyDescent="0.25">
      <c r="A106">
        <v>2114</v>
      </c>
      <c r="B106" s="22">
        <f ca="1">B105+(Parameters!$F$36*Temperatures!$B105/(Parameters!$B$141*LN(2)) - Parameters!$B$143*Parameters!$F$36*(Temperatures!B106-Temperatures!B105)/(Parameters!$B$141*LN(2)) - B105) * (1 - EXP(-1 / Parameters!$B$143)) + Parameters!$F$36*(Temperatures!B106-Temperatures!B105)/(Parameters!$B$141*LN(2))</f>
        <v>2.0740192669036221</v>
      </c>
      <c r="C106" s="22">
        <f ca="1">((Parameters!B$137*(B106^3)/3+Parameters!B$138*B106^2/2+Parameters!B$139*B106)+Parameters!B$140*B106*Parameters!B$142-K$2)/(B106-B$2)</f>
        <v>0.34990486874094084</v>
      </c>
      <c r="D106">
        <f ca="1">C106-Parameters!B$136</f>
        <v>3.1439724698767435E-4</v>
      </c>
      <c r="E106" s="22">
        <f ca="1">IF(H105&lt;10,(Parameters!B$137*(H105^3)/3+Parameters!B$138*H105^2/2+Parameters!B$139*H105)+Parameters!B$140*H105*Parameters!B$142-C106*H105,K$3+Parameters!B$144*(H105-10)+Parameters!B$145*(H105 - 10)*Parameters!B$142-C106*H105)</f>
        <v>8.9446815945469771E-3</v>
      </c>
      <c r="F106" s="22">
        <f ca="1">Parameters!F$36/(1-Parameters!F$36*D106/(LN(2)*Parameters!B$141))</f>
        <v>3.2539929860022121</v>
      </c>
      <c r="G106" s="22">
        <f ca="1">Parameters!B$143 / (1 - Parameters!F$36 * D106 / (LN(2)*Parameters!B$141))</f>
        <v>28.340936681318009</v>
      </c>
      <c r="H106" s="22">
        <f ca="1">H105+(F106*(Temperatures!$B105-(Temperatures!B106-Temperatures!B105)*G106+E106)/(Parameters!$B$141*LN(2)) - H105) * (1 - EXP(-1 / G106)) +F106*(Temperatures!B106-Temperatures!B105)/(Parameters!$B$141*LN(2))</f>
        <v>2.0819417255243433</v>
      </c>
    </row>
    <row r="107" spans="1:8" x14ac:dyDescent="0.25">
      <c r="A107">
        <v>2115</v>
      </c>
      <c r="B107" s="22">
        <f ca="1">B106+(Parameters!$F$36*Temperatures!$B106/(Parameters!$B$141*LN(2)) - Parameters!$B$143*Parameters!$F$36*(Temperatures!B107-Temperatures!B106)/(Parameters!$B$141*LN(2)) - B106) * (1 - EXP(-1 / Parameters!$B$143)) + Parameters!$F$36*(Temperatures!B107-Temperatures!B106)/(Parameters!$B$141*LN(2))</f>
        <v>2.0696024160809574</v>
      </c>
      <c r="C107" s="22">
        <f ca="1">((Parameters!B$137*(B107^3)/3+Parameters!B$138*B107^2/2+Parameters!B$139*B107)+Parameters!B$140*B107*Parameters!B$142-K$2)/(B107-B$2)</f>
        <v>0.3499333846900935</v>
      </c>
      <c r="D107">
        <f ca="1">C107-Parameters!B$136</f>
        <v>3.4291319614032645E-4</v>
      </c>
      <c r="E107" s="22">
        <f ca="1">IF(H106&lt;10,(Parameters!B$137*(H106^3)/3+Parameters!B$138*H106^2/2+Parameters!B$139*H106)+Parameters!B$140*H106*Parameters!B$142-C107*H106,K$3+Parameters!B$144*(H106-10)+Parameters!B$145*(H106 - 10)*Parameters!B$142-C107*H106)</f>
        <v>8.9199307616578682E-3</v>
      </c>
      <c r="F107" s="22">
        <f ca="1">Parameters!F$36/(1-Parameters!F$36*D107/(LN(2)*Parameters!B$141))</f>
        <v>3.2540721893386864</v>
      </c>
      <c r="G107" s="22">
        <f ca="1">Parameters!B$143 / (1 - Parameters!F$36 * D107 / (LN(2)*Parameters!B$141))</f>
        <v>28.341626509708423</v>
      </c>
      <c r="H107" s="22">
        <f ca="1">H106+(F107*(Temperatures!$B106-(Temperatures!B107-Temperatures!B106)*G107+E107)/(Parameters!$B$141*LN(2)) - H106) * (1 - EXP(-1 / G107)) +F107*(Temperatures!B107-Temperatures!B106)/(Parameters!$B$141*LN(2))</f>
        <v>2.077535197024293</v>
      </c>
    </row>
    <row r="108" spans="1:8" x14ac:dyDescent="0.25">
      <c r="A108">
        <v>2116</v>
      </c>
      <c r="B108" s="22">
        <f ca="1">B107+(Parameters!$F$36*Temperatures!$B107/(Parameters!$B$141*LN(2)) - Parameters!$B$143*Parameters!$F$36*(Temperatures!B108-Temperatures!B107)/(Parameters!$B$141*LN(2)) - B107) * (1 - EXP(-1 / Parameters!$B$143)) + Parameters!$F$36*(Temperatures!B108-Temperatures!B107)/(Parameters!$B$141*LN(2))</f>
        <v>2.0650966628508489</v>
      </c>
      <c r="C108" s="22">
        <f ca="1">((Parameters!B$137*(B108^3)/3+Parameters!B$138*B108^2/2+Parameters!B$139*B108)+Parameters!B$140*B108*Parameters!B$142-K$2)/(B108-B$2)</f>
        <v>0.3499624483629018</v>
      </c>
      <c r="D108">
        <f ca="1">C108-Parameters!B$136</f>
        <v>3.7197686894863136E-4</v>
      </c>
      <c r="E108" s="22">
        <f ca="1">IF(H107&lt;10,(Parameters!B$137*(H107^3)/3+Parameters!B$138*H107^2/2+Parameters!B$139*H107)+Parameters!B$140*H107*Parameters!B$142-C108*H107,K$3+Parameters!B$144*(H107-10)+Parameters!B$145*(H107 - 10)*Parameters!B$142-C108*H107)</f>
        <v>8.8947658185353218E-3</v>
      </c>
      <c r="F108" s="22">
        <f ca="1">Parameters!F$36/(1-Parameters!F$36*D108/(LN(2)*Parameters!B$141))</f>
        <v>3.2541529179507109</v>
      </c>
      <c r="G108" s="22">
        <f ca="1">Parameters!B$143 / (1 - Parameters!F$36 * D108 / (LN(2)*Parameters!B$141))</f>
        <v>28.342329622619733</v>
      </c>
      <c r="H108" s="22">
        <f ca="1">H107+(F108*(Temperatures!$B107-(Temperatures!B108-Temperatures!B107)*G108+E108)/(Parameters!$B$141*LN(2)) - H107) * (1 - EXP(-1 / G108)) +F108*(Temperatures!B108-Temperatures!B107)/(Parameters!$B$141*LN(2))</f>
        <v>2.0730404031498533</v>
      </c>
    </row>
    <row r="109" spans="1:8" x14ac:dyDescent="0.25">
      <c r="A109">
        <v>2117</v>
      </c>
      <c r="B109" s="22">
        <f ca="1">B108+(Parameters!$F$36*Temperatures!$B108/(Parameters!$B$141*LN(2)) - Parameters!$B$143*Parameters!$F$36*(Temperatures!B109-Temperatures!B108)/(Parameters!$B$141*LN(2)) - B108) * (1 - EXP(-1 / Parameters!$B$143)) + Parameters!$F$36*(Temperatures!B109-Temperatures!B108)/(Parameters!$B$141*LN(2))</f>
        <v>2.0605069842030272</v>
      </c>
      <c r="C109" s="22">
        <f ca="1">((Parameters!B$137*(B109^3)/3+Parameters!B$138*B109^2/2+Parameters!B$139*B109)+Parameters!B$140*B109*Parameters!B$142-K$2)/(B109-B$2)</f>
        <v>0.34999202613151098</v>
      </c>
      <c r="D109">
        <f ca="1">C109-Parameters!B$136</f>
        <v>4.0155463755781051E-4</v>
      </c>
      <c r="E109" s="22">
        <f ca="1">IF(H108&lt;10,(Parameters!B$137*(H108^3)/3+Parameters!B$138*H108^2/2+Parameters!B$139*H108)+Parameters!B$140*H108*Parameters!B$142-C109*H108,K$3+Parameters!B$144*(H108-10)+Parameters!B$145*(H108 - 10)*Parameters!B$142-C109*H108)</f>
        <v>8.869211235468577E-3</v>
      </c>
      <c r="F109" s="22">
        <f ca="1">Parameters!F$36/(1-Parameters!F$36*D109/(LN(2)*Parameters!B$141))</f>
        <v>3.2542350786517078</v>
      </c>
      <c r="G109" s="22">
        <f ca="1">Parameters!B$143 / (1 - Parameters!F$36 * D109 / (LN(2)*Parameters!B$141))</f>
        <v>28.343045208435271</v>
      </c>
      <c r="H109" s="22">
        <f ca="1">H108+(F109*(Temperatures!$B108-(Temperatures!B109-Temperatures!B108)*G109+E109)/(Parameters!$B$141*LN(2)) - H108) * (1 - EXP(-1 / G109)) +F109*(Temperatures!B109-Temperatures!B108)/(Parameters!$B$141*LN(2))</f>
        <v>2.0684623100973525</v>
      </c>
    </row>
    <row r="110" spans="1:8" x14ac:dyDescent="0.25">
      <c r="A110">
        <v>2118</v>
      </c>
      <c r="B110" s="22">
        <f ca="1">B109+(Parameters!$F$36*Temperatures!$B109/(Parameters!$B$141*LN(2)) - Parameters!$B$143*Parameters!$F$36*(Temperatures!B110-Temperatures!B109)/(Parameters!$B$141*LN(2)) - B109) * (1 - EXP(-1 / Parameters!$B$143)) + Parameters!$F$36*(Temperatures!B110-Temperatures!B109)/(Parameters!$B$141*LN(2))</f>
        <v>2.0558380023765235</v>
      </c>
      <c r="C110" s="22">
        <f ca="1">((Parameters!B$137*(B110^3)/3+Parameters!B$138*B110^2/2+Parameters!B$139*B110)+Parameters!B$140*B110*Parameters!B$142-K$2)/(B110-B$2)</f>
        <v>0.35002208674158636</v>
      </c>
      <c r="D110">
        <f ca="1">C110-Parameters!B$136</f>
        <v>4.3161524763318804E-4</v>
      </c>
      <c r="E110" s="22">
        <f ca="1">IF(H109&lt;10,(Parameters!B$137*(H109^3)/3+Parameters!B$138*H109^2/2+Parameters!B$139*H109)+Parameters!B$140*H109*Parameters!B$142-C110*H109,K$3+Parameters!B$144*(H109-10)+Parameters!B$145*(H109 - 10)*Parameters!B$142-C110*H109)</f>
        <v>8.8432901876861481E-3</v>
      </c>
      <c r="F110" s="22">
        <f ca="1">Parameters!F$36/(1-Parameters!F$36*D110/(LN(2)*Parameters!B$141))</f>
        <v>3.254318584833829</v>
      </c>
      <c r="G110" s="22">
        <f ca="1">Parameters!B$143 / (1 - Parameters!F$36 * D110 / (LN(2)*Parameters!B$141))</f>
        <v>28.343772512836409</v>
      </c>
      <c r="H110" s="22">
        <f ca="1">H109+(F110*(Temperatures!$B109-(Temperatures!B110-Temperatures!B109)*G110+E110)/(Parameters!$B$141*LN(2)) - H109) * (1 - EXP(-1 / G110)) +F110*(Temperatures!B110-Temperatures!B109)/(Parameters!$B$141*LN(2))</f>
        <v>2.0638055280904837</v>
      </c>
    </row>
    <row r="111" spans="1:8" x14ac:dyDescent="0.25">
      <c r="A111">
        <v>2119</v>
      </c>
      <c r="B111" s="22">
        <f ca="1">B110+(Parameters!$F$36*Temperatures!$B110/(Parameters!$B$141*LN(2)) - Parameters!$B$143*Parameters!$F$36*(Temperatures!B111-Temperatures!B110)/(Parameters!$B$141*LN(2)) - B110) * (1 - EXP(-1 / Parameters!$B$143)) + Parameters!$F$36*(Temperatures!B111-Temperatures!B110)/(Parameters!$B$141*LN(2))</f>
        <v>2.0510940358502752</v>
      </c>
      <c r="C111" s="22">
        <f ca="1">((Parameters!B$137*(B111^3)/3+Parameters!B$138*B111^2/2+Parameters!B$139*B111)+Parameters!B$140*B111*Parameters!B$142-K$2)/(B111-B$2)</f>
        <v>0.35005260097879543</v>
      </c>
      <c r="D111">
        <f ca="1">C111-Parameters!B$136</f>
        <v>4.6212948484225524E-4</v>
      </c>
      <c r="E111" s="22">
        <f ca="1">IF(H110&lt;10,(Parameters!B$137*(H110^3)/3+Parameters!B$138*H110^2/2+Parameters!B$139*H110)+Parameters!B$140*H110*Parameters!B$142-C111*H110,K$3+Parameters!B$144*(H110-10)+Parameters!B$145*(H110 - 10)*Parameters!B$142-C111*H110)</f>
        <v>8.8170245726372221E-3</v>
      </c>
      <c r="F111" s="22">
        <f ca="1">Parameters!F$36/(1-Parameters!F$36*D111/(LN(2)*Parameters!B$141))</f>
        <v>3.254403355542316</v>
      </c>
      <c r="G111" s="22">
        <f ca="1">Parameters!B$143 / (1 - Parameters!F$36 * D111 / (LN(2)*Parameters!B$141))</f>
        <v>28.344510830740592</v>
      </c>
      <c r="H111" s="22">
        <f ca="1">H110+(F111*(Temperatures!$B110-(Temperatures!B111-Temperatures!B110)*G111+E111)/(Parameters!$B$141*LN(2)) - H110) * (1 - EXP(-1 / G111)) +F111*(Temperatures!B111-Temperatures!B110)/(Parameters!$B$141*LN(2))</f>
        <v>2.0590743625223196</v>
      </c>
    </row>
    <row r="112" spans="1:8" x14ac:dyDescent="0.25">
      <c r="A112">
        <v>2120</v>
      </c>
      <c r="B112" s="22">
        <f ca="1">B111+(Parameters!$F$36*Temperatures!$B111/(Parameters!$B$141*LN(2)) - Parameters!$B$143*Parameters!$F$36*(Temperatures!B112-Temperatures!B111)/(Parameters!$B$141*LN(2)) - B111) * (1 - EXP(-1 / Parameters!$B$143)) + Parameters!$F$36*(Temperatures!B112-Temperatures!B111)/(Parameters!$B$141*LN(2))</f>
        <v>2.0462789195875413</v>
      </c>
      <c r="C112" s="22">
        <f ca="1">((Parameters!B$137*(B112^3)/3+Parameters!B$138*B112^2/2+Parameters!B$139*B112)+Parameters!B$140*B112*Parameters!B$142-K$2)/(B112-B$2)</f>
        <v>0.35008354281844783</v>
      </c>
      <c r="D112">
        <f ca="1">C112-Parameters!B$136</f>
        <v>4.9307132449466495E-4</v>
      </c>
      <c r="E112" s="22">
        <f ca="1">IF(H111&lt;10,(Parameters!B$137*(H111^3)/3+Parameters!B$138*H111^2/2+Parameters!B$139*H111)+Parameters!B$140*H111*Parameters!B$142-C112*H111,K$3+Parameters!B$144*(H111-10)+Parameters!B$145*(H111 - 10)*Parameters!B$142-C112*H111)</f>
        <v>8.7904322306818772E-3</v>
      </c>
      <c r="F112" s="22">
        <f ca="1">Parameters!F$36/(1-Parameters!F$36*D112/(LN(2)*Parameters!B$141))</f>
        <v>3.2544893186703376</v>
      </c>
      <c r="G112" s="22">
        <f ca="1">Parameters!B$143 / (1 - Parameters!F$36 * D112 / (LN(2)*Parameters!B$141))</f>
        <v>28.34525953412707</v>
      </c>
      <c r="H112" s="22">
        <f ca="1">H111+(F112*(Temperatures!$B111-(Temperatures!B112-Temperatures!B111)*G112+E112)/(Parameters!$B$141*LN(2)) - H111) * (1 - EXP(-1 / G112)) +F112*(Temperatures!B112-Temperatures!B111)/(Parameters!$B$141*LN(2))</f>
        <v>2.0542726343315527</v>
      </c>
    </row>
    <row r="113" spans="1:8" x14ac:dyDescent="0.25">
      <c r="A113">
        <v>2121</v>
      </c>
      <c r="B113" s="22">
        <f ca="1">B112+(Parameters!$F$36*Temperatures!$B112/(Parameters!$B$141*LN(2)) - Parameters!$B$143*Parameters!$F$36*(Temperatures!B113-Temperatures!B112)/(Parameters!$B$141*LN(2)) - B112) * (1 - EXP(-1 / Parameters!$B$143)) + Parameters!$F$36*(Temperatures!B113-Temperatures!B112)/(Parameters!$B$141*LN(2))</f>
        <v>2.0413959302780897</v>
      </c>
      <c r="C113" s="22">
        <f ca="1">((Parameters!B$137*(B113^3)/3+Parameters!B$138*B113^2/2+Parameters!B$139*B113)+Parameters!B$140*B113*Parameters!B$142-K$2)/(B113-B$2)</f>
        <v>0.35011488989387313</v>
      </c>
      <c r="D113">
        <f ca="1">C113-Parameters!B$136</f>
        <v>5.2441839991995698E-4</v>
      </c>
      <c r="E113" s="22">
        <f ca="1">IF(H112&lt;10,(Parameters!B$137*(H112^3)/3+Parameters!B$138*H112^2/2+Parameters!B$139*H112)+Parameters!B$140*H112*Parameters!B$142-C113*H112,K$3+Parameters!B$144*(H112-10)+Parameters!B$145*(H112 - 10)*Parameters!B$142-C113*H112)</f>
        <v>8.7635274095423377E-3</v>
      </c>
      <c r="F113" s="22">
        <f ca="1">Parameters!F$36/(1-Parameters!F$36*D113/(LN(2)*Parameters!B$141))</f>
        <v>3.2545764122621086</v>
      </c>
      <c r="G113" s="22">
        <f ca="1">Parameters!B$143 / (1 - Parameters!F$36 * D113 / (LN(2)*Parameters!B$141))</f>
        <v>28.346018083386504</v>
      </c>
      <c r="H113" s="22">
        <f ca="1">H112+(F113*(Temperatures!$B112-(Temperatures!B113-Temperatures!B112)*G113+E113)/(Parameters!$B$141*LN(2)) - H112) * (1 - EXP(-1 / G113)) +F113*(Temperatures!B113-Temperatures!B112)/(Parameters!$B$141*LN(2))</f>
        <v>2.0494036054080951</v>
      </c>
    </row>
    <row r="114" spans="1:8" x14ac:dyDescent="0.25">
      <c r="A114">
        <v>2122</v>
      </c>
      <c r="B114" s="22">
        <f ca="1">B113+(Parameters!$F$36*Temperatures!$B113/(Parameters!$B$141*LN(2)) - Parameters!$B$143*Parameters!$F$36*(Temperatures!B114-Temperatures!B113)/(Parameters!$B$141*LN(2)) - B113) * (1 - EXP(-1 / Parameters!$B$143)) + Parameters!$F$36*(Temperatures!B114-Temperatures!B113)/(Parameters!$B$141*LN(2))</f>
        <v>2.0364481944788837</v>
      </c>
      <c r="C114" s="22">
        <f ca="1">((Parameters!B$137*(B114^3)/3+Parameters!B$138*B114^2/2+Parameters!B$139*B114)+Parameters!B$140*B114*Parameters!B$142-K$2)/(B114-B$2)</f>
        <v>0.3501466208656745</v>
      </c>
      <c r="D114">
        <f ca="1">C114-Parameters!B$136</f>
        <v>5.5614937172132617E-4</v>
      </c>
      <c r="E114" s="22">
        <f ca="1">IF(H113&lt;10,(Parameters!B$137*(H113^3)/3+Parameters!B$138*H113^2/2+Parameters!B$139*H113)+Parameters!B$140*H113*Parameters!B$142-C114*H113,K$3+Parameters!B$144*(H113-10)+Parameters!B$145*(H113 - 10)*Parameters!B$142-C114*H113)</f>
        <v>8.736326736862976E-3</v>
      </c>
      <c r="F114" s="22">
        <f ca="1">Parameters!F$36/(1-Parameters!F$36*D114/(LN(2)*Parameters!B$141))</f>
        <v>3.2546645772053662</v>
      </c>
      <c r="G114" s="22">
        <f ca="1">Parameters!B$143 / (1 - Parameters!F$36 * D114 / (LN(2)*Parameters!B$141))</f>
        <v>28.346785963675465</v>
      </c>
      <c r="H114" s="22">
        <f ca="1">H113+(F114*(Temperatures!$B113-(Temperatures!B114-Temperatures!B113)*G114+E114)/(Parameters!$B$141*LN(2)) - H113) * (1 - EXP(-1 / G114)) +F114*(Temperatures!B114-Temperatures!B113)/(Parameters!$B$141*LN(2))</f>
        <v>2.0444703869077232</v>
      </c>
    </row>
    <row r="115" spans="1:8" x14ac:dyDescent="0.25">
      <c r="A115">
        <v>2123</v>
      </c>
      <c r="B115" s="22">
        <f ca="1">B114+(Parameters!$F$36*Temperatures!$B114/(Parameters!$B$141*LN(2)) - Parameters!$B$143*Parameters!$F$36*(Temperatures!B115-Temperatures!B114)/(Parameters!$B$141*LN(2)) - B114) * (1 - EXP(-1 / Parameters!$B$143)) + Parameters!$F$36*(Temperatures!B115-Temperatures!B114)/(Parameters!$B$141*LN(2))</f>
        <v>2.0314389323325308</v>
      </c>
      <c r="C115" s="22">
        <f ca="1">((Parameters!B$137*(B115^3)/3+Parameters!B$138*B115^2/2+Parameters!B$139*B115)+Parameters!B$140*B115*Parameters!B$142-K$2)/(B115-B$2)</f>
        <v>0.35017871385901239</v>
      </c>
      <c r="D115">
        <f ca="1">C115-Parameters!B$136</f>
        <v>5.8824236505922167E-4</v>
      </c>
      <c r="E115" s="22">
        <f ca="1">IF(H114&lt;10,(Parameters!B$137*(H114^3)/3+Parameters!B$138*H114^2/2+Parameters!B$139*H114)+Parameters!B$140*H114*Parameters!B$142-C115*H114,K$3+Parameters!B$144*(H114-10)+Parameters!B$145*(H114 - 10)*Parameters!B$142-C115*H114)</f>
        <v>8.70884918190451E-3</v>
      </c>
      <c r="F115" s="22">
        <f ca="1">Parameters!F$36/(1-Parameters!F$36*D115/(LN(2)*Parameters!B$141))</f>
        <v>3.2547537528893451</v>
      </c>
      <c r="G115" s="22">
        <f ca="1">Parameters!B$143 / (1 - Parameters!F$36 * D115 / (LN(2)*Parameters!B$141))</f>
        <v>28.347562647099195</v>
      </c>
      <c r="H115" s="22">
        <f ca="1">H114+(F115*(Temperatures!$B114-(Temperatures!B115-Temperatures!B114)*G115+E115)/(Parameters!$B$141*LN(2)) - H114) * (1 - EXP(-1 / G115)) +F115*(Temperatures!B115-Temperatures!B114)/(Parameters!$B$141*LN(2))</f>
        <v>2.0394761830483379</v>
      </c>
    </row>
    <row r="116" spans="1:8" x14ac:dyDescent="0.25">
      <c r="A116">
        <v>2124</v>
      </c>
      <c r="B116" s="22">
        <f ca="1">B115+(Parameters!$F$36*Temperatures!$B115/(Parameters!$B$141*LN(2)) - Parameters!$B$143*Parameters!$F$36*(Temperatures!B116-Temperatures!B115)/(Parameters!$B$141*LN(2)) - B115) * (1 - EXP(-1 / Parameters!$B$143)) + Parameters!$F$36*(Temperatures!B116-Temperatures!B115)/(Parameters!$B$141*LN(2))</f>
        <v>2.0263713924332527</v>
      </c>
      <c r="C116" s="22">
        <f ca="1">((Parameters!B$137*(B116^3)/3+Parameters!B$138*B116^2/2+Parameters!B$139*B116)+Parameters!B$140*B116*Parameters!B$142-K$2)/(B116-B$2)</f>
        <v>0.35021114688593108</v>
      </c>
      <c r="D116">
        <f ca="1">C116-Parameters!B$136</f>
        <v>6.2067539197790955E-4</v>
      </c>
      <c r="E116" s="22">
        <f ca="1">IF(H115&lt;10,(Parameters!B$137*(H115^3)/3+Parameters!B$138*H115^2/2+Parameters!B$139*H115)+Parameters!B$140*H115*Parameters!B$142-C116*H115,K$3+Parameters!B$144*(H115-10)+Parameters!B$145*(H115 - 10)*Parameters!B$142-C116*H115)</f>
        <v>8.6811132798703117E-3</v>
      </c>
      <c r="F116" s="22">
        <f ca="1">Parameters!F$36/(1-Parameters!F$36*D116/(LN(2)*Parameters!B$141))</f>
        <v>3.2548438783775913</v>
      </c>
      <c r="G116" s="22">
        <f ca="1">Parameters!B$143 / (1 - Parameters!F$36 * D116 / (LN(2)*Parameters!B$141))</f>
        <v>28.348347602926314</v>
      </c>
      <c r="H116" s="22">
        <f ca="1">H115+(F116*(Temperatures!$B115-(Temperatures!B116-Temperatures!B115)*G116+E116)/(Parameters!$B$141*LN(2)) - H115) * (1 - EXP(-1 / G116)) +F116*(Temperatures!B116-Temperatures!B115)/(Parameters!$B$141*LN(2))</f>
        <v>2.0344242259961507</v>
      </c>
    </row>
    <row r="117" spans="1:8" x14ac:dyDescent="0.25">
      <c r="A117">
        <v>2125</v>
      </c>
      <c r="B117" s="22">
        <f ca="1">B116+(Parameters!$F$36*Temperatures!$B116/(Parameters!$B$141*LN(2)) - Parameters!$B$143*Parameters!$F$36*(Temperatures!B117-Temperatures!B116)/(Parameters!$B$141*LN(2)) - B116) * (1 - EXP(-1 / Parameters!$B$143)) + Parameters!$F$36*(Temperatures!B117-Temperatures!B116)/(Parameters!$B$141*LN(2))</f>
        <v>2.0212487427252359</v>
      </c>
      <c r="C117" s="22">
        <f ca="1">((Parameters!B$137*(B117^3)/3+Parameters!B$138*B117^2/2+Parameters!B$139*B117)+Parameters!B$140*B117*Parameters!B$142-K$2)/(B117-B$2)</f>
        <v>0.35024389854600685</v>
      </c>
      <c r="D117">
        <f ca="1">C117-Parameters!B$136</f>
        <v>6.534270520536789E-4</v>
      </c>
      <c r="E117" s="22">
        <f ca="1">IF(H116&lt;10,(Parameters!B$137*(H116^3)/3+Parameters!B$138*H116^2/2+Parameters!B$139*H116)+Parameters!B$140*H116*Parameters!B$142-C117*H116,K$3+Parameters!B$144*(H116-10)+Parameters!B$145*(H116 - 10)*Parameters!B$142-C117*H116)</f>
        <v>8.6531362217568963E-3</v>
      </c>
      <c r="F117" s="22">
        <f ca="1">Parameters!F$36/(1-Parameters!F$36*D117/(LN(2)*Parameters!B$141))</f>
        <v>3.2549348943546415</v>
      </c>
      <c r="G117" s="22">
        <f ca="1">Parameters!B$143 / (1 - Parameters!F$36 * D117 / (LN(2)*Parameters!B$141))</f>
        <v>28.349140314543597</v>
      </c>
      <c r="H117" s="22">
        <f ca="1">H116+(F117*(Temperatures!$B116-(Temperatures!B117-Temperatures!B116)*G117+E117)/(Parameters!$B$141*LN(2)) - H116) * (1 - EXP(-1 / G117)) +F117*(Temperatures!B117-Temperatures!B116)/(Parameters!$B$141*LN(2))</f>
        <v>2.0293176667984612</v>
      </c>
    </row>
    <row r="118" spans="1:8" x14ac:dyDescent="0.25">
      <c r="A118">
        <v>2126</v>
      </c>
      <c r="B118" s="22">
        <f ca="1">B117+(Parameters!$F$36*Temperatures!$B117/(Parameters!$B$141*LN(2)) - Parameters!$B$143*Parameters!$F$36*(Temperatures!B118-Temperatures!B117)/(Parameters!$B$141*LN(2)) - B117) * (1 - EXP(-1 / Parameters!$B$143)) + Parameters!$F$36*(Temperatures!B118-Temperatures!B117)/(Parameters!$B$141*LN(2))</f>
        <v>2.0160737760494327</v>
      </c>
      <c r="C118" s="22">
        <f ca="1">((Parameters!B$137*(B118^3)/3+Parameters!B$138*B118^2/2+Parameters!B$139*B118)+Parameters!B$140*B118*Parameters!B$142-K$2)/(B118-B$2)</f>
        <v>0.35027694990563835</v>
      </c>
      <c r="D118">
        <f ca="1">C118-Parameters!B$136</f>
        <v>6.8647841168517632E-4</v>
      </c>
      <c r="E118" s="22">
        <f ca="1">IF(H117&lt;10,(Parameters!B$137*(H117^3)/3+Parameters!B$138*H117^2/2+Parameters!B$139*H117)+Parameters!B$140*H117*Parameters!B$142-C118*H117,K$3+Parameters!B$144*(H117-10)+Parameters!B$145*(H117 - 10)*Parameters!B$142-C118*H117)</f>
        <v>8.6249308927027757E-3</v>
      </c>
      <c r="F118" s="22">
        <f ca="1">Parameters!F$36/(1-Parameters!F$36*D118/(LN(2)*Parameters!B$141))</f>
        <v>3.2550267483490756</v>
      </c>
      <c r="G118" s="22">
        <f ca="1">Parameters!B$143 / (1 - Parameters!F$36 * D118 / (LN(2)*Parameters!B$141))</f>
        <v>28.349940324946626</v>
      </c>
      <c r="H118" s="22">
        <f ca="1">H117+(F118*(Temperatures!$B117-(Temperatures!B118-Temperatures!B117)*G118+E118)/(Parameters!$B$141*LN(2)) - H117) * (1 - EXP(-1 / G118)) +F118*(Temperatures!B118-Temperatures!B117)/(Parameters!$B$141*LN(2))</f>
        <v>2.0241592809849567</v>
      </c>
    </row>
    <row r="119" spans="1:8" x14ac:dyDescent="0.25">
      <c r="A119">
        <v>2127</v>
      </c>
      <c r="B119" s="22">
        <f ca="1">B118+(Parameters!$F$36*Temperatures!$B118/(Parameters!$B$141*LN(2)) - Parameters!$B$143*Parameters!$F$36*(Temperatures!B119-Temperatures!B118)/(Parameters!$B$141*LN(2)) - B118) * (1 - EXP(-1 / Parameters!$B$143)) + Parameters!$F$36*(Temperatures!B119-Temperatures!B118)/(Parameters!$B$141*LN(2))</f>
        <v>2.0108504658490762</v>
      </c>
      <c r="C119" s="22">
        <f ca="1">((Parameters!B$137*(B119^3)/3+Parameters!B$138*B119^2/2+Parameters!B$139*B119)+Parameters!B$140*B119*Parameters!B$142-K$2)/(B119-B$2)</f>
        <v>0.35031027456738989</v>
      </c>
      <c r="D119">
        <f ca="1">C119-Parameters!B$136</f>
        <v>7.1980307343672001E-4</v>
      </c>
      <c r="E119" s="22">
        <f ca="1">IF(H118&lt;10,(Parameters!B$137*(H118^3)/3+Parameters!B$138*H118^2/2+Parameters!B$139*H118)+Parameters!B$140*H118*Parameters!B$142-C119*H118,K$3+Parameters!B$144*(H118-10)+Parameters!B$145*(H118 - 10)*Parameters!B$142-C119*H118)</f>
        <v>8.5965282498901008E-3</v>
      </c>
      <c r="F119" s="22">
        <f ca="1">Parameters!F$36/(1-Parameters!F$36*D119/(LN(2)*Parameters!B$141))</f>
        <v>3.2551193671342316</v>
      </c>
      <c r="G119" s="22">
        <f ca="1">Parameters!B$143 / (1 - Parameters!F$36 * D119 / (LN(2)*Parameters!B$141))</f>
        <v>28.350746996361377</v>
      </c>
      <c r="H119" s="22">
        <f ca="1">H118+(F119*(Temperatures!$B118-(Temperatures!B119-Temperatures!B118)*G119+E119)/(Parameters!$B$141*LN(2)) - H118) * (1 - EXP(-1 / G119)) +F119*(Temperatures!B119-Temperatures!B118)/(Parameters!$B$141*LN(2))</f>
        <v>2.0189530243979106</v>
      </c>
    </row>
    <row r="120" spans="1:8" x14ac:dyDescent="0.25">
      <c r="A120">
        <v>2128</v>
      </c>
      <c r="B120" s="22">
        <f ca="1">B119+(Parameters!$F$36*Temperatures!$B119/(Parameters!$B$141*LN(2)) - Parameters!$B$143*Parameters!$F$36*(Temperatures!B120-Temperatures!B119)/(Parameters!$B$141*LN(2)) - B119) * (1 - EXP(-1 / Parameters!$B$143)) + Parameters!$F$36*(Temperatures!B120-Temperatures!B119)/(Parameters!$B$141*LN(2))</f>
        <v>2.0055839086636396</v>
      </c>
      <c r="C120" s="22">
        <f ca="1">((Parameters!B$137*(B120^3)/3+Parameters!B$138*B120^2/2+Parameters!B$139*B120)+Parameters!B$140*B120*Parameters!B$142-K$2)/(B120-B$2)</f>
        <v>0.35034383907875372</v>
      </c>
      <c r="D120">
        <f ca="1">C120-Parameters!B$136</f>
        <v>7.5336758480054611E-4</v>
      </c>
      <c r="E120" s="22">
        <f ca="1">IF(H119&lt;10,(Parameters!B$137*(H119^3)/3+Parameters!B$138*H119^2/2+Parameters!B$139*H119)+Parameters!B$140*H119*Parameters!B$142-C120*H119,K$3+Parameters!B$144*(H119-10)+Parameters!B$145*(H119 - 10)*Parameters!B$142-C120*H119)</f>
        <v>8.5679645193666998E-3</v>
      </c>
      <c r="F120" s="22">
        <f ca="1">Parameters!F$36/(1-Parameters!F$36*D120/(LN(2)*Parameters!B$141))</f>
        <v>3.2552126578581522</v>
      </c>
      <c r="G120" s="22">
        <f ca="1">Parameters!B$143 / (1 - Parameters!F$36 * D120 / (LN(2)*Parameters!B$141))</f>
        <v>28.351559520085601</v>
      </c>
      <c r="H120" s="22">
        <f ca="1">H119+(F120*(Temperatures!$B119-(Temperatures!B120-Temperatures!B119)*G120+E120)/(Parameters!$B$141*LN(2)) - H119) * (1 - EXP(-1 / G120)) +F120*(Temperatures!B120-Temperatures!B119)/(Parameters!$B$141*LN(2))</f>
        <v>2.0137039754957136</v>
      </c>
    </row>
    <row r="121" spans="1:8" x14ac:dyDescent="0.25">
      <c r="A121">
        <v>2129</v>
      </c>
      <c r="B121" s="22">
        <f ca="1">B120+(Parameters!$F$36*Temperatures!$B120/(Parameters!$B$141*LN(2)) - Parameters!$B$143*Parameters!$F$36*(Temperatures!B121-Temperatures!B120)/(Parameters!$B$141*LN(2)) - B120) * (1 - EXP(-1 / Parameters!$B$143)) + Parameters!$F$36*(Temperatures!B121-Temperatures!B120)/(Parameters!$B$141*LN(2))</f>
        <v>2.000278636054301</v>
      </c>
      <c r="C121" s="22">
        <f ca="1">((Parameters!B$137*(B121^3)/3+Parameters!B$138*B121^2/2+Parameters!B$139*B121)+Parameters!B$140*B121*Parameters!B$142-K$2)/(B121-B$2)</f>
        <v>0.35037761371429843</v>
      </c>
      <c r="D121">
        <f ca="1">C121-Parameters!B$136</f>
        <v>7.8714222034526049E-4</v>
      </c>
      <c r="E121" s="22">
        <f ca="1">IF(H120&lt;10,(Parameters!B$137*(H120^3)/3+Parameters!B$138*H120^2/2+Parameters!B$139*H120)+Parameters!B$140*H120*Parameters!B$142-C121*H120,K$3+Parameters!B$144*(H120-10)+Parameters!B$145*(H120 - 10)*Parameters!B$142-C121*H120)</f>
        <v>8.539259971363844E-3</v>
      </c>
      <c r="F121" s="22">
        <f ca="1">Parameters!F$36/(1-Parameters!F$36*D121/(LN(2)*Parameters!B$141))</f>
        <v>3.2553065380085857</v>
      </c>
      <c r="G121" s="22">
        <f ca="1">Parameters!B$143 / (1 - Parameters!F$36 * D121 / (LN(2)*Parameters!B$141))</f>
        <v>28.35237717747162</v>
      </c>
      <c r="H121" s="22">
        <f ca="1">H120+(F121*(Temperatures!$B120-(Temperatures!B121-Temperatures!B120)*G121+E121)/(Parameters!$B$141*LN(2)) - H120) * (1 - EXP(-1 / G121)) +F121*(Temperatures!B121-Temperatures!B120)/(Parameters!$B$141*LN(2))</f>
        <v>2.0084166470814875</v>
      </c>
    </row>
    <row r="122" spans="1:8" x14ac:dyDescent="0.25">
      <c r="A122">
        <v>2130</v>
      </c>
      <c r="B122" s="22">
        <f ca="1">B121+(Parameters!$F$36*Temperatures!$B121/(Parameters!$B$141*LN(2)) - Parameters!$B$143*Parameters!$F$36*(Temperatures!B122-Temperatures!B121)/(Parameters!$B$141*LN(2)) - B121) * (1 - EXP(-1 / Parameters!$B$143)) + Parameters!$F$36*(Temperatures!B122-Temperatures!B121)/(Parameters!$B$141*LN(2))</f>
        <v>1.9949387454161374</v>
      </c>
      <c r="C122" s="22">
        <f ca="1">((Parameters!B$137*(B122^3)/3+Parameters!B$138*B122^2/2+Parameters!B$139*B122)+Parameters!B$140*B122*Parameters!B$142-K$2)/(B122-B$2)</f>
        <v>0.35041157162726866</v>
      </c>
      <c r="D122">
        <f ca="1">C122-Parameters!B$136</f>
        <v>8.2110013331548881E-4</v>
      </c>
      <c r="E122" s="22">
        <f ca="1">IF(H121&lt;10,(Parameters!B$137*(H121^3)/3+Parameters!B$138*H121^2/2+Parameters!B$139*H121)+Parameters!B$140*H121*Parameters!B$142-C122*H121,K$3+Parameters!B$144*(H121-10)+Parameters!B$145*(H121 - 10)*Parameters!B$142-C122*H121)</f>
        <v>8.5104335202377257E-3</v>
      </c>
      <c r="F122" s="22">
        <f ca="1">Parameters!F$36/(1-Parameters!F$36*D122/(LN(2)*Parameters!B$141))</f>
        <v>3.2554009330572033</v>
      </c>
      <c r="G122" s="22">
        <f ca="1">Parameters!B$143 / (1 - Parameters!F$36 * D122 / (LN(2)*Parameters!B$141))</f>
        <v>28.353199319408439</v>
      </c>
      <c r="H122" s="22">
        <f ca="1">H121+(F122*(Temperatures!$B121-(Temperatures!B122-Temperatures!B121)*G122+E122)/(Parameters!$B$141*LN(2)) - H121) * (1 - EXP(-1 / G122)) +F122*(Temperatures!B122-Temperatures!B121)/(Parameters!$B$141*LN(2))</f>
        <v>2.0030951172935056</v>
      </c>
    </row>
    <row r="123" spans="1:8" x14ac:dyDescent="0.25">
      <c r="A123">
        <v>2131</v>
      </c>
      <c r="B123" s="22">
        <f ca="1">B122+(Parameters!$F$36*Temperatures!$B122/(Parameters!$B$141*LN(2)) - Parameters!$B$143*Parameters!$F$36*(Temperatures!B123-Temperatures!B122)/(Parameters!$B$141*LN(2)) - B122) * (1 - EXP(-1 / Parameters!$B$143)) + Parameters!$F$36*(Temperatures!B123-Temperatures!B122)/(Parameters!$B$141*LN(2))</f>
        <v>1.9895677774112885</v>
      </c>
      <c r="C123" s="22">
        <f ca="1">((Parameters!B$137*(B123^3)/3+Parameters!B$138*B123^2/2+Parameters!B$139*B123)+Parameters!B$140*B123*Parameters!B$142-K$2)/(B123-B$2)</f>
        <v>0.35044568961467304</v>
      </c>
      <c r="D123">
        <f ca="1">C123-Parameters!B$136</f>
        <v>8.5521812071986947E-4</v>
      </c>
      <c r="E123" s="22">
        <f ca="1">IF(H122&lt;10,(Parameters!B$137*(H122^3)/3+Parameters!B$138*H122^2/2+Parameters!B$139*H122)+Parameters!B$140*H122*Parameters!B$142-C123*H122,K$3+Parameters!B$144*(H122-10)+Parameters!B$145*(H122 - 10)*Parameters!B$142-C123*H122)</f>
        <v>8.4815001834454007E-3</v>
      </c>
      <c r="F123" s="22">
        <f ca="1">Parameters!F$36/(1-Parameters!F$36*D123/(LN(2)*Parameters!B$141))</f>
        <v>3.2554957785886054</v>
      </c>
      <c r="G123" s="22">
        <f ca="1">Parameters!B$143 / (1 - Parameters!F$36 * D123 / (LN(2)*Parameters!B$141))</f>
        <v>28.354025384864492</v>
      </c>
      <c r="H123" s="22">
        <f ca="1">H122+(F123*(Temperatures!$B122-(Temperatures!B123-Temperatures!B122)*G123+E123)/(Parameters!$B$141*LN(2)) - H122) * (1 - EXP(-1 / G123)) +F123*(Temperatures!B123-Temperatures!B122)/(Parameters!$B$141*LN(2))</f>
        <v>1.99774290717717</v>
      </c>
    </row>
    <row r="124" spans="1:8" x14ac:dyDescent="0.25">
      <c r="A124">
        <v>2132</v>
      </c>
      <c r="B124" s="22">
        <f ca="1">B123+(Parameters!$F$36*Temperatures!$B123/(Parameters!$B$141*LN(2)) - Parameters!$B$143*Parameters!$F$36*(Temperatures!B124-Temperatures!B123)/(Parameters!$B$141*LN(2)) - B123) * (1 - EXP(-1 / Parameters!$B$143)) + Parameters!$F$36*(Temperatures!B124-Temperatures!B123)/(Parameters!$B$141*LN(2))</f>
        <v>1.9841686781965702</v>
      </c>
      <c r="C124" s="22">
        <f ca="1">((Parameters!B$137*(B124^3)/3+Parameters!B$138*B124^2/2+Parameters!B$139*B124)+Parameters!B$140*B124*Parameters!B$142-K$2)/(B124-B$2)</f>
        <v>0.35047994833895046</v>
      </c>
      <c r="D124">
        <f ca="1">C124-Parameters!B$136</f>
        <v>8.8947684499729451E-4</v>
      </c>
      <c r="E124" s="22">
        <f ca="1">IF(H123&lt;10,(Parameters!B$137*(H123^3)/3+Parameters!B$138*H123^2/2+Parameters!B$139*H123)+Parameters!B$140*H123*Parameters!B$142-C124*H123,K$3+Parameters!B$144*(H123-10)+Parameters!B$145*(H123 - 10)*Parameters!B$142-C124*H123)</f>
        <v>8.4524715475993162E-3</v>
      </c>
      <c r="F124" s="22">
        <f ca="1">Parameters!F$36/(1-Parameters!F$36*D124/(LN(2)*Parameters!B$141))</f>
        <v>3.2555910209193319</v>
      </c>
      <c r="G124" s="22">
        <f ca="1">Parameters!B$143 / (1 - Parameters!F$36 * D124 / (LN(2)*Parameters!B$141))</f>
        <v>28.354854906278987</v>
      </c>
      <c r="H124" s="22">
        <f ca="1">H123+(F124*(Temperatures!$B123-(Temperatures!B124-Temperatures!B123)*G124+E124)/(Parameters!$B$141*LN(2)) - H123) * (1 - EXP(-1 / G124)) +F124*(Temperatures!B124-Temperatures!B123)/(Parameters!$B$141*LN(2))</f>
        <v>1.9923629430644358</v>
      </c>
    </row>
    <row r="125" spans="1:8" x14ac:dyDescent="0.25">
      <c r="A125">
        <v>2133</v>
      </c>
      <c r="B125" s="22">
        <f ca="1">B124+(Parameters!$F$36*Temperatures!$B124/(Parameters!$B$141*LN(2)) - Parameters!$B$143*Parameters!$F$36*(Temperatures!B125-Temperatures!B124)/(Parameters!$B$141*LN(2)) - B124) * (1 - EXP(-1 / Parameters!$B$143)) + Parameters!$F$36*(Temperatures!B125-Temperatures!B124)/(Parameters!$B$141*LN(2))</f>
        <v>1.9787442268771116</v>
      </c>
      <c r="C125" s="22">
        <f ca="1">((Parameters!B$137*(B125^3)/3+Parameters!B$138*B125^2/2+Parameters!B$139*B125)+Parameters!B$140*B125*Parameters!B$142-K$2)/(B125-B$2)</f>
        <v>0.35051432960050127</v>
      </c>
      <c r="D125">
        <f ca="1">C125-Parameters!B$136</f>
        <v>9.238581065481033E-4</v>
      </c>
      <c r="E125" s="22">
        <f ca="1">IF(H124&lt;10,(Parameters!B$137*(H124^3)/3+Parameters!B$138*H124^2/2+Parameters!B$139*H124)+Parameters!B$140*H124*Parameters!B$142-C125*H124,K$3+Parameters!B$144*(H124-10)+Parameters!B$145*(H124 - 10)*Parameters!B$142-C125*H124)</f>
        <v>8.4233614657774902E-3</v>
      </c>
      <c r="F125" s="22">
        <f ca="1">Parameters!F$36/(1-Parameters!F$36*D125/(LN(2)*Parameters!B$141))</f>
        <v>3.2556866095175776</v>
      </c>
      <c r="G125" s="22">
        <f ca="1">Parameters!B$143 / (1 - Parameters!F$36 * D125 / (LN(2)*Parameters!B$141))</f>
        <v>28.355687443540742</v>
      </c>
      <c r="H125" s="22">
        <f ca="1">H124+(F125*(Temperatures!$B124-(Temperatures!B125-Temperatures!B124)*G125+E125)/(Parameters!$B$141*LN(2)) - H124) * (1 - EXP(-1 / G125)) +F125*(Temperatures!B125-Temperatures!B124)/(Parameters!$B$141*LN(2))</f>
        <v>1.9869579841820422</v>
      </c>
    </row>
    <row r="126" spans="1:8" x14ac:dyDescent="0.25">
      <c r="A126">
        <v>2134</v>
      </c>
      <c r="B126" s="22">
        <f ca="1">B125+(Parameters!$F$36*Temperatures!$B125/(Parameters!$B$141*LN(2)) - Parameters!$B$143*Parameters!$F$36*(Temperatures!B126-Temperatures!B125)/(Parameters!$B$141*LN(2)) - B125) * (1 - EXP(-1 / Parameters!$B$143)) + Parameters!$F$36*(Temperatures!B126-Temperatures!B125)/(Parameters!$B$141*LN(2))</f>
        <v>1.9732972910938034</v>
      </c>
      <c r="C126" s="22">
        <f ca="1">((Parameters!B$137*(B126^3)/3+Parameters!B$138*B126^2/2+Parameters!B$139*B126)+Parameters!B$140*B126*Parameters!B$142-K$2)/(B126-B$2)</f>
        <v>0.35054881471553168</v>
      </c>
      <c r="D126">
        <f ca="1">C126-Parameters!B$136</f>
        <v>9.5834322157850593E-4</v>
      </c>
      <c r="E126" s="22">
        <f ca="1">IF(H125&lt;10,(Parameters!B$137*(H125^3)/3+Parameters!B$138*H125^2/2+Parameters!B$139*H125)+Parameters!B$140*H125*Parameters!B$142-C126*H125,K$3+Parameters!B$144*(H125-10)+Parameters!B$145*(H125 - 10)*Parameters!B$142-C126*H125)</f>
        <v>8.3941860755688547E-3</v>
      </c>
      <c r="F126" s="22">
        <f ca="1">Parameters!F$36/(1-Parameters!F$36*D126/(LN(2)*Parameters!B$141))</f>
        <v>3.2557824924935979</v>
      </c>
      <c r="G126" s="22">
        <f ca="1">Parameters!B$143 / (1 - Parameters!F$36 * D126 / (LN(2)*Parameters!B$141))</f>
        <v>28.356522544711488</v>
      </c>
      <c r="H126" s="22">
        <f ca="1">H125+(F126*(Temperatures!$B125-(Temperatures!B126-Temperatures!B125)*G126+E126)/(Parameters!$B$141*LN(2)) - H125) * (1 - EXP(-1 / G126)) +F126*(Temperatures!B126-Temperatures!B125)/(Parameters!$B$141*LN(2))</f>
        <v>1.9815308783028636</v>
      </c>
    </row>
    <row r="127" spans="1:8" x14ac:dyDescent="0.25">
      <c r="A127">
        <v>2135</v>
      </c>
      <c r="B127" s="22">
        <f ca="1">B126+(Parameters!$F$36*Temperatures!$B126/(Parameters!$B$141*LN(2)) - Parameters!$B$143*Parameters!$F$36*(Temperatures!B127-Temperatures!B126)/(Parameters!$B$141*LN(2)) - B126) * (1 - EXP(-1 / Parameters!$B$143)) + Parameters!$F$36*(Temperatures!B127-Temperatures!B126)/(Parameters!$B$141*LN(2))</f>
        <v>1.9678307712665524</v>
      </c>
      <c r="C127" s="22">
        <f ca="1">((Parameters!B$137*(B127^3)/3+Parameters!B$138*B127^2/2+Parameters!B$139*B127)+Parameters!B$140*B127*Parameters!B$142-K$2)/(B127-B$2)</f>
        <v>0.35058338487248791</v>
      </c>
      <c r="D127">
        <f ca="1">C127-Parameters!B$136</f>
        <v>9.9291337853474326E-4</v>
      </c>
      <c r="E127" s="22">
        <f ca="1">IF(H126&lt;10,(Parameters!B$137*(H126^3)/3+Parameters!B$138*H126^2/2+Parameters!B$139*H126)+Parameters!B$140*H126*Parameters!B$142-C127*H126,K$3+Parameters!B$144*(H126-10)+Parameters!B$145*(H126 - 10)*Parameters!B$142-C127*H126)</f>
        <v>8.3649611948432012E-3</v>
      </c>
      <c r="F127" s="22">
        <f ca="1">Parameters!F$36/(1-Parameters!F$36*D127/(LN(2)*Parameters!B$141))</f>
        <v>3.2558786175903354</v>
      </c>
      <c r="G127" s="22">
        <f ca="1">Parameters!B$143 / (1 - Parameters!F$36 * D127 / (LN(2)*Parameters!B$141))</f>
        <v>28.357359754653807</v>
      </c>
      <c r="H127" s="22">
        <f ca="1">H126+(F127*(Temperatures!$B126-(Temperatures!B127-Temperatures!B126)*G127+E127)/(Parameters!$B$141*LN(2)) - H126) * (1 - EXP(-1 / G127)) +F127*(Temperatures!B127-Temperatures!B126)/(Parameters!$B$141*LN(2))</f>
        <v>1.9760845059964769</v>
      </c>
    </row>
    <row r="128" spans="1:8" x14ac:dyDescent="0.25">
      <c r="A128">
        <v>2136</v>
      </c>
      <c r="B128" s="22">
        <f ca="1">B127+(Parameters!$F$36*Temperatures!$B127/(Parameters!$B$141*LN(2)) - Parameters!$B$143*Parameters!$F$36*(Temperatures!B128-Temperatures!B127)/(Parameters!$B$141*LN(2)) - B127) * (1 - EXP(-1 / Parameters!$B$143)) + Parameters!$F$36*(Temperatures!B128-Temperatures!B127)/(Parameters!$B$141*LN(2))</f>
        <v>1.9623475989343746</v>
      </c>
      <c r="C128" s="22">
        <f ca="1">((Parameters!B$137*(B128^3)/3+Parameters!B$138*B128^2/2+Parameters!B$139*B128)+Parameters!B$140*B128*Parameters!B$142-K$2)/(B128-B$2)</f>
        <v>0.35061802114449764</v>
      </c>
      <c r="D128">
        <f ca="1">C128-Parameters!B$136</f>
        <v>1.0275496505444681E-3</v>
      </c>
      <c r="E128" s="22">
        <f ca="1">IF(H127&lt;10,(Parameters!B$137*(H127^3)/3+Parameters!B$138*H127^2/2+Parameters!B$139*H127)+Parameters!B$140*H127*Parameters!B$142-C128*H127,K$3+Parameters!B$144*(H127-10)+Parameters!B$145*(H127 - 10)*Parameters!B$142-C128*H127)</f>
        <v>8.3357027125766647E-3</v>
      </c>
      <c r="F128" s="22">
        <f ca="1">Parameters!F$36/(1-Parameters!F$36*D128/(LN(2)*Parameters!B$141))</f>
        <v>3.2559749322178244</v>
      </c>
      <c r="G128" s="22">
        <f ca="1">Parameters!B$143 / (1 - Parameters!F$36 * D128 / (LN(2)*Parameters!B$141))</f>
        <v>28.358198615330796</v>
      </c>
      <c r="H128" s="22">
        <f ca="1">H127+(F128*(Temperatures!$B127-(Temperatures!B128-Temperatures!B127)*G128+E128)/(Parameters!$B$141*LN(2)) - H127) * (1 - EXP(-1 / G128)) +F128*(Temperatures!B128-Temperatures!B127)/(Parameters!$B$141*LN(2))</f>
        <v>1.9706217789883322</v>
      </c>
    </row>
    <row r="129" spans="1:8" x14ac:dyDescent="0.25">
      <c r="A129">
        <v>2137</v>
      </c>
      <c r="B129" s="22">
        <f ca="1">B128+(Parameters!$F$36*Temperatures!$B128/(Parameters!$B$141*LN(2)) - Parameters!$B$143*Parameters!$F$36*(Temperatures!B129-Temperatures!B128)/(Parameters!$B$141*LN(2)) - B128) * (1 - EXP(-1 / Parameters!$B$143)) + Parameters!$F$36*(Temperatures!B129-Temperatures!B128)/(Parameters!$B$141*LN(2))</f>
        <v>1.9568506428072248</v>
      </c>
      <c r="C129" s="22">
        <f ca="1">((Parameters!B$137*(B129^3)/3+Parameters!B$138*B129^2/2+Parameters!B$139*B129)+Parameters!B$140*B129*Parameters!B$142-K$2)/(B129-B$2)</f>
        <v>0.35065270508361712</v>
      </c>
      <c r="D129">
        <f ca="1">C129-Parameters!B$136</f>
        <v>1.0622335896639523E-3</v>
      </c>
      <c r="E129" s="22">
        <f ca="1">IF(H128&lt;10,(Parameters!B$137*(H128^3)/3+Parameters!B$138*H128^2/2+Parameters!B$139*H128)+Parameters!B$140*H128*Parameters!B$142-C129*H128,K$3+Parameters!B$144*(H128-10)+Parameters!B$145*(H128 - 10)*Parameters!B$142-C129*H128)</f>
        <v>8.3064254325124764E-3</v>
      </c>
      <c r="F129" s="22">
        <f ca="1">Parameters!F$36/(1-Parameters!F$36*D129/(LN(2)*Parameters!B$141))</f>
        <v>3.2560713851056238</v>
      </c>
      <c r="G129" s="22">
        <f ca="1">Parameters!B$143 / (1 - Parameters!F$36 * D129 / (LN(2)*Parameters!B$141))</f>
        <v>28.359038680198054</v>
      </c>
      <c r="H129" s="22">
        <f ca="1">H128+(F129*(Temperatures!$B128-(Temperatures!B129-Temperatures!B128)*G129+E129)/(Parameters!$B$141*LN(2)) - H128) * (1 - EXP(-1 / G129)) +F129*(Temperatures!B129-Temperatures!B128)/(Parameters!$B$141*LN(2))</f>
        <v>1.965145546230038</v>
      </c>
    </row>
    <row r="130" spans="1:8" x14ac:dyDescent="0.25">
      <c r="A130">
        <v>2138</v>
      </c>
      <c r="B130" s="22">
        <f ca="1">B129+(Parameters!$F$36*Temperatures!$B129/(Parameters!$B$141*LN(2)) - Parameters!$B$143*Parameters!$F$36*(Temperatures!B130-Temperatures!B129)/(Parameters!$B$141*LN(2)) - B129) * (1 - EXP(-1 / Parameters!$B$143)) + Parameters!$F$36*(Temperatures!B130-Temperatures!B129)/(Parameters!$B$141*LN(2))</f>
        <v>1.9513425346102007</v>
      </c>
      <c r="C130" s="22">
        <f ca="1">((Parameters!B$137*(B130^3)/3+Parameters!B$138*B130^2/2+Parameters!B$139*B130)+Parameters!B$140*B130*Parameters!B$142-K$2)/(B130-B$2)</f>
        <v>0.35068741981614004</v>
      </c>
      <c r="D130">
        <f ca="1">C130-Parameters!B$136</f>
        <v>1.0969483221868748E-3</v>
      </c>
      <c r="E130" s="22">
        <f ca="1">IF(H129&lt;10,(Parameters!B$137*(H129^3)/3+Parameters!B$138*H129^2/2+Parameters!B$139*H129)+Parameters!B$140*H129*Parameters!B$142-C130*H129,K$3+Parameters!B$144*(H129-10)+Parameters!B$145*(H129 - 10)*Parameters!B$142-C130*H129)</f>
        <v>8.2771416069311599E-3</v>
      </c>
      <c r="F130" s="22">
        <f ca="1">Parameters!F$36/(1-Parameters!F$36*D130/(LN(2)*Parameters!B$141))</f>
        <v>3.2561679293493819</v>
      </c>
      <c r="G130" s="22">
        <f ca="1">Parameters!B$143 / (1 - Parameters!F$36 * D130 / (LN(2)*Parameters!B$141))</f>
        <v>28.359879540738035</v>
      </c>
      <c r="H130" s="22">
        <f ca="1">H129+(F130*(Temperatures!$B129-(Temperatures!B130-Temperatures!B129)*G130+E130)/(Parameters!$B$141*LN(2)) - H129) * (1 - EXP(-1 / G130)) +F130*(Temperatures!B130-Temperatures!B129)/(Parameters!$B$141*LN(2))</f>
        <v>1.9596584197761715</v>
      </c>
    </row>
    <row r="131" spans="1:8" x14ac:dyDescent="0.25">
      <c r="A131">
        <v>2139</v>
      </c>
      <c r="B131" s="22">
        <f ca="1">B130+(Parameters!$F$36*Temperatures!$B130/(Parameters!$B$141*LN(2)) - Parameters!$B$143*Parameters!$F$36*(Temperatures!B131-Temperatures!B130)/(Parameters!$B$141*LN(2)) - B130) * (1 - EXP(-1 / Parameters!$B$143)) + Parameters!$F$36*(Temperatures!B131-Temperatures!B130)/(Parameters!$B$141*LN(2))</f>
        <v>1.9458256376772181</v>
      </c>
      <c r="C131" s="22">
        <f ca="1">((Parameters!B$137*(B131^3)/3+Parameters!B$138*B131^2/2+Parameters!B$139*B131)+Parameters!B$140*B131*Parameters!B$142-K$2)/(B131-B$2)</f>
        <v>0.35072215023212505</v>
      </c>
      <c r="D131">
        <f ca="1">C131-Parameters!B$136</f>
        <v>1.1316787381718818E-3</v>
      </c>
      <c r="E131" s="22">
        <f ca="1">IF(H130&lt;10,(Parameters!B$137*(H130^3)/3+Parameters!B$138*H130^2/2+Parameters!B$139*H130)+Parameters!B$140*H130*Parameters!B$142-C131*H130,K$3+Parameters!B$144*(H130-10)+Parameters!B$145*(H130 - 10)*Parameters!B$142-C131*H130)</f>
        <v>8.2478618239513191E-3</v>
      </c>
      <c r="F131" s="22">
        <f ca="1">Parameters!F$36/(1-Parameters!F$36*D131/(LN(2)*Parameters!B$141))</f>
        <v>3.2562645229392366</v>
      </c>
      <c r="G131" s="22">
        <f ca="1">Parameters!B$143 / (1 - Parameters!F$36 * D131 / (LN(2)*Parameters!B$141))</f>
        <v>28.360720831062157</v>
      </c>
      <c r="H131" s="22">
        <f ca="1">H130+(F131*(Temperatures!$B130-(Temperatures!B131-Temperatures!B130)*G131+E131)/(Parameters!$B$141*LN(2)) - H130) * (1 - EXP(-1 / G131)) +F131*(Temperatures!B131-Temperatures!B130)/(Parameters!$B$141*LN(2))</f>
        <v>1.9541627434408764</v>
      </c>
    </row>
    <row r="132" spans="1:8" x14ac:dyDescent="0.25">
      <c r="A132">
        <v>2140</v>
      </c>
      <c r="B132" s="22">
        <f ca="1">B131+(Parameters!$F$36*Temperatures!$B131/(Parameters!$B$141*LN(2)) - Parameters!$B$143*Parameters!$F$36*(Temperatures!B132-Temperatures!B131)/(Parameters!$B$141*LN(2)) - B131) * (1 - EXP(-1 / Parameters!$B$143)) + Parameters!$F$36*(Temperatures!B132-Temperatures!B131)/(Parameters!$B$141*LN(2))</f>
        <v>1.940302117624974</v>
      </c>
      <c r="C132" s="22">
        <f ca="1">((Parameters!B$137*(B132^3)/3+Parameters!B$138*B132^2/2+Parameters!B$139*B132)+Parameters!B$140*B132*Parameters!B$142-K$2)/(B132-B$2)</f>
        <v>0.35075688253190762</v>
      </c>
      <c r="D132">
        <f ca="1">C132-Parameters!B$136</f>
        <v>1.1664110379544512E-3</v>
      </c>
      <c r="E132" s="22">
        <f ca="1">IF(H131&lt;10,(Parameters!B$137*(H131^3)/3+Parameters!B$138*H131^2/2+Parameters!B$139*H131)+Parameters!B$140*H131*Parameters!B$142-C132*H131,K$3+Parameters!B$144*(H131-10)+Parameters!B$145*(H131 - 10)*Parameters!B$142-C132*H131)</f>
        <v>8.2185961107925642E-3</v>
      </c>
      <c r="F132" s="22">
        <f ca="1">Parameters!F$36/(1-Parameters!F$36*D132/(LN(2)*Parameters!B$141))</f>
        <v>3.2563611274998792</v>
      </c>
      <c r="G132" s="22">
        <f ca="1">Parameters!B$143 / (1 - Parameters!F$36 * D132 / (LN(2)*Parameters!B$141))</f>
        <v>28.361562216937319</v>
      </c>
      <c r="H132" s="22">
        <f ca="1">H131+(F132*(Temperatures!$B131-(Temperatures!B132-Temperatures!B131)*G132+E132)/(Parameters!$B$141*LN(2)) - H131) * (1 - EXP(-1 / G132)) +F132*(Temperatures!B132-Temperatures!B131)/(Parameters!$B$141*LN(2))</f>
        <v>1.9486606635375874</v>
      </c>
    </row>
    <row r="133" spans="1:8" x14ac:dyDescent="0.25">
      <c r="A133">
        <v>2141</v>
      </c>
      <c r="B133" s="22">
        <f ca="1">B132+(Parameters!$F$36*Temperatures!$B132/(Parameters!$B$141*LN(2)) - Parameters!$B$143*Parameters!$F$36*(Temperatures!B133-Temperatures!B132)/(Parameters!$B$141*LN(2)) - B132) * (1 - EXP(-1 / Parameters!$B$143)) + Parameters!$F$36*(Temperatures!B133-Temperatures!B132)/(Parameters!$B$141*LN(2))</f>
        <v>1.934773982950674</v>
      </c>
      <c r="C133" s="22">
        <f ca="1">((Parameters!B$137*(B133^3)/3+Parameters!B$138*B133^2/2+Parameters!B$139*B133)+Parameters!B$140*B133*Parameters!B$142-K$2)/(B133-B$2)</f>
        <v>0.35079160396435843</v>
      </c>
      <c r="D133">
        <f ca="1">C133-Parameters!B$136</f>
        <v>1.2011324704052639E-3</v>
      </c>
      <c r="E133" s="22">
        <f ca="1">IF(H132&lt;10,(Parameters!B$137*(H132^3)/3+Parameters!B$138*H132^2/2+Parameters!B$139*H132)+Parameters!B$140*H132*Parameters!B$142-C133*H132,K$3+Parameters!B$144*(H132-10)+Parameters!B$145*(H132 - 10)*Parameters!B$142-C133*H132)</f>
        <v>8.1893539280510907E-3</v>
      </c>
      <c r="F133" s="22">
        <f ca="1">Parameters!F$36/(1-Parameters!F$36*D133/(LN(2)*Parameters!B$141))</f>
        <v>3.2564577075635528</v>
      </c>
      <c r="G133" s="22">
        <f ca="1">Parameters!B$143 / (1 - Parameters!F$36 * D133 / (LN(2)*Parameters!B$141))</f>
        <v>28.362403389453988</v>
      </c>
      <c r="H133" s="22">
        <f ca="1">H132+(F133*(Temperatures!$B132-(Temperatures!B133-Temperatures!B132)*G133+E133)/(Parameters!$B$141*LN(2)) - H132) * (1 - EXP(-1 / G133)) +F133*(Temperatures!B133-Temperatures!B132)/(Parameters!$B$141*LN(2))</f>
        <v>1.9431541695249035</v>
      </c>
    </row>
    <row r="134" spans="1:8" x14ac:dyDescent="0.25">
      <c r="A134">
        <v>2142</v>
      </c>
      <c r="B134" s="22">
        <f ca="1">B133+(Parameters!$F$36*Temperatures!$B133/(Parameters!$B$141*LN(2)) - Parameters!$B$143*Parameters!$F$36*(Temperatures!B134-Temperatures!B133)/(Parameters!$B$141*LN(2)) - B133) * (1 - EXP(-1 / Parameters!$B$143)) + Parameters!$F$36*(Temperatures!B134-Temperatures!B133)/(Parameters!$B$141*LN(2))</f>
        <v>1.9292429005108716</v>
      </c>
      <c r="C134" s="22">
        <f ca="1">((Parameters!B$137*(B134^3)/3+Parameters!B$138*B134^2/2+Parameters!B$139*B134)+Parameters!B$140*B134*Parameters!B$142-K$2)/(B134-B$2)</f>
        <v>0.35082630397831904</v>
      </c>
      <c r="D134">
        <f ca="1">C134-Parameters!B$136</f>
        <v>1.235832484365873E-3</v>
      </c>
      <c r="E134" s="22">
        <f ca="1">IF(H133&lt;10,(Parameters!B$137*(H133^3)/3+Parameters!B$138*H133^2/2+Parameters!B$139*H133)+Parameters!B$140*H133*Parameters!B$142-C134*H133,K$3+Parameters!B$144*(H133-10)+Parameters!B$145*(H133 - 10)*Parameters!B$142-C134*H133)</f>
        <v>8.1601416360889134E-3</v>
      </c>
      <c r="F134" s="22">
        <f ca="1">Parameters!F$36/(1-Parameters!F$36*D134/(LN(2)*Parameters!B$141))</f>
        <v>3.256554233774001</v>
      </c>
      <c r="G134" s="22">
        <f ca="1">Parameters!B$143 / (1 - Parameters!F$36 * D134 / (LN(2)*Parameters!B$141))</f>
        <v>28.363244092931275</v>
      </c>
      <c r="H134" s="22">
        <f ca="1">H133+(F134*(Temperatures!$B133-(Temperatures!B134-Temperatures!B133)*G134+E134)/(Parameters!$B$141*LN(2)) - H133) * (1 - EXP(-1 / G134)) +F134*(Temperatures!B134-Temperatures!B133)/(Parameters!$B$141*LN(2))</f>
        <v>1.9376449095197057</v>
      </c>
    </row>
    <row r="135" spans="1:8" x14ac:dyDescent="0.25">
      <c r="A135">
        <v>2143</v>
      </c>
      <c r="B135" s="22">
        <f ca="1">B134+(Parameters!$F$36*Temperatures!$B134/(Parameters!$B$141*LN(2)) - Parameters!$B$143*Parameters!$F$36*(Temperatures!B135-Temperatures!B134)/(Parameters!$B$141*LN(2)) - B134) * (1 - EXP(-1 / Parameters!$B$143)) + Parameters!$F$36*(Temperatures!B135-Temperatures!B134)/(Parameters!$B$141*LN(2))</f>
        <v>1.9237101145274105</v>
      </c>
      <c r="C135" s="22">
        <f ca="1">((Parameters!B$137*(B135^3)/3+Parameters!B$138*B135^2/2+Parameters!B$139*B135)+Parameters!B$140*B135*Parameters!B$142-K$2)/(B135-B$2)</f>
        <v>0.35086097471760946</v>
      </c>
      <c r="D135">
        <f ca="1">C135-Parameters!B$136</f>
        <v>1.2705032236562941E-3</v>
      </c>
      <c r="E135" s="22">
        <f ca="1">IF(H134&lt;10,(Parameters!B$137*(H134^3)/3+Parameters!B$138*H134^2/2+Parameters!B$139*H134)+Parameters!B$140*H134*Parameters!B$142-C135*H134,K$3+Parameters!B$144*(H134-10)+Parameters!B$145*(H134 - 10)*Parameters!B$142-C135*H134)</f>
        <v>8.1309628338074313E-3</v>
      </c>
      <c r="F135" s="22">
        <f ca="1">Parameters!F$36/(1-Parameters!F$36*D135/(LN(2)*Parameters!B$141))</f>
        <v>3.2566506842653911</v>
      </c>
      <c r="G135" s="22">
        <f ca="1">Parameters!B$143 / (1 - Parameters!F$36 * D135 / (LN(2)*Parameters!B$141))</f>
        <v>28.364084136926795</v>
      </c>
      <c r="H135" s="22">
        <f ca="1">H134+(F135*(Temperatures!$B134-(Temperatures!B135-Temperatures!B134)*G135+E135)/(Parameters!$B$141*LN(2)) - H134) * (1 - EXP(-1 / G135)) +F135*(Temperatures!B135-Temperatures!B134)/(Parameters!$B$141*LN(2))</f>
        <v>1.9321341093635811</v>
      </c>
    </row>
    <row r="136" spans="1:8" x14ac:dyDescent="0.25">
      <c r="A136">
        <v>2144</v>
      </c>
      <c r="B136" s="22">
        <f ca="1">B135+(Parameters!$F$36*Temperatures!$B135/(Parameters!$B$141*LN(2)) - Parameters!$B$143*Parameters!$F$36*(Temperatures!B136-Temperatures!B135)/(Parameters!$B$141*LN(2)) - B135) * (1 - EXP(-1 / Parameters!$B$143)) + Parameters!$F$36*(Temperatures!B136-Temperatures!B135)/(Parameters!$B$141*LN(2))</f>
        <v>1.9181768366539214</v>
      </c>
      <c r="C136" s="22">
        <f ca="1">((Parameters!B$137*(B136^3)/3+Parameters!B$138*B136^2/2+Parameters!B$139*B136)+Parameters!B$140*B136*Parameters!B$142-K$2)/(B136-B$2)</f>
        <v>0.35089560856571633</v>
      </c>
      <c r="D136">
        <f ca="1">C136-Parameters!B$136</f>
        <v>1.3051370717631627E-3</v>
      </c>
      <c r="E136" s="22">
        <f ca="1">IF(H135&lt;10,(Parameters!B$137*(H135^3)/3+Parameters!B$138*H135^2/2+Parameters!B$139*H135)+Parameters!B$140*H135*Parameters!B$142-C136*H135,K$3+Parameters!B$144*(H135-10)+Parameters!B$145*(H135 - 10)*Parameters!B$142-C136*H135)</f>
        <v>8.1018236579312175E-3</v>
      </c>
      <c r="F136" s="22">
        <f ca="1">Parameters!F$36/(1-Parameters!F$36*D136/(LN(2)*Parameters!B$141))</f>
        <v>3.2567470378335059</v>
      </c>
      <c r="G136" s="22">
        <f ca="1">Parameters!B$143 / (1 - Parameters!F$36 * D136 / (LN(2)*Parameters!B$141))</f>
        <v>28.364923336760572</v>
      </c>
      <c r="H136" s="22">
        <f ca="1">H135+(F136*(Temperatures!$B135-(Temperatures!B136-Temperatures!B135)*G136+E136)/(Parameters!$B$141*LN(2)) - H135) * (1 - EXP(-1 / G136)) +F136*(Temperatures!B136-Temperatures!B135)/(Parameters!$B$141*LN(2))</f>
        <v>1.9266229627667413</v>
      </c>
    </row>
    <row r="137" spans="1:8" x14ac:dyDescent="0.25">
      <c r="A137">
        <v>2145</v>
      </c>
      <c r="B137" s="22">
        <f ca="1">B136+(Parameters!$F$36*Temperatures!$B136/(Parameters!$B$141*LN(2)) - Parameters!$B$143*Parameters!$F$36*(Temperatures!B137-Temperatures!B136)/(Parameters!$B$141*LN(2)) - B136) * (1 - EXP(-1 / Parameters!$B$143)) + Parameters!$F$36*(Temperatures!B137-Temperatures!B136)/(Parameters!$B$141*LN(2))</f>
        <v>1.9126444755809497</v>
      </c>
      <c r="C137" s="22">
        <f ca="1">((Parameters!B$137*(B137^3)/3+Parameters!B$138*B137^2/2+Parameters!B$139*B137)+Parameters!B$140*B137*Parameters!B$142-K$2)/(B137-B$2)</f>
        <v>0.35093019670997944</v>
      </c>
      <c r="D137">
        <f ca="1">C137-Parameters!B$136</f>
        <v>1.3397252160262663E-3</v>
      </c>
      <c r="E137" s="22">
        <f ca="1">IF(H136&lt;10,(Parameters!B$137*(H136^3)/3+Parameters!B$138*H136^2/2+Parameters!B$139*H136)+Parameters!B$140*H136*Parameters!B$142-C137*H136,K$3+Parameters!B$144*(H136-10)+Parameters!B$145*(H136 - 10)*Parameters!B$142-C137*H136)</f>
        <v>8.0727328089942318E-3</v>
      </c>
      <c r="F137" s="22">
        <f ca="1">Parameters!F$36/(1-Parameters!F$36*D137/(LN(2)*Parameters!B$141))</f>
        <v>3.2568432699410779</v>
      </c>
      <c r="G137" s="22">
        <f ca="1">Parameters!B$143 / (1 - Parameters!F$36 * D137 / (LN(2)*Parameters!B$141))</f>
        <v>28.365761478723122</v>
      </c>
      <c r="H137" s="22">
        <f ca="1">H136+(F137*(Temperatures!$B136-(Temperatures!B137-Temperatures!B136)*G137+E137)/(Parameters!$B$141*LN(2)) - H136) * (1 - EXP(-1 / G137)) +F137*(Temperatures!B137-Temperatures!B136)/(Parameters!$B$141*LN(2))</f>
        <v>1.9211128609210095</v>
      </c>
    </row>
    <row r="138" spans="1:8" x14ac:dyDescent="0.25">
      <c r="A138">
        <v>2146</v>
      </c>
      <c r="B138" s="22">
        <f ca="1">B137+(Parameters!$F$36*Temperatures!$B137/(Parameters!$B$141*LN(2)) - Parameters!$B$143*Parameters!$F$36*(Temperatures!B138-Temperatures!B137)/(Parameters!$B$141*LN(2)) - B137) * (1 - EXP(-1 / Parameters!$B$143)) + Parameters!$F$36*(Temperatures!B138-Temperatures!B137)/(Parameters!$B$141*LN(2))</f>
        <v>1.9071145656564437</v>
      </c>
      <c r="C138" s="22">
        <f ca="1">((Parameters!B$137*(B138^3)/3+Parameters!B$138*B138^2/2+Parameters!B$139*B138)+Parameters!B$140*B138*Parameters!B$142-K$2)/(B138-B$2)</f>
        <v>0.35096472959419289</v>
      </c>
      <c r="D138">
        <f ca="1">C138-Parameters!B$136</f>
        <v>1.3742581002397225E-3</v>
      </c>
      <c r="E138" s="22">
        <f ca="1">IF(H137&lt;10,(Parameters!B$137*(H137^3)/3+Parameters!B$138*H137^2/2+Parameters!B$139*H137)+Parameters!B$140*H137*Parameters!B$142-C138*H137,K$3+Parameters!B$144*(H137-10)+Parameters!B$145*(H137 - 10)*Parameters!B$142-C138*H137)</f>
        <v>8.0436990874483971E-3</v>
      </c>
      <c r="F138" s="22">
        <f ca="1">Parameters!F$36/(1-Parameters!F$36*D138/(LN(2)*Parameters!B$141))</f>
        <v>3.2569393539761671</v>
      </c>
      <c r="G138" s="22">
        <f ca="1">Parameters!B$143 / (1 - Parameters!F$36 * D138 / (LN(2)*Parameters!B$141))</f>
        <v>28.366598331035423</v>
      </c>
      <c r="H138" s="22">
        <f ca="1">H137+(F138*(Temperatures!$B137-(Temperatures!B138-Temperatures!B137)*G138+E138)/(Parameters!$B$141*LN(2)) - H137) * (1 - EXP(-1 / G138)) +F138*(Temperatures!B138-Temperatures!B137)/(Parameters!$B$141*LN(2))</f>
        <v>1.9156053210830903</v>
      </c>
    </row>
    <row r="139" spans="1:8" x14ac:dyDescent="0.25">
      <c r="A139">
        <v>2147</v>
      </c>
      <c r="B139" s="22">
        <f ca="1">B138+(Parameters!$F$36*Temperatures!$B138/(Parameters!$B$141*LN(2)) - Parameters!$B$143*Parameters!$F$36*(Temperatures!B139-Temperatures!B138)/(Parameters!$B$141*LN(2)) - B138) * (1 - EXP(-1 / Parameters!$B$143)) + Parameters!$F$36*(Temperatures!B139-Temperatures!B138)/(Parameters!$B$141*LN(2))</f>
        <v>1.9015887518801662</v>
      </c>
      <c r="C139" s="22">
        <f ca="1">((Parameters!B$137*(B139^3)/3+Parameters!B$138*B139^2/2+Parameters!B$139*B139)+Parameters!B$140*B139*Parameters!B$142-K$2)/(B139-B$2)</f>
        <v>0.35099919701665205</v>
      </c>
      <c r="D139">
        <f ca="1">C139-Parameters!B$136</f>
        <v>1.4087255226988837E-3</v>
      </c>
      <c r="E139" s="22">
        <f ca="1">IF(H138&lt;10,(Parameters!B$137*(H138^3)/3+Parameters!B$138*H138^2/2+Parameters!B$139*H138)+Parameters!B$140*H138*Parameters!B$142-C139*H138,K$3+Parameters!B$144*(H138-10)+Parameters!B$145*(H138 - 10)*Parameters!B$142-C139*H138)</f>
        <v>8.0147317063660184E-3</v>
      </c>
      <c r="F139" s="22">
        <f ca="1">Parameters!F$36/(1-Parameters!F$36*D139/(LN(2)*Parameters!B$141))</f>
        <v>3.2570352615244045</v>
      </c>
      <c r="G139" s="22">
        <f ca="1">Parameters!B$143 / (1 - Parameters!F$36 * D139 / (LN(2)*Parameters!B$141))</f>
        <v>28.367433646220046</v>
      </c>
      <c r="H139" s="22">
        <f ca="1">H138+(F139*(Temperatures!$B138-(Temperatures!B139-Temperatures!B138)*G139+E139)/(Parameters!$B$141*LN(2)) - H138) * (1 - EXP(-1 / G139)) +F139*(Temperatures!B139-Temperatures!B138)/(Parameters!$B$141*LN(2))</f>
        <v>1.9101019715474465</v>
      </c>
    </row>
    <row r="140" spans="1:8" x14ac:dyDescent="0.25">
      <c r="A140">
        <v>2148</v>
      </c>
      <c r="B140" s="22">
        <f ca="1">B139+(Parameters!$F$36*Temperatures!$B139/(Parameters!$B$141*LN(2)) - Parameters!$B$143*Parameters!$F$36*(Temperatures!B140-Temperatures!B139)/(Parameters!$B$141*LN(2)) - B139) * (1 - EXP(-1 / Parameters!$B$143)) + Parameters!$F$36*(Temperatures!B140-Temperatures!B139)/(Parameters!$B$141*LN(2))</f>
        <v>1.8960686886578897</v>
      </c>
      <c r="C140" s="22">
        <f ca="1">((Parameters!B$137*(B140^3)/3+Parameters!B$138*B140^2/2+Parameters!B$139*B140)+Parameters!B$140*B140*Parameters!B$142-K$2)/(B140-B$2)</f>
        <v>0.35103358876450558</v>
      </c>
      <c r="D140">
        <f ca="1">C140-Parameters!B$136</f>
        <v>1.4431172705524076E-3</v>
      </c>
      <c r="E140" s="22">
        <f ca="1">IF(H139&lt;10,(Parameters!B$137*(H139^3)/3+Parameters!B$138*H139^2/2+Parameters!B$139*H139)+Parameters!B$140*H139*Parameters!B$142-C140*H139,K$3+Parameters!B$144*(H139-10)+Parameters!B$145*(H139 - 10)*Parameters!B$142-C140*H139)</f>
        <v>7.9858391879068513E-3</v>
      </c>
      <c r="F140" s="22">
        <f ca="1">Parameters!F$36/(1-Parameters!F$36*D140/(LN(2)*Parameters!B$141))</f>
        <v>3.257130964133764</v>
      </c>
      <c r="G140" s="22">
        <f ca="1">Parameters!B$143 / (1 - Parameters!F$36 * D140 / (LN(2)*Parameters!B$141))</f>
        <v>28.368267176471573</v>
      </c>
      <c r="H140" s="22">
        <f ca="1">H139+(F140*(Temperatures!$B139-(Temperatures!B140-Temperatures!B139)*G140+E140)/(Parameters!$B$141*LN(2)) - H139) * (1 - EXP(-1 / G140)) +F140*(Temperatures!B140-Temperatures!B139)/(Parameters!$B$141*LN(2))</f>
        <v>1.9046044503824409</v>
      </c>
    </row>
    <row r="141" spans="1:8" x14ac:dyDescent="0.25">
      <c r="A141">
        <v>2149</v>
      </c>
      <c r="B141" s="22">
        <f ca="1">B140+(Parameters!$F$36*Temperatures!$B140/(Parameters!$B$141*LN(2)) - Parameters!$B$143*Parameters!$F$36*(Temperatures!B141-Temperatures!B140)/(Parameters!$B$141*LN(2)) - B140) * (1 - EXP(-1 / Parameters!$B$143)) + Parameters!$F$36*(Temperatures!B141-Temperatures!B140)/(Parameters!$B$141*LN(2))</f>
        <v>1.8905558604716792</v>
      </c>
      <c r="C141" s="22">
        <f ca="1">((Parameters!B$137*(B141^3)/3+Parameters!B$138*B141^2/2+Parameters!B$139*B141)+Parameters!B$140*B141*Parameters!B$142-K$2)/(B141-B$2)</f>
        <v>0.35106789572933211</v>
      </c>
      <c r="D141">
        <f ca="1">C141-Parameters!B$136</f>
        <v>1.4774242353789435E-3</v>
      </c>
      <c r="E141" s="22">
        <f ca="1">IF(H140&lt;10,(Parameters!B$137*(H140^3)/3+Parameters!B$138*H140^2/2+Parameters!B$139*H140)+Parameters!B$140*H140*Parameters!B$142-C141*H140,K$3+Parameters!B$144*(H140-10)+Parameters!B$145*(H140 - 10)*Parameters!B$142-C141*H140)</f>
        <v>7.9570279329375104E-3</v>
      </c>
      <c r="F141" s="22">
        <f ca="1">Parameters!F$36/(1-Parameters!F$36*D141/(LN(2)*Parameters!B$141))</f>
        <v>3.2572264364191974</v>
      </c>
      <c r="G141" s="22">
        <f ca="1">Parameters!B$143 / (1 - Parameters!F$36 * D141 / (LN(2)*Parameters!B$141))</f>
        <v>28.369098700696711</v>
      </c>
      <c r="H141" s="22">
        <f ca="1">H140+(F141*(Temperatures!$B140-(Temperatures!B141-Temperatures!B140)*G141+E141)/(Parameters!$B$141*LN(2)) - H140) * (1 - EXP(-1 / G141)) +F141*(Temperatures!B141-Temperatures!B140)/(Parameters!$B$141*LN(2))</f>
        <v>1.8991142260967879</v>
      </c>
    </row>
    <row r="142" spans="1:8" x14ac:dyDescent="0.25">
      <c r="A142">
        <v>2150</v>
      </c>
      <c r="B142" s="22">
        <f ca="1">B141+(Parameters!$F$36*Temperatures!$B141/(Parameters!$B$141*LN(2)) - Parameters!$B$143*Parameters!$F$36*(Temperatures!B142-Temperatures!B141)/(Parameters!$B$141*LN(2)) - B141) * (1 - EXP(-1 / Parameters!$B$143)) + Parameters!$F$36*(Temperatures!B142-Temperatures!B141)/(Parameters!$B$141*LN(2))</f>
        <v>1.8850515452295975</v>
      </c>
      <c r="C142" s="22">
        <f ca="1">((Parameters!B$137*(B142^3)/3+Parameters!B$138*B142^2/2+Parameters!B$139*B142)+Parameters!B$140*B142*Parameters!B$142-K$2)/(B142-B$2)</f>
        <v>0.35110211012857617</v>
      </c>
      <c r="D142">
        <f ca="1">C142-Parameters!B$136</f>
        <v>1.5116386346230026E-3</v>
      </c>
      <c r="E142" s="22">
        <f ca="1">IF(H141&lt;10,(Parameters!B$137*(H141^3)/3+Parameters!B$138*H141^2/2+Parameters!B$139*H141)+Parameters!B$140*H141*Parameters!B$142-C142*H141,K$3+Parameters!B$144*(H141-10)+Parameters!B$145*(H141 - 10)*Parameters!B$142-C142*H141)</f>
        <v>7.92830301510139E-3</v>
      </c>
      <c r="F142" s="22">
        <f ca="1">Parameters!F$36/(1-Parameters!F$36*D142/(LN(2)*Parameters!B$141))</f>
        <v>3.2573216566798568</v>
      </c>
      <c r="G142" s="22">
        <f ca="1">Parameters!B$143 / (1 - Parameters!F$36 * D142 / (LN(2)*Parameters!B$141))</f>
        <v>28.369928029890023</v>
      </c>
      <c r="H142" s="22">
        <f ca="1">H141+(F142*(Temperatures!$B141-(Temperatures!B142-Temperatures!B141)*G142+E142)/(Parameters!$B$141*LN(2)) - H141) * (1 - EXP(-1 / G142)) +F142*(Temperatures!B142-Temperatures!B141)/(Parameters!$B$141*LN(2))</f>
        <v>1.8936325610147415</v>
      </c>
    </row>
    <row r="143" spans="1:8" x14ac:dyDescent="0.25">
      <c r="A143">
        <v>2151</v>
      </c>
      <c r="B143" s="22">
        <f ca="1">B142+(Parameters!$F$36*Temperatures!$B142/(Parameters!$B$141*LN(2)) - Parameters!$B$143*Parameters!$F$36*(Temperatures!B143-Temperatures!B142)/(Parameters!$B$141*LN(2)) - B142) * (1 - EXP(-1 / Parameters!$B$143)) + Parameters!$F$36*(Temperatures!B143-Temperatures!B142)/(Parameters!$B$141*LN(2))</f>
        <v>1.8795568799160758</v>
      </c>
      <c r="C143" s="22">
        <f ca="1">((Parameters!B$137*(B143^3)/3+Parameters!B$138*B143^2/2+Parameters!B$139*B143)+Parameters!B$140*B143*Parameters!B$142-K$2)/(B143-B$2)</f>
        <v>0.35113622509061421</v>
      </c>
      <c r="D143">
        <f ca="1">C143-Parameters!B$136</f>
        <v>1.545753596661037E-3</v>
      </c>
      <c r="E143" s="22">
        <f ca="1">IF(H142&lt;10,(Parameters!B$137*(H142^3)/3+Parameters!B$138*H142^2/2+Parameters!B$139*H142)+Parameters!B$140*H142*Parameters!B$142-C143*H142,K$3+Parameters!B$144*(H142-10)+Parameters!B$145*(H142 - 10)*Parameters!B$142-C143*H142)</f>
        <v>7.8996692064187135E-3</v>
      </c>
      <c r="F143" s="22">
        <f ca="1">Parameters!F$36/(1-Parameters!F$36*D143/(LN(2)*Parameters!B$141))</f>
        <v>3.2574166057453229</v>
      </c>
      <c r="G143" s="22">
        <f ca="1">Parameters!B$143 / (1 - Parameters!F$36 * D143 / (LN(2)*Parameters!B$141))</f>
        <v>28.370754997085069</v>
      </c>
      <c r="H143" s="22">
        <f ca="1">H142+(F143*(Temperatures!$B142-(Temperatures!B143-Temperatures!B142)*G143+E143)/(Parameters!$B$141*LN(2)) - H142) * (1 - EXP(-1 / G143)) +F143*(Temperatures!B143-Temperatures!B142)/(Parameters!$B$141*LN(2))</f>
        <v>1.8881605769575551</v>
      </c>
    </row>
    <row r="144" spans="1:8" x14ac:dyDescent="0.25">
      <c r="A144">
        <v>2152</v>
      </c>
      <c r="B144" s="22">
        <f ca="1">B143+(Parameters!$F$36*Temperatures!$B143/(Parameters!$B$141*LN(2)) - Parameters!$B$143*Parameters!$F$36*(Temperatures!B144-Temperatures!B143)/(Parameters!$B$141*LN(2)) - B143) * (1 - EXP(-1 / Parameters!$B$143)) + Parameters!$F$36*(Temperatures!B144-Temperatures!B143)/(Parameters!$B$141*LN(2))</f>
        <v>1.8740728963679192</v>
      </c>
      <c r="C144" s="22">
        <f ca="1">((Parameters!B$137*(B144^3)/3+Parameters!B$138*B144^2/2+Parameters!B$139*B144)+Parameters!B$140*B144*Parameters!B$142-K$2)/(B144-B$2)</f>
        <v>0.35117023442781631</v>
      </c>
      <c r="D144">
        <f ca="1">C144-Parameters!B$136</f>
        <v>1.579762933863138E-3</v>
      </c>
      <c r="E144" s="22">
        <f ca="1">IF(H143&lt;10,(Parameters!B$137*(H143^3)/3+Parameters!B$138*H143^2/2+Parameters!B$139*H143)+Parameters!B$140*H143*Parameters!B$142-C144*H143,K$3+Parameters!B$144*(H143-10)+Parameters!B$145*(H143 - 10)*Parameters!B$142-C144*H143)</f>
        <v>7.8711309586582123E-3</v>
      </c>
      <c r="F144" s="22">
        <f ca="1">Parameters!F$36/(1-Parameters!F$36*D144/(LN(2)*Parameters!B$141))</f>
        <v>3.2575112663447086</v>
      </c>
      <c r="G144" s="22">
        <f ca="1">Parameters!B$143 / (1 - Parameters!F$36 * D144 / (LN(2)*Parameters!B$141))</f>
        <v>28.371579451859539</v>
      </c>
      <c r="H144" s="22">
        <f ca="1">H143+(F144*(Temperatures!$B143-(Temperatures!B144-Temperatures!B143)*G144+E144)/(Parameters!$B$141*LN(2)) - H143) * (1 - EXP(-1 / G144)) +F144*(Temperatures!B144-Temperatures!B143)/(Parameters!$B$141*LN(2))</f>
        <v>1.8826992910371481</v>
      </c>
    </row>
    <row r="145" spans="1:8" x14ac:dyDescent="0.25">
      <c r="A145">
        <v>2153</v>
      </c>
      <c r="B145" s="22">
        <f ca="1">B144+(Parameters!$F$36*Temperatures!$B144/(Parameters!$B$141*LN(2)) - Parameters!$B$143*Parameters!$F$36*(Temperatures!B145-Temperatures!B144)/(Parameters!$B$141*LN(2)) - B144) * (1 - EXP(-1 / Parameters!$B$143)) + Parameters!$F$36*(Temperatures!B145-Temperatures!B144)/(Parameters!$B$141*LN(2))</f>
        <v>1.8686003354011467</v>
      </c>
      <c r="C145" s="22">
        <f ca="1">((Parameters!B$137*(B145^3)/3+Parameters!B$138*B145^2/2+Parameters!B$139*B145)+Parameters!B$140*B145*Parameters!B$142-K$2)/(B145-B$2)</f>
        <v>0.35120413378335175</v>
      </c>
      <c r="D145">
        <f ca="1">C145-Parameters!B$136</f>
        <v>1.6136622893985764E-3</v>
      </c>
      <c r="E145" s="22">
        <f ca="1">IF(H144&lt;10,(Parameters!B$137*(H144^3)/3+Parameters!B$138*H144^2/2+Parameters!B$139*H144)+Parameters!B$140*H144*Parameters!B$142-C145*H144,K$3+Parameters!B$144*(H144-10)+Parameters!B$145*(H144 - 10)*Parameters!B$142-C145*H144)</f>
        <v>7.8426900010110101E-3</v>
      </c>
      <c r="F145" s="22">
        <f ca="1">Parameters!F$36/(1-Parameters!F$36*D145/(LN(2)*Parameters!B$141))</f>
        <v>3.2576056262995023</v>
      </c>
      <c r="G145" s="22">
        <f ca="1">Parameters!B$143 / (1 - Parameters!F$36 * D145 / (LN(2)*Parameters!B$141))</f>
        <v>28.372401288143624</v>
      </c>
      <c r="H145" s="22">
        <f ca="1">H144+(F145*(Temperatures!$B144-(Temperatures!B145-Temperatures!B144)*G145+E145)/(Parameters!$B$141*LN(2)) - H144) * (1 - EXP(-1 / G145)) +F145*(Temperatures!B145-Temperatures!B144)/(Parameters!$B$141*LN(2))</f>
        <v>1.8772494297892479</v>
      </c>
    </row>
    <row r="146" spans="1:8" x14ac:dyDescent="0.25">
      <c r="A146">
        <v>2154</v>
      </c>
      <c r="B146" s="22">
        <f ca="1">B145+(Parameters!$F$36*Temperatures!$B145/(Parameters!$B$141*LN(2)) - Parameters!$B$143*Parameters!$F$36*(Temperatures!B146-Temperatures!B145)/(Parameters!$B$141*LN(2)) - B145) * (1 - EXP(-1 / Parameters!$B$143)) + Parameters!$F$36*(Temperatures!B146-Temperatures!B145)/(Parameters!$B$141*LN(2))</f>
        <v>1.8631395646493205</v>
      </c>
      <c r="C146" s="22">
        <f ca="1">((Parameters!B$137*(B146^3)/3+Parameters!B$138*B146^2/2+Parameters!B$139*B146)+Parameters!B$140*B146*Parameters!B$142-K$2)/(B146-B$2)</f>
        <v>0.35123792112872942</v>
      </c>
      <c r="D146">
        <f ca="1">C146-Parameters!B$136</f>
        <v>1.6474496347762546E-3</v>
      </c>
      <c r="E146" s="22">
        <f ca="1">IF(H145&lt;10,(Parameters!B$137*(H145^3)/3+Parameters!B$138*H145^2/2+Parameters!B$139*H145)+Parameters!B$140*H145*Parameters!B$142-C146*H145,K$3+Parameters!B$144*(H145-10)+Parameters!B$145*(H145 - 10)*Parameters!B$142-C146*H145)</f>
        <v>7.8143456292236735E-3</v>
      </c>
      <c r="F146" s="22">
        <f ca="1">Parameters!F$36/(1-Parameters!F$36*D146/(LN(2)*Parameters!B$141))</f>
        <v>3.2576996799101123</v>
      </c>
      <c r="G146" s="22">
        <f ca="1">Parameters!B$143 / (1 - Parameters!F$36 * D146 / (LN(2)*Parameters!B$141))</f>
        <v>28.373220456296234</v>
      </c>
      <c r="H146" s="22">
        <f ca="1">H145+(F146*(Temperatures!$B145-(Temperatures!B146-Temperatures!B145)*G146+E146)/(Parameters!$B$141*LN(2)) - H145) * (1 - EXP(-1 / G146)) +F146*(Temperatures!B146-Temperatures!B145)/(Parameters!$B$141*LN(2))</f>
        <v>1.8718113470410818</v>
      </c>
    </row>
    <row r="147" spans="1:8" x14ac:dyDescent="0.25">
      <c r="A147">
        <v>2155</v>
      </c>
      <c r="B147" s="22">
        <f ca="1">B146+(Parameters!$F$36*Temperatures!$B146/(Parameters!$B$141*LN(2)) - Parameters!$B$143*Parameters!$F$36*(Temperatures!B147-Temperatures!B146)/(Parameters!$B$141*LN(2)) - B146) * (1 - EXP(-1 / Parameters!$B$143)) + Parameters!$F$36*(Temperatures!B147-Temperatures!B146)/(Parameters!$B$141*LN(2))</f>
        <v>1.8576909628162308</v>
      </c>
      <c r="C147" s="22">
        <f ca="1">((Parameters!B$137*(B147^3)/3+Parameters!B$138*B147^2/2+Parameters!B$139*B147)+Parameters!B$140*B147*Parameters!B$142-K$2)/(B147-B$2)</f>
        <v>0.3512715943770332</v>
      </c>
      <c r="D147">
        <f ca="1">C147-Parameters!B$136</f>
        <v>1.6811228830800329E-3</v>
      </c>
      <c r="E147" s="22">
        <f ca="1">IF(H146&lt;10,(Parameters!B$137*(H146^3)/3+Parameters!B$138*H146^2/2+Parameters!B$139*H146)+Parameters!B$140*H146*Parameters!B$142-C147*H146,K$3+Parameters!B$144*(H146-10)+Parameters!B$145*(H146 - 10)*Parameters!B$142-C147*H146)</f>
        <v>7.7860997008913913E-3</v>
      </c>
      <c r="F147" s="22">
        <f ca="1">Parameters!F$36/(1-Parameters!F$36*D147/(LN(2)*Parameters!B$141))</f>
        <v>3.2577934213131585</v>
      </c>
      <c r="G147" s="22">
        <f ca="1">Parameters!B$143 / (1 - Parameters!F$36 * D147 / (LN(2)*Parameters!B$141))</f>
        <v>28.374036905249746</v>
      </c>
      <c r="H147" s="22">
        <f ca="1">H146+(F147*(Temperatures!$B146-(Temperatures!B147-Temperatures!B146)*G147+E147)/(Parameters!$B$141*LN(2)) - H146) * (1 - EXP(-1 / G147)) +F147*(Temperatures!B147-Temperatures!B146)/(Parameters!$B$141*LN(2))</f>
        <v>1.8663854082130311</v>
      </c>
    </row>
    <row r="148" spans="1:8" x14ac:dyDescent="0.25">
      <c r="A148">
        <v>2156</v>
      </c>
      <c r="B148" s="22">
        <f ca="1">B147+(Parameters!$F$36*Temperatures!$B147/(Parameters!$B$141*LN(2)) - Parameters!$B$143*Parameters!$F$36*(Temperatures!B148-Temperatures!B147)/(Parameters!$B$141*LN(2)) - B147) * (1 - EXP(-1 / Parameters!$B$143)) + Parameters!$F$36*(Temperatures!B148-Temperatures!B147)/(Parameters!$B$141*LN(2))</f>
        <v>1.8522551440486035</v>
      </c>
      <c r="C148" s="22">
        <f ca="1">((Parameters!B$137*(B148^3)/3+Parameters!B$138*B148^2/2+Parameters!B$139*B148)+Parameters!B$140*B148*Parameters!B$142-K$2)/(B148-B$2)</f>
        <v>0.35130514999898782</v>
      </c>
      <c r="D148">
        <f ca="1">C148-Parameters!B$136</f>
        <v>1.7146785050346502E-3</v>
      </c>
      <c r="E148" s="22">
        <f ca="1">IF(H147&lt;10,(Parameters!B$137*(H147^3)/3+Parameters!B$138*H147^2/2+Parameters!B$139*H147)+Parameters!B$140*H147*Parameters!B$142-C148*H147,K$3+Parameters!B$144*(H147-10)+Parameters!B$145*(H147 - 10)*Parameters!B$142-C148*H147)</f>
        <v>7.7579566987937554E-3</v>
      </c>
      <c r="F148" s="22">
        <f ca="1">Parameters!F$36/(1-Parameters!F$36*D148/(LN(2)*Parameters!B$141))</f>
        <v>3.2578868406284363</v>
      </c>
      <c r="G148" s="22">
        <f ca="1">Parameters!B$143 / (1 - Parameters!F$36 * D148 / (LN(2)*Parameters!B$141))</f>
        <v>28.374850548951645</v>
      </c>
      <c r="H148" s="22">
        <f ca="1">H147+(F148*(Temperatures!$B147-(Temperatures!B148-Temperatures!B147)*G148+E148)/(Parameters!$B$141*LN(2)) - H147) * (1 - EXP(-1 / G148)) +F148*(Temperatures!B148-Temperatures!B147)/(Parameters!$B$141*LN(2))</f>
        <v>1.8609722146827796</v>
      </c>
    </row>
    <row r="149" spans="1:8" x14ac:dyDescent="0.25">
      <c r="A149">
        <v>2157</v>
      </c>
      <c r="B149" s="22">
        <f ca="1">B148+(Parameters!$F$36*Temperatures!$B148/(Parameters!$B$141*LN(2)) - Parameters!$B$143*Parameters!$F$36*(Temperatures!B149-Temperatures!B148)/(Parameters!$B$141*LN(2)) - B148) * (1 - EXP(-1 / Parameters!$B$143)) + Parameters!$F$36*(Temperatures!B149-Temperatures!B148)/(Parameters!$B$141*LN(2))</f>
        <v>1.8468328844559549</v>
      </c>
      <c r="C149" s="22">
        <f ca="1">((Parameters!B$137*(B149^3)/3+Parameters!B$138*B149^2/2+Parameters!B$139*B149)+Parameters!B$140*B149*Parameters!B$142-K$2)/(B149-B$2)</f>
        <v>0.35133858348404873</v>
      </c>
      <c r="D149">
        <f ca="1">C149-Parameters!B$136</f>
        <v>1.7481119900955577E-3</v>
      </c>
      <c r="E149" s="22">
        <f ca="1">IF(H148&lt;10,(Parameters!B$137*(H148^3)/3+Parameters!B$138*H148^2/2+Parameters!B$139*H148)+Parameters!B$140*H148*Parameters!B$142-C149*H148,K$3+Parameters!B$144*(H148-10)+Parameters!B$145*(H148 - 10)*Parameters!B$142-C149*H148)</f>
        <v>7.7299214198313093E-3</v>
      </c>
      <c r="F149" s="22">
        <f ca="1">Parameters!F$36/(1-Parameters!F$36*D149/(LN(2)*Parameters!B$141))</f>
        <v>3.2579799252415667</v>
      </c>
      <c r="G149" s="22">
        <f ca="1">Parameters!B$143 / (1 - Parameters!F$36 * D149 / (LN(2)*Parameters!B$141))</f>
        <v>28.375661277535908</v>
      </c>
      <c r="H149" s="22">
        <f ca="1">H148+(F149*(Temperatures!$B148-(Temperatures!B149-Temperatures!B148)*G149+E149)/(Parameters!$B$141*LN(2)) - H148) * (1 - EXP(-1 / G149)) +F149*(Temperatures!B149-Temperatures!B148)/(Parameters!$B$141*LN(2))</f>
        <v>1.8555725302566883</v>
      </c>
    </row>
    <row r="150" spans="1:8" x14ac:dyDescent="0.25">
      <c r="A150">
        <v>2158</v>
      </c>
      <c r="B150" s="22">
        <f ca="1">B149+(Parameters!$F$36*Temperatures!$B149/(Parameters!$B$141*LN(2)) - Parameters!$B$143*Parameters!$F$36*(Temperatures!B150-Temperatures!B149)/(Parameters!$B$141*LN(2)) - B149) * (1 - EXP(-1 / Parameters!$B$143)) + Parameters!$F$36*(Temperatures!B150-Temperatures!B149)/(Parameters!$B$141*LN(2))</f>
        <v>1.8414251062722773</v>
      </c>
      <c r="C150" s="22">
        <f ca="1">((Parameters!B$137*(B150^3)/3+Parameters!B$138*B150^2/2+Parameters!B$139*B150)+Parameters!B$140*B150*Parameters!B$142-K$2)/(B150-B$2)</f>
        <v>0.35137188944350639</v>
      </c>
      <c r="D150">
        <f ca="1">C150-Parameters!B$136</f>
        <v>1.7814179495532212E-3</v>
      </c>
      <c r="E150" s="22">
        <f ca="1">IF(H149&lt;10,(Parameters!B$137*(H149^3)/3+Parameters!B$138*H149^2/2+Parameters!B$139*H149)+Parameters!B$140*H149*Parameters!B$142-C150*H149,K$3+Parameters!B$144*(H149-10)+Parameters!B$145*(H149 - 10)*Parameters!B$142-C150*H149)</f>
        <v>7.7019992659426162E-3</v>
      </c>
      <c r="F150" s="22">
        <f ca="1">Parameters!F$36/(1-Parameters!F$36*D150/(LN(2)*Parameters!B$141))</f>
        <v>3.2580726600903285</v>
      </c>
      <c r="G150" s="22">
        <f ca="1">Parameters!B$143 / (1 - Parameters!F$36 * D150 / (LN(2)*Parameters!B$141))</f>
        <v>28.376468959816791</v>
      </c>
      <c r="H150" s="22">
        <f ca="1">H149+(F150*(Temperatures!$B149-(Temperatures!B150-Temperatures!B149)*G150+E150)/(Parameters!$B$141*LN(2)) - H149) * (1 - EXP(-1 / G150)) +F150*(Temperatures!B150-Temperatures!B149)/(Parameters!$B$141*LN(2))</f>
        <v>1.8501872652982865</v>
      </c>
    </row>
    <row r="151" spans="1:8" x14ac:dyDescent="0.25">
      <c r="A151">
        <v>2159</v>
      </c>
      <c r="B151" s="22">
        <f ca="1">B150+(Parameters!$F$36*Temperatures!$B150/(Parameters!$B$141*LN(2)) - Parameters!$B$143*Parameters!$F$36*(Temperatures!B151-Temperatures!B150)/(Parameters!$B$141*LN(2)) - B150) * (1 - EXP(-1 / Parameters!$B$143)) + Parameters!$F$36*(Temperatures!B151-Temperatures!B150)/(Parameters!$B$141*LN(2))</f>
        <v>1.8360327752919559</v>
      </c>
      <c r="C151" s="22">
        <f ca="1">((Parameters!B$137*(B151^3)/3+Parameters!B$138*B151^2/2+Parameters!B$139*B151)+Parameters!B$140*B151*Parameters!B$142-K$2)/(B151-B$2)</f>
        <v>0.35140506224608592</v>
      </c>
      <c r="D151">
        <f ca="1">C151-Parameters!B$136</f>
        <v>1.8145907521327498E-3</v>
      </c>
      <c r="E151" s="22">
        <f ca="1">IF(H150&lt;10,(Parameters!B$137*(H150^3)/3+Parameters!B$138*H150^2/2+Parameters!B$139*H150)+Parameters!B$140*H150*Parameters!B$142-C151*H150,K$3+Parameters!B$144*(H150-10)+Parameters!B$145*(H150 - 10)*Parameters!B$142-C151*H150)</f>
        <v>7.6741951757319793E-3</v>
      </c>
      <c r="F151" s="22">
        <f ca="1">Parameters!F$36/(1-Parameters!F$36*D151/(LN(2)*Parameters!B$141))</f>
        <v>3.2581650294338576</v>
      </c>
      <c r="G151" s="22">
        <f ca="1">Parameters!B$143 / (1 - Parameters!F$36 * D151 / (LN(2)*Parameters!B$141))</f>
        <v>28.377273458697861</v>
      </c>
      <c r="H151" s="22">
        <f ca="1">H150+(F151*(Temperatures!$B150-(Temperatures!B151-Temperatures!B150)*G151+E151)/(Parameters!$B$141*LN(2)) - H150) * (1 - EXP(-1 / G151)) +F151*(Temperatures!B151-Temperatures!B150)/(Parameters!$B$141*LN(2))</f>
        <v>1.8448173741347795</v>
      </c>
    </row>
    <row r="152" spans="1:8" x14ac:dyDescent="0.25">
      <c r="A152">
        <v>2160</v>
      </c>
      <c r="B152" s="22">
        <f ca="1">B151+(Parameters!$F$36*Temperatures!$B151/(Parameters!$B$141*LN(2)) - Parameters!$B$143*Parameters!$F$36*(Temperatures!B152-Temperatures!B151)/(Parameters!$B$141*LN(2)) - B151) * (1 - EXP(-1 / Parameters!$B$143)) + Parameters!$F$36*(Temperatures!B152-Temperatures!B151)/(Parameters!$B$141*LN(2))</f>
        <v>1.8306567213059317</v>
      </c>
      <c r="C152" s="22">
        <f ca="1">((Parameters!B$137*(B152^3)/3+Parameters!B$138*B152^2/2+Parameters!B$139*B152)+Parameters!B$140*B152*Parameters!B$142-K$2)/(B152-B$2)</f>
        <v>0.35143809712205382</v>
      </c>
      <c r="D152">
        <f ca="1">C152-Parameters!B$136</f>
        <v>1.8476256281006465E-3</v>
      </c>
      <c r="E152" s="22">
        <f ca="1">IF(H151&lt;10,(Parameters!B$137*(H151^3)/3+Parameters!B$138*H151^2/2+Parameters!B$139*H151)+Parameters!B$140*H151*Parameters!B$142-C152*H151,K$3+Parameters!B$144*(H151-10)+Parameters!B$145*(H151 - 10)*Parameters!B$142-C152*H151)</f>
        <v>7.6465122450538603E-3</v>
      </c>
      <c r="F152" s="22">
        <f ca="1">Parameters!F$36/(1-Parameters!F$36*D152/(LN(2)*Parameters!B$141))</f>
        <v>3.2582570199271275</v>
      </c>
      <c r="G152" s="22">
        <f ca="1">Parameters!B$143 / (1 - Parameters!F$36 * D152 / (LN(2)*Parameters!B$141))</f>
        <v>28.378074657949448</v>
      </c>
      <c r="H152" s="22">
        <f ca="1">H151+(F152*(Temperatures!$B151-(Temperatures!B152-Temperatures!B151)*G152+E152)/(Parameters!$B$141*LN(2)) - H151) * (1 - EXP(-1 / G152)) +F152*(Temperatures!B152-Temperatures!B151)/(Parameters!$B$141*LN(2))</f>
        <v>1.8394636754757552</v>
      </c>
    </row>
    <row r="153" spans="1:8" x14ac:dyDescent="0.25">
      <c r="A153">
        <v>2161</v>
      </c>
      <c r="B153" s="22">
        <f ca="1">B152+(Parameters!$F$36*Temperatures!$B152/(Parameters!$B$141*LN(2)) - Parameters!$B$143*Parameters!$F$36*(Temperatures!B153-Temperatures!B152)/(Parameters!$B$141*LN(2)) - B152) * (1 - EXP(-1 / Parameters!$B$143)) + Parameters!$F$36*(Temperatures!B153-Temperatures!B152)/(Parameters!$B$141*LN(2))</f>
        <v>1.8252976014976152</v>
      </c>
      <c r="C153" s="22">
        <f ca="1">((Parameters!B$137*(B153^3)/3+Parameters!B$138*B153^2/2+Parameters!B$139*B153)+Parameters!B$140*B153*Parameters!B$142-K$2)/(B153-B$2)</f>
        <v>0.35147099038279939</v>
      </c>
      <c r="D153">
        <f ca="1">C153-Parameters!B$136</f>
        <v>1.8805188888462165E-3</v>
      </c>
      <c r="E153" s="22">
        <f ca="1">IF(H152&lt;10,(Parameters!B$137*(H152^3)/3+Parameters!B$138*H152^2/2+Parameters!B$139*H152)+Parameters!B$140*H152*Parameters!B$142-C153*H152,K$3+Parameters!B$144*(H152-10)+Parameters!B$145*(H152 - 10)*Parameters!B$142-C153*H152)</f>
        <v>7.618952458702366E-3</v>
      </c>
      <c r="F153" s="22">
        <f ca="1">Parameters!F$36/(1-Parameters!F$36*D153/(LN(2)*Parameters!B$141))</f>
        <v>3.2583486212331656</v>
      </c>
      <c r="G153" s="22">
        <f ca="1">Parameters!B$143 / (1 - Parameters!F$36 * D153 / (LN(2)*Parameters!B$141))</f>
        <v>28.378872467540777</v>
      </c>
      <c r="H153" s="22">
        <f ca="1">H152+(F153*(Temperatures!$B152-(Temperatures!B153-Temperatures!B152)*G153+E153)/(Parameters!$B$141*LN(2)) - H152) * (1 - EXP(-1 / G153)) +F153*(Temperatures!B153-Temperatures!B152)/(Parameters!$B$141*LN(2))</f>
        <v>1.8341268158182258</v>
      </c>
    </row>
    <row r="154" spans="1:8" x14ac:dyDescent="0.25">
      <c r="A154">
        <v>2162</v>
      </c>
      <c r="B154" s="22">
        <f ca="1">B153+(Parameters!$F$36*Temperatures!$B153/(Parameters!$B$141*LN(2)) - Parameters!$B$143*Parameters!$F$36*(Temperatures!B154-Temperatures!B153)/(Parameters!$B$141*LN(2)) - B153) * (1 - EXP(-1 / Parameters!$B$143)) + Parameters!$F$36*(Temperatures!B154-Temperatures!B153)/(Parameters!$B$141*LN(2))</f>
        <v>1.8199559635248337</v>
      </c>
      <c r="C154" s="22">
        <f ca="1">((Parameters!B$137*(B154^3)/3+Parameters!B$138*B154^2/2+Parameters!B$139*B154)+Parameters!B$140*B154*Parameters!B$142-K$2)/(B154-B$2)</f>
        <v>0.35150373902811116</v>
      </c>
      <c r="D154">
        <f ca="1">C154-Parameters!B$136</f>
        <v>1.9132675341579919E-3</v>
      </c>
      <c r="E154" s="22">
        <f ca="1">IF(H153&lt;10,(Parameters!B$137*(H153^3)/3+Parameters!B$138*H153^2/2+Parameters!B$139*H153)+Parameters!B$140*H153*Parameters!B$142-C154*H153,K$3+Parameters!B$144*(H153-10)+Parameters!B$145*(H153 - 10)*Parameters!B$142-C154*H153)</f>
        <v>7.5915176352752134E-3</v>
      </c>
      <c r="F154" s="22">
        <f ca="1">Parameters!F$36/(1-Parameters!F$36*D154/(LN(2)*Parameters!B$141))</f>
        <v>3.2584398249301789</v>
      </c>
      <c r="G154" s="22">
        <f ca="1">Parameters!B$143 / (1 - Parameters!F$36 * D154 / (LN(2)*Parameters!B$141))</f>
        <v>28.37966681412151</v>
      </c>
      <c r="H154" s="22">
        <f ca="1">H153+(F154*(Temperatures!$B153-(Temperatures!B154-Temperatures!B153)*G154+E154)/(Parameters!$B$141*LN(2)) - H153) * (1 - EXP(-1 / G154)) +F154*(Temperatures!B154-Temperatures!B153)/(Parameters!$B$141*LN(2))</f>
        <v>1.8288073325441108</v>
      </c>
    </row>
    <row r="155" spans="1:8" x14ac:dyDescent="0.25">
      <c r="A155">
        <v>2163</v>
      </c>
      <c r="B155" s="22">
        <f ca="1">B154+(Parameters!$F$36*Temperatures!$B154/(Parameters!$B$141*LN(2)) - Parameters!$B$143*Parameters!$F$36*(Temperatures!B155-Temperatures!B154)/(Parameters!$B$141*LN(2)) - B154) * (1 - EXP(-1 / Parameters!$B$143)) + Parameters!$F$36*(Temperatures!B155-Temperatures!B154)/(Parameters!$B$141*LN(2))</f>
        <v>1.814632279098191</v>
      </c>
      <c r="C155" s="22">
        <f ca="1">((Parameters!B$137*(B155^3)/3+Parameters!B$138*B155^2/2+Parameters!B$139*B155)+Parameters!B$140*B155*Parameters!B$142-K$2)/(B155-B$2)</f>
        <v>0.35153634053670968</v>
      </c>
      <c r="D155">
        <f ca="1">C155-Parameters!B$136</f>
        <v>1.9458690427565095E-3</v>
      </c>
      <c r="E155" s="22">
        <f ca="1">IF(H154&lt;10,(Parameters!B$137*(H154^3)/3+Parameters!B$138*H154^2/2+Parameters!B$139*H154)+Parameters!B$140*H154*Parameters!B$142-C155*H154,K$3+Parameters!B$144*(H154-10)+Parameters!B$145*(H154 - 10)*Parameters!B$142-C155*H154)</f>
        <v>7.5642094105500268E-3</v>
      </c>
      <c r="F155" s="22">
        <f ca="1">Parameters!F$36/(1-Parameters!F$36*D155/(LN(2)*Parameters!B$141))</f>
        <v>3.2585306239287051</v>
      </c>
      <c r="G155" s="22">
        <f ca="1">Parameters!B$143 / (1 - Parameters!F$36 * D155 / (LN(2)*Parameters!B$141))</f>
        <v>28.380457635945351</v>
      </c>
      <c r="H155" s="22">
        <f ca="1">H154+(F155*(Temperatures!$B154-(Temperatures!B155-Temperatures!B154)*G155+E155)/(Parameters!$B$141*LN(2)) - H154) * (1 - EXP(-1 / G155)) +F155*(Temperatures!B155-Temperatures!B154)/(Parameters!$B$141*LN(2))</f>
        <v>1.8235056875034992</v>
      </c>
    </row>
    <row r="156" spans="1:8" x14ac:dyDescent="0.25">
      <c r="A156">
        <v>2164</v>
      </c>
      <c r="B156" s="22">
        <f ca="1">B155+(Parameters!$F$36*Temperatures!$B155/(Parameters!$B$141*LN(2)) - Parameters!$B$143*Parameters!$F$36*(Temperatures!B156-Temperatures!B155)/(Parameters!$B$141*LN(2)) - B155) * (1 - EXP(-1 / Parameters!$B$143)) + Parameters!$F$36*(Temperatures!B156-Temperatures!B155)/(Parameters!$B$141*LN(2))</f>
        <v>1.8093267591924631</v>
      </c>
      <c r="C156" s="22">
        <f ca="1">((Parameters!B$137*(B156^3)/3+Parameters!B$138*B156^2/2+Parameters!B$139*B156)+Parameters!B$140*B156*Parameters!B$142-K$2)/(B156-B$2)</f>
        <v>0.35156879399318808</v>
      </c>
      <c r="D156">
        <f ca="1">C156-Parameters!B$136</f>
        <v>1.978322499234908E-3</v>
      </c>
      <c r="E156" s="22">
        <f ca="1">IF(H155&lt;10,(Parameters!B$137*(H155^3)/3+Parameters!B$138*H155^2/2+Parameters!B$139*H155)+Parameters!B$140*H155*Parameters!B$142-C156*H155,K$3+Parameters!B$144*(H155-10)+Parameters!B$145*(H155 - 10)*Parameters!B$142-C156*H155)</f>
        <v>7.5370269704960746E-3</v>
      </c>
      <c r="F156" s="22">
        <f ca="1">Parameters!F$36/(1-Parameters!F$36*D156/(LN(2)*Parameters!B$141))</f>
        <v>3.2586210156109257</v>
      </c>
      <c r="G156" s="22">
        <f ca="1">Parameters!B$143 / (1 - Parameters!F$36 * D156 / (LN(2)*Parameters!B$141))</f>
        <v>28.381244910212182</v>
      </c>
      <c r="H156" s="22">
        <f ca="1">H155+(F156*(Temperatures!$B155-(Temperatures!B156-Temperatures!B155)*G156+E156)/(Parameters!$B$141*LN(2)) - H155) * (1 - EXP(-1 / G156)) +F156*(Temperatures!B156-Temperatures!B155)/(Parameters!$B$141*LN(2))</f>
        <v>1.818222082220742</v>
      </c>
    </row>
    <row r="157" spans="1:8" x14ac:dyDescent="0.25">
      <c r="A157">
        <v>2165</v>
      </c>
      <c r="B157" s="22">
        <f ca="1">B156+(Parameters!$F$36*Temperatures!$B156/(Parameters!$B$141*LN(2)) - Parameters!$B$143*Parameters!$F$36*(Temperatures!B157-Temperatures!B156)/(Parameters!$B$141*LN(2)) - B156) * (1 - EXP(-1 / Parameters!$B$143)) + Parameters!$F$36*(Temperatures!B157-Temperatures!B156)/(Parameters!$B$141*LN(2))</f>
        <v>1.8040392712969759</v>
      </c>
      <c r="C157" s="22">
        <f ca="1">((Parameters!B$137*(B157^3)/3+Parameters!B$138*B157^2/2+Parameters!B$139*B157)+Parameters!B$140*B157*Parameters!B$142-K$2)/(B157-B$2)</f>
        <v>0.35160110058421562</v>
      </c>
      <c r="D157">
        <f ca="1">C157-Parameters!B$136</f>
        <v>2.0106290902624502E-3</v>
      </c>
      <c r="E157" s="22">
        <f ca="1">IF(H156&lt;10,(Parameters!B$137*(H156^3)/3+Parameters!B$138*H156^2/2+Parameters!B$139*H156)+Parameters!B$140*H156*Parameters!B$142-C157*H156,K$3+Parameters!B$144*(H156-10)+Parameters!B$145*(H156 - 10)*Parameters!B$142-C157*H156)</f>
        <v>7.5099672835777787E-3</v>
      </c>
      <c r="F157" s="22">
        <f ca="1">Parameters!F$36/(1-Parameters!F$36*D157/(LN(2)*Parameters!B$141))</f>
        <v>3.2587110032140947</v>
      </c>
      <c r="G157" s="22">
        <f ca="1">Parameters!B$143 / (1 - Parameters!F$36 * D157 / (LN(2)*Parameters!B$141))</f>
        <v>28.382028665117154</v>
      </c>
      <c r="H157" s="22">
        <f ca="1">H156+(F157*(Temperatures!$B156-(Temperatures!B157-Temperatures!B156)*G157+E157)/(Parameters!$B$141*LN(2)) - H156) * (1 - EXP(-1 / G157)) +F157*(Temperatures!B157-Temperatures!B156)/(Parameters!$B$141*LN(2))</f>
        <v>1.8129563751585671</v>
      </c>
    </row>
    <row r="158" spans="1:8" x14ac:dyDescent="0.25">
      <c r="A158">
        <v>2166</v>
      </c>
      <c r="B158" s="22">
        <f ca="1">B157+(Parameters!$F$36*Temperatures!$B157/(Parameters!$B$141*LN(2)) - Parameters!$B$143*Parameters!$F$36*(Temperatures!B158-Temperatures!B157)/(Parameters!$B$141*LN(2)) - B157) * (1 - EXP(-1 / Parameters!$B$143)) + Parameters!$F$36*(Temperatures!B158-Temperatures!B157)/(Parameters!$B$141*LN(2))</f>
        <v>1.7987697192198924</v>
      </c>
      <c r="C158" s="22">
        <f ca="1">((Parameters!B$137*(B158^3)/3+Parameters!B$138*B158^2/2+Parameters!B$139*B158)+Parameters!B$140*B158*Parameters!B$142-K$2)/(B158-B$2)</f>
        <v>0.35163326126998956</v>
      </c>
      <c r="D158">
        <f ca="1">C158-Parameters!B$136</f>
        <v>2.0427897760363911E-3</v>
      </c>
      <c r="E158" s="22">
        <f ca="1">IF(H157&lt;10,(Parameters!B$137*(H157^3)/3+Parameters!B$138*H157^2/2+Parameters!B$139*H157)+Parameters!B$140*H157*Parameters!B$142-C158*H157,K$3+Parameters!B$144*(H157-10)+Parameters!B$145*(H157 - 10)*Parameters!B$142-C158*H157)</f>
        <v>7.4830298189031419E-3</v>
      </c>
      <c r="F158" s="22">
        <f ca="1">Parameters!F$36/(1-Parameters!F$36*D158/(LN(2)*Parameters!B$141))</f>
        <v>3.2588005893456229</v>
      </c>
      <c r="G158" s="22">
        <f ca="1">Parameters!B$143 / (1 - Parameters!F$36 * D158 / (LN(2)*Parameters!B$141))</f>
        <v>28.38280892336973</v>
      </c>
      <c r="H158" s="22">
        <f ca="1">H157+(F158*(Temperatures!$B157-(Temperatures!B158-Temperatures!B157)*G158+E158)/(Parameters!$B$141*LN(2)) - H157) * (1 - EXP(-1 / G158)) +F158*(Temperatures!B158-Temperatures!B157)/(Parameters!$B$141*LN(2))</f>
        <v>1.8077084615574486</v>
      </c>
    </row>
    <row r="159" spans="1:8" x14ac:dyDescent="0.25">
      <c r="A159">
        <v>2167</v>
      </c>
      <c r="B159" s="22">
        <f ca="1">B158+(Parameters!$F$36*Temperatures!$B158/(Parameters!$B$141*LN(2)) - Parameters!$B$143*Parameters!$F$36*(Temperatures!B159-Temperatures!B158)/(Parameters!$B$141*LN(2)) - B158) * (1 - EXP(-1 / Parameters!$B$143)) + Parameters!$F$36*(Temperatures!B159-Temperatures!B158)/(Parameters!$B$141*LN(2))</f>
        <v>1.79351826418531</v>
      </c>
      <c r="C159" s="22">
        <f ca="1">((Parameters!B$137*(B159^3)/3+Parameters!B$138*B159^2/2+Parameters!B$139*B159)+Parameters!B$140*B159*Parameters!B$142-K$2)/(B159-B$2)</f>
        <v>0.35166527543840698</v>
      </c>
      <c r="D159">
        <f ca="1">C159-Parameters!B$136</f>
        <v>2.0748039444538069E-3</v>
      </c>
      <c r="E159" s="22">
        <f ca="1">IF(H158&lt;10,(Parameters!B$137*(H158^3)/3+Parameters!B$138*H158^2/2+Parameters!B$139*H158)+Parameters!B$140*H158*Parameters!B$142-C159*H158,K$3+Parameters!B$144*(H158-10)+Parameters!B$145*(H158 - 10)*Parameters!B$142-C159*H158)</f>
        <v>7.4562166594474011E-3</v>
      </c>
      <c r="F159" s="22">
        <f ca="1">Parameters!F$36/(1-Parameters!F$36*D159/(LN(2)*Parameters!B$141))</f>
        <v>3.2588897722336756</v>
      </c>
      <c r="G159" s="22">
        <f ca="1">Parameters!B$143 / (1 - Parameters!F$36 * D159 / (LN(2)*Parameters!B$141))</f>
        <v>28.383585669537972</v>
      </c>
      <c r="H159" s="22">
        <f ca="1">H158+(F159*(Temperatures!$B158-(Temperatures!B159-Temperatures!B158)*G159+E159)/(Parameters!$B$141*LN(2)) - H158) * (1 - EXP(-1 / G159)) +F159*(Temperatures!B159-Temperatures!B158)/(Parameters!$B$141*LN(2))</f>
        <v>1.8024784945208854</v>
      </c>
    </row>
    <row r="160" spans="1:8" x14ac:dyDescent="0.25">
      <c r="A160">
        <v>2168</v>
      </c>
      <c r="B160" s="22">
        <f ca="1">B159+(Parameters!$F$36*Temperatures!$B159/(Parameters!$B$141*LN(2)) - Parameters!$B$143*Parameters!$F$36*(Temperatures!B160-Temperatures!B159)/(Parameters!$B$141*LN(2)) - B159) * (1 - EXP(-1 / Parameters!$B$143)) + Parameters!$F$36*(Temperatures!B160-Temperatures!B159)/(Parameters!$B$141*LN(2))</f>
        <v>1.788285250145047</v>
      </c>
      <c r="C160" s="22">
        <f ca="1">((Parameters!B$137*(B160^3)/3+Parameters!B$138*B160^2/2+Parameters!B$139*B160)+Parameters!B$140*B160*Parameters!B$142-K$2)/(B160-B$2)</f>
        <v>0.35169714136843244</v>
      </c>
      <c r="D160">
        <f ca="1">C160-Parameters!B$136</f>
        <v>2.1066698744792722E-3</v>
      </c>
      <c r="E160" s="22">
        <f ca="1">IF(H159&lt;10,(Parameters!B$137*(H159^3)/3+Parameters!B$138*H159^2/2+Parameters!B$139*H159)+Parameters!B$140*H159*Parameters!B$142-C160*H159,K$3+Parameters!B$144*(H159-10)+Parameters!B$145*(H159 - 10)*Parameters!B$142-C160*H159)</f>
        <v>7.429530333813994E-3</v>
      </c>
      <c r="F160" s="22">
        <f ca="1">Parameters!F$36/(1-Parameters!F$36*D160/(LN(2)*Parameters!B$141))</f>
        <v>3.2589785470168993</v>
      </c>
      <c r="G160" s="22">
        <f ca="1">Parameters!B$143 / (1 - Parameters!F$36 * D160 / (LN(2)*Parameters!B$141))</f>
        <v>28.384358861281488</v>
      </c>
      <c r="H160" s="22">
        <f ca="1">H159+(F160*(Temperatures!$B159-(Temperatures!B160-Temperatures!B159)*G160+E160)/(Parameters!$B$141*LN(2)) - H159) * (1 - EXP(-1 / G160)) +F160*(Temperatures!B160-Temperatures!B159)/(Parameters!$B$141*LN(2))</f>
        <v>1.7972668102792742</v>
      </c>
    </row>
    <row r="161" spans="1:8" x14ac:dyDescent="0.25">
      <c r="A161">
        <v>2169</v>
      </c>
      <c r="B161" s="22">
        <f ca="1">B160+(Parameters!$F$36*Temperatures!$B160/(Parameters!$B$141*LN(2)) - Parameters!$B$143*Parameters!$F$36*(Temperatures!B161-Temperatures!B160)/(Parameters!$B$141*LN(2)) - B160) * (1 - EXP(-1 / Parameters!$B$143)) + Parameters!$F$36*(Temperatures!B161-Temperatures!B160)/(Parameters!$B$141*LN(2))</f>
        <v>1.7830711875689744</v>
      </c>
      <c r="C161" s="22">
        <f ca="1">((Parameters!B$137*(B161^3)/3+Parameters!B$138*B161^2/2+Parameters!B$139*B161)+Parameters!B$140*B161*Parameters!B$142-K$2)/(B161-B$2)</f>
        <v>0.35172885633482259</v>
      </c>
      <c r="D161">
        <f ca="1">C161-Parameters!B$136</f>
        <v>2.1383848408694228E-3</v>
      </c>
      <c r="E161" s="22">
        <f ca="1">IF(H160&lt;10,(Parameters!B$137*(H160^3)/3+Parameters!B$138*H160^2/2+Parameters!B$139*H160)+Parameters!B$140*H160*Parameters!B$142-C161*H160,K$3+Parameters!B$144*(H160-10)+Parameters!B$145*(H160 - 10)*Parameters!B$142-C161*H160)</f>
        <v>7.4029740852620263E-3</v>
      </c>
      <c r="F161" s="22">
        <f ca="1">Parameters!F$36/(1-Parameters!F$36*D161/(LN(2)*Parameters!B$141))</f>
        <v>3.2590669060353612</v>
      </c>
      <c r="G161" s="22">
        <f ca="1">Parameters!B$143 / (1 - Parameters!F$36 * D161 / (LN(2)*Parameters!B$141))</f>
        <v>28.38512843188543</v>
      </c>
      <c r="H161" s="22">
        <f ca="1">H160+(F161*(Temperatures!$B160-(Temperatures!B161-Temperatures!B160)*G161+E161)/(Parameters!$B$141*LN(2)) - H160) * (1 - EXP(-1 / G161)) +F161*(Temperatures!B161-Temperatures!B160)/(Parameters!$B$141*LN(2))</f>
        <v>1.7920739119465143</v>
      </c>
    </row>
    <row r="162" spans="1:8" x14ac:dyDescent="0.25">
      <c r="A162">
        <v>2170</v>
      </c>
      <c r="B162" s="22">
        <f ca="1">B161+(Parameters!$F$36*Temperatures!$B161/(Parameters!$B$141*LN(2)) - Parameters!$B$143*Parameters!$F$36*(Temperatures!B162-Temperatures!B161)/(Parameters!$B$141*LN(2)) - B161) * (1 - EXP(-1 / Parameters!$B$143)) + Parameters!$F$36*(Temperatures!B162-Temperatures!B161)/(Parameters!$B$141*LN(2))</f>
        <v>1.7778766509572721</v>
      </c>
      <c r="C162" s="22">
        <f ca="1">((Parameters!B$137*(B162^3)/3+Parameters!B$138*B162^2/2+Parameters!B$139*B162)+Parameters!B$140*B162*Parameters!B$142-K$2)/(B162-B$2)</f>
        <v>0.35176041723603502</v>
      </c>
      <c r="D162">
        <f ca="1">C162-Parameters!B$136</f>
        <v>2.1699457420818469E-3</v>
      </c>
      <c r="E162" s="22">
        <f ca="1">IF(H161&lt;10,(Parameters!B$137*(H161^3)/3+Parameters!B$138*H161^2/2+Parameters!B$139*H161)+Parameters!B$140*H161*Parameters!B$142-C162*H161,K$3+Parameters!B$144*(H161-10)+Parameters!B$145*(H161 - 10)*Parameters!B$142-C162*H161)</f>
        <v>7.3765508495866605E-3</v>
      </c>
      <c r="F162" s="22">
        <f ca="1">Parameters!F$36/(1-Parameters!F$36*D162/(LN(2)*Parameters!B$141))</f>
        <v>3.2591548405793254</v>
      </c>
      <c r="G162" s="22">
        <f ca="1">Parameters!B$143 / (1 - Parameters!F$36 * D162 / (LN(2)*Parameters!B$141))</f>
        <v>28.385894305491583</v>
      </c>
      <c r="H162" s="22">
        <f ca="1">H161+(F162*(Temperatures!$B161-(Temperatures!B162-Temperatures!B161)*G162+E162)/(Parameters!$B$141*LN(2)) - H161) * (1 - EXP(-1 / G162)) +F162*(Temperatures!B162-Temperatures!B161)/(Parameters!$B$141*LN(2))</f>
        <v>1.7869003670019545</v>
      </c>
    </row>
    <row r="163" spans="1:8" x14ac:dyDescent="0.25">
      <c r="A163">
        <v>2171</v>
      </c>
      <c r="B163" s="22">
        <f ca="1">B162+(Parameters!$F$36*Temperatures!$B162/(Parameters!$B$141*LN(2)) - Parameters!$B$143*Parameters!$F$36*(Temperatures!B163-Temperatures!B162)/(Parameters!$B$141*LN(2)) - B162) * (1 - EXP(-1 / Parameters!$B$143)) + Parameters!$F$36*(Temperatures!B163-Temperatures!B162)/(Parameters!$B$141*LN(2))</f>
        <v>1.7727021002130183</v>
      </c>
      <c r="C163" s="22">
        <f ca="1">((Parameters!B$137*(B163^3)/3+Parameters!B$138*B163^2/2+Parameters!B$139*B163)+Parameters!B$140*B163*Parameters!B$142-K$2)/(B163-B$2)</f>
        <v>0.3517918216797537</v>
      </c>
      <c r="D163">
        <f ca="1">C163-Parameters!B$136</f>
        <v>2.2013501858005324E-3</v>
      </c>
      <c r="E163" s="22">
        <f ca="1">IF(H162&lt;10,(Parameters!B$137*(H162^3)/3+Parameters!B$138*H162^2/2+Parameters!B$139*H162)+Parameters!B$140*H162*Parameters!B$142-C163*H162,K$3+Parameters!B$144*(H162-10)+Parameters!B$145*(H162 - 10)*Parameters!B$142-C163*H162)</f>
        <v>7.3502619279455228E-3</v>
      </c>
      <c r="F163" s="22">
        <f ca="1">Parameters!F$36/(1-Parameters!F$36*D163/(LN(2)*Parameters!B$141))</f>
        <v>3.2592423439137095</v>
      </c>
      <c r="G163" s="22">
        <f ca="1">Parameters!B$143 / (1 - Parameters!F$36 * D163 / (LN(2)*Parameters!B$141))</f>
        <v>28.386656423440161</v>
      </c>
      <c r="H163" s="22">
        <f ca="1">H162+(F163*(Temperatures!$B162-(Temperatures!B163-Temperatures!B162)*G163+E163)/(Parameters!$B$141*LN(2)) - H162) * (1 - EXP(-1 / G163)) +F163*(Temperatures!B163-Temperatures!B162)/(Parameters!$B$141*LN(2))</f>
        <v>1.7817466286418293</v>
      </c>
    </row>
    <row r="164" spans="1:8" x14ac:dyDescent="0.25">
      <c r="A164">
        <v>2172</v>
      </c>
      <c r="B164" s="22">
        <f ca="1">B163+(Parameters!$F$36*Temperatures!$B163/(Parameters!$B$141*LN(2)) - Parameters!$B$143*Parameters!$F$36*(Temperatures!B164-Temperatures!B163)/(Parameters!$B$141*LN(2)) - B163) * (1 - EXP(-1 / Parameters!$B$143)) + Parameters!$F$36*(Temperatures!B164-Temperatures!B163)/(Parameters!$B$141*LN(2))</f>
        <v>1.7675478424623279</v>
      </c>
      <c r="C164" s="22">
        <f ca="1">((Parameters!B$137*(B164^3)/3+Parameters!B$138*B164^2/2+Parameters!B$139*B164)+Parameters!B$140*B164*Parameters!B$142-K$2)/(B164-B$2)</f>
        <v>0.35182306821021209</v>
      </c>
      <c r="D164">
        <f ca="1">C164-Parameters!B$136</f>
        <v>2.2325967162589166E-3</v>
      </c>
      <c r="E164" s="22">
        <f ca="1">IF(H163&lt;10,(Parameters!B$137*(H163^3)/3+Parameters!B$138*H163^2/2+Parameters!B$139*H163)+Parameters!B$140*H163*Parameters!B$142-C164*H163,K$3+Parameters!B$144*(H163-10)+Parameters!B$145*(H163 - 10)*Parameters!B$142-C164*H163)</f>
        <v>7.3241076345720302E-3</v>
      </c>
      <c r="F164" s="22">
        <f ca="1">Parameters!F$36/(1-Parameters!F$36*D164/(LN(2)*Parameters!B$141))</f>
        <v>3.2593294119120859</v>
      </c>
      <c r="G164" s="22">
        <f ca="1">Parameters!B$143 / (1 - Parameters!F$36 * D164 / (LN(2)*Parameters!B$141))</f>
        <v>28.387414749791684</v>
      </c>
      <c r="H164" s="22">
        <f ca="1">H163+(F164*(Temperatures!$B163-(Temperatures!B164-Temperatures!B163)*G164+E164)/(Parameters!$B$141*LN(2)) - H163) * (1 - EXP(-1 / G164)) +F164*(Temperatures!B164-Temperatures!B163)/(Parameters!$B$141*LN(2))</f>
        <v>1.7766129976015261</v>
      </c>
    </row>
    <row r="165" spans="1:8" x14ac:dyDescent="0.25">
      <c r="A165">
        <v>2173</v>
      </c>
      <c r="B165" s="22">
        <f ca="1">B164+(Parameters!$F$36*Temperatures!$B164/(Parameters!$B$141*LN(2)) - Parameters!$B$143*Parameters!$F$36*(Temperatures!B165-Temperatures!B164)/(Parameters!$B$141*LN(2)) - B164) * (1 - EXP(-1 / Parameters!$B$143)) + Parameters!$F$36*(Temperatures!B165-Temperatures!B164)/(Parameters!$B$141*LN(2))</f>
        <v>1.7624140941651096</v>
      </c>
      <c r="C165" s="22">
        <f ca="1">((Parameters!B$137*(B165^3)/3+Parameters!B$138*B165^2/2+Parameters!B$139*B165)+Parameters!B$140*B165*Parameters!B$142-K$2)/(B165-B$2)</f>
        <v>0.35185415592704472</v>
      </c>
      <c r="D165">
        <f ca="1">C165-Parameters!B$136</f>
        <v>2.2636844330915507E-3</v>
      </c>
      <c r="E165" s="22">
        <f ca="1">IF(H164&lt;10,(Parameters!B$137*(H164^3)/3+Parameters!B$138*H164^2/2+Parameters!B$139*H164)+Parameters!B$140*H164*Parameters!B$142-C165*H164,K$3+Parameters!B$144*(H164-10)+Parameters!B$145*(H164 - 10)*Parameters!B$142-C165*H164)</f>
        <v>7.2980881930646557E-3</v>
      </c>
      <c r="F165" s="22">
        <f ca="1">Parameters!F$36/(1-Parameters!F$36*D165/(LN(2)*Parameters!B$141))</f>
        <v>3.259416041995244</v>
      </c>
      <c r="G165" s="22">
        <f ca="1">Parameters!B$143 / (1 - Parameters!F$36 * D165 / (LN(2)*Parameters!B$141))</f>
        <v>28.38816926208229</v>
      </c>
      <c r="H165" s="22">
        <f ca="1">H164+(F165*(Temperatures!$B164-(Temperatures!B165-Temperatures!B164)*G165+E165)/(Parameters!$B$141*LN(2)) - H164) * (1 - EXP(-1 / G165)) +F165*(Temperatures!B165-Temperatures!B164)/(Parameters!$B$141*LN(2))</f>
        <v>1.7714996842754605</v>
      </c>
    </row>
    <row r="166" spans="1:8" x14ac:dyDescent="0.25">
      <c r="A166">
        <v>2174</v>
      </c>
      <c r="B166" s="22">
        <f ca="1">B165+(Parameters!$F$36*Temperatures!$B165/(Parameters!$B$141*LN(2)) - Parameters!$B$143*Parameters!$F$36*(Temperatures!B166-Temperatures!B165)/(Parameters!$B$141*LN(2)) - B165) * (1 - EXP(-1 / Parameters!$B$143)) + Parameters!$F$36*(Temperatures!B166-Temperatures!B165)/(Parameters!$B$141*LN(2))</f>
        <v>1.7573010141990957</v>
      </c>
      <c r="C166" s="22">
        <f ca="1">((Parameters!B$137*(B166^3)/3+Parameters!B$138*B166^2/2+Parameters!B$139*B166)+Parameters!B$140*B166*Parameters!B$142-K$2)/(B166-B$2)</f>
        <v>0.35188508428216919</v>
      </c>
      <c r="D166">
        <f ca="1">C166-Parameters!B$136</f>
        <v>2.2946127882160217E-3</v>
      </c>
      <c r="E166" s="22">
        <f ca="1">IF(H165&lt;10,(Parameters!B$137*(H165^3)/3+Parameters!B$138*H165^2/2+Parameters!B$139*H165)+Parameters!B$140*H165*Parameters!B$142-C166*H165,K$3+Parameters!B$144*(H165-10)+Parameters!B$145*(H165 - 10)*Parameters!B$142-C166*H165)</f>
        <v>7.2722037304888687E-3</v>
      </c>
      <c r="F166" s="22">
        <f ca="1">Parameters!F$36/(1-Parameters!F$36*D166/(LN(2)*Parameters!B$141))</f>
        <v>3.2595022325655489</v>
      </c>
      <c r="G166" s="22">
        <f ca="1">Parameters!B$143 / (1 - Parameters!F$36 * D166 / (LN(2)*Parameters!B$141))</f>
        <v>28.388919946397237</v>
      </c>
      <c r="H166" s="22">
        <f ca="1">H165+(F166*(Temperatures!$B165-(Temperatures!B166-Temperatures!B165)*G166+E166)/(Parameters!$B$141*LN(2)) - H165) * (1 - EXP(-1 / G166)) +F166*(Temperatures!B166-Temperatures!B165)/(Parameters!$B$141*LN(2))</f>
        <v>1.7664068418016123</v>
      </c>
    </row>
    <row r="167" spans="1:8" x14ac:dyDescent="0.25">
      <c r="A167">
        <v>2175</v>
      </c>
      <c r="B167" s="22">
        <f ca="1">B166+(Parameters!$F$36*Temperatures!$B166/(Parameters!$B$141*LN(2)) - Parameters!$B$143*Parameters!$F$36*(Temperatures!B167-Temperatures!B166)/(Parameters!$B$141*LN(2)) - B166) * (1 - EXP(-1 / Parameters!$B$143)) + Parameters!$F$36*(Temperatures!B167-Temperatures!B166)/(Parameters!$B$141*LN(2))</f>
        <v>1.7522085187829091</v>
      </c>
      <c r="C167" s="22">
        <f ca="1">((Parameters!B$137*(B167^3)/3+Parameters!B$138*B167^2/2+Parameters!B$139*B167)+Parameters!B$140*B167*Parameters!B$142-K$2)/(B167-B$2)</f>
        <v>0.35191585419547039</v>
      </c>
      <c r="D167">
        <f ca="1">C167-Parameters!B$136</f>
        <v>2.3253827015172202E-3</v>
      </c>
      <c r="E167" s="22">
        <f ca="1">IF(H166&lt;10,(Parameters!B$137*(H166^3)/3+Parameters!B$138*H166^2/2+Parameters!B$139*H166)+Parameters!B$140*H166*Parameters!B$142-C167*H166,K$3+Parameters!B$144*(H166-10)+Parameters!B$145*(H166 - 10)*Parameters!B$142-C167*H166)</f>
        <v>7.2464521128290382E-3</v>
      </c>
      <c r="F167" s="22">
        <f ca="1">Parameters!F$36/(1-Parameters!F$36*D167/(LN(2)*Parameters!B$141))</f>
        <v>3.2595879861166224</v>
      </c>
      <c r="G167" s="22">
        <f ca="1">Parameters!B$143 / (1 - Parameters!F$36 * D167 / (LN(2)*Parameters!B$141))</f>
        <v>28.389666824454942</v>
      </c>
      <c r="H167" s="22">
        <f ca="1">H166+(F167*(Temperatures!$B166-(Temperatures!B167-Temperatures!B166)*G167+E167)/(Parameters!$B$141*LN(2)) - H166) * (1 - EXP(-1 / G167)) +F167*(Temperatures!B167-Temperatures!B166)/(Parameters!$B$141*LN(2))</f>
        <v>1.7613343809752648</v>
      </c>
    </row>
    <row r="168" spans="1:8" x14ac:dyDescent="0.25">
      <c r="A168">
        <v>2176</v>
      </c>
      <c r="B168" s="22">
        <f ca="1">B167+(Parameters!$F$36*Temperatures!$B167/(Parameters!$B$141*LN(2)) - Parameters!$B$143*Parameters!$F$36*(Temperatures!B168-Temperatures!B167)/(Parameters!$B$141*LN(2)) - B167) * (1 - EXP(-1 / Parameters!$B$143)) + Parameters!$F$36*(Temperatures!B168-Temperatures!B167)/(Parameters!$B$141*LN(2))</f>
        <v>1.7471361994789234</v>
      </c>
      <c r="C168" s="22">
        <f ca="1">((Parameters!B$137*(B168^3)/3+Parameters!B$138*B168^2/2+Parameters!B$139*B168)+Parameters!B$140*B168*Parameters!B$142-K$2)/(B168-B$2)</f>
        <v>0.35194646854135198</v>
      </c>
      <c r="D168">
        <f ca="1">C168-Parameters!B$136</f>
        <v>2.3559970473988057E-3</v>
      </c>
      <c r="E168" s="22">
        <f ca="1">IF(H167&lt;10,(Parameters!B$137*(H167^3)/3+Parameters!B$138*H167^2/2+Parameters!B$139*H167)+Parameters!B$140*H167*Parameters!B$142-C168*H167,K$3+Parameters!B$144*(H167-10)+Parameters!B$145*(H167 - 10)*Parameters!B$142-C168*H167)</f>
        <v>7.2208291464957997E-3</v>
      </c>
      <c r="F168" s="22">
        <f ca="1">Parameters!F$36/(1-Parameters!F$36*D168/(LN(2)*Parameters!B$141))</f>
        <v>3.259673310590506</v>
      </c>
      <c r="G168" s="22">
        <f ca="1">Parameters!B$143 / (1 - Parameters!F$36 * D168 / (LN(2)*Parameters!B$141))</f>
        <v>28.39040996542731</v>
      </c>
      <c r="H168" s="22">
        <f ca="1">H167+(F168*(Temperatures!$B167-(Temperatures!B168-Temperatures!B167)*G168+E168)/(Parameters!$B$141*LN(2)) - H167) * (1 - EXP(-1 / G168)) +F168*(Temperatures!B168-Temperatures!B167)/(Parameters!$B$141*LN(2))</f>
        <v>1.7562818882576201</v>
      </c>
    </row>
    <row r="169" spans="1:8" x14ac:dyDescent="0.25">
      <c r="A169">
        <v>2177</v>
      </c>
      <c r="B169" s="22">
        <f ca="1">B168+(Parameters!$F$36*Temperatures!$B168/(Parameters!$B$141*LN(2)) - Parameters!$B$143*Parameters!$F$36*(Temperatures!B169-Temperatures!B168)/(Parameters!$B$141*LN(2)) - B168) * (1 - EXP(-1 / Parameters!$B$143)) + Parameters!$F$36*(Temperatures!B169-Temperatures!B168)/(Parameters!$B$141*LN(2))</f>
        <v>1.7420836995583477</v>
      </c>
      <c r="C169" s="22">
        <f ca="1">((Parameters!B$137*(B169^3)/3+Parameters!B$138*B169^2/2+Parameters!B$139*B169)+Parameters!B$140*B169*Parameters!B$142-K$2)/(B169-B$2)</f>
        <v>0.35197692987020174</v>
      </c>
      <c r="D169">
        <f ca="1">C169-Parameters!B$136</f>
        <v>2.386458376248568E-3</v>
      </c>
      <c r="E169" s="22">
        <f ca="1">IF(H168&lt;10,(Parameters!B$137*(H168^3)/3+Parameters!B$138*H168^2/2+Parameters!B$139*H168)+Parameters!B$140*H168*Parameters!B$142-C169*H168,K$3+Parameters!B$144*(H168-10)+Parameters!B$145*(H168 - 10)*Parameters!B$142-C169*H168)</f>
        <v>7.1953330388602188E-3</v>
      </c>
      <c r="F169" s="22">
        <f ca="1">Parameters!F$36/(1-Parameters!F$36*D169/(LN(2)*Parameters!B$141))</f>
        <v>3.2597582130281326</v>
      </c>
      <c r="G169" s="22">
        <f ca="1">Parameters!B$143 / (1 - Parameters!F$36 * D169 / (LN(2)*Parameters!B$141))</f>
        <v>28.39114943063797</v>
      </c>
      <c r="H169" s="22">
        <f ca="1">H168+(F169*(Temperatures!$B168-(Temperatures!B169-Temperatures!B168)*G169+E169)/(Parameters!$B$141*LN(2)) - H168) * (1 - EXP(-1 / G169)) +F169*(Temperatures!B169-Temperatures!B168)/(Parameters!$B$141*LN(2))</f>
        <v>1.7512490021691647</v>
      </c>
    </row>
    <row r="170" spans="1:8" x14ac:dyDescent="0.25">
      <c r="A170">
        <v>2178</v>
      </c>
      <c r="B170" s="22">
        <f ca="1">B169+(Parameters!$F$36*Temperatures!$B169/(Parameters!$B$141*LN(2)) - Parameters!$B$143*Parameters!$F$36*(Temperatures!B170-Temperatures!B169)/(Parameters!$B$141*LN(2)) - B169) * (1 - EXP(-1 / Parameters!$B$143)) + Parameters!$F$36*(Temperatures!B170-Temperatures!B169)/(Parameters!$B$141*LN(2))</f>
        <v>1.7370509318966212</v>
      </c>
      <c r="C170" s="22">
        <f ca="1">((Parameters!B$137*(B170^3)/3+Parameters!B$138*B170^2/2+Parameters!B$139*B170)+Parameters!B$140*B170*Parameters!B$142-K$2)/(B170-B$2)</f>
        <v>0.35200723909866399</v>
      </c>
      <c r="D170">
        <f ca="1">C170-Parameters!B$136</f>
        <v>2.4167676047108233E-3</v>
      </c>
      <c r="E170" s="22">
        <f ca="1">IF(H169&lt;10,(Parameters!B$137*(H169^3)/3+Parameters!B$138*H169^2/2+Parameters!B$139*H169)+Parameters!B$140*H169*Parameters!B$142-C170*H169,K$3+Parameters!B$144*(H169-10)+Parameters!B$145*(H169 - 10)*Parameters!B$142-C170*H169)</f>
        <v>7.169964553220276E-3</v>
      </c>
      <c r="F170" s="22">
        <f ca="1">Parameters!F$36/(1-Parameters!F$36*D170/(LN(2)*Parameters!B$141))</f>
        <v>3.2598426959182865</v>
      </c>
      <c r="G170" s="22">
        <f ca="1">Parameters!B$143 / (1 - Parameters!F$36 * D170 / (LN(2)*Parameters!B$141))</f>
        <v>28.391885241763191</v>
      </c>
      <c r="H170" s="22">
        <f ca="1">H169+(F170*(Temperatures!$B169-(Temperatures!B170-Temperatures!B169)*G170+E170)/(Parameters!$B$141*LN(2)) - H169) * (1 - EXP(-1 / G170)) +F170*(Temperatures!B170-Temperatures!B169)/(Parameters!$B$141*LN(2))</f>
        <v>1.7462356311757981</v>
      </c>
    </row>
    <row r="171" spans="1:8" x14ac:dyDescent="0.25">
      <c r="A171">
        <v>2179</v>
      </c>
      <c r="B171" s="22">
        <f ca="1">B170+(Parameters!$F$36*Temperatures!$B170/(Parameters!$B$141*LN(2)) - Parameters!$B$143*Parameters!$F$36*(Temperatures!B171-Temperatures!B170)/(Parameters!$B$141*LN(2)) - B170) * (1 - EXP(-1 / Parameters!$B$143)) + Parameters!$F$36*(Temperatures!B171-Temperatures!B170)/(Parameters!$B$141*LN(2))</f>
        <v>1.7320380044574801</v>
      </c>
      <c r="C171" s="22">
        <f ca="1">((Parameters!B$137*(B171^3)/3+Parameters!B$138*B171^2/2+Parameters!B$139*B171)+Parameters!B$140*B171*Parameters!B$142-K$2)/(B171-B$2)</f>
        <v>0.35203739596658645</v>
      </c>
      <c r="D171">
        <f ca="1">C171-Parameters!B$136</f>
        <v>2.4469244726332828E-3</v>
      </c>
      <c r="E171" s="22">
        <f ca="1">IF(H170&lt;10,(Parameters!B$137*(H170^3)/3+Parameters!B$138*H170^2/2+Parameters!B$139*H170)+Parameters!B$140*H170*Parameters!B$142-C171*H170,K$3+Parameters!B$144*(H170-10)+Parameters!B$145*(H170 - 10)*Parameters!B$142-C171*H170)</f>
        <v>7.1447249887107711E-3</v>
      </c>
      <c r="F171" s="22">
        <f ca="1">Parameters!F$36/(1-Parameters!F$36*D171/(LN(2)*Parameters!B$141))</f>
        <v>3.2599267584701863</v>
      </c>
      <c r="G171" s="22">
        <f ca="1">Parameters!B$143 / (1 - Parameters!F$36 * D171 / (LN(2)*Parameters!B$141))</f>
        <v>28.392617391915611</v>
      </c>
      <c r="H171" s="22">
        <f ca="1">H170+(F171*(Temperatures!$B170-(Temperatures!B171-Temperatures!B170)*G171+E171)/(Parameters!$B$141*LN(2)) - H170) * (1 - EXP(-1 / G171)) +F171*(Temperatures!B171-Temperatures!B170)/(Parameters!$B$141*LN(2))</f>
        <v>1.741241879130822</v>
      </c>
    </row>
    <row r="172" spans="1:8" x14ac:dyDescent="0.25">
      <c r="A172">
        <v>2180</v>
      </c>
      <c r="B172" s="22">
        <f ca="1">B171+(Parameters!$F$36*Temperatures!$B171/(Parameters!$B$141*LN(2)) - Parameters!$B$143*Parameters!$F$36*(Temperatures!B172-Temperatures!B171)/(Parameters!$B$141*LN(2)) - B171) * (1 - EXP(-1 / Parameters!$B$143)) + Parameters!$F$36*(Temperatures!B172-Temperatures!B171)/(Parameters!$B$141*LN(2))</f>
        <v>1.7270452037601911</v>
      </c>
      <c r="C172" s="22">
        <f ca="1">((Parameters!B$137*(B172^3)/3+Parameters!B$138*B172^2/2+Parameters!B$139*B172)+Parameters!B$140*B172*Parameters!B$142-K$2)/(B172-B$2)</f>
        <v>0.35206739914269702</v>
      </c>
      <c r="D172">
        <f ca="1">C172-Parameters!B$136</f>
        <v>2.4769276487438541E-3</v>
      </c>
      <c r="E172" s="22">
        <f ca="1">IF(H171&lt;10,(Parameters!B$137*(H171^3)/3+Parameters!B$138*H171^2/2+Parameters!B$139*H171)+Parameters!B$140*H171*Parameters!B$142-C172*H171,K$3+Parameters!B$144*(H171-10)+Parameters!B$145*(H171 - 10)*Parameters!B$142-C172*H171)</f>
        <v>7.1196164210778345E-3</v>
      </c>
      <c r="F172" s="22">
        <f ca="1">Parameters!F$36/(1-Parameters!F$36*D172/(LN(2)*Parameters!B$141))</f>
        <v>3.2600103969072372</v>
      </c>
      <c r="G172" s="22">
        <f ca="1">Parameters!B$143 / (1 - Parameters!F$36 * D172 / (LN(2)*Parameters!B$141))</f>
        <v>28.393345848202632</v>
      </c>
      <c r="H172" s="22">
        <f ca="1">H171+(F172*(Temperatures!$B171-(Temperatures!B172-Temperatures!B171)*G172+E172)/(Parameters!$B$141*LN(2)) - H171) * (1 - EXP(-1 / G172)) +F172*(Temperatures!B172-Temperatures!B171)/(Parameters!$B$141*LN(2))</f>
        <v>1.7362680287126973</v>
      </c>
    </row>
    <row r="173" spans="1:8" x14ac:dyDescent="0.25">
      <c r="A173">
        <v>2181</v>
      </c>
      <c r="B173" s="22">
        <f ca="1">B172+(Parameters!$F$36*Temperatures!$B172/(Parameters!$B$141*LN(2)) - Parameters!$B$143*Parameters!$F$36*(Temperatures!B173-Temperatures!B172)/(Parameters!$B$141*LN(2)) - B172) * (1 - EXP(-1 / Parameters!$B$143)) + Parameters!$F$36*(Temperatures!B173-Temperatures!B172)/(Parameters!$B$141*LN(2))</f>
        <v>1.7220728921143083</v>
      </c>
      <c r="C173" s="22">
        <f ca="1">((Parameters!B$137*(B173^3)/3+Parameters!B$138*B173^2/2+Parameters!B$139*B173)+Parameters!B$140*B173*Parameters!B$142-K$2)/(B173-B$2)</f>
        <v>0.35209724684691657</v>
      </c>
      <c r="D173">
        <f ca="1">C173-Parameters!B$136</f>
        <v>2.5067753529633974E-3</v>
      </c>
      <c r="E173" s="22">
        <f ca="1">IF(H172&lt;10,(Parameters!B$137*(H172^3)/3+Parameters!B$138*H172^2/2+Parameters!B$139*H172)+Parameters!B$140*H172*Parameters!B$142-C173*H172,K$3+Parameters!B$144*(H172-10)+Parameters!B$145*(H172 - 10)*Parameters!B$142-C173*H172)</f>
        <v>7.094640720211598E-3</v>
      </c>
      <c r="F173" s="22">
        <f ca="1">Parameters!F$36/(1-Parameters!F$36*D173/(LN(2)*Parameters!B$141))</f>
        <v>3.2600936062011932</v>
      </c>
      <c r="G173" s="22">
        <f ca="1">Parameters!B$143 / (1 - Parameters!F$36 * D173 / (LN(2)*Parameters!B$141))</f>
        <v>28.394070566830315</v>
      </c>
      <c r="H173" s="22">
        <f ca="1">H172+(F173*(Temperatures!$B172-(Temperatures!B173-Temperatures!B172)*G173+E173)/(Parameters!$B$141*LN(2)) - H172) * (1 - EXP(-1 / G173)) +F173*(Temperatures!B173-Temperatures!B172)/(Parameters!$B$141*LN(2))</f>
        <v>1.7313144386331043</v>
      </c>
    </row>
    <row r="174" spans="1:8" x14ac:dyDescent="0.25">
      <c r="A174">
        <v>2182</v>
      </c>
      <c r="B174" s="22">
        <f ca="1">B173+(Parameters!$F$36*Temperatures!$B173/(Parameters!$B$141*LN(2)) - Parameters!$B$143*Parameters!$F$36*(Temperatures!B174-Temperatures!B173)/(Parameters!$B$141*LN(2)) - B173) * (1 - EXP(-1 / Parameters!$B$143)) + Parameters!$F$36*(Temperatures!B174-Temperatures!B173)/(Parameters!$B$141*LN(2))</f>
        <v>1.717121329126454</v>
      </c>
      <c r="C174" s="22">
        <f ca="1">((Parameters!B$137*(B174^3)/3+Parameters!B$138*B174^2/2+Parameters!B$139*B174)+Parameters!B$140*B174*Parameters!B$142-K$2)/(B174-B$2)</f>
        <v>0.35212693792245547</v>
      </c>
      <c r="D174">
        <f ca="1">C174-Parameters!B$136</f>
        <v>2.5364664285023042E-3</v>
      </c>
      <c r="E174" s="22">
        <f ca="1">IF(H173&lt;10,(Parameters!B$137*(H173^3)/3+Parameters!B$138*H173^2/2+Parameters!B$139*H173)+Parameters!B$140*H173*Parameters!B$142-C174*H173,K$3+Parameters!B$144*(H173-10)+Parameters!B$145*(H173 - 10)*Parameters!B$142-C174*H173)</f>
        <v>7.0697982657690339E-3</v>
      </c>
      <c r="F174" s="22">
        <f ca="1">Parameters!F$36/(1-Parameters!F$36*D174/(LN(2)*Parameters!B$141))</f>
        <v>3.2601763830608648</v>
      </c>
      <c r="G174" s="22">
        <f ca="1">Parameters!B$143 / (1 - Parameters!F$36 * D174 / (LN(2)*Parameters!B$141))</f>
        <v>28.394791519133751</v>
      </c>
      <c r="H174" s="22">
        <f ca="1">H173+(F174*(Temperatures!$B173-(Temperatures!B174-Temperatures!B173)*G174+E174)/(Parameters!$B$141*LN(2)) - H173) * (1 - EXP(-1 / G174)) +F174*(Temperatures!B174-Temperatures!B173)/(Parameters!$B$141*LN(2))</f>
        <v>1.7263813651232851</v>
      </c>
    </row>
    <row r="175" spans="1:8" x14ac:dyDescent="0.25">
      <c r="A175">
        <v>2183</v>
      </c>
      <c r="B175" s="22">
        <f ca="1">B174+(Parameters!$F$36*Temperatures!$B174/(Parameters!$B$141*LN(2)) - Parameters!$B$143*Parameters!$F$36*(Temperatures!B175-Temperatures!B174)/(Parameters!$B$141*LN(2)) - B174) * (1 - EXP(-1 / Parameters!$B$143)) + Parameters!$F$36*(Temperatures!B175-Temperatures!B174)/(Parameters!$B$141*LN(2))</f>
        <v>1.7121906341159114</v>
      </c>
      <c r="C175" s="22">
        <f ca="1">((Parameters!B$137*(B175^3)/3+Parameters!B$138*B175^2/2+Parameters!B$139*B175)+Parameters!B$140*B175*Parameters!B$142-K$2)/(B175-B$2)</f>
        <v>0.35215647205741446</v>
      </c>
      <c r="D175">
        <f ca="1">C175-Parameters!B$136</f>
        <v>2.5660005634612904E-3</v>
      </c>
      <c r="E175" s="22">
        <f ca="1">IF(H174&lt;10,(Parameters!B$137*(H174^3)/3+Parameters!B$138*H174^2/2+Parameters!B$139*H174)+Parameters!B$140*H174*Parameters!B$142-C175*H174,K$3+Parameters!B$144*(H174-10)+Parameters!B$145*(H174 - 10)*Parameters!B$142-C175*H174)</f>
        <v>7.0450885437116639E-3</v>
      </c>
      <c r="F175" s="22">
        <f ca="1">Parameters!F$36/(1-Parameters!F$36*D175/(LN(2)*Parameters!B$141))</f>
        <v>3.2602587265504259</v>
      </c>
      <c r="G175" s="22">
        <f ca="1">Parameters!B$143 / (1 - Parameters!F$36 * D175 / (LN(2)*Parameters!B$141))</f>
        <v>28.395508696962288</v>
      </c>
      <c r="H175" s="22">
        <f ca="1">H174+(F175*(Temperatures!$B174-(Temperatures!B175-Temperatures!B174)*G175+E175)/(Parameters!$B$141*LN(2)) - H174) * (1 - EXP(-1 / G175)) +F175*(Temperatures!B175-Temperatures!B174)/(Parameters!$B$141*LN(2))</f>
        <v>1.7214689243492842</v>
      </c>
    </row>
    <row r="176" spans="1:8" x14ac:dyDescent="0.25">
      <c r="A176">
        <v>2184</v>
      </c>
      <c r="B176" s="22">
        <f ca="1">B175+(Parameters!$F$36*Temperatures!$B175/(Parameters!$B$141*LN(2)) - Parameters!$B$143*Parameters!$F$36*(Temperatures!B176-Temperatures!B175)/(Parameters!$B$141*LN(2)) - B175) * (1 - EXP(-1 / Parameters!$B$143)) + Parameters!$F$36*(Temperatures!B176-Temperatures!B175)/(Parameters!$B$141*LN(2))</f>
        <v>1.7072808479075843</v>
      </c>
      <c r="C176" s="22">
        <f ca="1">((Parameters!B$137*(B176^3)/3+Parameters!B$138*B176^2/2+Parameters!B$139*B176)+Parameters!B$140*B176*Parameters!B$142-K$2)/(B176-B$2)</f>
        <v>0.35218584941068071</v>
      </c>
      <c r="D176">
        <f ca="1">C176-Parameters!B$136</f>
        <v>2.595377916727537E-3</v>
      </c>
      <c r="E176" s="22">
        <f ca="1">IF(H175&lt;10,(Parameters!B$137*(H175^3)/3+Parameters!B$138*H175^2/2+Parameters!B$139*H175)+Parameters!B$140*H175*Parameters!B$142-C176*H175,K$3+Parameters!B$144*(H175-10)+Parameters!B$145*(H175 - 10)*Parameters!B$142-C176*H175)</f>
        <v>7.0205109914290853E-3</v>
      </c>
      <c r="F176" s="22">
        <f ca="1">Parameters!F$36/(1-Parameters!F$36*D176/(LN(2)*Parameters!B$141))</f>
        <v>3.2603406370469066</v>
      </c>
      <c r="G176" s="22">
        <f ca="1">Parameters!B$143 / (1 - Parameters!F$36 * D176 / (LN(2)*Parameters!B$141))</f>
        <v>28.396222103599698</v>
      </c>
      <c r="H176" s="22">
        <f ca="1">H175+(F176*(Temperatures!$B175-(Temperatures!B176-Temperatures!B175)*G176+E176)/(Parameters!$B$141*LN(2)) - H175) * (1 - EXP(-1 / G176)) +F176*(Temperatures!B176-Temperatures!B175)/(Parameters!$B$141*LN(2))</f>
        <v>1.7165771542116302</v>
      </c>
    </row>
    <row r="177" spans="1:8" x14ac:dyDescent="0.25">
      <c r="A177">
        <v>2185</v>
      </c>
      <c r="B177" s="22">
        <f ca="1">B176+(Parameters!$F$36*Temperatures!$B176/(Parameters!$B$141*LN(2)) - Parameters!$B$143*Parameters!$F$36*(Temperatures!B177-Temperatures!B176)/(Parameters!$B$141*LN(2)) - B176) * (1 - EXP(-1 / Parameters!$B$143)) + Parameters!$F$36*(Temperatures!B177-Temperatures!B176)/(Parameters!$B$141*LN(2))</f>
        <v>1.7023919640822427</v>
      </c>
      <c r="C177" s="22">
        <f ca="1">((Parameters!B$137*(B177^3)/3+Parameters!B$138*B177^2/2+Parameters!B$139*B177)+Parameters!B$140*B177*Parameters!B$142-K$2)/(B177-B$2)</f>
        <v>0.35221507042270778</v>
      </c>
      <c r="D177">
        <f ca="1">C177-Parameters!B$136</f>
        <v>2.6245989287546068E-3</v>
      </c>
      <c r="E177" s="22">
        <f ca="1">IF(H176&lt;10,(Parameters!B$137*(H176^3)/3+Parameters!B$138*H176^2/2+Parameters!B$139*H176)+Parameters!B$140*H176*Parameters!B$142-C177*H176,K$3+Parameters!B$144*(H176-10)+Parameters!B$145*(H176 - 10)*Parameters!B$142-C177*H176)</f>
        <v>6.9960649845524081E-3</v>
      </c>
      <c r="F177" s="22">
        <f ca="1">Parameters!F$36/(1-Parameters!F$36*D177/(LN(2)*Parameters!B$141))</f>
        <v>3.2604221157128945</v>
      </c>
      <c r="G177" s="22">
        <f ca="1">Parameters!B$143 / (1 - Parameters!F$36 * D177 / (LN(2)*Parameters!B$141))</f>
        <v>28.396931749171639</v>
      </c>
      <c r="H177" s="22">
        <f ca="1">H176+(F177*(Temperatures!$B176-(Temperatures!B177-Temperatures!B176)*G177+E177)/(Parameters!$B$141*LN(2)) - H176) * (1 - EXP(-1 / G177)) +F177*(Temperatures!B177-Temperatures!B176)/(Parameters!$B$141*LN(2))</f>
        <v>1.711706045595174</v>
      </c>
    </row>
    <row r="178" spans="1:8" x14ac:dyDescent="0.25">
      <c r="A178">
        <v>2186</v>
      </c>
      <c r="B178" s="22">
        <f ca="1">B177+(Parameters!$F$36*Temperatures!$B177/(Parameters!$B$141*LN(2)) - Parameters!$B$143*Parameters!$F$36*(Temperatures!B178-Temperatures!B177)/(Parameters!$B$141*LN(2)) - B177) * (1 - EXP(-1 / Parameters!$B$143)) + Parameters!$F$36*(Temperatures!B178-Temperatures!B177)/(Parameters!$B$141*LN(2))</f>
        <v>1.6975237451306686</v>
      </c>
      <c r="C178" s="22">
        <f ca="1">((Parameters!B$137*(B178^3)/3+Parameters!B$138*B178^2/2+Parameters!B$139*B178)+Parameters!B$140*B178*Parameters!B$142-K$2)/(B178-B$2)</f>
        <v>0.3522441369110989</v>
      </c>
      <c r="D178">
        <f ca="1">C178-Parameters!B$136</f>
        <v>2.6536654171457341E-3</v>
      </c>
      <c r="E178" s="22">
        <f ca="1">IF(H177&lt;10,(Parameters!B$137*(H177^3)/3+Parameters!B$138*H177^2/2+Parameters!B$139*H177)+Parameters!B$140*H177*Parameters!B$142-C178*H177,K$3+Parameters!B$144*(H177-10)+Parameters!B$145*(H177 - 10)*Parameters!B$142-C178*H177)</f>
        <v>6.9717477916496629E-3</v>
      </c>
      <c r="F178" s="22">
        <f ca="1">Parameters!F$36/(1-Parameters!F$36*D178/(LN(2)*Parameters!B$141))</f>
        <v>3.2605031675518381</v>
      </c>
      <c r="G178" s="22">
        <f ca="1">Parameters!B$143 / (1 - Parameters!F$36 * D178 / (LN(2)*Parameters!B$141))</f>
        <v>28.397637677256082</v>
      </c>
      <c r="H178" s="22">
        <f ca="1">H177+(F178*(Temperatures!$B177-(Temperatures!B178-Temperatures!B177)*G178+E178)/(Parameters!$B$141*LN(2)) - H177) * (1 - EXP(-1 / G178)) +F178*(Temperatures!B178-Temperatures!B177)/(Parameters!$B$141*LN(2))</f>
        <v>1.7068553585133328</v>
      </c>
    </row>
    <row r="179" spans="1:8" x14ac:dyDescent="0.25">
      <c r="A179">
        <v>2187</v>
      </c>
      <c r="B179" s="22">
        <f ca="1">B178+(Parameters!$F$36*Temperatures!$B178/(Parameters!$B$141*LN(2)) - Parameters!$B$143*Parameters!$F$36*(Temperatures!B179-Temperatures!B178)/(Parameters!$B$141*LN(2)) - B178) * (1 - EXP(-1 / Parameters!$B$143)) + Parameters!$F$36*(Temperatures!B179-Temperatures!B178)/(Parameters!$B$141*LN(2))</f>
        <v>1.6926756407783321</v>
      </c>
      <c r="C179" s="22">
        <f ca="1">((Parameters!B$137*(B179^3)/3+Parameters!B$138*B179^2/2+Parameters!B$139*B179)+Parameters!B$140*B179*Parameters!B$142-K$2)/(B179-B$2)</f>
        <v>0.35227305255017538</v>
      </c>
      <c r="D179">
        <f ca="1">C179-Parameters!B$136</f>
        <v>2.6825810562222108E-3</v>
      </c>
      <c r="E179" s="22">
        <f ca="1">IF(H178&lt;10,(Parameters!B$137*(H178^3)/3+Parameters!B$138*H178^2/2+Parameters!B$139*H178)+Parameters!B$140*H178*Parameters!B$142-C179*H178,K$3+Parameters!B$144*(H178-10)+Parameters!B$145*(H178 - 10)*Parameters!B$142-C179*H178)</f>
        <v>6.9475547340949184E-3</v>
      </c>
      <c r="F179" s="22">
        <f ca="1">Parameters!F$36/(1-Parameters!F$36*D179/(LN(2)*Parameters!B$141))</f>
        <v>3.2605838027463676</v>
      </c>
      <c r="G179" s="22">
        <f ca="1">Parameters!B$143 / (1 - Parameters!F$36 * D179 / (LN(2)*Parameters!B$141))</f>
        <v>28.398339976539539</v>
      </c>
      <c r="H179" s="22">
        <f ca="1">H178+(F179*(Temperatures!$B178-(Temperatures!B179-Temperatures!B178)*G179+E179)/(Parameters!$B$141*LN(2)) - H178) * (1 - EXP(-1 / G179)) +F179*(Temperatures!B179-Temperatures!B178)/(Parameters!$B$141*LN(2))</f>
        <v>1.7020245404338963</v>
      </c>
    </row>
    <row r="180" spans="1:8" x14ac:dyDescent="0.25">
      <c r="A180">
        <v>2188</v>
      </c>
      <c r="B180" s="22">
        <f ca="1">B179+(Parameters!$F$36*Temperatures!$B179/(Parameters!$B$141*LN(2)) - Parameters!$B$143*Parameters!$F$36*(Temperatures!B180-Temperatures!B179)/(Parameters!$B$141*LN(2)) - B179) * (1 - EXP(-1 / Parameters!$B$143)) + Parameters!$F$36*(Temperatures!B180-Temperatures!B179)/(Parameters!$B$141*LN(2))</f>
        <v>1.6878471609209813</v>
      </c>
      <c r="C180" s="22">
        <f ca="1">((Parameters!B$137*(B180^3)/3+Parameters!B$138*B180^2/2+Parameters!B$139*B180)+Parameters!B$140*B180*Parameters!B$142-K$2)/(B180-B$2)</f>
        <v>0.3523018206404066</v>
      </c>
      <c r="D180">
        <f ca="1">C180-Parameters!B$136</f>
        <v>2.7113491464534345E-3</v>
      </c>
      <c r="E180" s="22">
        <f ca="1">IF(H179&lt;10,(Parameters!B$137*(H179^3)/3+Parameters!B$138*H179^2/2+Parameters!B$139*H179)+Parameters!B$140*H179*Parameters!B$142-C180*H179,K$3+Parameters!B$144*(H179-10)+Parameters!B$145*(H179 - 10)*Parameters!B$142-C180*H179)</f>
        <v>6.9234834081589591E-3</v>
      </c>
      <c r="F180" s="22">
        <f ca="1">Parameters!F$36/(1-Parameters!F$36*D180/(LN(2)*Parameters!B$141))</f>
        <v>3.2606640304388472</v>
      </c>
      <c r="G180" s="22">
        <f ca="1">Parameters!B$143 / (1 - Parameters!F$36 * D180 / (LN(2)*Parameters!B$141))</f>
        <v>28.399038726648232</v>
      </c>
      <c r="H180" s="22">
        <f ca="1">H179+(F180*(Temperatures!$B179-(Temperatures!B180-Temperatures!B179)*G180+E180)/(Parameters!$B$141*LN(2)) - H179) * (1 - EXP(-1 / G180)) +F180*(Temperatures!B180-Temperatures!B179)/(Parameters!$B$141*LN(2))</f>
        <v>1.6972130992391588</v>
      </c>
    </row>
    <row r="181" spans="1:8" x14ac:dyDescent="0.25">
      <c r="A181">
        <v>2189</v>
      </c>
      <c r="B181" s="22">
        <f ca="1">B180+(Parameters!$F$36*Temperatures!$B180/(Parameters!$B$141*LN(2)) - Parameters!$B$143*Parameters!$F$36*(Temperatures!B181-Temperatures!B180)/(Parameters!$B$141*LN(2)) - B180) * (1 - EXP(-1 / Parameters!$B$143)) + Parameters!$F$36*(Temperatures!B181-Temperatures!B180)/(Parameters!$B$141*LN(2))</f>
        <v>1.6830380922319526</v>
      </c>
      <c r="C181" s="22">
        <f ca="1">((Parameters!B$137*(B181^3)/3+Parameters!B$138*B181^2/2+Parameters!B$139*B181)+Parameters!B$140*B181*Parameters!B$142-K$2)/(B181-B$2)</f>
        <v>0.35233044282193832</v>
      </c>
      <c r="D181">
        <f ca="1">C181-Parameters!B$136</f>
        <v>2.7399713279851468E-3</v>
      </c>
      <c r="E181" s="22">
        <f ca="1">IF(H180&lt;10,(Parameters!B$137*(H180^3)/3+Parameters!B$138*H180^2/2+Parameters!B$139*H180)+Parameters!B$140*H180*Parameters!B$142-C181*H180,K$3+Parameters!B$144*(H180-10)+Parameters!B$145*(H180 - 10)*Parameters!B$142-C181*H180)</f>
        <v>6.8995338979092047E-3</v>
      </c>
      <c r="F181" s="22">
        <f ca="1">Parameters!F$36/(1-Parameters!F$36*D181/(LN(2)*Parameters!B$141))</f>
        <v>3.2607438551431542</v>
      </c>
      <c r="G181" s="22">
        <f ca="1">Parameters!B$143 / (1 - Parameters!F$36 * D181 / (LN(2)*Parameters!B$141))</f>
        <v>28.399733966896168</v>
      </c>
      <c r="H181" s="22">
        <f ca="1">H180+(F181*(Temperatures!$B180-(Temperatures!B181-Temperatures!B180)*G181+E181)/(Parameters!$B$141*LN(2)) - H180) * (1 - EXP(-1 / G181)) +F181*(Temperatures!B181-Temperatures!B180)/(Parameters!$B$141*LN(2))</f>
        <v>1.6924208198288591</v>
      </c>
    </row>
    <row r="182" spans="1:8" x14ac:dyDescent="0.25">
      <c r="A182">
        <v>2190</v>
      </c>
      <c r="B182" s="22">
        <f ca="1">B181+(Parameters!$F$36*Temperatures!$B181/(Parameters!$B$141*LN(2)) - Parameters!$B$143*Parameters!$F$36*(Temperatures!B182-Temperatures!B181)/(Parameters!$B$141*LN(2)) - B181) * (1 - EXP(-1 / Parameters!$B$143)) + Parameters!$F$36*(Temperatures!B182-Temperatures!B181)/(Parameters!$B$141*LN(2))</f>
        <v>1.6782484232143204</v>
      </c>
      <c r="C182" s="22">
        <f ca="1">((Parameters!B$137*(B182^3)/3+Parameters!B$138*B182^2/2+Parameters!B$139*B182)+Parameters!B$140*B182*Parameters!B$142-K$2)/(B182-B$2)</f>
        <v>0.35235891952873483</v>
      </c>
      <c r="D182">
        <f ca="1">C182-Parameters!B$136</f>
        <v>2.7684480347816565E-3</v>
      </c>
      <c r="E182" s="22">
        <f ca="1">IF(H181&lt;10,(Parameters!B$137*(H181^3)/3+Parameters!B$138*H181^2/2+Parameters!B$139*H181)+Parameters!B$140*H181*Parameters!B$142-C182*H181,K$3+Parameters!B$144*(H181-10)+Parameters!B$145*(H181 - 10)*Parameters!B$142-C182*H181)</f>
        <v>6.8757068768711127E-3</v>
      </c>
      <c r="F182" s="22">
        <f ca="1">Parameters!F$36/(1-Parameters!F$36*D182/(LN(2)*Parameters!B$141))</f>
        <v>3.2608232780101796</v>
      </c>
      <c r="G182" s="22">
        <f ca="1">Parameters!B$143 / (1 - Parameters!F$36 * D182 / (LN(2)*Parameters!B$141))</f>
        <v>28.400425707307136</v>
      </c>
      <c r="H182" s="22">
        <f ca="1">H181+(F182*(Temperatures!$B181-(Temperatures!B182-Temperatures!B181)*G182+E182)/(Parameters!$B$141*LN(2)) - H181) * (1 - EXP(-1 / G182)) +F182*(Temperatures!B182-Temperatures!B181)/(Parameters!$B$141*LN(2))</f>
        <v>1.6876476891377452</v>
      </c>
    </row>
    <row r="183" spans="1:8" x14ac:dyDescent="0.25">
      <c r="A183">
        <v>2191</v>
      </c>
      <c r="B183" s="22">
        <f ca="1">B182+(Parameters!$F$36*Temperatures!$B182/(Parameters!$B$141*LN(2)) - Parameters!$B$143*Parameters!$F$36*(Temperatures!B183-Temperatures!B182)/(Parameters!$B$141*LN(2)) - B182) * (1 - EXP(-1 / Parameters!$B$143)) + Parameters!$F$36*(Temperatures!B183-Temperatures!B182)/(Parameters!$B$141*LN(2))</f>
        <v>1.6734783271434366</v>
      </c>
      <c r="C183" s="22">
        <f ca="1">((Parameters!B$137*(B183^3)/3+Parameters!B$138*B183^2/2+Parameters!B$139*B183)+Parameters!B$140*B183*Parameters!B$142-K$2)/(B183-B$2)</f>
        <v>0.35238725009617428</v>
      </c>
      <c r="D183">
        <f ca="1">C183-Parameters!B$136</f>
        <v>2.7967786022211061E-3</v>
      </c>
      <c r="E183" s="22">
        <f ca="1">IF(H182&lt;10,(Parameters!B$137*(H182^3)/3+Parameters!B$138*H182^2/2+Parameters!B$139*H182)+Parameters!B$140*H182*Parameters!B$142-C183*H182,K$3+Parameters!B$144*(H182-10)+Parameters!B$145*(H182 - 10)*Parameters!B$142-C183*H182)</f>
        <v>6.8520038236964398E-3</v>
      </c>
      <c r="F183" s="22">
        <f ca="1">Parameters!F$36/(1-Parameters!F$36*D183/(LN(2)*Parameters!B$141))</f>
        <v>3.2609022971271155</v>
      </c>
      <c r="G183" s="22">
        <f ca="1">Parameters!B$143 / (1 - Parameters!F$36 * D183 / (LN(2)*Parameters!B$141))</f>
        <v>28.40111393122136</v>
      </c>
      <c r="H183" s="22">
        <f ca="1">H182+(F183*(Temperatures!$B182-(Temperatures!B183-Temperatures!B182)*G183+E183)/(Parameters!$B$141*LN(2)) - H182) * (1 - EXP(-1 / G183)) +F183*(Temperatures!B183-Temperatures!B182)/(Parameters!$B$141*LN(2))</f>
        <v>1.6828938790545291</v>
      </c>
    </row>
    <row r="184" spans="1:8" x14ac:dyDescent="0.25">
      <c r="A184">
        <v>2192</v>
      </c>
      <c r="B184" s="22">
        <f ca="1">B183+(Parameters!$F$36*Temperatures!$B183/(Parameters!$B$141*LN(2)) - Parameters!$B$143*Parameters!$F$36*(Temperatures!B184-Temperatures!B183)/(Parameters!$B$141*LN(2)) - B183) * (1 - EXP(-1 / Parameters!$B$143)) + Parameters!$F$36*(Temperatures!B184-Temperatures!B183)/(Parameters!$B$141*LN(2))</f>
        <v>1.6687280598282219</v>
      </c>
      <c r="C184" s="22">
        <f ca="1">((Parameters!B$137*(B184^3)/3+Parameters!B$138*B184^2/2+Parameters!B$139*B184)+Parameters!B$140*B184*Parameters!B$142-K$2)/(B184-B$2)</f>
        <v>0.35241543337304454</v>
      </c>
      <c r="D184">
        <f ca="1">C184-Parameters!B$136</f>
        <v>2.82496187909137E-3</v>
      </c>
      <c r="E184" s="22">
        <f ca="1">IF(H183&lt;10,(Parameters!B$137*(H183^3)/3+Parameters!B$138*H183^2/2+Parameters!B$139*H183)+Parameters!B$140*H183*Parameters!B$142-C184*H183,K$3+Parameters!B$144*(H183-10)+Parameters!B$145*(H183 - 10)*Parameters!B$142-C184*H183)</f>
        <v>6.8284260861198876E-3</v>
      </c>
      <c r="F184" s="22">
        <f ca="1">Parameters!F$36/(1-Parameters!F$36*D184/(LN(2)*Parameters!B$141))</f>
        <v>3.260980909223802</v>
      </c>
      <c r="G184" s="22">
        <f ca="1">Parameters!B$143 / (1 - Parameters!F$36 * D184 / (LN(2)*Parameters!B$141))</f>
        <v>28.401798610157105</v>
      </c>
      <c r="H184" s="22">
        <f ca="1">H183+(F184*(Temperatures!$B183-(Temperatures!B184-Temperatures!B183)*G184+E184)/(Parameters!$B$141*LN(2)) - H183) * (1 - EXP(-1 / G184)) +F184*(Temperatures!B184-Temperatures!B183)/(Parameters!$B$141*LN(2))</f>
        <v>1.6781596441616919</v>
      </c>
    </row>
    <row r="185" spans="1:8" x14ac:dyDescent="0.25">
      <c r="A185">
        <v>2193</v>
      </c>
      <c r="B185" s="22">
        <f ca="1">B184+(Parameters!$F$36*Temperatures!$B184/(Parameters!$B$141*LN(2)) - Parameters!$B$143*Parameters!$F$36*(Temperatures!B185-Temperatures!B184)/(Parameters!$B$141*LN(2)) - B184) * (1 - EXP(-1 / Parameters!$B$143)) + Parameters!$F$36*(Temperatures!B185-Temperatures!B184)/(Parameters!$B$141*LN(2))</f>
        <v>1.6639977822940042</v>
      </c>
      <c r="C185" s="22">
        <f ca="1">((Parameters!B$137*(B185^3)/3+Parameters!B$138*B185^2/2+Parameters!B$139*B185)+Parameters!B$140*B185*Parameters!B$142-K$2)/(B185-B$2)</f>
        <v>0.35244346877442367</v>
      </c>
      <c r="D185">
        <f ca="1">C185-Parameters!B$136</f>
        <v>2.8529972804705039E-3</v>
      </c>
      <c r="E185" s="22">
        <f ca="1">IF(H184&lt;10,(Parameters!B$137*(H184^3)/3+Parameters!B$138*H184^2/2+Parameters!B$139*H184)+Parameters!B$140*H184*Parameters!B$142-C185*H184,K$3+Parameters!B$144*(H184-10)+Parameters!B$145*(H184 - 10)*Parameters!B$142-C185*H184)</f>
        <v>6.8049736430473295E-3</v>
      </c>
      <c r="F185" s="22">
        <f ca="1">Parameters!F$36/(1-Parameters!F$36*D185/(LN(2)*Parameters!B$141))</f>
        <v>3.2610591126094381</v>
      </c>
      <c r="G185" s="22">
        <f ca="1">Parameters!B$143 / (1 - Parameters!F$36 * D185 / (LN(2)*Parameters!B$141))</f>
        <v>28.40247972938819</v>
      </c>
      <c r="H185" s="22">
        <f ca="1">H184+(F185*(Temperatures!$B184-(Temperatures!B185-Temperatures!B184)*G185+E185)/(Parameters!$B$141*LN(2)) - H184) * (1 - EXP(-1 / G185)) +F185*(Temperatures!B185-Temperatures!B184)/(Parameters!$B$141*LN(2))</f>
        <v>1.6734451444001799</v>
      </c>
    </row>
    <row r="186" spans="1:8" x14ac:dyDescent="0.25">
      <c r="A186">
        <v>2194</v>
      </c>
      <c r="B186" s="22">
        <f ca="1">B185+(Parameters!$F$36*Temperatures!$B185/(Parameters!$B$141*LN(2)) - Parameters!$B$143*Parameters!$F$36*(Temperatures!B186-Temperatures!B185)/(Parameters!$B$141*LN(2)) - B185) * (1 - EXP(-1 / Parameters!$B$143)) + Parameters!$F$36*(Temperatures!B186-Temperatures!B185)/(Parameters!$B$141*LN(2))</f>
        <v>1.6592875229640662</v>
      </c>
      <c r="C186" s="22">
        <f ca="1">((Parameters!B$137*(B186^3)/3+Parameters!B$138*B186^2/2+Parameters!B$139*B186)+Parameters!B$140*B186*Parameters!B$142-K$2)/(B186-B$2)</f>
        <v>0.35247135650249145</v>
      </c>
      <c r="D186">
        <f ca="1">C186-Parameters!B$136</f>
        <v>2.8808850085382809E-3</v>
      </c>
      <c r="E186" s="22">
        <f ca="1">IF(H185&lt;10,(Parameters!B$137*(H185^3)/3+Parameters!B$138*H185^2/2+Parameters!B$139*H185)+Parameters!B$140*H185*Parameters!B$142-C186*H185,K$3+Parameters!B$144*(H185-10)+Parameters!B$145*(H185 - 10)*Parameters!B$142-C186*H185)</f>
        <v>6.7816456395871638E-3</v>
      </c>
      <c r="F186" s="22">
        <f ca="1">Parameters!F$36/(1-Parameters!F$36*D186/(LN(2)*Parameters!B$141))</f>
        <v>3.261136907788952</v>
      </c>
      <c r="G186" s="22">
        <f ca="1">Parameters!B$143 / (1 - Parameters!F$36 * D186 / (LN(2)*Parameters!B$141))</f>
        <v>28.403157293312329</v>
      </c>
      <c r="H186" s="22">
        <f ca="1">H185+(F186*(Temperatures!$B185-(Temperatures!B186-Temperatures!B185)*G186+E186)/(Parameters!$B$141*LN(2)) - H185) * (1 - EXP(-1 / G186)) +F186*(Temperatures!B186-Temperatures!B185)/(Parameters!$B$141*LN(2))</f>
        <v>1.6687504072496797</v>
      </c>
    </row>
    <row r="187" spans="1:8" x14ac:dyDescent="0.25">
      <c r="A187">
        <v>2195</v>
      </c>
      <c r="B187" s="22">
        <f ca="1">B186+(Parameters!$F$36*Temperatures!$B186/(Parameters!$B$141*LN(2)) - Parameters!$B$143*Parameters!$F$36*(Temperatures!B187-Temperatures!B186)/(Parameters!$B$141*LN(2)) - B186) * (1 - EXP(-1 / Parameters!$B$143)) + Parameters!$F$36*(Temperatures!B187-Temperatures!B186)/(Parameters!$B$141*LN(2))</f>
        <v>1.6545972376305991</v>
      </c>
      <c r="C187" s="22">
        <f ca="1">((Parameters!B$137*(B187^3)/3+Parameters!B$138*B187^2/2+Parameters!B$139*B187)+Parameters!B$140*B187*Parameters!B$142-K$2)/(B187-B$2)</f>
        <v>0.35249909718791278</v>
      </c>
      <c r="D187">
        <f ca="1">C187-Parameters!B$136</f>
        <v>2.90862569395961E-3</v>
      </c>
      <c r="E187" s="22">
        <f ca="1">IF(H186&lt;10,(Parameters!B$137*(H186^3)/3+Parameters!B$138*H186^2/2+Parameters!B$139*H186)+Parameters!B$140*H186*Parameters!B$142-C187*H186,K$3+Parameters!B$144*(H186-10)+Parameters!B$145*(H186 - 10)*Parameters!B$142-C187*H186)</f>
        <v>6.7584411739814998E-3</v>
      </c>
      <c r="F187" s="22">
        <f ca="1">Parameters!F$36/(1-Parameters!F$36*D187/(LN(2)*Parameters!B$141))</f>
        <v>3.261214296463065</v>
      </c>
      <c r="G187" s="22">
        <f ca="1">Parameters!B$143 / (1 - Parameters!F$36 * D187 / (LN(2)*Parameters!B$141))</f>
        <v>28.403831316742103</v>
      </c>
      <c r="H187" s="22">
        <f ca="1">H186+(F187*(Temperatures!$B186-(Temperatures!B187-Temperatures!B186)*G187+E187)/(Parameters!$B$141*LN(2)) - H186) * (1 - EXP(-1 / G187)) +F187*(Temperatures!B187-Temperatures!B186)/(Parameters!$B$141*LN(2))</f>
        <v>1.6640753877053334</v>
      </c>
    </row>
    <row r="188" spans="1:8" x14ac:dyDescent="0.25">
      <c r="A188">
        <v>2196</v>
      </c>
      <c r="B188" s="22">
        <f ca="1">B187+(Parameters!$F$36*Temperatures!$B187/(Parameters!$B$141*LN(2)) - Parameters!$B$143*Parameters!$F$36*(Temperatures!B188-Temperatures!B187)/(Parameters!$B$141*LN(2)) - B187) * (1 - EXP(-1 / Parameters!$B$143)) + Parameters!$F$36*(Temperatures!B188-Temperatures!B187)/(Parameters!$B$141*LN(2))</f>
        <v>1.6499268415532451</v>
      </c>
      <c r="C188" s="22">
        <f ca="1">((Parameters!B$137*(B188^3)/3+Parameters!B$138*B188^2/2+Parameters!B$139*B188)+Parameters!B$140*B188*Parameters!B$142-K$2)/(B188-B$2)</f>
        <v>0.35252669169806322</v>
      </c>
      <c r="D188">
        <f ca="1">C188-Parameters!B$136</f>
        <v>2.9362202041100516E-3</v>
      </c>
      <c r="E188" s="22">
        <f ca="1">IF(H187&lt;10,(Parameters!B$137*(H187^3)/3+Parameters!B$138*H187^2/2+Parameters!B$139*H187)+Parameters!B$140*H187*Parameters!B$142-C188*H187,K$3+Parameters!B$144*(H187-10)+Parameters!B$145*(H187 - 10)*Parameters!B$142-C188*H187)</f>
        <v>6.7353593119634514E-3</v>
      </c>
      <c r="F188" s="22">
        <f ca="1">Parameters!F$36/(1-Parameters!F$36*D188/(LN(2)*Parameters!B$141))</f>
        <v>3.2612912809935368</v>
      </c>
      <c r="G188" s="22">
        <f ca="1">Parameters!B$143 / (1 - Parameters!F$36 * D188 / (LN(2)*Parameters!B$141))</f>
        <v>28.404501820247468</v>
      </c>
      <c r="H188" s="22">
        <f ca="1">H187+(F188*(Temperatures!$B187-(Temperatures!B188-Temperatures!B187)*G188+E188)/(Parameters!$B$141*LN(2)) - H187) * (1 - EXP(-1 / G188)) +F188*(Temperatures!B188-Temperatures!B187)/(Parameters!$B$141*LN(2))</f>
        <v>1.6594200003764272</v>
      </c>
    </row>
    <row r="189" spans="1:8" x14ac:dyDescent="0.25">
      <c r="A189">
        <v>2197</v>
      </c>
      <c r="B189" s="22">
        <f ca="1">B188+(Parameters!$F$36*Temperatures!$B188/(Parameters!$B$141*LN(2)) - Parameters!$B$143*Parameters!$F$36*(Temperatures!B189-Temperatures!B188)/(Parameters!$B$141*LN(2)) - B188) * (1 - EXP(-1 / Parameters!$B$143)) + Parameters!$F$36*(Temperatures!B189-Temperatures!B188)/(Parameters!$B$141*LN(2))</f>
        <v>1.6452760263444597</v>
      </c>
      <c r="C189" s="22">
        <f ca="1">((Parameters!B$137*(B189^3)/3+Parameters!B$138*B189^2/2+Parameters!B$139*B189)+Parameters!B$140*B189*Parameters!B$142-K$2)/(B189-B$2)</f>
        <v>0.35255414221605175</v>
      </c>
      <c r="D189">
        <f ca="1">C189-Parameters!B$136</f>
        <v>2.963670722098577E-3</v>
      </c>
      <c r="E189" s="22">
        <f ca="1">IF(H188&lt;10,(Parameters!B$137*(H188^3)/3+Parameters!B$138*H188^2/2+Parameters!B$139*H188)+Parameters!B$140*H188*Parameters!B$142-C189*H188,K$3+Parameters!B$144*(H188-10)+Parameters!B$145*(H188 - 10)*Parameters!B$142-C189*H188)</f>
        <v>6.7123971341606081E-3</v>
      </c>
      <c r="F189" s="22">
        <f ca="1">Parameters!F$36/(1-Parameters!F$36*D189/(LN(2)*Parameters!B$141))</f>
        <v>3.2613678674138407</v>
      </c>
      <c r="G189" s="22">
        <f ca="1">Parameters!B$143 / (1 - Parameters!F$36 * D189 / (LN(2)*Parameters!B$141))</f>
        <v>28.405168856377482</v>
      </c>
      <c r="H189" s="22">
        <f ca="1">H188+(F189*(Temperatures!$B188-(Temperatures!B189-Temperatures!B188)*G189+E189)/(Parameters!$B$141*LN(2)) - H188) * (1 - EXP(-1 / G189)) +F189*(Temperatures!B189-Temperatures!B188)/(Parameters!$B$141*LN(2))</f>
        <v>1.654783936362388</v>
      </c>
    </row>
    <row r="190" spans="1:8" x14ac:dyDescent="0.25">
      <c r="A190">
        <v>2198</v>
      </c>
      <c r="B190" s="22">
        <f ca="1">B189+(Parameters!$F$36*Temperatures!$B189/(Parameters!$B$141*LN(2)) - Parameters!$B$143*Parameters!$F$36*(Temperatures!B190-Temperatures!B189)/(Parameters!$B$141*LN(2)) - B189) * (1 - EXP(-1 / Parameters!$B$143)) + Parameters!$F$36*(Temperatures!B190-Temperatures!B189)/(Parameters!$B$141*LN(2))</f>
        <v>1.6406441778603498</v>
      </c>
      <c r="C190" s="22">
        <f ca="1">((Parameters!B$137*(B190^3)/3+Parameters!B$138*B190^2/2+Parameters!B$139*B190)+Parameters!B$140*B190*Parameters!B$142-K$2)/(B190-B$2)</f>
        <v>0.35258145271786806</v>
      </c>
      <c r="D190">
        <f ca="1">C190-Parameters!B$136</f>
        <v>2.9909812239148903E-3</v>
      </c>
      <c r="E190" s="22">
        <f ca="1">IF(H189&lt;10,(Parameters!B$137*(H189^3)/3+Parameters!B$138*H189^2/2+Parameters!B$139*H189)+Parameters!B$140*H189*Parameters!B$142-C190*H189,K$3+Parameters!B$144*(H189-10)+Parameters!B$145*(H189 - 10)*Parameters!B$142-C190*H189)</f>
        <v>6.6895498526878816E-3</v>
      </c>
      <c r="F190" s="22">
        <f ca="1">Parameters!F$36/(1-Parameters!F$36*D190/(LN(2)*Parameters!B$141))</f>
        <v>3.2614440667613396</v>
      </c>
      <c r="G190" s="22">
        <f ca="1">Parameters!B$143 / (1 - Parameters!F$36 * D190 / (LN(2)*Parameters!B$141))</f>
        <v>28.405832521263026</v>
      </c>
      <c r="H190" s="22">
        <f ca="1">H189+(F190*(Temperatures!$B189-(Temperatures!B190-Temperatures!B189)*G190+E190)/(Parameters!$B$141*LN(2)) - H189) * (1 - EXP(-1 / G190)) +F190*(Temperatures!B190-Temperatures!B189)/(Parameters!$B$141*LN(2))</f>
        <v>1.6501665811413082</v>
      </c>
    </row>
    <row r="191" spans="1:8" x14ac:dyDescent="0.25">
      <c r="A191">
        <v>2199</v>
      </c>
      <c r="B191" s="22">
        <f ca="1">B190+(Parameters!$F$36*Temperatures!$B190/(Parameters!$B$141*LN(2)) - Parameters!$B$143*Parameters!$F$36*(Temperatures!B191-Temperatures!B190)/(Parameters!$B$141*LN(2)) - B190) * (1 - EXP(-1 / Parameters!$B$143)) + Parameters!$F$36*(Temperatures!B191-Temperatures!B190)/(Parameters!$B$141*LN(2))</f>
        <v>1.6360307472342097</v>
      </c>
      <c r="C191" s="22">
        <f ca="1">((Parameters!B$137*(B191^3)/3+Parameters!B$138*B191^2/2+Parameters!B$139*B191)+Parameters!B$140*B191*Parameters!B$142-K$2)/(B191-B$2)</f>
        <v>0.35260862677890636</v>
      </c>
      <c r="D191">
        <f ca="1">C191-Parameters!B$136</f>
        <v>3.0181552849531945E-3</v>
      </c>
      <c r="E191" s="22">
        <f ca="1">IF(H190&lt;10,(Parameters!B$137*(H190^3)/3+Parameters!B$138*H190^2/2+Parameters!B$139*H190)+Parameters!B$140*H190*Parameters!B$142-C191*H190,K$3+Parameters!B$144*(H190-10)+Parameters!B$145*(H190 - 10)*Parameters!B$142-C191*H190)</f>
        <v>6.6668148289174001E-3</v>
      </c>
      <c r="F191" s="22">
        <f ca="1">Parameters!F$36/(1-Parameters!F$36*D191/(LN(2)*Parameters!B$141))</f>
        <v>3.2615198889579644</v>
      </c>
      <c r="G191" s="22">
        <f ca="1">Parameters!B$143 / (1 - Parameters!F$36 * D191 / (LN(2)*Parameters!B$141))</f>
        <v>28.406492901320028</v>
      </c>
      <c r="H191" s="22">
        <f ca="1">H190+(F191*(Temperatures!$B190-(Temperatures!B191-Temperatures!B190)*G191+E191)/(Parameters!$B$141*LN(2)) - H190) * (1 - EXP(-1 / G191)) +F191*(Temperatures!B191-Temperatures!B190)/(Parameters!$B$141*LN(2))</f>
        <v>1.6455673856255575</v>
      </c>
    </row>
    <row r="192" spans="1:8" x14ac:dyDescent="0.25">
      <c r="A192">
        <v>2200</v>
      </c>
      <c r="B192" s="22">
        <f ca="1">B191+(Parameters!$F$36*Temperatures!$B191/(Parameters!$B$141*LN(2)) - Parameters!$B$143*Parameters!$F$36*(Temperatures!B192-Temperatures!B191)/(Parameters!$B$141*LN(2)) - B191) * (1 - EXP(-1 / Parameters!$B$143)) + Parameters!$F$36*(Temperatures!B192-Temperatures!B191)/(Parameters!$B$141*LN(2))</f>
        <v>1.6314354656357666</v>
      </c>
      <c r="C192" s="22">
        <f ca="1">((Parameters!B$137*(B192^3)/3+Parameters!B$138*B192^2/2+Parameters!B$139*B192)+Parameters!B$140*B192*Parameters!B$142-K$2)/(B192-B$2)</f>
        <v>0.35263566631303167</v>
      </c>
      <c r="D192">
        <f ca="1">C192-Parameters!B$136</f>
        <v>3.0451948190785005E-3</v>
      </c>
      <c r="E192" s="22">
        <f ca="1">IF(H191&lt;10,(Parameters!B$137*(H191^3)/3+Parameters!B$138*H191^2/2+Parameters!B$139*H191)+Parameters!B$140*H191*Parameters!B$142-C192*H191,K$3+Parameters!B$144*(H191-10)+Parameters!B$145*(H191 - 10)*Parameters!B$142-C192*H191)</f>
        <v>6.6441918265225386E-3</v>
      </c>
      <c r="F192" s="22">
        <f ca="1">Parameters!F$36/(1-Parameters!F$36*D192/(LN(2)*Parameters!B$141))</f>
        <v>3.2615953392913757</v>
      </c>
      <c r="G192" s="22">
        <f ca="1">Parameters!B$143 / (1 - Parameters!F$36 * D192 / (LN(2)*Parameters!B$141))</f>
        <v>28.407150042601831</v>
      </c>
      <c r="H192" s="22">
        <f ca="1">H191+(F192*(Temperatures!$B191-(Temperatures!B192-Temperatures!B191)*G192+E192)/(Parameters!$B$141*LN(2)) - H191) * (1 - EXP(-1 / G192)) +F192*(Temperatures!B192-Temperatures!B191)/(Parameters!$B$141*LN(2))</f>
        <v>1.6409860809218801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192"/>
  <sheetViews>
    <sheetView workbookViewId="0">
      <selection activeCell="L17" sqref="L17"/>
    </sheetView>
  </sheetViews>
  <sheetFormatPr defaultColWidth="8.85546875" defaultRowHeight="15" x14ac:dyDescent="0.25"/>
  <sheetData>
    <row r="1" spans="1:8" s="6" customFormat="1" x14ac:dyDescent="0.25">
      <c r="A1" s="6" t="s">
        <v>15</v>
      </c>
      <c r="B1" s="6" t="s">
        <v>17</v>
      </c>
      <c r="C1" s="6" t="s">
        <v>18</v>
      </c>
      <c r="D1" s="6" t="s">
        <v>19</v>
      </c>
      <c r="E1" s="6" t="s">
        <v>369</v>
      </c>
      <c r="F1" s="6" t="s">
        <v>458</v>
      </c>
      <c r="G1" s="6" t="s">
        <v>18</v>
      </c>
      <c r="H1" s="6" t="s">
        <v>19</v>
      </c>
    </row>
    <row r="2" spans="1:8" x14ac:dyDescent="0.25">
      <c r="A2">
        <v>2010</v>
      </c>
      <c r="B2">
        <f ca="1">Parameters!B$35*LOG('CO2 model'!H2/Parameters!B$18)/LOG(2)+INDEX(RCPs!K$1:N$293,RCPs!B3,MATCH(Settings!F$3,RCPs!K$1:N$1,0))+'Methane model'!D2</f>
        <v>1.8770709161949033</v>
      </c>
      <c r="C2">
        <f>Parameters!B21</f>
        <v>0.85399999999999998</v>
      </c>
      <c r="D2">
        <v>6.7999999999999996E-3</v>
      </c>
      <c r="F2">
        <v>0</v>
      </c>
      <c r="G2">
        <f>Parameters!B21</f>
        <v>0.85399999999999998</v>
      </c>
      <c r="H2">
        <v>6.7999999999999996E-3</v>
      </c>
    </row>
    <row r="3" spans="1:8" x14ac:dyDescent="0.25">
      <c r="A3">
        <v>2011</v>
      </c>
      <c r="B3">
        <f ca="1">Parameters!B$35*LOG('CO2 model'!H3/Parameters!B$18)/LOG(2)+INDEX(RCPs!K$1:N$293,RCPs!B4,MATCH(Settings!F$3,RCPs!K$1:N$1,0))+'Methane model'!D3</f>
        <v>1.9196588673328578</v>
      </c>
      <c r="C3">
        <f ca="1">C2+Parameters!B$31*(B3-Parameters!B$32*C2-Parameters!B$33*(C2-D2))</f>
        <v>0.90715173930543769</v>
      </c>
      <c r="D3">
        <f ca="1">D2+Parameters!B$34*(C2-D2)</f>
        <v>1.1733978273050782E-2</v>
      </c>
      <c r="F3" s="22">
        <f>IF(Settings!C$10="On", SAF!H3-SAF!B3, 0)</f>
        <v>0</v>
      </c>
      <c r="G3">
        <f ca="1">C3+F3</f>
        <v>0.90715173930543769</v>
      </c>
      <c r="H3">
        <f ca="1">H2+Parameters!B$34*(G2-H2)</f>
        <v>1.1733978273050782E-2</v>
      </c>
    </row>
    <row r="4" spans="1:8" x14ac:dyDescent="0.25">
      <c r="A4">
        <v>2012</v>
      </c>
      <c r="B4">
        <f ca="1">Parameters!B$35*LOG('CO2 model'!H4/Parameters!B$18)/LOG(2)+INDEX(RCPs!K$1:N$293,RCPs!B5,MATCH(Settings!F$3,RCPs!K$1:N$1,0))+'Methane model'!D4</f>
        <v>1.969331693216142</v>
      </c>
      <c r="C4">
        <f ca="1">C3+Parameters!B$31*(B4-Parameters!B$32*C3-Parameters!B$33*(C3-D3))</f>
        <v>0.95431149251451408</v>
      </c>
      <c r="D4">
        <f ca="1">D3+Parameters!B$34*(C3-D3)</f>
        <v>1.6948770268137625E-2</v>
      </c>
      <c r="F4" s="22">
        <f>IF(Settings!C$10="On", SAF!H4-SAF!B4, 0)</f>
        <v>0</v>
      </c>
      <c r="G4" s="22">
        <f t="shared" ref="G4:G67" ca="1" si="0">C4+F4</f>
        <v>0.95431149251451408</v>
      </c>
      <c r="H4">
        <f ca="1">H3+Parameters!B$34*(G3-H3)</f>
        <v>1.6948770268137625E-2</v>
      </c>
    </row>
    <row r="5" spans="1:8" x14ac:dyDescent="0.25">
      <c r="A5">
        <v>2013</v>
      </c>
      <c r="B5">
        <f ca="1">Parameters!B$35*LOG('CO2 model'!H5/Parameters!B$18)/LOG(2)+INDEX(RCPs!K$1:N$293,RCPs!B6,MATCH(Settings!F$3,RCPs!K$1:N$1,0))+'Methane model'!D5</f>
        <v>2.0195445567582944</v>
      </c>
      <c r="C5">
        <f ca="1">C4+Parameters!B$31*(B5-Parameters!B$32*C4-Parameters!B$33*(C4-D4))</f>
        <v>0.9971015674249909</v>
      </c>
      <c r="D5">
        <f ca="1">D4+Parameters!B$34*(C4-D4)</f>
        <v>2.240784404709343E-2</v>
      </c>
      <c r="F5" s="22">
        <f>IF(Settings!C$10="On", SAF!H5-SAF!B5, 0)</f>
        <v>0</v>
      </c>
      <c r="G5" s="22">
        <f t="shared" ca="1" si="0"/>
        <v>0.9971015674249909</v>
      </c>
      <c r="H5">
        <f ca="1">H4+Parameters!B$34*(G4-H4)</f>
        <v>2.240784404709343E-2</v>
      </c>
    </row>
    <row r="6" spans="1:8" x14ac:dyDescent="0.25">
      <c r="A6">
        <v>2014</v>
      </c>
      <c r="B6">
        <f ca="1">Parameters!B$35*LOG('CO2 model'!H6/Parameters!B$18)/LOG(2)+INDEX(RCPs!K$1:N$293,RCPs!B7,MATCH(Settings!F$3,RCPs!K$1:N$1,0))+'Methane model'!D6</f>
        <v>2.0687971336630024</v>
      </c>
      <c r="C6">
        <f ca="1">C5+Parameters!B$31*(B6-Parameters!B$32*C5-Parameters!B$33*(C5-D5))</f>
        <v>1.0365196169829802</v>
      </c>
      <c r="D6">
        <f ca="1">D5+Parameters!B$34*(C5-D5)</f>
        <v>2.8084328530126379E-2</v>
      </c>
      <c r="F6" s="22">
        <f>IF(Settings!C$10="On", SAF!H6-SAF!B6, 0)</f>
        <v>0</v>
      </c>
      <c r="G6" s="22">
        <f t="shared" ca="1" si="0"/>
        <v>1.0365196169829802</v>
      </c>
      <c r="H6">
        <f ca="1">H5+Parameters!B$34*(G5-H5)</f>
        <v>2.8084328530126379E-2</v>
      </c>
    </row>
    <row r="7" spans="1:8" x14ac:dyDescent="0.25">
      <c r="A7">
        <v>2015</v>
      </c>
      <c r="B7">
        <f ca="1">Parameters!B$35*LOG('CO2 model'!H7/Parameters!B$18)/LOG(2)+INDEX(RCPs!K$1:N$293,RCPs!B8,MATCH(Settings!F$3,RCPs!K$1:N$1,0))+'Methane model'!D7</f>
        <v>2.116772846039717</v>
      </c>
      <c r="C7">
        <f ca="1">C6+Parameters!B$31*(B7-Parameters!B$32*C6-Parameters!B$33*(C6-D6))</f>
        <v>1.0732635314211993</v>
      </c>
      <c r="D7">
        <f ca="1">D6+Parameters!B$34*(C6-D6)</f>
        <v>3.3957319326873403E-2</v>
      </c>
      <c r="F7" s="22">
        <f>IF(Settings!C$10="On", SAF!H7-SAF!B7, 0)</f>
        <v>0</v>
      </c>
      <c r="G7" s="22">
        <f t="shared" ca="1" si="0"/>
        <v>1.0732635314211993</v>
      </c>
      <c r="H7">
        <f ca="1">H6+Parameters!B$34*(G6-H6)</f>
        <v>3.3957319326873403E-2</v>
      </c>
    </row>
    <row r="8" spans="1:8" x14ac:dyDescent="0.25">
      <c r="A8">
        <v>2016</v>
      </c>
      <c r="B8">
        <f ca="1">Parameters!B$35*LOG('CO2 model'!H8/Parameters!B$18)/LOG(2)+INDEX(RCPs!K$1:N$293,RCPs!B9,MATCH(Settings!F$3,RCPs!K$1:N$1,0))+'Methane model'!D8</f>
        <v>2.1633515112493424</v>
      </c>
      <c r="C8">
        <f ca="1">C7+Parameters!B$31*(B8-Parameters!B$32*C7-Parameters!B$33*(C7-D7))</f>
        <v>1.1078354633468992</v>
      </c>
      <c r="D8">
        <f ca="1">D7+Parameters!B$34*(C7-D7)</f>
        <v>4.0010098209687511E-2</v>
      </c>
      <c r="F8" s="22">
        <f>IF(Settings!C$10="On", SAF!H8-SAF!B8, 0)</f>
        <v>0</v>
      </c>
      <c r="G8" s="22">
        <f t="shared" ca="1" si="0"/>
        <v>1.1078354633468992</v>
      </c>
      <c r="H8">
        <f ca="1">H7+Parameters!B$34*(G7-H7)</f>
        <v>4.0010098209687511E-2</v>
      </c>
    </row>
    <row r="9" spans="1:8" x14ac:dyDescent="0.25">
      <c r="A9">
        <v>2017</v>
      </c>
      <c r="B9">
        <f ca="1">Parameters!B$35*LOG('CO2 model'!H9/Parameters!B$18)/LOG(2)+INDEX(RCPs!K$1:N$293,RCPs!B10,MATCH(Settings!F$3,RCPs!K$1:N$1,0))+'Methane model'!D9</f>
        <v>2.2085516765079158</v>
      </c>
      <c r="C9">
        <f ca="1">C8+Parameters!B$31*(B9-Parameters!B$32*C8-Parameters!B$33*(C8-D8))</f>
        <v>1.1406112519890508</v>
      </c>
      <c r="D9">
        <f ca="1">D8+Parameters!B$34*(C8-D8)</f>
        <v>4.6228968784521693E-2</v>
      </c>
      <c r="F9" s="22">
        <f>IF(Settings!C$10="On", SAF!H9-SAF!B9, 0)</f>
        <v>0</v>
      </c>
      <c r="G9" s="22">
        <f t="shared" ca="1" si="0"/>
        <v>1.1406112519890508</v>
      </c>
      <c r="H9">
        <f ca="1">H8+Parameters!B$34*(G8-H8)</f>
        <v>4.6228968784521693E-2</v>
      </c>
    </row>
    <row r="10" spans="1:8" x14ac:dyDescent="0.25">
      <c r="A10">
        <v>2018</v>
      </c>
      <c r="B10">
        <f ca="1">Parameters!B$35*LOG('CO2 model'!H10/Parameters!B$18)/LOG(2)+INDEX(RCPs!K$1:N$293,RCPs!B11,MATCH(Settings!F$3,RCPs!K$1:N$1,0))+'Methane model'!D10</f>
        <v>2.2524420719837996</v>
      </c>
      <c r="C10">
        <f ca="1">C9+Parameters!B$31*(B10-Parameters!B$32*C9-Parameters!B$33*(C9-D9))</f>
        <v>1.171879750501043</v>
      </c>
      <c r="D10">
        <f ca="1">D9+Parameters!B$34*(C9-D9)</f>
        <v>5.260250326013885E-2</v>
      </c>
      <c r="F10" s="22">
        <f>IF(Settings!C$10="On", SAF!H10-SAF!B10, 0)</f>
        <v>0</v>
      </c>
      <c r="G10" s="22">
        <f t="shared" ca="1" si="0"/>
        <v>1.171879750501043</v>
      </c>
      <c r="H10">
        <f ca="1">H9+Parameters!B$34*(G9-H9)</f>
        <v>5.260250326013885E-2</v>
      </c>
    </row>
    <row r="11" spans="1:8" x14ac:dyDescent="0.25">
      <c r="A11">
        <v>2019</v>
      </c>
      <c r="B11">
        <f ca="1">Parameters!B$35*LOG('CO2 model'!H11/Parameters!B$18)/LOG(2)+INDEX(RCPs!K$1:N$293,RCPs!B12,MATCH(Settings!F$3,RCPs!K$1:N$1,0))+'Methane model'!D11</f>
        <v>2.2955223333642092</v>
      </c>
      <c r="C11">
        <f ca="1">C10+Parameters!B$31*(B11-Parameters!B$32*C10-Parameters!B$33*(C10-D10))</f>
        <v>1.201925407758331</v>
      </c>
      <c r="D11">
        <f ca="1">D10+Parameters!B$34*(C10-D10)</f>
        <v>5.9121022640930526E-2</v>
      </c>
      <c r="F11" s="22">
        <f>IF(Settings!C$10="On", SAF!H11-SAF!B11, 0)</f>
        <v>0</v>
      </c>
      <c r="G11" s="22">
        <f t="shared" ca="1" si="0"/>
        <v>1.201925407758331</v>
      </c>
      <c r="H11">
        <f ca="1">H10+Parameters!B$34*(G10-H10)</f>
        <v>5.9121022640930526E-2</v>
      </c>
    </row>
    <row r="12" spans="1:8" x14ac:dyDescent="0.25">
      <c r="A12">
        <v>2020</v>
      </c>
      <c r="B12">
        <f ca="1">Parameters!B$35*LOG('CO2 model'!H12/Parameters!B$18)/LOG(2)+INDEX(RCPs!K$1:N$293,RCPs!B13,MATCH(Settings!F$3,RCPs!K$1:N$1,0))+'Methane model'!D12</f>
        <v>2.3365266672164098</v>
      </c>
      <c r="C12">
        <f ca="1">C11+Parameters!B$31*(B12-Parameters!B$32*C11-Parameters!B$33*(C11-D11))</f>
        <v>1.2307824471946993</v>
      </c>
      <c r="D12">
        <f ca="1">D11+Parameters!B$34*(C11-D11)</f>
        <v>6.5776560892248301E-2</v>
      </c>
      <c r="F12" s="22">
        <f>IF(Settings!C$10="On", SAF!H12-SAF!B12, 0)</f>
        <v>0</v>
      </c>
      <c r="G12" s="22">
        <f ca="1">_xll.RiskOutput(,"Atmospheric temp",1)+C12+F12</f>
        <v>1.2307824471946993</v>
      </c>
      <c r="H12">
        <f ca="1">H11+Parameters!B$34*(G11-H11)</f>
        <v>6.5776560892248301E-2</v>
      </c>
    </row>
    <row r="13" spans="1:8" x14ac:dyDescent="0.25">
      <c r="A13">
        <v>2021</v>
      </c>
      <c r="B13">
        <f ca="1">Parameters!B$35*LOG('CO2 model'!H13/Parameters!B$18)/LOG(2)+INDEX(RCPs!K$1:N$293,RCPs!B14,MATCH(Settings!F$3,RCPs!K$1:N$1,0))+'Methane model'!D13</f>
        <v>2.3740122421082663</v>
      </c>
      <c r="C13">
        <f ca="1">C12+Parameters!B$31*(B13-Parameters!B$32*C12-Parameters!B$33*(C12-D12))</f>
        <v>1.2582736311342519</v>
      </c>
      <c r="D13">
        <f ca="1">D12+Parameters!B$34*(C12-D12)</f>
        <v>7.2561397685204587E-2</v>
      </c>
      <c r="F13" s="22">
        <f>IF(Settings!C$10="On", SAF!H13-SAF!B13, 0)</f>
        <v>0</v>
      </c>
      <c r="G13" s="22">
        <f t="shared" ca="1" si="0"/>
        <v>1.2582736311342519</v>
      </c>
      <c r="H13">
        <f ca="1">H12+Parameters!B$34*(G12-H12)</f>
        <v>7.2561397685204587E-2</v>
      </c>
    </row>
    <row r="14" spans="1:8" x14ac:dyDescent="0.25">
      <c r="A14">
        <v>2022</v>
      </c>
      <c r="B14">
        <f ca="1">Parameters!B$35*LOG('CO2 model'!H14/Parameters!B$18)/LOG(2)+INDEX(RCPs!K$1:N$293,RCPs!B15,MATCH(Settings!F$3,RCPs!K$1:N$1,0))+'Methane model'!D14</f>
        <v>2.4080205035359628</v>
      </c>
      <c r="C14">
        <f ca="1">C13+Parameters!B$31*(B14-Parameters!B$32*C13-Parameters!B$33*(C13-D13))</f>
        <v>1.284271600818818</v>
      </c>
      <c r="D14">
        <f ca="1">D13+Parameters!B$34*(C13-D13)</f>
        <v>7.9466825444798689E-2</v>
      </c>
      <c r="F14" s="22">
        <f>IF(Settings!C$10="On", SAF!H14-SAF!B14, 0)</f>
        <v>0</v>
      </c>
      <c r="G14" s="22">
        <f t="shared" ca="1" si="0"/>
        <v>1.284271600818818</v>
      </c>
      <c r="H14">
        <f ca="1">H13+Parameters!B$34*(G13-H13)</f>
        <v>7.9466825444798689E-2</v>
      </c>
    </row>
    <row r="15" spans="1:8" x14ac:dyDescent="0.25">
      <c r="A15">
        <v>2023</v>
      </c>
      <c r="B15">
        <f ca="1">Parameters!B$35*LOG('CO2 model'!H15/Parameters!B$18)/LOG(2)+INDEX(RCPs!K$1:N$293,RCPs!B16,MATCH(Settings!F$3,RCPs!K$1:N$1,0))+'Methane model'!D15</f>
        <v>2.4399247277565217</v>
      </c>
      <c r="C15">
        <f ca="1">C14+Parameters!B$31*(B15-Parameters!B$32*C14-Parameters!B$33*(C14-D14))</f>
        <v>1.3088725674423489</v>
      </c>
      <c r="D15">
        <f ca="1">D14+Parameters!B$34*(C14-D14)</f>
        <v>8.6483445587578714E-2</v>
      </c>
      <c r="F15" s="22">
        <f>IF(Settings!C$10="On", SAF!H15-SAF!B15, 0)</f>
        <v>0</v>
      </c>
      <c r="G15" s="22">
        <f t="shared" ca="1" si="0"/>
        <v>1.3088725674423489</v>
      </c>
      <c r="H15">
        <f ca="1">H14+Parameters!B$34*(G14-H14)</f>
        <v>8.6483445587578714E-2</v>
      </c>
    </row>
    <row r="16" spans="1:8" x14ac:dyDescent="0.25">
      <c r="A16">
        <v>2024</v>
      </c>
      <c r="B16">
        <f ca="1">Parameters!B$35*LOG('CO2 model'!H16/Parameters!B$18)/LOG(2)+INDEX(RCPs!K$1:N$293,RCPs!B17,MATCH(Settings!F$3,RCPs!K$1:N$1,0))+'Methane model'!D16</f>
        <v>2.4705200857513492</v>
      </c>
      <c r="C16">
        <f ca="1">C15+Parameters!B$31*(B16-Parameters!B$32*C15-Parameters!B$33*(C15-D15))</f>
        <v>1.3322587021858687</v>
      </c>
      <c r="D16">
        <f ca="1">D15+Parameters!B$34*(C15-D15)</f>
        <v>9.3602474587159756E-2</v>
      </c>
      <c r="F16" s="22">
        <f>IF(Settings!C$10="On", SAF!H16-SAF!B16, 0)</f>
        <v>0</v>
      </c>
      <c r="G16" s="22">
        <f t="shared" ca="1" si="0"/>
        <v>1.3322587021858687</v>
      </c>
      <c r="H16">
        <f ca="1">H15+Parameters!B$34*(G15-H15)</f>
        <v>9.3602474587159756E-2</v>
      </c>
    </row>
    <row r="17" spans="1:8" x14ac:dyDescent="0.25">
      <c r="A17">
        <v>2025</v>
      </c>
      <c r="B17">
        <f ca="1">Parameters!B$35*LOG('CO2 model'!H17/Parameters!B$18)/LOG(2)+INDEX(RCPs!K$1:N$293,RCPs!B18,MATCH(Settings!F$3,RCPs!K$1:N$1,0))+'Methane model'!D17</f>
        <v>2.4999337679542637</v>
      </c>
      <c r="C17">
        <f ca="1">C16+Parameters!B$31*(B17-Parameters!B$32*C16-Parameters!B$33*(C16-D16))</f>
        <v>1.3545829302864925</v>
      </c>
      <c r="D17">
        <f ca="1">D16+Parameters!B$34*(C16-D16)</f>
        <v>0.10081624101155905</v>
      </c>
      <c r="F17" s="22">
        <f>IF(Settings!C$10="On", SAF!H17-SAF!B17, 0)</f>
        <v>0</v>
      </c>
      <c r="G17" s="22">
        <f t="shared" ca="1" si="0"/>
        <v>1.3545829302864925</v>
      </c>
      <c r="H17">
        <f ca="1">H16+Parameters!B$34*(G16-H16)</f>
        <v>0.10081624101155905</v>
      </c>
    </row>
    <row r="18" spans="1:8" x14ac:dyDescent="0.25">
      <c r="A18">
        <v>2026</v>
      </c>
      <c r="B18">
        <f ca="1">Parameters!B$35*LOG('CO2 model'!H18/Parameters!B$18)/LOG(2)+INDEX(RCPs!K$1:N$293,RCPs!B19,MATCH(Settings!F$3,RCPs!K$1:N$1,0))+'Methane model'!D18</f>
        <v>2.5282171586464308</v>
      </c>
      <c r="C18">
        <f ca="1">C17+Parameters!B$31*(B18-Parameters!B$32*C17-Parameters!B$33*(C17-D17))</f>
        <v>1.3759658422260352</v>
      </c>
      <c r="D18">
        <f ca="1">D17+Parameters!B$34*(C17-D17)</f>
        <v>0.1081180087220847</v>
      </c>
      <c r="F18" s="22">
        <f>IF(Settings!C$10="On", SAF!H18-SAF!B18, 0)</f>
        <v>0</v>
      </c>
      <c r="G18" s="22">
        <f t="shared" ca="1" si="0"/>
        <v>1.3759658422260352</v>
      </c>
      <c r="H18">
        <f ca="1">H17+Parameters!B$34*(G17-H17)</f>
        <v>0.1081180087220847</v>
      </c>
    </row>
    <row r="19" spans="1:8" x14ac:dyDescent="0.25">
      <c r="A19">
        <v>2027</v>
      </c>
      <c r="B19">
        <f ca="1">Parameters!B$35*LOG('CO2 model'!H19/Parameters!B$18)/LOG(2)+INDEX(RCPs!K$1:N$293,RCPs!B20,MATCH(Settings!F$3,RCPs!K$1:N$1,0))+'Methane model'!D19</f>
        <v>2.5554016467638507</v>
      </c>
      <c r="C19">
        <f ca="1">C18+Parameters!B$31*(B19-Parameters!B$32*C18-Parameters!B$33*(C18-D18))</f>
        <v>1.3965011808860264</v>
      </c>
      <c r="D19">
        <f ca="1">D18+Parameters!B$34*(C18-D18)</f>
        <v>0.1155017831130703</v>
      </c>
      <c r="F19" s="22">
        <f>IF(Settings!C$10="On", SAF!H19-SAF!B19, 0)</f>
        <v>0</v>
      </c>
      <c r="G19" s="22">
        <f t="shared" ca="1" si="0"/>
        <v>1.3965011808860264</v>
      </c>
      <c r="H19">
        <f ca="1">H18+Parameters!B$34*(G18-H18)</f>
        <v>0.1155017831130703</v>
      </c>
    </row>
    <row r="20" spans="1:8" x14ac:dyDescent="0.25">
      <c r="A20">
        <v>2028</v>
      </c>
      <c r="B20">
        <f ca="1">Parameters!B$35*LOG('CO2 model'!H20/Parameters!B$18)/LOG(2)+INDEX(RCPs!K$1:N$293,RCPs!B21,MATCH(Settings!F$3,RCPs!K$1:N$1,0))+'Methane model'!D20</f>
        <v>2.5815123157941811</v>
      </c>
      <c r="C20">
        <f ca="1">C19+Parameters!B$31*(B20-Parameters!B$32*C19-Parameters!B$33*(C19-D19))</f>
        <v>1.4162618351849605</v>
      </c>
      <c r="D20">
        <f ca="1">D19+Parameters!B$34*(C19-D19)</f>
        <v>0.12296215043649204</v>
      </c>
      <c r="F20" s="22">
        <f>IF(Settings!C$10="On", SAF!H20-SAF!B20, 0)</f>
        <v>0</v>
      </c>
      <c r="G20" s="22">
        <f t="shared" ca="1" si="0"/>
        <v>1.4162618351849605</v>
      </c>
      <c r="H20">
        <f ca="1">H19+Parameters!B$34*(G19-H19)</f>
        <v>0.12296215043649204</v>
      </c>
    </row>
    <row r="21" spans="1:8" x14ac:dyDescent="0.25">
      <c r="A21">
        <v>2029</v>
      </c>
      <c r="B21">
        <f ca="1">Parameters!B$35*LOG('CO2 model'!H21/Parameters!B$18)/LOG(2)+INDEX(RCPs!K$1:N$293,RCPs!B22,MATCH(Settings!F$3,RCPs!K$1:N$1,0))+'Methane model'!D21</f>
        <v>2.6065754222063902</v>
      </c>
      <c r="C21">
        <f ca="1">C20+Parameters!B$31*(B21-Parameters!B$32*C20-Parameters!B$33*(C20-D20))</f>
        <v>1.435305345929538</v>
      </c>
      <c r="D21">
        <f ca="1">D20+Parameters!B$34*(C20-D20)</f>
        <v>0.13049415296847075</v>
      </c>
      <c r="F21" s="22">
        <f>IF(Settings!C$10="On", SAF!H21-SAF!B21, 0)</f>
        <v>0</v>
      </c>
      <c r="G21" s="22">
        <f t="shared" ca="1" si="0"/>
        <v>1.435305345929538</v>
      </c>
      <c r="H21">
        <f ca="1">H20+Parameters!B$34*(G20-H20)</f>
        <v>0.13049415296847075</v>
      </c>
    </row>
    <row r="22" spans="1:8" x14ac:dyDescent="0.25">
      <c r="A22">
        <v>2030</v>
      </c>
      <c r="B22">
        <f ca="1">Parameters!B$35*LOG('CO2 model'!H22/Parameters!B$18)/LOG(2)+INDEX(RCPs!K$1:N$293,RCPs!B23,MATCH(Settings!F$3,RCPs!K$1:N$1,0))+'Methane model'!D22</f>
        <v>2.6293817465485918</v>
      </c>
      <c r="C22">
        <f ca="1">C21+Parameters!B$31*(B22-Parameters!B$32*C21-Parameters!B$33*(C21-D21))</f>
        <v>1.4535049022349285</v>
      </c>
      <c r="D22">
        <f ca="1">D21+Parameters!B$34*(C21-D21)</f>
        <v>0.13809319696812064</v>
      </c>
      <c r="F22" s="22">
        <f>IF(Settings!C$10="On", SAF!H22-SAF!B22, 0)</f>
        <v>0</v>
      </c>
      <c r="G22" s="22">
        <f ca="1">_xll.RiskOutput(,"Atmospheric temp",2)+C22+F22</f>
        <v>1.4535049022349285</v>
      </c>
      <c r="H22">
        <f ca="1">H21+Parameters!B$34*(G21-H21)</f>
        <v>0.13809319696812064</v>
      </c>
    </row>
    <row r="23" spans="1:8" x14ac:dyDescent="0.25">
      <c r="A23">
        <v>2031</v>
      </c>
      <c r="B23">
        <f ca="1">Parameters!B$35*LOG('CO2 model'!H23/Parameters!B$18)/LOG(2)+INDEX(RCPs!K$1:N$293,RCPs!B24,MATCH(Settings!F$3,RCPs!K$1:N$1,0))+'Methane model'!D23</f>
        <v>2.648709499339251</v>
      </c>
      <c r="C23">
        <f ca="1">C22+Parameters!B$31*(B23-Parameters!B$32*C22-Parameters!B$33*(C22-D22))</f>
        <v>1.4705943049621171</v>
      </c>
      <c r="D23">
        <f ca="1">D22+Parameters!B$34*(C22-D22)</f>
        <v>0.1457539769184312</v>
      </c>
      <c r="F23" s="22">
        <f>IF(Settings!C$10="On", SAF!H23-SAF!B23, 0)</f>
        <v>0</v>
      </c>
      <c r="G23" s="22">
        <f t="shared" ca="1" si="0"/>
        <v>1.4705943049621171</v>
      </c>
      <c r="H23">
        <f ca="1">H22+Parameters!B$34*(G22-H22)</f>
        <v>0.1457539769184312</v>
      </c>
    </row>
    <row r="24" spans="1:8" x14ac:dyDescent="0.25">
      <c r="A24">
        <v>2032</v>
      </c>
      <c r="B24">
        <f ca="1">Parameters!B$35*LOG('CO2 model'!H24/Parameters!B$18)/LOG(2)+INDEX(RCPs!K$1:N$293,RCPs!B25,MATCH(Settings!F$3,RCPs!K$1:N$1,0))+'Methane model'!D24</f>
        <v>2.6663984447476889</v>
      </c>
      <c r="C24">
        <f ca="1">C23+Parameters!B$31*(B24-Parameters!B$32*C23-Parameters!B$33*(C23-D23))</f>
        <v>1.4866317372565676</v>
      </c>
      <c r="D24">
        <f ca="1">D23+Parameters!B$34*(C23-D23)</f>
        <v>0.15346966789320576</v>
      </c>
      <c r="F24" s="22">
        <f>IF(Settings!C$10="On", SAF!H24-SAF!B24, 0)</f>
        <v>0</v>
      </c>
      <c r="G24" s="22">
        <f t="shared" ca="1" si="0"/>
        <v>1.4866317372565676</v>
      </c>
      <c r="H24">
        <f ca="1">H23+Parameters!B$34*(G23-H23)</f>
        <v>0.15346966789320576</v>
      </c>
    </row>
    <row r="25" spans="1:8" x14ac:dyDescent="0.25">
      <c r="A25">
        <v>2033</v>
      </c>
      <c r="B25">
        <f ca="1">Parameters!B$35*LOG('CO2 model'!H25/Parameters!B$18)/LOG(2)+INDEX(RCPs!K$1:N$293,RCPs!B26,MATCH(Settings!F$3,RCPs!K$1:N$1,0))+'Methane model'!D25</f>
        <v>2.683758547776776</v>
      </c>
      <c r="C25">
        <f ca="1">C24+Parameters!B$31*(B25-Parameters!B$32*C24-Parameters!B$33*(C24-D24))</f>
        <v>1.5018433002732658</v>
      </c>
      <c r="D25">
        <f ca="1">D24+Parameters!B$34*(C24-D24)</f>
        <v>0.16123382356446905</v>
      </c>
      <c r="F25" s="22">
        <f>IF(Settings!C$10="On", SAF!H25-SAF!B25, 0)</f>
        <v>0</v>
      </c>
      <c r="G25" s="22">
        <f t="shared" ca="1" si="0"/>
        <v>1.5018433002732658</v>
      </c>
      <c r="H25">
        <f ca="1">H24+Parameters!B$34*(G24-H24)</f>
        <v>0.16123382356446905</v>
      </c>
    </row>
    <row r="26" spans="1:8" x14ac:dyDescent="0.25">
      <c r="A26">
        <v>2034</v>
      </c>
      <c r="B26">
        <f ca="1">Parameters!B$35*LOG('CO2 model'!H26/Parameters!B$18)/LOG(2)+INDEX(RCPs!K$1:N$293,RCPs!B27,MATCH(Settings!F$3,RCPs!K$1:N$1,0))+'Methane model'!D26</f>
        <v>2.7000584165955042</v>
      </c>
      <c r="C26">
        <f ca="1">C25+Parameters!B$31*(B26-Parameters!B$32*C25-Parameters!B$33*(C25-D25))</f>
        <v>1.516294786869663</v>
      </c>
      <c r="D26">
        <f ca="1">D25+Parameters!B$34*(C25-D25)</f>
        <v>0.16904135192935005</v>
      </c>
      <c r="F26" s="22">
        <f>IF(Settings!C$10="On", SAF!H26-SAF!B26, 0)</f>
        <v>0</v>
      </c>
      <c r="G26" s="22">
        <f t="shared" ca="1" si="0"/>
        <v>1.516294786869663</v>
      </c>
      <c r="H26">
        <f ca="1">H25+Parameters!B$34*(G25-H25)</f>
        <v>0.16904135192935005</v>
      </c>
    </row>
    <row r="27" spans="1:8" x14ac:dyDescent="0.25">
      <c r="A27">
        <v>2035</v>
      </c>
      <c r="B27">
        <f ca="1">Parameters!B$35*LOG('CO2 model'!H27/Parameters!B$18)/LOG(2)+INDEX(RCPs!K$1:N$293,RCPs!B28,MATCH(Settings!F$3,RCPs!K$1:N$1,0))+'Methane model'!D27</f>
        <v>2.7153339320972778</v>
      </c>
      <c r="C27">
        <f ca="1">C26+Parameters!B$31*(B27-Parameters!B$32*C26-Parameters!B$33*(C26-D26))</f>
        <v>1.5300398195692719</v>
      </c>
      <c r="D27">
        <f ca="1">D26+Parameters!B$34*(C26-D26)</f>
        <v>0.17688757380882189</v>
      </c>
      <c r="F27" s="22">
        <f>IF(Settings!C$10="On", SAF!H27-SAF!B27, 0)</f>
        <v>0</v>
      </c>
      <c r="G27" s="22">
        <f t="shared" ca="1" si="0"/>
        <v>1.5300398195692719</v>
      </c>
      <c r="H27">
        <f ca="1">H26+Parameters!B$34*(G26-H26)</f>
        <v>0.17688757380882189</v>
      </c>
    </row>
    <row r="28" spans="1:8" x14ac:dyDescent="0.25">
      <c r="A28">
        <v>2036</v>
      </c>
      <c r="B28">
        <f ca="1">Parameters!B$35*LOG('CO2 model'!H28/Parameters!B$18)/LOG(2)+INDEX(RCPs!K$1:N$293,RCPs!B29,MATCH(Settings!F$3,RCPs!K$1:N$1,0))+'Methane model'!D28</f>
        <v>2.7296076452469862</v>
      </c>
      <c r="C28">
        <f ca="1">C27+Parameters!B$31*(B28-Parameters!B$32*C27-Parameters!B$33*(C27-D27))</f>
        <v>1.5431211097724735</v>
      </c>
      <c r="D28">
        <f ca="1">D27+Parameters!B$34*(C27-D27)</f>
        <v>0.18476814956509188</v>
      </c>
      <c r="F28" s="22">
        <f>IF(Settings!C$10="On", SAF!H28-SAF!B28, 0)</f>
        <v>0</v>
      </c>
      <c r="G28" s="22">
        <f t="shared" ca="1" si="0"/>
        <v>1.5431211097724735</v>
      </c>
      <c r="H28">
        <f ca="1">H27+Parameters!B$34*(G27-H27)</f>
        <v>0.18476814956509188</v>
      </c>
    </row>
    <row r="29" spans="1:8" x14ac:dyDescent="0.25">
      <c r="A29">
        <v>2037</v>
      </c>
      <c r="B29">
        <f ca="1">Parameters!B$35*LOG('CO2 model'!H29/Parameters!B$18)/LOG(2)+INDEX(RCPs!K$1:N$293,RCPs!B30,MATCH(Settings!F$3,RCPs!K$1:N$1,0))+'Methane model'!D29</f>
        <v>2.7428922631280788</v>
      </c>
      <c r="C29">
        <f ca="1">C28+Parameters!B$31*(B29-Parameters!B$32*C28-Parameters!B$33*(C28-D28))</f>
        <v>1.555571878402451</v>
      </c>
      <c r="D29">
        <f ca="1">D28+Parameters!B$34*(C28-D28)</f>
        <v>0.19267901357925316</v>
      </c>
      <c r="F29" s="22">
        <f>IF(Settings!C$10="On", SAF!H29-SAF!B29, 0)</f>
        <v>0</v>
      </c>
      <c r="G29" s="22">
        <f t="shared" ca="1" si="0"/>
        <v>1.555571878402451</v>
      </c>
      <c r="H29">
        <f ca="1">H28+Parameters!B$34*(G28-H28)</f>
        <v>0.19267901357925316</v>
      </c>
    </row>
    <row r="30" spans="1:8" x14ac:dyDescent="0.25">
      <c r="A30">
        <v>2038</v>
      </c>
      <c r="B30">
        <f ca="1">Parameters!B$35*LOG('CO2 model'!H30/Parameters!B$18)/LOG(2)+INDEX(RCPs!K$1:N$293,RCPs!B31,MATCH(Settings!F$3,RCPs!K$1:N$1,0))+'Methane model'!D30</f>
        <v>2.7551967660749108</v>
      </c>
      <c r="C30">
        <f ca="1">C29+Parameters!B$31*(B30-Parameters!B$32*C29-Parameters!B$33*(C29-D29))</f>
        <v>1.5674177662055138</v>
      </c>
      <c r="D30">
        <f ca="1">D29+Parameters!B$34*(C29-D29)</f>
        <v>0.20061631738417951</v>
      </c>
      <c r="F30" s="22">
        <f>IF(Settings!C$10="On", SAF!H30-SAF!B30, 0)</f>
        <v>0</v>
      </c>
      <c r="G30" s="22">
        <f t="shared" ca="1" si="0"/>
        <v>1.5674177662055138</v>
      </c>
      <c r="H30">
        <f ca="1">H29+Parameters!B$34*(G29-H29)</f>
        <v>0.20061631738417951</v>
      </c>
    </row>
    <row r="31" spans="1:8" x14ac:dyDescent="0.25">
      <c r="A31">
        <v>2039</v>
      </c>
      <c r="B31">
        <f ca="1">Parameters!B$35*LOG('CO2 model'!H31/Parameters!B$18)/LOG(2)+INDEX(RCPs!K$1:N$293,RCPs!B32,MATCH(Settings!F$3,RCPs!K$1:N$1,0))+'Methane model'!D31</f>
        <v>2.7665237449099611</v>
      </c>
      <c r="C31">
        <f ca="1">C30+Parameters!B$31*(B31-Parameters!B$32*C30-Parameters!B$33*(C30-D30))</f>
        <v>1.5786778816286657</v>
      </c>
      <c r="D31">
        <f ca="1">D30+Parameters!B$34*(C30-D30)</f>
        <v>0.20857638425393729</v>
      </c>
      <c r="F31" s="22">
        <f>IF(Settings!C$10="On", SAF!H31-SAF!B31, 0)</f>
        <v>0</v>
      </c>
      <c r="G31" s="22">
        <f t="shared" ca="1" si="0"/>
        <v>1.5786778816286657</v>
      </c>
      <c r="H31">
        <f ca="1">H30+Parameters!B$34*(G30-H30)</f>
        <v>0.20857638425393729</v>
      </c>
    </row>
    <row r="32" spans="1:8" x14ac:dyDescent="0.25">
      <c r="A32">
        <v>2040</v>
      </c>
      <c r="B32">
        <f ca="1">Parameters!B$35*LOG('CO2 model'!H32/Parameters!B$18)/LOG(2)+INDEX(RCPs!K$1:N$293,RCPs!B33,MATCH(Settings!F$3,RCPs!K$1:N$1,0))+'Methane model'!D32</f>
        <v>2.7757824320803941</v>
      </c>
      <c r="C32">
        <f ca="1">C31+Parameters!B$31*(B32-Parameters!B$32*C31-Parameters!B$33*(C31-D31))</f>
        <v>1.589213428214487</v>
      </c>
      <c r="D32">
        <f ca="1">D31+Parameters!B$34*(C31-D31)</f>
        <v>0.21655567016035993</v>
      </c>
      <c r="F32" s="22">
        <f>IF(Settings!C$10="On", SAF!H32-SAF!B32, 0)</f>
        <v>0</v>
      </c>
      <c r="G32" s="22">
        <f ca="1">_xll.RiskOutput(,"Atmospheric temp",3)+C32+F32</f>
        <v>1.589213428214487</v>
      </c>
      <c r="H32">
        <f ca="1">H31+Parameters!B$34*(G31-H31)</f>
        <v>0.21655567016035993</v>
      </c>
    </row>
    <row r="33" spans="1:8" x14ac:dyDescent="0.25">
      <c r="A33">
        <v>2041</v>
      </c>
      <c r="B33">
        <f ca="1">Parameters!B$35*LOG('CO2 model'!H33/Parameters!B$18)/LOG(2)+INDEX(RCPs!K$1:N$293,RCPs!B34,MATCH(Settings!F$3,RCPs!K$1:N$1,0))+'Methane model'!D33</f>
        <v>2.7818657024951507</v>
      </c>
      <c r="C33">
        <f ca="1">C32+Parameters!B$31*(B33-Parameters!B$32*C32-Parameters!B$33*(C32-D32))</f>
        <v>1.5987654163862712</v>
      </c>
      <c r="D33">
        <f ca="1">D32+Parameters!B$34*(C32-D32)</f>
        <v>0.22454984338341666</v>
      </c>
      <c r="F33" s="22">
        <f>IF(Settings!C$10="On", SAF!H33-SAF!B33, 0)</f>
        <v>0</v>
      </c>
      <c r="G33" s="22">
        <f t="shared" ca="1" si="0"/>
        <v>1.5987654163862712</v>
      </c>
      <c r="H33">
        <f ca="1">H32+Parameters!B$34*(G32-H32)</f>
        <v>0.22454984338341666</v>
      </c>
    </row>
    <row r="34" spans="1:8" x14ac:dyDescent="0.25">
      <c r="A34">
        <v>2042</v>
      </c>
      <c r="B34">
        <f ca="1">Parameters!B$35*LOG('CO2 model'!H34/Parameters!B$18)/LOG(2)+INDEX(RCPs!K$1:N$293,RCPs!B35,MATCH(Settings!F$3,RCPs!K$1:N$1,0))+'Methane model'!D34</f>
        <v>2.786162740744528</v>
      </c>
      <c r="C34">
        <f ca="1">C33+Parameters!B$31*(B34-Parameters!B$32*C33-Parameters!B$33*(C33-D33))</f>
        <v>1.6073344440947277</v>
      </c>
      <c r="D34">
        <f ca="1">D33+Parameters!B$34*(C33-D33)</f>
        <v>0.23255308911014483</v>
      </c>
      <c r="F34" s="22">
        <f>IF(Settings!C$10="On", SAF!H34-SAF!B34, 0)</f>
        <v>0</v>
      </c>
      <c r="G34" s="22">
        <f t="shared" ca="1" si="0"/>
        <v>1.6073344440947277</v>
      </c>
      <c r="H34">
        <f ca="1">H33+Parameters!B$34*(G33-H33)</f>
        <v>0.23255308911014483</v>
      </c>
    </row>
    <row r="35" spans="1:8" x14ac:dyDescent="0.25">
      <c r="A35">
        <v>2043</v>
      </c>
      <c r="B35">
        <f ca="1">Parameters!B$35*LOG('CO2 model'!H35/Parameters!B$18)/LOG(2)+INDEX(RCPs!K$1:N$293,RCPs!B36,MATCH(Settings!F$3,RCPs!K$1:N$1,0))+'Methane model'!D35</f>
        <v>2.789602667988059</v>
      </c>
      <c r="C35">
        <f ca="1">C34+Parameters!B$31*(B35-Parameters!B$32*C34-Parameters!B$33*(C34-D34))</f>
        <v>1.615050406246364</v>
      </c>
      <c r="D35">
        <f ca="1">D34+Parameters!B$34*(C34-D34)</f>
        <v>0.24055962987465054</v>
      </c>
      <c r="F35" s="22">
        <f>IF(Settings!C$10="On", SAF!H35-SAF!B35, 0)</f>
        <v>0</v>
      </c>
      <c r="G35" s="22">
        <f t="shared" ca="1" si="0"/>
        <v>1.615050406246364</v>
      </c>
      <c r="H35">
        <f ca="1">H34+Parameters!B$34*(G34-H34)</f>
        <v>0.24055962987465054</v>
      </c>
    </row>
    <row r="36" spans="1:8" x14ac:dyDescent="0.25">
      <c r="A36">
        <v>2044</v>
      </c>
      <c r="B36">
        <f ca="1">Parameters!B$35*LOG('CO2 model'!H36/Parameters!B$18)/LOG(2)+INDEX(RCPs!K$1:N$293,RCPs!B37,MATCH(Settings!F$3,RCPs!K$1:N$1,0))+'Methane model'!D36</f>
        <v>2.7921083551321515</v>
      </c>
      <c r="C36">
        <f ca="1">C35+Parameters!B$31*(B36-Parameters!B$32*C35-Parameters!B$33*(C35-D35))</f>
        <v>1.6219989039789873</v>
      </c>
      <c r="D36">
        <f ca="1">D35+Parameters!B$34*(C35-D35)</f>
        <v>0.24856447834859619</v>
      </c>
      <c r="F36" s="22">
        <f>IF(Settings!C$10="On", SAF!H36-SAF!B36, 0)</f>
        <v>0</v>
      </c>
      <c r="G36" s="22">
        <f t="shared" ca="1" si="0"/>
        <v>1.6219989039789873</v>
      </c>
      <c r="H36">
        <f ca="1">H35+Parameters!B$34*(G35-H35)</f>
        <v>0.24856447834859619</v>
      </c>
    </row>
    <row r="37" spans="1:8" x14ac:dyDescent="0.25">
      <c r="A37">
        <v>2045</v>
      </c>
      <c r="B37">
        <f ca="1">Parameters!B$35*LOG('CO2 model'!H37/Parameters!B$18)/LOG(2)+INDEX(RCPs!K$1:N$293,RCPs!B38,MATCH(Settings!F$3,RCPs!K$1:N$1,0))+'Methane model'!D37</f>
        <v>2.7936889166420853</v>
      </c>
      <c r="C37">
        <f ca="1">C36+Parameters!B$31*(B37-Parameters!B$32*C36-Parameters!B$33*(C36-D36))</f>
        <v>1.6282446161250987</v>
      </c>
      <c r="D37">
        <f ca="1">D36+Parameters!B$34*(C36-D36)</f>
        <v>0.25656317477862489</v>
      </c>
      <c r="F37" s="22">
        <f>IF(Settings!C$10="On", SAF!H37-SAF!B37, 0)</f>
        <v>0</v>
      </c>
      <c r="G37" s="22">
        <f t="shared" ca="1" si="0"/>
        <v>1.6282446161250987</v>
      </c>
      <c r="H37">
        <f ca="1">H36+Parameters!B$34*(G36-H36)</f>
        <v>0.25656317477862489</v>
      </c>
    </row>
    <row r="38" spans="1:8" x14ac:dyDescent="0.25">
      <c r="A38">
        <v>2046</v>
      </c>
      <c r="B38">
        <f ca="1">Parameters!B$35*LOG('CO2 model'!H38/Parameters!B$18)/LOG(2)+INDEX(RCPs!K$1:N$293,RCPs!B39,MATCH(Settings!F$3,RCPs!K$1:N$1,0))+'Methane model'!D38</f>
        <v>2.7943544539298442</v>
      </c>
      <c r="C38">
        <f ca="1">C37+Parameters!B$31*(B38-Parameters!B$32*C37-Parameters!B$33*(C37-D37))</f>
        <v>1.6338367907675058</v>
      </c>
      <c r="D38">
        <f ca="1">D37+Parameters!B$34*(C37-D37)</f>
        <v>0.26455166206515757</v>
      </c>
      <c r="F38" s="22">
        <f>IF(Settings!C$10="On", SAF!H38-SAF!B38, 0)</f>
        <v>0</v>
      </c>
      <c r="G38" s="22">
        <f t="shared" ca="1" si="0"/>
        <v>1.6338367907675058</v>
      </c>
      <c r="H38">
        <f ca="1">H37+Parameters!B$34*(G37-H37)</f>
        <v>0.26455166206515757</v>
      </c>
    </row>
    <row r="39" spans="1:8" x14ac:dyDescent="0.25">
      <c r="A39">
        <v>2047</v>
      </c>
      <c r="B39">
        <f ca="1">Parameters!B$35*LOG('CO2 model'!H39/Parameters!B$18)/LOG(2)+INDEX(RCPs!K$1:N$293,RCPs!B40,MATCH(Settings!F$3,RCPs!K$1:N$1,0))+'Methane model'!D39</f>
        <v>2.7941279435058868</v>
      </c>
      <c r="C39">
        <f ca="1">C38+Parameters!B$31*(B39-Parameters!B$32*C38-Parameters!B$33*(C38-D38))</f>
        <v>1.6388149971462214</v>
      </c>
      <c r="D39">
        <f ca="1">D38+Parameters!B$34*(C38-D38)</f>
        <v>0.27252619355079133</v>
      </c>
      <c r="F39" s="22">
        <f>IF(Settings!C$10="On", SAF!H39-SAF!B39, 0)</f>
        <v>0</v>
      </c>
      <c r="G39" s="22">
        <f t="shared" ca="1" si="0"/>
        <v>1.6388149971462214</v>
      </c>
      <c r="H39">
        <f ca="1">H38+Parameters!B$34*(G38-H38)</f>
        <v>0.27252619355079133</v>
      </c>
    </row>
    <row r="40" spans="1:8" x14ac:dyDescent="0.25">
      <c r="A40">
        <v>2048</v>
      </c>
      <c r="B40">
        <f ca="1">Parameters!B$35*LOG('CO2 model'!H40/Parameters!B$18)/LOG(2)+INDEX(RCPs!K$1:N$293,RCPs!B41,MATCH(Settings!F$3,RCPs!K$1:N$1,0))+'Methane model'!D40</f>
        <v>2.7930726485354684</v>
      </c>
      <c r="C40">
        <f ca="1">C39+Parameters!B$31*(B40-Parameters!B$32*C39-Parameters!B$33*(C39-D39))</f>
        <v>1.6432172483159881</v>
      </c>
      <c r="D40">
        <f ca="1">D39+Parameters!B$34*(C39-D39)</f>
        <v>0.28048327484405433</v>
      </c>
      <c r="F40" s="22">
        <f>IF(Settings!C$10="On", SAF!H40-SAF!B40, 0)</f>
        <v>0</v>
      </c>
      <c r="G40" s="22">
        <f t="shared" ca="1" si="0"/>
        <v>1.6432172483159881</v>
      </c>
      <c r="H40">
        <f ca="1">H39+Parameters!B$34*(G39-H39)</f>
        <v>0.28048327484405433</v>
      </c>
    </row>
    <row r="41" spans="1:8" x14ac:dyDescent="0.25">
      <c r="A41">
        <v>2049</v>
      </c>
      <c r="B41">
        <f ca="1">Parameters!B$35*LOG('CO2 model'!H41/Parameters!B$18)/LOG(2)+INDEX(RCPs!K$1:N$293,RCPs!B42,MATCH(Settings!F$3,RCPs!K$1:N$1,0))+'Methane model'!D41</f>
        <v>2.7912364081054495</v>
      </c>
      <c r="C41">
        <f ca="1">C40+Parameters!B$31*(B41-Parameters!B$32*C40-Parameters!B$33*(C40-D40))</f>
        <v>1.6470782625530742</v>
      </c>
      <c r="D41">
        <f ca="1">D40+Parameters!B$34*(C40-D40)</f>
        <v>0.28841965328723029</v>
      </c>
      <c r="F41" s="22">
        <f>IF(Settings!C$10="On", SAF!H41-SAF!B41, 0)</f>
        <v>0</v>
      </c>
      <c r="G41" s="22">
        <f t="shared" ca="1" si="0"/>
        <v>1.6470782625530742</v>
      </c>
      <c r="H41">
        <f ca="1">H40+Parameters!B$34*(G40-H40)</f>
        <v>0.28841965328723029</v>
      </c>
    </row>
    <row r="42" spans="1:8" x14ac:dyDescent="0.25">
      <c r="A42">
        <v>2050</v>
      </c>
      <c r="B42">
        <f ca="1">Parameters!B$35*LOG('CO2 model'!H42/Parameters!B$18)/LOG(2)+INDEX(RCPs!K$1:N$293,RCPs!B43,MATCH(Settings!F$3,RCPs!K$1:N$1,0))+'Methane model'!D42</f>
        <v>2.7878493017292341</v>
      </c>
      <c r="C42">
        <f ca="1">C41+Parameters!B$31*(B42-Parameters!B$32*C41-Parameters!B$33*(C41-D41))</f>
        <v>1.6503158556186517</v>
      </c>
      <c r="D42">
        <f ca="1">D41+Parameters!B$34*(C41-D41)</f>
        <v>0.29633229736018951</v>
      </c>
      <c r="F42" s="22">
        <f>IF(Settings!C$10="On", SAF!H42-SAF!B42, 0)</f>
        <v>0</v>
      </c>
      <c r="G42" s="22">
        <f ca="1">_xll.RiskOutput(,"Atmospheric temp",4)+C42+F42</f>
        <v>1.6503158556186517</v>
      </c>
      <c r="H42">
        <f ca="1">H41+Parameters!B$34*(G41-H41)</f>
        <v>0.29633229736018951</v>
      </c>
    </row>
    <row r="43" spans="1:8" x14ac:dyDescent="0.25">
      <c r="A43">
        <v>2051</v>
      </c>
      <c r="B43">
        <f ca="1">Parameters!B$35*LOG('CO2 model'!H43/Parameters!B$18)/LOG(2)+INDEX(RCPs!K$1:N$293,RCPs!B44,MATCH(Settings!F$3,RCPs!K$1:N$1,0))+'Methane model'!D43</f>
        <v>2.7821132572300602</v>
      </c>
      <c r="C43">
        <f ca="1">C42+Parameters!B$31*(B43-Parameters!B$32*C42-Parameters!B$33*(C42-D42))</f>
        <v>1.6527566274832375</v>
      </c>
      <c r="D43">
        <f ca="1">D42+Parameters!B$34*(C42-D42)</f>
        <v>0.30421771456806868</v>
      </c>
      <c r="F43" s="22">
        <f>IF(Settings!C$10="On", SAF!H43-SAF!B43, 0)</f>
        <v>0</v>
      </c>
      <c r="G43" s="22">
        <f t="shared" ca="1" si="0"/>
        <v>1.6527566274832375</v>
      </c>
      <c r="H43">
        <f ca="1">H42+Parameters!B$34*(G42-H42)</f>
        <v>0.30421771456806868</v>
      </c>
    </row>
    <row r="44" spans="1:8" x14ac:dyDescent="0.25">
      <c r="A44">
        <v>2052</v>
      </c>
      <c r="B44">
        <f ca="1">Parameters!B$35*LOG('CO2 model'!H44/Parameters!B$18)/LOG(2)+INDEX(RCPs!K$1:N$293,RCPs!B45,MATCH(Settings!F$3,RCPs!K$1:N$1,0))+'Methane model'!D44</f>
        <v>2.7751270163569175</v>
      </c>
      <c r="C44">
        <f ca="1">C43+Parameters!B$31*(B44-Parameters!B$32*C43-Parameters!B$33*(C43-D43))</f>
        <v>1.6544245234284087</v>
      </c>
      <c r="D44">
        <f ca="1">D43+Parameters!B$34*(C43-D43)</f>
        <v>0.31207142289749146</v>
      </c>
      <c r="F44" s="22">
        <f>IF(Settings!C$10="On", SAF!H44-SAF!B44, 0)</f>
        <v>0</v>
      </c>
      <c r="G44" s="22">
        <f t="shared" ca="1" si="0"/>
        <v>1.6544245234284087</v>
      </c>
      <c r="H44">
        <f ca="1">H43+Parameters!B$34*(G43-H43)</f>
        <v>0.31207142289749146</v>
      </c>
    </row>
    <row r="45" spans="1:8" x14ac:dyDescent="0.25">
      <c r="A45">
        <v>2053</v>
      </c>
      <c r="B45">
        <f ca="1">Parameters!B$35*LOG('CO2 model'!H45/Parameters!B$18)/LOG(2)+INDEX(RCPs!K$1:N$293,RCPs!B46,MATCH(Settings!F$3,RCPs!K$1:N$1,0))+'Methane model'!D45</f>
        <v>2.7677442776945131</v>
      </c>
      <c r="C45">
        <f ca="1">C44+Parameters!B$31*(B45-Parameters!B$32*C44-Parameters!B$33*(C44-D44))</f>
        <v>1.6554564549663759</v>
      </c>
      <c r="D45">
        <f ca="1">D44+Parameters!B$34*(C44-D44)</f>
        <v>0.31988910589180436</v>
      </c>
      <c r="F45" s="22">
        <f>IF(Settings!C$10="On", SAF!H45-SAF!B45, 0)</f>
        <v>0</v>
      </c>
      <c r="G45" s="22">
        <f t="shared" ca="1" si="0"/>
        <v>1.6554564549663759</v>
      </c>
      <c r="H45">
        <f ca="1">H44+Parameters!B$34*(G44-H44)</f>
        <v>0.31988910589180436</v>
      </c>
    </row>
    <row r="46" spans="1:8" x14ac:dyDescent="0.25">
      <c r="A46">
        <v>2054</v>
      </c>
      <c r="B46">
        <f ca="1">Parameters!B$35*LOG('CO2 model'!H46/Parameters!B$18)/LOG(2)+INDEX(RCPs!K$1:N$293,RCPs!B47,MATCH(Settings!F$3,RCPs!K$1:N$1,0))+'Methane model'!D46</f>
        <v>2.7600025909011796</v>
      </c>
      <c r="C46">
        <f ca="1">C45+Parameters!B$31*(B46-Parameters!B$32*C45-Parameters!B$33*(C45-D45))</f>
        <v>1.6559594678357104</v>
      </c>
      <c r="D46">
        <f ca="1">D45+Parameters!B$34*(C45-D45)</f>
        <v>0.32766726958695302</v>
      </c>
      <c r="F46" s="22">
        <f>IF(Settings!C$10="On", SAF!H46-SAF!B46, 0)</f>
        <v>0</v>
      </c>
      <c r="G46" s="22">
        <f t="shared" ca="1" si="0"/>
        <v>1.6559594678357104</v>
      </c>
      <c r="H46">
        <f ca="1">H45+Parameters!B$34*(G45-H45)</f>
        <v>0.32766726958695302</v>
      </c>
    </row>
    <row r="47" spans="1:8" x14ac:dyDescent="0.25">
      <c r="A47">
        <v>2055</v>
      </c>
      <c r="B47">
        <f ca="1">Parameters!B$35*LOG('CO2 model'!H47/Parameters!B$18)/LOG(2)+INDEX(RCPs!K$1:N$293,RCPs!B48,MATCH(Settings!F$3,RCPs!K$1:N$1,0))+'Methane model'!D47</f>
        <v>2.7518686930854859</v>
      </c>
      <c r="C47">
        <f ca="1">C46+Parameters!B$31*(B47-Parameters!B$32*C46-Parameters!B$33*(C46-D46))</f>
        <v>1.656008478912498</v>
      </c>
      <c r="D47">
        <f ca="1">D46+Parameters!B$34*(C46-D46)</f>
        <v>0.33540306378716811</v>
      </c>
      <c r="F47" s="22">
        <f>IF(Settings!C$10="On", SAF!H47-SAF!B47, 0)</f>
        <v>0</v>
      </c>
      <c r="G47" s="22">
        <f t="shared" ca="1" si="0"/>
        <v>1.656008478912498</v>
      </c>
      <c r="H47">
        <f ca="1">H46+Parameters!B$34*(G46-H46)</f>
        <v>0.33540306378716811</v>
      </c>
    </row>
    <row r="48" spans="1:8" x14ac:dyDescent="0.25">
      <c r="A48">
        <v>2056</v>
      </c>
      <c r="B48">
        <f ca="1">Parameters!B$35*LOG('CO2 model'!H48/Parameters!B$18)/LOG(2)+INDEX(RCPs!K$1:N$293,RCPs!B49,MATCH(Settings!F$3,RCPs!K$1:N$1,0))+'Methane model'!D48</f>
        <v>2.7433376631487825</v>
      </c>
      <c r="C48">
        <f ca="1">C47+Parameters!B$31*(B48-Parameters!B$32*C47-Parameters!B$33*(C47-D47))</f>
        <v>1.6556584468699569</v>
      </c>
      <c r="D48">
        <f ca="1">D47+Parameters!B$34*(C47-D47)</f>
        <v>0.34309409120159395</v>
      </c>
      <c r="F48" s="22">
        <f>IF(Settings!C$10="On", SAF!H48-SAF!B48, 0)</f>
        <v>0</v>
      </c>
      <c r="G48" s="22">
        <f t="shared" ca="1" si="0"/>
        <v>1.6556584468699569</v>
      </c>
      <c r="H48">
        <f ca="1">H47+Parameters!B$34*(G47-H47)</f>
        <v>0.34309409120159395</v>
      </c>
    </row>
    <row r="49" spans="1:8" x14ac:dyDescent="0.25">
      <c r="A49">
        <v>2057</v>
      </c>
      <c r="B49">
        <f ca="1">Parameters!B$35*LOG('CO2 model'!H49/Parameters!B$18)/LOG(2)+INDEX(RCPs!K$1:N$293,RCPs!B50,MATCH(Settings!F$3,RCPs!K$1:N$1,0))+'Methane model'!D49</f>
        <v>2.7344048730637951</v>
      </c>
      <c r="C49">
        <f ca="1">C48+Parameters!B$31*(B49-Parameters!B$32*C48-Parameters!B$33*(C48-D48))</f>
        <v>1.6549495146651654</v>
      </c>
      <c r="D49">
        <f ca="1">D48+Parameters!B$34*(C48-D48)</f>
        <v>0.35073828857275613</v>
      </c>
      <c r="F49" s="22">
        <f>IF(Settings!C$10="On", SAF!H49-SAF!B49, 0)</f>
        <v>0</v>
      </c>
      <c r="G49" s="22">
        <f t="shared" ca="1" si="0"/>
        <v>1.6549495146651654</v>
      </c>
      <c r="H49">
        <f ca="1">H48+Parameters!B$34*(G48-H48)</f>
        <v>0.35073828857275613</v>
      </c>
    </row>
    <row r="50" spans="1:8" x14ac:dyDescent="0.25">
      <c r="A50">
        <v>2058</v>
      </c>
      <c r="B50">
        <f ca="1">Parameters!B$35*LOG('CO2 model'!H50/Parameters!B$18)/LOG(2)+INDEX(RCPs!K$1:N$293,RCPs!B51,MATCH(Settings!F$3,RCPs!K$1:N$1,0))+'Methane model'!D50</f>
        <v>2.7250668778116292</v>
      </c>
      <c r="C50">
        <f ca="1">C49+Parameters!B$31*(B50-Parameters!B$32*C49-Parameters!B$33*(C49-D49))</f>
        <v>1.6539109619118131</v>
      </c>
      <c r="D50">
        <f ca="1">D49+Parameters!B$34*(C49-D49)</f>
        <v>0.35833383844646821</v>
      </c>
      <c r="F50" s="22">
        <f>IF(Settings!C$10="On", SAF!H50-SAF!B50, 0)</f>
        <v>0</v>
      </c>
      <c r="G50" s="22">
        <f t="shared" ca="1" si="0"/>
        <v>1.6539109619118131</v>
      </c>
      <c r="H50">
        <f ca="1">H49+Parameters!B$34*(G49-H49)</f>
        <v>0.35833383844646821</v>
      </c>
    </row>
    <row r="51" spans="1:8" x14ac:dyDescent="0.25">
      <c r="A51">
        <v>2059</v>
      </c>
      <c r="B51">
        <f ca="1">Parameters!B$35*LOG('CO2 model'!H51/Parameters!B$18)/LOG(2)+INDEX(RCPs!K$1:N$293,RCPs!B52,MATCH(Settings!F$3,RCPs!K$1:N$1,0))+'Methane model'!D51</f>
        <v>2.7153229203457809</v>
      </c>
      <c r="C51">
        <f ca="1">C50+Parameters!B$31*(B51-Parameters!B$32*C50-Parameters!B$33*(C50-D50))</f>
        <v>1.6525643578097575</v>
      </c>
      <c r="D51">
        <f ca="1">D50+Parameters!B$34*(C50-D50)</f>
        <v>0.36587910447366323</v>
      </c>
      <c r="F51" s="22">
        <f>IF(Settings!C$10="On", SAF!H51-SAF!B51, 0)</f>
        <v>0</v>
      </c>
      <c r="G51" s="22">
        <f t="shared" ca="1" si="0"/>
        <v>1.6525643578097575</v>
      </c>
      <c r="H51">
        <f ca="1">H50+Parameters!B$34*(G50-H50)</f>
        <v>0.36587910447366323</v>
      </c>
    </row>
    <row r="52" spans="1:8" x14ac:dyDescent="0.25">
      <c r="A52">
        <v>2060</v>
      </c>
      <c r="B52">
        <f ca="1">Parameters!B$35*LOG('CO2 model'!H52/Parameters!B$18)/LOG(2)+INDEX(RCPs!K$1:N$293,RCPs!B53,MATCH(Settings!F$3,RCPs!K$1:N$1,0))+'Methane model'!D52</f>
        <v>2.705922610904409</v>
      </c>
      <c r="C52">
        <f ca="1">C51+Parameters!B$31*(B52-Parameters!B$32*C51-Parameters!B$33*(C51-D51))</f>
        <v>1.6510305666051008</v>
      </c>
      <c r="D52">
        <f ca="1">D51+Parameters!B$34*(C51-D51)</f>
        <v>0.37337258545125429</v>
      </c>
      <c r="F52" s="22">
        <f>IF(Settings!C$10="On", SAF!H52-SAF!B52, 0)</f>
        <v>0</v>
      </c>
      <c r="G52" s="22">
        <f ca="1">_xll.RiskOutput(,"Atmospheric temp",5)+C52+F52</f>
        <v>1.6510305666051008</v>
      </c>
      <c r="H52">
        <f ca="1">H51+Parameters!B$34*(G51-H51)</f>
        <v>0.37337258545125429</v>
      </c>
    </row>
    <row r="53" spans="1:8" x14ac:dyDescent="0.25">
      <c r="A53">
        <v>2061</v>
      </c>
      <c r="B53">
        <f ca="1">Parameters!B$35*LOG('CO2 model'!H53/Parameters!B$18)/LOG(2)+INDEX(RCPs!K$1:N$293,RCPs!B54,MATCH(Settings!F$3,RCPs!K$1:N$1,0))+'Methane model'!D53</f>
        <v>2.6976310315075502</v>
      </c>
      <c r="C53">
        <f ca="1">C52+Parameters!B$31*(B53-Parameters!B$32*C52-Parameters!B$33*(C52-D52))</f>
        <v>1.6495067820543674</v>
      </c>
      <c r="D53">
        <f ca="1">D52+Parameters!B$34*(C52-D52)</f>
        <v>0.3808134928159887</v>
      </c>
      <c r="F53" s="22">
        <f>IF(Settings!C$10="On", SAF!H53-SAF!B53, 0)</f>
        <v>0</v>
      </c>
      <c r="G53" s="22">
        <f t="shared" ca="1" si="0"/>
        <v>1.6495067820543674</v>
      </c>
      <c r="H53">
        <f ca="1">H52+Parameters!B$34*(G52-H52)</f>
        <v>0.3808134928159887</v>
      </c>
    </row>
    <row r="54" spans="1:8" x14ac:dyDescent="0.25">
      <c r="A54">
        <v>2062</v>
      </c>
      <c r="B54">
        <f ca="1">Parameters!B$35*LOG('CO2 model'!H54/Parameters!B$18)/LOG(2)+INDEX(RCPs!K$1:N$293,RCPs!B55,MATCH(Settings!F$3,RCPs!K$1:N$1,0))+'Methane model'!D54</f>
        <v>2.689654539064958</v>
      </c>
      <c r="C54">
        <f ca="1">C53+Parameters!B$31*(B54-Parameters!B$32*C53-Parameters!B$33*(C53-D53))</f>
        <v>1.6480290869501426</v>
      </c>
      <c r="D54">
        <f ca="1">D53+Parameters!B$34*(C53-D53)</f>
        <v>0.38820219102688047</v>
      </c>
      <c r="F54" s="22">
        <f>IF(Settings!C$10="On", SAF!H54-SAF!B54, 0)</f>
        <v>0</v>
      </c>
      <c r="G54" s="22">
        <f t="shared" ca="1" si="0"/>
        <v>1.6480290869501426</v>
      </c>
      <c r="H54">
        <f ca="1">H53+Parameters!B$34*(G53-H53)</f>
        <v>0.38820219102688047</v>
      </c>
    </row>
    <row r="55" spans="1:8" x14ac:dyDescent="0.25">
      <c r="A55">
        <v>2063</v>
      </c>
      <c r="B55">
        <f ca="1">Parameters!B$35*LOG('CO2 model'!H55/Parameters!B$18)/LOG(2)+INDEX(RCPs!K$1:N$293,RCPs!B56,MATCH(Settings!F$3,RCPs!K$1:N$1,0))+'Methane model'!D55</f>
        <v>2.6813158278428868</v>
      </c>
      <c r="C55">
        <f ca="1">C54+Parameters!B$31*(B55-Parameters!B$32*C54-Parameters!B$33*(C54-D54))</f>
        <v>1.6465296575138006</v>
      </c>
      <c r="D55">
        <f ca="1">D54+Parameters!B$34*(C54-D54)</f>
        <v>0.3955392525616897</v>
      </c>
      <c r="F55" s="22">
        <f>IF(Settings!C$10="On", SAF!H55-SAF!B55, 0)</f>
        <v>0</v>
      </c>
      <c r="G55" s="22">
        <f t="shared" ca="1" si="0"/>
        <v>1.6465296575138006</v>
      </c>
      <c r="H55">
        <f ca="1">H54+Parameters!B$34*(G54-H54)</f>
        <v>0.3955392525616897</v>
      </c>
    </row>
    <row r="56" spans="1:8" x14ac:dyDescent="0.25">
      <c r="A56">
        <v>2064</v>
      </c>
      <c r="B56">
        <f ca="1">Parameters!B$35*LOG('CO2 model'!H56/Parameters!B$18)/LOG(2)+INDEX(RCPs!K$1:N$293,RCPs!B57,MATCH(Settings!F$3,RCPs!K$1:N$1,0))+'Methane model'!D56</f>
        <v>2.6729666225142319</v>
      </c>
      <c r="C56">
        <f ca="1">C55+Parameters!B$31*(B56-Parameters!B$32*C55-Parameters!B$33*(C55-D55))</f>
        <v>1.6450071386009331</v>
      </c>
      <c r="D56">
        <f ca="1">D55+Parameters!B$34*(C55-D55)</f>
        <v>0.40282485156762537</v>
      </c>
      <c r="F56" s="22">
        <f>IF(Settings!C$10="On", SAF!H56-SAF!B56, 0)</f>
        <v>0</v>
      </c>
      <c r="G56" s="22">
        <f t="shared" ca="1" si="0"/>
        <v>1.6450071386009331</v>
      </c>
      <c r="H56">
        <f ca="1">H55+Parameters!B$34*(G55-H55)</f>
        <v>0.40282485156762537</v>
      </c>
    </row>
    <row r="57" spans="1:8" x14ac:dyDescent="0.25">
      <c r="A57">
        <v>2065</v>
      </c>
      <c r="B57">
        <f ca="1">Parameters!B$35*LOG('CO2 model'!H57/Parameters!B$18)/LOG(2)+INDEX(RCPs!K$1:N$293,RCPs!B58,MATCH(Settings!F$3,RCPs!K$1:N$1,0))+'Methane model'!D57</f>
        <v>2.6645640789359324</v>
      </c>
      <c r="C57">
        <f ca="1">C56+Parameters!B$31*(B57-Parameters!B$32*C56-Parameters!B$33*(C56-D56))</f>
        <v>1.6434545392362707</v>
      </c>
      <c r="D57">
        <f ca="1">D56+Parameters!B$34*(C56-D56)</f>
        <v>0.41005915328550885</v>
      </c>
      <c r="F57" s="22">
        <f>IF(Settings!C$10="On", SAF!H57-SAF!B57, 0)</f>
        <v>0</v>
      </c>
      <c r="G57" s="22">
        <f t="shared" ca="1" si="0"/>
        <v>1.6434545392362707</v>
      </c>
      <c r="H57">
        <f ca="1">H56+Parameters!B$34*(G56-H56)</f>
        <v>0.41005915328550885</v>
      </c>
    </row>
    <row r="58" spans="1:8" x14ac:dyDescent="0.25">
      <c r="A58">
        <v>2066</v>
      </c>
      <c r="B58">
        <f ca="1">Parameters!B$35*LOG('CO2 model'!H58/Parameters!B$18)/LOG(2)+INDEX(RCPs!K$1:N$293,RCPs!B59,MATCH(Settings!F$3,RCPs!K$1:N$1,0))+'Methane model'!D58</f>
        <v>2.6560747843694048</v>
      </c>
      <c r="C58">
        <f ca="1">C57+Parameters!B$31*(B58-Parameters!B$32*C57-Parameters!B$33*(C57-D57))</f>
        <v>1.641861979071028</v>
      </c>
      <c r="D58">
        <f ca="1">D57+Parameters!B$34*(C57-D57)</f>
        <v>0.41724228127932628</v>
      </c>
      <c r="F58" s="22">
        <f>IF(Settings!C$10="On", SAF!H58-SAF!B58, 0)</f>
        <v>0</v>
      </c>
      <c r="G58" s="22">
        <f t="shared" ca="1" si="0"/>
        <v>1.641861979071028</v>
      </c>
      <c r="H58">
        <f ca="1">H57+Parameters!B$34*(G57-H57)</f>
        <v>0.41724228127932628</v>
      </c>
    </row>
    <row r="59" spans="1:8" x14ac:dyDescent="0.25">
      <c r="A59">
        <v>2067</v>
      </c>
      <c r="B59">
        <f ca="1">Parameters!B$35*LOG('CO2 model'!H59/Parameters!B$18)/LOG(2)+INDEX(RCPs!K$1:N$293,RCPs!B60,MATCH(Settings!F$3,RCPs!K$1:N$1,0))+'Methane model'!D59</f>
        <v>2.6474884305934512</v>
      </c>
      <c r="C59">
        <f ca="1">C58+Parameters!B$31*(B59-Parameters!B$32*C58-Parameters!B$33*(C58-D58))</f>
        <v>1.6402206498286223</v>
      </c>
      <c r="D59">
        <f ca="1">D58+Parameters!B$34*(C58-D58)</f>
        <v>0.42437430085162831</v>
      </c>
      <c r="F59" s="22">
        <f>IF(Settings!C$10="On", SAF!H59-SAF!B59, 0)</f>
        <v>0</v>
      </c>
      <c r="G59" s="22">
        <f t="shared" ca="1" si="0"/>
        <v>1.6402206498286223</v>
      </c>
      <c r="H59">
        <f ca="1">H58+Parameters!B$34*(G58-H58)</f>
        <v>0.42437430085162831</v>
      </c>
    </row>
    <row r="60" spans="1:8" x14ac:dyDescent="0.25">
      <c r="A60">
        <v>2068</v>
      </c>
      <c r="B60">
        <f ca="1">Parameters!B$35*LOG('CO2 model'!H60/Parameters!B$18)/LOG(2)+INDEX(RCPs!K$1:N$293,RCPs!B61,MATCH(Settings!F$3,RCPs!K$1:N$1,0))+'Methane model'!D60</f>
        <v>2.6387931139468632</v>
      </c>
      <c r="C60">
        <f ca="1">C59+Parameters!B$31*(B60-Parameters!B$32*C59-Parameters!B$33*(C59-D59))</f>
        <v>1.6385223144084227</v>
      </c>
      <c r="D60">
        <f ca="1">D59+Parameters!B$34*(C59-D59)</f>
        <v>0.43145522562644018</v>
      </c>
      <c r="F60" s="22">
        <f>IF(Settings!C$10="On", SAF!H60-SAF!B60, 0)</f>
        <v>0</v>
      </c>
      <c r="G60" s="22">
        <f t="shared" ca="1" si="0"/>
        <v>1.6385223144084227</v>
      </c>
      <c r="H60">
        <f ca="1">H59+Parameters!B$34*(G59-H59)</f>
        <v>0.43145522562644018</v>
      </c>
    </row>
    <row r="61" spans="1:8" x14ac:dyDescent="0.25">
      <c r="A61">
        <v>2069</v>
      </c>
      <c r="B61">
        <f ca="1">Parameters!B$35*LOG('CO2 model'!H61/Parameters!B$18)/LOG(2)+INDEX(RCPs!K$1:N$293,RCPs!B62,MATCH(Settings!F$3,RCPs!K$1:N$1,0))+'Methane model'!D61</f>
        <v>2.6299769337455086</v>
      </c>
      <c r="C61">
        <f ca="1">C60+Parameters!B$31*(B61-Parameters!B$32*C60-Parameters!B$33*(C60-D60))</f>
        <v>1.6367591572641522</v>
      </c>
      <c r="D61">
        <f ca="1">D60+Parameters!B$34*(C60-D60)</f>
        <v>0.43848502117668209</v>
      </c>
      <c r="F61" s="22">
        <f>IF(Settings!C$10="On", SAF!H61-SAF!B61, 0)</f>
        <v>0</v>
      </c>
      <c r="G61" s="22">
        <f t="shared" ca="1" si="0"/>
        <v>1.6367591572641522</v>
      </c>
      <c r="H61">
        <f ca="1">H60+Parameters!B$34*(G60-H60)</f>
        <v>0.43848502117668209</v>
      </c>
    </row>
    <row r="62" spans="1:8" x14ac:dyDescent="0.25">
      <c r="A62">
        <v>2070</v>
      </c>
      <c r="B62">
        <f ca="1">Parameters!B$35*LOG('CO2 model'!H62/Parameters!B$18)/LOG(2)+INDEX(RCPs!K$1:N$293,RCPs!B63,MATCH(Settings!F$3,RCPs!K$1:N$1,0))+'Methane model'!D62</f>
        <v>2.6215132933326135</v>
      </c>
      <c r="C62">
        <f ca="1">C61+Parameters!B$31*(B62-Parameters!B$32*C61-Parameters!B$33*(C61-D61))</f>
        <v>1.6349916039194117</v>
      </c>
      <c r="D62">
        <f ca="1">D61+Parameters!B$34*(C61-D61)</f>
        <v>0.445463607759088</v>
      </c>
      <c r="F62" s="22">
        <f>IF(Settings!C$10="On", SAF!H62-SAF!B62, 0)</f>
        <v>0</v>
      </c>
      <c r="G62" s="22">
        <f ca="1">_xll.RiskOutput(,"Atmospheric temp",6)+C62+F62</f>
        <v>1.6349916039194117</v>
      </c>
      <c r="H62">
        <f ca="1">H61+Parameters!B$34*(G61-H61)</f>
        <v>0.445463607759088</v>
      </c>
    </row>
    <row r="63" spans="1:8" x14ac:dyDescent="0.25">
      <c r="A63">
        <v>2071</v>
      </c>
      <c r="B63">
        <f ca="1">Parameters!B$35*LOG('CO2 model'!H63/Parameters!B$18)/LOG(2)+INDEX(RCPs!K$1:N$293,RCPs!B64,MATCH(Settings!F$3,RCPs!K$1:N$1,0))+'Methane model'!D63</f>
        <v>2.6138645417825765</v>
      </c>
      <c r="C63">
        <f ca="1">C62+Parameters!B$31*(B63-Parameters!B$32*C62-Parameters!B$33*(C62-D62))</f>
        <v>1.6333294876272058</v>
      </c>
      <c r="D63">
        <f ca="1">D62+Parameters!B$34*(C62-D62)</f>
        <v>0.45239125800488672</v>
      </c>
      <c r="F63" s="22">
        <f>IF(Settings!C$10="On", SAF!H63-SAF!B63, 0)</f>
        <v>0</v>
      </c>
      <c r="G63" s="22">
        <f t="shared" ca="1" si="0"/>
        <v>1.6333294876272058</v>
      </c>
      <c r="H63">
        <f ca="1">H62+Parameters!B$34*(G62-H62)</f>
        <v>0.45239125800488672</v>
      </c>
    </row>
    <row r="64" spans="1:8" x14ac:dyDescent="0.25">
      <c r="A64">
        <v>2072</v>
      </c>
      <c r="B64">
        <f ca="1">Parameters!B$35*LOG('CO2 model'!H64/Parameters!B$18)/LOG(2)+INDEX(RCPs!K$1:N$293,RCPs!B65,MATCH(Settings!F$3,RCPs!K$1:N$1,0))+'Methane model'!D64</f>
        <v>2.6069450980421536</v>
      </c>
      <c r="C64">
        <f ca="1">C63+Parameters!B$31*(B64-Parameters!B$32*C63-Parameters!B$33*(C63-D63))</f>
        <v>1.6318428767277706</v>
      </c>
      <c r="D64">
        <f ca="1">D63+Parameters!B$34*(C63-D63)</f>
        <v>0.45926888261155763</v>
      </c>
      <c r="F64" s="22">
        <f>IF(Settings!C$10="On", SAF!H64-SAF!B64, 0)</f>
        <v>0</v>
      </c>
      <c r="G64" s="22">
        <f t="shared" ca="1" si="0"/>
        <v>1.6318428767277706</v>
      </c>
      <c r="H64">
        <f ca="1">H63+Parameters!B$34*(G63-H63)</f>
        <v>0.45926888261155763</v>
      </c>
    </row>
    <row r="65" spans="1:8" x14ac:dyDescent="0.25">
      <c r="A65">
        <v>2073</v>
      </c>
      <c r="B65">
        <f ca="1">Parameters!B$35*LOG('CO2 model'!H65/Parameters!B$18)/LOG(2)+INDEX(RCPs!K$1:N$293,RCPs!B66,MATCH(Settings!F$3,RCPs!K$1:N$1,0))+'Methane model'!D65</f>
        <v>2.6001894581477676</v>
      </c>
      <c r="C65">
        <f ca="1">C64+Parameters!B$31*(B65-Parameters!B$32*C64-Parameters!B$33*(C64-D64))</f>
        <v>1.6305050332090196</v>
      </c>
      <c r="D65">
        <f ca="1">D64+Parameters!B$34*(C64-D64)</f>
        <v>0.46609779504134252</v>
      </c>
      <c r="F65" s="22">
        <f>IF(Settings!C$10="On", SAF!H65-SAF!B65, 0)</f>
        <v>0</v>
      </c>
      <c r="G65" s="22">
        <f t="shared" ca="1" si="0"/>
        <v>1.6305050332090196</v>
      </c>
      <c r="H65">
        <f ca="1">H64+Parameters!B$34*(G64-H64)</f>
        <v>0.46609779504134252</v>
      </c>
    </row>
    <row r="66" spans="1:8" x14ac:dyDescent="0.25">
      <c r="A66">
        <v>2074</v>
      </c>
      <c r="B66">
        <f ca="1">Parameters!B$35*LOG('CO2 model'!H66/Parameters!B$18)/LOG(2)+INDEX(RCPs!K$1:N$293,RCPs!B67,MATCH(Settings!F$3,RCPs!K$1:N$1,0))+'Methane model'!D66</f>
        <v>2.5935427186293443</v>
      </c>
      <c r="C66">
        <f ca="1">C65+Parameters!B$31*(B66-Parameters!B$32*C65-Parameters!B$33*(C65-D65))</f>
        <v>1.6292884420523748</v>
      </c>
      <c r="D66">
        <f ca="1">D65+Parameters!B$34*(C65-D65)</f>
        <v>0.47287914538848885</v>
      </c>
      <c r="F66" s="22">
        <f>IF(Settings!C$10="On", SAF!H66-SAF!B66, 0)</f>
        <v>0</v>
      </c>
      <c r="G66" s="22">
        <f t="shared" ca="1" si="0"/>
        <v>1.6292884420523748</v>
      </c>
      <c r="H66">
        <f ca="1">H65+Parameters!B$34*(G65-H65)</f>
        <v>0.47287914538848885</v>
      </c>
    </row>
    <row r="67" spans="1:8" x14ac:dyDescent="0.25">
      <c r="A67">
        <v>2075</v>
      </c>
      <c r="B67">
        <f ca="1">Parameters!B$35*LOG('CO2 model'!H67/Parameters!B$18)/LOG(2)+INDEX(RCPs!K$1:N$293,RCPs!B68,MATCH(Settings!F$3,RCPs!K$1:N$1,0))+'Methane model'!D67</f>
        <v>2.586977005471792</v>
      </c>
      <c r="C67">
        <f ca="1">C66+Parameters!B$31*(B67-Parameters!B$32*C66-Parameters!B$33*(C66-D66))</f>
        <v>1.6281687744428341</v>
      </c>
      <c r="D67">
        <f ca="1">D66+Parameters!B$34*(C66-D66)</f>
        <v>0.47961391680550203</v>
      </c>
      <c r="F67" s="22">
        <f>IF(Settings!C$10="On", SAF!H67-SAF!B67, 0)</f>
        <v>0</v>
      </c>
      <c r="G67" s="22">
        <f t="shared" ca="1" si="0"/>
        <v>1.6281687744428341</v>
      </c>
      <c r="H67">
        <f ca="1">H66+Parameters!B$34*(G66-H66)</f>
        <v>0.47961391680550203</v>
      </c>
    </row>
    <row r="68" spans="1:8" x14ac:dyDescent="0.25">
      <c r="A68">
        <v>2076</v>
      </c>
      <c r="B68">
        <f ca="1">Parameters!B$35*LOG('CO2 model'!H68/Parameters!B$18)/LOG(2)+INDEX(RCPs!K$1:N$293,RCPs!B69,MATCH(Settings!F$3,RCPs!K$1:N$1,0))+'Methane model'!D68</f>
        <v>2.5804556013745086</v>
      </c>
      <c r="C68">
        <f ca="1">C67+Parameters!B$31*(B68-Parameters!B$32*C67-Parameters!B$33*(C67-D67))</f>
        <v>1.6271228256184562</v>
      </c>
      <c r="D68">
        <f ca="1">D67+Parameters!B$34*(C67-D67)</f>
        <v>0.48630294503141036</v>
      </c>
      <c r="F68" s="22">
        <f>IF(Settings!C$10="On", SAF!H68-SAF!B68, 0)</f>
        <v>0</v>
      </c>
      <c r="G68" s="22">
        <f t="shared" ref="G68:G131" ca="1" si="1">C68+F68</f>
        <v>1.6271228256184562</v>
      </c>
      <c r="H68">
        <f ca="1">H67+Parameters!B$34*(G67-H67)</f>
        <v>0.48630294503141036</v>
      </c>
    </row>
    <row r="69" spans="1:8" x14ac:dyDescent="0.25">
      <c r="A69">
        <v>2077</v>
      </c>
      <c r="B69">
        <f ca="1">Parameters!B$35*LOG('CO2 model'!H69/Parameters!B$18)/LOG(2)+INDEX(RCPs!K$1:N$293,RCPs!B70,MATCH(Settings!F$3,RCPs!K$1:N$1,0))+'Methane model'!D69</f>
        <v>2.5739530012386211</v>
      </c>
      <c r="C69">
        <f ca="1">C68+Parameters!B$31*(B69-Parameters!B$32*C68-Parameters!B$33*(C68-D68))</f>
        <v>1.6261297842764524</v>
      </c>
      <c r="D69">
        <f ca="1">D68+Parameters!B$34*(C68-D68)</f>
        <v>0.49294692579661442</v>
      </c>
      <c r="F69" s="22">
        <f>IF(Settings!C$10="On", SAF!H69-SAF!B69, 0)</f>
        <v>0</v>
      </c>
      <c r="G69" s="22">
        <f t="shared" ca="1" si="1"/>
        <v>1.6261297842764524</v>
      </c>
      <c r="H69">
        <f ca="1">H68+Parameters!B$34*(G68-H68)</f>
        <v>0.49294692579661442</v>
      </c>
    </row>
    <row r="70" spans="1:8" x14ac:dyDescent="0.25">
      <c r="A70">
        <v>2078</v>
      </c>
      <c r="B70">
        <f ca="1">Parameters!B$35*LOG('CO2 model'!H70/Parameters!B$18)/LOG(2)+INDEX(RCPs!K$1:N$293,RCPs!B71,MATCH(Settings!F$3,RCPs!K$1:N$1,0))+'Methane model'!D70</f>
        <v>2.5674675457257914</v>
      </c>
      <c r="C70">
        <f ca="1">C69+Parameters!B$31*(B70-Parameters!B$32*C69-Parameters!B$33*(C69-D69))</f>
        <v>1.6251739496943203</v>
      </c>
      <c r="D70">
        <f ca="1">D69+Parameters!B$34*(C69-D69)</f>
        <v>0.49954642957746087</v>
      </c>
      <c r="F70" s="22">
        <f>IF(Settings!C$10="On", SAF!H70-SAF!B70, 0)</f>
        <v>0</v>
      </c>
      <c r="G70" s="22">
        <f t="shared" ca="1" si="1"/>
        <v>1.6251739496943203</v>
      </c>
      <c r="H70">
        <f ca="1">H69+Parameters!B$34*(G69-H69)</f>
        <v>0.49954642957746087</v>
      </c>
    </row>
    <row r="71" spans="1:8" x14ac:dyDescent="0.25">
      <c r="A71">
        <v>2079</v>
      </c>
      <c r="B71">
        <f ca="1">Parameters!B$35*LOG('CO2 model'!H71/Parameters!B$18)/LOG(2)+INDEX(RCPs!K$1:N$293,RCPs!B72,MATCH(Settings!F$3,RCPs!K$1:N$1,0))+'Methane model'!D71</f>
        <v>2.5609962433885132</v>
      </c>
      <c r="C71">
        <f ca="1">C70+Parameters!B$31*(B71-Parameters!B$32*C70-Parameters!B$33*(C70-D70))</f>
        <v>1.624243237994734</v>
      </c>
      <c r="D71">
        <f ca="1">D70+Parameters!B$34*(C70-D70)</f>
        <v>0.50610193208903387</v>
      </c>
      <c r="F71" s="22">
        <f>IF(Settings!C$10="On", SAF!H71-SAF!B71, 0)</f>
        <v>0</v>
      </c>
      <c r="G71" s="22">
        <f t="shared" ca="1" si="1"/>
        <v>1.624243237994734</v>
      </c>
      <c r="H71">
        <f ca="1">H70+Parameters!B$34*(G70-H70)</f>
        <v>0.50610193208903387</v>
      </c>
    </row>
    <row r="72" spans="1:8" x14ac:dyDescent="0.25">
      <c r="A72">
        <v>2080</v>
      </c>
      <c r="B72">
        <f ca="1">Parameters!B$35*LOG('CO2 model'!H72/Parameters!B$18)/LOG(2)+INDEX(RCPs!K$1:N$293,RCPs!B73,MATCH(Settings!F$3,RCPs!K$1:N$1,0))+'Methane model'!D72</f>
        <v>2.5542490849184301</v>
      </c>
      <c r="C72">
        <f ca="1">C71+Parameters!B$31*(B72-Parameters!B$32*C71-Parameters!B$33*(C71-D71))</f>
        <v>1.6232880804989649</v>
      </c>
      <c r="D72">
        <f ca="1">D71+Parameters!B$34*(C71-D71)</f>
        <v>0.51261383590104914</v>
      </c>
      <c r="F72" s="22">
        <f>IF(Settings!C$10="On", SAF!H72-SAF!B72, 0)</f>
        <v>0</v>
      </c>
      <c r="G72" s="22">
        <f ca="1">_xll.RiskOutput(,"Atmospheric temp",7)+C72+F72</f>
        <v>1.6232880804989649</v>
      </c>
      <c r="H72">
        <f ca="1">H71+Parameters!B$34*(G71-H71)</f>
        <v>0.51261383590104914</v>
      </c>
    </row>
    <row r="73" spans="1:8" x14ac:dyDescent="0.25">
      <c r="A73">
        <v>2081</v>
      </c>
      <c r="B73">
        <f ca="1">Parameters!B$35*LOG('CO2 model'!H73/Parameters!B$18)/LOG(2)+INDEX(RCPs!K$1:N$293,RCPs!B74,MATCH(Settings!F$3,RCPs!K$1:N$1,0))+'Methane model'!D73</f>
        <v>2.5469325284191426</v>
      </c>
      <c r="C73">
        <f ca="1">C72+Parameters!B$31*(B73-Parameters!B$32*C72-Parameters!B$33*(C72-D72))</f>
        <v>1.6222304142078616</v>
      </c>
      <c r="D73">
        <f ca="1">D72+Parameters!B$34*(C72-D72)</f>
        <v>0.5190822525574269</v>
      </c>
      <c r="F73" s="22">
        <f>IF(Settings!C$10="On", SAF!H73-SAF!B73, 0)</f>
        <v>0</v>
      </c>
      <c r="G73" s="22">
        <f t="shared" ca="1" si="1"/>
        <v>1.6222304142078616</v>
      </c>
      <c r="H73">
        <f ca="1">H72+Parameters!B$34*(G72-H72)</f>
        <v>0.5190822525574269</v>
      </c>
    </row>
    <row r="74" spans="1:8" x14ac:dyDescent="0.25">
      <c r="A74">
        <v>2082</v>
      </c>
      <c r="B74">
        <f ca="1">Parameters!B$35*LOG('CO2 model'!H74/Parameters!B$18)/LOG(2)+INDEX(RCPs!K$1:N$293,RCPs!B75,MATCH(Settings!F$3,RCPs!K$1:N$1,0))+'Methane model'!D74</f>
        <v>2.5397043703202682</v>
      </c>
      <c r="C74">
        <f ca="1">C73+Parameters!B$31*(B74-Parameters!B$32*C73-Parameters!B$33*(C73-D73))</f>
        <v>1.6211040325391834</v>
      </c>
      <c r="D74">
        <f ca="1">D73+Parameters!B$34*(C73-D73)</f>
        <v>0.52550683832411615</v>
      </c>
      <c r="F74" s="22">
        <f>IF(Settings!C$10="On", SAF!H74-SAF!B74, 0)</f>
        <v>0</v>
      </c>
      <c r="G74" s="22">
        <f t="shared" ca="1" si="1"/>
        <v>1.6211040325391834</v>
      </c>
      <c r="H74">
        <f ca="1">H73+Parameters!B$34*(G73-H73)</f>
        <v>0.52550683832411615</v>
      </c>
    </row>
    <row r="75" spans="1:8" x14ac:dyDescent="0.25">
      <c r="A75">
        <v>2083</v>
      </c>
      <c r="B75">
        <f ca="1">Parameters!B$35*LOG('CO2 model'!H75/Parameters!B$18)/LOG(2)+INDEX(RCPs!K$1:N$293,RCPs!B76,MATCH(Settings!F$3,RCPs!K$1:N$1,0))+'Methane model'!D75</f>
        <v>2.5328019660472343</v>
      </c>
      <c r="C75">
        <f ca="1">C74+Parameters!B$31*(B75-Parameters!B$32*C74-Parameters!B$33*(C74-D74))</f>
        <v>1.6199673594767827</v>
      </c>
      <c r="D75">
        <f ca="1">D74+Parameters!B$34*(C74-D74)</f>
        <v>0.53188744827722345</v>
      </c>
      <c r="F75" s="22">
        <f>IF(Settings!C$10="On", SAF!H75-SAF!B75, 0)</f>
        <v>0</v>
      </c>
      <c r="G75" s="22">
        <f t="shared" ca="1" si="1"/>
        <v>1.6199673594767827</v>
      </c>
      <c r="H75">
        <f ca="1">H74+Parameters!B$34*(G74-H74)</f>
        <v>0.53188744827722345</v>
      </c>
    </row>
    <row r="76" spans="1:8" x14ac:dyDescent="0.25">
      <c r="A76">
        <v>2084</v>
      </c>
      <c r="B76">
        <f ca="1">Parameters!B$35*LOG('CO2 model'!H76/Parameters!B$18)/LOG(2)+INDEX(RCPs!K$1:N$293,RCPs!B77,MATCH(Settings!F$3,RCPs!K$1:N$1,0))+'Methane model'!D76</f>
        <v>2.5258738161857224</v>
      </c>
      <c r="C76">
        <f ca="1">C75+Parameters!B$31*(B76-Parameters!B$32*C75-Parameters!B$33*(C75-D75))</f>
        <v>1.6188148069225765</v>
      </c>
      <c r="D76">
        <f ca="1">D75+Parameters!B$34*(C75-D75)</f>
        <v>0.53822427859025657</v>
      </c>
      <c r="F76" s="22">
        <f>IF(Settings!C$10="On", SAF!H76-SAF!B76, 0)</f>
        <v>0</v>
      </c>
      <c r="G76" s="22">
        <f t="shared" ca="1" si="1"/>
        <v>1.6188148069225765</v>
      </c>
      <c r="H76">
        <f ca="1">H75+Parameters!B$34*(G75-H75)</f>
        <v>0.53822427859025657</v>
      </c>
    </row>
    <row r="77" spans="1:8" x14ac:dyDescent="0.25">
      <c r="A77">
        <v>2085</v>
      </c>
      <c r="B77">
        <f ca="1">Parameters!B$35*LOG('CO2 model'!H77/Parameters!B$18)/LOG(2)+INDEX(RCPs!K$1:N$293,RCPs!B78,MATCH(Settings!F$3,RCPs!K$1:N$1,0))+'Methane model'!D77</f>
        <v>2.5189126323173547</v>
      </c>
      <c r="C77">
        <f ca="1">C76+Parameters!B$31*(B77-Parameters!B$32*C76-Parameters!B$33*(C76-D76))</f>
        <v>1.6176412021690412</v>
      </c>
      <c r="D77">
        <f ca="1">D76+Parameters!B$34*(C76-D76)</f>
        <v>0.54451749174990738</v>
      </c>
      <c r="F77" s="22">
        <f>IF(Settings!C$10="On", SAF!H77-SAF!B77, 0)</f>
        <v>0</v>
      </c>
      <c r="G77" s="22">
        <f t="shared" ca="1" si="1"/>
        <v>1.6176412021690412</v>
      </c>
      <c r="H77">
        <f ca="1">H76+Parameters!B$34*(G76-H76)</f>
        <v>0.54451749174990738</v>
      </c>
    </row>
    <row r="78" spans="1:8" x14ac:dyDescent="0.25">
      <c r="A78">
        <v>2086</v>
      </c>
      <c r="B78">
        <f ca="1">Parameters!B$35*LOG('CO2 model'!H78/Parameters!B$18)/LOG(2)+INDEX(RCPs!K$1:N$293,RCPs!B79,MATCH(Settings!F$3,RCPs!K$1:N$1,0))+'Methane model'!D78</f>
        <v>2.5119123311979776</v>
      </c>
      <c r="C78">
        <f ca="1">C77+Parameters!B$31*(B78-Parameters!B$32*C77-Parameters!B$33*(C77-D77))</f>
        <v>1.6164418478862363</v>
      </c>
      <c r="D78">
        <f ca="1">D77+Parameters!B$34*(C77-D77)</f>
        <v>0.5507672191714178</v>
      </c>
      <c r="F78" s="22">
        <f>IF(Settings!C$10="On", SAF!H78-SAF!B78, 0)</f>
        <v>0</v>
      </c>
      <c r="G78" s="22">
        <f t="shared" ca="1" si="1"/>
        <v>1.6164418478862363</v>
      </c>
      <c r="H78">
        <f ca="1">H77+Parameters!B$34*(G77-H77)</f>
        <v>0.5507672191714178</v>
      </c>
    </row>
    <row r="79" spans="1:8" x14ac:dyDescent="0.25">
      <c r="A79">
        <v>2087</v>
      </c>
      <c r="B79">
        <f ca="1">Parameters!B$35*LOG('CO2 model'!H79/Parameters!B$18)/LOG(2)+INDEX(RCPs!K$1:N$293,RCPs!B80,MATCH(Settings!F$3,RCPs!K$1:N$1,0))+'Methane model'!D79</f>
        <v>2.5048532822106981</v>
      </c>
      <c r="C79">
        <f ca="1">C78+Parameters!B$31*(B79-Parameters!B$32*C78-Parameters!B$33*(C78-D78))</f>
        <v>1.6152105021770913</v>
      </c>
      <c r="D79">
        <f ca="1">D78+Parameters!B$34*(C78-D78)</f>
        <v>0.55697356414807075</v>
      </c>
      <c r="F79" s="22">
        <f>IF(Settings!C$10="On", SAF!H79-SAF!B79, 0)</f>
        <v>0</v>
      </c>
      <c r="G79" s="22">
        <f t="shared" ca="1" si="1"/>
        <v>1.6152105021770913</v>
      </c>
      <c r="H79">
        <f ca="1">H78+Parameters!B$34*(G78-H78)</f>
        <v>0.55697356414807075</v>
      </c>
    </row>
    <row r="80" spans="1:8" x14ac:dyDescent="0.25">
      <c r="A80">
        <v>2088</v>
      </c>
      <c r="B80">
        <f ca="1">Parameters!B$35*LOG('CO2 model'!H80/Parameters!B$18)/LOG(2)+INDEX(RCPs!K$1:N$293,RCPs!B81,MATCH(Settings!F$3,RCPs!K$1:N$1,0))+'Methane model'!D80</f>
        <v>2.4977234046353103</v>
      </c>
      <c r="C80">
        <f ca="1">C79+Parameters!B$31*(B80-Parameters!B$32*C79-Parameters!B$33*(C79-D79))</f>
        <v>1.6139408235958546</v>
      </c>
      <c r="D80">
        <f ca="1">D79+Parameters!B$34*(C79-D79)</f>
        <v>0.56313659301961816</v>
      </c>
      <c r="F80" s="22">
        <f>IF(Settings!C$10="On", SAF!H80-SAF!B80, 0)</f>
        <v>0</v>
      </c>
      <c r="G80" s="22">
        <f t="shared" ca="1" si="1"/>
        <v>1.6139408235958546</v>
      </c>
      <c r="H80">
        <f ca="1">H79+Parameters!B$34*(G79-H79)</f>
        <v>0.56313659301961816</v>
      </c>
    </row>
    <row r="81" spans="1:8" x14ac:dyDescent="0.25">
      <c r="A81">
        <v>2089</v>
      </c>
      <c r="B81">
        <f ca="1">Parameters!B$35*LOG('CO2 model'!H81/Parameters!B$18)/LOG(2)+INDEX(RCPs!K$1:N$293,RCPs!B82,MATCH(Settings!F$3,RCPs!K$1:N$1,0))+'Methane model'!D81</f>
        <v>2.4905313834158314</v>
      </c>
      <c r="C81">
        <f ca="1">C80+Parameters!B$31*(B81-Parameters!B$32*C80-Parameters!B$33*(C80-D80))</f>
        <v>1.6126292992105904</v>
      </c>
      <c r="D81">
        <f ca="1">D80+Parameters!B$34*(C80-D80)</f>
        <v>0.56925633480773552</v>
      </c>
      <c r="F81" s="22">
        <f>IF(Settings!C$10="On", SAF!H81-SAF!B81, 0)</f>
        <v>0</v>
      </c>
      <c r="G81" s="22">
        <f t="shared" ca="1" si="1"/>
        <v>1.6126292992105904</v>
      </c>
      <c r="H81">
        <f ca="1">H80+Parameters!B$34*(G80-H80)</f>
        <v>0.56925633480773552</v>
      </c>
    </row>
    <row r="82" spans="1:8" x14ac:dyDescent="0.25">
      <c r="A82">
        <v>2090</v>
      </c>
      <c r="B82">
        <f ca="1">Parameters!B$35*LOG('CO2 model'!H82/Parameters!B$18)/LOG(2)+INDEX(RCPs!K$1:N$293,RCPs!B83,MATCH(Settings!F$3,RCPs!K$1:N$1,0))+'Methane model'!D82</f>
        <v>2.4833053947579993</v>
      </c>
      <c r="C82">
        <f ca="1">C81+Parameters!B$31*(B82-Parameters!B$32*C81-Parameters!B$33*(C81-D81))</f>
        <v>1.6112772527425983</v>
      </c>
      <c r="D82">
        <f ca="1">D81+Parameters!B$34*(C81-D81)</f>
        <v>0.57533279790623915</v>
      </c>
      <c r="F82" s="22">
        <f>IF(Settings!C$10="On", SAF!H82-SAF!B82, 0)</f>
        <v>0</v>
      </c>
      <c r="G82" s="22">
        <f ca="1">_xll.RiskOutput(,"Atmospheric temp",8)+C82+F82</f>
        <v>1.6112772527425983</v>
      </c>
      <c r="H82">
        <f ca="1">H81+Parameters!B$34*(G81-H81)</f>
        <v>0.57533279790623915</v>
      </c>
    </row>
    <row r="83" spans="1:8" x14ac:dyDescent="0.25">
      <c r="A83">
        <v>2091</v>
      </c>
      <c r="B83">
        <f ca="1">Parameters!B$35*LOG('CO2 model'!H83/Parameters!B$18)/LOG(2)+INDEX(RCPs!K$1:N$293,RCPs!B84,MATCH(Settings!F$3,RCPs!K$1:N$1,0))+'Methane model'!D83</f>
        <v>2.4760785192952688</v>
      </c>
      <c r="C83">
        <f ca="1">C82+Parameters!B$31*(B83-Parameters!B$32*C82-Parameters!B$33*(C82-D82))</f>
        <v>1.6098903040920036</v>
      </c>
      <c r="D83">
        <f ca="1">D82+Parameters!B$34*(C82-D82)</f>
        <v>0.58136599836923497</v>
      </c>
      <c r="F83" s="22">
        <f>IF(Settings!C$10="On", SAF!H83-SAF!B83, 0)</f>
        <v>0</v>
      </c>
      <c r="G83" s="22">
        <f t="shared" ca="1" si="1"/>
        <v>1.6098903040920036</v>
      </c>
      <c r="H83">
        <f ca="1">H82+Parameters!B$34*(G82-H82)</f>
        <v>0.58136599836923497</v>
      </c>
    </row>
    <row r="84" spans="1:8" x14ac:dyDescent="0.25">
      <c r="A84">
        <v>2092</v>
      </c>
      <c r="B84">
        <f ca="1">Parameters!B$35*LOG('CO2 model'!H84/Parameters!B$18)/LOG(2)+INDEX(RCPs!K$1:N$293,RCPs!B85,MATCH(Settings!F$3,RCPs!K$1:N$1,0))+'Methane model'!D84</f>
        <v>2.4688634099895896</v>
      </c>
      <c r="C84">
        <f ca="1">C83+Parameters!B$31*(B84-Parameters!B$32*C83-Parameters!B$33*(C83-D83))</f>
        <v>1.6084744227800449</v>
      </c>
      <c r="D84">
        <f ca="1">D83+Parameters!B$34*(C83-D83)</f>
        <v>0.58735598488687046</v>
      </c>
      <c r="F84" s="22">
        <f>IF(Settings!C$10="On", SAF!H84-SAF!B84, 0)</f>
        <v>0</v>
      </c>
      <c r="G84" s="22">
        <f t="shared" ca="1" si="1"/>
        <v>1.6084744227800449</v>
      </c>
      <c r="H84">
        <f ca="1">H83+Parameters!B$34*(G83-H83)</f>
        <v>0.58735598488687046</v>
      </c>
    </row>
    <row r="85" spans="1:8" x14ac:dyDescent="0.25">
      <c r="A85">
        <v>2093</v>
      </c>
      <c r="B85">
        <f ca="1">Parameters!B$35*LOG('CO2 model'!H85/Parameters!B$18)/LOG(2)+INDEX(RCPs!K$1:N$293,RCPs!B86,MATCH(Settings!F$3,RCPs!K$1:N$1,0))+'Methane model'!D85</f>
        <v>2.4616191065560931</v>
      </c>
      <c r="C85">
        <f ca="1">C84+Parameters!B$31*(B85-Parameters!B$32*C84-Parameters!B$33*(C84-D84))</f>
        <v>1.6070283382097317</v>
      </c>
      <c r="D85">
        <f ca="1">D84+Parameters!B$34*(C84-D84)</f>
        <v>0.59330284063141303</v>
      </c>
      <c r="F85" s="22">
        <f>IF(Settings!C$10="On", SAF!H85-SAF!B85, 0)</f>
        <v>0</v>
      </c>
      <c r="G85" s="22">
        <f t="shared" ca="1" si="1"/>
        <v>1.6070283382097317</v>
      </c>
      <c r="H85">
        <f ca="1">H84+Parameters!B$34*(G84-H84)</f>
        <v>0.59330284063141303</v>
      </c>
    </row>
    <row r="86" spans="1:8" x14ac:dyDescent="0.25">
      <c r="A86">
        <v>2094</v>
      </c>
      <c r="B86">
        <f ca="1">Parameters!B$35*LOG('CO2 model'!H86/Parameters!B$18)/LOG(2)+INDEX(RCPs!K$1:N$293,RCPs!B87,MATCH(Settings!F$3,RCPs!K$1:N$1,0))+'Methane model'!D86</f>
        <v>2.4544323254001132</v>
      </c>
      <c r="C86">
        <f ca="1">C85+Parameters!B$31*(B86-Parameters!B$32*C85-Parameters!B$33*(C85-D85))</f>
        <v>1.6055632485117239</v>
      </c>
      <c r="D86">
        <f ca="1">D85+Parameters!B$34*(C85-D85)</f>
        <v>0.59920664089096098</v>
      </c>
      <c r="F86" s="22">
        <f>IF(Settings!C$10="On", SAF!H86-SAF!B86, 0)</f>
        <v>0</v>
      </c>
      <c r="G86" s="22">
        <f t="shared" ca="1" si="1"/>
        <v>1.6055632485117239</v>
      </c>
      <c r="H86">
        <f ca="1">H85+Parameters!B$34*(G85-H85)</f>
        <v>0.59920664089096098</v>
      </c>
    </row>
    <row r="87" spans="1:8" x14ac:dyDescent="0.25">
      <c r="A87">
        <v>2095</v>
      </c>
      <c r="B87">
        <f ca="1">Parameters!B$35*LOG('CO2 model'!H87/Parameters!B$18)/LOG(2)+INDEX(RCPs!K$1:N$293,RCPs!B88,MATCH(Settings!F$3,RCPs!K$1:N$1,0))+'Methane model'!D87</f>
        <v>2.4472926418125405</v>
      </c>
      <c r="C87">
        <f ca="1">C86+Parameters!B$31*(B87-Parameters!B$32*C86-Parameters!B$33*(C86-D86))</f>
        <v>1.6040860646604287</v>
      </c>
      <c r="D87">
        <f ca="1">D86+Parameters!B$34*(C86-D86)</f>
        <v>0.60506752573154399</v>
      </c>
      <c r="F87" s="22">
        <f>IF(Settings!C$10="On", SAF!H87-SAF!B87, 0)</f>
        <v>0</v>
      </c>
      <c r="G87" s="22">
        <f t="shared" ca="1" si="1"/>
        <v>1.6040860646604287</v>
      </c>
      <c r="H87">
        <f ca="1">H86+Parameters!B$34*(G86-H86)</f>
        <v>0.60506752573154399</v>
      </c>
    </row>
    <row r="88" spans="1:8" x14ac:dyDescent="0.25">
      <c r="A88">
        <v>2096</v>
      </c>
      <c r="B88">
        <f ca="1">Parameters!B$35*LOG('CO2 model'!H88/Parameters!B$18)/LOG(2)+INDEX(RCPs!K$1:N$293,RCPs!B89,MATCH(Settings!F$3,RCPs!K$1:N$1,0))+'Methane model'!D88</f>
        <v>2.4401935093540392</v>
      </c>
      <c r="C88">
        <f ca="1">C87+Parameters!B$31*(B88-Parameters!B$32*C87-Parameters!B$33*(C87-D87))</f>
        <v>1.6026010457768103</v>
      </c>
      <c r="D88">
        <f ca="1">D87+Parameters!B$34*(C87-D87)</f>
        <v>0.61088567465204691</v>
      </c>
      <c r="F88" s="22">
        <f>IF(Settings!C$10="On", SAF!H88-SAF!B88, 0)</f>
        <v>0</v>
      </c>
      <c r="G88" s="22">
        <f t="shared" ca="1" si="1"/>
        <v>1.6026010457768103</v>
      </c>
      <c r="H88">
        <f ca="1">H87+Parameters!B$34*(G87-H87)</f>
        <v>0.61088567465204691</v>
      </c>
    </row>
    <row r="89" spans="1:8" x14ac:dyDescent="0.25">
      <c r="A89">
        <v>2097</v>
      </c>
      <c r="B89">
        <f ca="1">Parameters!B$35*LOG('CO2 model'!H89/Parameters!B$18)/LOG(2)+INDEX(RCPs!K$1:N$293,RCPs!B90,MATCH(Settings!F$3,RCPs!K$1:N$1,0))+'Methane model'!D89</f>
        <v>2.4331297354621393</v>
      </c>
      <c r="C89">
        <f ca="1">C88+Parameters!B$31*(B89-Parameters!B$32*C88-Parameters!B$33*(C88-D88))</f>
        <v>1.6011106643074648</v>
      </c>
      <c r="D89">
        <f ca="1">D88+Parameters!B$34*(C88-D88)</f>
        <v>0.61666129091052202</v>
      </c>
      <c r="F89" s="22">
        <f>IF(Settings!C$10="On", SAF!H89-SAF!B89, 0)</f>
        <v>0</v>
      </c>
      <c r="G89" s="22">
        <f t="shared" ca="1" si="1"/>
        <v>1.6011106643074648</v>
      </c>
      <c r="H89">
        <f ca="1">H88+Parameters!B$34*(G88-H88)</f>
        <v>0.61666129091052202</v>
      </c>
    </row>
    <row r="90" spans="1:8" x14ac:dyDescent="0.25">
      <c r="A90">
        <v>2098</v>
      </c>
      <c r="B90">
        <f ca="1">Parameters!B$35*LOG('CO2 model'!H90/Parameters!B$18)/LOG(2)+INDEX(RCPs!K$1:N$293,RCPs!B91,MATCH(Settings!F$3,RCPs!K$1:N$1,0))+'Methane model'!D90</f>
        <v>2.4260830088710561</v>
      </c>
      <c r="C90">
        <f ca="1">C89+Parameters!B$31*(B90-Parameters!B$32*C89-Parameters!B$33*(C89-D89))</f>
        <v>1.5996142246460003</v>
      </c>
      <c r="D90">
        <f ca="1">D89+Parameters!B$34*(C89-D89)</f>
        <v>0.6223945909804689</v>
      </c>
      <c r="F90" s="22">
        <f>IF(Settings!C$10="On", SAF!H90-SAF!B90, 0)</f>
        <v>0</v>
      </c>
      <c r="G90" s="22">
        <f t="shared" ca="1" si="1"/>
        <v>1.5996142246460003</v>
      </c>
      <c r="H90">
        <f ca="1">H89+Parameters!B$34*(G89-H89)</f>
        <v>0.6223945909804689</v>
      </c>
    </row>
    <row r="91" spans="1:8" x14ac:dyDescent="0.25">
      <c r="A91">
        <v>2099</v>
      </c>
      <c r="B91">
        <f ca="1">Parameters!B$35*LOG('CO2 model'!H91/Parameters!B$18)/LOG(2)+INDEX(RCPs!K$1:N$293,RCPs!B92,MATCH(Settings!F$3,RCPs!K$1:N$1,0))+'Methane model'!D91</f>
        <v>2.4190425673638352</v>
      </c>
      <c r="C91">
        <f ca="1">C90+Parameters!B$31*(B91-Parameters!B$32*C90-Parameters!B$33*(C90-D90))</f>
        <v>1.5981097234770811</v>
      </c>
      <c r="D91">
        <f ca="1">D90+Parameters!B$34*(C90-D90)</f>
        <v>0.62808578602355714</v>
      </c>
      <c r="F91" s="22">
        <f>IF(Settings!C$10="On", SAF!H91-SAF!B91, 0)</f>
        <v>0</v>
      </c>
      <c r="G91" s="22">
        <f t="shared" ca="1" si="1"/>
        <v>1.5981097234770811</v>
      </c>
      <c r="H91">
        <f ca="1">H90+Parameters!B$34*(G90-H90)</f>
        <v>0.62808578602355714</v>
      </c>
    </row>
    <row r="92" spans="1:8" x14ac:dyDescent="0.25">
      <c r="A92">
        <v>2100</v>
      </c>
      <c r="B92">
        <f ca="1">Parameters!B$35*LOG('CO2 model'!H92/Parameters!B$18)/LOG(2)+INDEX(RCPs!K$1:N$293,RCPs!B93,MATCH(Settings!F$3,RCPs!K$1:N$1,0))+'Methane model'!D92</f>
        <v>2.4110194606473865</v>
      </c>
      <c r="C92">
        <f ca="1">C91+Parameters!B$31*(B92-Parameters!B$32*C91-Parameters!B$33*(C91-D91))</f>
        <v>1.5964572567869504</v>
      </c>
      <c r="D92">
        <f ca="1">D91+Parameters!B$34*(C91-D91)</f>
        <v>0.63373507430464171</v>
      </c>
      <c r="F92" s="22">
        <f>IF(Settings!C$10="On", SAF!H92-SAF!B92, 0)</f>
        <v>0</v>
      </c>
      <c r="G92" s="22">
        <f ca="1">_xll.RiskOutput(,"Atmospheric temp",9)+C92+F92</f>
        <v>1.5964572567869504</v>
      </c>
      <c r="H92">
        <f ca="1">H91+Parameters!B$34*(G91-H91)</f>
        <v>0.63373507430464171</v>
      </c>
    </row>
    <row r="93" spans="1:8" x14ac:dyDescent="0.25">
      <c r="A93">
        <v>2101</v>
      </c>
      <c r="B93">
        <f ca="1">Parameters!B$35*LOG('CO2 model'!H93/Parameters!B$18)/LOG(2)+INDEX(RCPs!K$1:N$293,RCPs!B94,MATCH(Settings!F$3,RCPs!K$1:N$1,0))+'Methane model'!D93</f>
        <v>2.401020994330604</v>
      </c>
      <c r="C93">
        <f ca="1">C92+Parameters!B$31*(B93-Parameters!B$32*C92-Parameters!B$33*(C92-D92))</f>
        <v>1.5944134162028667</v>
      </c>
      <c r="D93">
        <f ca="1">D92+Parameters!B$34*(C92-D92)</f>
        <v>0.63934183815184631</v>
      </c>
      <c r="F93" s="22">
        <f>IF(Settings!C$10="On", SAF!H93-SAF!B93, 0)</f>
        <v>0</v>
      </c>
      <c r="G93" s="22">
        <f t="shared" ca="1" si="1"/>
        <v>1.5944134162028667</v>
      </c>
      <c r="H93">
        <f ca="1">H92+Parameters!B$34*(G92-H92)</f>
        <v>0.63934183815184631</v>
      </c>
    </row>
    <row r="94" spans="1:8" x14ac:dyDescent="0.25">
      <c r="A94">
        <v>2102</v>
      </c>
      <c r="B94">
        <f ca="1">Parameters!B$35*LOG('CO2 model'!H94/Parameters!B$18)/LOG(2)+INDEX(RCPs!K$1:N$293,RCPs!B95,MATCH(Settings!F$3,RCPs!K$1:N$1,0))+'Methane model'!D94</f>
        <v>2.3907871215802174</v>
      </c>
      <c r="C94">
        <f ca="1">C93+Parameters!B$31*(B94-Parameters!B$32*C93-Parameters!B$33*(C93-D93))</f>
        <v>1.5920399222641684</v>
      </c>
      <c r="D94">
        <f ca="1">D93+Parameters!B$34*(C93-D93)</f>
        <v>0.64490404591307393</v>
      </c>
      <c r="F94" s="22">
        <f>IF(Settings!C$10="On", SAF!H94-SAF!B94, 0)</f>
        <v>0</v>
      </c>
      <c r="G94" s="22">
        <f t="shared" ca="1" si="1"/>
        <v>1.5920399222641684</v>
      </c>
      <c r="H94">
        <f ca="1">H93+Parameters!B$34*(G93-H93)</f>
        <v>0.64490404591307393</v>
      </c>
    </row>
    <row r="95" spans="1:8" x14ac:dyDescent="0.25">
      <c r="A95">
        <v>2103</v>
      </c>
      <c r="B95">
        <f ca="1">Parameters!B$35*LOG('CO2 model'!H95/Parameters!B$18)/LOG(2)+INDEX(RCPs!K$1:N$293,RCPs!B96,MATCH(Settings!F$3,RCPs!K$1:N$1,0))+'Methane model'!D95</f>
        <v>2.3813575527158148</v>
      </c>
      <c r="C95">
        <f ca="1">C94+Parameters!B$31*(B95-Parameters!B$32*C94-Parameters!B$33*(C94-D94))</f>
        <v>1.5895281886946004</v>
      </c>
      <c r="D95">
        <f ca="1">D94+Parameters!B$34*(C94-D94)</f>
        <v>0.65042003722037234</v>
      </c>
      <c r="F95" s="22">
        <f>IF(Settings!C$10="On", SAF!H95-SAF!B95, 0)</f>
        <v>0</v>
      </c>
      <c r="G95" s="22">
        <f t="shared" ca="1" si="1"/>
        <v>1.5895281886946004</v>
      </c>
      <c r="H95">
        <f ca="1">H94+Parameters!B$34*(G94-H94)</f>
        <v>0.65042003722037234</v>
      </c>
    </row>
    <row r="96" spans="1:8" x14ac:dyDescent="0.25">
      <c r="A96">
        <v>2104</v>
      </c>
      <c r="B96">
        <f ca="1">Parameters!B$35*LOG('CO2 model'!H96/Parameters!B$18)/LOG(2)+INDEX(RCPs!K$1:N$293,RCPs!B97,MATCH(Settings!F$3,RCPs!K$1:N$1,0))+'Methane model'!D96</f>
        <v>2.3720908794618931</v>
      </c>
      <c r="C96">
        <f ca="1">C95+Parameters!B$31*(B96-Parameters!B$32*C95-Parameters!B$33*(C95-D95))</f>
        <v>1.5869312003123066</v>
      </c>
      <c r="D96">
        <f ca="1">D95+Parameters!B$34*(C95-D95)</f>
        <v>0.65588927614319892</v>
      </c>
      <c r="F96" s="22">
        <f>IF(Settings!C$10="On", SAF!H96-SAF!B96, 0)</f>
        <v>0</v>
      </c>
      <c r="G96" s="22">
        <f t="shared" ca="1" si="1"/>
        <v>1.5869312003123066</v>
      </c>
      <c r="H96">
        <f ca="1">H95+Parameters!B$34*(G95-H95)</f>
        <v>0.65588927614319892</v>
      </c>
    </row>
    <row r="97" spans="1:8" x14ac:dyDescent="0.25">
      <c r="A97">
        <v>2105</v>
      </c>
      <c r="B97">
        <f ca="1">Parameters!B$35*LOG('CO2 model'!H97/Parameters!B$18)/LOG(2)+INDEX(RCPs!K$1:N$293,RCPs!B98,MATCH(Settings!F$3,RCPs!K$1:N$1,0))+'Methane model'!D97</f>
        <v>2.362968706600439</v>
      </c>
      <c r="C97">
        <f ca="1">C96+Parameters!B$31*(B97-Parameters!B$32*C96-Parameters!B$33*(C96-D96))</f>
        <v>1.584285893290057</v>
      </c>
      <c r="D97">
        <f ca="1">D96+Parameters!B$34*(C96-D96)</f>
        <v>0.66131153844861645</v>
      </c>
      <c r="F97" s="22">
        <f>IF(Settings!C$10="On", SAF!H97-SAF!B97, 0)</f>
        <v>0</v>
      </c>
      <c r="G97" s="22">
        <f t="shared" ca="1" si="1"/>
        <v>1.584285893290057</v>
      </c>
      <c r="H97">
        <f ca="1">H96+Parameters!B$34*(G96-H96)</f>
        <v>0.66131153844861645</v>
      </c>
    </row>
    <row r="98" spans="1:8" x14ac:dyDescent="0.25">
      <c r="A98">
        <v>2106</v>
      </c>
      <c r="B98">
        <f ca="1">Parameters!B$35*LOG('CO2 model'!H98/Parameters!B$18)/LOG(2)+INDEX(RCPs!K$1:N$293,RCPs!B99,MATCH(Settings!F$3,RCPs!K$1:N$1,0))+'Methane model'!D98</f>
        <v>2.3539764831051997</v>
      </c>
      <c r="C98">
        <f ca="1">C97+Parameters!B$31*(B98-Parameters!B$32*C97-Parameters!B$33*(C97-D97))</f>
        <v>1.5816177899254735</v>
      </c>
      <c r="D98">
        <f ca="1">D97+Parameters!B$34*(C97-D97)</f>
        <v>0.66668681632086713</v>
      </c>
      <c r="F98" s="22">
        <f>IF(Settings!C$10="On", SAF!H98-SAF!B98, 0)</f>
        <v>0</v>
      </c>
      <c r="G98" s="22">
        <f t="shared" ca="1" si="1"/>
        <v>1.5816177899254735</v>
      </c>
      <c r="H98">
        <f ca="1">H97+Parameters!B$34*(G97-H97)</f>
        <v>0.66668681632086713</v>
      </c>
    </row>
    <row r="99" spans="1:8" x14ac:dyDescent="0.25">
      <c r="A99">
        <v>2107</v>
      </c>
      <c r="B99">
        <f ca="1">Parameters!B$35*LOG('CO2 model'!H99/Parameters!B$18)/LOG(2)+INDEX(RCPs!K$1:N$293,RCPs!B100,MATCH(Settings!F$3,RCPs!K$1:N$1,0))+'Methane model'!D99</f>
        <v>2.3451030255638843</v>
      </c>
      <c r="C99">
        <f ca="1">C98+Parameters!B$31*(B99-Parameters!B$32*C98-Parameters!B$33*(C98-D98))</f>
        <v>1.5789443830529537</v>
      </c>
      <c r="D99">
        <f ca="1">D98+Parameters!B$34*(C98-D98)</f>
        <v>0.67201525062812195</v>
      </c>
      <c r="F99" s="22">
        <f>IF(Settings!C$10="On", SAF!H99-SAF!B99, 0)</f>
        <v>0</v>
      </c>
      <c r="G99" s="22">
        <f t="shared" ca="1" si="1"/>
        <v>1.5789443830529537</v>
      </c>
      <c r="H99">
        <f ca="1">H98+Parameters!B$34*(G98-H98)</f>
        <v>0.67201525062812195</v>
      </c>
    </row>
    <row r="100" spans="1:8" x14ac:dyDescent="0.25">
      <c r="A100">
        <v>2108</v>
      </c>
      <c r="B100">
        <f ca="1">Parameters!B$35*LOG('CO2 model'!H100/Parameters!B$18)/LOG(2)+INDEX(RCPs!K$1:N$293,RCPs!B101,MATCH(Settings!F$3,RCPs!K$1:N$1,0))+'Methane model'!D100</f>
        <v>2.3363383655446261</v>
      </c>
      <c r="C100">
        <f ca="1">C99+Parameters!B$31*(B100-Parameters!B$32*C99-Parameters!B$33*(C99-D99))</f>
        <v>1.5762773550029179</v>
      </c>
      <c r="D100">
        <f ca="1">D99+Parameters!B$34*(C99-D99)</f>
        <v>0.67729708329405791</v>
      </c>
      <c r="F100" s="22">
        <f>IF(Settings!C$10="On", SAF!H100-SAF!B100, 0)</f>
        <v>0</v>
      </c>
      <c r="G100" s="22">
        <f t="shared" ca="1" si="1"/>
        <v>1.5762773550029179</v>
      </c>
      <c r="H100">
        <f ca="1">H99+Parameters!B$34*(G99-H99)</f>
        <v>0.67729708329405791</v>
      </c>
    </row>
    <row r="101" spans="1:8" x14ac:dyDescent="0.25">
      <c r="A101">
        <v>2109</v>
      </c>
      <c r="B101">
        <f ca="1">Parameters!B$35*LOG('CO2 model'!H101/Parameters!B$18)/LOG(2)+INDEX(RCPs!K$1:N$293,RCPs!B102,MATCH(Settings!F$3,RCPs!K$1:N$1,0))+'Methane model'!D101</f>
        <v>2.327659799248726</v>
      </c>
      <c r="C101">
        <f ca="1">C100+Parameters!B$31*(B101-Parameters!B$32*C100-Parameters!B$33*(C100-D100))</f>
        <v>1.5736222769388608</v>
      </c>
      <c r="D101">
        <f ca="1">D100+Parameters!B$34*(C100-D100)</f>
        <v>0.68253262286973404</v>
      </c>
      <c r="F101" s="22">
        <f>IF(Settings!C$10="On", SAF!H101-SAF!B101, 0)</f>
        <v>0</v>
      </c>
      <c r="G101" s="22">
        <f t="shared" ca="1" si="1"/>
        <v>1.5736222769388608</v>
      </c>
      <c r="H101">
        <f ca="1">H100+Parameters!B$34*(G100-H100)</f>
        <v>0.68253262286973404</v>
      </c>
    </row>
    <row r="102" spans="1:8" x14ac:dyDescent="0.25">
      <c r="A102">
        <v>2110</v>
      </c>
      <c r="B102">
        <f ca="1">Parameters!B$35*LOG('CO2 model'!H102/Parameters!B$18)/LOG(2)+INDEX(RCPs!K$1:N$293,RCPs!B103,MATCH(Settings!F$3,RCPs!K$1:N$1,0))+'Methane model'!D102</f>
        <v>2.3190522178424273</v>
      </c>
      <c r="C102">
        <f ca="1">C101+Parameters!B$31*(B102-Parameters!B$32*C101-Parameters!B$33*(C101-D101))</f>
        <v>1.570981226513978</v>
      </c>
      <c r="D102">
        <f ca="1">D101+Parameters!B$34*(C101-D101)</f>
        <v>0.68772220855495292</v>
      </c>
      <c r="F102" s="22">
        <f>IF(Settings!C$10="On", SAF!H102-SAF!B102, 0)</f>
        <v>0</v>
      </c>
      <c r="G102" s="22">
        <f ca="1">_xll.RiskOutput(,"Atmospheric temp",10)+C102+F102</f>
        <v>1.570981226513978</v>
      </c>
      <c r="H102">
        <f ca="1">H101+Parameters!B$34*(G101-H101)</f>
        <v>0.68772220855495292</v>
      </c>
    </row>
    <row r="103" spans="1:8" x14ac:dyDescent="0.25">
      <c r="A103">
        <v>2111</v>
      </c>
      <c r="B103">
        <f ca="1">Parameters!B$35*LOG('CO2 model'!H103/Parameters!B$18)/LOG(2)+INDEX(RCPs!K$1:N$293,RCPs!B104,MATCH(Settings!F$3,RCPs!K$1:N$1,0))+'Methane model'!D103</f>
        <v>2.3105205759407359</v>
      </c>
      <c r="C103">
        <f ca="1">C102+Parameters!B$31*(B103-Parameters!B$32*C102-Parameters!B$33*(C102-D102))</f>
        <v>1.568356484178504</v>
      </c>
      <c r="D103">
        <f ca="1">D102+Parameters!B$34*(C102-D102)</f>
        <v>0.69286618967403457</v>
      </c>
      <c r="F103" s="22">
        <f>IF(Settings!C$10="On", SAF!H103-SAF!B103, 0)</f>
        <v>0</v>
      </c>
      <c r="G103" s="22">
        <f t="shared" ca="1" si="1"/>
        <v>1.568356484178504</v>
      </c>
      <c r="H103">
        <f ca="1">H102+Parameters!B$34*(G102-H102)</f>
        <v>0.69286618967403457</v>
      </c>
    </row>
    <row r="104" spans="1:8" x14ac:dyDescent="0.25">
      <c r="A104">
        <v>2112</v>
      </c>
      <c r="B104">
        <f ca="1">Parameters!B$35*LOG('CO2 model'!H104/Parameters!B$18)/LOG(2)+INDEX(RCPs!K$1:N$293,RCPs!B105,MATCH(Settings!F$3,RCPs!K$1:N$1,0))+'Methane model'!D104</f>
        <v>2.3020672097102493</v>
      </c>
      <c r="C104">
        <f ca="1">C103+Parameters!B$31*(B104-Parameters!B$32*C103-Parameters!B$33*(C103-D103))</f>
        <v>1.5657501163586276</v>
      </c>
      <c r="D104">
        <f ca="1">D103+Parameters!B$34*(C103-D103)</f>
        <v>0.69796492679791544</v>
      </c>
      <c r="F104" s="22">
        <f>IF(Settings!C$10="On", SAF!H104-SAF!B104, 0)</f>
        <v>0</v>
      </c>
      <c r="G104" s="22">
        <f t="shared" ca="1" si="1"/>
        <v>1.5657501163586276</v>
      </c>
      <c r="H104">
        <f ca="1">H103+Parameters!B$34*(G103-H103)</f>
        <v>0.69796492679791544</v>
      </c>
    </row>
    <row r="105" spans="1:8" x14ac:dyDescent="0.25">
      <c r="A105">
        <v>2113</v>
      </c>
      <c r="B105">
        <f ca="1">Parameters!B$35*LOG('CO2 model'!H105/Parameters!B$18)/LOG(2)+INDEX(RCPs!K$1:N$293,RCPs!B106,MATCH(Settings!F$3,RCPs!K$1:N$1,0))+'Methane model'!D105</f>
        <v>2.2936934964144213</v>
      </c>
      <c r="C105">
        <f ca="1">C104+Parameters!B$31*(B105-Parameters!B$32*C104-Parameters!B$33*(C104-D104))</f>
        <v>1.5631638966054713</v>
      </c>
      <c r="D105">
        <f ca="1">D104+Parameters!B$34*(C104-D104)</f>
        <v>0.70301879043220228</v>
      </c>
      <c r="F105" s="22">
        <f>IF(Settings!C$10="On", SAF!H105-SAF!B105, 0)</f>
        <v>0</v>
      </c>
      <c r="G105" s="22">
        <f t="shared" ca="1" si="1"/>
        <v>1.5631638966054713</v>
      </c>
      <c r="H105">
        <f ca="1">H104+Parameters!B$34*(G104-H104)</f>
        <v>0.70301879043220228</v>
      </c>
    </row>
    <row r="106" spans="1:8" x14ac:dyDescent="0.25">
      <c r="A106">
        <v>2114</v>
      </c>
      <c r="B106">
        <f ca="1">Parameters!B$35*LOG('CO2 model'!H106/Parameters!B$18)/LOG(2)+INDEX(RCPs!K$1:N$293,RCPs!B107,MATCH(Settings!F$3,RCPs!K$1:N$1,0))+'Methane model'!D106</f>
        <v>2.2854018050161953</v>
      </c>
      <c r="C106">
        <f ca="1">C105+Parameters!B$31*(B106-Parameters!B$32*C105-Parameters!B$33*(C105-D105))</f>
        <v>1.5605995196142772</v>
      </c>
      <c r="D106">
        <f ca="1">D105+Parameters!B$34*(C105-D105)</f>
        <v>0.70802815925364926</v>
      </c>
      <c r="F106" s="22">
        <f>IF(Settings!C$10="On", SAF!H106-SAF!B106, 0)</f>
        <v>0</v>
      </c>
      <c r="G106" s="22">
        <f t="shared" ca="1" si="1"/>
        <v>1.5605995196142772</v>
      </c>
      <c r="H106">
        <f ca="1">H105+Parameters!B$34*(G105-H105)</f>
        <v>0.70802815925364926</v>
      </c>
    </row>
    <row r="107" spans="1:8" x14ac:dyDescent="0.25">
      <c r="A107">
        <v>2115</v>
      </c>
      <c r="B107">
        <f ca="1">Parameters!B$35*LOG('CO2 model'!H107/Parameters!B$18)/LOG(2)+INDEX(RCPs!K$1:N$293,RCPs!B108,MATCH(Settings!F$3,RCPs!K$1:N$1,0))+'Methane model'!D107</f>
        <v>2.2771874280732596</v>
      </c>
      <c r="C107">
        <f ca="1">C106+Parameters!B$31*(B107-Parameters!B$32*C106-Parameters!B$33*(C106-D106))</f>
        <v>1.5580576315144368</v>
      </c>
      <c r="D107">
        <f ca="1">D106+Parameters!B$34*(C106-D106)</f>
        <v>0.7129934196033243</v>
      </c>
      <c r="F107" s="22">
        <f>IF(Settings!C$10="On", SAF!H107-SAF!B107, 0)</f>
        <v>0</v>
      </c>
      <c r="G107" s="22">
        <f t="shared" ca="1" si="1"/>
        <v>1.5580576315144368</v>
      </c>
      <c r="H107">
        <f ca="1">H106+Parameters!B$34*(G106-H106)</f>
        <v>0.7129934196033243</v>
      </c>
    </row>
    <row r="108" spans="1:8" x14ac:dyDescent="0.25">
      <c r="A108">
        <v>2116</v>
      </c>
      <c r="B108">
        <f ca="1">Parameters!B$35*LOG('CO2 model'!H108/Parameters!B$18)/LOG(2)+INDEX(RCPs!K$1:N$293,RCPs!B109,MATCH(Settings!F$3,RCPs!K$1:N$1,0))+'Methane model'!D108</f>
        <v>2.2690406869051327</v>
      </c>
      <c r="C108">
        <f ca="1">C107+Parameters!B$31*(B108-Parameters!B$32*C107-Parameters!B$33*(C107-D107))</f>
        <v>1.5555374003490243</v>
      </c>
      <c r="D108">
        <f ca="1">D107+Parameters!B$34*(C107-D107)</f>
        <v>0.71791495933526739</v>
      </c>
      <c r="F108" s="22">
        <f>IF(Settings!C$10="On", SAF!H108-SAF!B108, 0)</f>
        <v>0</v>
      </c>
      <c r="G108" s="22">
        <f t="shared" ca="1" si="1"/>
        <v>1.5555374003490243</v>
      </c>
      <c r="H108">
        <f ca="1">H107+Parameters!B$34*(G107-H107)</f>
        <v>0.71791495933526739</v>
      </c>
    </row>
    <row r="109" spans="1:8" x14ac:dyDescent="0.25">
      <c r="A109">
        <v>2117</v>
      </c>
      <c r="B109">
        <f ca="1">Parameters!B$35*LOG('CO2 model'!H109/Parameters!B$18)/LOG(2)+INDEX(RCPs!K$1:N$293,RCPs!B110,MATCH(Settings!F$3,RCPs!K$1:N$1,0))+'Methane model'!D109</f>
        <v>2.2609543593664378</v>
      </c>
      <c r="C109">
        <f ca="1">C108+Parameters!B$31*(B109-Parameters!B$32*C108-Parameters!B$33*(C108-D108))</f>
        <v>1.5530372343989851</v>
      </c>
      <c r="D109">
        <f ca="1">D108+Parameters!B$34*(C108-D108)</f>
        <v>0.72279315919950449</v>
      </c>
      <c r="F109" s="22">
        <f>IF(Settings!C$10="On", SAF!H109-SAF!B109, 0)</f>
        <v>0</v>
      </c>
      <c r="G109" s="22">
        <f t="shared" ca="1" si="1"/>
        <v>1.5530372343989851</v>
      </c>
      <c r="H109">
        <f ca="1">H108+Parameters!B$34*(G108-H108)</f>
        <v>0.72279315919950449</v>
      </c>
    </row>
    <row r="110" spans="1:8" x14ac:dyDescent="0.25">
      <c r="A110">
        <v>2118</v>
      </c>
      <c r="B110">
        <f ca="1">Parameters!B$35*LOG('CO2 model'!H110/Parameters!B$18)/LOG(2)+INDEX(RCPs!K$1:N$293,RCPs!B111,MATCH(Settings!F$3,RCPs!K$1:N$1,0))+'Methane model'!D110</f>
        <v>2.2529233439236429</v>
      </c>
      <c r="C110">
        <f ca="1">C109+Parameters!B$31*(B110-Parameters!B$32*C109-Parameters!B$33*(C109-D109))</f>
        <v>1.5505552706790031</v>
      </c>
      <c r="D110">
        <f ca="1">D109+Parameters!B$34*(C109-D109)</f>
        <v>0.72762838845866806</v>
      </c>
      <c r="F110" s="22">
        <f>IF(Settings!C$10="On", SAF!H110-SAF!B110, 0)</f>
        <v>0</v>
      </c>
      <c r="G110" s="22">
        <f t="shared" ca="1" si="1"/>
        <v>1.5505552706790031</v>
      </c>
      <c r="H110">
        <f ca="1">H109+Parameters!B$34*(G109-H109)</f>
        <v>0.72762838845866806</v>
      </c>
    </row>
    <row r="111" spans="1:8" x14ac:dyDescent="0.25">
      <c r="A111">
        <v>2119</v>
      </c>
      <c r="B111">
        <f ca="1">Parameters!B$35*LOG('CO2 model'!H111/Parameters!B$18)/LOG(2)+INDEX(RCPs!K$1:N$293,RCPs!B112,MATCH(Settings!F$3,RCPs!K$1:N$1,0))+'Methane model'!D111</f>
        <v>2.244943042737428</v>
      </c>
      <c r="C111">
        <f ca="1">C110+Parameters!B$31*(B111-Parameters!B$32*C110-Parameters!B$33*(C110-D110))</f>
        <v>1.548089512938926</v>
      </c>
      <c r="D111">
        <f ca="1">D110+Parameters!B$34*(C110-D110)</f>
        <v>0.73242100337508043</v>
      </c>
      <c r="F111" s="22">
        <f>IF(Settings!C$10="On", SAF!H111-SAF!B111, 0)</f>
        <v>0</v>
      </c>
      <c r="G111" s="22">
        <f t="shared" ca="1" si="1"/>
        <v>1.548089512938926</v>
      </c>
      <c r="H111">
        <f ca="1">H110+Parameters!B$34*(G110-H110)</f>
        <v>0.73242100337508043</v>
      </c>
    </row>
    <row r="112" spans="1:8" x14ac:dyDescent="0.25">
      <c r="A112">
        <v>2120</v>
      </c>
      <c r="B112">
        <f ca="1">Parameters!B$35*LOG('CO2 model'!H112/Parameters!B$18)/LOG(2)+INDEX(RCPs!K$1:N$293,RCPs!B113,MATCH(Settings!F$3,RCPs!K$1:N$1,0))+'Methane model'!D112</f>
        <v>2.2369955744508001</v>
      </c>
      <c r="C112">
        <f ca="1">C111+Parameters!B$31*(B112-Parameters!B$32*C111-Parameters!B$33*(C111-D111))</f>
        <v>1.5456360046707378</v>
      </c>
      <c r="D112">
        <f ca="1">D111+Parameters!B$34*(C111-D111)</f>
        <v>0.73717134651034921</v>
      </c>
      <c r="F112" s="22">
        <f>IF(Settings!C$10="On", SAF!H112-SAF!B112, 0)</f>
        <v>0</v>
      </c>
      <c r="G112" s="22">
        <f ca="1">_xll.RiskOutput(,"Atmospheric temp",11)+C112+F112</f>
        <v>1.5456360046707378</v>
      </c>
      <c r="H112">
        <f ca="1">H111+Parameters!B$34*(G111-H111)</f>
        <v>0.73717134651034921</v>
      </c>
    </row>
    <row r="113" spans="1:8" x14ac:dyDescent="0.25">
      <c r="A113">
        <v>2121</v>
      </c>
      <c r="B113">
        <f ca="1">Parameters!B$35*LOG('CO2 model'!H113/Parameters!B$18)/LOG(2)+INDEX(RCPs!K$1:N$293,RCPs!B114,MATCH(Settings!F$3,RCPs!K$1:N$1,0))+'Methane model'!D113</f>
        <v>2.2290700361942433</v>
      </c>
      <c r="C113">
        <f ca="1">C112+Parameters!B$31*(B113-Parameters!B$32*C112-Parameters!B$33*(C112-D112))</f>
        <v>1.5431903009173016</v>
      </c>
      <c r="D113">
        <f ca="1">D112+Parameters!B$34*(C112-D112)</f>
        <v>0.74187973538888174</v>
      </c>
      <c r="F113" s="22">
        <f>IF(Settings!C$10="On", SAF!H113-SAF!B113, 0)</f>
        <v>0</v>
      </c>
      <c r="G113" s="22">
        <f t="shared" ca="1" si="1"/>
        <v>1.5431903009173016</v>
      </c>
      <c r="H113">
        <f ca="1">H112+Parameters!B$34*(G112-H112)</f>
        <v>0.74187973538888174</v>
      </c>
    </row>
    <row r="114" spans="1:8" x14ac:dyDescent="0.25">
      <c r="A114">
        <v>2122</v>
      </c>
      <c r="B114">
        <f ca="1">Parameters!B$35*LOG('CO2 model'!H114/Parameters!B$18)/LOG(2)+INDEX(RCPs!K$1:N$293,RCPs!B115,MATCH(Settings!F$3,RCPs!K$1:N$1,0))+'Methane model'!D114</f>
        <v>2.2211747507224953</v>
      </c>
      <c r="C114">
        <f ca="1">C113+Parameters!B$31*(B114-Parameters!B$32*C113-Parameters!B$33*(C113-D113))</f>
        <v>1.5407502804935411</v>
      </c>
      <c r="D114">
        <f ca="1">D113+Parameters!B$34*(C113-D113)</f>
        <v>0.74654645979903667</v>
      </c>
      <c r="F114" s="22">
        <f>IF(Settings!C$10="On", SAF!H114-SAF!B114, 0)</f>
        <v>0</v>
      </c>
      <c r="G114" s="22">
        <f t="shared" ca="1" si="1"/>
        <v>1.5407502804935411</v>
      </c>
      <c r="H114">
        <f ca="1">H113+Parameters!B$34*(G113-H113)</f>
        <v>0.74654645979903667</v>
      </c>
    </row>
    <row r="115" spans="1:8" x14ac:dyDescent="0.25">
      <c r="A115">
        <v>2123</v>
      </c>
      <c r="B115">
        <f ca="1">Parameters!B$35*LOG('CO2 model'!H115/Parameters!B$18)/LOG(2)+INDEX(RCPs!K$1:N$293,RCPs!B116,MATCH(Settings!F$3,RCPs!K$1:N$1,0))+'Methane model'!D115</f>
        <v>2.2133150658485339</v>
      </c>
      <c r="C115">
        <f ca="1">C114+Parameters!B$31*(B115-Parameters!B$32*C114-Parameters!B$33*(C114-D114))</f>
        <v>1.5383151381997984</v>
      </c>
      <c r="D115">
        <f ca="1">D114+Parameters!B$34*(C114-D114)</f>
        <v>0.75117179548798918</v>
      </c>
      <c r="F115" s="22">
        <f>IF(Settings!C$10="On", SAF!H115-SAF!B115, 0)</f>
        <v>0</v>
      </c>
      <c r="G115" s="22">
        <f t="shared" ca="1" si="1"/>
        <v>1.5383151381997984</v>
      </c>
      <c r="H115">
        <f ca="1">H114+Parameters!B$34*(G114-H114)</f>
        <v>0.75117179548798918</v>
      </c>
    </row>
    <row r="116" spans="1:8" x14ac:dyDescent="0.25">
      <c r="A116">
        <v>2124</v>
      </c>
      <c r="B116">
        <f ca="1">Parameters!B$35*LOG('CO2 model'!H116/Parameters!B$18)/LOG(2)+INDEX(RCPs!K$1:N$293,RCPs!B117,MATCH(Settings!F$3,RCPs!K$1:N$1,0))+'Methane model'!D116</f>
        <v>2.2054951111849905</v>
      </c>
      <c r="C116">
        <f ca="1">C115+Parameters!B$31*(B116-Parameters!B$32*C115-Parameters!B$33*(C115-D115))</f>
        <v>1.5358848795781481</v>
      </c>
      <c r="D116">
        <f ca="1">D115+Parameters!B$34*(C115-D115)</f>
        <v>0.75575601190762642</v>
      </c>
      <c r="F116" s="22">
        <f>IF(Settings!C$10="On", SAF!H116-SAF!B116, 0)</f>
        <v>0</v>
      </c>
      <c r="G116" s="22">
        <f t="shared" ca="1" si="1"/>
        <v>1.5358848795781481</v>
      </c>
      <c r="H116">
        <f ca="1">H115+Parameters!B$34*(G115-H115)</f>
        <v>0.75575601190762642</v>
      </c>
    </row>
    <row r="117" spans="1:8" x14ac:dyDescent="0.25">
      <c r="A117">
        <v>2125</v>
      </c>
      <c r="B117">
        <f ca="1">Parameters!B$35*LOG('CO2 model'!H117/Parameters!B$18)/LOG(2)+INDEX(RCPs!K$1:N$293,RCPs!B118,MATCH(Settings!F$3,RCPs!K$1:N$1,0))+'Methane model'!D117</f>
        <v>2.1977129559602453</v>
      </c>
      <c r="C117">
        <f ca="1">C116+Parameters!B$31*(B117-Parameters!B$32*C116-Parameters!B$33*(C116-D116))</f>
        <v>1.5334592666312463</v>
      </c>
      <c r="D117">
        <f ca="1">D116+Parameters!B$34*(C116-D116)</f>
        <v>0.76029937697286021</v>
      </c>
      <c r="F117" s="22">
        <f>IF(Settings!C$10="On", SAF!H117-SAF!B117, 0)</f>
        <v>0</v>
      </c>
      <c r="G117" s="22">
        <f t="shared" ca="1" si="1"/>
        <v>1.5334592666312463</v>
      </c>
      <c r="H117">
        <f ca="1">H116+Parameters!B$34*(G116-H116)</f>
        <v>0.76029937697286021</v>
      </c>
    </row>
    <row r="118" spans="1:8" x14ac:dyDescent="0.25">
      <c r="A118">
        <v>2126</v>
      </c>
      <c r="B118">
        <f ca="1">Parameters!B$35*LOG('CO2 model'!H118/Parameters!B$18)/LOG(2)+INDEX(RCPs!K$1:N$293,RCPs!B119,MATCH(Settings!F$3,RCPs!K$1:N$1,0))+'Methane model'!D118</f>
        <v>2.1899526864274192</v>
      </c>
      <c r="C118">
        <f ca="1">C117+Parameters!B$31*(B118-Parameters!B$32*C117-Parameters!B$33*(C117-D117))</f>
        <v>1.5310359220438901</v>
      </c>
      <c r="D118">
        <f ca="1">D117+Parameters!B$34*(C117-D117)</f>
        <v>0.76480215565223797</v>
      </c>
      <c r="F118" s="22">
        <f>IF(Settings!C$10="On", SAF!H118-SAF!B118, 0)</f>
        <v>0</v>
      </c>
      <c r="G118" s="22">
        <f t="shared" ca="1" si="1"/>
        <v>1.5310359220438901</v>
      </c>
      <c r="H118">
        <f ca="1">H117+Parameters!B$34*(G117-H117)</f>
        <v>0.76480215565223797</v>
      </c>
    </row>
    <row r="119" spans="1:8" x14ac:dyDescent="0.25">
      <c r="A119">
        <v>2127</v>
      </c>
      <c r="B119">
        <f ca="1">Parameters!B$35*LOG('CO2 model'!H119/Parameters!B$18)/LOG(2)+INDEX(RCPs!K$1:N$293,RCPs!B120,MATCH(Settings!F$3,RCPs!K$1:N$1,0))+'Methane model'!D119</f>
        <v>2.1823158634158677</v>
      </c>
      <c r="C119">
        <f ca="1">C118+Parameters!B$31*(B119-Parameters!B$32*C118-Parameters!B$33*(C118-D118))</f>
        <v>1.5286273143437328</v>
      </c>
      <c r="D119">
        <f ca="1">D118+Parameters!B$34*(C118-D118)</f>
        <v>0.76926459752600362</v>
      </c>
      <c r="F119" s="22">
        <f>IF(Settings!C$10="On", SAF!H119-SAF!B119, 0)</f>
        <v>0</v>
      </c>
      <c r="G119" s="22">
        <f t="shared" ca="1" si="1"/>
        <v>1.5286273143437328</v>
      </c>
      <c r="H119">
        <f ca="1">H118+Parameters!B$34*(G118-H118)</f>
        <v>0.76926459752600362</v>
      </c>
    </row>
    <row r="120" spans="1:8" x14ac:dyDescent="0.25">
      <c r="A120">
        <v>2128</v>
      </c>
      <c r="B120">
        <f ca="1">Parameters!B$35*LOG('CO2 model'!H120/Parameters!B$18)/LOG(2)+INDEX(RCPs!K$1:N$293,RCPs!B121,MATCH(Settings!F$3,RCPs!K$1:N$1,0))+'Methane model'!D120</f>
        <v>2.1747868341411083</v>
      </c>
      <c r="C120">
        <f ca="1">C119+Parameters!B$31*(B120-Parameters!B$32*C119-Parameters!B$33*(C119-D119))</f>
        <v>1.5262405895734248</v>
      </c>
      <c r="D120">
        <f ca="1">D119+Parameters!B$34*(C119-D119)</f>
        <v>0.77368702333589912</v>
      </c>
      <c r="F120" s="22">
        <f>IF(Settings!C$10="On", SAF!H120-SAF!B120, 0)</f>
        <v>0</v>
      </c>
      <c r="G120" s="22">
        <f t="shared" ca="1" si="1"/>
        <v>1.5262405895734248</v>
      </c>
      <c r="H120">
        <f ca="1">H119+Parameters!B$34*(G119-H119)</f>
        <v>0.77368702333589912</v>
      </c>
    </row>
    <row r="121" spans="1:8" x14ac:dyDescent="0.25">
      <c r="A121">
        <v>2129</v>
      </c>
      <c r="B121">
        <f ca="1">Parameters!B$35*LOG('CO2 model'!H121/Parameters!B$18)/LOG(2)+INDEX(RCPs!K$1:N$293,RCPs!B122,MATCH(Settings!F$3,RCPs!K$1:N$1,0))+'Methane model'!D121</f>
        <v>2.1673549822984528</v>
      </c>
      <c r="C121">
        <f ca="1">C120+Parameters!B$31*(B121-Parameters!B$32*C120-Parameters!B$33*(C120-D120))</f>
        <v>1.5238796315674168</v>
      </c>
      <c r="D121">
        <f ca="1">D120+Parameters!B$34*(C120-D120)</f>
        <v>0.7780697935732962</v>
      </c>
      <c r="F121" s="22">
        <f>IF(Settings!C$10="On", SAF!H121-SAF!B121, 0)</f>
        <v>0</v>
      </c>
      <c r="G121" s="22">
        <f t="shared" ca="1" si="1"/>
        <v>1.5238796315674168</v>
      </c>
      <c r="H121">
        <f ca="1">H120+Parameters!B$34*(G120-H120)</f>
        <v>0.7780697935732962</v>
      </c>
    </row>
    <row r="122" spans="1:8" x14ac:dyDescent="0.25">
      <c r="A122">
        <v>2130</v>
      </c>
      <c r="B122">
        <f ca="1">Parameters!B$35*LOG('CO2 model'!H122/Parameters!B$18)/LOG(2)+INDEX(RCPs!K$1:N$293,RCPs!B123,MATCH(Settings!F$3,RCPs!K$1:N$1,0))+'Methane model'!D122</f>
        <v>2.1600121869446718</v>
      </c>
      <c r="C122">
        <f ca="1">C121+Parameters!B$31*(B122-Parameters!B$32*C121-Parameters!B$33*(C121-D121))</f>
        <v>1.5215462415107672</v>
      </c>
      <c r="D122">
        <f ca="1">D121+Parameters!B$34*(C121-D121)</f>
        <v>0.78241328924904041</v>
      </c>
      <c r="F122" s="22">
        <f>IF(Settings!C$10="On", SAF!H122-SAF!B122, 0)</f>
        <v>0</v>
      </c>
      <c r="G122" s="22">
        <f ca="1">_xll.RiskOutput(,"Atmospheric temp",12)+C122+F122</f>
        <v>1.5215462415107672</v>
      </c>
      <c r="H122">
        <f ca="1">H121+Parameters!B$34*(G121-H121)</f>
        <v>0.78241328924904041</v>
      </c>
    </row>
    <row r="123" spans="1:8" x14ac:dyDescent="0.25">
      <c r="A123">
        <v>2131</v>
      </c>
      <c r="B123">
        <f ca="1">Parameters!B$35*LOG('CO2 model'!H123/Parameters!B$18)/LOG(2)+INDEX(RCPs!K$1:N$293,RCPs!B124,MATCH(Settings!F$3,RCPs!K$1:N$1,0))+'Methane model'!D123</f>
        <v>2.1527386139494098</v>
      </c>
      <c r="C123">
        <f ca="1">C122+Parameters!B$31*(B123-Parameters!B$32*C122-Parameters!B$33*(C122-D122))</f>
        <v>1.519239027914228</v>
      </c>
      <c r="D123">
        <f ca="1">D122+Parameters!B$34*(C122-D122)</f>
        <v>0.78671789964487993</v>
      </c>
      <c r="F123" s="22">
        <f>IF(Settings!C$10="On", SAF!H123-SAF!B123, 0)</f>
        <v>0</v>
      </c>
      <c r="G123" s="22">
        <f t="shared" ca="1" si="1"/>
        <v>1.519239027914228</v>
      </c>
      <c r="H123">
        <f ca="1">H122+Parameters!B$34*(G122-H122)</f>
        <v>0.78671789964487993</v>
      </c>
    </row>
    <row r="124" spans="1:8" x14ac:dyDescent="0.25">
      <c r="A124">
        <v>2132</v>
      </c>
      <c r="B124">
        <f ca="1">Parameters!B$35*LOG('CO2 model'!H124/Parameters!B$18)/LOG(2)+INDEX(RCPs!K$1:N$293,RCPs!B125,MATCH(Settings!F$3,RCPs!K$1:N$1,0))+'Methane model'!D124</f>
        <v>2.1455221701848357</v>
      </c>
      <c r="C124">
        <f ca="1">C123+Parameters!B$31*(B124-Parameters!B$32*C123-Parameters!B$33*(C123-D123))</f>
        <v>1.5169552995462672</v>
      </c>
      <c r="D124">
        <f ca="1">D123+Parameters!B$34*(C123-D123)</f>
        <v>0.79098400367159338</v>
      </c>
      <c r="F124" s="22">
        <f>IF(Settings!C$10="On", SAF!H124-SAF!B124, 0)</f>
        <v>0</v>
      </c>
      <c r="G124" s="22">
        <f t="shared" ca="1" si="1"/>
        <v>1.5169552995462672</v>
      </c>
      <c r="H124">
        <f ca="1">H123+Parameters!B$34*(G123-H123)</f>
        <v>0.79098400367159338</v>
      </c>
    </row>
    <row r="125" spans="1:8" x14ac:dyDescent="0.25">
      <c r="A125">
        <v>2133</v>
      </c>
      <c r="B125">
        <f ca="1">Parameters!B$35*LOG('CO2 model'!H125/Parameters!B$18)/LOG(2)+INDEX(RCPs!K$1:N$293,RCPs!B126,MATCH(Settings!F$3,RCPs!K$1:N$1,0))+'Methane model'!D125</f>
        <v>2.138370447780868</v>
      </c>
      <c r="C125">
        <f ca="1">C124+Parameters!B$31*(B125-Parameters!B$32*C124-Parameters!B$33*(C124-D124))</f>
        <v>1.5146941489739185</v>
      </c>
      <c r="D125">
        <f ca="1">D124+Parameters!B$34*(C124-D124)</f>
        <v>0.79521196235986558</v>
      </c>
      <c r="F125" s="22">
        <f>IF(Settings!C$10="On", SAF!H125-SAF!B125, 0)</f>
        <v>0</v>
      </c>
      <c r="G125" s="22">
        <f t="shared" ca="1" si="1"/>
        <v>1.5146941489739185</v>
      </c>
      <c r="H125">
        <f ca="1">H124+Parameters!B$34*(G124-H124)</f>
        <v>0.79521196235986558</v>
      </c>
    </row>
    <row r="126" spans="1:8" x14ac:dyDescent="0.25">
      <c r="A126">
        <v>2134</v>
      </c>
      <c r="B126">
        <f ca="1">Parameters!B$35*LOG('CO2 model'!H126/Parameters!B$18)/LOG(2)+INDEX(RCPs!K$1:N$293,RCPs!B127,MATCH(Settings!F$3,RCPs!K$1:N$1,0))+'Methane model'!D126</f>
        <v>2.1312883677335352</v>
      </c>
      <c r="C126">
        <f ca="1">C125+Parameters!B$31*(B126-Parameters!B$32*C125-Parameters!B$33*(C125-D125))</f>
        <v>1.5124556250731143</v>
      </c>
      <c r="D126">
        <f ca="1">D125+Parameters!B$34*(C125-D125)</f>
        <v>0.79940212935302046</v>
      </c>
      <c r="F126" s="22">
        <f>IF(Settings!C$10="On", SAF!H126-SAF!B126, 0)</f>
        <v>0</v>
      </c>
      <c r="G126" s="22">
        <f t="shared" ca="1" si="1"/>
        <v>1.5124556250731143</v>
      </c>
      <c r="H126">
        <f ca="1">H125+Parameters!B$34*(G125-H125)</f>
        <v>0.79940212935302046</v>
      </c>
    </row>
    <row r="127" spans="1:8" x14ac:dyDescent="0.25">
      <c r="A127">
        <v>2135</v>
      </c>
      <c r="B127">
        <f ca="1">Parameters!B$35*LOG('CO2 model'!H127/Parameters!B$18)/LOG(2)+INDEX(RCPs!K$1:N$293,RCPs!B128,MATCH(Settings!F$3,RCPs!K$1:N$1,0))+'Methane model'!D127</f>
        <v>2.124279950884937</v>
      </c>
      <c r="C127">
        <f ca="1">C126+Parameters!B$31*(B127-Parameters!B$32*C126-Parameters!B$33*(C126-D126))</f>
        <v>1.5102403640826372</v>
      </c>
      <c r="D127">
        <f ca="1">D126+Parameters!B$34*(C126-D126)</f>
        <v>0.80355485651945802</v>
      </c>
      <c r="F127" s="22">
        <f>IF(Settings!C$10="On", SAF!H127-SAF!B127, 0)</f>
        <v>0</v>
      </c>
      <c r="G127" s="22">
        <f t="shared" ca="1" si="1"/>
        <v>1.5102403640826372</v>
      </c>
      <c r="H127">
        <f ca="1">H126+Parameters!B$34*(G126-H126)</f>
        <v>0.80355485651945802</v>
      </c>
    </row>
    <row r="128" spans="1:8" x14ac:dyDescent="0.25">
      <c r="A128">
        <v>2136</v>
      </c>
      <c r="B128">
        <f ca="1">Parameters!B$35*LOG('CO2 model'!H128/Parameters!B$18)/LOG(2)+INDEX(RCPs!K$1:N$293,RCPs!B129,MATCH(Settings!F$3,RCPs!K$1:N$1,0))+'Methane model'!D128</f>
        <v>2.1173500725503764</v>
      </c>
      <c r="C128">
        <f ca="1">C127+Parameters!B$31*(B128-Parameters!B$32*C127-Parameters!B$33*(C127-D127))</f>
        <v>1.5080495602823178</v>
      </c>
      <c r="D128">
        <f ca="1">D127+Parameters!B$34*(C127-D127)</f>
        <v>0.80767049738371277</v>
      </c>
      <c r="F128" s="22">
        <f>IF(Settings!C$10="On", SAF!H128-SAF!B128, 0)</f>
        <v>0</v>
      </c>
      <c r="G128" s="22">
        <f t="shared" ca="1" si="1"/>
        <v>1.5080495602823178</v>
      </c>
      <c r="H128">
        <f ca="1">H127+Parameters!B$34*(G127-H127)</f>
        <v>0.80767049738371277</v>
      </c>
    </row>
    <row r="129" spans="1:8" x14ac:dyDescent="0.25">
      <c r="A129">
        <v>2137</v>
      </c>
      <c r="B129">
        <f ca="1">Parameters!B$35*LOG('CO2 model'!H129/Parameters!B$18)/LOG(2)+INDEX(RCPs!K$1:N$293,RCPs!B130,MATCH(Settings!F$3,RCPs!K$1:N$1,0))+'Methane model'!D129</f>
        <v>2.110496523619068</v>
      </c>
      <c r="C129">
        <f ca="1">C128+Parameters!B$31*(B129-Parameters!B$32*C128-Parameters!B$33*(C128-D128))</f>
        <v>1.5058838331934012</v>
      </c>
      <c r="D129">
        <f ca="1">D128+Parameters!B$34*(C128-D128)</f>
        <v>0.8117494103667644</v>
      </c>
      <c r="F129" s="22">
        <f>IF(Settings!C$10="On", SAF!H129-SAF!B129, 0)</f>
        <v>0</v>
      </c>
      <c r="G129" s="22">
        <f t="shared" ca="1" si="1"/>
        <v>1.5058838331934012</v>
      </c>
      <c r="H129">
        <f ca="1">H128+Parameters!B$34*(G128-H128)</f>
        <v>0.8117494103667644</v>
      </c>
    </row>
    <row r="130" spans="1:8" x14ac:dyDescent="0.25">
      <c r="A130">
        <v>2138</v>
      </c>
      <c r="B130">
        <f ca="1">Parameters!B$35*LOG('CO2 model'!H130/Parameters!B$18)/LOG(2)+INDEX(RCPs!K$1:N$293,RCPs!B131,MATCH(Settings!F$3,RCPs!K$1:N$1,0))+'Methane model'!D130</f>
        <v>2.1037122484780655</v>
      </c>
      <c r="C130">
        <f ca="1">C129+Parameters!B$31*(B130-Parameters!B$32*C129-Parameters!B$33*(C129-D129))</f>
        <v>1.5037426952430308</v>
      </c>
      <c r="D130">
        <f ca="1">D129+Parameters!B$34*(C129-D129)</f>
        <v>0.81579195541020544</v>
      </c>
      <c r="F130" s="22">
        <f>IF(Settings!C$10="On", SAF!H130-SAF!B130, 0)</f>
        <v>0</v>
      </c>
      <c r="G130" s="22">
        <f t="shared" ca="1" si="1"/>
        <v>1.5037426952430308</v>
      </c>
      <c r="H130">
        <f ca="1">H129+Parameters!B$34*(G129-H129)</f>
        <v>0.81579195541020544</v>
      </c>
    </row>
    <row r="131" spans="1:8" x14ac:dyDescent="0.25">
      <c r="A131">
        <v>2139</v>
      </c>
      <c r="B131">
        <f ca="1">Parameters!B$35*LOG('CO2 model'!H131/Parameters!B$18)/LOG(2)+INDEX(RCPs!K$1:N$293,RCPs!B132,MATCH(Settings!F$3,RCPs!K$1:N$1,0))+'Methane model'!D131</f>
        <v>2.0969923189224069</v>
      </c>
      <c r="C131">
        <f ca="1">C130+Parameters!B$31*(B131-Parameters!B$32*C130-Parameters!B$33*(C130-D130))</f>
        <v>1.5016251300695569</v>
      </c>
      <c r="D131">
        <f ca="1">D130+Parameters!B$34*(C130-D130)</f>
        <v>0.81979848751981876</v>
      </c>
      <c r="F131" s="22">
        <f>IF(Settings!C$10="On", SAF!H131-SAF!B131, 0)</f>
        <v>0</v>
      </c>
      <c r="G131" s="22">
        <f t="shared" ca="1" si="1"/>
        <v>1.5016251300695569</v>
      </c>
      <c r="H131">
        <f ca="1">H130+Parameters!B$34*(G130-H130)</f>
        <v>0.81979848751981876</v>
      </c>
    </row>
    <row r="132" spans="1:8" x14ac:dyDescent="0.25">
      <c r="A132">
        <v>2140</v>
      </c>
      <c r="B132">
        <f ca="1">Parameters!B$35*LOG('CO2 model'!H132/Parameters!B$18)/LOG(2)+INDEX(RCPs!K$1:N$293,RCPs!B133,MATCH(Settings!F$3,RCPs!K$1:N$1,0))+'Methane model'!D132</f>
        <v>2.0903338274904693</v>
      </c>
      <c r="C132">
        <f ca="1">C131+Parameters!B$31*(B132-Parameters!B$32*C131-Parameters!B$33*(C131-D131))</f>
        <v>1.4995300087741146</v>
      </c>
      <c r="D132">
        <f ca="1">D131+Parameters!B$34*(C131-D131)</f>
        <v>0.82376935371472859</v>
      </c>
      <c r="F132" s="22">
        <f>IF(Settings!C$10="On", SAF!H132-SAF!B132, 0)</f>
        <v>0</v>
      </c>
      <c r="G132" s="22">
        <f ca="1">_xll.RiskOutput(,"Atmospheric temp",13)+C132+F132</f>
        <v>1.4995300087741146</v>
      </c>
      <c r="H132">
        <f ca="1">H131+Parameters!B$34*(G131-H131)</f>
        <v>0.82376935371472859</v>
      </c>
    </row>
    <row r="133" spans="1:8" x14ac:dyDescent="0.25">
      <c r="A133">
        <v>2141</v>
      </c>
      <c r="B133">
        <f ca="1">Parameters!B$35*LOG('CO2 model'!H133/Parameters!B$18)/LOG(2)+INDEX(RCPs!K$1:N$293,RCPs!B134,MATCH(Settings!F$3,RCPs!K$1:N$1,0))+'Methane model'!D133</f>
        <v>2.0837341367096895</v>
      </c>
      <c r="C133">
        <f ca="1">C132+Parameters!B$31*(B133-Parameters!B$32*C132-Parameters!B$33*(C132-D132))</f>
        <v>1.4974561553778765</v>
      </c>
      <c r="D133">
        <f ca="1">D132+Parameters!B$34*(C132-D132)</f>
        <v>0.82770489241851231</v>
      </c>
      <c r="F133" s="22">
        <f>IF(Settings!C$10="On", SAF!H133-SAF!B133, 0)</f>
        <v>0</v>
      </c>
      <c r="G133" s="22">
        <f t="shared" ref="G133:G191" ca="1" si="2">C133+F133</f>
        <v>1.4974561553778765</v>
      </c>
      <c r="H133">
        <f ca="1">H132+Parameters!B$34*(G132-H132)</f>
        <v>0.82770489241851231</v>
      </c>
    </row>
    <row r="134" spans="1:8" x14ac:dyDescent="0.25">
      <c r="A134">
        <v>2142</v>
      </c>
      <c r="B134">
        <f ca="1">Parameters!B$35*LOG('CO2 model'!H134/Parameters!B$18)/LOG(2)+INDEX(RCPs!K$1:N$293,RCPs!B135,MATCH(Settings!F$3,RCPs!K$1:N$1,0))+'Methane model'!D134</f>
        <v>2.077177578043099</v>
      </c>
      <c r="C134">
        <f ca="1">C133+Parameters!B$31*(B134-Parameters!B$32*C133-Parameters!B$33*(C133-D133))</f>
        <v>1.4954005338010816</v>
      </c>
      <c r="D134">
        <f ca="1">D133+Parameters!B$34*(C133-D133)</f>
        <v>0.83160543323507252</v>
      </c>
      <c r="F134" s="22">
        <f>IF(Settings!C$10="On", SAF!H134-SAF!B134, 0)</f>
        <v>0</v>
      </c>
      <c r="G134" s="22">
        <f t="shared" ca="1" si="2"/>
        <v>1.4954005338010816</v>
      </c>
      <c r="H134">
        <f ca="1">H133+Parameters!B$34*(G133-H133)</f>
        <v>0.83160543323507252</v>
      </c>
    </row>
    <row r="135" spans="1:8" x14ac:dyDescent="0.25">
      <c r="A135">
        <v>2143</v>
      </c>
      <c r="B135">
        <f ca="1">Parameters!B$35*LOG('CO2 model'!H135/Parameters!B$18)/LOG(2)+INDEX(RCPs!K$1:N$293,RCPs!B136,MATCH(Settings!F$3,RCPs!K$1:N$1,0))+'Methane model'!D135</f>
        <v>2.0706551235021271</v>
      </c>
      <c r="C135">
        <f ca="1">C134+Parameters!B$31*(B135-Parameters!B$32*C134-Parameters!B$33*(C134-D134))</f>
        <v>1.4933596475140829</v>
      </c>
      <c r="D135">
        <f ca="1">D134+Parameters!B$34*(C134-D134)</f>
        <v>0.83547128616702515</v>
      </c>
      <c r="F135" s="22">
        <f>IF(Settings!C$10="On", SAF!H135-SAF!B135, 0)</f>
        <v>0</v>
      </c>
      <c r="G135" s="22">
        <f t="shared" ca="1" si="2"/>
        <v>1.4933596475140829</v>
      </c>
      <c r="H135">
        <f ca="1">H134+Parameters!B$34*(G134-H134)</f>
        <v>0.83547128616702515</v>
      </c>
    </row>
    <row r="136" spans="1:8" x14ac:dyDescent="0.25">
      <c r="A136">
        <v>2144</v>
      </c>
      <c r="B136">
        <f ca="1">Parameters!B$35*LOG('CO2 model'!H136/Parameters!B$18)/LOG(2)+INDEX(RCPs!K$1:N$293,RCPs!B137,MATCH(Settings!F$3,RCPs!K$1:N$1,0))+'Methane model'!D136</f>
        <v>2.0641764063384378</v>
      </c>
      <c r="C136">
        <f ca="1">C135+Parameters!B$31*(B136-Parameters!B$32*C135-Parameters!B$33*(C135-D135))</f>
        <v>1.4913322662348323</v>
      </c>
      <c r="D136">
        <f ca="1">D135+Parameters!B$34*(C135-D135)</f>
        <v>0.8393027390482567</v>
      </c>
      <c r="F136" s="22">
        <f>IF(Settings!C$10="On", SAF!H136-SAF!B136, 0)</f>
        <v>0</v>
      </c>
      <c r="G136" s="22">
        <f t="shared" ca="1" si="2"/>
        <v>1.4913322662348323</v>
      </c>
      <c r="H136">
        <f ca="1">H135+Parameters!B$34*(G135-H135)</f>
        <v>0.8393027390482567</v>
      </c>
    </row>
    <row r="137" spans="1:8" x14ac:dyDescent="0.25">
      <c r="A137">
        <v>2145</v>
      </c>
      <c r="B137">
        <f ca="1">Parameters!B$35*LOG('CO2 model'!H137/Parameters!B$18)/LOG(2)+INDEX(RCPs!K$1:N$293,RCPs!B138,MATCH(Settings!F$3,RCPs!K$1:N$1,0))+'Methane model'!D137</f>
        <v>2.0577479682941582</v>
      </c>
      <c r="C137">
        <f ca="1">C136+Parameters!B$31*(B137-Parameters!B$32*C136-Parameters!B$33*(C136-D136))</f>
        <v>1.4893184169740252</v>
      </c>
      <c r="D137">
        <f ca="1">D136+Parameters!B$34*(C136-D136)</f>
        <v>0.84310007087135175</v>
      </c>
      <c r="F137" s="22">
        <f>IF(Settings!C$10="On", SAF!H137-SAF!B137, 0)</f>
        <v>0</v>
      </c>
      <c r="G137" s="22">
        <f t="shared" ca="1" si="2"/>
        <v>1.4893184169740252</v>
      </c>
      <c r="H137">
        <f ca="1">H136+Parameters!B$34*(G136-H136)</f>
        <v>0.84310007087135175</v>
      </c>
    </row>
    <row r="138" spans="1:8" x14ac:dyDescent="0.25">
      <c r="A138">
        <v>2146</v>
      </c>
      <c r="B138">
        <f ca="1">Parameters!B$35*LOG('CO2 model'!H138/Parameters!B$18)/LOG(2)+INDEX(RCPs!K$1:N$293,RCPs!B139,MATCH(Settings!F$3,RCPs!K$1:N$1,0))+'Methane model'!D138</f>
        <v>2.0513750695261348</v>
      </c>
      <c r="C138">
        <f ca="1">C137+Parameters!B$31*(B138-Parameters!B$32*C137-Parameters!B$33*(C137-D137))</f>
        <v>1.4873188853250436</v>
      </c>
      <c r="D138">
        <f ca="1">D137+Parameters!B$34*(C137-D137)</f>
        <v>0.84686355916138645</v>
      </c>
      <c r="F138" s="22">
        <f>IF(Settings!C$10="On", SAF!H138-SAF!B138, 0)</f>
        <v>0</v>
      </c>
      <c r="G138" s="22">
        <f t="shared" ca="1" si="2"/>
        <v>1.4873188853250436</v>
      </c>
      <c r="H138">
        <f ca="1">H137+Parameters!B$34*(G137-H137)</f>
        <v>0.84686355916138645</v>
      </c>
    </row>
    <row r="139" spans="1:8" x14ac:dyDescent="0.25">
      <c r="A139">
        <v>2147</v>
      </c>
      <c r="B139">
        <f ca="1">Parameters!B$35*LOG('CO2 model'!H139/Parameters!B$18)/LOG(2)+INDEX(RCPs!K$1:N$293,RCPs!B140,MATCH(Settings!F$3,RCPs!K$1:N$1,0))+'Methane model'!D139</f>
        <v>2.045063521341246</v>
      </c>
      <c r="C139">
        <f ca="1">C138+Parameters!B$31*(B139-Parameters!B$32*C138-Parameters!B$33*(C138-D138))</f>
        <v>1.4853351003565871</v>
      </c>
      <c r="D139">
        <f ca="1">D138+Parameters!B$34*(C138-D138)</f>
        <v>0.85059348440235805</v>
      </c>
      <c r="F139" s="22">
        <f>IF(Settings!C$10="On", SAF!H139-SAF!B139, 0)</f>
        <v>0</v>
      </c>
      <c r="G139" s="22">
        <f t="shared" ca="1" si="2"/>
        <v>1.4853351003565871</v>
      </c>
      <c r="H139">
        <f ca="1">H138+Parameters!B$34*(G138-H138)</f>
        <v>0.85059348440235805</v>
      </c>
    </row>
    <row r="140" spans="1:8" x14ac:dyDescent="0.25">
      <c r="A140">
        <v>2148</v>
      </c>
      <c r="B140">
        <f ca="1">Parameters!B$35*LOG('CO2 model'!H140/Parameters!B$18)/LOG(2)+INDEX(RCPs!K$1:N$293,RCPs!B141,MATCH(Settings!F$3,RCPs!K$1:N$1,0))+'Methane model'!D140</f>
        <v>2.0388120453793324</v>
      </c>
      <c r="C140">
        <f ca="1">C139+Parameters!B$31*(B140-Parameters!B$32*C139-Parameters!B$33*(C139-D139))</f>
        <v>1.4833679795801711</v>
      </c>
      <c r="D140">
        <f ca="1">D139+Parameters!B$34*(C139-D139)</f>
        <v>0.85429013376746588</v>
      </c>
      <c r="F140" s="22">
        <f>IF(Settings!C$10="On", SAF!H140-SAF!B140, 0)</f>
        <v>0</v>
      </c>
      <c r="G140" s="22">
        <f t="shared" ca="1" si="2"/>
        <v>1.4833679795801711</v>
      </c>
      <c r="H140">
        <f ca="1">H139+Parameters!B$34*(G139-H139)</f>
        <v>0.85429013376746588</v>
      </c>
    </row>
    <row r="141" spans="1:8" x14ac:dyDescent="0.25">
      <c r="A141">
        <v>2149</v>
      </c>
      <c r="B141">
        <f ca="1">Parameters!B$35*LOG('CO2 model'!H141/Parameters!B$18)/LOG(2)+INDEX(RCPs!K$1:N$293,RCPs!B142,MATCH(Settings!F$3,RCPs!K$1:N$1,0))+'Methane model'!D141</f>
        <v>2.0326143426310543</v>
      </c>
      <c r="C141">
        <f ca="1">C140+Parameters!B$31*(B141-Parameters!B$32*C140-Parameters!B$33*(C140-D140))</f>
        <v>1.4814173564201842</v>
      </c>
      <c r="D141">
        <f ca="1">D140+Parameters!B$34*(C140-D140)</f>
        <v>0.85795379810091432</v>
      </c>
      <c r="F141" s="22">
        <f>IF(Settings!C$10="On", SAF!H141-SAF!B141, 0)</f>
        <v>0</v>
      </c>
      <c r="G141" s="22">
        <f t="shared" ca="1" si="2"/>
        <v>1.4814173564201842</v>
      </c>
      <c r="H141">
        <f ca="1">H140+Parameters!B$34*(G140-H140)</f>
        <v>0.85795379810091432</v>
      </c>
    </row>
    <row r="142" spans="1:8" x14ac:dyDescent="0.25">
      <c r="A142">
        <v>2150</v>
      </c>
      <c r="B142">
        <f ca="1">Parameters!B$35*LOG('CO2 model'!H142/Parameters!B$18)/LOG(2)+INDEX(RCPs!K$1:N$293,RCPs!B143,MATCH(Settings!F$3,RCPs!K$1:N$1,0))+'Methane model'!D142</f>
        <v>2.0264662175165049</v>
      </c>
      <c r="C142">
        <f ca="1">C141+Parameters!B$31*(B142-Parameters!B$32*C141-Parameters!B$33*(C141-D141))</f>
        <v>1.4794825495609776</v>
      </c>
      <c r="D142">
        <f ca="1">D141+Parameters!B$34*(C141-D141)</f>
        <v>0.8615847655829566</v>
      </c>
      <c r="F142" s="22">
        <f>IF(Settings!C$10="On", SAF!H142-SAF!B142, 0)</f>
        <v>0</v>
      </c>
      <c r="G142" s="22">
        <f ca="1">_xll.RiskOutput(,"Atmospheric temp",14)+C142+F142</f>
        <v>1.4794825495609776</v>
      </c>
      <c r="H142">
        <f ca="1">H141+Parameters!B$34*(G141-H141)</f>
        <v>0.8615847655829566</v>
      </c>
    </row>
    <row r="143" spans="1:8" x14ac:dyDescent="0.25">
      <c r="A143">
        <v>2151</v>
      </c>
      <c r="B143">
        <f ca="1">Parameters!B$35*LOG('CO2 model'!H143/Parameters!B$18)/LOG(2)+INDEX(RCPs!K$1:N$293,RCPs!B144,MATCH(Settings!F$3,RCPs!K$1:N$1,0))+'Methane model'!D143</f>
        <v>2.0203653253967988</v>
      </c>
      <c r="C143">
        <f ca="1">C142+Parameters!B$31*(B143-Parameters!B$32*C142-Parameters!B$33*(C142-D142))</f>
        <v>1.4775627521095287</v>
      </c>
      <c r="D143">
        <f ca="1">D142+Parameters!B$34*(C142-D142)</f>
        <v>0.86518331874763288</v>
      </c>
      <c r="F143" s="22">
        <f>IF(Settings!C$10="On", SAF!H143-SAF!B143, 0)</f>
        <v>0</v>
      </c>
      <c r="G143" s="22">
        <f t="shared" ca="1" si="2"/>
        <v>1.4775627521095287</v>
      </c>
      <c r="H143">
        <f ca="1">H142+Parameters!B$34*(G142-H142)</f>
        <v>0.86518331874763288</v>
      </c>
    </row>
    <row r="144" spans="1:8" x14ac:dyDescent="0.25">
      <c r="A144">
        <v>2152</v>
      </c>
      <c r="B144">
        <f ca="1">Parameters!B$35*LOG('CO2 model'!H144/Parameters!B$18)/LOG(2)+INDEX(RCPs!K$1:N$293,RCPs!B145,MATCH(Settings!F$3,RCPs!K$1:N$1,0))+'Methane model'!D144</f>
        <v>2.0143095677965865</v>
      </c>
      <c r="C144">
        <f ca="1">C143+Parameters!B$31*(B144-Parameters!B$32*C143-Parameters!B$33*(C143-D143))</f>
        <v>1.4756570972642571</v>
      </c>
      <c r="D144">
        <f ca="1">D143+Parameters!B$34*(C143-D143)</f>
        <v>0.86874973378430753</v>
      </c>
      <c r="F144" s="22">
        <f>IF(Settings!C$10="On", SAF!H144-SAF!B144, 0)</f>
        <v>0</v>
      </c>
      <c r="G144" s="22">
        <f t="shared" ca="1" si="2"/>
        <v>1.4756570972642571</v>
      </c>
      <c r="H144">
        <f ca="1">H143+Parameters!B$34*(G143-H143)</f>
        <v>0.86874973378430753</v>
      </c>
    </row>
    <row r="145" spans="1:8" x14ac:dyDescent="0.25">
      <c r="A145">
        <v>2153</v>
      </c>
      <c r="B145">
        <f ca="1">Parameters!B$35*LOG('CO2 model'!H145/Parameters!B$18)/LOG(2)+INDEX(RCPs!K$1:N$293,RCPs!B146,MATCH(Settings!F$3,RCPs!K$1:N$1,0))+'Methane model'!D145</f>
        <v>2.0082838689796176</v>
      </c>
      <c r="C145">
        <f ca="1">C144+Parameters!B$31*(B145-Parameters!B$32*C144-Parameters!B$33*(C144-D144))</f>
        <v>1.47376285630895</v>
      </c>
      <c r="D145">
        <f ca="1">D144+Parameters!B$34*(C144-D144)</f>
        <v>0.87228428022571991</v>
      </c>
      <c r="F145" s="22">
        <f>IF(Settings!C$10="On", SAF!H145-SAF!B145, 0)</f>
        <v>0</v>
      </c>
      <c r="G145" s="22">
        <f t="shared" ca="1" si="2"/>
        <v>1.47376285630895</v>
      </c>
      <c r="H145">
        <f ca="1">H144+Parameters!B$34*(G144-H144)</f>
        <v>0.87228428022571991</v>
      </c>
    </row>
    <row r="146" spans="1:8" x14ac:dyDescent="0.25">
      <c r="A146">
        <v>2154</v>
      </c>
      <c r="B146">
        <f ca="1">Parameters!B$35*LOG('CO2 model'!H146/Parameters!B$18)/LOG(2)+INDEX(RCPs!K$1:N$293,RCPs!B147,MATCH(Settings!F$3,RCPs!K$1:N$1,0))+'Methane model'!D146</f>
        <v>2.00227978007924</v>
      </c>
      <c r="C146">
        <f ca="1">C145+Parameters!B$31*(B146-Parameters!B$32*C145-Parameters!B$33*(C145-D145))</f>
        <v>1.4718768370341868</v>
      </c>
      <c r="D146">
        <f ca="1">D145+Parameters!B$34*(C145-D145)</f>
        <v>0.87578721014321304</v>
      </c>
      <c r="F146" s="22">
        <f>IF(Settings!C$10="On", SAF!H146-SAF!B146, 0)</f>
        <v>0</v>
      </c>
      <c r="G146" s="22">
        <f t="shared" ca="1" si="2"/>
        <v>1.4718768370341868</v>
      </c>
      <c r="H146">
        <f ca="1">H145+Parameters!B$34*(G145-H145)</f>
        <v>0.87578721014321304</v>
      </c>
    </row>
    <row r="147" spans="1:8" x14ac:dyDescent="0.25">
      <c r="A147">
        <v>2155</v>
      </c>
      <c r="B147">
        <f ca="1">Parameters!B$35*LOG('CO2 model'!H147/Parameters!B$18)/LOG(2)+INDEX(RCPs!K$1:N$293,RCPs!B148,MATCH(Settings!F$3,RCPs!K$1:N$1,0))+'Methane model'!D147</f>
        <v>1.9963072515807507</v>
      </c>
      <c r="C147">
        <f ca="1">C146+Parameters!B$31*(B147-Parameters!B$32*C146-Parameters!B$33*(C146-D146))</f>
        <v>1.4699980747706143</v>
      </c>
      <c r="D147">
        <f ca="1">D146+Parameters!B$34*(C146-D146)</f>
        <v>0.87925875554910427</v>
      </c>
      <c r="F147" s="22">
        <f>IF(Settings!C$10="On", SAF!H147-SAF!B147, 0)</f>
        <v>0</v>
      </c>
      <c r="G147" s="22">
        <f t="shared" ca="1" si="2"/>
        <v>1.4699980747706143</v>
      </c>
      <c r="H147">
        <f ca="1">H146+Parameters!B$34*(G146-H146)</f>
        <v>0.87925875554910427</v>
      </c>
    </row>
    <row r="148" spans="1:8" x14ac:dyDescent="0.25">
      <c r="A148">
        <v>2156</v>
      </c>
      <c r="B148">
        <f ca="1">Parameters!B$35*LOG('CO2 model'!H148/Parameters!B$18)/LOG(2)+INDEX(RCPs!K$1:N$293,RCPs!B149,MATCH(Settings!F$3,RCPs!K$1:N$1,0))+'Methane model'!D148</f>
        <v>1.9903731513955409</v>
      </c>
      <c r="C148">
        <f ca="1">C147+Parameters!B$31*(B148-Parameters!B$32*C147-Parameters!B$33*(C147-D147))</f>
        <v>1.4681268347073348</v>
      </c>
      <c r="D148">
        <f ca="1">D147+Parameters!B$34*(C147-D147)</f>
        <v>0.88269914148639861</v>
      </c>
      <c r="F148" s="22">
        <f>IF(Settings!C$10="On", SAF!H148-SAF!B148, 0)</f>
        <v>0</v>
      </c>
      <c r="G148" s="22">
        <f t="shared" ca="1" si="2"/>
        <v>1.4681268347073348</v>
      </c>
      <c r="H148">
        <f ca="1">H147+Parameters!B$34*(G147-H147)</f>
        <v>0.88269914148639861</v>
      </c>
    </row>
    <row r="149" spans="1:8" x14ac:dyDescent="0.25">
      <c r="A149">
        <v>2157</v>
      </c>
      <c r="B149">
        <f ca="1">Parameters!B$35*LOG('CO2 model'!H149/Parameters!B$18)/LOG(2)+INDEX(RCPs!K$1:N$293,RCPs!B150,MATCH(Settings!F$3,RCPs!K$1:N$1,0))+'Methane model'!D149</f>
        <v>1.9844830053643912</v>
      </c>
      <c r="C149">
        <f ca="1">C148+Parameters!B$31*(B149-Parameters!B$32*C148-Parameters!B$33*(C148-D148))</f>
        <v>1.4662641118581401</v>
      </c>
      <c r="D149">
        <f ca="1">D148+Parameters!B$34*(C148-D148)</f>
        <v>0.8861085932319066</v>
      </c>
      <c r="F149" s="22">
        <f>IF(Settings!C$10="On", SAF!H149-SAF!B149, 0)</f>
        <v>0</v>
      </c>
      <c r="G149" s="22">
        <f t="shared" ca="1" si="2"/>
        <v>1.4662641118581401</v>
      </c>
      <c r="H149">
        <f ca="1">H148+Parameters!B$34*(G148-H148)</f>
        <v>0.8861085932319066</v>
      </c>
    </row>
    <row r="150" spans="1:8" x14ac:dyDescent="0.25">
      <c r="A150">
        <v>2158</v>
      </c>
      <c r="B150">
        <f ca="1">Parameters!B$35*LOG('CO2 model'!H150/Parameters!B$18)/LOG(2)+INDEX(RCPs!K$1:N$293,RCPs!B151,MATCH(Settings!F$3,RCPs!K$1:N$1,0))+'Methane model'!D150</f>
        <v>1.9786429788989672</v>
      </c>
      <c r="C150">
        <f ca="1">C149+Parameters!B$31*(B150-Parameters!B$32*C149-Parameters!B$33*(C149-D149))</f>
        <v>1.4644115357912337</v>
      </c>
      <c r="D150">
        <f ca="1">D149+Parameters!B$34*(C149-D149)</f>
        <v>0.88948734054528289</v>
      </c>
      <c r="F150" s="22">
        <f>IF(Settings!C$10="On", SAF!H150-SAF!B150, 0)</f>
        <v>0</v>
      </c>
      <c r="G150" s="22">
        <f t="shared" ca="1" si="2"/>
        <v>1.4644115357912337</v>
      </c>
      <c r="H150">
        <f ca="1">H149+Parameters!B$34*(G149-H149)</f>
        <v>0.88948734054528289</v>
      </c>
    </row>
    <row r="151" spans="1:8" x14ac:dyDescent="0.25">
      <c r="A151">
        <v>2159</v>
      </c>
      <c r="B151">
        <f ca="1">Parameters!B$35*LOG('CO2 model'!H151/Parameters!B$18)/LOG(2)+INDEX(RCPs!K$1:N$293,RCPs!B152,MATCH(Settings!F$3,RCPs!K$1:N$1,0))+'Methane model'!D151</f>
        <v>1.9728520544351151</v>
      </c>
      <c r="C151">
        <f ca="1">C150+Parameters!B$31*(B151-Parameters!B$32*C150-Parameters!B$33*(C150-D150))</f>
        <v>1.4625702049538636</v>
      </c>
      <c r="D151">
        <f ca="1">D150+Parameters!B$34*(C150-D150)</f>
        <v>0.89283562133847783</v>
      </c>
      <c r="F151" s="22">
        <f>IF(Settings!C$10="On", SAF!H151-SAF!B151, 0)</f>
        <v>0</v>
      </c>
      <c r="G151" s="22">
        <f t="shared" ca="1" si="2"/>
        <v>1.4625702049538636</v>
      </c>
      <c r="H151">
        <f ca="1">H150+Parameters!B$34*(G150-H150)</f>
        <v>0.89283562133847783</v>
      </c>
    </row>
    <row r="152" spans="1:8" x14ac:dyDescent="0.25">
      <c r="A152">
        <v>2160</v>
      </c>
      <c r="B152">
        <f ca="1">Parameters!B$35*LOG('CO2 model'!H152/Parameters!B$18)/LOG(2)+INDEX(RCPs!K$1:N$293,RCPs!B153,MATCH(Settings!F$3,RCPs!K$1:N$1,0))+'Methane model'!D152</f>
        <v>1.9671043498287524</v>
      </c>
      <c r="C152">
        <f ca="1">C151+Parameters!B$31*(B152-Parameters!B$32*C151-Parameters!B$33*(C151-D151))</f>
        <v>1.4607401410954759</v>
      </c>
      <c r="D152">
        <f ca="1">D151+Parameters!B$34*(C151-D151)</f>
        <v>0.8961536785350831</v>
      </c>
      <c r="F152" s="22">
        <f>IF(Settings!C$10="On", SAF!H152-SAF!B152, 0)</f>
        <v>0</v>
      </c>
      <c r="G152" s="22">
        <f ca="1">_xll.RiskOutput(,"Atmospheric temp",15)+C152+F152</f>
        <v>1.4607401410954759</v>
      </c>
      <c r="H152">
        <f ca="1">H151+Parameters!B$34*(G151-H151)</f>
        <v>0.8961536785350831</v>
      </c>
    </row>
    <row r="153" spans="1:8" x14ac:dyDescent="0.25">
      <c r="A153">
        <v>2161</v>
      </c>
      <c r="B153">
        <f ca="1">Parameters!B$35*LOG('CO2 model'!H153/Parameters!B$18)/LOG(2)+INDEX(RCPs!K$1:N$293,RCPs!B154,MATCH(Settings!F$3,RCPs!K$1:N$1,0))+'Methane model'!D153</f>
        <v>1.9613960142629638</v>
      </c>
      <c r="C153">
        <f ca="1">C152+Parameters!B$31*(B153-Parameters!B$32*C152-Parameters!B$33*(C152-D152))</f>
        <v>1.4589208467908459</v>
      </c>
      <c r="D153">
        <f ca="1">D152+Parameters!B$34*(C152-D152)</f>
        <v>0.89944175377060198</v>
      </c>
      <c r="F153" s="22">
        <f>IF(Settings!C$10="On", SAF!H153-SAF!B153, 0)</f>
        <v>0</v>
      </c>
      <c r="G153" s="22">
        <f t="shared" ca="1" si="2"/>
        <v>1.4589208467908459</v>
      </c>
      <c r="H153">
        <f ca="1">H152+Parameters!B$34*(G152-H152)</f>
        <v>0.89944175377060198</v>
      </c>
    </row>
    <row r="154" spans="1:8" x14ac:dyDescent="0.25">
      <c r="A154">
        <v>2162</v>
      </c>
      <c r="B154">
        <f ca="1">Parameters!B$35*LOG('CO2 model'!H154/Parameters!B$18)/LOG(2)+INDEX(RCPs!K$1:N$293,RCPs!B155,MATCH(Settings!F$3,RCPs!K$1:N$1,0))+'Methane model'!D154</f>
        <v>1.9557250256910002</v>
      </c>
      <c r="C154">
        <f ca="1">C153+Parameters!B$31*(B154-Parameters!B$32*C153-Parameters!B$33*(C153-D153))</f>
        <v>1.4571116927659784</v>
      </c>
      <c r="D154">
        <f ca="1">D153+Parameters!B$34*(C153-D153)</f>
        <v>0.90270008437634797</v>
      </c>
      <c r="F154" s="22">
        <f>IF(Settings!C$10="On", SAF!H154-SAF!B154, 0)</f>
        <v>0</v>
      </c>
      <c r="G154" s="22">
        <f t="shared" ca="1" si="2"/>
        <v>1.4571116927659784</v>
      </c>
      <c r="H154">
        <f ca="1">H153+Parameters!B$34*(G153-H153)</f>
        <v>0.90270008437634797</v>
      </c>
    </row>
    <row r="155" spans="1:8" x14ac:dyDescent="0.25">
      <c r="A155">
        <v>2163</v>
      </c>
      <c r="B155">
        <f ca="1">Parameters!B$35*LOG('CO2 model'!H155/Parameters!B$18)/LOG(2)+INDEX(RCPs!K$1:N$293,RCPs!B156,MATCH(Settings!F$3,RCPs!K$1:N$1,0))+'Methane model'!D155</f>
        <v>1.9500895556394426</v>
      </c>
      <c r="C155">
        <f ca="1">C154+Parameters!B$31*(B155-Parameters!B$32*C154-Parameters!B$33*(C154-D154))</f>
        <v>1.4553119779337669</v>
      </c>
      <c r="D155">
        <f ca="1">D154+Parameters!B$34*(C154-D154)</f>
        <v>0.90592890263664261</v>
      </c>
      <c r="F155" s="22">
        <f>IF(Settings!C$10="On", SAF!H155-SAF!B155, 0)</f>
        <v>0</v>
      </c>
      <c r="G155" s="22">
        <f t="shared" ca="1" si="2"/>
        <v>1.4553119779337669</v>
      </c>
      <c r="H155">
        <f ca="1">H154+Parameters!B$34*(G154-H154)</f>
        <v>0.90592890263664261</v>
      </c>
    </row>
    <row r="156" spans="1:8" x14ac:dyDescent="0.25">
      <c r="A156">
        <v>2164</v>
      </c>
      <c r="B156">
        <f ca="1">Parameters!B$35*LOG('CO2 model'!H156/Parameters!B$18)/LOG(2)+INDEX(RCPs!K$1:N$293,RCPs!B157,MATCH(Settings!F$3,RCPs!K$1:N$1,0))+'Methane model'!D156</f>
        <v>1.9444749912606543</v>
      </c>
      <c r="C156">
        <f ca="1">C155+Parameters!B$31*(B156-Parameters!B$32*C155-Parameters!B$33*(C155-D155))</f>
        <v>1.4535191575377238</v>
      </c>
      <c r="D156">
        <f ca="1">D155+Parameters!B$34*(C155-D155)</f>
        <v>0.90912843539997812</v>
      </c>
      <c r="F156" s="22">
        <f>IF(Settings!C$10="On", SAF!H156-SAF!B156, 0)</f>
        <v>0</v>
      </c>
      <c r="G156" s="22">
        <f t="shared" ca="1" si="2"/>
        <v>1.4535191575377238</v>
      </c>
      <c r="H156">
        <f ca="1">H155+Parameters!B$34*(G155-H155)</f>
        <v>0.90912843539997812</v>
      </c>
    </row>
    <row r="157" spans="1:8" x14ac:dyDescent="0.25">
      <c r="A157">
        <v>2165</v>
      </c>
      <c r="B157">
        <f ca="1">Parameters!B$35*LOG('CO2 model'!H157/Parameters!B$18)/LOG(2)+INDEX(RCPs!K$1:N$293,RCPs!B158,MATCH(Settings!F$3,RCPs!K$1:N$1,0))+'Methane model'!D157</f>
        <v>1.9388731870072744</v>
      </c>
      <c r="C157">
        <f ca="1">C156+Parameters!B$31*(B157-Parameters!B$32*C156-Parameters!B$33*(C156-D156))</f>
        <v>1.4517302147444429</v>
      </c>
      <c r="D157">
        <f ca="1">D156+Parameters!B$34*(C156-D156)</f>
        <v>0.9122988933733942</v>
      </c>
      <c r="F157" s="22">
        <f>IF(Settings!C$10="On", SAF!H157-SAF!B157, 0)</f>
        <v>0</v>
      </c>
      <c r="G157" s="22">
        <f t="shared" ca="1" si="2"/>
        <v>1.4517302147444429</v>
      </c>
      <c r="H157">
        <f ca="1">H156+Parameters!B$34*(G156-H156)</f>
        <v>0.9122988933733942</v>
      </c>
    </row>
    <row r="158" spans="1:8" x14ac:dyDescent="0.25">
      <c r="A158">
        <v>2166</v>
      </c>
      <c r="B158">
        <f ca="1">Parameters!B$35*LOG('CO2 model'!H158/Parameters!B$18)/LOG(2)+INDEX(RCPs!K$1:N$293,RCPs!B159,MATCH(Settings!F$3,RCPs!K$1:N$1,0))+'Methane model'!D158</f>
        <v>1.9332943246917558</v>
      </c>
      <c r="C158">
        <f ca="1">C157+Parameters!B$31*(B158-Parameters!B$32*C157-Parameters!B$33*(C157-D157))</f>
        <v>1.4499443439111597</v>
      </c>
      <c r="D158">
        <f ca="1">D157+Parameters!B$34*(C157-D157)</f>
        <v>0.9154404684671712</v>
      </c>
      <c r="F158" s="22">
        <f>IF(Settings!C$10="On", SAF!H158-SAF!B158, 0)</f>
        <v>0</v>
      </c>
      <c r="G158" s="22">
        <f t="shared" ca="1" si="2"/>
        <v>1.4499443439111597</v>
      </c>
      <c r="H158">
        <f ca="1">H157+Parameters!B$34*(G157-H157)</f>
        <v>0.9154404684671712</v>
      </c>
    </row>
    <row r="159" spans="1:8" x14ac:dyDescent="0.25">
      <c r="A159">
        <v>2167</v>
      </c>
      <c r="B159">
        <f ca="1">Parameters!B$35*LOG('CO2 model'!H159/Parameters!B$18)/LOG(2)+INDEX(RCPs!K$1:N$293,RCPs!B160,MATCH(Settings!F$3,RCPs!K$1:N$1,0))+'Methane model'!D159</f>
        <v>1.9277454134430689</v>
      </c>
      <c r="C159">
        <f ca="1">C158+Parameters!B$31*(B159-Parameters!B$32*C158-Parameters!B$33*(C158-D158))</f>
        <v>1.4481619445629612</v>
      </c>
      <c r="D159">
        <f ca="1">D158+Parameters!B$34*(C158-D158)</f>
        <v>0.91855334678197531</v>
      </c>
      <c r="F159" s="22">
        <f>IF(Settings!C$10="On", SAF!H159-SAF!B159, 0)</f>
        <v>0</v>
      </c>
      <c r="G159" s="22">
        <f t="shared" ca="1" si="2"/>
        <v>1.4481619445629612</v>
      </c>
      <c r="H159">
        <f ca="1">H158+Parameters!B$34*(G158-H158)</f>
        <v>0.91855334678197531</v>
      </c>
    </row>
    <row r="160" spans="1:8" x14ac:dyDescent="0.25">
      <c r="A160">
        <v>2168</v>
      </c>
      <c r="B160">
        <f ca="1">Parameters!B$35*LOG('CO2 model'!H160/Parameters!B$18)/LOG(2)+INDEX(RCPs!K$1:N$293,RCPs!B161,MATCH(Settings!F$3,RCPs!K$1:N$1,0))+'Methane model'!D160</f>
        <v>1.9222321794030202</v>
      </c>
      <c r="C160">
        <f ca="1">C159+Parameters!B$31*(B160-Parameters!B$32*C159-Parameters!B$33*(C159-D159))</f>
        <v>1.4463841360029994</v>
      </c>
      <c r="D160">
        <f ca="1">D159+Parameters!B$34*(C159-D159)</f>
        <v>0.92163771566142794</v>
      </c>
      <c r="F160" s="22">
        <f>IF(Settings!C$10="On", SAF!H160-SAF!B160, 0)</f>
        <v>0</v>
      </c>
      <c r="G160" s="22">
        <f t="shared" ca="1" si="2"/>
        <v>1.4463841360029994</v>
      </c>
      <c r="H160">
        <f ca="1">H159+Parameters!B$34*(G159-H159)</f>
        <v>0.92163771566142794</v>
      </c>
    </row>
    <row r="161" spans="1:8" x14ac:dyDescent="0.25">
      <c r="A161">
        <v>2169</v>
      </c>
      <c r="B161">
        <f ca="1">Parameters!B$35*LOG('CO2 model'!H161/Parameters!B$18)/LOG(2)+INDEX(RCPs!K$1:N$293,RCPs!B162,MATCH(Settings!F$3,RCPs!K$1:N$1,0))+'Methane model'!D161</f>
        <v>1.9167609533242667</v>
      </c>
      <c r="C161">
        <f ca="1">C160+Parameters!B$31*(B161-Parameters!B$32*C160-Parameters!B$33*(C160-D160))</f>
        <v>1.4446126597981559</v>
      </c>
      <c r="D161">
        <f ca="1">D160+Parameters!B$34*(C160-D160)</f>
        <v>0.92469376787675661</v>
      </c>
      <c r="F161" s="22">
        <f>IF(Settings!C$10="On", SAF!H161-SAF!B161, 0)</f>
        <v>0</v>
      </c>
      <c r="G161" s="22">
        <f t="shared" ca="1" si="2"/>
        <v>1.4446126597981559</v>
      </c>
      <c r="H161">
        <f ca="1">H160+Parameters!B$34*(G160-H160)</f>
        <v>0.92469376787675661</v>
      </c>
    </row>
    <row r="162" spans="1:8" x14ac:dyDescent="0.25">
      <c r="A162">
        <v>2170</v>
      </c>
      <c r="B162">
        <f ca="1">Parameters!B$35*LOG('CO2 model'!H162/Parameters!B$18)/LOG(2)+INDEX(RCPs!K$1:N$293,RCPs!B163,MATCH(Settings!F$3,RCPs!K$1:N$1,0))+'Methane model'!D162</f>
        <v>1.9113309701827141</v>
      </c>
      <c r="C162">
        <f ca="1">C161+Parameters!B$31*(B162-Parameters!B$32*C161-Parameters!B$33*(C161-D161))</f>
        <v>1.4428487295206118</v>
      </c>
      <c r="D162">
        <f ca="1">D161+Parameters!B$34*(C161-D161)</f>
        <v>0.92772170521916553</v>
      </c>
      <c r="F162" s="22">
        <f>IF(Settings!C$10="On", SAF!H162-SAF!B162, 0)</f>
        <v>0</v>
      </c>
      <c r="G162" s="22">
        <f ca="1">_xll.RiskOutput(,"Atmospheric temp",16)+C162+F162</f>
        <v>1.4428487295206118</v>
      </c>
      <c r="H162">
        <f ca="1">H161+Parameters!B$34*(G161-H161)</f>
        <v>0.92772170521916553</v>
      </c>
    </row>
    <row r="163" spans="1:8" x14ac:dyDescent="0.25">
      <c r="A163">
        <v>2171</v>
      </c>
      <c r="B163">
        <f ca="1">Parameters!B$35*LOG('CO2 model'!H163/Parameters!B$18)/LOG(2)+INDEX(RCPs!K$1:N$293,RCPs!B164,MATCH(Settings!F$3,RCPs!K$1:N$1,0))+'Methane model'!D163</f>
        <v>1.9059366248109986</v>
      </c>
      <c r="C163">
        <f ca="1">C162+Parameters!B$31*(B163-Parameters!B$32*C162-Parameters!B$33*(C162-D162))</f>
        <v>1.4410924878904534</v>
      </c>
      <c r="D163">
        <f ca="1">D162+Parameters!B$34*(C162-D162)</f>
        <v>0.93072173537233438</v>
      </c>
      <c r="F163" s="22">
        <f>IF(Settings!C$10="On", SAF!H163-SAF!B163, 0)</f>
        <v>0</v>
      </c>
      <c r="G163" s="22">
        <f t="shared" ca="1" si="2"/>
        <v>1.4410924878904534</v>
      </c>
      <c r="H163">
        <f ca="1">H162+Parameters!B$34*(G162-H162)</f>
        <v>0.93072173537233438</v>
      </c>
    </row>
    <row r="164" spans="1:8" x14ac:dyDescent="0.25">
      <c r="A164">
        <v>2172</v>
      </c>
      <c r="B164">
        <f ca="1">Parameters!B$35*LOG('CO2 model'!H164/Parameters!B$18)/LOG(2)+INDEX(RCPs!K$1:N$293,RCPs!B165,MATCH(Settings!F$3,RCPs!K$1:N$1,0))+'Methane model'!D164</f>
        <v>1.9005742632189246</v>
      </c>
      <c r="C164">
        <f ca="1">C163+Parameters!B$31*(B164-Parameters!B$32*C163-Parameters!B$33*(C163-D163))</f>
        <v>1.4393435516912532</v>
      </c>
      <c r="D164">
        <f ca="1">D163+Parameters!B$34*(C163-D163)</f>
        <v>0.93369406564160373</v>
      </c>
      <c r="F164" s="22">
        <f>IF(Settings!C$10="On", SAF!H164-SAF!B164, 0)</f>
        <v>0</v>
      </c>
      <c r="G164" s="22">
        <f t="shared" ca="1" si="2"/>
        <v>1.4393435516912532</v>
      </c>
      <c r="H164">
        <f ca="1">H163+Parameters!B$34*(G163-H163)</f>
        <v>0.93369406564160373</v>
      </c>
    </row>
    <row r="165" spans="1:8" x14ac:dyDescent="0.25">
      <c r="A165">
        <v>2173</v>
      </c>
      <c r="B165">
        <f ca="1">Parameters!B$35*LOG('CO2 model'!H165/Parameters!B$18)/LOG(2)+INDEX(RCPs!K$1:N$293,RCPs!B166,MATCH(Settings!F$3,RCPs!K$1:N$1,0))+'Methane model'!D165</f>
        <v>1.8952421203507486</v>
      </c>
      <c r="C165">
        <f ca="1">C164+Parameters!B$31*(B165-Parameters!B$32*C164-Parameters!B$33*(C164-D164))</f>
        <v>1.4376014093248985</v>
      </c>
      <c r="D165">
        <f ca="1">D164+Parameters!B$34*(C164-D164)</f>
        <v>0.93663889989319515</v>
      </c>
      <c r="F165" s="22">
        <f>IF(Settings!C$10="On", SAF!H165-SAF!B165, 0)</f>
        <v>0</v>
      </c>
      <c r="G165" s="22">
        <f t="shared" ca="1" si="2"/>
        <v>1.4376014093248985</v>
      </c>
      <c r="H165">
        <f ca="1">H164+Parameters!B$34*(G164-H164)</f>
        <v>0.93663889989319515</v>
      </c>
    </row>
    <row r="166" spans="1:8" x14ac:dyDescent="0.25">
      <c r="A166">
        <v>2174</v>
      </c>
      <c r="B166">
        <f ca="1">Parameters!B$35*LOG('CO2 model'!H166/Parameters!B$18)/LOG(2)+INDEX(RCPs!K$1:N$293,RCPs!B167,MATCH(Settings!F$3,RCPs!K$1:N$1,0))+'Methane model'!D166</f>
        <v>1.8899385759928713</v>
      </c>
      <c r="C166">
        <f ca="1">C165+Parameters!B$31*(B166-Parameters!B$32*C165-Parameters!B$33*(C165-D165))</f>
        <v>1.4358654732383191</v>
      </c>
      <c r="D166">
        <f ca="1">D165+Parameters!B$34*(C165-D165)</f>
        <v>0.93955643782656273</v>
      </c>
      <c r="F166" s="22">
        <f>IF(Settings!C$10="On", SAF!H166-SAF!B166, 0)</f>
        <v>0</v>
      </c>
      <c r="G166" s="22">
        <f t="shared" ca="1" si="2"/>
        <v>1.4358654732383191</v>
      </c>
      <c r="H166">
        <f ca="1">H165+Parameters!B$34*(G165-H165)</f>
        <v>0.93955643782656273</v>
      </c>
    </row>
    <row r="167" spans="1:8" x14ac:dyDescent="0.25">
      <c r="A167">
        <v>2175</v>
      </c>
      <c r="B167">
        <f ca="1">Parameters!B$35*LOG('CO2 model'!H167/Parameters!B$18)/LOG(2)+INDEX(RCPs!K$1:N$293,RCPs!B168,MATCH(Settings!F$3,RCPs!K$1:N$1,0))+'Methane model'!D167</f>
        <v>1.8846492971377289</v>
      </c>
      <c r="C167">
        <f ca="1">C166+Parameters!B$31*(B167-Parameters!B$32*C166-Parameters!B$33*(C166-D166))</f>
        <v>1.4341333192275481</v>
      </c>
      <c r="D167">
        <f ca="1">D166+Parameters!B$34*(C166-D166)</f>
        <v>0.94244687455630827</v>
      </c>
      <c r="F167" s="22">
        <f>IF(Settings!C$10="On", SAF!H167-SAF!B167, 0)</f>
        <v>0</v>
      </c>
      <c r="G167" s="22">
        <f t="shared" ca="1" si="2"/>
        <v>1.4341333192275481</v>
      </c>
      <c r="H167">
        <f ca="1">H166+Parameters!B$34*(G166-H166)</f>
        <v>0.94244687455630827</v>
      </c>
    </row>
    <row r="168" spans="1:8" x14ac:dyDescent="0.25">
      <c r="A168">
        <v>2176</v>
      </c>
      <c r="B168">
        <f ca="1">Parameters!B$35*LOG('CO2 model'!H168/Parameters!B$18)/LOG(2)+INDEX(RCPs!K$1:N$293,RCPs!B169,MATCH(Settings!F$3,RCPs!K$1:N$1,0))+'Methane model'!D168</f>
        <v>1.8793664400150498</v>
      </c>
      <c r="C168">
        <f ca="1">C167+Parameters!B$31*(B168-Parameters!B$32*C167-Parameters!B$33*(C167-D167))</f>
        <v>1.4324020594123363</v>
      </c>
      <c r="D168">
        <f ca="1">D167+Parameters!B$34*(C167-D167)</f>
        <v>0.94531038994247618</v>
      </c>
      <c r="F168" s="22">
        <f>IF(Settings!C$10="On", SAF!H168-SAF!B168, 0)</f>
        <v>0</v>
      </c>
      <c r="G168" s="22">
        <f t="shared" ca="1" si="2"/>
        <v>1.4324020594123363</v>
      </c>
      <c r="H168">
        <f ca="1">H167+Parameters!B$34*(G167-H167)</f>
        <v>0.94531038994247618</v>
      </c>
    </row>
    <row r="169" spans="1:8" x14ac:dyDescent="0.25">
      <c r="A169">
        <v>2177</v>
      </c>
      <c r="B169">
        <f ca="1">Parameters!B$35*LOG('CO2 model'!H169/Parameters!B$18)/LOG(2)+INDEX(RCPs!K$1:N$293,RCPs!B170,MATCH(Settings!F$3,RCPs!K$1:N$1,0))+'Methane model'!D169</f>
        <v>1.8741002793246047</v>
      </c>
      <c r="C169">
        <f ca="1">C168+Parameters!B$31*(B169-Parameters!B$32*C168-Parameters!B$33*(C168-D168))</f>
        <v>1.4306709942292153</v>
      </c>
      <c r="D169">
        <f ca="1">D168+Parameters!B$34*(C168-D168)</f>
        <v>0.94814714597900629</v>
      </c>
      <c r="F169" s="22">
        <f>IF(Settings!C$10="On", SAF!H169-SAF!B169, 0)</f>
        <v>0</v>
      </c>
      <c r="G169" s="22">
        <f t="shared" ca="1" si="2"/>
        <v>1.4306709942292153</v>
      </c>
      <c r="H169">
        <f ca="1">H168+Parameters!B$34*(G168-H168)</f>
        <v>0.94814714597900629</v>
      </c>
    </row>
    <row r="170" spans="1:8" x14ac:dyDescent="0.25">
      <c r="A170">
        <v>2178</v>
      </c>
      <c r="B170">
        <f ca="1">Parameters!B$35*LOG('CO2 model'!H170/Parameters!B$18)/LOG(2)+INDEX(RCPs!K$1:N$293,RCPs!B171,MATCH(Settings!F$3,RCPs!K$1:N$1,0))+'Methane model'!D170</f>
        <v>1.8688579442641982</v>
      </c>
      <c r="C170">
        <f ca="1">C169+Parameters!B$31*(B170-Parameters!B$32*C169-Parameters!B$33*(C169-D169))</f>
        <v>1.4289406161031786</v>
      </c>
      <c r="D170">
        <f ca="1">D169+Parameters!B$34*(C169-D169)</f>
        <v>0.95095729964224451</v>
      </c>
      <c r="F170" s="22">
        <f>IF(Settings!C$10="On", SAF!H170-SAF!B170, 0)</f>
        <v>0</v>
      </c>
      <c r="G170" s="22">
        <f t="shared" ca="1" si="2"/>
        <v>1.4289406161031786</v>
      </c>
      <c r="H170">
        <f ca="1">H169+Parameters!B$34*(G169-H169)</f>
        <v>0.95095729964224451</v>
      </c>
    </row>
    <row r="171" spans="1:8" x14ac:dyDescent="0.25">
      <c r="A171">
        <v>2179</v>
      </c>
      <c r="B171">
        <f ca="1">Parameters!B$35*LOG('CO2 model'!H171/Parameters!B$18)/LOG(2)+INDEX(RCPs!K$1:N$293,RCPs!B172,MATCH(Settings!F$3,RCPs!K$1:N$1,0))+'Methane model'!D171</f>
        <v>1.8636452941562189</v>
      </c>
      <c r="C171">
        <f ca="1">C170+Parameters!B$31*(B171-Parameters!B$32*C170-Parameters!B$33*(C170-D170))</f>
        <v>1.427212129313441</v>
      </c>
      <c r="D171">
        <f ca="1">D170+Parameters!B$34*(C170-D170)</f>
        <v>0.95374100986214416</v>
      </c>
      <c r="F171" s="22">
        <f>IF(Settings!C$10="On", SAF!H171-SAF!B171, 0)</f>
        <v>0</v>
      </c>
      <c r="G171" s="22">
        <f t="shared" ca="1" si="2"/>
        <v>1.427212129313441</v>
      </c>
      <c r="H171">
        <f ca="1">H170+Parameters!B$34*(G170-H170)</f>
        <v>0.95374100986214416</v>
      </c>
    </row>
    <row r="172" spans="1:8" x14ac:dyDescent="0.25">
      <c r="A172">
        <v>2180</v>
      </c>
      <c r="B172">
        <f ca="1">Parameters!B$35*LOG('CO2 model'!H172/Parameters!B$18)/LOG(2)+INDEX(RCPs!K$1:N$293,RCPs!B173,MATCH(Settings!F$3,RCPs!K$1:N$1,0))+'Methane model'!D172</f>
        <v>1.8584687870673933</v>
      </c>
      <c r="C172">
        <f ca="1">C171+Parameters!B$31*(B172-Parameters!B$32*C171-Parameters!B$33*(C171-D171))</f>
        <v>1.4254873537387329</v>
      </c>
      <c r="D172">
        <f ca="1">D171+Parameters!B$34*(C171-D171)</f>
        <v>0.95649844165663156</v>
      </c>
      <c r="F172" s="22">
        <f>IF(Settings!C$10="On", SAF!H172-SAF!B172, 0)</f>
        <v>0</v>
      </c>
      <c r="G172" s="22">
        <f ca="1">_xll.RiskOutput(,"Atmospheric temp",17)+C172+F172</f>
        <v>1.4254873537387329</v>
      </c>
      <c r="H172">
        <f ca="1">H171+Parameters!B$34*(G171-H171)</f>
        <v>0.95649844165663156</v>
      </c>
    </row>
    <row r="173" spans="1:8" x14ac:dyDescent="0.25">
      <c r="A173">
        <v>2181</v>
      </c>
      <c r="B173">
        <f ca="1">Parameters!B$35*LOG('CO2 model'!H173/Parameters!B$18)/LOG(2)+INDEX(RCPs!K$1:N$293,RCPs!B174,MATCH(Settings!F$3,RCPs!K$1:N$1,0))+'Methane model'!D173</f>
        <v>1.853327800488483</v>
      </c>
      <c r="C173">
        <f ca="1">C172+Parameters!B$31*(B173-Parameters!B$32*C172-Parameters!B$33*(C172-D172))</f>
        <v>1.4237675784831973</v>
      </c>
      <c r="D173">
        <f ca="1">D172+Parameters!B$34*(C172-D172)</f>
        <v>0.95922976968131857</v>
      </c>
      <c r="F173" s="22">
        <f>IF(Settings!C$10="On", SAF!H173-SAF!B173, 0)</f>
        <v>0</v>
      </c>
      <c r="G173" s="22">
        <f t="shared" ca="1" si="2"/>
        <v>1.4237675784831973</v>
      </c>
      <c r="H173">
        <f ca="1">H172+Parameters!B$34*(G172-H172)</f>
        <v>0.95922976968131857</v>
      </c>
    </row>
    <row r="174" spans="1:8" x14ac:dyDescent="0.25">
      <c r="A174">
        <v>2182</v>
      </c>
      <c r="B174">
        <f ca="1">Parameters!B$35*LOG('CO2 model'!H174/Parameters!B$18)/LOG(2)+INDEX(RCPs!K$1:N$293,RCPs!B175,MATCH(Settings!F$3,RCPs!K$1:N$1,0))+'Methane model'!D174</f>
        <v>1.8482168931621663</v>
      </c>
      <c r="C174">
        <f ca="1">C173+Parameters!B$31*(B174-Parameters!B$32*C173-Parameters!B$33*(C173-D173))</f>
        <v>1.4220530227822783</v>
      </c>
      <c r="D174">
        <f ca="1">D173+Parameters!B$34*(C173-D173)</f>
        <v>0.9619351750822146</v>
      </c>
      <c r="F174" s="22">
        <f>IF(Settings!C$10="On", SAF!H174-SAF!B174, 0)</f>
        <v>0</v>
      </c>
      <c r="G174" s="22">
        <f t="shared" ca="1" si="2"/>
        <v>1.4220530227822783</v>
      </c>
      <c r="H174">
        <f ca="1">H173+Parameters!B$34*(G173-H173)</f>
        <v>0.9619351750822146</v>
      </c>
    </row>
    <row r="175" spans="1:8" x14ac:dyDescent="0.25">
      <c r="A175">
        <v>2183</v>
      </c>
      <c r="B175">
        <f ca="1">Parameters!B$35*LOG('CO2 model'!H175/Parameters!B$18)/LOG(2)+INDEX(RCPs!K$1:N$293,RCPs!B176,MATCH(Settings!F$3,RCPs!K$1:N$1,0))+'Methane model'!D175</f>
        <v>1.8431326215866428</v>
      </c>
      <c r="C175">
        <f ca="1">C174+Parameters!B$31*(B175-Parameters!B$32*C174-Parameters!B$33*(C174-D174))</f>
        <v>1.4203433872515712</v>
      </c>
      <c r="D175">
        <f ca="1">D174+Parameters!B$34*(C174-D174)</f>
        <v>0.96461483922715674</v>
      </c>
      <c r="F175" s="22">
        <f>IF(Settings!C$10="On", SAF!H175-SAF!B175, 0)</f>
        <v>0</v>
      </c>
      <c r="G175" s="22">
        <f t="shared" ca="1" si="2"/>
        <v>1.4203433872515712</v>
      </c>
      <c r="H175">
        <f ca="1">H174+Parameters!B$34*(G174-H174)</f>
        <v>0.96461483922715674</v>
      </c>
    </row>
    <row r="176" spans="1:8" x14ac:dyDescent="0.25">
      <c r="A176">
        <v>2184</v>
      </c>
      <c r="B176">
        <f ca="1">Parameters!B$35*LOG('CO2 model'!H176/Parameters!B$18)/LOG(2)+INDEX(RCPs!K$1:N$293,RCPs!B177,MATCH(Settings!F$3,RCPs!K$1:N$1,0))+'Methane model'!D176</f>
        <v>1.8380733929098627</v>
      </c>
      <c r="C176">
        <f ca="1">C175+Parameters!B$31*(B176-Parameters!B$32*C175-Parameters!B$33*(C175-D175))</f>
        <v>1.4186382442924703</v>
      </c>
      <c r="D176">
        <f ca="1">D175+Parameters!B$34*(C175-D175)</f>
        <v>0.96726894068414615</v>
      </c>
      <c r="F176" s="22">
        <f>IF(Settings!C$10="On", SAF!H176-SAF!B176, 0)</f>
        <v>0</v>
      </c>
      <c r="G176" s="22">
        <f t="shared" ca="1" si="2"/>
        <v>1.4186382442924703</v>
      </c>
      <c r="H176">
        <f ca="1">H175+Parameters!B$34*(G175-H175)</f>
        <v>0.96726894068414615</v>
      </c>
    </row>
    <row r="177" spans="1:8" x14ac:dyDescent="0.25">
      <c r="A177">
        <v>2185</v>
      </c>
      <c r="B177">
        <f ca="1">Parameters!B$35*LOG('CO2 model'!H177/Parameters!B$18)/LOG(2)+INDEX(RCPs!K$1:N$293,RCPs!B178,MATCH(Settings!F$3,RCPs!K$1:N$1,0))+'Methane model'!D177</f>
        <v>1.8330377021066688</v>
      </c>
      <c r="C177">
        <f ca="1">C176+Parameters!B$31*(B177-Parameters!B$32*C176-Parameters!B$33*(C176-D176))</f>
        <v>1.4169370825624055</v>
      </c>
      <c r="D177">
        <f ca="1">D176+Parameters!B$34*(C176-D176)</f>
        <v>0.96989765449095156</v>
      </c>
      <c r="F177" s="22">
        <f>IF(Settings!C$10="On", SAF!H177-SAF!B177, 0)</f>
        <v>0</v>
      </c>
      <c r="G177" s="22">
        <f t="shared" ca="1" si="2"/>
        <v>1.4169370825624055</v>
      </c>
      <c r="H177">
        <f ca="1">H176+Parameters!B$34*(G176-H176)</f>
        <v>0.96989765449095156</v>
      </c>
    </row>
    <row r="178" spans="1:8" x14ac:dyDescent="0.25">
      <c r="A178">
        <v>2186</v>
      </c>
      <c r="B178">
        <f ca="1">Parameters!B$35*LOG('CO2 model'!H178/Parameters!B$18)/LOG(2)+INDEX(RCPs!K$1:N$293,RCPs!B179,MATCH(Settings!F$3,RCPs!K$1:N$1,0))+'Methane model'!D178</f>
        <v>1.8280114945119861</v>
      </c>
      <c r="C178">
        <f ca="1">C177+Parameters!B$31*(B178-Parameters!B$32*C177-Parameters!B$33*(C177-D177))</f>
        <v>1.4152375711556004</v>
      </c>
      <c r="D178">
        <f ca="1">D177+Parameters!B$34*(C177-D177)</f>
        <v>0.97250115168795537</v>
      </c>
      <c r="F178" s="22">
        <f>IF(Settings!C$10="On", SAF!H178-SAF!B178, 0)</f>
        <v>0</v>
      </c>
      <c r="G178" s="22">
        <f t="shared" ca="1" si="2"/>
        <v>1.4152375711556004</v>
      </c>
      <c r="H178">
        <f ca="1">H177+Parameters!B$34*(G177-H177)</f>
        <v>0.97250115168795537</v>
      </c>
    </row>
    <row r="179" spans="1:8" x14ac:dyDescent="0.25">
      <c r="A179">
        <v>2187</v>
      </c>
      <c r="B179">
        <f ca="1">Parameters!B$35*LOG('CO2 model'!H179/Parameters!B$18)/LOG(2)+INDEX(RCPs!K$1:N$293,RCPs!B180,MATCH(Settings!F$3,RCPs!K$1:N$1,0))+'Methane model'!D179</f>
        <v>1.8229870920323084</v>
      </c>
      <c r="C179">
        <f ca="1">C178+Parameters!B$31*(B179-Parameters!B$32*C178-Parameters!B$33*(C178-D178))</f>
        <v>1.4135369125411665</v>
      </c>
      <c r="D179">
        <f ca="1">D178+Parameters!B$34*(C178-D178)</f>
        <v>0.9750795887445437</v>
      </c>
      <c r="F179" s="22">
        <f>IF(Settings!C$10="On", SAF!H179-SAF!B179, 0)</f>
        <v>0</v>
      </c>
      <c r="G179" s="22">
        <f t="shared" ca="1" si="2"/>
        <v>1.4135369125411665</v>
      </c>
      <c r="H179">
        <f ca="1">H178+Parameters!B$34*(G178-H178)</f>
        <v>0.9750795887445437</v>
      </c>
    </row>
    <row r="180" spans="1:8" x14ac:dyDescent="0.25">
      <c r="A180">
        <v>2188</v>
      </c>
      <c r="B180">
        <f ca="1">Parameters!B$35*LOG('CO2 model'!H180/Parameters!B$18)/LOG(2)+INDEX(RCPs!K$1:N$293,RCPs!B181,MATCH(Settings!F$3,RCPs!K$1:N$1,0))+'Methane model'!D180</f>
        <v>1.8179748436683594</v>
      </c>
      <c r="C180">
        <f ca="1">C179+Parameters!B$31*(B180-Parameters!B$32*C179-Parameters!B$33*(C179-D179))</f>
        <v>1.4118344825837867</v>
      </c>
      <c r="D180">
        <f ca="1">D179+Parameters!B$34*(C179-D179)</f>
        <v>0.97763310492640454</v>
      </c>
      <c r="F180" s="22">
        <f>IF(Settings!C$10="On", SAF!H180-SAF!B180, 0)</f>
        <v>0</v>
      </c>
      <c r="G180" s="22">
        <f t="shared" ca="1" si="2"/>
        <v>1.4118344825837867</v>
      </c>
      <c r="H180">
        <f ca="1">H179+Parameters!B$34*(G179-H179)</f>
        <v>0.97763310492640454</v>
      </c>
    </row>
    <row r="181" spans="1:8" x14ac:dyDescent="0.25">
      <c r="A181">
        <v>2189</v>
      </c>
      <c r="B181">
        <f ca="1">Parameters!B$35*LOG('CO2 model'!H181/Parameters!B$18)/LOG(2)+INDEX(RCPs!K$1:N$293,RCPs!B182,MATCH(Settings!F$3,RCPs!K$1:N$1,0))+'Methane model'!D181</f>
        <v>1.8129819763944164</v>
      </c>
      <c r="C181">
        <f ca="1">C180+Parameters!B$31*(B181-Parameters!B$32*C180-Parameters!B$33*(C180-D180))</f>
        <v>1.4101308413491966</v>
      </c>
      <c r="D181">
        <f ca="1">D180+Parameters!B$34*(C180-D180)</f>
        <v>0.98016183505328158</v>
      </c>
      <c r="F181" s="22">
        <f>IF(Settings!C$10="On", SAF!H181-SAF!B181, 0)</f>
        <v>0</v>
      </c>
      <c r="G181" s="22">
        <f t="shared" ca="1" si="2"/>
        <v>1.4101308413491966</v>
      </c>
      <c r="H181">
        <f ca="1">H180+Parameters!B$34*(G180-H180)</f>
        <v>0.98016183505328158</v>
      </c>
    </row>
    <row r="182" spans="1:8" x14ac:dyDescent="0.25">
      <c r="A182">
        <v>2190</v>
      </c>
      <c r="B182">
        <f ca="1">Parameters!B$35*LOG('CO2 model'!H182/Parameters!B$18)/LOG(2)+INDEX(RCPs!K$1:N$293,RCPs!B183,MATCH(Settings!F$3,RCPs!K$1:N$1,0))+'Methane model'!D182</f>
        <v>1.8080144118020089</v>
      </c>
      <c r="C182">
        <f ca="1">C181+Parameters!B$31*(B182-Parameters!B$32*C181-Parameters!B$33*(C181-D181))</f>
        <v>1.4084272500314872</v>
      </c>
      <c r="D182">
        <f ca="1">D181+Parameters!B$34*(C181-D181)</f>
        <v>0.9826659164214937</v>
      </c>
      <c r="F182" s="22">
        <f>IF(Settings!C$10="On", SAF!H182-SAF!B182, 0)</f>
        <v>0</v>
      </c>
      <c r="G182" s="22">
        <f ca="1">_xll.RiskOutput(,"Atmospheric temp",18)+C182+F182</f>
        <v>1.4084272500314872</v>
      </c>
      <c r="H182">
        <f ca="1">H181+Parameters!B$34*(G181-H181)</f>
        <v>0.9826659164214937</v>
      </c>
    </row>
    <row r="183" spans="1:8" x14ac:dyDescent="0.25">
      <c r="A183">
        <v>2191</v>
      </c>
      <c r="B183">
        <f ca="1">Parameters!B$35*LOG('CO2 model'!H183/Parameters!B$18)/LOG(2)+INDEX(RCPs!K$1:N$293,RCPs!B184,MATCH(Settings!F$3,RCPs!K$1:N$1,0))+'Methane model'!D183</f>
        <v>1.8030786857724468</v>
      </c>
      <c r="C183">
        <f ca="1">C182+Parameters!B$31*(B183-Parameters!B$32*C182-Parameters!B$33*(C182-D182))</f>
        <v>1.4067255796451932</v>
      </c>
      <c r="D183">
        <f ca="1">D182+Parameters!B$34*(C182-D182)</f>
        <v>0.98514549287278841</v>
      </c>
      <c r="F183" s="22">
        <f>IF(Settings!C$10="On", SAF!H183-SAF!B183, 0)</f>
        <v>0</v>
      </c>
      <c r="G183" s="22">
        <f t="shared" ca="1" si="2"/>
        <v>1.4067255796451932</v>
      </c>
      <c r="H183">
        <f ca="1">H182+Parameters!B$34*(G182-H182)</f>
        <v>0.98514549287278841</v>
      </c>
    </row>
    <row r="184" spans="1:8" x14ac:dyDescent="0.25">
      <c r="A184">
        <v>2192</v>
      </c>
      <c r="B184">
        <f ca="1">Parameters!B$35*LOG('CO2 model'!H184/Parameters!B$18)/LOG(2)+INDEX(RCPs!K$1:N$293,RCPs!B185,MATCH(Settings!F$3,RCPs!K$1:N$1,0))+'Methane model'!D184</f>
        <v>1.7981742881113356</v>
      </c>
      <c r="C184">
        <f ca="1">C183+Parameters!B$31*(B184-Parameters!B$32*C183-Parameters!B$33*(C183-D183))</f>
        <v>1.4050271709916609</v>
      </c>
      <c r="D184">
        <f ca="1">D183+Parameters!B$34*(C183-D183)</f>
        <v>0.98760071830773399</v>
      </c>
      <c r="F184" s="22">
        <f>IF(Settings!C$10="On", SAF!H184-SAF!B184, 0)</f>
        <v>0</v>
      </c>
      <c r="G184" s="22">
        <f t="shared" ca="1" si="2"/>
        <v>1.4050271709916609</v>
      </c>
      <c r="H184">
        <f ca="1">H183+Parameters!B$34*(G183-H183)</f>
        <v>0.98760071830773399</v>
      </c>
    </row>
    <row r="185" spans="1:8" x14ac:dyDescent="0.25">
      <c r="A185">
        <v>2193</v>
      </c>
      <c r="B185">
        <f ca="1">Parameters!B$35*LOG('CO2 model'!H185/Parameters!B$18)/LOG(2)+INDEX(RCPs!K$1:N$293,RCPs!B186,MATCH(Settings!F$3,RCPs!K$1:N$1,0))+'Methane model'!D185</f>
        <v>1.7932959505120984</v>
      </c>
      <c r="C185">
        <f ca="1">C184+Parameters!B$31*(B185-Parameters!B$32*C184-Parameters!B$33*(C184-D184))</f>
        <v>1.4033323039543466</v>
      </c>
      <c r="D185">
        <f ca="1">D184+Parameters!B$34*(C184-D184)</f>
        <v>0.99003175353924855</v>
      </c>
      <c r="F185" s="22">
        <f>IF(Settings!C$10="On", SAF!H185-SAF!B185, 0)</f>
        <v>0</v>
      </c>
      <c r="G185" s="22">
        <f t="shared" ca="1" si="2"/>
        <v>1.4033323039543466</v>
      </c>
      <c r="H185">
        <f ca="1">H184+Parameters!B$34*(G184-H184)</f>
        <v>0.99003175353924855</v>
      </c>
    </row>
    <row r="186" spans="1:8" x14ac:dyDescent="0.25">
      <c r="A186">
        <v>2194</v>
      </c>
      <c r="B186">
        <f ca="1">Parameters!B$35*LOG('CO2 model'!H186/Parameters!B$18)/LOG(2)+INDEX(RCPs!K$1:N$293,RCPs!B187,MATCH(Settings!F$3,RCPs!K$1:N$1,0))+'Methane model'!D186</f>
        <v>1.7884403452240045</v>
      </c>
      <c r="C186">
        <f ca="1">C185+Parameters!B$31*(B186-Parameters!B$32*C185-Parameters!B$33*(C185-D185))</f>
        <v>1.4016407385183982</v>
      </c>
      <c r="D186">
        <f ca="1">D185+Parameters!B$34*(C185-D185)</f>
        <v>0.99243876007370091</v>
      </c>
      <c r="F186" s="22">
        <f>IF(Settings!C$10="On", SAF!H186-SAF!B186, 0)</f>
        <v>0</v>
      </c>
      <c r="G186" s="22">
        <f t="shared" ca="1" si="2"/>
        <v>1.4016407385183982</v>
      </c>
      <c r="H186">
        <f ca="1">H185+Parameters!B$34*(G185-H185)</f>
        <v>0.99243876007370091</v>
      </c>
    </row>
    <row r="187" spans="1:8" x14ac:dyDescent="0.25">
      <c r="A187">
        <v>2195</v>
      </c>
      <c r="B187">
        <f ca="1">Parameters!B$35*LOG('CO2 model'!H187/Parameters!B$18)/LOG(2)+INDEX(RCPs!K$1:N$293,RCPs!B188,MATCH(Settings!F$3,RCPs!K$1:N$1,0))+'Methane model'!D187</f>
        <v>1.7836059471619328</v>
      </c>
      <c r="C187">
        <f ca="1">C186+Parameters!B$31*(B187-Parameters!B$32*C186-Parameters!B$33*(C186-D186))</f>
        <v>1.3999520988326246</v>
      </c>
      <c r="D187">
        <f ca="1">D186+Parameters!B$34*(C186-D186)</f>
        <v>0.99482189707905444</v>
      </c>
      <c r="F187" s="22">
        <f>IF(Settings!C$10="On", SAF!H187-SAF!B187, 0)</f>
        <v>0</v>
      </c>
      <c r="G187" s="22">
        <f t="shared" ca="1" si="2"/>
        <v>1.3999520988326246</v>
      </c>
      <c r="H187">
        <f ca="1">H186+Parameters!B$34*(G186-H186)</f>
        <v>0.99482189707905444</v>
      </c>
    </row>
    <row r="188" spans="1:8" x14ac:dyDescent="0.25">
      <c r="A188">
        <v>2196</v>
      </c>
      <c r="B188">
        <f ca="1">Parameters!B$35*LOG('CO2 model'!H188/Parameters!B$18)/LOG(2)+INDEX(RCPs!K$1:N$293,RCPs!B189,MATCH(Settings!F$3,RCPs!K$1:N$1,0))+'Methane model'!D188</f>
        <v>1.7787914371503499</v>
      </c>
      <c r="C188">
        <f ca="1">C187+Parameters!B$31*(B188-Parameters!B$32*C187-Parameters!B$33*(C187-D187))</f>
        <v>1.3982659361869518</v>
      </c>
      <c r="D188">
        <f ca="1">D187+Parameters!B$34*(C187-D187)</f>
        <v>0.9971813206073934</v>
      </c>
      <c r="F188" s="22">
        <f>IF(Settings!C$10="On", SAF!H188-SAF!B188, 0)</f>
        <v>0</v>
      </c>
      <c r="G188" s="22">
        <f t="shared" ca="1" si="2"/>
        <v>1.3982659361869518</v>
      </c>
      <c r="H188">
        <f ca="1">H187+Parameters!B$34*(G187-H187)</f>
        <v>0.9971813206073934</v>
      </c>
    </row>
    <row r="189" spans="1:8" x14ac:dyDescent="0.25">
      <c r="A189">
        <v>2197</v>
      </c>
      <c r="B189">
        <f ca="1">Parameters!B$35*LOG('CO2 model'!H189/Parameters!B$18)/LOG(2)+INDEX(RCPs!K$1:N$293,RCPs!B190,MATCH(Settings!F$3,RCPs!K$1:N$1,0))+'Methane model'!D189</f>
        <v>1.7739828944417013</v>
      </c>
      <c r="C189">
        <f ca="1">C188+Parameters!B$31*(B189-Parameters!B$32*C188-Parameters!B$33*(C188-D188))</f>
        <v>1.3965799832106243</v>
      </c>
      <c r="D189">
        <f ca="1">D188+Parameters!B$34*(C188-D188)</f>
        <v>0.99951718318874905</v>
      </c>
      <c r="F189" s="22">
        <f>IF(Settings!C$10="On", SAF!H189-SAF!B189, 0)</f>
        <v>0</v>
      </c>
      <c r="G189" s="22">
        <f t="shared" ca="1" si="2"/>
        <v>1.3965799832106243</v>
      </c>
      <c r="H189">
        <f ca="1">H188+Parameters!B$34*(G188-H188)</f>
        <v>0.99951718318874905</v>
      </c>
    </row>
    <row r="190" spans="1:8" x14ac:dyDescent="0.25">
      <c r="A190">
        <v>2198</v>
      </c>
      <c r="B190">
        <f ca="1">Parameters!B$35*LOG('CO2 model'!H190/Parameters!B$18)/LOG(2)+INDEX(RCPs!K$1:N$293,RCPs!B191,MATCH(Settings!F$3,RCPs!K$1:N$1,0))+'Methane model'!D190</f>
        <v>1.769172814377201</v>
      </c>
      <c r="C190">
        <f ca="1">C189+Parameters!B$31*(B190-Parameters!B$32*C189-Parameters!B$33*(C189-D189))</f>
        <v>1.3948915121628529</v>
      </c>
      <c r="D190">
        <f ca="1">D189+Parameters!B$34*(C189-D189)</f>
        <v>1.0018296232599775</v>
      </c>
      <c r="F190" s="22">
        <f>IF(Settings!C$10="On", SAF!H190-SAF!B190, 0)</f>
        <v>0</v>
      </c>
      <c r="G190" s="22">
        <f t="shared" ca="1" si="2"/>
        <v>1.3948915121628529</v>
      </c>
      <c r="H190">
        <f ca="1">H189+Parameters!B$34*(G189-H189)</f>
        <v>1.0018296232599775</v>
      </c>
    </row>
    <row r="191" spans="1:8" x14ac:dyDescent="0.25">
      <c r="A191">
        <v>2199</v>
      </c>
      <c r="B191">
        <f ca="1">Parameters!B$35*LOG('CO2 model'!H191/Parameters!B$18)/LOG(2)+INDEX(RCPs!K$1:N$293,RCPs!B192,MATCH(Settings!F$3,RCPs!K$1:N$1,0))+'Methane model'!D191</f>
        <v>1.7643715688680603</v>
      </c>
      <c r="C191">
        <f ca="1">C190+Parameters!B$31*(B191-Parameters!B$32*C190-Parameters!B$33*(C190-D190))</f>
        <v>1.3931999523494556</v>
      </c>
      <c r="D191">
        <f ca="1">D190+Parameters!B$34*(C190-D190)</f>
        <v>1.0041187625657035</v>
      </c>
      <c r="F191" s="22">
        <f>IF(Settings!C$10="On", SAF!H191-SAF!B191, 0)</f>
        <v>0</v>
      </c>
      <c r="G191" s="22">
        <f t="shared" ca="1" si="2"/>
        <v>1.3931999523494556</v>
      </c>
      <c r="H191">
        <f ca="1">H190+Parameters!B$34*(G190-H190)</f>
        <v>1.0041187625657035</v>
      </c>
    </row>
    <row r="192" spans="1:8" x14ac:dyDescent="0.25">
      <c r="A192">
        <v>2200</v>
      </c>
      <c r="B192">
        <f ca="1">Parameters!B$35*LOG('CO2 model'!H192/Parameters!B$18)/LOG(2)+INDEX(RCPs!K$1:N$293,RCPs!B193,MATCH(Settings!F$3,RCPs!K$1:N$1,0))+'Methane model'!D192</f>
        <v>1.759586444289243</v>
      </c>
      <c r="C192">
        <f ca="1">C191+Parameters!B$31*(B192-Parameters!B$32*C191-Parameters!B$33*(C191-D191))</f>
        <v>1.3915059102296969</v>
      </c>
      <c r="D192">
        <f ca="1">D191+Parameters!B$34*(C191-D191)</f>
        <v>1.0063847188178823</v>
      </c>
      <c r="F192" s="22">
        <f>IF(Settings!C$10="On", SAF!H192-SAF!B192, 0)</f>
        <v>0</v>
      </c>
      <c r="G192" s="22">
        <f ca="1">_xll.RiskOutput(,"Atmospheric temp",19)+C192+F192</f>
        <v>1.3915059102296969</v>
      </c>
      <c r="H192">
        <f ca="1">H191+Parameters!B$34*(G191-H191)</f>
        <v>1.0063847188178823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GK193"/>
  <sheetViews>
    <sheetView workbookViewId="0"/>
  </sheetViews>
  <sheetFormatPr defaultColWidth="8.85546875" defaultRowHeight="15" x14ac:dyDescent="0.25"/>
  <cols>
    <col min="2" max="2" width="8.85546875" style="20"/>
    <col min="94" max="193" width="8.85546875" style="4"/>
  </cols>
  <sheetData>
    <row r="1" spans="1:193" s="6" customFormat="1" x14ac:dyDescent="0.25">
      <c r="B1" s="36" t="s">
        <v>49</v>
      </c>
      <c r="C1" s="6">
        <v>2010</v>
      </c>
      <c r="D1" s="6">
        <v>2011</v>
      </c>
      <c r="E1" s="6">
        <v>2012</v>
      </c>
      <c r="F1" s="6">
        <v>2013</v>
      </c>
      <c r="G1" s="6">
        <v>2014</v>
      </c>
      <c r="H1" s="6">
        <v>2015</v>
      </c>
      <c r="I1" s="6">
        <v>2016</v>
      </c>
      <c r="J1" s="6">
        <v>2017</v>
      </c>
      <c r="K1" s="6">
        <v>2018</v>
      </c>
      <c r="L1" s="6">
        <v>2019</v>
      </c>
      <c r="M1" s="6">
        <v>2020</v>
      </c>
      <c r="N1" s="6">
        <v>2021</v>
      </c>
      <c r="O1" s="6">
        <v>2022</v>
      </c>
      <c r="P1" s="6">
        <v>2023</v>
      </c>
      <c r="Q1" s="6">
        <v>2024</v>
      </c>
      <c r="R1" s="6">
        <v>2025</v>
      </c>
      <c r="S1" s="6">
        <v>2026</v>
      </c>
      <c r="T1" s="6">
        <v>2027</v>
      </c>
      <c r="U1" s="6">
        <v>2028</v>
      </c>
      <c r="V1" s="6">
        <v>2029</v>
      </c>
      <c r="W1" s="6">
        <v>2030</v>
      </c>
      <c r="X1" s="6">
        <v>2031</v>
      </c>
      <c r="Y1" s="6">
        <v>2032</v>
      </c>
      <c r="Z1" s="6">
        <v>2033</v>
      </c>
      <c r="AA1" s="6">
        <v>2034</v>
      </c>
      <c r="AB1" s="6">
        <v>2035</v>
      </c>
      <c r="AC1" s="6">
        <v>2036</v>
      </c>
      <c r="AD1" s="6">
        <v>2037</v>
      </c>
      <c r="AE1" s="6">
        <v>2038</v>
      </c>
      <c r="AF1" s="6">
        <v>2039</v>
      </c>
      <c r="AG1" s="6">
        <v>2040</v>
      </c>
      <c r="AH1" s="6">
        <v>2041</v>
      </c>
      <c r="AI1" s="6">
        <v>2042</v>
      </c>
      <c r="AJ1" s="6">
        <v>2043</v>
      </c>
      <c r="AK1" s="6">
        <v>2044</v>
      </c>
      <c r="AL1" s="6">
        <v>2045</v>
      </c>
      <c r="AM1" s="6">
        <v>2046</v>
      </c>
      <c r="AN1" s="6">
        <v>2047</v>
      </c>
      <c r="AO1" s="6">
        <v>2048</v>
      </c>
      <c r="AP1" s="6">
        <v>2049</v>
      </c>
      <c r="AQ1" s="6">
        <v>2050</v>
      </c>
      <c r="AR1" s="6">
        <v>2051</v>
      </c>
      <c r="AS1" s="6">
        <v>2052</v>
      </c>
      <c r="AT1" s="6">
        <v>2053</v>
      </c>
      <c r="AU1" s="6">
        <v>2054</v>
      </c>
      <c r="AV1" s="6">
        <v>2055</v>
      </c>
      <c r="AW1" s="6">
        <v>2056</v>
      </c>
      <c r="AX1" s="6">
        <v>2057</v>
      </c>
      <c r="AY1" s="6">
        <v>2058</v>
      </c>
      <c r="AZ1" s="6">
        <v>2059</v>
      </c>
      <c r="BA1" s="6">
        <v>2060</v>
      </c>
      <c r="BB1" s="6">
        <v>2061</v>
      </c>
      <c r="BC1" s="6">
        <v>2062</v>
      </c>
      <c r="BD1" s="6">
        <v>2063</v>
      </c>
      <c r="BE1" s="6">
        <v>2064</v>
      </c>
      <c r="BF1" s="6">
        <v>2065</v>
      </c>
      <c r="BG1" s="6">
        <v>2066</v>
      </c>
      <c r="BH1" s="6">
        <v>2067</v>
      </c>
      <c r="BI1" s="6">
        <v>2068</v>
      </c>
      <c r="BJ1" s="6">
        <v>2069</v>
      </c>
      <c r="BK1" s="6">
        <v>2070</v>
      </c>
      <c r="BL1" s="6">
        <v>2071</v>
      </c>
      <c r="BM1" s="6">
        <v>2072</v>
      </c>
      <c r="BN1" s="6">
        <v>2073</v>
      </c>
      <c r="BO1" s="6">
        <v>2074</v>
      </c>
      <c r="BP1" s="6">
        <v>2075</v>
      </c>
      <c r="BQ1" s="6">
        <v>2076</v>
      </c>
      <c r="BR1" s="6">
        <v>2077</v>
      </c>
      <c r="BS1" s="6">
        <v>2078</v>
      </c>
      <c r="BT1" s="6">
        <v>2079</v>
      </c>
      <c r="BU1" s="6">
        <v>2080</v>
      </c>
      <c r="BV1" s="6">
        <v>2081</v>
      </c>
      <c r="BW1" s="6">
        <v>2082</v>
      </c>
      <c r="BX1" s="6">
        <v>2083</v>
      </c>
      <c r="BY1" s="6">
        <v>2084</v>
      </c>
      <c r="BZ1" s="6">
        <v>2085</v>
      </c>
      <c r="CA1" s="6">
        <v>2086</v>
      </c>
      <c r="CB1" s="6">
        <v>2087</v>
      </c>
      <c r="CC1" s="6">
        <v>2088</v>
      </c>
      <c r="CD1" s="6">
        <v>2089</v>
      </c>
      <c r="CE1" s="6">
        <v>2090</v>
      </c>
      <c r="CF1" s="6">
        <v>2091</v>
      </c>
      <c r="CG1" s="6">
        <v>2092</v>
      </c>
      <c r="CH1" s="6">
        <v>2093</v>
      </c>
      <c r="CI1" s="6">
        <v>2094</v>
      </c>
      <c r="CJ1" s="6">
        <v>2095</v>
      </c>
      <c r="CK1" s="6">
        <v>2096</v>
      </c>
      <c r="CL1" s="6">
        <v>2097</v>
      </c>
      <c r="CM1" s="6">
        <v>2098</v>
      </c>
      <c r="CN1" s="6">
        <v>2099</v>
      </c>
      <c r="CO1" s="6">
        <v>2100</v>
      </c>
      <c r="CP1" s="10">
        <v>2101</v>
      </c>
      <c r="CQ1" s="10">
        <v>2102</v>
      </c>
      <c r="CR1" s="10">
        <v>2103</v>
      </c>
      <c r="CS1" s="10">
        <v>2104</v>
      </c>
      <c r="CT1" s="10">
        <v>2105</v>
      </c>
      <c r="CU1" s="10">
        <v>2106</v>
      </c>
      <c r="CV1" s="10">
        <v>2107</v>
      </c>
      <c r="CW1" s="10">
        <v>2108</v>
      </c>
      <c r="CX1" s="10">
        <v>2109</v>
      </c>
      <c r="CY1" s="10">
        <v>2110</v>
      </c>
      <c r="CZ1" s="10">
        <v>2111</v>
      </c>
      <c r="DA1" s="10">
        <v>2112</v>
      </c>
      <c r="DB1" s="10">
        <v>2113</v>
      </c>
      <c r="DC1" s="10">
        <v>2114</v>
      </c>
      <c r="DD1" s="10">
        <v>2115</v>
      </c>
      <c r="DE1" s="10">
        <v>2116</v>
      </c>
      <c r="DF1" s="10">
        <v>2117</v>
      </c>
      <c r="DG1" s="10">
        <v>2118</v>
      </c>
      <c r="DH1" s="10">
        <v>2119</v>
      </c>
      <c r="DI1" s="10">
        <v>2120</v>
      </c>
      <c r="DJ1" s="10">
        <v>2121</v>
      </c>
      <c r="DK1" s="10">
        <v>2122</v>
      </c>
      <c r="DL1" s="10">
        <v>2123</v>
      </c>
      <c r="DM1" s="10">
        <v>2124</v>
      </c>
      <c r="DN1" s="10">
        <v>2125</v>
      </c>
      <c r="DO1" s="10">
        <v>2126</v>
      </c>
      <c r="DP1" s="10">
        <v>2127</v>
      </c>
      <c r="DQ1" s="10">
        <v>2128</v>
      </c>
      <c r="DR1" s="10">
        <v>2129</v>
      </c>
      <c r="DS1" s="10">
        <v>2130</v>
      </c>
      <c r="DT1" s="10">
        <v>2131</v>
      </c>
      <c r="DU1" s="10">
        <v>2132</v>
      </c>
      <c r="DV1" s="10">
        <v>2133</v>
      </c>
      <c r="DW1" s="10">
        <v>2134</v>
      </c>
      <c r="DX1" s="10">
        <v>2135</v>
      </c>
      <c r="DY1" s="10">
        <v>2136</v>
      </c>
      <c r="DZ1" s="10">
        <v>2137</v>
      </c>
      <c r="EA1" s="10">
        <v>2138</v>
      </c>
      <c r="EB1" s="10">
        <v>2139</v>
      </c>
      <c r="EC1" s="10">
        <v>2140</v>
      </c>
      <c r="ED1" s="10">
        <v>2141</v>
      </c>
      <c r="EE1" s="10">
        <v>2142</v>
      </c>
      <c r="EF1" s="10">
        <v>2143</v>
      </c>
      <c r="EG1" s="10">
        <v>2144</v>
      </c>
      <c r="EH1" s="10">
        <v>2145</v>
      </c>
      <c r="EI1" s="10">
        <v>2146</v>
      </c>
      <c r="EJ1" s="10">
        <v>2147</v>
      </c>
      <c r="EK1" s="10">
        <v>2148</v>
      </c>
      <c r="EL1" s="10">
        <v>2149</v>
      </c>
      <c r="EM1" s="10">
        <v>2150</v>
      </c>
      <c r="EN1" s="10">
        <v>2151</v>
      </c>
      <c r="EO1" s="10">
        <v>2152</v>
      </c>
      <c r="EP1" s="10">
        <v>2153</v>
      </c>
      <c r="EQ1" s="10">
        <v>2154</v>
      </c>
      <c r="ER1" s="10">
        <v>2155</v>
      </c>
      <c r="ES1" s="10">
        <v>2156</v>
      </c>
      <c r="ET1" s="10">
        <v>2157</v>
      </c>
      <c r="EU1" s="10">
        <v>2158</v>
      </c>
      <c r="EV1" s="10">
        <v>2159</v>
      </c>
      <c r="EW1" s="10">
        <v>2160</v>
      </c>
      <c r="EX1" s="10">
        <v>2161</v>
      </c>
      <c r="EY1" s="10">
        <v>2162</v>
      </c>
      <c r="EZ1" s="10">
        <v>2163</v>
      </c>
      <c r="FA1" s="10">
        <v>2164</v>
      </c>
      <c r="FB1" s="10">
        <v>2165</v>
      </c>
      <c r="FC1" s="10">
        <v>2166</v>
      </c>
      <c r="FD1" s="10">
        <v>2167</v>
      </c>
      <c r="FE1" s="10">
        <v>2168</v>
      </c>
      <c r="FF1" s="10">
        <v>2169</v>
      </c>
      <c r="FG1" s="10">
        <v>2170</v>
      </c>
      <c r="FH1" s="10">
        <v>2171</v>
      </c>
      <c r="FI1" s="10">
        <v>2172</v>
      </c>
      <c r="FJ1" s="10">
        <v>2173</v>
      </c>
      <c r="FK1" s="10">
        <v>2174</v>
      </c>
      <c r="FL1" s="10">
        <v>2175</v>
      </c>
      <c r="FM1" s="10">
        <v>2176</v>
      </c>
      <c r="FN1" s="10">
        <v>2177</v>
      </c>
      <c r="FO1" s="10">
        <v>2178</v>
      </c>
      <c r="FP1" s="10">
        <v>2179</v>
      </c>
      <c r="FQ1" s="10">
        <v>2180</v>
      </c>
      <c r="FR1" s="10">
        <v>2181</v>
      </c>
      <c r="FS1" s="10">
        <v>2182</v>
      </c>
      <c r="FT1" s="10">
        <v>2183</v>
      </c>
      <c r="FU1" s="10">
        <v>2184</v>
      </c>
      <c r="FV1" s="10">
        <v>2185</v>
      </c>
      <c r="FW1" s="10">
        <v>2186</v>
      </c>
      <c r="FX1" s="10">
        <v>2187</v>
      </c>
      <c r="FY1" s="10">
        <v>2188</v>
      </c>
      <c r="FZ1" s="10">
        <v>2189</v>
      </c>
      <c r="GA1" s="10">
        <v>2190</v>
      </c>
      <c r="GB1" s="10">
        <v>2191</v>
      </c>
      <c r="GC1" s="10">
        <v>2192</v>
      </c>
      <c r="GD1" s="10">
        <v>2193</v>
      </c>
      <c r="GE1" s="10">
        <v>2194</v>
      </c>
      <c r="GF1" s="10">
        <v>2195</v>
      </c>
      <c r="GG1" s="10">
        <v>2196</v>
      </c>
      <c r="GH1" s="10">
        <v>2197</v>
      </c>
      <c r="GI1" s="10">
        <v>2198</v>
      </c>
      <c r="GJ1" s="10">
        <v>2199</v>
      </c>
      <c r="GK1" s="10">
        <v>2200</v>
      </c>
    </row>
    <row r="2" spans="1:193" x14ac:dyDescent="0.25">
      <c r="A2">
        <v>2010</v>
      </c>
      <c r="B2" s="20">
        <f>'PCF model'!D2</f>
        <v>0</v>
      </c>
      <c r="C2">
        <f>IF($A2&gt;C$1,0,$B2*(1-Parameters!$B$58)*(1-Parameters!$B$60^('PCF decay matrix'!C$1-'PCF decay matrix'!$A2)))</f>
        <v>0</v>
      </c>
      <c r="D2">
        <f>IF($A2&gt;D$1,0,$B2*(1-Parameters!$B$58)*(1-Parameters!$B$60^('PCF decay matrix'!D$1-'PCF decay matrix'!$A2)))</f>
        <v>0</v>
      </c>
      <c r="E2">
        <f>IF($A2&gt;E$1,0,$B2*(1-Parameters!$B$58)*(1-Parameters!$B$60^('PCF decay matrix'!E$1-'PCF decay matrix'!$A2)))</f>
        <v>0</v>
      </c>
      <c r="F2">
        <f>IF($A2&gt;F$1,0,$B2*(1-Parameters!$B$58)*(1-Parameters!$B$60^('PCF decay matrix'!F$1-'PCF decay matrix'!$A2)))</f>
        <v>0</v>
      </c>
      <c r="G2">
        <f>IF($A2&gt;G$1,0,$B2*(1-Parameters!$B$58)*(1-Parameters!$B$60^('PCF decay matrix'!G$1-'PCF decay matrix'!$A2)))</f>
        <v>0</v>
      </c>
      <c r="H2">
        <f>IF($A2&gt;H$1,0,$B2*(1-Parameters!$B$58)*(1-Parameters!$B$60^('PCF decay matrix'!H$1-'PCF decay matrix'!$A2)))</f>
        <v>0</v>
      </c>
      <c r="I2">
        <f>IF($A2&gt;I$1,0,$B2*(1-Parameters!$B$58)*(1-Parameters!$B$60^('PCF decay matrix'!I$1-'PCF decay matrix'!$A2)))</f>
        <v>0</v>
      </c>
      <c r="J2">
        <f>IF($A2&gt;J$1,0,$B2*(1-Parameters!$B$58)*(1-Parameters!$B$60^('PCF decay matrix'!J$1-'PCF decay matrix'!$A2)))</f>
        <v>0</v>
      </c>
      <c r="K2">
        <f>IF($A2&gt;K$1,0,$B2*(1-Parameters!$B$58)*(1-Parameters!$B$60^('PCF decay matrix'!K$1-'PCF decay matrix'!$A2)))</f>
        <v>0</v>
      </c>
      <c r="L2">
        <f>IF($A2&gt;L$1,0,$B2*(1-Parameters!$B$58)*(1-Parameters!$B$60^('PCF decay matrix'!L$1-'PCF decay matrix'!$A2)))</f>
        <v>0</v>
      </c>
      <c r="M2">
        <f>IF($A2&gt;M$1,0,$B2*(1-Parameters!$B$58)*(1-Parameters!$B$60^('PCF decay matrix'!M$1-'PCF decay matrix'!$A2)))</f>
        <v>0</v>
      </c>
      <c r="N2">
        <f>IF($A2&gt;N$1,0,$B2*(1-Parameters!$B$58)*(1-Parameters!$B$60^('PCF decay matrix'!N$1-'PCF decay matrix'!$A2)))</f>
        <v>0</v>
      </c>
      <c r="O2">
        <f>IF($A2&gt;O$1,0,$B2*(1-Parameters!$B$58)*(1-Parameters!$B$60^('PCF decay matrix'!O$1-'PCF decay matrix'!$A2)))</f>
        <v>0</v>
      </c>
      <c r="P2">
        <f>IF($A2&gt;P$1,0,$B2*(1-Parameters!$B$58)*(1-Parameters!$B$60^('PCF decay matrix'!P$1-'PCF decay matrix'!$A2)))</f>
        <v>0</v>
      </c>
      <c r="Q2">
        <f>IF($A2&gt;Q$1,0,$B2*(1-Parameters!$B$58)*(1-Parameters!$B$60^('PCF decay matrix'!Q$1-'PCF decay matrix'!$A2)))</f>
        <v>0</v>
      </c>
      <c r="R2">
        <f>IF($A2&gt;R$1,0,$B2*(1-Parameters!$B$58)*(1-Parameters!$B$60^('PCF decay matrix'!R$1-'PCF decay matrix'!$A2)))</f>
        <v>0</v>
      </c>
      <c r="S2">
        <f>IF($A2&gt;S$1,0,$B2*(1-Parameters!$B$58)*(1-Parameters!$B$60^('PCF decay matrix'!S$1-'PCF decay matrix'!$A2)))</f>
        <v>0</v>
      </c>
      <c r="T2">
        <f>IF($A2&gt;T$1,0,$B2*(1-Parameters!$B$58)*(1-Parameters!$B$60^('PCF decay matrix'!T$1-'PCF decay matrix'!$A2)))</f>
        <v>0</v>
      </c>
      <c r="U2">
        <f>IF($A2&gt;U$1,0,$B2*(1-Parameters!$B$58)*(1-Parameters!$B$60^('PCF decay matrix'!U$1-'PCF decay matrix'!$A2)))</f>
        <v>0</v>
      </c>
      <c r="V2">
        <f>IF($A2&gt;V$1,0,$B2*(1-Parameters!$B$58)*(1-Parameters!$B$60^('PCF decay matrix'!V$1-'PCF decay matrix'!$A2)))</f>
        <v>0</v>
      </c>
      <c r="W2">
        <f>IF($A2&gt;W$1,0,$B2*(1-Parameters!$B$58)*(1-Parameters!$B$60^('PCF decay matrix'!W$1-'PCF decay matrix'!$A2)))</f>
        <v>0</v>
      </c>
      <c r="X2">
        <f>IF($A2&gt;X$1,0,$B2*(1-Parameters!$B$58)*(1-Parameters!$B$60^('PCF decay matrix'!X$1-'PCF decay matrix'!$A2)))</f>
        <v>0</v>
      </c>
      <c r="Y2">
        <f>IF($A2&gt;Y$1,0,$B2*(1-Parameters!$B$58)*(1-Parameters!$B$60^('PCF decay matrix'!Y$1-'PCF decay matrix'!$A2)))</f>
        <v>0</v>
      </c>
      <c r="Z2">
        <f>IF($A2&gt;Z$1,0,$B2*(1-Parameters!$B$58)*(1-Parameters!$B$60^('PCF decay matrix'!Z$1-'PCF decay matrix'!$A2)))</f>
        <v>0</v>
      </c>
      <c r="AA2">
        <f>IF($A2&gt;AA$1,0,$B2*(1-Parameters!$B$58)*(1-Parameters!$B$60^('PCF decay matrix'!AA$1-'PCF decay matrix'!$A2)))</f>
        <v>0</v>
      </c>
      <c r="AB2">
        <f>IF($A2&gt;AB$1,0,$B2*(1-Parameters!$B$58)*(1-Parameters!$B$60^('PCF decay matrix'!AB$1-'PCF decay matrix'!$A2)))</f>
        <v>0</v>
      </c>
      <c r="AC2">
        <f>IF($A2&gt;AC$1,0,$B2*(1-Parameters!$B$58)*(1-Parameters!$B$60^('PCF decay matrix'!AC$1-'PCF decay matrix'!$A2)))</f>
        <v>0</v>
      </c>
      <c r="AD2">
        <f>IF($A2&gt;AD$1,0,$B2*(1-Parameters!$B$58)*(1-Parameters!$B$60^('PCF decay matrix'!AD$1-'PCF decay matrix'!$A2)))</f>
        <v>0</v>
      </c>
      <c r="AE2">
        <f>IF($A2&gt;AE$1,0,$B2*(1-Parameters!$B$58)*(1-Parameters!$B$60^('PCF decay matrix'!AE$1-'PCF decay matrix'!$A2)))</f>
        <v>0</v>
      </c>
      <c r="AF2">
        <f>IF($A2&gt;AF$1,0,$B2*(1-Parameters!$B$58)*(1-Parameters!$B$60^('PCF decay matrix'!AF$1-'PCF decay matrix'!$A2)))</f>
        <v>0</v>
      </c>
      <c r="AG2">
        <f>IF($A2&gt;AG$1,0,$B2*(1-Parameters!$B$58)*(1-Parameters!$B$60^('PCF decay matrix'!AG$1-'PCF decay matrix'!$A2)))</f>
        <v>0</v>
      </c>
      <c r="AH2">
        <f>IF($A2&gt;AH$1,0,$B2*(1-Parameters!$B$58)*(1-Parameters!$B$60^('PCF decay matrix'!AH$1-'PCF decay matrix'!$A2)))</f>
        <v>0</v>
      </c>
      <c r="AI2">
        <f>IF($A2&gt;AI$1,0,$B2*(1-Parameters!$B$58)*(1-Parameters!$B$60^('PCF decay matrix'!AI$1-'PCF decay matrix'!$A2)))</f>
        <v>0</v>
      </c>
      <c r="AJ2">
        <f>IF($A2&gt;AJ$1,0,$B2*(1-Parameters!$B$58)*(1-Parameters!$B$60^('PCF decay matrix'!AJ$1-'PCF decay matrix'!$A2)))</f>
        <v>0</v>
      </c>
      <c r="AK2">
        <f>IF($A2&gt;AK$1,0,$B2*(1-Parameters!$B$58)*(1-Parameters!$B$60^('PCF decay matrix'!AK$1-'PCF decay matrix'!$A2)))</f>
        <v>0</v>
      </c>
      <c r="AL2">
        <f>IF($A2&gt;AL$1,0,$B2*(1-Parameters!$B$58)*(1-Parameters!$B$60^('PCF decay matrix'!AL$1-'PCF decay matrix'!$A2)))</f>
        <v>0</v>
      </c>
      <c r="AM2">
        <f>IF($A2&gt;AM$1,0,$B2*(1-Parameters!$B$58)*(1-Parameters!$B$60^('PCF decay matrix'!AM$1-'PCF decay matrix'!$A2)))</f>
        <v>0</v>
      </c>
      <c r="AN2">
        <f>IF($A2&gt;AN$1,0,$B2*(1-Parameters!$B$58)*(1-Parameters!$B$60^('PCF decay matrix'!AN$1-'PCF decay matrix'!$A2)))</f>
        <v>0</v>
      </c>
      <c r="AO2">
        <f>IF($A2&gt;AO$1,0,$B2*(1-Parameters!$B$58)*(1-Parameters!$B$60^('PCF decay matrix'!AO$1-'PCF decay matrix'!$A2)))</f>
        <v>0</v>
      </c>
      <c r="AP2">
        <f>IF($A2&gt;AP$1,0,$B2*(1-Parameters!$B$58)*(1-Parameters!$B$60^('PCF decay matrix'!AP$1-'PCF decay matrix'!$A2)))</f>
        <v>0</v>
      </c>
      <c r="AQ2">
        <f>IF($A2&gt;AQ$1,0,$B2*(1-Parameters!$B$58)*(1-Parameters!$B$60^('PCF decay matrix'!AQ$1-'PCF decay matrix'!$A2)))</f>
        <v>0</v>
      </c>
      <c r="AR2">
        <f>IF($A2&gt;AR$1,0,$B2*(1-Parameters!$B$58)*(1-Parameters!$B$60^('PCF decay matrix'!AR$1-'PCF decay matrix'!$A2)))</f>
        <v>0</v>
      </c>
      <c r="AS2">
        <f>IF($A2&gt;AS$1,0,$B2*(1-Parameters!$B$58)*(1-Parameters!$B$60^('PCF decay matrix'!AS$1-'PCF decay matrix'!$A2)))</f>
        <v>0</v>
      </c>
      <c r="AT2">
        <f>IF($A2&gt;AT$1,0,$B2*(1-Parameters!$B$58)*(1-Parameters!$B$60^('PCF decay matrix'!AT$1-'PCF decay matrix'!$A2)))</f>
        <v>0</v>
      </c>
      <c r="AU2">
        <f>IF($A2&gt;AU$1,0,$B2*(1-Parameters!$B$58)*(1-Parameters!$B$60^('PCF decay matrix'!AU$1-'PCF decay matrix'!$A2)))</f>
        <v>0</v>
      </c>
      <c r="AV2">
        <f>IF($A2&gt;AV$1,0,$B2*(1-Parameters!$B$58)*(1-Parameters!$B$60^('PCF decay matrix'!AV$1-'PCF decay matrix'!$A2)))</f>
        <v>0</v>
      </c>
      <c r="AW2">
        <f>IF($A2&gt;AW$1,0,$B2*(1-Parameters!$B$58)*(1-Parameters!$B$60^('PCF decay matrix'!AW$1-'PCF decay matrix'!$A2)))</f>
        <v>0</v>
      </c>
      <c r="AX2">
        <f>IF($A2&gt;AX$1,0,$B2*(1-Parameters!$B$58)*(1-Parameters!$B$60^('PCF decay matrix'!AX$1-'PCF decay matrix'!$A2)))</f>
        <v>0</v>
      </c>
      <c r="AY2">
        <f>IF($A2&gt;AY$1,0,$B2*(1-Parameters!$B$58)*(1-Parameters!$B$60^('PCF decay matrix'!AY$1-'PCF decay matrix'!$A2)))</f>
        <v>0</v>
      </c>
      <c r="AZ2">
        <f>IF($A2&gt;AZ$1,0,$B2*(1-Parameters!$B$58)*(1-Parameters!$B$60^('PCF decay matrix'!AZ$1-'PCF decay matrix'!$A2)))</f>
        <v>0</v>
      </c>
      <c r="BA2">
        <f>IF($A2&gt;BA$1,0,$B2*(1-Parameters!$B$58)*(1-Parameters!$B$60^('PCF decay matrix'!BA$1-'PCF decay matrix'!$A2)))</f>
        <v>0</v>
      </c>
      <c r="BB2">
        <f>IF($A2&gt;BB$1,0,$B2*(1-Parameters!$B$58)*(1-Parameters!$B$60^('PCF decay matrix'!BB$1-'PCF decay matrix'!$A2)))</f>
        <v>0</v>
      </c>
      <c r="BC2">
        <f>IF($A2&gt;BC$1,0,$B2*(1-Parameters!$B$58)*(1-Parameters!$B$60^('PCF decay matrix'!BC$1-'PCF decay matrix'!$A2)))</f>
        <v>0</v>
      </c>
      <c r="BD2">
        <f>IF($A2&gt;BD$1,0,$B2*(1-Parameters!$B$58)*(1-Parameters!$B$60^('PCF decay matrix'!BD$1-'PCF decay matrix'!$A2)))</f>
        <v>0</v>
      </c>
      <c r="BE2">
        <f>IF($A2&gt;BE$1,0,$B2*(1-Parameters!$B$58)*(1-Parameters!$B$60^('PCF decay matrix'!BE$1-'PCF decay matrix'!$A2)))</f>
        <v>0</v>
      </c>
      <c r="BF2">
        <f>IF($A2&gt;BF$1,0,$B2*(1-Parameters!$B$58)*(1-Parameters!$B$60^('PCF decay matrix'!BF$1-'PCF decay matrix'!$A2)))</f>
        <v>0</v>
      </c>
      <c r="BG2">
        <f>IF($A2&gt;BG$1,0,$B2*(1-Parameters!$B$58)*(1-Parameters!$B$60^('PCF decay matrix'!BG$1-'PCF decay matrix'!$A2)))</f>
        <v>0</v>
      </c>
      <c r="BH2">
        <f>IF($A2&gt;BH$1,0,$B2*(1-Parameters!$B$58)*(1-Parameters!$B$60^('PCF decay matrix'!BH$1-'PCF decay matrix'!$A2)))</f>
        <v>0</v>
      </c>
      <c r="BI2">
        <f>IF($A2&gt;BI$1,0,$B2*(1-Parameters!$B$58)*(1-Parameters!$B$60^('PCF decay matrix'!BI$1-'PCF decay matrix'!$A2)))</f>
        <v>0</v>
      </c>
      <c r="BJ2">
        <f>IF($A2&gt;BJ$1,0,$B2*(1-Parameters!$B$58)*(1-Parameters!$B$60^('PCF decay matrix'!BJ$1-'PCF decay matrix'!$A2)))</f>
        <v>0</v>
      </c>
      <c r="BK2">
        <f>IF($A2&gt;BK$1,0,$B2*(1-Parameters!$B$58)*(1-Parameters!$B$60^('PCF decay matrix'!BK$1-'PCF decay matrix'!$A2)))</f>
        <v>0</v>
      </c>
      <c r="BL2">
        <f>IF($A2&gt;BL$1,0,$B2*(1-Parameters!$B$58)*(1-Parameters!$B$60^('PCF decay matrix'!BL$1-'PCF decay matrix'!$A2)))</f>
        <v>0</v>
      </c>
      <c r="BM2">
        <f>IF($A2&gt;BM$1,0,$B2*(1-Parameters!$B$58)*(1-Parameters!$B$60^('PCF decay matrix'!BM$1-'PCF decay matrix'!$A2)))</f>
        <v>0</v>
      </c>
      <c r="BN2">
        <f>IF($A2&gt;BN$1,0,$B2*(1-Parameters!$B$58)*(1-Parameters!$B$60^('PCF decay matrix'!BN$1-'PCF decay matrix'!$A2)))</f>
        <v>0</v>
      </c>
      <c r="BO2">
        <f>IF($A2&gt;BO$1,0,$B2*(1-Parameters!$B$58)*(1-Parameters!$B$60^('PCF decay matrix'!BO$1-'PCF decay matrix'!$A2)))</f>
        <v>0</v>
      </c>
      <c r="BP2">
        <f>IF($A2&gt;BP$1,0,$B2*(1-Parameters!$B$58)*(1-Parameters!$B$60^('PCF decay matrix'!BP$1-'PCF decay matrix'!$A2)))</f>
        <v>0</v>
      </c>
      <c r="BQ2">
        <f>IF($A2&gt;BQ$1,0,$B2*(1-Parameters!$B$58)*(1-Parameters!$B$60^('PCF decay matrix'!BQ$1-'PCF decay matrix'!$A2)))</f>
        <v>0</v>
      </c>
      <c r="BR2">
        <f>IF($A2&gt;BR$1,0,$B2*(1-Parameters!$B$58)*(1-Parameters!$B$60^('PCF decay matrix'!BR$1-'PCF decay matrix'!$A2)))</f>
        <v>0</v>
      </c>
      <c r="BS2">
        <f>IF($A2&gt;BS$1,0,$B2*(1-Parameters!$B$58)*(1-Parameters!$B$60^('PCF decay matrix'!BS$1-'PCF decay matrix'!$A2)))</f>
        <v>0</v>
      </c>
      <c r="BT2">
        <f>IF($A2&gt;BT$1,0,$B2*(1-Parameters!$B$58)*(1-Parameters!$B$60^('PCF decay matrix'!BT$1-'PCF decay matrix'!$A2)))</f>
        <v>0</v>
      </c>
      <c r="BU2">
        <f>IF($A2&gt;BU$1,0,$B2*(1-Parameters!$B$58)*(1-Parameters!$B$60^('PCF decay matrix'!BU$1-'PCF decay matrix'!$A2)))</f>
        <v>0</v>
      </c>
      <c r="BV2">
        <f>IF($A2&gt;BV$1,0,$B2*(1-Parameters!$B$58)*(1-Parameters!$B$60^('PCF decay matrix'!BV$1-'PCF decay matrix'!$A2)))</f>
        <v>0</v>
      </c>
      <c r="BW2">
        <f>IF($A2&gt;BW$1,0,$B2*(1-Parameters!$B$58)*(1-Parameters!$B$60^('PCF decay matrix'!BW$1-'PCF decay matrix'!$A2)))</f>
        <v>0</v>
      </c>
      <c r="BX2">
        <f>IF($A2&gt;BX$1,0,$B2*(1-Parameters!$B$58)*(1-Parameters!$B$60^('PCF decay matrix'!BX$1-'PCF decay matrix'!$A2)))</f>
        <v>0</v>
      </c>
      <c r="BY2">
        <f>IF($A2&gt;BY$1,0,$B2*(1-Parameters!$B$58)*(1-Parameters!$B$60^('PCF decay matrix'!BY$1-'PCF decay matrix'!$A2)))</f>
        <v>0</v>
      </c>
      <c r="BZ2">
        <f>IF($A2&gt;BZ$1,0,$B2*(1-Parameters!$B$58)*(1-Parameters!$B$60^('PCF decay matrix'!BZ$1-'PCF decay matrix'!$A2)))</f>
        <v>0</v>
      </c>
      <c r="CA2">
        <f>IF($A2&gt;CA$1,0,$B2*(1-Parameters!$B$58)*(1-Parameters!$B$60^('PCF decay matrix'!CA$1-'PCF decay matrix'!$A2)))</f>
        <v>0</v>
      </c>
      <c r="CB2">
        <f>IF($A2&gt;CB$1,0,$B2*(1-Parameters!$B$58)*(1-Parameters!$B$60^('PCF decay matrix'!CB$1-'PCF decay matrix'!$A2)))</f>
        <v>0</v>
      </c>
      <c r="CC2">
        <f>IF($A2&gt;CC$1,0,$B2*(1-Parameters!$B$58)*(1-Parameters!$B$60^('PCF decay matrix'!CC$1-'PCF decay matrix'!$A2)))</f>
        <v>0</v>
      </c>
      <c r="CD2">
        <f>IF($A2&gt;CD$1,0,$B2*(1-Parameters!$B$58)*(1-Parameters!$B$60^('PCF decay matrix'!CD$1-'PCF decay matrix'!$A2)))</f>
        <v>0</v>
      </c>
      <c r="CE2">
        <f>IF($A2&gt;CE$1,0,$B2*(1-Parameters!$B$58)*(1-Parameters!$B$60^('PCF decay matrix'!CE$1-'PCF decay matrix'!$A2)))</f>
        <v>0</v>
      </c>
      <c r="CF2">
        <f>IF($A2&gt;CF$1,0,$B2*(1-Parameters!$B$58)*(1-Parameters!$B$60^('PCF decay matrix'!CF$1-'PCF decay matrix'!$A2)))</f>
        <v>0</v>
      </c>
      <c r="CG2">
        <f>IF($A2&gt;CG$1,0,$B2*(1-Parameters!$B$58)*(1-Parameters!$B$60^('PCF decay matrix'!CG$1-'PCF decay matrix'!$A2)))</f>
        <v>0</v>
      </c>
      <c r="CH2">
        <f>IF($A2&gt;CH$1,0,$B2*(1-Parameters!$B$58)*(1-Parameters!$B$60^('PCF decay matrix'!CH$1-'PCF decay matrix'!$A2)))</f>
        <v>0</v>
      </c>
      <c r="CI2">
        <f>IF($A2&gt;CI$1,0,$B2*(1-Parameters!$B$58)*(1-Parameters!$B$60^('PCF decay matrix'!CI$1-'PCF decay matrix'!$A2)))</f>
        <v>0</v>
      </c>
      <c r="CJ2">
        <f>IF($A2&gt;CJ$1,0,$B2*(1-Parameters!$B$58)*(1-Parameters!$B$60^('PCF decay matrix'!CJ$1-'PCF decay matrix'!$A2)))</f>
        <v>0</v>
      </c>
      <c r="CK2">
        <f>IF($A2&gt;CK$1,0,$B2*(1-Parameters!$B$58)*(1-Parameters!$B$60^('PCF decay matrix'!CK$1-'PCF decay matrix'!$A2)))</f>
        <v>0</v>
      </c>
      <c r="CL2">
        <f>IF($A2&gt;CL$1,0,$B2*(1-Parameters!$B$58)*(1-Parameters!$B$60^('PCF decay matrix'!CL$1-'PCF decay matrix'!$A2)))</f>
        <v>0</v>
      </c>
      <c r="CM2">
        <f>IF($A2&gt;CM$1,0,$B2*(1-Parameters!$B$58)*(1-Parameters!$B$60^('PCF decay matrix'!CM$1-'PCF decay matrix'!$A2)))</f>
        <v>0</v>
      </c>
      <c r="CN2">
        <f>IF($A2&gt;CN$1,0,$B2*(1-Parameters!$B$58)*(1-Parameters!$B$60^('PCF decay matrix'!CN$1-'PCF decay matrix'!$A2)))</f>
        <v>0</v>
      </c>
      <c r="CO2">
        <f>IF($A2&gt;CO$1,0,$B2*(1-Parameters!$B$58)*(1-Parameters!$B$60^('PCF decay matrix'!CO$1-'PCF decay matrix'!$A2)))</f>
        <v>0</v>
      </c>
      <c r="CP2" s="4">
        <f>IF($A2&gt;CP$1,0,$B2*(1-Parameters!$B$58)*(1-Parameters!$B$60^('PCF decay matrix'!CP$1-'PCF decay matrix'!$A2)))</f>
        <v>0</v>
      </c>
      <c r="CQ2" s="4">
        <f>IF($A2&gt;CQ$1,0,$B2*(1-Parameters!$B$58)*(1-Parameters!$B$60^('PCF decay matrix'!CQ$1-'PCF decay matrix'!$A2)))</f>
        <v>0</v>
      </c>
      <c r="CR2" s="4">
        <f>IF($A2&gt;CR$1,0,$B2*(1-Parameters!$B$58)*(1-Parameters!$B$60^('PCF decay matrix'!CR$1-'PCF decay matrix'!$A2)))</f>
        <v>0</v>
      </c>
      <c r="CS2" s="4">
        <f>IF($A2&gt;CS$1,0,$B2*(1-Parameters!$B$58)*(1-Parameters!$B$60^('PCF decay matrix'!CS$1-'PCF decay matrix'!$A2)))</f>
        <v>0</v>
      </c>
      <c r="CT2" s="4">
        <f>IF($A2&gt;CT$1,0,$B2*(1-Parameters!$B$58)*(1-Parameters!$B$60^('PCF decay matrix'!CT$1-'PCF decay matrix'!$A2)))</f>
        <v>0</v>
      </c>
      <c r="CU2" s="4">
        <f>IF($A2&gt;CU$1,0,$B2*(1-Parameters!$B$58)*(1-Parameters!$B$60^('PCF decay matrix'!CU$1-'PCF decay matrix'!$A2)))</f>
        <v>0</v>
      </c>
      <c r="CV2" s="4">
        <f>IF($A2&gt;CV$1,0,$B2*(1-Parameters!$B$58)*(1-Parameters!$B$60^('PCF decay matrix'!CV$1-'PCF decay matrix'!$A2)))</f>
        <v>0</v>
      </c>
      <c r="CW2" s="4">
        <f>IF($A2&gt;CW$1,0,$B2*(1-Parameters!$B$58)*(1-Parameters!$B$60^('PCF decay matrix'!CW$1-'PCF decay matrix'!$A2)))</f>
        <v>0</v>
      </c>
      <c r="CX2" s="4">
        <f>IF($A2&gt;CX$1,0,$B2*(1-Parameters!$B$58)*(1-Parameters!$B$60^('PCF decay matrix'!CX$1-'PCF decay matrix'!$A2)))</f>
        <v>0</v>
      </c>
      <c r="CY2" s="4">
        <f>IF($A2&gt;CY$1,0,$B2*(1-Parameters!$B$58)*(1-Parameters!$B$60^('PCF decay matrix'!CY$1-'PCF decay matrix'!$A2)))</f>
        <v>0</v>
      </c>
      <c r="CZ2" s="4">
        <f>IF($A2&gt;CZ$1,0,$B2*(1-Parameters!$B$58)*(1-Parameters!$B$60^('PCF decay matrix'!CZ$1-'PCF decay matrix'!$A2)))</f>
        <v>0</v>
      </c>
      <c r="DA2" s="4">
        <f>IF($A2&gt;DA$1,0,$B2*(1-Parameters!$B$58)*(1-Parameters!$B$60^('PCF decay matrix'!DA$1-'PCF decay matrix'!$A2)))</f>
        <v>0</v>
      </c>
      <c r="DB2" s="4">
        <f>IF($A2&gt;DB$1,0,$B2*(1-Parameters!$B$58)*(1-Parameters!$B$60^('PCF decay matrix'!DB$1-'PCF decay matrix'!$A2)))</f>
        <v>0</v>
      </c>
      <c r="DC2" s="4">
        <f>IF($A2&gt;DC$1,0,$B2*(1-Parameters!$B$58)*(1-Parameters!$B$60^('PCF decay matrix'!DC$1-'PCF decay matrix'!$A2)))</f>
        <v>0</v>
      </c>
      <c r="DD2" s="4">
        <f>IF($A2&gt;DD$1,0,$B2*(1-Parameters!$B$58)*(1-Parameters!$B$60^('PCF decay matrix'!DD$1-'PCF decay matrix'!$A2)))</f>
        <v>0</v>
      </c>
      <c r="DE2" s="4">
        <f>IF($A2&gt;DE$1,0,$B2*(1-Parameters!$B$58)*(1-Parameters!$B$60^('PCF decay matrix'!DE$1-'PCF decay matrix'!$A2)))</f>
        <v>0</v>
      </c>
      <c r="DF2" s="4">
        <f>IF($A2&gt;DF$1,0,$B2*(1-Parameters!$B$58)*(1-Parameters!$B$60^('PCF decay matrix'!DF$1-'PCF decay matrix'!$A2)))</f>
        <v>0</v>
      </c>
      <c r="DG2" s="4">
        <f>IF($A2&gt;DG$1,0,$B2*(1-Parameters!$B$58)*(1-Parameters!$B$60^('PCF decay matrix'!DG$1-'PCF decay matrix'!$A2)))</f>
        <v>0</v>
      </c>
      <c r="DH2" s="4">
        <f>IF($A2&gt;DH$1,0,$B2*(1-Parameters!$B$58)*(1-Parameters!$B$60^('PCF decay matrix'!DH$1-'PCF decay matrix'!$A2)))</f>
        <v>0</v>
      </c>
      <c r="DI2" s="4">
        <f>IF($A2&gt;DI$1,0,$B2*(1-Parameters!$B$58)*(1-Parameters!$B$60^('PCF decay matrix'!DI$1-'PCF decay matrix'!$A2)))</f>
        <v>0</v>
      </c>
      <c r="DJ2" s="4">
        <f>IF($A2&gt;DJ$1,0,$B2*(1-Parameters!$B$58)*(1-Parameters!$B$60^('PCF decay matrix'!DJ$1-'PCF decay matrix'!$A2)))</f>
        <v>0</v>
      </c>
      <c r="DK2" s="4">
        <f>IF($A2&gt;DK$1,0,$B2*(1-Parameters!$B$58)*(1-Parameters!$B$60^('PCF decay matrix'!DK$1-'PCF decay matrix'!$A2)))</f>
        <v>0</v>
      </c>
      <c r="DL2" s="4">
        <f>IF($A2&gt;DL$1,0,$B2*(1-Parameters!$B$58)*(1-Parameters!$B$60^('PCF decay matrix'!DL$1-'PCF decay matrix'!$A2)))</f>
        <v>0</v>
      </c>
      <c r="DM2" s="4">
        <f>IF($A2&gt;DM$1,0,$B2*(1-Parameters!$B$58)*(1-Parameters!$B$60^('PCF decay matrix'!DM$1-'PCF decay matrix'!$A2)))</f>
        <v>0</v>
      </c>
      <c r="DN2" s="4">
        <f>IF($A2&gt;DN$1,0,$B2*(1-Parameters!$B$58)*(1-Parameters!$B$60^('PCF decay matrix'!DN$1-'PCF decay matrix'!$A2)))</f>
        <v>0</v>
      </c>
      <c r="DO2" s="4">
        <f>IF($A2&gt;DO$1,0,$B2*(1-Parameters!$B$58)*(1-Parameters!$B$60^('PCF decay matrix'!DO$1-'PCF decay matrix'!$A2)))</f>
        <v>0</v>
      </c>
      <c r="DP2" s="4">
        <f>IF($A2&gt;DP$1,0,$B2*(1-Parameters!$B$58)*(1-Parameters!$B$60^('PCF decay matrix'!DP$1-'PCF decay matrix'!$A2)))</f>
        <v>0</v>
      </c>
      <c r="DQ2" s="4">
        <f>IF($A2&gt;DQ$1,0,$B2*(1-Parameters!$B$58)*(1-Parameters!$B$60^('PCF decay matrix'!DQ$1-'PCF decay matrix'!$A2)))</f>
        <v>0</v>
      </c>
      <c r="DR2" s="4">
        <f>IF($A2&gt;DR$1,0,$B2*(1-Parameters!$B$58)*(1-Parameters!$B$60^('PCF decay matrix'!DR$1-'PCF decay matrix'!$A2)))</f>
        <v>0</v>
      </c>
      <c r="DS2" s="4">
        <f>IF($A2&gt;DS$1,0,$B2*(1-Parameters!$B$58)*(1-Parameters!$B$60^('PCF decay matrix'!DS$1-'PCF decay matrix'!$A2)))</f>
        <v>0</v>
      </c>
      <c r="DT2" s="4">
        <f>IF($A2&gt;DT$1,0,$B2*(1-Parameters!$B$58)*(1-Parameters!$B$60^('PCF decay matrix'!DT$1-'PCF decay matrix'!$A2)))</f>
        <v>0</v>
      </c>
      <c r="DU2" s="4">
        <f>IF($A2&gt;DU$1,0,$B2*(1-Parameters!$B$58)*(1-Parameters!$B$60^('PCF decay matrix'!DU$1-'PCF decay matrix'!$A2)))</f>
        <v>0</v>
      </c>
      <c r="DV2" s="4">
        <f>IF($A2&gt;DV$1,0,$B2*(1-Parameters!$B$58)*(1-Parameters!$B$60^('PCF decay matrix'!DV$1-'PCF decay matrix'!$A2)))</f>
        <v>0</v>
      </c>
      <c r="DW2" s="4">
        <f>IF($A2&gt;DW$1,0,$B2*(1-Parameters!$B$58)*(1-Parameters!$B$60^('PCF decay matrix'!DW$1-'PCF decay matrix'!$A2)))</f>
        <v>0</v>
      </c>
      <c r="DX2" s="4">
        <f>IF($A2&gt;DX$1,0,$B2*(1-Parameters!$B$58)*(1-Parameters!$B$60^('PCF decay matrix'!DX$1-'PCF decay matrix'!$A2)))</f>
        <v>0</v>
      </c>
      <c r="DY2" s="4">
        <f>IF($A2&gt;DY$1,0,$B2*(1-Parameters!$B$58)*(1-Parameters!$B$60^('PCF decay matrix'!DY$1-'PCF decay matrix'!$A2)))</f>
        <v>0</v>
      </c>
      <c r="DZ2" s="4">
        <f>IF($A2&gt;DZ$1,0,$B2*(1-Parameters!$B$58)*(1-Parameters!$B$60^('PCF decay matrix'!DZ$1-'PCF decay matrix'!$A2)))</f>
        <v>0</v>
      </c>
      <c r="EA2" s="4">
        <f>IF($A2&gt;EA$1,0,$B2*(1-Parameters!$B$58)*(1-Parameters!$B$60^('PCF decay matrix'!EA$1-'PCF decay matrix'!$A2)))</f>
        <v>0</v>
      </c>
      <c r="EB2" s="4">
        <f>IF($A2&gt;EB$1,0,$B2*(1-Parameters!$B$58)*(1-Parameters!$B$60^('PCF decay matrix'!EB$1-'PCF decay matrix'!$A2)))</f>
        <v>0</v>
      </c>
      <c r="EC2" s="4">
        <f>IF($A2&gt;EC$1,0,$B2*(1-Parameters!$B$58)*(1-Parameters!$B$60^('PCF decay matrix'!EC$1-'PCF decay matrix'!$A2)))</f>
        <v>0</v>
      </c>
      <c r="ED2" s="4">
        <f>IF($A2&gt;ED$1,0,$B2*(1-Parameters!$B$58)*(1-Parameters!$B$60^('PCF decay matrix'!ED$1-'PCF decay matrix'!$A2)))</f>
        <v>0</v>
      </c>
      <c r="EE2" s="4">
        <f>IF($A2&gt;EE$1,0,$B2*(1-Parameters!$B$58)*(1-Parameters!$B$60^('PCF decay matrix'!EE$1-'PCF decay matrix'!$A2)))</f>
        <v>0</v>
      </c>
      <c r="EF2" s="4">
        <f>IF($A2&gt;EF$1,0,$B2*(1-Parameters!$B$58)*(1-Parameters!$B$60^('PCF decay matrix'!EF$1-'PCF decay matrix'!$A2)))</f>
        <v>0</v>
      </c>
      <c r="EG2" s="4">
        <f>IF($A2&gt;EG$1,0,$B2*(1-Parameters!$B$58)*(1-Parameters!$B$60^('PCF decay matrix'!EG$1-'PCF decay matrix'!$A2)))</f>
        <v>0</v>
      </c>
      <c r="EH2" s="4">
        <f>IF($A2&gt;EH$1,0,$B2*(1-Parameters!$B$58)*(1-Parameters!$B$60^('PCF decay matrix'!EH$1-'PCF decay matrix'!$A2)))</f>
        <v>0</v>
      </c>
      <c r="EI2" s="4">
        <f>IF($A2&gt;EI$1,0,$B2*(1-Parameters!$B$58)*(1-Parameters!$B$60^('PCF decay matrix'!EI$1-'PCF decay matrix'!$A2)))</f>
        <v>0</v>
      </c>
      <c r="EJ2" s="4">
        <f>IF($A2&gt;EJ$1,0,$B2*(1-Parameters!$B$58)*(1-Parameters!$B$60^('PCF decay matrix'!EJ$1-'PCF decay matrix'!$A2)))</f>
        <v>0</v>
      </c>
      <c r="EK2" s="4">
        <f>IF($A2&gt;EK$1,0,$B2*(1-Parameters!$B$58)*(1-Parameters!$B$60^('PCF decay matrix'!EK$1-'PCF decay matrix'!$A2)))</f>
        <v>0</v>
      </c>
      <c r="EL2" s="4">
        <f>IF($A2&gt;EL$1,0,$B2*(1-Parameters!$B$58)*(1-Parameters!$B$60^('PCF decay matrix'!EL$1-'PCF decay matrix'!$A2)))</f>
        <v>0</v>
      </c>
      <c r="EM2" s="4">
        <f>IF($A2&gt;EM$1,0,$B2*(1-Parameters!$B$58)*(1-Parameters!$B$60^('PCF decay matrix'!EM$1-'PCF decay matrix'!$A2)))</f>
        <v>0</v>
      </c>
      <c r="EN2" s="4">
        <f>IF($A2&gt;EN$1,0,$B2*(1-Parameters!$B$58)*(1-Parameters!$B$60^('PCF decay matrix'!EN$1-'PCF decay matrix'!$A2)))</f>
        <v>0</v>
      </c>
      <c r="EO2" s="4">
        <f>IF($A2&gt;EO$1,0,$B2*(1-Parameters!$B$58)*(1-Parameters!$B$60^('PCF decay matrix'!EO$1-'PCF decay matrix'!$A2)))</f>
        <v>0</v>
      </c>
      <c r="EP2" s="4">
        <f>IF($A2&gt;EP$1,0,$B2*(1-Parameters!$B$58)*(1-Parameters!$B$60^('PCF decay matrix'!EP$1-'PCF decay matrix'!$A2)))</f>
        <v>0</v>
      </c>
      <c r="EQ2" s="4">
        <f>IF($A2&gt;EQ$1,0,$B2*(1-Parameters!$B$58)*(1-Parameters!$B$60^('PCF decay matrix'!EQ$1-'PCF decay matrix'!$A2)))</f>
        <v>0</v>
      </c>
      <c r="ER2" s="4">
        <f>IF($A2&gt;ER$1,0,$B2*(1-Parameters!$B$58)*(1-Parameters!$B$60^('PCF decay matrix'!ER$1-'PCF decay matrix'!$A2)))</f>
        <v>0</v>
      </c>
      <c r="ES2" s="4">
        <f>IF($A2&gt;ES$1,0,$B2*(1-Parameters!$B$58)*(1-Parameters!$B$60^('PCF decay matrix'!ES$1-'PCF decay matrix'!$A2)))</f>
        <v>0</v>
      </c>
      <c r="ET2" s="4">
        <f>IF($A2&gt;ET$1,0,$B2*(1-Parameters!$B$58)*(1-Parameters!$B$60^('PCF decay matrix'!ET$1-'PCF decay matrix'!$A2)))</f>
        <v>0</v>
      </c>
      <c r="EU2" s="4">
        <f>IF($A2&gt;EU$1,0,$B2*(1-Parameters!$B$58)*(1-Parameters!$B$60^('PCF decay matrix'!EU$1-'PCF decay matrix'!$A2)))</f>
        <v>0</v>
      </c>
      <c r="EV2" s="4">
        <f>IF($A2&gt;EV$1,0,$B2*(1-Parameters!$B$58)*(1-Parameters!$B$60^('PCF decay matrix'!EV$1-'PCF decay matrix'!$A2)))</f>
        <v>0</v>
      </c>
      <c r="EW2" s="4">
        <f>IF($A2&gt;EW$1,0,$B2*(1-Parameters!$B$58)*(1-Parameters!$B$60^('PCF decay matrix'!EW$1-'PCF decay matrix'!$A2)))</f>
        <v>0</v>
      </c>
      <c r="EX2" s="4">
        <f>IF($A2&gt;EX$1,0,$B2*(1-Parameters!$B$58)*(1-Parameters!$B$60^('PCF decay matrix'!EX$1-'PCF decay matrix'!$A2)))</f>
        <v>0</v>
      </c>
      <c r="EY2" s="4">
        <f>IF($A2&gt;EY$1,0,$B2*(1-Parameters!$B$58)*(1-Parameters!$B$60^('PCF decay matrix'!EY$1-'PCF decay matrix'!$A2)))</f>
        <v>0</v>
      </c>
      <c r="EZ2" s="4">
        <f>IF($A2&gt;EZ$1,0,$B2*(1-Parameters!$B$58)*(1-Parameters!$B$60^('PCF decay matrix'!EZ$1-'PCF decay matrix'!$A2)))</f>
        <v>0</v>
      </c>
      <c r="FA2" s="4">
        <f>IF($A2&gt;FA$1,0,$B2*(1-Parameters!$B$58)*(1-Parameters!$B$60^('PCF decay matrix'!FA$1-'PCF decay matrix'!$A2)))</f>
        <v>0</v>
      </c>
      <c r="FB2" s="4">
        <f>IF($A2&gt;FB$1,0,$B2*(1-Parameters!$B$58)*(1-Parameters!$B$60^('PCF decay matrix'!FB$1-'PCF decay matrix'!$A2)))</f>
        <v>0</v>
      </c>
      <c r="FC2" s="4">
        <f>IF($A2&gt;FC$1,0,$B2*(1-Parameters!$B$58)*(1-Parameters!$B$60^('PCF decay matrix'!FC$1-'PCF decay matrix'!$A2)))</f>
        <v>0</v>
      </c>
      <c r="FD2" s="4">
        <f>IF($A2&gt;FD$1,0,$B2*(1-Parameters!$B$58)*(1-Parameters!$B$60^('PCF decay matrix'!FD$1-'PCF decay matrix'!$A2)))</f>
        <v>0</v>
      </c>
      <c r="FE2" s="4">
        <f>IF($A2&gt;FE$1,0,$B2*(1-Parameters!$B$58)*(1-Parameters!$B$60^('PCF decay matrix'!FE$1-'PCF decay matrix'!$A2)))</f>
        <v>0</v>
      </c>
      <c r="FF2" s="4">
        <f>IF($A2&gt;FF$1,0,$B2*(1-Parameters!$B$58)*(1-Parameters!$B$60^('PCF decay matrix'!FF$1-'PCF decay matrix'!$A2)))</f>
        <v>0</v>
      </c>
      <c r="FG2" s="4">
        <f>IF($A2&gt;FG$1,0,$B2*(1-Parameters!$B$58)*(1-Parameters!$B$60^('PCF decay matrix'!FG$1-'PCF decay matrix'!$A2)))</f>
        <v>0</v>
      </c>
      <c r="FH2" s="4">
        <f>IF($A2&gt;FH$1,0,$B2*(1-Parameters!$B$58)*(1-Parameters!$B$60^('PCF decay matrix'!FH$1-'PCF decay matrix'!$A2)))</f>
        <v>0</v>
      </c>
      <c r="FI2" s="4">
        <f>IF($A2&gt;FI$1,0,$B2*(1-Parameters!$B$58)*(1-Parameters!$B$60^('PCF decay matrix'!FI$1-'PCF decay matrix'!$A2)))</f>
        <v>0</v>
      </c>
      <c r="FJ2" s="4">
        <f>IF($A2&gt;FJ$1,0,$B2*(1-Parameters!$B$58)*(1-Parameters!$B$60^('PCF decay matrix'!FJ$1-'PCF decay matrix'!$A2)))</f>
        <v>0</v>
      </c>
      <c r="FK2" s="4">
        <f>IF($A2&gt;FK$1,0,$B2*(1-Parameters!$B$58)*(1-Parameters!$B$60^('PCF decay matrix'!FK$1-'PCF decay matrix'!$A2)))</f>
        <v>0</v>
      </c>
      <c r="FL2" s="4">
        <f>IF($A2&gt;FL$1,0,$B2*(1-Parameters!$B$58)*(1-Parameters!$B$60^('PCF decay matrix'!FL$1-'PCF decay matrix'!$A2)))</f>
        <v>0</v>
      </c>
      <c r="FM2" s="4">
        <f>IF($A2&gt;FM$1,0,$B2*(1-Parameters!$B$58)*(1-Parameters!$B$60^('PCF decay matrix'!FM$1-'PCF decay matrix'!$A2)))</f>
        <v>0</v>
      </c>
      <c r="FN2" s="4">
        <f>IF($A2&gt;FN$1,0,$B2*(1-Parameters!$B$58)*(1-Parameters!$B$60^('PCF decay matrix'!FN$1-'PCF decay matrix'!$A2)))</f>
        <v>0</v>
      </c>
      <c r="FO2" s="4">
        <f>IF($A2&gt;FO$1,0,$B2*(1-Parameters!$B$58)*(1-Parameters!$B$60^('PCF decay matrix'!FO$1-'PCF decay matrix'!$A2)))</f>
        <v>0</v>
      </c>
      <c r="FP2" s="4">
        <f>IF($A2&gt;FP$1,0,$B2*(1-Parameters!$B$58)*(1-Parameters!$B$60^('PCF decay matrix'!FP$1-'PCF decay matrix'!$A2)))</f>
        <v>0</v>
      </c>
      <c r="FQ2" s="4">
        <f>IF($A2&gt;FQ$1,0,$B2*(1-Parameters!$B$58)*(1-Parameters!$B$60^('PCF decay matrix'!FQ$1-'PCF decay matrix'!$A2)))</f>
        <v>0</v>
      </c>
      <c r="FR2" s="4">
        <f>IF($A2&gt;FR$1,0,$B2*(1-Parameters!$B$58)*(1-Parameters!$B$60^('PCF decay matrix'!FR$1-'PCF decay matrix'!$A2)))</f>
        <v>0</v>
      </c>
      <c r="FS2" s="4">
        <f>IF($A2&gt;FS$1,0,$B2*(1-Parameters!$B$58)*(1-Parameters!$B$60^('PCF decay matrix'!FS$1-'PCF decay matrix'!$A2)))</f>
        <v>0</v>
      </c>
      <c r="FT2" s="4">
        <f>IF($A2&gt;FT$1,0,$B2*(1-Parameters!$B$58)*(1-Parameters!$B$60^('PCF decay matrix'!FT$1-'PCF decay matrix'!$A2)))</f>
        <v>0</v>
      </c>
      <c r="FU2" s="4">
        <f>IF($A2&gt;FU$1,0,$B2*(1-Parameters!$B$58)*(1-Parameters!$B$60^('PCF decay matrix'!FU$1-'PCF decay matrix'!$A2)))</f>
        <v>0</v>
      </c>
      <c r="FV2" s="4">
        <f>IF($A2&gt;FV$1,0,$B2*(1-Parameters!$B$58)*(1-Parameters!$B$60^('PCF decay matrix'!FV$1-'PCF decay matrix'!$A2)))</f>
        <v>0</v>
      </c>
      <c r="FW2" s="4">
        <f>IF($A2&gt;FW$1,0,$B2*(1-Parameters!$B$58)*(1-Parameters!$B$60^('PCF decay matrix'!FW$1-'PCF decay matrix'!$A2)))</f>
        <v>0</v>
      </c>
      <c r="FX2" s="4">
        <f>IF($A2&gt;FX$1,0,$B2*(1-Parameters!$B$58)*(1-Parameters!$B$60^('PCF decay matrix'!FX$1-'PCF decay matrix'!$A2)))</f>
        <v>0</v>
      </c>
      <c r="FY2" s="4">
        <f>IF($A2&gt;FY$1,0,$B2*(1-Parameters!$B$58)*(1-Parameters!$B$60^('PCF decay matrix'!FY$1-'PCF decay matrix'!$A2)))</f>
        <v>0</v>
      </c>
      <c r="FZ2" s="4">
        <f>IF($A2&gt;FZ$1,0,$B2*(1-Parameters!$B$58)*(1-Parameters!$B$60^('PCF decay matrix'!FZ$1-'PCF decay matrix'!$A2)))</f>
        <v>0</v>
      </c>
      <c r="GA2" s="4">
        <f>IF($A2&gt;GA$1,0,$B2*(1-Parameters!$B$58)*(1-Parameters!$B$60^('PCF decay matrix'!GA$1-'PCF decay matrix'!$A2)))</f>
        <v>0</v>
      </c>
      <c r="GB2" s="4">
        <f>IF($A2&gt;GB$1,0,$B2*(1-Parameters!$B$58)*(1-Parameters!$B$60^('PCF decay matrix'!GB$1-'PCF decay matrix'!$A2)))</f>
        <v>0</v>
      </c>
      <c r="GC2" s="4">
        <f>IF($A2&gt;GC$1,0,$B2*(1-Parameters!$B$58)*(1-Parameters!$B$60^('PCF decay matrix'!GC$1-'PCF decay matrix'!$A2)))</f>
        <v>0</v>
      </c>
      <c r="GD2" s="4">
        <f>IF($A2&gt;GD$1,0,$B2*(1-Parameters!$B$58)*(1-Parameters!$B$60^('PCF decay matrix'!GD$1-'PCF decay matrix'!$A2)))</f>
        <v>0</v>
      </c>
      <c r="GE2" s="4">
        <f>IF($A2&gt;GE$1,0,$B2*(1-Parameters!$B$58)*(1-Parameters!$B$60^('PCF decay matrix'!GE$1-'PCF decay matrix'!$A2)))</f>
        <v>0</v>
      </c>
      <c r="GF2" s="4">
        <f>IF($A2&gt;GF$1,0,$B2*(1-Parameters!$B$58)*(1-Parameters!$B$60^('PCF decay matrix'!GF$1-'PCF decay matrix'!$A2)))</f>
        <v>0</v>
      </c>
      <c r="GG2" s="4">
        <f>IF($A2&gt;GG$1,0,$B2*(1-Parameters!$B$58)*(1-Parameters!$B$60^('PCF decay matrix'!GG$1-'PCF decay matrix'!$A2)))</f>
        <v>0</v>
      </c>
      <c r="GH2" s="4">
        <f>IF($A2&gt;GH$1,0,$B2*(1-Parameters!$B$58)*(1-Parameters!$B$60^('PCF decay matrix'!GH$1-'PCF decay matrix'!$A2)))</f>
        <v>0</v>
      </c>
      <c r="GI2" s="4">
        <f>IF($A2&gt;GI$1,0,$B2*(1-Parameters!$B$58)*(1-Parameters!$B$60^('PCF decay matrix'!GI$1-'PCF decay matrix'!$A2)))</f>
        <v>0</v>
      </c>
      <c r="GJ2" s="4">
        <f>IF($A2&gt;GJ$1,0,$B2*(1-Parameters!$B$58)*(1-Parameters!$B$60^('PCF decay matrix'!GJ$1-'PCF decay matrix'!$A2)))</f>
        <v>0</v>
      </c>
      <c r="GK2" s="4">
        <f>IF($A2&gt;GK$1,0,$B2*(1-Parameters!$B$58)*(1-Parameters!$B$60^('PCF decay matrix'!GK$1-'PCF decay matrix'!$A2)))</f>
        <v>0</v>
      </c>
    </row>
    <row r="3" spans="1:193" x14ac:dyDescent="0.25">
      <c r="A3">
        <v>2011</v>
      </c>
      <c r="B3" s="20">
        <f ca="1">'PCF model'!D3</f>
        <v>4.0920331260439546</v>
      </c>
      <c r="C3">
        <f>IF($A3&gt;C$1,0,$B3*(1-Parameters!$B$58)*(1-Parameters!$B$60^('PCF decay matrix'!C$1-'PCF decay matrix'!$A3)))</f>
        <v>0</v>
      </c>
      <c r="D3">
        <f ca="1">IF($A3&gt;D$1,0,$B3*(1-Parameters!$B$58)*(1-Parameters!$B$60^('PCF decay matrix'!D$1-'PCF decay matrix'!$A3)))</f>
        <v>0</v>
      </c>
      <c r="E3">
        <f ca="1">IF($A3&gt;E$1,0,$B3*(1-Parameters!$B$58)*(1-Parameters!$B$60^('PCF decay matrix'!E$1-'PCF decay matrix'!$A3)))</f>
        <v>8.3006736289011077E-2</v>
      </c>
      <c r="F3">
        <f ca="1">IF($A3&gt;F$1,0,$B3*(1-Parameters!$B$58)*(1-Parameters!$B$60^('PCF decay matrix'!F$1-'PCF decay matrix'!$A3)))</f>
        <v>0.16334376191552047</v>
      </c>
      <c r="G3">
        <f ca="1">IF($A3&gt;G$1,0,$B3*(1-Parameters!$B$58)*(1-Parameters!$B$60^('PCF decay matrix'!G$1-'PCF decay matrix'!$A3)))</f>
        <v>0.24109694165798029</v>
      </c>
      <c r="H3">
        <f ca="1">IF($A3&gt;H$1,0,$B3*(1-Parameters!$B$58)*(1-Parameters!$B$60^('PCF decay matrix'!H$1-'PCF decay matrix'!$A3)))</f>
        <v>0.31634937866217461</v>
      </c>
      <c r="I3">
        <f ca="1">IF($A3&gt;I$1,0,$B3*(1-Parameters!$B$58)*(1-Parameters!$B$60^('PCF decay matrix'!I$1-'PCF decay matrix'!$A3)))</f>
        <v>0.38918150326244755</v>
      </c>
      <c r="J3">
        <f ca="1">IF($A3&gt;J$1,0,$B3*(1-Parameters!$B$58)*(1-Parameters!$B$60^('PCF decay matrix'!J$1-'PCF decay matrix'!$A3)))</f>
        <v>0.4596711589462103</v>
      </c>
      <c r="K3">
        <f ca="1">IF($A3&gt;K$1,0,$B3*(1-Parameters!$B$58)*(1-Parameters!$B$60^('PCF decay matrix'!K$1-'PCF decay matrix'!$A3)))</f>
        <v>0.52789368555360727</v>
      </c>
      <c r="L3">
        <f ca="1">IF($A3&gt;L$1,0,$B3*(1-Parameters!$B$58)*(1-Parameters!$B$60^('PCF decay matrix'!L$1-'PCF decay matrix'!$A3)))</f>
        <v>0.59392199980127003</v>
      </c>
      <c r="M3">
        <f ca="1">IF($A3&gt;M$1,0,$B3*(1-Parameters!$B$58)*(1-Parameters!$B$60^('PCF decay matrix'!M$1-'PCF decay matrix'!$A3)))</f>
        <v>0.65782667321621491</v>
      </c>
      <c r="N3">
        <f ca="1">IF($A3&gt;N$1,0,$B3*(1-Parameters!$B$58)*(1-Parameters!$B$60^('PCF decay matrix'!N$1-'PCF decay matrix'!$A3)))</f>
        <v>0.71967600756318872</v>
      </c>
      <c r="O3">
        <f ca="1">IF($A3&gt;O$1,0,$B3*(1-Parameters!$B$58)*(1-Parameters!$B$60^('PCF decay matrix'!O$1-'PCF decay matrix'!$A3)))</f>
        <v>0.77953610784607608</v>
      </c>
      <c r="P3">
        <f ca="1">IF($A3&gt;P$1,0,$B3*(1-Parameters!$B$58)*(1-Parameters!$B$60^('PCF decay matrix'!P$1-'PCF decay matrix'!$A3)))</f>
        <v>0.8374709529613924</v>
      </c>
      <c r="Q3">
        <f ca="1">IF($A3&gt;Q$1,0,$B3*(1-Parameters!$B$58)*(1-Parameters!$B$60^('PCF decay matrix'!Q$1-'PCF decay matrix'!$A3)))</f>
        <v>0.89354246407937821</v>
      </c>
      <c r="R3">
        <f ca="1">IF($A3&gt;R$1,0,$B3*(1-Parameters!$B$58)*(1-Parameters!$B$60^('PCF decay matrix'!R$1-'PCF decay matrix'!$A3)))</f>
        <v>0.94781057082578346</v>
      </c>
      <c r="S3">
        <f ca="1">IF($A3&gt;S$1,0,$B3*(1-Parameters!$B$58)*(1-Parameters!$B$60^('PCF decay matrix'!S$1-'PCF decay matrix'!$A3)))</f>
        <v>1.0003332753350713</v>
      </c>
      <c r="T3">
        <f ca="1">IF($A3&gt;T$1,0,$B3*(1-Parameters!$B$58)*(1-Parameters!$B$60^('PCF decay matrix'!T$1-'PCF decay matrix'!$A3)))</f>
        <v>1.0511667142435088</v>
      </c>
      <c r="U3">
        <f ca="1">IF($A3&gt;U$1,0,$B3*(1-Parameters!$B$58)*(1-Parameters!$B$60^('PCF decay matrix'!U$1-'PCF decay matrix'!$A3)))</f>
        <v>1.100365218688399</v>
      </c>
      <c r="V3">
        <f ca="1">IF($A3&gt;V$1,0,$B3*(1-Parameters!$B$58)*(1-Parameters!$B$60^('PCF decay matrix'!V$1-'PCF decay matrix'!$A3)))</f>
        <v>1.1479813723775829</v>
      </c>
      <c r="W3">
        <f ca="1">IF($A3&gt;W$1,0,$B3*(1-Parameters!$B$58)*(1-Parameters!$B$60^('PCF decay matrix'!W$1-'PCF decay matrix'!$A3)))</f>
        <v>1.1940660677912753</v>
      </c>
      <c r="X3">
        <f ca="1">IF($A3&gt;X$1,0,$B3*(1-Parameters!$B$58)*(1-Parameters!$B$60^('PCF decay matrix'!X$1-'PCF decay matrix'!$A3)))</f>
        <v>1.2386685605763075</v>
      </c>
      <c r="Y3">
        <f ca="1">IF($A3&gt;Y$1,0,$B3*(1-Parameters!$B$58)*(1-Parameters!$B$60^('PCF decay matrix'!Y$1-'PCF decay matrix'!$A3)))</f>
        <v>1.2818365221909087</v>
      </c>
      <c r="Z3">
        <f ca="1">IF($A3&gt;Z$1,0,$B3*(1-Parameters!$B$58)*(1-Parameters!$B$60^('PCF decay matrix'!Z$1-'PCF decay matrix'!$A3)))</f>
        <v>1.3236160908562955</v>
      </c>
      <c r="AA3">
        <f ca="1">IF($A3&gt;AA$1,0,$B3*(1-Parameters!$B$58)*(1-Parameters!$B$60^('PCF decay matrix'!AA$1-'PCF decay matrix'!$A3)))</f>
        <v>1.3640519208695281</v>
      </c>
      <c r="AB3">
        <f ca="1">IF($A3&gt;AB$1,0,$B3*(1-Parameters!$B$58)*(1-Parameters!$B$60^('PCF decay matrix'!AB$1-'PCF decay matrix'!$A3)))</f>
        <v>1.4031872303303374</v>
      </c>
      <c r="AC3">
        <f ca="1">IF($A3&gt;AC$1,0,$B3*(1-Parameters!$B$58)*(1-Parameters!$B$60^('PCF decay matrix'!AC$1-'PCF decay matrix'!$A3)))</f>
        <v>1.4410638473329345</v>
      </c>
      <c r="AD3">
        <f ca="1">IF($A3&gt;AD$1,0,$B3*(1-Parameters!$B$58)*(1-Parameters!$B$60^('PCF decay matrix'!AD$1-'PCF decay matrix'!$A3)))</f>
        <v>1.4777222546721704</v>
      </c>
      <c r="AE3">
        <f ca="1">IF($A3&gt;AE$1,0,$B3*(1-Parameters!$B$58)*(1-Parameters!$B$60^('PCF decay matrix'!AE$1-'PCF decay matrix'!$A3)))</f>
        <v>1.5132016331118345</v>
      </c>
      <c r="AF3">
        <f ca="1">IF($A3&gt;AF$1,0,$B3*(1-Parameters!$B$58)*(1-Parameters!$B$60^('PCF decay matrix'!AF$1-'PCF decay matrix'!$A3)))</f>
        <v>1.5475399032613291</v>
      </c>
      <c r="AG3">
        <f ca="1">IF($A3&gt;AG$1,0,$B3*(1-Parameters!$B$58)*(1-Parameters!$B$60^('PCF decay matrix'!AG$1-'PCF decay matrix'!$A3)))</f>
        <v>1.5807737661054841</v>
      </c>
      <c r="AH3">
        <f ca="1">IF($A3&gt;AH$1,0,$B3*(1-Parameters!$B$58)*(1-Parameters!$B$60^('PCF decay matrix'!AH$1-'PCF decay matrix'!$A3)))</f>
        <v>1.6129387422308288</v>
      </c>
      <c r="AI3">
        <f ca="1">IF($A3&gt;AI$1,0,$B3*(1-Parameters!$B$58)*(1-Parameters!$B$60^('PCF decay matrix'!AI$1-'PCF decay matrix'!$A3)))</f>
        <v>1.6440692097902423</v>
      </c>
      <c r="AJ3">
        <f ca="1">IF($A3&gt;AJ$1,0,$B3*(1-Parameters!$B$58)*(1-Parameters!$B$60^('PCF decay matrix'!AJ$1-'PCF decay matrix'!$A3)))</f>
        <v>1.6741984412465685</v>
      </c>
      <c r="AK3">
        <f ca="1">IF($A3&gt;AK$1,0,$B3*(1-Parameters!$B$58)*(1-Parameters!$B$60^('PCF decay matrix'!AK$1-'PCF decay matrix'!$A3)))</f>
        <v>1.7033586389344557</v>
      </c>
      <c r="AL3">
        <f ca="1">IF($A3&gt;AL$1,0,$B3*(1-Parameters!$B$58)*(1-Parameters!$B$60^('PCF decay matrix'!AL$1-'PCF decay matrix'!$A3)))</f>
        <v>1.7315809694784408</v>
      </c>
      <c r="AM3">
        <f ca="1">IF($A3&gt;AM$1,0,$B3*(1-Parameters!$B$58)*(1-Parameters!$B$60^('PCF decay matrix'!AM$1-'PCF decay matrix'!$A3)))</f>
        <v>1.7588955971040559</v>
      </c>
      <c r="AN3">
        <f ca="1">IF($A3&gt;AN$1,0,$B3*(1-Parameters!$B$58)*(1-Parameters!$B$60^('PCF decay matrix'!AN$1-'PCF decay matrix'!$A3)))</f>
        <v>1.7853317158775648</v>
      </c>
      <c r="AO3">
        <f ca="1">IF($A3&gt;AO$1,0,$B3*(1-Parameters!$B$58)*(1-Parameters!$B$60^('PCF decay matrix'!AO$1-'PCF decay matrix'!$A3)))</f>
        <v>1.8109175809087856</v>
      </c>
      <c r="AP3">
        <f ca="1">IF($A3&gt;AP$1,0,$B3*(1-Parameters!$B$58)*(1-Parameters!$B$60^('PCF decay matrix'!AP$1-'PCF decay matrix'!$A3)))</f>
        <v>1.8356805385503543</v>
      </c>
      <c r="AQ3">
        <f ca="1">IF($A3&gt;AQ$1,0,$B3*(1-Parameters!$B$58)*(1-Parameters!$B$60^('PCF decay matrix'!AQ$1-'PCF decay matrix'!$A3)))</f>
        <v>1.8596470556256948</v>
      </c>
      <c r="AR3">
        <f ca="1">IF($A3&gt;AR$1,0,$B3*(1-Parameters!$B$58)*(1-Parameters!$B$60^('PCF decay matrix'!AR$1-'PCF decay matrix'!$A3)))</f>
        <v>1.8828427477169485</v>
      </c>
      <c r="AS3">
        <f ca="1">IF($A3&gt;AS$1,0,$B3*(1-Parameters!$B$58)*(1-Parameters!$B$60^('PCF decay matrix'!AS$1-'PCF decay matrix'!$A3)))</f>
        <v>1.9052924065430885</v>
      </c>
      <c r="AT3">
        <f ca="1">IF($A3&gt;AT$1,0,$B3*(1-Parameters!$B$58)*(1-Parameters!$B$60^('PCF decay matrix'!AT$1-'PCF decay matrix'!$A3)))</f>
        <v>1.9270200264574828</v>
      </c>
      <c r="AU3">
        <f ca="1">IF($A3&gt;AU$1,0,$B3*(1-Parameters!$B$58)*(1-Parameters!$B$60^('PCF decay matrix'!AU$1-'PCF decay matrix'!$A3)))</f>
        <v>1.9480488300932288</v>
      </c>
      <c r="AV3">
        <f ca="1">IF($A3&gt;AV$1,0,$B3*(1-Parameters!$B$58)*(1-Parameters!$B$60^('PCF decay matrix'!AV$1-'PCF decay matrix'!$A3)))</f>
        <v>1.9684012931836663</v>
      </c>
      <c r="AW3">
        <f ca="1">IF($A3&gt;AW$1,0,$B3*(1-Parameters!$B$58)*(1-Parameters!$B$60^('PCF decay matrix'!AW$1-'PCF decay matrix'!$A3)))</f>
        <v>1.988099168584599</v>
      </c>
      <c r="AX3">
        <f ca="1">IF($A3&gt;AX$1,0,$B3*(1-Parameters!$B$58)*(1-Parameters!$B$60^('PCF decay matrix'!AX$1-'PCF decay matrix'!$A3)))</f>
        <v>2.0071635095239024</v>
      </c>
      <c r="AY3">
        <f ca="1">IF($A3&gt;AY$1,0,$B3*(1-Parameters!$B$58)*(1-Parameters!$B$60^('PCF decay matrix'!AY$1-'PCF decay matrix'!$A3)))</f>
        <v>2.0256146921033591</v>
      </c>
      <c r="AZ3">
        <f ca="1">IF($A3&gt;AZ$1,0,$B3*(1-Parameters!$B$58)*(1-Parameters!$B$60^('PCF decay matrix'!AZ$1-'PCF decay matrix'!$A3)))</f>
        <v>2.0434724370767801</v>
      </c>
      <c r="BA3">
        <f ca="1">IF($A3&gt;BA$1,0,$B3*(1-Parameters!$B$58)*(1-Parameters!$B$60^('PCF decay matrix'!BA$1-'PCF decay matrix'!$A3)))</f>
        <v>2.0607558309276874</v>
      </c>
      <c r="BB3">
        <f ca="1">IF($A3&gt;BB$1,0,$B3*(1-Parameters!$B$58)*(1-Parameters!$B$60^('PCF decay matrix'!BB$1-'PCF decay matrix'!$A3)))</f>
        <v>2.0774833462690809</v>
      </c>
      <c r="BC3">
        <f ca="1">IF($A3&gt;BC$1,0,$B3*(1-Parameters!$B$58)*(1-Parameters!$B$60^('PCF decay matrix'!BC$1-'PCF decay matrix'!$A3)))</f>
        <v>2.0936728615870956</v>
      </c>
      <c r="BD3">
        <f ca="1">IF($A3&gt;BD$1,0,$B3*(1-Parameters!$B$58)*(1-Parameters!$B$60^('PCF decay matrix'!BD$1-'PCF decay matrix'!$A3)))</f>
        <v>2.1093416803496559</v>
      </c>
      <c r="BE3">
        <f ca="1">IF($A3&gt;BE$1,0,$B3*(1-Parameters!$B$58)*(1-Parameters!$B$60^('PCF decay matrix'!BE$1-'PCF decay matrix'!$A3)))</f>
        <v>2.1245065495005409</v>
      </c>
      <c r="BF3">
        <f ca="1">IF($A3&gt;BF$1,0,$B3*(1-Parameters!$B$58)*(1-Parameters!$B$60^('PCF decay matrix'!BF$1-'PCF decay matrix'!$A3)))</f>
        <v>2.1391836773586403</v>
      </c>
      <c r="BG3">
        <f ca="1">IF($A3&gt;BG$1,0,$B3*(1-Parameters!$B$58)*(1-Parameters!$B$60^('PCF decay matrix'!BG$1-'PCF decay matrix'!$A3)))</f>
        <v>2.1533887509415153</v>
      </c>
      <c r="BH3">
        <f ca="1">IF($A3&gt;BH$1,0,$B3*(1-Parameters!$B$58)*(1-Parameters!$B$60^('PCF decay matrix'!BH$1-'PCF decay matrix'!$A3)))</f>
        <v>2.1671369527317945</v>
      </c>
      <c r="BI3">
        <f ca="1">IF($A3&gt;BI$1,0,$B3*(1-Parameters!$B$58)*(1-Parameters!$B$60^('PCF decay matrix'!BI$1-'PCF decay matrix'!$A3)))</f>
        <v>2.1804429769043212</v>
      </c>
      <c r="BJ3">
        <f ca="1">IF($A3&gt;BJ$1,0,$B3*(1-Parameters!$B$58)*(1-Parameters!$B$60^('PCF decay matrix'!BJ$1-'PCF decay matrix'!$A3)))</f>
        <v>2.1933210450313863</v>
      </c>
      <c r="BK3">
        <f ca="1">IF($A3&gt;BK$1,0,$B3*(1-Parameters!$B$58)*(1-Parameters!$B$60^('PCF decay matrix'!BK$1-'PCF decay matrix'!$A3)))</f>
        <v>2.2057849212828486</v>
      </c>
      <c r="BL3">
        <f ca="1">IF($A3&gt;BL$1,0,$B3*(1-Parameters!$B$58)*(1-Parameters!$B$60^('PCF decay matrix'!BL$1-'PCF decay matrix'!$A3)))</f>
        <v>2.2178479271373734</v>
      </c>
      <c r="BM3">
        <f ca="1">IF($A3&gt;BM$1,0,$B3*(1-Parameters!$B$58)*(1-Parameters!$B$60^('PCF decay matrix'!BM$1-'PCF decay matrix'!$A3)))</f>
        <v>2.2295229556205256</v>
      </c>
      <c r="BN3">
        <f ca="1">IF($A3&gt;BN$1,0,$B3*(1-Parameters!$B$58)*(1-Parameters!$B$60^('PCF decay matrix'!BN$1-'PCF decay matrix'!$A3)))</f>
        <v>2.2408224850849239</v>
      </c>
      <c r="BO3">
        <f ca="1">IF($A3&gt;BO$1,0,$B3*(1-Parameters!$B$58)*(1-Parameters!$B$60^('PCF decay matrix'!BO$1-'PCF decay matrix'!$A3)))</f>
        <v>2.2517585925471928</v>
      </c>
      <c r="BP3">
        <f ca="1">IF($A3&gt;BP$1,0,$B3*(1-Parameters!$B$58)*(1-Parameters!$B$60^('PCF decay matrix'!BP$1-'PCF decay matrix'!$A3)))</f>
        <v>2.262342966595964</v>
      </c>
      <c r="BQ3">
        <f ca="1">IF($A3&gt;BQ$1,0,$B3*(1-Parameters!$B$58)*(1-Parameters!$B$60^('PCF decay matrix'!BQ$1-'PCF decay matrix'!$A3)))</f>
        <v>2.2725869198847195</v>
      </c>
      <c r="BR3">
        <f ca="1">IF($A3&gt;BR$1,0,$B3*(1-Parameters!$B$58)*(1-Parameters!$B$60^('PCF decay matrix'!BR$1-'PCF decay matrix'!$A3)))</f>
        <v>2.2825014012228375</v>
      </c>
      <c r="BS3">
        <f ca="1">IF($A3&gt;BS$1,0,$B3*(1-Parameters!$B$58)*(1-Parameters!$B$60^('PCF decay matrix'!BS$1-'PCF decay matrix'!$A3)))</f>
        <v>2.2920970072777576</v>
      </c>
      <c r="BT3">
        <f ca="1">IF($A3&gt;BT$1,0,$B3*(1-Parameters!$B$58)*(1-Parameters!$B$60^('PCF decay matrix'!BT$1-'PCF decay matrix'!$A3)))</f>
        <v>2.3013839939007705</v>
      </c>
      <c r="BU3">
        <f ca="1">IF($A3&gt;BU$1,0,$B3*(1-Parameters!$B$58)*(1-Parameters!$B$60^('PCF decay matrix'!BU$1-'PCF decay matrix'!$A3)))</f>
        <v>2.3103722870885459</v>
      </c>
      <c r="BV3">
        <f ca="1">IF($A3&gt;BV$1,0,$B3*(1-Parameters!$B$58)*(1-Parameters!$B$60^('PCF decay matrix'!BV$1-'PCF decay matrix'!$A3)))</f>
        <v>2.3190714935921091</v>
      </c>
      <c r="BW3">
        <f ca="1">IF($A3&gt;BW$1,0,$B3*(1-Parameters!$B$58)*(1-Parameters!$B$60^('PCF decay matrix'!BW$1-'PCF decay matrix'!$A3)))</f>
        <v>2.3274909111846016</v>
      </c>
      <c r="BX3">
        <f ca="1">IF($A3&gt;BX$1,0,$B3*(1-Parameters!$B$58)*(1-Parameters!$B$60^('PCF decay matrix'!BX$1-'PCF decay matrix'!$A3)))</f>
        <v>2.3356395385988065</v>
      </c>
      <c r="BY3">
        <f ca="1">IF($A3&gt;BY$1,0,$B3*(1-Parameters!$B$58)*(1-Parameters!$B$60^('PCF decay matrix'!BY$1-'PCF decay matrix'!$A3)))</f>
        <v>2.3435260851450597</v>
      </c>
      <c r="BZ3">
        <f ca="1">IF($A3&gt;BZ$1,0,$B3*(1-Parameters!$B$58)*(1-Parameters!$B$60^('PCF decay matrix'!BZ$1-'PCF decay matrix'!$A3)))</f>
        <v>2.3511589800198207</v>
      </c>
      <c r="CA3">
        <f ca="1">IF($A3&gt;CA$1,0,$B3*(1-Parameters!$B$58)*(1-Parameters!$B$60^('PCF decay matrix'!CA$1-'PCF decay matrix'!$A3)))</f>
        <v>2.3585463813148562</v>
      </c>
      <c r="CB3">
        <f ca="1">IF($A3&gt;CB$1,0,$B3*(1-Parameters!$B$58)*(1-Parameters!$B$60^('PCF decay matrix'!CB$1-'PCF decay matrix'!$A3)))</f>
        <v>2.365696184736668</v>
      </c>
      <c r="CC3">
        <f ca="1">IF($A3&gt;CC$1,0,$B3*(1-Parameters!$B$58)*(1-Parameters!$B$60^('PCF decay matrix'!CC$1-'PCF decay matrix'!$A3)))</f>
        <v>2.3726160320454772</v>
      </c>
      <c r="CD3">
        <f ca="1">IF($A3&gt;CD$1,0,$B3*(1-Parameters!$B$58)*(1-Parameters!$B$60^('PCF decay matrix'!CD$1-'PCF decay matrix'!$A3)))</f>
        <v>2.3793133192227951</v>
      </c>
      <c r="CE3">
        <f ca="1">IF($A3&gt;CE$1,0,$B3*(1-Parameters!$B$58)*(1-Parameters!$B$60^('PCF decay matrix'!CE$1-'PCF decay matrix'!$A3)))</f>
        <v>2.3857952043762949</v>
      </c>
      <c r="CF3">
        <f ca="1">IF($A3&gt;CF$1,0,$B3*(1-Parameters!$B$58)*(1-Parameters!$B$60^('PCF decay matrix'!CF$1-'PCF decay matrix'!$A3)))</f>
        <v>2.3920686153904538</v>
      </c>
      <c r="CG3">
        <f ca="1">IF($A3&gt;CG$1,0,$B3*(1-Parameters!$B$58)*(1-Parameters!$B$60^('PCF decay matrix'!CG$1-'PCF decay matrix'!$A3)))</f>
        <v>2.3981402573311188</v>
      </c>
      <c r="CH3">
        <f ca="1">IF($A3&gt;CH$1,0,$B3*(1-Parameters!$B$58)*(1-Parameters!$B$60^('PCF decay matrix'!CH$1-'PCF decay matrix'!$A3)))</f>
        <v>2.4040166196119328</v>
      </c>
      <c r="CI3">
        <f ca="1">IF($A3&gt;CI$1,0,$B3*(1-Parameters!$B$58)*(1-Parameters!$B$60^('PCF decay matrix'!CI$1-'PCF decay matrix'!$A3)))</f>
        <v>2.4097039829302624</v>
      </c>
      <c r="CJ3">
        <f ca="1">IF($A3&gt;CJ$1,0,$B3*(1-Parameters!$B$58)*(1-Parameters!$B$60^('PCF decay matrix'!CJ$1-'PCF decay matrix'!$A3)))</f>
        <v>2.4152084259800541</v>
      </c>
      <c r="CK3">
        <f ca="1">IF($A3&gt;CK$1,0,$B3*(1-Parameters!$B$58)*(1-Parameters!$B$60^('PCF decay matrix'!CK$1-'PCF decay matrix'!$A3)))</f>
        <v>2.4205358319487824</v>
      </c>
      <c r="CL3">
        <f ca="1">IF($A3&gt;CL$1,0,$B3*(1-Parameters!$B$58)*(1-Parameters!$B$60^('PCF decay matrix'!CL$1-'PCF decay matrix'!$A3)))</f>
        <v>2.4256918948054453</v>
      </c>
      <c r="CM3">
        <f ca="1">IF($A3&gt;CM$1,0,$B3*(1-Parameters!$B$58)*(1-Parameters!$B$60^('PCF decay matrix'!CM$1-'PCF decay matrix'!$A3)))</f>
        <v>2.4306821253863151</v>
      </c>
      <c r="CN3">
        <f ca="1">IF($A3&gt;CN$1,0,$B3*(1-Parameters!$B$58)*(1-Parameters!$B$60^('PCF decay matrix'!CN$1-'PCF decay matrix'!$A3)))</f>
        <v>2.4355118572849608</v>
      </c>
      <c r="CO3">
        <f ca="1">IF($A3&gt;CO$1,0,$B3*(1-Parameters!$B$58)*(1-Parameters!$B$60^('PCF decay matrix'!CO$1-'PCF decay matrix'!$A3)))</f>
        <v>2.4401862525528308</v>
      </c>
      <c r="CP3" s="4">
        <f ca="1">IF($A3&gt;CP$1,0,$B3*(1-Parameters!$B$58)*(1-Parameters!$B$60^('PCF decay matrix'!CP$1-'PCF decay matrix'!$A3)))</f>
        <v>2.4447103072164889</v>
      </c>
      <c r="CQ3" s="4">
        <f ca="1">IF($A3&gt;CQ$1,0,$B3*(1-Parameters!$B$58)*(1-Parameters!$B$60^('PCF decay matrix'!CQ$1-'PCF decay matrix'!$A3)))</f>
        <v>2.4490888566174016</v>
      </c>
      <c r="CR3" s="4">
        <f ca="1">IF($A3&gt;CR$1,0,$B3*(1-Parameters!$B$58)*(1-Parameters!$B$60^('PCF decay matrix'!CR$1-'PCF decay matrix'!$A3)))</f>
        <v>2.4533265805799886</v>
      </c>
      <c r="CS3" s="4">
        <f ca="1">IF($A3&gt;CS$1,0,$B3*(1-Parameters!$B$58)*(1-Parameters!$B$60^('PCF decay matrix'!CS$1-'PCF decay matrix'!$A3)))</f>
        <v>2.4574280084134488</v>
      </c>
      <c r="CT3" s="4">
        <f ca="1">IF($A3&gt;CT$1,0,$B3*(1-Parameters!$B$58)*(1-Parameters!$B$60^('PCF decay matrix'!CT$1-'PCF decay matrix'!$A3)))</f>
        <v>2.4613975237527188</v>
      </c>
      <c r="CU3" s="4">
        <f ca="1">IF($A3&gt;CU$1,0,$B3*(1-Parameters!$B$58)*(1-Parameters!$B$60^('PCF decay matrix'!CU$1-'PCF decay matrix'!$A3)))</f>
        <v>2.4652393692437329</v>
      </c>
      <c r="CV3" s="4">
        <f ca="1">IF($A3&gt;CV$1,0,$B3*(1-Parameters!$B$58)*(1-Parameters!$B$60^('PCF decay matrix'!CV$1-'PCF decay matrix'!$A3)))</f>
        <v>2.4689576510779938</v>
      </c>
      <c r="CW3" s="4">
        <f ca="1">IF($A3&gt;CW$1,0,$B3*(1-Parameters!$B$58)*(1-Parameters!$B$60^('PCF decay matrix'!CW$1-'PCF decay matrix'!$A3)))</f>
        <v>2.4725563433812972</v>
      </c>
      <c r="CX3" s="4">
        <f ca="1">IF($A3&gt;CX$1,0,$B3*(1-Parameters!$B$58)*(1-Parameters!$B$60^('PCF decay matrix'!CX$1-'PCF decay matrix'!$A3)))</f>
        <v>2.4760392924613068</v>
      </c>
      <c r="CY3" s="4">
        <f ca="1">IF($A3&gt;CY$1,0,$B3*(1-Parameters!$B$58)*(1-Parameters!$B$60^('PCF decay matrix'!CY$1-'PCF decay matrix'!$A3)))</f>
        <v>2.4794102209185143</v>
      </c>
      <c r="CZ3" s="4">
        <f ca="1">IF($A3&gt;CZ$1,0,$B3*(1-Parameters!$B$58)*(1-Parameters!$B$60^('PCF decay matrix'!CZ$1-'PCF decay matrix'!$A3)))</f>
        <v>2.4826727316249815</v>
      </c>
      <c r="DA3" s="4">
        <f ca="1">IF($A3&gt;DA$1,0,$B3*(1-Parameters!$B$58)*(1-Parameters!$B$60^('PCF decay matrix'!DA$1-'PCF decay matrix'!$A3)))</f>
        <v>2.4858303115751155</v>
      </c>
      <c r="DB3" s="4">
        <f ca="1">IF($A3&gt;DB$1,0,$B3*(1-Parameters!$B$58)*(1-Parameters!$B$60^('PCF decay matrix'!DB$1-'PCF decay matrix'!$A3)))</f>
        <v>2.4888863356125919</v>
      </c>
      <c r="DC3" s="4">
        <f ca="1">IF($A3&gt;DC$1,0,$B3*(1-Parameters!$B$58)*(1-Parameters!$B$60^('PCF decay matrix'!DC$1-'PCF decay matrix'!$A3)))</f>
        <v>2.4918440700374114</v>
      </c>
      <c r="DD3" s="4">
        <f ca="1">IF($A3&gt;DD$1,0,$B3*(1-Parameters!$B$58)*(1-Parameters!$B$60^('PCF decay matrix'!DD$1-'PCF decay matrix'!$A3)))</f>
        <v>2.4947066760969467</v>
      </c>
      <c r="DE3" s="4">
        <f ca="1">IF($A3&gt;DE$1,0,$B3*(1-Parameters!$B$58)*(1-Parameters!$B$60^('PCF decay matrix'!DE$1-'PCF decay matrix'!$A3)))</f>
        <v>2.4974772133647023</v>
      </c>
      <c r="DF3" s="4">
        <f ca="1">IF($A3&gt;DF$1,0,$B3*(1-Parameters!$B$58)*(1-Parameters!$B$60^('PCF decay matrix'!DF$1-'PCF decay matrix'!$A3)))</f>
        <v>2.500158643010411</v>
      </c>
      <c r="DG3" s="4">
        <f ca="1">IF($A3&gt;DG$1,0,$B3*(1-Parameters!$B$58)*(1-Parameters!$B$60^('PCF decay matrix'!DG$1-'PCF decay matrix'!$A3)))</f>
        <v>2.5027538309649517</v>
      </c>
      <c r="DH3" s="4">
        <f ca="1">IF($A3&gt;DH$1,0,$B3*(1-Parameters!$B$58)*(1-Parameters!$B$60^('PCF decay matrix'!DH$1-'PCF decay matrix'!$A3)))</f>
        <v>2.5052655509834771</v>
      </c>
      <c r="DI3" s="4">
        <f ca="1">IF($A3&gt;DI$1,0,$B3*(1-Parameters!$B$58)*(1-Parameters!$B$60^('PCF decay matrix'!DI$1-'PCF decay matrix'!$A3)))</f>
        <v>2.5076964876100218</v>
      </c>
      <c r="DJ3" s="4">
        <f ca="1">IF($A3&gt;DJ$1,0,$B3*(1-Parameters!$B$58)*(1-Parameters!$B$60^('PCF decay matrix'!DJ$1-'PCF decay matrix'!$A3)))</f>
        <v>2.5100492390467628</v>
      </c>
      <c r="DK3" s="4">
        <f ca="1">IF($A3&gt;DK$1,0,$B3*(1-Parameters!$B$58)*(1-Parameters!$B$60^('PCF decay matrix'!DK$1-'PCF decay matrix'!$A3)))</f>
        <v>2.5123263199309953</v>
      </c>
      <c r="DL3" s="4">
        <f ca="1">IF($A3&gt;DL$1,0,$B3*(1-Parameters!$B$58)*(1-Parameters!$B$60^('PCF decay matrix'!DL$1-'PCF decay matrix'!$A3)))</f>
        <v>2.5145301640227964</v>
      </c>
      <c r="DM3" s="4">
        <f ca="1">IF($A3&gt;DM$1,0,$B3*(1-Parameters!$B$58)*(1-Parameters!$B$60^('PCF decay matrix'!DM$1-'PCF decay matrix'!$A3)))</f>
        <v>2.5166631268062436</v>
      </c>
      <c r="DN3" s="4">
        <f ca="1">IF($A3&gt;DN$1,0,$B3*(1-Parameters!$B$58)*(1-Parameters!$B$60^('PCF decay matrix'!DN$1-'PCF decay matrix'!$A3)))</f>
        <v>2.5187274880069728</v>
      </c>
      <c r="DO3" s="4">
        <f ca="1">IF($A3&gt;DO$1,0,$B3*(1-Parameters!$B$58)*(1-Parameters!$B$60^('PCF decay matrix'!DO$1-'PCF decay matrix'!$A3)))</f>
        <v>2.5207254540287649</v>
      </c>
      <c r="DP3" s="4">
        <f ca="1">IF($A3&gt;DP$1,0,$B3*(1-Parameters!$B$58)*(1-Parameters!$B$60^('PCF decay matrix'!DP$1-'PCF decay matrix'!$A3)))</f>
        <v>2.5226591603117678</v>
      </c>
      <c r="DQ3" s="4">
        <f ca="1">IF($A3&gt;DQ$1,0,$B3*(1-Parameters!$B$58)*(1-Parameters!$B$60^('PCF decay matrix'!DQ$1-'PCF decay matrix'!$A3)))</f>
        <v>2.5245306736148678</v>
      </c>
      <c r="DR3" s="4">
        <f ca="1">IF($A3&gt;DR$1,0,$B3*(1-Parameters!$B$58)*(1-Parameters!$B$60^('PCF decay matrix'!DR$1-'PCF decay matrix'!$A3)))</f>
        <v>2.526341994224655</v>
      </c>
      <c r="DS3" s="4">
        <f ca="1">IF($A3&gt;DS$1,0,$B3*(1-Parameters!$B$58)*(1-Parameters!$B$60^('PCF decay matrix'!DS$1-'PCF decay matrix'!$A3)))</f>
        <v>2.5280950580933466</v>
      </c>
      <c r="DT3" s="4">
        <f ca="1">IF($A3&gt;DT$1,0,$B3*(1-Parameters!$B$58)*(1-Parameters!$B$60^('PCF decay matrix'!DT$1-'PCF decay matrix'!$A3)))</f>
        <v>2.5297917389079454</v>
      </c>
      <c r="DU3" s="4">
        <f ca="1">IF($A3&gt;DU$1,0,$B3*(1-Parameters!$B$58)*(1-Parameters!$B$60^('PCF decay matrix'!DU$1-'PCF decay matrix'!$A3)))</f>
        <v>2.5314338500928475</v>
      </c>
      <c r="DV3" s="4">
        <f ca="1">IF($A3&gt;DV$1,0,$B3*(1-Parameters!$B$58)*(1-Parameters!$B$60^('PCF decay matrix'!DV$1-'PCF decay matrix'!$A3)))</f>
        <v>2.5330231467480457</v>
      </c>
      <c r="DW3" s="4">
        <f ca="1">IF($A3&gt;DW$1,0,$B3*(1-Parameters!$B$58)*(1-Parameters!$B$60^('PCF decay matrix'!DW$1-'PCF decay matrix'!$A3)))</f>
        <v>2.5345613275249925</v>
      </c>
      <c r="DX3" s="4">
        <f ca="1">IF($A3&gt;DX$1,0,$B3*(1-Parameters!$B$58)*(1-Parameters!$B$60^('PCF decay matrix'!DX$1-'PCF decay matrix'!$A3)))</f>
        <v>2.5360500364421275</v>
      </c>
      <c r="DY3" s="4">
        <f ca="1">IF($A3&gt;DY$1,0,$B3*(1-Parameters!$B$58)*(1-Parameters!$B$60^('PCF decay matrix'!DY$1-'PCF decay matrix'!$A3)))</f>
        <v>2.5374908646420207</v>
      </c>
      <c r="DZ3" s="4">
        <f ca="1">IF($A3&gt;DZ$1,0,$B3*(1-Parameters!$B$58)*(1-Parameters!$B$60^('PCF decay matrix'!DZ$1-'PCF decay matrix'!$A3)))</f>
        <v>2.538885352091993</v>
      </c>
      <c r="EA3" s="4">
        <f ca="1">IF($A3&gt;EA$1,0,$B3*(1-Parameters!$B$58)*(1-Parameters!$B$60^('PCF decay matrix'!EA$1-'PCF decay matrix'!$A3)))</f>
        <v>2.5402349892300471</v>
      </c>
      <c r="EB3" s="4">
        <f ca="1">IF($A3&gt;EB$1,0,$B3*(1-Parameters!$B$58)*(1-Parameters!$B$60^('PCF decay matrix'!EB$1-'PCF decay matrix'!$A3)))</f>
        <v>2.541541218557855</v>
      </c>
      <c r="EC3" s="4">
        <f ca="1">IF($A3&gt;EC$1,0,$B3*(1-Parameters!$B$58)*(1-Parameters!$B$60^('PCF decay matrix'!EC$1-'PCF decay matrix'!$A3)))</f>
        <v>2.5428054361825168</v>
      </c>
      <c r="ED3" s="4">
        <f ca="1">IF($A3&gt;ED$1,0,$B3*(1-Parameters!$B$58)*(1-Parameters!$B$60^('PCF decay matrix'!ED$1-'PCF decay matrix'!$A3)))</f>
        <v>2.5440289933087272</v>
      </c>
      <c r="EE3" s="4">
        <f ca="1">IF($A3&gt;EE$1,0,$B3*(1-Parameters!$B$58)*(1-Parameters!$B$60^('PCF decay matrix'!EE$1-'PCF decay matrix'!$A3)))</f>
        <v>2.5452131976829562</v>
      </c>
      <c r="EF3" s="4">
        <f ca="1">IF($A3&gt;EF$1,0,$B3*(1-Parameters!$B$58)*(1-Parameters!$B$60^('PCF decay matrix'!EF$1-'PCF decay matrix'!$A3)))</f>
        <v>2.546359314991173</v>
      </c>
      <c r="EG3" s="4">
        <f ca="1">IF($A3&gt;EG$1,0,$B3*(1-Parameters!$B$58)*(1-Parameters!$B$60^('PCF decay matrix'!EG$1-'PCF decay matrix'!$A3)))</f>
        <v>2.5474685702116244</v>
      </c>
      <c r="EH3" s="4">
        <f ca="1">IF($A3&gt;EH$1,0,$B3*(1-Parameters!$B$58)*(1-Parameters!$B$60^('PCF decay matrix'!EH$1-'PCF decay matrix'!$A3)))</f>
        <v>2.5485421489240974</v>
      </c>
      <c r="EI3" s="4">
        <f ca="1">IF($A3&gt;EI$1,0,$B3*(1-Parameters!$B$58)*(1-Parameters!$B$60^('PCF decay matrix'!EI$1-'PCF decay matrix'!$A3)))</f>
        <v>2.5495811985770764</v>
      </c>
      <c r="EJ3" s="4">
        <f ca="1">IF($A3&gt;EJ$1,0,$B3*(1-Parameters!$B$58)*(1-Parameters!$B$60^('PCF decay matrix'!EJ$1-'PCF decay matrix'!$A3)))</f>
        <v>2.5505868297141441</v>
      </c>
      <c r="EK3" s="4">
        <f ca="1">IF($A3&gt;EK$1,0,$B3*(1-Parameters!$B$58)*(1-Parameters!$B$60^('PCF decay matrix'!EK$1-'PCF decay matrix'!$A3)))</f>
        <v>2.5515601171609377</v>
      </c>
      <c r="EL3" s="4">
        <f ca="1">IF($A3&gt;EL$1,0,$B3*(1-Parameters!$B$58)*(1-Parameters!$B$60^('PCF decay matrix'!EL$1-'PCF decay matrix'!$A3)))</f>
        <v>2.5525021011739315</v>
      </c>
      <c r="EM3" s="4">
        <f ca="1">IF($A3&gt;EM$1,0,$B3*(1-Parameters!$B$58)*(1-Parameters!$B$60^('PCF decay matrix'!EM$1-'PCF decay matrix'!$A3)))</f>
        <v>2.5534137885522683</v>
      </c>
      <c r="EN3" s="4">
        <f ca="1">IF($A3&gt;EN$1,0,$B3*(1-Parameters!$B$58)*(1-Parameters!$B$60^('PCF decay matrix'!EN$1-'PCF decay matrix'!$A3)))</f>
        <v>2.5542961537138358</v>
      </c>
      <c r="EO3" s="4">
        <f ca="1">IF($A3&gt;EO$1,0,$B3*(1-Parameters!$B$58)*(1-Parameters!$B$60^('PCF decay matrix'!EO$1-'PCF decay matrix'!$A3)))</f>
        <v>2.5551501397367287</v>
      </c>
      <c r="EP3" s="4">
        <f ca="1">IF($A3&gt;EP$1,0,$B3*(1-Parameters!$B$58)*(1-Parameters!$B$60^('PCF decay matrix'!EP$1-'PCF decay matrix'!$A3)))</f>
        <v>2.5559766593672193</v>
      </c>
      <c r="EQ3" s="4">
        <f ca="1">IF($A3&gt;EQ$1,0,$B3*(1-Parameters!$B$58)*(1-Parameters!$B$60^('PCF decay matrix'!EQ$1-'PCF decay matrix'!$A3)))</f>
        <v>2.5567765959953062</v>
      </c>
      <c r="ER3" s="4">
        <f ca="1">IF($A3&gt;ER$1,0,$B3*(1-Parameters!$B$58)*(1-Parameters!$B$60^('PCF decay matrix'!ER$1-'PCF decay matrix'!$A3)))</f>
        <v>2.557550804598888</v>
      </c>
      <c r="ES3" s="4">
        <f ca="1">IF($A3&gt;ES$1,0,$B3*(1-Parameters!$B$58)*(1-Parameters!$B$60^('PCF decay matrix'!ES$1-'PCF decay matrix'!$A3)))</f>
        <v>2.5583001126575695</v>
      </c>
      <c r="ET3" s="4">
        <f ca="1">IF($A3&gt;ET$1,0,$B3*(1-Parameters!$B$58)*(1-Parameters!$B$60^('PCF decay matrix'!ET$1-'PCF decay matrix'!$A3)))</f>
        <v>2.5590253210370784</v>
      </c>
      <c r="EU3" s="4">
        <f ca="1">IF($A3&gt;EU$1,0,$B3*(1-Parameters!$B$58)*(1-Parameters!$B$60^('PCF decay matrix'!EU$1-'PCF decay matrix'!$A3)))</f>
        <v>2.5597272048452346</v>
      </c>
      <c r="EV3" s="4">
        <f ca="1">IF($A3&gt;EV$1,0,$B3*(1-Parameters!$B$58)*(1-Parameters!$B$60^('PCF decay matrix'!EV$1-'PCF decay matrix'!$A3)))</f>
        <v>2.5604065142603929</v>
      </c>
      <c r="EW3" s="4">
        <f ca="1">IF($A3&gt;EW$1,0,$B3*(1-Parameters!$B$58)*(1-Parameters!$B$60^('PCF decay matrix'!EW$1-'PCF decay matrix'!$A3)))</f>
        <v>2.5610639753332372</v>
      </c>
      <c r="EX3" s="4">
        <f ca="1">IF($A3&gt;EX$1,0,$B3*(1-Parameters!$B$58)*(1-Parameters!$B$60^('PCF decay matrix'!EX$1-'PCF decay matrix'!$A3)))</f>
        <v>2.5617002907627904</v>
      </c>
      <c r="EY3" s="4">
        <f ca="1">IF($A3&gt;EY$1,0,$B3*(1-Parameters!$B$58)*(1-Parameters!$B$60^('PCF decay matrix'!EY$1-'PCF decay matrix'!$A3)))</f>
        <v>2.5623161406474622</v>
      </c>
      <c r="EZ3" s="4">
        <f ca="1">IF($A3&gt;EZ$1,0,$B3*(1-Parameters!$B$58)*(1-Parameters!$B$60^('PCF decay matrix'!EZ$1-'PCF decay matrix'!$A3)))</f>
        <v>2.5629121832119433</v>
      </c>
      <c r="FA3" s="4">
        <f ca="1">IF($A3&gt;FA$1,0,$B3*(1-Parameters!$B$58)*(1-Parameters!$B$60^('PCF decay matrix'!FA$1-'PCF decay matrix'!$A3)))</f>
        <v>2.5634890555107228</v>
      </c>
      <c r="FB3" s="4">
        <f ca="1">IF($A3&gt;FB$1,0,$B3*(1-Parameters!$B$58)*(1-Parameters!$B$60^('PCF decay matrix'!FB$1-'PCF decay matrix'!$A3)))</f>
        <v>2.564047374108974</v>
      </c>
      <c r="FC3" s="4">
        <f ca="1">IF($A3&gt;FC$1,0,$B3*(1-Parameters!$B$58)*(1-Parameters!$B$60^('PCF decay matrix'!FC$1-'PCF decay matrix'!$A3)))</f>
        <v>2.5645877357415445</v>
      </c>
      <c r="FD3" s="4">
        <f ca="1">IF($A3&gt;FD$1,0,$B3*(1-Parameters!$B$58)*(1-Parameters!$B$60^('PCF decay matrix'!FD$1-'PCF decay matrix'!$A3)))</f>
        <v>2.5651107179507502</v>
      </c>
      <c r="FE3" s="4">
        <f ca="1">IF($A3&gt;FE$1,0,$B3*(1-Parameters!$B$58)*(1-Parameters!$B$60^('PCF decay matrix'!FE$1-'PCF decay matrix'!$A3)))</f>
        <v>2.5656168797036574</v>
      </c>
      <c r="FF3" s="4">
        <f ca="1">IF($A3&gt;FF$1,0,$B3*(1-Parameters!$B$58)*(1-Parameters!$B$60^('PCF decay matrix'!FF$1-'PCF decay matrix'!$A3)))</f>
        <v>2.5661067619895106</v>
      </c>
      <c r="FG3" s="4">
        <f ca="1">IF($A3&gt;FG$1,0,$B3*(1-Parameters!$B$58)*(1-Parameters!$B$60^('PCF decay matrix'!FG$1-'PCF decay matrix'!$A3)))</f>
        <v>2.5665808883979451</v>
      </c>
      <c r="FH3" s="4">
        <f ca="1">IF($A3&gt;FH$1,0,$B3*(1-Parameters!$B$58)*(1-Parameters!$B$60^('PCF decay matrix'!FH$1-'PCF decay matrix'!$A3)))</f>
        <v>2.5670397656786035</v>
      </c>
      <c r="FI3" s="4">
        <f ca="1">IF($A3&gt;FI$1,0,$B3*(1-Parameters!$B$58)*(1-Parameters!$B$60^('PCF decay matrix'!FI$1-'PCF decay matrix'!$A3)))</f>
        <v>2.5674838842827521</v>
      </c>
      <c r="FJ3" s="4">
        <f ca="1">IF($A3&gt;FJ$1,0,$B3*(1-Parameters!$B$58)*(1-Parameters!$B$60^('PCF decay matrix'!FJ$1-'PCF decay matrix'!$A3)))</f>
        <v>2.5679137188874823</v>
      </c>
      <c r="FK3" s="4">
        <f ca="1">IF($A3&gt;FK$1,0,$B3*(1-Parameters!$B$58)*(1-Parameters!$B$60^('PCF decay matrix'!FK$1-'PCF decay matrix'!$A3)))</f>
        <v>2.5683297289030449</v>
      </c>
      <c r="FL3" s="4">
        <f ca="1">IF($A3&gt;FL$1,0,$B3*(1-Parameters!$B$58)*(1-Parameters!$B$60^('PCF decay matrix'!FL$1-'PCF decay matrix'!$A3)))</f>
        <v>2.5687323589638722</v>
      </c>
      <c r="FM3" s="4">
        <f ca="1">IF($A3&gt;FM$1,0,$B3*(1-Parameters!$B$58)*(1-Parameters!$B$60^('PCF decay matrix'!FM$1-'PCF decay matrix'!$A3)))</f>
        <v>2.569122039403807</v>
      </c>
      <c r="FN3" s="4">
        <f ca="1">IF($A3&gt;FN$1,0,$B3*(1-Parameters!$B$58)*(1-Parameters!$B$60^('PCF decay matrix'!FN$1-'PCF decay matrix'!$A3)))</f>
        <v>2.5694991867160475</v>
      </c>
      <c r="FO3" s="4">
        <f ca="1">IF($A3&gt;FO$1,0,$B3*(1-Parameters!$B$58)*(1-Parameters!$B$60^('PCF decay matrix'!FO$1-'PCF decay matrix'!$A3)))</f>
        <v>2.5698642039982942</v>
      </c>
      <c r="FP3" s="4">
        <f ca="1">IF($A3&gt;FP$1,0,$B3*(1-Parameters!$B$58)*(1-Parameters!$B$60^('PCF decay matrix'!FP$1-'PCF decay matrix'!$A3)))</f>
        <v>2.5702174813835885</v>
      </c>
      <c r="FQ3" s="4">
        <f ca="1">IF($A3&gt;FQ$1,0,$B3*(1-Parameters!$B$58)*(1-Parameters!$B$60^('PCF decay matrix'!FQ$1-'PCF decay matrix'!$A3)))</f>
        <v>2.5705593964572859</v>
      </c>
      <c r="FR3" s="4">
        <f ca="1">IF($A3&gt;FR$1,0,$B3*(1-Parameters!$B$58)*(1-Parameters!$B$60^('PCF decay matrix'!FR$1-'PCF decay matrix'!$A3)))</f>
        <v>2.5708903146606237</v>
      </c>
      <c r="FS3" s="4">
        <f ca="1">IF($A3&gt;FS$1,0,$B3*(1-Parameters!$B$58)*(1-Parameters!$B$60^('PCF decay matrix'!FS$1-'PCF decay matrix'!$A3)))</f>
        <v>2.5712105896813076</v>
      </c>
      <c r="FT3" s="4">
        <f ca="1">IF($A3&gt;FT$1,0,$B3*(1-Parameters!$B$58)*(1-Parameters!$B$60^('PCF decay matrix'!FT$1-'PCF decay matrix'!$A3)))</f>
        <v>2.5715205638315335</v>
      </c>
      <c r="FU3" s="4">
        <f ca="1">IF($A3&gt;FU$1,0,$B3*(1-Parameters!$B$58)*(1-Parameters!$B$60^('PCF decay matrix'!FU$1-'PCF decay matrix'!$A3)))</f>
        <v>2.5718205684138549</v>
      </c>
      <c r="FV3" s="4">
        <f ca="1">IF($A3&gt;FV$1,0,$B3*(1-Parameters!$B$58)*(1-Parameters!$B$60^('PCF decay matrix'!FV$1-'PCF decay matrix'!$A3)))</f>
        <v>2.5721109240752811</v>
      </c>
      <c r="FW3" s="4">
        <f ca="1">IF($A3&gt;FW$1,0,$B3*(1-Parameters!$B$58)*(1-Parameters!$B$60^('PCF decay matrix'!FW$1-'PCF decay matrix'!$A3)))</f>
        <v>2.5723919411499869</v>
      </c>
      <c r="FX3" s="4">
        <f ca="1">IF($A3&gt;FX$1,0,$B3*(1-Parameters!$B$58)*(1-Parameters!$B$60^('PCF decay matrix'!FX$1-'PCF decay matrix'!$A3)))</f>
        <v>2.5726639199909993</v>
      </c>
      <c r="FY3" s="4">
        <f ca="1">IF($A3&gt;FY$1,0,$B3*(1-Parameters!$B$58)*(1-Parameters!$B$60^('PCF decay matrix'!FY$1-'PCF decay matrix'!$A3)))</f>
        <v>2.5729271512912182</v>
      </c>
      <c r="FZ3" s="4">
        <f ca="1">IF($A3&gt;FZ$1,0,$B3*(1-Parameters!$B$58)*(1-Parameters!$B$60^('PCF decay matrix'!FZ$1-'PCF decay matrix'!$A3)))</f>
        <v>2.5731819163941099</v>
      </c>
      <c r="GA3" s="4">
        <f ca="1">IF($A3&gt;GA$1,0,$B3*(1-Parameters!$B$58)*(1-Parameters!$B$60^('PCF decay matrix'!GA$1-'PCF decay matrix'!$A3)))</f>
        <v>2.57342848759441</v>
      </c>
      <c r="GB3" s="4">
        <f ca="1">IF($A3&gt;GB$1,0,$B3*(1-Parameters!$B$58)*(1-Parameters!$B$60^('PCF decay matrix'!GB$1-'PCF decay matrix'!$A3)))</f>
        <v>2.5736671284291526</v>
      </c>
      <c r="GC3" s="4">
        <f ca="1">IF($A3&gt;GC$1,0,$B3*(1-Parameters!$B$58)*(1-Parameters!$B$60^('PCF decay matrix'!GC$1-'PCF decay matrix'!$A3)))</f>
        <v>2.5738980939593414</v>
      </c>
      <c r="GD3" s="4">
        <f ca="1">IF($A3&gt;GD$1,0,$B3*(1-Parameters!$B$58)*(1-Parameters!$B$60^('PCF decay matrix'!GD$1-'PCF decay matrix'!$A3)))</f>
        <v>2.5741216310425608</v>
      </c>
      <c r="GE3" s="4">
        <f ca="1">IF($A3&gt;GE$1,0,$B3*(1-Parameters!$B$58)*(1-Parameters!$B$60^('PCF decay matrix'!GE$1-'PCF decay matrix'!$A3)))</f>
        <v>2.574337978596819</v>
      </c>
      <c r="GF3" s="4">
        <f ca="1">IF($A3&gt;GF$1,0,$B3*(1-Parameters!$B$58)*(1-Parameters!$B$60^('PCF decay matrix'!GF$1-'PCF decay matrix'!$A3)))</f>
        <v>2.5745473678559048</v>
      </c>
      <c r="GG3" s="4">
        <f ca="1">IF($A3&gt;GG$1,0,$B3*(1-Parameters!$B$58)*(1-Parameters!$B$60^('PCF decay matrix'!GG$1-'PCF decay matrix'!$A3)))</f>
        <v>2.5747500226165316</v>
      </c>
      <c r="GH3" s="4">
        <f ca="1">IF($A3&gt;GH$1,0,$B3*(1-Parameters!$B$58)*(1-Parameters!$B$60^('PCF decay matrix'!GH$1-'PCF decay matrix'!$A3)))</f>
        <v>2.5749461594775349</v>
      </c>
      <c r="GI3" s="4">
        <f ca="1">IF($A3&gt;GI$1,0,$B3*(1-Parameters!$B$58)*(1-Parameters!$B$60^('PCF decay matrix'!GI$1-'PCF decay matrix'!$A3)))</f>
        <v>2.5751359880713709</v>
      </c>
      <c r="GJ3" s="4">
        <f ca="1">IF($A3&gt;GJ$1,0,$B3*(1-Parameters!$B$58)*(1-Parameters!$B$60^('PCF decay matrix'!GJ$1-'PCF decay matrix'!$A3)))</f>
        <v>2.5753197112881785</v>
      </c>
      <c r="GK3" s="4">
        <f ca="1">IF($A3&gt;GK$1,0,$B3*(1-Parameters!$B$58)*(1-Parameters!$B$60^('PCF decay matrix'!GK$1-'PCF decay matrix'!$A3)))</f>
        <v>2.5754975254926236</v>
      </c>
    </row>
    <row r="4" spans="1:193" x14ac:dyDescent="0.25">
      <c r="A4">
        <v>2012</v>
      </c>
      <c r="B4" s="20">
        <f ca="1">'PCF model'!D4</f>
        <v>3.6307235636945157</v>
      </c>
      <c r="C4">
        <f>IF($A4&gt;C$1,0,$B4*(1-Parameters!$B$58)*(1-Parameters!$B$60^('PCF decay matrix'!C$1-'PCF decay matrix'!$A4)))</f>
        <v>0</v>
      </c>
      <c r="D4">
        <f>IF($A4&gt;D$1,0,$B4*(1-Parameters!$B$58)*(1-Parameters!$B$60^('PCF decay matrix'!D$1-'PCF decay matrix'!$A4)))</f>
        <v>0</v>
      </c>
      <c r="E4">
        <f ca="1">IF($A4&gt;E$1,0,$B4*(1-Parameters!$B$58)*(1-Parameters!$B$60^('PCF decay matrix'!E$1-'PCF decay matrix'!$A4)))</f>
        <v>0</v>
      </c>
      <c r="F4">
        <f ca="1">IF($A4&gt;F$1,0,$B4*(1-Parameters!$B$58)*(1-Parameters!$B$60^('PCF decay matrix'!F$1-'PCF decay matrix'!$A4)))</f>
        <v>7.3649089366304404E-2</v>
      </c>
      <c r="G4">
        <f ca="1">IF($A4&gt;G$1,0,$B4*(1-Parameters!$B$58)*(1-Parameters!$B$60^('PCF decay matrix'!G$1-'PCF decay matrix'!$A4)))</f>
        <v>0.14492943412277173</v>
      </c>
      <c r="H4">
        <f ca="1">IF($A4&gt;H$1,0,$B4*(1-Parameters!$B$58)*(1-Parameters!$B$60^('PCF decay matrix'!H$1-'PCF decay matrix'!$A4)))</f>
        <v>0.21391721920359361</v>
      </c>
      <c r="I4">
        <f ca="1">IF($A4&gt;I$1,0,$B4*(1-Parameters!$B$58)*(1-Parameters!$B$60^('PCF decay matrix'!I$1-'PCF decay matrix'!$A4)))</f>
        <v>0.28068617923904338</v>
      </c>
      <c r="J4">
        <f ca="1">IF($A4&gt;J$1,0,$B4*(1-Parameters!$B$58)*(1-Parameters!$B$60^('PCF decay matrix'!J$1-'PCF decay matrix'!$A4)))</f>
        <v>0.34530767736356899</v>
      </c>
      <c r="K4">
        <f ca="1">IF($A4&gt;K$1,0,$B4*(1-Parameters!$B$58)*(1-Parameters!$B$60^('PCF decay matrix'!K$1-'PCF decay matrix'!$A4)))</f>
        <v>0.40785078148921267</v>
      </c>
      <c r="L4">
        <f ca="1">IF($A4&gt;L$1,0,$B4*(1-Parameters!$B$58)*(1-Parameters!$B$60^('PCF decay matrix'!L$1-'PCF decay matrix'!$A4)))</f>
        <v>0.46838233812588098</v>
      </c>
      <c r="M4">
        <f ca="1">IF($A4&gt;M$1,0,$B4*(1-Parameters!$B$58)*(1-Parameters!$B$60^('PCF decay matrix'!M$1-'PCF decay matrix'!$A4)))</f>
        <v>0.52696704382736659</v>
      </c>
      <c r="N4">
        <f ca="1">IF($A4&gt;N$1,0,$B4*(1-Parameters!$B$58)*(1-Parameters!$B$60^('PCF decay matrix'!N$1-'PCF decay matrix'!$A4)))</f>
        <v>0.58366751433947905</v>
      </c>
      <c r="O4">
        <f ca="1">IF($A4&gt;O$1,0,$B4*(1-Parameters!$B$58)*(1-Parameters!$B$60^('PCF decay matrix'!O$1-'PCF decay matrix'!$A4)))</f>
        <v>0.6385443515241952</v>
      </c>
      <c r="P4">
        <f ca="1">IF($A4&gt;P$1,0,$B4*(1-Parameters!$B$58)*(1-Parameters!$B$60^('PCF decay matrix'!P$1-'PCF decay matrix'!$A4)))</f>
        <v>0.69165620813135531</v>
      </c>
      <c r="Q4">
        <f ca="1">IF($A4&gt;Q$1,0,$B4*(1-Parameters!$B$58)*(1-Parameters!$B$60^('PCF decay matrix'!Q$1-'PCF decay matrix'!$A4)))</f>
        <v>0.74305985048713608</v>
      </c>
      <c r="R4">
        <f ca="1">IF($A4&gt;R$1,0,$B4*(1-Parameters!$B$58)*(1-Parameters!$B$60^('PCF decay matrix'!R$1-'PCF decay matrix'!$A4)))</f>
        <v>0.7928102191662979</v>
      </c>
      <c r="S4">
        <f ca="1">IF($A4&gt;S$1,0,$B4*(1-Parameters!$B$58)*(1-Parameters!$B$60^('PCF decay matrix'!S$1-'PCF decay matrix'!$A4)))</f>
        <v>0.84096048771306009</v>
      </c>
      <c r="T4">
        <f ca="1">IF($A4&gt;T$1,0,$B4*(1-Parameters!$B$58)*(1-Parameters!$B$60^('PCF decay matrix'!T$1-'PCF decay matrix'!$A4)))</f>
        <v>0.88756211947335673</v>
      </c>
      <c r="U4">
        <f ca="1">IF($A4&gt;U$1,0,$B4*(1-Parameters!$B$58)*(1-Parameters!$B$60^('PCF decay matrix'!U$1-'PCF decay matrix'!$A4)))</f>
        <v>0.9326649225992244</v>
      </c>
      <c r="V4">
        <f ca="1">IF($A4&gt;V$1,0,$B4*(1-Parameters!$B$58)*(1-Parameters!$B$60^('PCF decay matrix'!V$1-'PCF decay matrix'!$A4)))</f>
        <v>0.97631710328410615</v>
      </c>
      <c r="W4">
        <f ca="1">IF($A4&gt;W$1,0,$B4*(1-Parameters!$B$58)*(1-Parameters!$B$60^('PCF decay matrix'!W$1-'PCF decay matrix'!$A4)))</f>
        <v>1.0185653172859697</v>
      </c>
      <c r="X4">
        <f ca="1">IF($A4&gt;X$1,0,$B4*(1-Parameters!$B$58)*(1-Parameters!$B$60^('PCF decay matrix'!X$1-'PCF decay matrix'!$A4)))</f>
        <v>1.0594547197933091</v>
      </c>
      <c r="Y4">
        <f ca="1">IF($A4&gt;Y$1,0,$B4*(1-Parameters!$B$58)*(1-Parameters!$B$60^('PCF decay matrix'!Y$1-'PCF decay matrix'!$A4)))</f>
        <v>1.0990290136873295</v>
      </c>
      <c r="Z4">
        <f ca="1">IF($A4&gt;Z$1,0,$B4*(1-Parameters!$B$58)*(1-Parameters!$B$60^('PCF decay matrix'!Z$1-'PCF decay matrix'!$A4)))</f>
        <v>1.137330496251894</v>
      </c>
      <c r="AA4">
        <f ca="1">IF($A4&gt;AA$1,0,$B4*(1-Parameters!$B$58)*(1-Parameters!$B$60^('PCF decay matrix'!AA$1-'PCF decay matrix'!$A4)))</f>
        <v>1.1744001043811572</v>
      </c>
      <c r="AB4">
        <f ca="1">IF($A4&gt;AB$1,0,$B4*(1-Parameters!$B$58)*(1-Parameters!$B$60^('PCF decay matrix'!AB$1-'PCF decay matrix'!$A4)))</f>
        <v>1.2102774583332063</v>
      </c>
      <c r="AC4">
        <f ca="1">IF($A4&gt;AC$1,0,$B4*(1-Parameters!$B$58)*(1-Parameters!$B$60^('PCF decay matrix'!AC$1-'PCF decay matrix'!$A4)))</f>
        <v>1.2450009040764731</v>
      </c>
      <c r="AD4">
        <f ca="1">IF($A4&gt;AD$1,0,$B4*(1-Parameters!$B$58)*(1-Parameters!$B$60^('PCF decay matrix'!AD$1-'PCF decay matrix'!$A4)))</f>
        <v>1.2786075542741735</v>
      </c>
      <c r="AE4">
        <f ca="1">IF($A4&gt;AE$1,0,$B4*(1-Parameters!$B$58)*(1-Parameters!$B$60^('PCF decay matrix'!AE$1-'PCF decay matrix'!$A4)))</f>
        <v>1.311133327950583</v>
      </c>
      <c r="AF4">
        <f ca="1">IF($A4&gt;AF$1,0,$B4*(1-Parameters!$B$58)*(1-Parameters!$B$60^('PCF decay matrix'!AF$1-'PCF decay matrix'!$A4)))</f>
        <v>1.3426129888815439</v>
      </c>
      <c r="AG4">
        <f ca="1">IF($A4&gt;AG$1,0,$B4*(1-Parameters!$B$58)*(1-Parameters!$B$60^('PCF decay matrix'!AG$1-'PCF decay matrix'!$A4)))</f>
        <v>1.3730801827502328</v>
      </c>
      <c r="AH4">
        <f ca="1">IF($A4&gt;AH$1,0,$B4*(1-Parameters!$B$58)*(1-Parameters!$B$60^('PCF decay matrix'!AH$1-'PCF decay matrix'!$A4)))</f>
        <v>1.4025674731079034</v>
      </c>
      <c r="AI4">
        <f ca="1">IF($A4&gt;AI$1,0,$B4*(1-Parameters!$B$58)*(1-Parameters!$B$60^('PCF decay matrix'!AI$1-'PCF decay matrix'!$A4)))</f>
        <v>1.4311063761780409</v>
      </c>
      <c r="AJ4">
        <f ca="1">IF($A4&gt;AJ$1,0,$B4*(1-Parameters!$B$58)*(1-Parameters!$B$60^('PCF decay matrix'!AJ$1-'PCF decay matrix'!$A4)))</f>
        <v>1.4587273945411208</v>
      </c>
      <c r="AK4">
        <f ca="1">IF($A4&gt;AK$1,0,$B4*(1-Parameters!$B$58)*(1-Parameters!$B$60^('PCF decay matrix'!AK$1-'PCF decay matrix'!$A4)))</f>
        <v>1.4854600497359833</v>
      </c>
      <c r="AL4">
        <f ca="1">IF($A4&gt;AL$1,0,$B4*(1-Parameters!$B$58)*(1-Parameters!$B$60^('PCF decay matrix'!AL$1-'PCF decay matrix'!$A4)))</f>
        <v>1.5113329138126623</v>
      </c>
      <c r="AM4">
        <f ca="1">IF($A4&gt;AM$1,0,$B4*(1-Parameters!$B$58)*(1-Parameters!$B$60^('PCF decay matrix'!AM$1-'PCF decay matrix'!$A4)))</f>
        <v>1.536373639870392</v>
      </c>
      <c r="AN4">
        <f ca="1">IF($A4&gt;AN$1,0,$B4*(1-Parameters!$B$58)*(1-Parameters!$B$60^('PCF decay matrix'!AN$1-'PCF decay matrix'!$A4)))</f>
        <v>1.5606089916134358</v>
      </c>
      <c r="AO4">
        <f ca="1">IF($A4&gt;AO$1,0,$B4*(1-Parameters!$B$58)*(1-Parameters!$B$60^('PCF decay matrix'!AO$1-'PCF decay matrix'!$A4)))</f>
        <v>1.58406487195632</v>
      </c>
      <c r="AP4">
        <f ca="1">IF($A4&gt;AP$1,0,$B4*(1-Parameters!$B$58)*(1-Parameters!$B$60^('PCF decay matrix'!AP$1-'PCF decay matrix'!$A4)))</f>
        <v>1.6067663507090517</v>
      </c>
      <c r="AQ4">
        <f ca="1">IF($A4&gt;AQ$1,0,$B4*(1-Parameters!$B$58)*(1-Parameters!$B$60^('PCF decay matrix'!AQ$1-'PCF decay matrix'!$A4)))</f>
        <v>1.62873769137191</v>
      </c>
      <c r="AR4">
        <f ca="1">IF($A4&gt;AR$1,0,$B4*(1-Parameters!$B$58)*(1-Parameters!$B$60^('PCF decay matrix'!AR$1-'PCF decay matrix'!$A4)))</f>
        <v>1.6500023770684429</v>
      </c>
      <c r="AS4">
        <f ca="1">IF($A4&gt;AS$1,0,$B4*(1-Parameters!$B$58)*(1-Parameters!$B$60^('PCF decay matrix'!AS$1-'PCF decay matrix'!$A4)))</f>
        <v>1.670583135644397</v>
      </c>
      <c r="AT4">
        <f ca="1">IF($A4&gt;AT$1,0,$B4*(1-Parameters!$B$58)*(1-Parameters!$B$60^('PCF decay matrix'!AT$1-'PCF decay matrix'!$A4)))</f>
        <v>1.6905019639593988</v>
      </c>
      <c r="AU4">
        <f ca="1">IF($A4&gt;AU$1,0,$B4*(1-Parameters!$B$58)*(1-Parameters!$B$60^('PCF decay matrix'!AU$1-'PCF decay matrix'!$A4)))</f>
        <v>1.7097801513973521</v>
      </c>
      <c r="AV4">
        <f ca="1">IF($A4&gt;AV$1,0,$B4*(1-Parameters!$B$58)*(1-Parameters!$B$60^('PCF decay matrix'!AV$1-'PCF decay matrix'!$A4)))</f>
        <v>1.7284383026206831</v>
      </c>
      <c r="AW4">
        <f ca="1">IF($A4&gt;AW$1,0,$B4*(1-Parameters!$B$58)*(1-Parameters!$B$60^('PCF decay matrix'!AW$1-'PCF decay matrix'!$A4)))</f>
        <v>1.746496359592747</v>
      </c>
      <c r="AX4">
        <f ca="1">IF($A4&gt;AX$1,0,$B4*(1-Parameters!$B$58)*(1-Parameters!$B$60^('PCF decay matrix'!AX$1-'PCF decay matrix'!$A4)))</f>
        <v>1.7639736228919387</v>
      </c>
      <c r="AY4">
        <f ca="1">IF($A4&gt;AY$1,0,$B4*(1-Parameters!$B$58)*(1-Parameters!$B$60^('PCF decay matrix'!AY$1-'PCF decay matrix'!$A4)))</f>
        <v>1.7808887723402893</v>
      </c>
      <c r="AZ4">
        <f ca="1">IF($A4&gt;AZ$1,0,$B4*(1-Parameters!$B$58)*(1-Parameters!$B$60^('PCF decay matrix'!AZ$1-'PCF decay matrix'!$A4)))</f>
        <v>1.7972598869685883</v>
      </c>
      <c r="BA4">
        <f ca="1">IF($A4&gt;BA$1,0,$B4*(1-Parameters!$B$58)*(1-Parameters!$B$60^('PCF decay matrix'!BA$1-'PCF decay matrix'!$A4)))</f>
        <v>1.8131044643393801</v>
      </c>
      <c r="BB4">
        <f ca="1">IF($A4&gt;BB$1,0,$B4*(1-Parameters!$B$58)*(1-Parameters!$B$60^('PCF decay matrix'!BB$1-'PCF decay matrix'!$A4)))</f>
        <v>1.8284394392484835</v>
      </c>
      <c r="BC4">
        <f ca="1">IF($A4&gt;BC$1,0,$B4*(1-Parameters!$B$58)*(1-Parameters!$B$60^('PCF decay matrix'!BC$1-'PCF decay matrix'!$A4)))</f>
        <v>1.843281201825018</v>
      </c>
      <c r="BD4">
        <f ca="1">IF($A4&gt;BD$1,0,$B4*(1-Parameters!$B$58)*(1-Parameters!$B$60^('PCF decay matrix'!BD$1-'PCF decay matrix'!$A4)))</f>
        <v>1.857645615049291</v>
      </c>
      <c r="BE4">
        <f ca="1">IF($A4&gt;BE$1,0,$B4*(1-Parameters!$B$58)*(1-Parameters!$B$60^('PCF decay matrix'!BE$1-'PCF decay matrix'!$A4)))</f>
        <v>1.8715480317072626</v>
      </c>
      <c r="BF4">
        <f ca="1">IF($A4&gt;BF$1,0,$B4*(1-Parameters!$B$58)*(1-Parameters!$B$60^('PCF decay matrix'!BF$1-'PCF decay matrix'!$A4)))</f>
        <v>1.8850033107997104</v>
      </c>
      <c r="BG4">
        <f ca="1">IF($A4&gt;BG$1,0,$B4*(1-Parameters!$B$58)*(1-Parameters!$B$60^('PCF decay matrix'!BG$1-'PCF decay matrix'!$A4)))</f>
        <v>1.8980258334236355</v>
      </c>
      <c r="BH4">
        <f ca="1">IF($A4&gt;BH$1,0,$B4*(1-Parameters!$B$58)*(1-Parameters!$B$60^('PCF decay matrix'!BH$1-'PCF decay matrix'!$A4)))</f>
        <v>1.9106295181428792</v>
      </c>
      <c r="BI4">
        <f ca="1">IF($A4&gt;BI$1,0,$B4*(1-Parameters!$B$58)*(1-Parameters!$B$60^('PCF decay matrix'!BI$1-'PCF decay matrix'!$A4)))</f>
        <v>1.9228278358643809</v>
      </c>
      <c r="BJ4">
        <f ca="1">IF($A4&gt;BJ$1,0,$B4*(1-Parameters!$B$58)*(1-Parameters!$B$60^('PCF decay matrix'!BJ$1-'PCF decay matrix'!$A4)))</f>
        <v>1.9346338242359822</v>
      </c>
      <c r="BK4">
        <f ca="1">IF($A4&gt;BK$1,0,$B4*(1-Parameters!$B$58)*(1-Parameters!$B$60^('PCF decay matrix'!BK$1-'PCF decay matrix'!$A4)))</f>
        <v>1.9460601015811514</v>
      </c>
      <c r="BL4">
        <f ca="1">IF($A4&gt;BL$1,0,$B4*(1-Parameters!$B$58)*(1-Parameters!$B$60^('PCF decay matrix'!BL$1-'PCF decay matrix'!$A4)))</f>
        <v>1.9571188803855413</v>
      </c>
      <c r="BM4">
        <f ca="1">IF($A4&gt;BM$1,0,$B4*(1-Parameters!$B$58)*(1-Parameters!$B$60^('PCF decay matrix'!BM$1-'PCF decay matrix'!$A4)))</f>
        <v>1.9678219803497761</v>
      </c>
      <c r="BN4">
        <f ca="1">IF($A4&gt;BN$1,0,$B4*(1-Parameters!$B$58)*(1-Parameters!$B$60^('PCF decay matrix'!BN$1-'PCF decay matrix'!$A4)))</f>
        <v>1.9781808410224326</v>
      </c>
      <c r="BO4">
        <f ca="1">IF($A4&gt;BO$1,0,$B4*(1-Parameters!$B$58)*(1-Parameters!$B$60^('PCF decay matrix'!BO$1-'PCF decay matrix'!$A4)))</f>
        <v>1.9882065340267103</v>
      </c>
      <c r="BP4">
        <f ca="1">IF($A4&gt;BP$1,0,$B4*(1-Parameters!$B$58)*(1-Parameters!$B$60^('PCF decay matrix'!BP$1-'PCF decay matrix'!$A4)))</f>
        <v>1.997909774893859</v>
      </c>
      <c r="BQ4">
        <f ca="1">IF($A4&gt;BQ$1,0,$B4*(1-Parameters!$B$58)*(1-Parameters!$B$60^('PCF decay matrix'!BQ$1-'PCF decay matrix'!$A4)))</f>
        <v>2.0073009345160151</v>
      </c>
      <c r="BR4">
        <f ca="1">IF($A4&gt;BR$1,0,$B4*(1-Parameters!$B$58)*(1-Parameters!$B$60^('PCF decay matrix'!BR$1-'PCF decay matrix'!$A4)))</f>
        <v>2.016390050230684</v>
      </c>
      <c r="BS4">
        <f ca="1">IF($A4&gt;BS$1,0,$B4*(1-Parameters!$B$58)*(1-Parameters!$B$60^('PCF decay matrix'!BS$1-'PCF decay matrix'!$A4)))</f>
        <v>2.0251868365487153</v>
      </c>
      <c r="BT4">
        <f ca="1">IF($A4&gt;BT$1,0,$B4*(1-Parameters!$B$58)*(1-Parameters!$B$60^('PCF decay matrix'!BT$1-'PCF decay matrix'!$A4)))</f>
        <v>2.0337006955372443</v>
      </c>
      <c r="BU4">
        <f ca="1">IF($A4&gt;BU$1,0,$B4*(1-Parameters!$B$58)*(1-Parameters!$B$60^('PCF decay matrix'!BU$1-'PCF decay matrix'!$A4)))</f>
        <v>2.0419407268686833</v>
      </c>
      <c r="BV4">
        <f ca="1">IF($A4&gt;BV$1,0,$B4*(1-Parameters!$B$58)*(1-Parameters!$B$60^('PCF decay matrix'!BV$1-'PCF decay matrix'!$A4)))</f>
        <v>2.0499157375465176</v>
      </c>
      <c r="BW4">
        <f ca="1">IF($A4&gt;BW$1,0,$B4*(1-Parameters!$B$58)*(1-Parameters!$B$60^('PCF decay matrix'!BW$1-'PCF decay matrix'!$A4)))</f>
        <v>2.057634251318293</v>
      </c>
      <c r="BX4">
        <f ca="1">IF($A4&gt;BX$1,0,$B4*(1-Parameters!$B$58)*(1-Parameters!$B$60^('PCF decay matrix'!BX$1-'PCF decay matrix'!$A4)))</f>
        <v>2.0651045177858567</v>
      </c>
      <c r="BY4">
        <f ca="1">IF($A4&gt;BY$1,0,$B4*(1-Parameters!$B$58)*(1-Parameters!$B$60^('PCF decay matrix'!BY$1-'PCF decay matrix'!$A4)))</f>
        <v>2.0723345212225888</v>
      </c>
      <c r="BZ4">
        <f ca="1">IF($A4&gt;BZ$1,0,$B4*(1-Parameters!$B$58)*(1-Parameters!$B$60^('PCF decay matrix'!BZ$1-'PCF decay matrix'!$A4)))</f>
        <v>2.079331989107053</v>
      </c>
      <c r="CA4">
        <f ca="1">IF($A4&gt;CA$1,0,$B4*(1-Parameters!$B$58)*(1-Parameters!$B$60^('PCF decay matrix'!CA$1-'PCF decay matrix'!$A4)))</f>
        <v>2.086104400382176</v>
      </c>
      <c r="CB4">
        <f ca="1">IF($A4&gt;CB$1,0,$B4*(1-Parameters!$B$58)*(1-Parameters!$B$60^('PCF decay matrix'!CB$1-'PCF decay matrix'!$A4)))</f>
        <v>2.0926589934487976</v>
      </c>
      <c r="CC4">
        <f ca="1">IF($A4&gt;CC$1,0,$B4*(1-Parameters!$B$58)*(1-Parameters!$B$60^('PCF decay matrix'!CC$1-'PCF decay matrix'!$A4)))</f>
        <v>2.0990027739021224</v>
      </c>
      <c r="CD4">
        <f ca="1">IF($A4&gt;CD$1,0,$B4*(1-Parameters!$B$58)*(1-Parameters!$B$60^('PCF decay matrix'!CD$1-'PCF decay matrix'!$A4)))</f>
        <v>2.1051425220193507</v>
      </c>
      <c r="CE4">
        <f ca="1">IF($A4&gt;CE$1,0,$B4*(1-Parameters!$B$58)*(1-Parameters!$B$60^('PCF decay matrix'!CE$1-'PCF decay matrix'!$A4)))</f>
        <v>2.111084800006485</v>
      </c>
      <c r="CF4">
        <f ca="1">IF($A4&gt;CF$1,0,$B4*(1-Parameters!$B$58)*(1-Parameters!$B$60^('PCF decay matrix'!CF$1-'PCF decay matrix'!$A4)))</f>
        <v>2.116835959012064</v>
      </c>
      <c r="CG4">
        <f ca="1">IF($A4&gt;CG$1,0,$B4*(1-Parameters!$B$58)*(1-Parameters!$B$60^('PCF decay matrix'!CG$1-'PCF decay matrix'!$A4)))</f>
        <v>2.1224021459153128</v>
      </c>
      <c r="CH4">
        <f ca="1">IF($A4&gt;CH$1,0,$B4*(1-Parameters!$B$58)*(1-Parameters!$B$60^('PCF decay matrix'!CH$1-'PCF decay matrix'!$A4)))</f>
        <v>2.1277893098959719</v>
      </c>
      <c r="CI4">
        <f ca="1">IF($A4&gt;CI$1,0,$B4*(1-Parameters!$B$58)*(1-Parameters!$B$60^('PCF decay matrix'!CI$1-'PCF decay matrix'!$A4)))</f>
        <v>2.1330032087928226</v>
      </c>
      <c r="CJ4">
        <f ca="1">IF($A4&gt;CJ$1,0,$B4*(1-Parameters!$B$58)*(1-Parameters!$B$60^('PCF decay matrix'!CJ$1-'PCF decay matrix'!$A4)))</f>
        <v>2.1380494152577039</v>
      </c>
      <c r="CK4">
        <f ca="1">IF($A4&gt;CK$1,0,$B4*(1-Parameters!$B$58)*(1-Parameters!$B$60^('PCF decay matrix'!CK$1-'PCF decay matrix'!$A4)))</f>
        <v>2.1429333227116039</v>
      </c>
      <c r="CL4">
        <f ca="1">IF($A4&gt;CL$1,0,$B4*(1-Parameters!$B$58)*(1-Parameters!$B$60^('PCF decay matrix'!CL$1-'PCF decay matrix'!$A4)))</f>
        <v>2.1476601511091857</v>
      </c>
      <c r="CM4">
        <f ca="1">IF($A4&gt;CM$1,0,$B4*(1-Parameters!$B$58)*(1-Parameters!$B$60^('PCF decay matrix'!CM$1-'PCF decay matrix'!$A4)))</f>
        <v>2.1522349525179112</v>
      </c>
      <c r="CN4">
        <f ca="1">IF($A4&gt;CN$1,0,$B4*(1-Parameters!$B$58)*(1-Parameters!$B$60^('PCF decay matrix'!CN$1-'PCF decay matrix'!$A4)))</f>
        <v>2.1566626165177252</v>
      </c>
      <c r="CO4">
        <f ca="1">IF($A4&gt;CO$1,0,$B4*(1-Parameters!$B$58)*(1-Parameters!$B$60^('PCF decay matrix'!CO$1-'PCF decay matrix'!$A4)))</f>
        <v>2.1609478754270768</v>
      </c>
      <c r="CP4" s="4">
        <f ca="1">IF($A4&gt;CP$1,0,$B4*(1-Parameters!$B$58)*(1-Parameters!$B$60^('PCF decay matrix'!CP$1-'PCF decay matrix'!$A4)))</f>
        <v>2.1650953093608494</v>
      </c>
      <c r="CQ4" s="4">
        <f ca="1">IF($A4&gt;CQ$1,0,$B4*(1-Parameters!$B$58)*(1-Parameters!$B$60^('PCF decay matrix'!CQ$1-'PCF decay matrix'!$A4)))</f>
        <v>2.1691093511256248</v>
      </c>
      <c r="CR4" s="4">
        <f ca="1">IF($A4&gt;CR$1,0,$B4*(1-Parameters!$B$58)*(1-Parameters!$B$60^('PCF decay matrix'!CR$1-'PCF decay matrix'!$A4)))</f>
        <v>2.1729942909574937</v>
      </c>
      <c r="CS4" s="4">
        <f ca="1">IF($A4&gt;CS$1,0,$B4*(1-Parameters!$B$58)*(1-Parameters!$B$60^('PCF decay matrix'!CS$1-'PCF decay matrix'!$A4)))</f>
        <v>2.1767542811074936</v>
      </c>
      <c r="CT4" s="4">
        <f ca="1">IF($A4&gt;CT$1,0,$B4*(1-Parameters!$B$58)*(1-Parameters!$B$60^('PCF decay matrix'!CT$1-'PCF decay matrix'!$A4)))</f>
        <v>2.1803933402795614</v>
      </c>
      <c r="CU4" s="4">
        <f ca="1">IF($A4&gt;CU$1,0,$B4*(1-Parameters!$B$58)*(1-Parameters!$B$60^('PCF decay matrix'!CU$1-'PCF decay matrix'!$A4)))</f>
        <v>2.1839153579257546</v>
      </c>
      <c r="CV4" s="4">
        <f ca="1">IF($A4&gt;CV$1,0,$B4*(1-Parameters!$B$58)*(1-Parameters!$B$60^('PCF decay matrix'!CV$1-'PCF decay matrix'!$A4)))</f>
        <v>2.1873240984033235</v>
      </c>
      <c r="CW4" s="4">
        <f ca="1">IF($A4&gt;CW$1,0,$B4*(1-Parameters!$B$58)*(1-Parameters!$B$60^('PCF decay matrix'!CW$1-'PCF decay matrix'!$A4)))</f>
        <v>2.1906232049980838</v>
      </c>
      <c r="CX4" s="4">
        <f ca="1">IF($A4&gt;CX$1,0,$B4*(1-Parameters!$B$58)*(1-Parameters!$B$60^('PCF decay matrix'!CX$1-'PCF decay matrix'!$A4)))</f>
        <v>2.1938162038183844</v>
      </c>
      <c r="CY4" s="4">
        <f ca="1">IF($A4&gt;CY$1,0,$B4*(1-Parameters!$B$58)*(1-Parameters!$B$60^('PCF decay matrix'!CY$1-'PCF decay matrix'!$A4)))</f>
        <v>2.1969065075638392</v>
      </c>
      <c r="CZ4" s="4">
        <f ca="1">IF($A4&gt;CZ$1,0,$B4*(1-Parameters!$B$58)*(1-Parameters!$B$60^('PCF decay matrix'!CZ$1-'PCF decay matrix'!$A4)))</f>
        <v>2.1998974191728426</v>
      </c>
      <c r="DA4" s="4">
        <f ca="1">IF($A4&gt;DA$1,0,$B4*(1-Parameters!$B$58)*(1-Parameters!$B$60^('PCF decay matrix'!DA$1-'PCF decay matrix'!$A4)))</f>
        <v>2.2027921353527744</v>
      </c>
      <c r="DB4" s="4">
        <f ca="1">IF($A4&gt;DB$1,0,$B4*(1-Parameters!$B$58)*(1-Parameters!$B$60^('PCF decay matrix'!DB$1-'PCF decay matrix'!$A4)))</f>
        <v>2.2055937499966625</v>
      </c>
      <c r="DC4" s="4">
        <f ca="1">IF($A4&gt;DC$1,0,$B4*(1-Parameters!$B$58)*(1-Parameters!$B$60^('PCF decay matrix'!DC$1-'PCF decay matrix'!$A4)))</f>
        <v>2.2083052574899584</v>
      </c>
      <c r="DD4" s="4">
        <f ca="1">IF($A4&gt;DD$1,0,$B4*(1-Parameters!$B$58)*(1-Parameters!$B$60^('PCF decay matrix'!DD$1-'PCF decay matrix'!$A4)))</f>
        <v>2.2109295559109552</v>
      </c>
      <c r="DE4" s="4">
        <f ca="1">IF($A4&gt;DE$1,0,$B4*(1-Parameters!$B$58)*(1-Parameters!$B$60^('PCF decay matrix'!DE$1-'PCF decay matrix'!$A4)))</f>
        <v>2.2134694501282768</v>
      </c>
      <c r="DF4" s="4">
        <f ca="1">IF($A4&gt;DF$1,0,$B4*(1-Parameters!$B$58)*(1-Parameters!$B$60^('PCF decay matrix'!DF$1-'PCF decay matrix'!$A4)))</f>
        <v>2.2159276547987408</v>
      </c>
      <c r="DG4" s="4">
        <f ca="1">IF($A4&gt;DG$1,0,$B4*(1-Parameters!$B$58)*(1-Parameters!$B$60^('PCF decay matrix'!DG$1-'PCF decay matrix'!$A4)))</f>
        <v>2.2183067972688009</v>
      </c>
      <c r="DH4" s="4">
        <f ca="1">IF($A4&gt;DH$1,0,$B4*(1-Parameters!$B$58)*(1-Parameters!$B$60^('PCF decay matrix'!DH$1-'PCF decay matrix'!$A4)))</f>
        <v>2.2206094203826749</v>
      </c>
      <c r="DI4" s="4">
        <f ca="1">IF($A4&gt;DI$1,0,$B4*(1-Parameters!$B$58)*(1-Parameters!$B$60^('PCF decay matrix'!DI$1-'PCF decay matrix'!$A4)))</f>
        <v>2.222837985200155</v>
      </c>
      <c r="DJ4" s="4">
        <f ca="1">IF($A4&gt;DJ$1,0,$B4*(1-Parameters!$B$58)*(1-Parameters!$B$60^('PCF decay matrix'!DJ$1-'PCF decay matrix'!$A4)))</f>
        <v>2.2249948736270029</v>
      </c>
      <c r="DK4" s="4">
        <f ca="1">IF($A4&gt;DK$1,0,$B4*(1-Parameters!$B$58)*(1-Parameters!$B$60^('PCF decay matrix'!DK$1-'PCF decay matrix'!$A4)))</f>
        <v>2.227082390960752</v>
      </c>
      <c r="DL4" s="4">
        <f ca="1">IF($A4&gt;DL$1,0,$B4*(1-Parameters!$B$58)*(1-Parameters!$B$60^('PCF decay matrix'!DL$1-'PCF decay matrix'!$A4)))</f>
        <v>2.229102768354621</v>
      </c>
      <c r="DM4" s="4">
        <f ca="1">IF($A4&gt;DM$1,0,$B4*(1-Parameters!$B$58)*(1-Parameters!$B$60^('PCF decay matrix'!DM$1-'PCF decay matrix'!$A4)))</f>
        <v>2.2310581652021888</v>
      </c>
      <c r="DN4" s="4">
        <f ca="1">IF($A4&gt;DN$1,0,$B4*(1-Parameters!$B$58)*(1-Parameters!$B$60^('PCF decay matrix'!DN$1-'PCF decay matrix'!$A4)))</f>
        <v>2.2329506714453706</v>
      </c>
      <c r="DO4" s="4">
        <f ca="1">IF($A4&gt;DO$1,0,$B4*(1-Parameters!$B$58)*(1-Parameters!$B$60^('PCF decay matrix'!DO$1-'PCF decay matrix'!$A4)))</f>
        <v>2.2347823098081592</v>
      </c>
      <c r="DP4" s="4">
        <f ca="1">IF($A4&gt;DP$1,0,$B4*(1-Parameters!$B$58)*(1-Parameters!$B$60^('PCF decay matrix'!DP$1-'PCF decay matrix'!$A4)))</f>
        <v>2.2365550379585288</v>
      </c>
      <c r="DQ4" s="4">
        <f ca="1">IF($A4&gt;DQ$1,0,$B4*(1-Parameters!$B$58)*(1-Parameters!$B$60^('PCF decay matrix'!DQ$1-'PCF decay matrix'!$A4)))</f>
        <v>2.2382707506008042</v>
      </c>
      <c r="DR4" s="4">
        <f ca="1">IF($A4&gt;DR$1,0,$B4*(1-Parameters!$B$58)*(1-Parameters!$B$60^('PCF decay matrix'!DR$1-'PCF decay matrix'!$A4)))</f>
        <v>2.2399312815007337</v>
      </c>
      <c r="DS4" s="4">
        <f ca="1">IF($A4&gt;DS$1,0,$B4*(1-Parameters!$B$58)*(1-Parameters!$B$60^('PCF decay matrix'!DS$1-'PCF decay matrix'!$A4)))</f>
        <v>2.2415384054454313</v>
      </c>
      <c r="DT4" s="4">
        <f ca="1">IF($A4&gt;DT$1,0,$B4*(1-Parameters!$B$58)*(1-Parameters!$B$60^('PCF decay matrix'!DT$1-'PCF decay matrix'!$A4)))</f>
        <v>2.2430938401402805</v>
      </c>
      <c r="DU4" s="4">
        <f ca="1">IF($A4&gt;DU$1,0,$B4*(1-Parameters!$B$58)*(1-Parameters!$B$60^('PCF decay matrix'!DU$1-'PCF decay matrix'!$A4)))</f>
        <v>2.2445992480448314</v>
      </c>
      <c r="DV4" s="4">
        <f ca="1">IF($A4&gt;DV$1,0,$B4*(1-Parameters!$B$58)*(1-Parameters!$B$60^('PCF decay matrix'!DV$1-'PCF decay matrix'!$A4)))</f>
        <v>2.2460562381496487</v>
      </c>
      <c r="DW4" s="4">
        <f ca="1">IF($A4&gt;DW$1,0,$B4*(1-Parameters!$B$58)*(1-Parameters!$B$60^('PCF decay matrix'!DW$1-'PCF decay matrix'!$A4)))</f>
        <v>2.2474663676960116</v>
      </c>
      <c r="DX4" s="4">
        <f ca="1">IF($A4&gt;DX$1,0,$B4*(1-Parameters!$B$58)*(1-Parameters!$B$60^('PCF decay matrix'!DX$1-'PCF decay matrix'!$A4)))</f>
        <v>2.2488311438403046</v>
      </c>
      <c r="DY4" s="4">
        <f ca="1">IF($A4&gt;DY$1,0,$B4*(1-Parameters!$B$58)*(1-Parameters!$B$60^('PCF decay matrix'!DY$1-'PCF decay matrix'!$A4)))</f>
        <v>2.2501520252648763</v>
      </c>
      <c r="DZ4" s="4">
        <f ca="1">IF($A4&gt;DZ$1,0,$B4*(1-Parameters!$B$58)*(1-Parameters!$B$60^('PCF decay matrix'!DZ$1-'PCF decay matrix'!$A4)))</f>
        <v>2.2514304237370912</v>
      </c>
      <c r="EA4" s="4">
        <f ca="1">IF($A4&gt;EA$1,0,$B4*(1-Parameters!$B$58)*(1-Parameters!$B$60^('PCF decay matrix'!EA$1-'PCF decay matrix'!$A4)))</f>
        <v>2.2526677056182343</v>
      </c>
      <c r="EB4" s="4">
        <f ca="1">IF($A4&gt;EB$1,0,$B4*(1-Parameters!$B$58)*(1-Parameters!$B$60^('PCF decay matrix'!EB$1-'PCF decay matrix'!$A4)))</f>
        <v>2.2538651933238891</v>
      </c>
      <c r="EC4" s="4">
        <f ca="1">IF($A4&gt;EC$1,0,$B4*(1-Parameters!$B$58)*(1-Parameters!$B$60^('PCF decay matrix'!EC$1-'PCF decay matrix'!$A4)))</f>
        <v>2.2550241667373441</v>
      </c>
      <c r="ED4" s="4">
        <f ca="1">IF($A4&gt;ED$1,0,$B4*(1-Parameters!$B$58)*(1-Parameters!$B$60^('PCF decay matrix'!ED$1-'PCF decay matrix'!$A4)))</f>
        <v>2.2561458645775407</v>
      </c>
      <c r="EE4" s="4">
        <f ca="1">IF($A4&gt;EE$1,0,$B4*(1-Parameters!$B$58)*(1-Parameters!$B$60^('PCF decay matrix'!EE$1-'PCF decay matrix'!$A4)))</f>
        <v>2.2572314857230262</v>
      </c>
      <c r="EF4" s="4">
        <f ca="1">IF($A4&gt;EF$1,0,$B4*(1-Parameters!$B$58)*(1-Parameters!$B$60^('PCF decay matrix'!EF$1-'PCF decay matrix'!$A4)))</f>
        <v>2.2582821904933219</v>
      </c>
      <c r="EG4" s="4">
        <f ca="1">IF($A4&gt;EG$1,0,$B4*(1-Parameters!$B$58)*(1-Parameters!$B$60^('PCF decay matrix'!EG$1-'PCF decay matrix'!$A4)))</f>
        <v>2.2592991018890816</v>
      </c>
      <c r="EH4" s="4">
        <f ca="1">IF($A4&gt;EH$1,0,$B4*(1-Parameters!$B$58)*(1-Parameters!$B$60^('PCF decay matrix'!EH$1-'PCF decay matrix'!$A4)))</f>
        <v>2.2602833067923638</v>
      </c>
      <c r="EI4" s="4">
        <f ca="1">IF($A4&gt;EI$1,0,$B4*(1-Parameters!$B$58)*(1-Parameters!$B$60^('PCF decay matrix'!EI$1-'PCF decay matrix'!$A4)))</f>
        <v>2.2612358571282951</v>
      </c>
      <c r="EJ4" s="4">
        <f ca="1">IF($A4&gt;EJ$1,0,$B4*(1-Parameters!$B$58)*(1-Parameters!$B$60^('PCF decay matrix'!EJ$1-'PCF decay matrix'!$A4)))</f>
        <v>2.2621577709893805</v>
      </c>
      <c r="EK4" s="4">
        <f ca="1">IF($A4&gt;EK$1,0,$B4*(1-Parameters!$B$58)*(1-Parameters!$B$60^('PCF decay matrix'!EK$1-'PCF decay matrix'!$A4)))</f>
        <v>2.2630500337236428</v>
      </c>
      <c r="EL4" s="4">
        <f ca="1">IF($A4&gt;EL$1,0,$B4*(1-Parameters!$B$58)*(1-Parameters!$B$60^('PCF decay matrix'!EL$1-'PCF decay matrix'!$A4)))</f>
        <v>2.2639135989877728</v>
      </c>
      <c r="EM4" s="4">
        <f ca="1">IF($A4&gt;EM$1,0,$B4*(1-Parameters!$B$58)*(1-Parameters!$B$60^('PCF decay matrix'!EM$1-'PCF decay matrix'!$A4)))</f>
        <v>2.2647493897664037</v>
      </c>
      <c r="EN4" s="4">
        <f ca="1">IF($A4&gt;EN$1,0,$B4*(1-Parameters!$B$58)*(1-Parameters!$B$60^('PCF decay matrix'!EN$1-'PCF decay matrix'!$A4)))</f>
        <v>2.2655582993586023</v>
      </c>
      <c r="EO4" s="4">
        <f ca="1">IF($A4&gt;EO$1,0,$B4*(1-Parameters!$B$58)*(1-Parameters!$B$60^('PCF decay matrix'!EO$1-'PCF decay matrix'!$A4)))</f>
        <v>2.2663411923326344</v>
      </c>
      <c r="EP4" s="4">
        <f ca="1">IF($A4&gt;EP$1,0,$B4*(1-Parameters!$B$58)*(1-Parameters!$B$60^('PCF decay matrix'!EP$1-'PCF decay matrix'!$A4)))</f>
        <v>2.2670989054500206</v>
      </c>
      <c r="EQ4" s="4">
        <f ca="1">IF($A4&gt;EQ$1,0,$B4*(1-Parameters!$B$58)*(1-Parameters!$B$60^('PCF decay matrix'!EQ$1-'PCF decay matrix'!$A4)))</f>
        <v>2.2678322485598743</v>
      </c>
      <c r="ER4" s="4">
        <f ca="1">IF($A4&gt;ER$1,0,$B4*(1-Parameters!$B$58)*(1-Parameters!$B$60^('PCF decay matrix'!ER$1-'PCF decay matrix'!$A4)))</f>
        <v>2.2685420054644734</v>
      </c>
      <c r="ES4" s="4">
        <f ca="1">IF($A4&gt;ES$1,0,$B4*(1-Parameters!$B$58)*(1-Parameters!$B$60^('PCF decay matrix'!ES$1-'PCF decay matrix'!$A4)))</f>
        <v>2.2692289347569927</v>
      </c>
      <c r="ET4" s="4">
        <f ca="1">IF($A4&gt;ET$1,0,$B4*(1-Parameters!$B$58)*(1-Parameters!$B$60^('PCF decay matrix'!ET$1-'PCF decay matrix'!$A4)))</f>
        <v>2.2698937706322959</v>
      </c>
      <c r="EU4" s="4">
        <f ca="1">IF($A4&gt;EU$1,0,$B4*(1-Parameters!$B$58)*(1-Parameters!$B$60^('PCF decay matrix'!EU$1-'PCF decay matrix'!$A4)))</f>
        <v>2.2705372236716452</v>
      </c>
      <c r="EV4" s="4">
        <f ca="1">IF($A4&gt;EV$1,0,$B4*(1-Parameters!$B$58)*(1-Parameters!$B$60^('PCF decay matrix'!EV$1-'PCF decay matrix'!$A4)))</f>
        <v>2.2711599816021786</v>
      </c>
      <c r="EW4" s="4">
        <f ca="1">IF($A4&gt;EW$1,0,$B4*(1-Parameters!$B$58)*(1-Parameters!$B$60^('PCF decay matrix'!EW$1-'PCF decay matrix'!$A4)))</f>
        <v>2.2717627100319548</v>
      </c>
      <c r="EX4" s="4">
        <f ca="1">IF($A4&gt;EX$1,0,$B4*(1-Parameters!$B$58)*(1-Parameters!$B$60^('PCF decay matrix'!EX$1-'PCF decay matrix'!$A4)))</f>
        <v>2.2723460531613631</v>
      </c>
      <c r="EY4" s="4">
        <f ca="1">IF($A4&gt;EY$1,0,$B4*(1-Parameters!$B$58)*(1-Parameters!$B$60^('PCF decay matrix'!EY$1-'PCF decay matrix'!$A4)))</f>
        <v>2.2729106344716454</v>
      </c>
      <c r="EZ4" s="4">
        <f ca="1">IF($A4&gt;EZ$1,0,$B4*(1-Parameters!$B$58)*(1-Parameters!$B$60^('PCF decay matrix'!EZ$1-'PCF decay matrix'!$A4)))</f>
        <v>2.2734570573912802</v>
      </c>
      <c r="FA4" s="4">
        <f ca="1">IF($A4&gt;FA$1,0,$B4*(1-Parameters!$B$58)*(1-Parameters!$B$60^('PCF decay matrix'!FA$1-'PCF decay matrix'!$A4)))</f>
        <v>2.2739859059409304</v>
      </c>
      <c r="FB4" s="4">
        <f ca="1">IF($A4&gt;FB$1,0,$B4*(1-Parameters!$B$58)*(1-Parameters!$B$60^('PCF decay matrix'!FB$1-'PCF decay matrix'!$A4)))</f>
        <v>2.2744977453576474</v>
      </c>
      <c r="FC4" s="4">
        <f ca="1">IF($A4&gt;FC$1,0,$B4*(1-Parameters!$B$58)*(1-Parameters!$B$60^('PCF decay matrix'!FC$1-'PCF decay matrix'!$A4)))</f>
        <v>2.2749931226990032</v>
      </c>
      <c r="FD4" s="4">
        <f ca="1">IF($A4&gt;FD$1,0,$B4*(1-Parameters!$B$58)*(1-Parameters!$B$60^('PCF decay matrix'!FD$1-'PCF decay matrix'!$A4)))</f>
        <v>2.2754725674277867</v>
      </c>
      <c r="FE4" s="4">
        <f ca="1">IF($A4&gt;FE$1,0,$B4*(1-Parameters!$B$58)*(1-Parameters!$B$60^('PCF decay matrix'!FE$1-'PCF decay matrix'!$A4)))</f>
        <v>2.2759365919778989</v>
      </c>
      <c r="FF4" s="4">
        <f ca="1">IF($A4&gt;FF$1,0,$B4*(1-Parameters!$B$58)*(1-Parameters!$B$60^('PCF decay matrix'!FF$1-'PCF decay matrix'!$A4)))</f>
        <v>2.2763856923020445</v>
      </c>
      <c r="FG4" s="4">
        <f ca="1">IF($A4&gt;FG$1,0,$B4*(1-Parameters!$B$58)*(1-Parameters!$B$60^('PCF decay matrix'!FG$1-'PCF decay matrix'!$A4)))</f>
        <v>2.2768203484018117</v>
      </c>
      <c r="FH4" s="4">
        <f ca="1">IF($A4&gt;FH$1,0,$B4*(1-Parameters!$B$58)*(1-Parameters!$B$60^('PCF decay matrix'!FH$1-'PCF decay matrix'!$A4)))</f>
        <v>2.2772410248406989</v>
      </c>
      <c r="FI4" s="4">
        <f ca="1">IF($A4&gt;FI$1,0,$B4*(1-Parameters!$B$58)*(1-Parameters!$B$60^('PCF decay matrix'!FI$1-'PCF decay matrix'!$A4)))</f>
        <v>2.2776481712406449</v>
      </c>
      <c r="FJ4" s="4">
        <f ca="1">IF($A4&gt;FJ$1,0,$B4*(1-Parameters!$B$58)*(1-Parameters!$B$60^('PCF decay matrix'!FJ$1-'PCF decay matrix'!$A4)))</f>
        <v>2.2780422227625881</v>
      </c>
      <c r="FK4" s="4">
        <f ca="1">IF($A4&gt;FK$1,0,$B4*(1-Parameters!$B$58)*(1-Parameters!$B$60^('PCF decay matrix'!FK$1-'PCF decay matrix'!$A4)))</f>
        <v>2.2784236005715681</v>
      </c>
      <c r="FL4" s="4">
        <f ca="1">IF($A4&gt;FL$1,0,$B4*(1-Parameters!$B$58)*(1-Parameters!$B$60^('PCF decay matrix'!FL$1-'PCF decay matrix'!$A4)))</f>
        <v>2.2787927122868723</v>
      </c>
      <c r="FM4" s="4">
        <f ca="1">IF($A4&gt;FM$1,0,$B4*(1-Parameters!$B$58)*(1-Parameters!$B$60^('PCF decay matrix'!FM$1-'PCF decay matrix'!$A4)))</f>
        <v>2.2791499524176997</v>
      </c>
      <c r="FN4" s="4">
        <f ca="1">IF($A4&gt;FN$1,0,$B4*(1-Parameters!$B$58)*(1-Parameters!$B$60^('PCF decay matrix'!FN$1-'PCF decay matrix'!$A4)))</f>
        <v>2.2794957027848164</v>
      </c>
      <c r="FO4" s="4">
        <f ca="1">IF($A4&gt;FO$1,0,$B4*(1-Parameters!$B$58)*(1-Parameters!$B$60^('PCF decay matrix'!FO$1-'PCF decay matrix'!$A4)))</f>
        <v>2.2798303329286487</v>
      </c>
      <c r="FP4" s="4">
        <f ca="1">IF($A4&gt;FP$1,0,$B4*(1-Parameters!$B$58)*(1-Parameters!$B$60^('PCF decay matrix'!FP$1-'PCF decay matrix'!$A4)))</f>
        <v>2.2801542005042492</v>
      </c>
      <c r="FQ4" s="4">
        <f ca="1">IF($A4&gt;FQ$1,0,$B4*(1-Parameters!$B$58)*(1-Parameters!$B$60^('PCF decay matrix'!FQ$1-'PCF decay matrix'!$A4)))</f>
        <v>2.2804676516635629</v>
      </c>
      <c r="FR4" s="4">
        <f ca="1">IF($A4&gt;FR$1,0,$B4*(1-Parameters!$B$58)*(1-Parameters!$B$60^('PCF decay matrix'!FR$1-'PCF decay matrix'!$A4)))</f>
        <v>2.2807710214253945</v>
      </c>
      <c r="FS4" s="4">
        <f ca="1">IF($A4&gt;FS$1,0,$B4*(1-Parameters!$B$58)*(1-Parameters!$B$60^('PCF decay matrix'!FS$1-'PCF decay matrix'!$A4)))</f>
        <v>2.2810646340334815</v>
      </c>
      <c r="FT4" s="4">
        <f ca="1">IF($A4&gt;FT$1,0,$B4*(1-Parameters!$B$58)*(1-Parameters!$B$60^('PCF decay matrix'!FT$1-'PCF decay matrix'!$A4)))</f>
        <v>2.2813488033030453</v>
      </c>
      <c r="FU4" s="4">
        <f ca="1">IF($A4&gt;FU$1,0,$B4*(1-Parameters!$B$58)*(1-Parameters!$B$60^('PCF decay matrix'!FU$1-'PCF decay matrix'!$A4)))</f>
        <v>2.281623832956202</v>
      </c>
      <c r="FV4" s="4">
        <f ca="1">IF($A4&gt;FV$1,0,$B4*(1-Parameters!$B$58)*(1-Parameters!$B$60^('PCF decay matrix'!FV$1-'PCF decay matrix'!$A4)))</f>
        <v>2.2818900169465799</v>
      </c>
      <c r="FW4" s="4">
        <f ca="1">IF($A4&gt;FW$1,0,$B4*(1-Parameters!$B$58)*(1-Parameters!$B$60^('PCF decay matrix'!FW$1-'PCF decay matrix'!$A4)))</f>
        <v>2.2821476397735028</v>
      </c>
      <c r="FX4" s="4">
        <f ca="1">IF($A4&gt;FX$1,0,$B4*(1-Parameters!$B$58)*(1-Parameters!$B$60^('PCF decay matrix'!FX$1-'PCF decay matrix'!$A4)))</f>
        <v>2.2823969767860603</v>
      </c>
      <c r="FY4" s="4">
        <f ca="1">IF($A4&gt;FY$1,0,$B4*(1-Parameters!$B$58)*(1-Parameters!$B$60^('PCF decay matrix'!FY$1-'PCF decay matrix'!$A4)))</f>
        <v>2.2826382944774068</v>
      </c>
      <c r="FZ4" s="4">
        <f ca="1">IF($A4&gt;FZ$1,0,$B4*(1-Parameters!$B$58)*(1-Parameters!$B$60^('PCF decay matrix'!FZ$1-'PCF decay matrix'!$A4)))</f>
        <v>2.2828718507695891</v>
      </c>
      <c r="GA4" s="4">
        <f ca="1">IF($A4&gt;GA$1,0,$B4*(1-Parameters!$B$58)*(1-Parameters!$B$60^('PCF decay matrix'!GA$1-'PCF decay matrix'!$A4)))</f>
        <v>2.2830978952892167</v>
      </c>
      <c r="GB4" s="4">
        <f ca="1">IF($A4&gt;GB$1,0,$B4*(1-Parameters!$B$58)*(1-Parameters!$B$60^('PCF decay matrix'!GB$1-'PCF decay matrix'!$A4)))</f>
        <v>2.2833166696342628</v>
      </c>
      <c r="GC4" s="4">
        <f ca="1">IF($A4&gt;GC$1,0,$B4*(1-Parameters!$B$58)*(1-Parameters!$B$60^('PCF decay matrix'!GC$1-'PCF decay matrix'!$A4)))</f>
        <v>2.2835284076322875</v>
      </c>
      <c r="GD4" s="4">
        <f ca="1">IF($A4&gt;GD$1,0,$B4*(1-Parameters!$B$58)*(1-Parameters!$B$60^('PCF decay matrix'!GD$1-'PCF decay matrix'!$A4)))</f>
        <v>2.2837333355903535</v>
      </c>
      <c r="GE4" s="4">
        <f ca="1">IF($A4&gt;GE$1,0,$B4*(1-Parameters!$B$58)*(1-Parameters!$B$60^('PCF decay matrix'!GE$1-'PCF decay matrix'!$A4)))</f>
        <v>2.2839316725369043</v>
      </c>
      <c r="GF4" s="4">
        <f ca="1">IF($A4&gt;GF$1,0,$B4*(1-Parameters!$B$58)*(1-Parameters!$B$60^('PCF decay matrix'!GF$1-'PCF decay matrix'!$A4)))</f>
        <v>2.2841236304558645</v>
      </c>
      <c r="GG4" s="4">
        <f ca="1">IF($A4&gt;GG$1,0,$B4*(1-Parameters!$B$58)*(1-Parameters!$B$60^('PCF decay matrix'!GG$1-'PCF decay matrix'!$A4)))</f>
        <v>2.2843094145132099</v>
      </c>
      <c r="GH4" s="4">
        <f ca="1">IF($A4&gt;GH$1,0,$B4*(1-Parameters!$B$58)*(1-Parameters!$B$60^('PCF decay matrix'!GH$1-'PCF decay matrix'!$A4)))</f>
        <v>2.2844892232762479</v>
      </c>
      <c r="GI4" s="4">
        <f ca="1">IF($A4&gt;GI$1,0,$B4*(1-Parameters!$B$58)*(1-Parameters!$B$60^('PCF decay matrix'!GI$1-'PCF decay matrix'!$A4)))</f>
        <v>2.2846632489258498</v>
      </c>
      <c r="GJ4" s="4">
        <f ca="1">IF($A4&gt;GJ$1,0,$B4*(1-Parameters!$B$58)*(1-Parameters!$B$60^('PCF decay matrix'!GJ$1-'PCF decay matrix'!$A4)))</f>
        <v>2.2848316774618547</v>
      </c>
      <c r="GK4" s="4">
        <f ca="1">IF($A4&gt;GK$1,0,$B4*(1-Parameters!$B$58)*(1-Parameters!$B$60^('PCF decay matrix'!GK$1-'PCF decay matrix'!$A4)))</f>
        <v>2.2849946889018686</v>
      </c>
    </row>
    <row r="5" spans="1:193" x14ac:dyDescent="0.25">
      <c r="A5">
        <v>2013</v>
      </c>
      <c r="B5" s="20">
        <f ca="1">'PCF model'!D5</f>
        <v>3.2943118379131255</v>
      </c>
      <c r="C5">
        <f>IF($A5&gt;C$1,0,$B5*(1-Parameters!$B$58)*(1-Parameters!$B$60^('PCF decay matrix'!C$1-'PCF decay matrix'!$A5)))</f>
        <v>0</v>
      </c>
      <c r="D5">
        <f>IF($A5&gt;D$1,0,$B5*(1-Parameters!$B$58)*(1-Parameters!$B$60^('PCF decay matrix'!D$1-'PCF decay matrix'!$A5)))</f>
        <v>0</v>
      </c>
      <c r="E5">
        <f>IF($A5&gt;E$1,0,$B5*(1-Parameters!$B$58)*(1-Parameters!$B$60^('PCF decay matrix'!E$1-'PCF decay matrix'!$A5)))</f>
        <v>0</v>
      </c>
      <c r="F5">
        <f ca="1">IF($A5&gt;F$1,0,$B5*(1-Parameters!$B$58)*(1-Parameters!$B$60^('PCF decay matrix'!F$1-'PCF decay matrix'!$A5)))</f>
        <v>0</v>
      </c>
      <c r="G5">
        <f ca="1">IF($A5&gt;G$1,0,$B5*(1-Parameters!$B$58)*(1-Parameters!$B$60^('PCF decay matrix'!G$1-'PCF decay matrix'!$A5)))</f>
        <v>6.6824990306905196E-2</v>
      </c>
      <c r="H5">
        <f ca="1">IF($A5&gt;H$1,0,$B5*(1-Parameters!$B$58)*(1-Parameters!$B$60^('PCF decay matrix'!H$1-'PCF decay matrix'!$A5)))</f>
        <v>0.13150071662488838</v>
      </c>
      <c r="I5">
        <f ca="1">IF($A5&gt;I$1,0,$B5*(1-Parameters!$B$58)*(1-Parameters!$B$60^('PCF decay matrix'!I$1-'PCF decay matrix'!$A5)))</f>
        <v>0.19409630482546666</v>
      </c>
      <c r="J5">
        <f ca="1">IF($A5&gt;J$1,0,$B5*(1-Parameters!$B$58)*(1-Parameters!$B$60^('PCF decay matrix'!J$1-'PCF decay matrix'!$A5)))</f>
        <v>0.25467865751389557</v>
      </c>
      <c r="K5">
        <f ca="1">IF($A5&gt;K$1,0,$B5*(1-Parameters!$B$58)*(1-Parameters!$B$60^('PCF decay matrix'!K$1-'PCF decay matrix'!$A5)))</f>
        <v>0.31331252553514521</v>
      </c>
      <c r="L5">
        <f ca="1">IF($A5&gt;L$1,0,$B5*(1-Parameters!$B$58)*(1-Parameters!$B$60^('PCF decay matrix'!L$1-'PCF decay matrix'!$A5)))</f>
        <v>0.37006057718005886</v>
      </c>
      <c r="M5">
        <f ca="1">IF($A5&gt;M$1,0,$B5*(1-Parameters!$B$58)*(1-Parameters!$B$60^('PCF decay matrix'!M$1-'PCF decay matrix'!$A5)))</f>
        <v>0.42498346516566243</v>
      </c>
      <c r="N5">
        <f ca="1">IF($A5&gt;N$1,0,$B5*(1-Parameters!$B$58)*(1-Parameters!$B$60^('PCF decay matrix'!N$1-'PCF decay matrix'!$A5)))</f>
        <v>0.47813989146121699</v>
      </c>
      <c r="O5">
        <f ca="1">IF($A5&gt;O$1,0,$B5*(1-Parameters!$B$58)*(1-Parameters!$B$60^('PCF decay matrix'!O$1-'PCF decay matrix'!$A5)))</f>
        <v>0.52958667002929538</v>
      </c>
      <c r="P5">
        <f ca="1">IF($A5&gt;P$1,0,$B5*(1-Parameters!$B$58)*(1-Parameters!$B$60^('PCF decay matrix'!P$1-'PCF decay matrix'!$A5)))</f>
        <v>0.57937878754894578</v>
      </c>
      <c r="Q5">
        <f ca="1">IF($A5&gt;Q$1,0,$B5*(1-Parameters!$B$58)*(1-Parameters!$B$60^('PCF decay matrix'!Q$1-'PCF decay matrix'!$A5)))</f>
        <v>0.62756946218584131</v>
      </c>
      <c r="R5">
        <f ca="1">IF($A5&gt;R$1,0,$B5*(1-Parameters!$B$58)*(1-Parameters!$B$60^('PCF decay matrix'!R$1-'PCF decay matrix'!$A5)))</f>
        <v>0.67421020047223024</v>
      </c>
      <c r="S5">
        <f ca="1">IF($A5&gt;S$1,0,$B5*(1-Parameters!$B$58)*(1-Parameters!$B$60^('PCF decay matrix'!S$1-'PCF decay matrix'!$A5)))</f>
        <v>0.71935085235747931</v>
      </c>
      <c r="T5">
        <f ca="1">IF($A5&gt;T$1,0,$B5*(1-Parameters!$B$58)*(1-Parameters!$B$60^('PCF decay matrix'!T$1-'PCF decay matrix'!$A5)))</f>
        <v>0.76303966448805238</v>
      </c>
      <c r="U5">
        <f ca="1">IF($A5&gt;U$1,0,$B5*(1-Parameters!$B$58)*(1-Parameters!$B$60^('PCF decay matrix'!U$1-'PCF decay matrix'!$A5)))</f>
        <v>0.8053233317738635</v>
      </c>
      <c r="V5">
        <f ca="1">IF($A5&gt;V$1,0,$B5*(1-Parameters!$B$58)*(1-Parameters!$B$60^('PCF decay matrix'!V$1-'PCF decay matrix'!$A5)))</f>
        <v>0.84624704729612643</v>
      </c>
      <c r="W5">
        <f ca="1">IF($A5&gt;W$1,0,$B5*(1-Parameters!$B$58)*(1-Parameters!$B$60^('PCF decay matrix'!W$1-'PCF decay matrix'!$A5)))</f>
        <v>0.88585455061003848</v>
      </c>
      <c r="X5">
        <f ca="1">IF($A5&gt;X$1,0,$B5*(1-Parameters!$B$58)*(1-Parameters!$B$60^('PCF decay matrix'!X$1-'PCF decay matrix'!$A5)))</f>
        <v>0.92418817449392388</v>
      </c>
      <c r="Y5">
        <f ca="1">IF($A5&gt;Y$1,0,$B5*(1-Parameters!$B$58)*(1-Parameters!$B$60^('PCF decay matrix'!Y$1-'PCF decay matrix'!$A5)))</f>
        <v>0.96128889019480579</v>
      </c>
      <c r="Z5">
        <f ca="1">IF($A5&gt;Z$1,0,$B5*(1-Parameters!$B$58)*(1-Parameters!$B$60^('PCF decay matrix'!Z$1-'PCF decay matrix'!$A5)))</f>
        <v>0.99719635121876327</v>
      </c>
      <c r="AA5">
        <f ca="1">IF($A5&gt;AA$1,0,$B5*(1-Parameters!$B$58)*(1-Parameters!$B$60^('PCF decay matrix'!AA$1-'PCF decay matrix'!$A5)))</f>
        <v>1.0319489357128782</v>
      </c>
      <c r="AB5">
        <f ca="1">IF($A5&gt;AB$1,0,$B5*(1-Parameters!$B$58)*(1-Parameters!$B$60^('PCF decay matrix'!AB$1-'PCF decay matrix'!$A5)))</f>
        <v>1.0655837874840683</v>
      </c>
      <c r="AC5">
        <f ca="1">IF($A5&gt;AC$1,0,$B5*(1-Parameters!$B$58)*(1-Parameters!$B$60^('PCF decay matrix'!AC$1-'PCF decay matrix'!$A5)))</f>
        <v>1.0981368556986495</v>
      </c>
      <c r="AD5">
        <f ca="1">IF($A5&gt;AD$1,0,$B5*(1-Parameters!$B$58)*(1-Parameters!$B$60^('PCF decay matrix'!AD$1-'PCF decay matrix'!$A5)))</f>
        <v>1.1296429333050588</v>
      </c>
      <c r="AE5">
        <f ca="1">IF($A5&gt;AE$1,0,$B5*(1-Parameters!$B$58)*(1-Parameters!$B$60^('PCF decay matrix'!AE$1-'PCF decay matrix'!$A5)))</f>
        <v>1.1601356942208014</v>
      </c>
      <c r="AF5">
        <f ca="1">IF($A5&gt;AF$1,0,$B5*(1-Parameters!$B$58)*(1-Parameters!$B$60^('PCF decay matrix'!AF$1-'PCF decay matrix'!$A5)))</f>
        <v>1.1896477293233709</v>
      </c>
      <c r="AG5">
        <f ca="1">IF($A5&gt;AG$1,0,$B5*(1-Parameters!$B$58)*(1-Parameters!$B$60^('PCF decay matrix'!AG$1-'PCF decay matrix'!$A5)))</f>
        <v>1.2182105812836093</v>
      </c>
      <c r="AH5">
        <f ca="1">IF($A5&gt;AH$1,0,$B5*(1-Parameters!$B$58)*(1-Parameters!$B$60^('PCF decay matrix'!AH$1-'PCF decay matrix'!$A5)))</f>
        <v>1.245854778278735</v>
      </c>
      <c r="AI5">
        <f ca="1">IF($A5&gt;AI$1,0,$B5*(1-Parameters!$B$58)*(1-Parameters!$B$60^('PCF decay matrix'!AI$1-'PCF decay matrix'!$A5)))</f>
        <v>1.2726098666210734</v>
      </c>
      <c r="AJ5">
        <f ca="1">IF($A5&gt;AJ$1,0,$B5*(1-Parameters!$B$58)*(1-Parameters!$B$60^('PCF decay matrix'!AJ$1-'PCF decay matrix'!$A5)))</f>
        <v>1.2985044423373642</v>
      </c>
      <c r="AK5">
        <f ca="1">IF($A5&gt;AK$1,0,$B5*(1-Parameters!$B$58)*(1-Parameters!$B$60^('PCF decay matrix'!AK$1-'PCF decay matrix'!$A5)))</f>
        <v>1.3235661817323949</v>
      </c>
      <c r="AL5">
        <f ca="1">IF($A5&gt;AL$1,0,$B5*(1-Parameters!$B$58)*(1-Parameters!$B$60^('PCF decay matrix'!AL$1-'PCF decay matrix'!$A5)))</f>
        <v>1.3478218709696315</v>
      </c>
      <c r="AM5">
        <f ca="1">IF($A5&gt;AM$1,0,$B5*(1-Parameters!$B$58)*(1-Parameters!$B$60^('PCF decay matrix'!AM$1-'PCF decay matrix'!$A5)))</f>
        <v>1.371297434700457</v>
      </c>
      <c r="AN5">
        <f ca="1">IF($A5&gt;AN$1,0,$B5*(1-Parameters!$B$58)*(1-Parameters!$B$60^('PCF decay matrix'!AN$1-'PCF decay matrix'!$A5)))</f>
        <v>1.3940179637726229</v>
      </c>
      <c r="AO5">
        <f ca="1">IF($A5&gt;AO$1,0,$B5*(1-Parameters!$B$58)*(1-Parameters!$B$60^('PCF decay matrix'!AO$1-'PCF decay matrix'!$A5)))</f>
        <v>1.416007742047523</v>
      </c>
      <c r="AP5">
        <f ca="1">IF($A5&gt;AP$1,0,$B5*(1-Parameters!$B$58)*(1-Parameters!$B$60^('PCF decay matrix'!AP$1-'PCF decay matrix'!$A5)))</f>
        <v>1.4372902723549552</v>
      </c>
      <c r="AQ5">
        <f ca="1">IF($A5&gt;AQ$1,0,$B5*(1-Parameters!$B$58)*(1-Parameters!$B$60^('PCF decay matrix'!AQ$1-'PCF decay matrix'!$A5)))</f>
        <v>1.4578883016131117</v>
      </c>
      <c r="AR5">
        <f ca="1">IF($A5&gt;AR$1,0,$B5*(1-Parameters!$B$58)*(1-Parameters!$B$60^('PCF decay matrix'!AR$1-'PCF decay matrix'!$A5)))</f>
        <v>1.4778238451406458</v>
      </c>
      <c r="AS5">
        <f ca="1">IF($A5&gt;AS$1,0,$B5*(1-Parameters!$B$58)*(1-Parameters!$B$60^('PCF decay matrix'!AS$1-'PCF decay matrix'!$A5)))</f>
        <v>1.4971182101867984</v>
      </c>
      <c r="AT5">
        <f ca="1">IF($A5&gt;AT$1,0,$B5*(1-Parameters!$B$58)*(1-Parameters!$B$60^('PCF decay matrix'!AT$1-'PCF decay matrix'!$A5)))</f>
        <v>1.5157920187047367</v>
      </c>
      <c r="AU5">
        <f ca="1">IF($A5&gt;AU$1,0,$B5*(1-Parameters!$B$58)*(1-Parameters!$B$60^('PCF decay matrix'!AU$1-'PCF decay matrix'!$A5)))</f>
        <v>1.5338652293924426</v>
      </c>
      <c r="AV5">
        <f ca="1">IF($A5&gt;AV$1,0,$B5*(1-Parameters!$B$58)*(1-Parameters!$B$60^('PCF decay matrix'!AV$1-'PCF decay matrix'!$A5)))</f>
        <v>1.5513571590247095</v>
      </c>
      <c r="AW5">
        <f ca="1">IF($A5&gt;AW$1,0,$B5*(1-Parameters!$B$58)*(1-Parameters!$B$60^('PCF decay matrix'!AW$1-'PCF decay matrix'!$A5)))</f>
        <v>1.5682865030990478</v>
      </c>
      <c r="AX5">
        <f ca="1">IF($A5&gt;AX$1,0,$B5*(1-Parameters!$B$58)*(1-Parameters!$B$60^('PCF decay matrix'!AX$1-'PCF decay matrix'!$A5)))</f>
        <v>1.5846713558175638</v>
      </c>
      <c r="AY5">
        <f ca="1">IF($A5&gt;AY$1,0,$B5*(1-Parameters!$B$58)*(1-Parameters!$B$60^('PCF decay matrix'!AY$1-'PCF decay matrix'!$A5)))</f>
        <v>1.6005292294261688</v>
      </c>
      <c r="AZ5">
        <f ca="1">IF($A5&gt;AZ$1,0,$B5*(1-Parameters!$B$58)*(1-Parameters!$B$60^('PCF decay matrix'!AZ$1-'PCF decay matrix'!$A5)))</f>
        <v>1.6158770729317946</v>
      </c>
      <c r="BA5">
        <f ca="1">IF($A5&gt;BA$1,0,$B5*(1-Parameters!$B$58)*(1-Parameters!$B$60^('PCF decay matrix'!BA$1-'PCF decay matrix'!$A5)))</f>
        <v>1.6307312902176072</v>
      </c>
      <c r="BB5">
        <f ca="1">IF($A5&gt;BB$1,0,$B5*(1-Parameters!$B$58)*(1-Parameters!$B$60^('PCF decay matrix'!BB$1-'PCF decay matrix'!$A5)))</f>
        <v>1.6451077575755946</v>
      </c>
      <c r="BC5">
        <f ca="1">IF($A5&gt;BC$1,0,$B5*(1-Parameters!$B$58)*(1-Parameters!$B$60^('PCF decay matrix'!BC$1-'PCF decay matrix'!$A5)))</f>
        <v>1.6590218406752604</v>
      </c>
      <c r="BD5">
        <f ca="1">IF($A5&gt;BD$1,0,$B5*(1-Parameters!$B$58)*(1-Parameters!$B$60^('PCF decay matrix'!BD$1-'PCF decay matrix'!$A5)))</f>
        <v>1.672488410986557</v>
      </c>
      <c r="BE5">
        <f ca="1">IF($A5&gt;BE$1,0,$B5*(1-Parameters!$B$58)*(1-Parameters!$B$60^('PCF decay matrix'!BE$1-'PCF decay matrix'!$A5)))</f>
        <v>1.6855218616746193</v>
      </c>
      <c r="BF5">
        <f ca="1">IF($A5&gt;BF$1,0,$B5*(1-Parameters!$B$58)*(1-Parameters!$B$60^('PCF decay matrix'!BF$1-'PCF decay matrix'!$A5)))</f>
        <v>1.6981361229832805</v>
      </c>
      <c r="BG5">
        <f ca="1">IF($A5&gt;BG$1,0,$B5*(1-Parameters!$B$58)*(1-Parameters!$B$60^('PCF decay matrix'!BG$1-'PCF decay matrix'!$A5)))</f>
        <v>1.7103446771238142</v>
      </c>
      <c r="BH5">
        <f ca="1">IF($A5&gt;BH$1,0,$B5*(1-Parameters!$B$58)*(1-Parameters!$B$60^('PCF decay matrix'!BH$1-'PCF decay matrix'!$A5)))</f>
        <v>1.7221605726848175</v>
      </c>
      <c r="BI5">
        <f ca="1">IF($A5&gt;BI$1,0,$B5*(1-Parameters!$B$58)*(1-Parameters!$B$60^('PCF decay matrix'!BI$1-'PCF decay matrix'!$A5)))</f>
        <v>1.7335964385786335</v>
      </c>
      <c r="BJ5">
        <f ca="1">IF($A5&gt;BJ$1,0,$B5*(1-Parameters!$B$58)*(1-Parameters!$B$60^('PCF decay matrix'!BJ$1-'PCF decay matrix'!$A5)))</f>
        <v>1.7446644975392223</v>
      </c>
      <c r="BK5">
        <f ca="1">IF($A5&gt;BK$1,0,$B5*(1-Parameters!$B$58)*(1-Parameters!$B$60^('PCF decay matrix'!BK$1-'PCF decay matrix'!$A5)))</f>
        <v>1.7553765791859048</v>
      </c>
      <c r="BL5">
        <f ca="1">IF($A5&gt;BL$1,0,$B5*(1-Parameters!$B$58)*(1-Parameters!$B$60^('PCF decay matrix'!BL$1-'PCF decay matrix'!$A5)))</f>
        <v>1.7657441326669434</v>
      </c>
      <c r="BM5">
        <f ca="1">IF($A5&gt;BM$1,0,$B5*(1-Parameters!$B$58)*(1-Parameters!$B$60^('PCF decay matrix'!BM$1-'PCF decay matrix'!$A5)))</f>
        <v>1.7757782388964722</v>
      </c>
      <c r="BN5">
        <f ca="1">IF($A5&gt;BN$1,0,$B5*(1-Parameters!$B$58)*(1-Parameters!$B$60^('PCF decay matrix'!BN$1-'PCF decay matrix'!$A5)))</f>
        <v>1.7854896223978556</v>
      </c>
      <c r="BO5">
        <f ca="1">IF($A5&gt;BO$1,0,$B5*(1-Parameters!$B$58)*(1-Parameters!$B$60^('PCF decay matrix'!BO$1-'PCF decay matrix'!$A5)))</f>
        <v>1.794888662766134</v>
      </c>
      <c r="BP5">
        <f ca="1">IF($A5&gt;BP$1,0,$B5*(1-Parameters!$B$58)*(1-Parameters!$B$60^('PCF decay matrix'!BP$1-'PCF decay matrix'!$A5)))</f>
        <v>1.8039854057618103</v>
      </c>
      <c r="BQ5">
        <f ca="1">IF($A5&gt;BQ$1,0,$B5*(1-Parameters!$B$58)*(1-Parameters!$B$60^('PCF decay matrix'!BQ$1-'PCF decay matrix'!$A5)))</f>
        <v>1.8127895740478264</v>
      </c>
      <c r="BR5">
        <f ca="1">IF($A5&gt;BR$1,0,$B5*(1-Parameters!$B$58)*(1-Parameters!$B$60^('PCF decay matrix'!BR$1-'PCF decay matrix'!$A5)))</f>
        <v>1.8213105775812157</v>
      </c>
      <c r="BS5">
        <f ca="1">IF($A5&gt;BS$1,0,$B5*(1-Parameters!$B$58)*(1-Parameters!$B$60^('PCF decay matrix'!BS$1-'PCF decay matrix'!$A5)))</f>
        <v>1.829557523670531</v>
      </c>
      <c r="BT5">
        <f ca="1">IF($A5&gt;BT$1,0,$B5*(1-Parameters!$B$58)*(1-Parameters!$B$60^('PCF decay matrix'!BT$1-'PCF decay matrix'!$A5)))</f>
        <v>1.8375392267097994</v>
      </c>
      <c r="BU5">
        <f ca="1">IF($A5&gt;BU$1,0,$B5*(1-Parameters!$B$58)*(1-Parameters!$B$60^('PCF decay matrix'!BU$1-'PCF decay matrix'!$A5)))</f>
        <v>1.8452642175994096</v>
      </c>
      <c r="BV5">
        <f ca="1">IF($A5&gt;BV$1,0,$B5*(1-Parameters!$B$58)*(1-Parameters!$B$60^('PCF decay matrix'!BV$1-'PCF decay matrix'!$A5)))</f>
        <v>1.8527407528639981</v>
      </c>
      <c r="BW5">
        <f ca="1">IF($A5&gt;BW$1,0,$B5*(1-Parameters!$B$58)*(1-Parameters!$B$60^('PCF decay matrix'!BW$1-'PCF decay matrix'!$A5)))</f>
        <v>1.8599768234770797</v>
      </c>
      <c r="BX5">
        <f ca="1">IF($A5&gt;BX$1,0,$B5*(1-Parameters!$B$58)*(1-Parameters!$B$60^('PCF decay matrix'!BX$1-'PCF decay matrix'!$A5)))</f>
        <v>1.8669801634018581</v>
      </c>
      <c r="BY5">
        <f ca="1">IF($A5&gt;BY$1,0,$B5*(1-Parameters!$B$58)*(1-Parameters!$B$60^('PCF decay matrix'!BY$1-'PCF decay matrix'!$A5)))</f>
        <v>1.8737582578573386</v>
      </c>
      <c r="BZ5">
        <f ca="1">IF($A5&gt;BZ$1,0,$B5*(1-Parameters!$B$58)*(1-Parameters!$B$60^('PCF decay matrix'!BZ$1-'PCF decay matrix'!$A5)))</f>
        <v>1.8803183513185835</v>
      </c>
      <c r="CA5">
        <f ca="1">IF($A5&gt;CA$1,0,$B5*(1-Parameters!$B$58)*(1-Parameters!$B$60^('PCF decay matrix'!CA$1-'PCF decay matrix'!$A5)))</f>
        <v>1.8866674552596587</v>
      </c>
      <c r="CB5">
        <f ca="1">IF($A5&gt;CB$1,0,$B5*(1-Parameters!$B$58)*(1-Parameters!$B$60^('PCF decay matrix'!CB$1-'PCF decay matrix'!$A5)))</f>
        <v>1.8928123556475449</v>
      </c>
      <c r="CC5">
        <f ca="1">IF($A5&gt;CC$1,0,$B5*(1-Parameters!$B$58)*(1-Parameters!$B$60^('PCF decay matrix'!CC$1-'PCF decay matrix'!$A5)))</f>
        <v>1.8987596201950288</v>
      </c>
      <c r="CD5">
        <f ca="1">IF($A5&gt;CD$1,0,$B5*(1-Parameters!$B$58)*(1-Parameters!$B$60^('PCF decay matrix'!CD$1-'PCF decay matrix'!$A5)))</f>
        <v>1.9045156053803192</v>
      </c>
      <c r="CE5">
        <f ca="1">IF($A5&gt;CE$1,0,$B5*(1-Parameters!$B$58)*(1-Parameters!$B$60^('PCF decay matrix'!CE$1-'PCF decay matrix'!$A5)))</f>
        <v>1.9100864632408958</v>
      </c>
      <c r="CF5">
        <f ca="1">IF($A5&gt;CF$1,0,$B5*(1-Parameters!$B$58)*(1-Parameters!$B$60^('PCF decay matrix'!CF$1-'PCF decay matrix'!$A5)))</f>
        <v>1.9154781479488521</v>
      </c>
      <c r="CG5">
        <f ca="1">IF($A5&gt;CG$1,0,$B5*(1-Parameters!$B$58)*(1-Parameters!$B$60^('PCF decay matrix'!CG$1-'PCF decay matrix'!$A5)))</f>
        <v>1.9206964221747531</v>
      </c>
      <c r="CH5">
        <f ca="1">IF($A5&gt;CH$1,0,$B5*(1-Parameters!$B$58)*(1-Parameters!$B$60^('PCF decay matrix'!CH$1-'PCF decay matrix'!$A5)))</f>
        <v>1.9257468632468218</v>
      </c>
      <c r="CI5">
        <f ca="1">IF($A5&gt;CI$1,0,$B5*(1-Parameters!$B$58)*(1-Parameters!$B$60^('PCF decay matrix'!CI$1-'PCF decay matrix'!$A5)))</f>
        <v>1.9306348691120234</v>
      </c>
      <c r="CJ5">
        <f ca="1">IF($A5&gt;CJ$1,0,$B5*(1-Parameters!$B$58)*(1-Parameters!$B$60^('PCF decay matrix'!CJ$1-'PCF decay matrix'!$A5)))</f>
        <v>1.935365664105432</v>
      </c>
      <c r="CK5">
        <f ca="1">IF($A5&gt;CK$1,0,$B5*(1-Parameters!$B$58)*(1-Parameters!$B$60^('PCF decay matrix'!CK$1-'PCF decay matrix'!$A5)))</f>
        <v>1.9399443045340348</v>
      </c>
      <c r="CL5">
        <f ca="1">IF($A5&gt;CL$1,0,$B5*(1-Parameters!$B$58)*(1-Parameters!$B$60^('PCF decay matrix'!CL$1-'PCF decay matrix'!$A5)))</f>
        <v>1.944375684080949</v>
      </c>
      <c r="CM5">
        <f ca="1">IF($A5&gt;CM$1,0,$B5*(1-Parameters!$B$58)*(1-Parameters!$B$60^('PCF decay matrix'!CM$1-'PCF decay matrix'!$A5)))</f>
        <v>1.9486645390358253</v>
      </c>
      <c r="CN5">
        <f ca="1">IF($A5&gt;CN$1,0,$B5*(1-Parameters!$B$58)*(1-Parameters!$B$60^('PCF decay matrix'!CN$1-'PCF decay matrix'!$A5)))</f>
        <v>1.9528154533570274</v>
      </c>
      <c r="CO5">
        <f ca="1">IF($A5&gt;CO$1,0,$B5*(1-Parameters!$B$58)*(1-Parameters!$B$60^('PCF decay matrix'!CO$1-'PCF decay matrix'!$A5)))</f>
        <v>1.9568328635709979</v>
      </c>
      <c r="CP5" s="4">
        <f ca="1">IF($A5&gt;CP$1,0,$B5*(1-Parameters!$B$58)*(1-Parameters!$B$60^('PCF decay matrix'!CP$1-'PCF decay matrix'!$A5)))</f>
        <v>1.9607210635140511</v>
      </c>
      <c r="CQ5" s="4">
        <f ca="1">IF($A5&gt;CQ$1,0,$B5*(1-Parameters!$B$58)*(1-Parameters!$B$60^('PCF decay matrix'!CQ$1-'PCF decay matrix'!$A5)))</f>
        <v>1.9644842089216534</v>
      </c>
      <c r="CR5" s="4">
        <f ca="1">IF($A5&gt;CR$1,0,$B5*(1-Parameters!$B$58)*(1-Parameters!$B$60^('PCF decay matrix'!CR$1-'PCF decay matrix'!$A5)))</f>
        <v>1.9681263218701042</v>
      </c>
      <c r="CS5" s="4">
        <f ca="1">IF($A5&gt;CS$1,0,$B5*(1-Parameters!$B$58)*(1-Parameters!$B$60^('PCF decay matrix'!CS$1-'PCF decay matrix'!$A5)))</f>
        <v>1.9716512950753577</v>
      </c>
      <c r="CT5" s="4">
        <f ca="1">IF($A5&gt;CT$1,0,$B5*(1-Parameters!$B$58)*(1-Parameters!$B$60^('PCF decay matrix'!CT$1-'PCF decay matrix'!$A5)))</f>
        <v>1.9750628960535872</v>
      </c>
      <c r="CU5" s="4">
        <f ca="1">IF($A5&gt;CU$1,0,$B5*(1-Parameters!$B$58)*(1-Parameters!$B$60^('PCF decay matrix'!CU$1-'PCF decay matrix'!$A5)))</f>
        <v>1.9783647711479309</v>
      </c>
      <c r="CV5" s="4">
        <f ca="1">IF($A5&gt;CV$1,0,$B5*(1-Parameters!$B$58)*(1-Parameters!$B$60^('PCF decay matrix'!CV$1-'PCF decay matrix'!$A5)))</f>
        <v>1.9815604494257304</v>
      </c>
      <c r="CW5" s="4">
        <f ca="1">IF($A5&gt;CW$1,0,$B5*(1-Parameters!$B$58)*(1-Parameters!$B$60^('PCF decay matrix'!CW$1-'PCF decay matrix'!$A5)))</f>
        <v>1.9846533464504221</v>
      </c>
      <c r="CX5" s="4">
        <f ca="1">IF($A5&gt;CX$1,0,$B5*(1-Parameters!$B$58)*(1-Parameters!$B$60^('PCF decay matrix'!CX$1-'PCF decay matrix'!$A5)))</f>
        <v>1.9876467679321161</v>
      </c>
      <c r="CY5" s="4">
        <f ca="1">IF($A5&gt;CY$1,0,$B5*(1-Parameters!$B$58)*(1-Parameters!$B$60^('PCF decay matrix'!CY$1-'PCF decay matrix'!$A5)))</f>
        <v>1.9905439132607612</v>
      </c>
      <c r="CZ5" s="4">
        <f ca="1">IF($A5&gt;CZ$1,0,$B5*(1-Parameters!$B$58)*(1-Parameters!$B$60^('PCF decay matrix'!CZ$1-'PCF decay matrix'!$A5)))</f>
        <v>1.9933478789256764</v>
      </c>
      <c r="DA5" s="4">
        <f ca="1">IF($A5&gt;DA$1,0,$B5*(1-Parameters!$B$58)*(1-Parameters!$B$60^('PCF decay matrix'!DA$1-'PCF decay matrix'!$A5)))</f>
        <v>1.9960616618251013</v>
      </c>
      <c r="DB5" s="4">
        <f ca="1">IF($A5&gt;DB$1,0,$B5*(1-Parameters!$B$58)*(1-Parameters!$B$60^('PCF decay matrix'!DB$1-'PCF decay matrix'!$A5)))</f>
        <v>1.9986881624692991</v>
      </c>
      <c r="DC5" s="4">
        <f ca="1">IF($A5&gt;DC$1,0,$B5*(1-Parameters!$B$58)*(1-Parameters!$B$60^('PCF decay matrix'!DC$1-'PCF decay matrix'!$A5)))</f>
        <v>2.0012301880806458</v>
      </c>
      <c r="DD5" s="4">
        <f ca="1">IF($A5&gt;DD$1,0,$B5*(1-Parameters!$B$58)*(1-Parameters!$B$60^('PCF decay matrix'!DD$1-'PCF decay matrix'!$A5)))</f>
        <v>2.0036904555940072</v>
      </c>
      <c r="DE5" s="4">
        <f ca="1">IF($A5&gt;DE$1,0,$B5*(1-Parameters!$B$58)*(1-Parameters!$B$60^('PCF decay matrix'!DE$1-'PCF decay matrix'!$A5)))</f>
        <v>2.0060715945606185</v>
      </c>
      <c r="DF5" s="4">
        <f ca="1">IF($A5&gt;DF$1,0,$B5*(1-Parameters!$B$58)*(1-Parameters!$B$60^('PCF decay matrix'!DF$1-'PCF decay matrix'!$A5)))</f>
        <v>2.0083761499585671</v>
      </c>
      <c r="DG5" s="4">
        <f ca="1">IF($A5&gt;DG$1,0,$B5*(1-Parameters!$B$58)*(1-Parameters!$B$60^('PCF decay matrix'!DG$1-'PCF decay matrix'!$A5)))</f>
        <v>2.0106065849128827</v>
      </c>
      <c r="DH5" s="4">
        <f ca="1">IF($A5&gt;DH$1,0,$B5*(1-Parameters!$B$58)*(1-Parameters!$B$60^('PCF decay matrix'!DH$1-'PCF decay matrix'!$A5)))</f>
        <v>2.0127652833281444</v>
      </c>
      <c r="DI5" s="4">
        <f ca="1">IF($A5&gt;DI$1,0,$B5*(1-Parameters!$B$58)*(1-Parameters!$B$60^('PCF decay matrix'!DI$1-'PCF decay matrix'!$A5)))</f>
        <v>2.0148545524364128</v>
      </c>
      <c r="DJ5" s="4">
        <f ca="1">IF($A5&gt;DJ$1,0,$B5*(1-Parameters!$B$58)*(1-Parameters!$B$60^('PCF decay matrix'!DJ$1-'PCF decay matrix'!$A5)))</f>
        <v>2.0168766252632158</v>
      </c>
      <c r="DK5" s="4">
        <f ca="1">IF($A5&gt;DK$1,0,$B5*(1-Parameters!$B$58)*(1-Parameters!$B$60^('PCF decay matrix'!DK$1-'PCF decay matrix'!$A5)))</f>
        <v>2.0188336630142234</v>
      </c>
      <c r="DL5" s="4">
        <f ca="1">IF($A5&gt;DL$1,0,$B5*(1-Parameters!$B$58)*(1-Parameters!$B$60^('PCF decay matrix'!DL$1-'PCF decay matrix'!$A5)))</f>
        <v>2.0207277573851594</v>
      </c>
      <c r="DM5" s="4">
        <f ca="1">IF($A5&gt;DM$1,0,$B5*(1-Parameters!$B$58)*(1-Parameters!$B$60^('PCF decay matrix'!DM$1-'PCF decay matrix'!$A5)))</f>
        <v>2.0225609327974183</v>
      </c>
      <c r="DN5" s="4">
        <f ca="1">IF($A5&gt;DN$1,0,$B5*(1-Parameters!$B$58)*(1-Parameters!$B$60^('PCF decay matrix'!DN$1-'PCF decay matrix'!$A5)))</f>
        <v>2.0243351485617844</v>
      </c>
      <c r="DO5" s="4">
        <f ca="1">IF($A5&gt;DO$1,0,$B5*(1-Parameters!$B$58)*(1-Parameters!$B$60^('PCF decay matrix'!DO$1-'PCF decay matrix'!$A5)))</f>
        <v>2.0260523009725544</v>
      </c>
      <c r="DP5" s="4">
        <f ca="1">IF($A5&gt;DP$1,0,$B5*(1-Parameters!$B$58)*(1-Parameters!$B$60^('PCF decay matrix'!DP$1-'PCF decay matrix'!$A5)))</f>
        <v>2.0277142253343117</v>
      </c>
      <c r="DQ5" s="4">
        <f ca="1">IF($A5&gt;DQ$1,0,$B5*(1-Parameters!$B$58)*(1-Parameters!$B$60^('PCF decay matrix'!DQ$1-'PCF decay matrix'!$A5)))</f>
        <v>2.0293226979235115</v>
      </c>
      <c r="DR5" s="4">
        <f ca="1">IF($A5&gt;DR$1,0,$B5*(1-Parameters!$B$58)*(1-Parameters!$B$60^('PCF decay matrix'!DR$1-'PCF decay matrix'!$A5)))</f>
        <v>2.0308794378869788</v>
      </c>
      <c r="DS5" s="4">
        <f ca="1">IF($A5&gt;DS$1,0,$B5*(1-Parameters!$B$58)*(1-Parameters!$B$60^('PCF decay matrix'!DS$1-'PCF decay matrix'!$A5)))</f>
        <v>2.0323861090793436</v>
      </c>
      <c r="DT5" s="4">
        <f ca="1">IF($A5&gt;DT$1,0,$B5*(1-Parameters!$B$58)*(1-Parameters!$B$60^('PCF decay matrix'!DT$1-'PCF decay matrix'!$A5)))</f>
        <v>2.0338443218413813</v>
      </c>
      <c r="DU5" s="4">
        <f ca="1">IF($A5&gt;DU$1,0,$B5*(1-Parameters!$B$58)*(1-Parameters!$B$60^('PCF decay matrix'!DU$1-'PCF decay matrix'!$A5)))</f>
        <v>2.0352556347211554</v>
      </c>
      <c r="DV5" s="4">
        <f ca="1">IF($A5&gt;DV$1,0,$B5*(1-Parameters!$B$58)*(1-Parameters!$B$60^('PCF decay matrix'!DV$1-'PCF decay matrix'!$A5)))</f>
        <v>2.0366215561398064</v>
      </c>
      <c r="DW5" s="4">
        <f ca="1">IF($A5&gt;DW$1,0,$B5*(1-Parameters!$B$58)*(1-Parameters!$B$60^('PCF decay matrix'!DW$1-'PCF decay matrix'!$A5)))</f>
        <v>2.0379435460037603</v>
      </c>
      <c r="DX5" s="4">
        <f ca="1">IF($A5&gt;DX$1,0,$B5*(1-Parameters!$B$58)*(1-Parameters!$B$60^('PCF decay matrix'!DX$1-'PCF decay matrix'!$A5)))</f>
        <v>2.0392230172650883</v>
      </c>
      <c r="DY5" s="4">
        <f ca="1">IF($A5&gt;DY$1,0,$B5*(1-Parameters!$B$58)*(1-Parameters!$B$60^('PCF decay matrix'!DY$1-'PCF decay matrix'!$A5)))</f>
        <v>2.0404613374316809</v>
      </c>
      <c r="DZ5" s="4">
        <f ca="1">IF($A5&gt;DZ$1,0,$B5*(1-Parameters!$B$58)*(1-Parameters!$B$60^('PCF decay matrix'!DZ$1-'PCF decay matrix'!$A5)))</f>
        <v>2.0416598300288475</v>
      </c>
      <c r="EA5" s="4">
        <f ca="1">IF($A5&gt;EA$1,0,$B5*(1-Parameters!$B$58)*(1-Parameters!$B$60^('PCF decay matrix'!EA$1-'PCF decay matrix'!$A5)))</f>
        <v>2.0428197760139124</v>
      </c>
      <c r="EB5" s="4">
        <f ca="1">IF($A5&gt;EB$1,0,$B5*(1-Parameters!$B$58)*(1-Parameters!$B$60^('PCF decay matrix'!EB$1-'PCF decay matrix'!$A5)))</f>
        <v>2.0439424151453083</v>
      </c>
      <c r="EC5" s="4">
        <f ca="1">IF($A5&gt;EC$1,0,$B5*(1-Parameters!$B$58)*(1-Parameters!$B$60^('PCF decay matrix'!EC$1-'PCF decay matrix'!$A5)))</f>
        <v>2.0450289473076415</v>
      </c>
      <c r="ED5" s="4">
        <f ca="1">IF($A5&gt;ED$1,0,$B5*(1-Parameters!$B$58)*(1-Parameters!$B$60^('PCF decay matrix'!ED$1-'PCF decay matrix'!$A5)))</f>
        <v>2.0460805337941337</v>
      </c>
      <c r="EE5" s="4">
        <f ca="1">IF($A5&gt;EE$1,0,$B5*(1-Parameters!$B$58)*(1-Parameters!$B$60^('PCF decay matrix'!EE$1-'PCF decay matrix'!$A5)))</f>
        <v>2.0470982985478243</v>
      </c>
      <c r="EF5" s="4">
        <f ca="1">IF($A5&gt;EF$1,0,$B5*(1-Parameters!$B$58)*(1-Parameters!$B$60^('PCF decay matrix'!EF$1-'PCF decay matrix'!$A5)))</f>
        <v>2.0480833293628451</v>
      </c>
      <c r="EG5" s="4">
        <f ca="1">IF($A5&gt;EG$1,0,$B5*(1-Parameters!$B$58)*(1-Parameters!$B$60^('PCF decay matrix'!EG$1-'PCF decay matrix'!$A5)))</f>
        <v>2.0490366790470644</v>
      </c>
      <c r="EH5" s="4">
        <f ca="1">IF($A5&gt;EH$1,0,$B5*(1-Parameters!$B$58)*(1-Parameters!$B$60^('PCF decay matrix'!EH$1-'PCF decay matrix'!$A5)))</f>
        <v>2.0499593665473359</v>
      </c>
      <c r="EI5" s="4">
        <f ca="1">IF($A5&gt;EI$1,0,$B5*(1-Parameters!$B$58)*(1-Parameters!$B$60^('PCF decay matrix'!EI$1-'PCF decay matrix'!$A5)))</f>
        <v>2.0508523780385532</v>
      </c>
      <c r="EJ5" s="4">
        <f ca="1">IF($A5&gt;EJ$1,0,$B5*(1-Parameters!$B$58)*(1-Parameters!$B$60^('PCF decay matrix'!EJ$1-'PCF decay matrix'!$A5)))</f>
        <v>2.0517166679776841</v>
      </c>
      <c r="EK5" s="4">
        <f ca="1">IF($A5&gt;EK$1,0,$B5*(1-Parameters!$B$58)*(1-Parameters!$B$60^('PCF decay matrix'!EK$1-'PCF decay matrix'!$A5)))</f>
        <v>2.0525531601238995</v>
      </c>
      <c r="EL5" s="4">
        <f ca="1">IF($A5&gt;EL$1,0,$B5*(1-Parameters!$B$58)*(1-Parameters!$B$60^('PCF decay matrix'!EL$1-'PCF decay matrix'!$A5)))</f>
        <v>2.0533627485258923</v>
      </c>
      <c r="EM5" s="4">
        <f ca="1">IF($A5&gt;EM$1,0,$B5*(1-Parameters!$B$58)*(1-Parameters!$B$60^('PCF decay matrix'!EM$1-'PCF decay matrix'!$A5)))</f>
        <v>2.0541462984774452</v>
      </c>
      <c r="EN5" s="4">
        <f ca="1">IF($A5&gt;EN$1,0,$B5*(1-Parameters!$B$58)*(1-Parameters!$B$60^('PCF decay matrix'!EN$1-'PCF decay matrix'!$A5)))</f>
        <v>2.0549046474422621</v>
      </c>
      <c r="EO5" s="4">
        <f ca="1">IF($A5&gt;EO$1,0,$B5*(1-Parameters!$B$58)*(1-Parameters!$B$60^('PCF decay matrix'!EO$1-'PCF decay matrix'!$A5)))</f>
        <v>2.0556386059490532</v>
      </c>
      <c r="EP5" s="4">
        <f ca="1">IF($A5&gt;EP$1,0,$B5*(1-Parameters!$B$58)*(1-Parameters!$B$60^('PCF decay matrix'!EP$1-'PCF decay matrix'!$A5)))</f>
        <v>2.0563489584578374</v>
      </c>
      <c r="EQ5" s="4">
        <f ca="1">IF($A5&gt;EQ$1,0,$B5*(1-Parameters!$B$58)*(1-Parameters!$B$60^('PCF decay matrix'!EQ$1-'PCF decay matrix'!$A5)))</f>
        <v>2.0570364641983754</v>
      </c>
      <c r="ER5" s="4">
        <f ca="1">IF($A5&gt;ER$1,0,$B5*(1-Parameters!$B$58)*(1-Parameters!$B$60^('PCF decay matrix'!ER$1-'PCF decay matrix'!$A5)))</f>
        <v>2.0577018579816428</v>
      </c>
      <c r="ES5" s="4">
        <f ca="1">IF($A5&gt;ES$1,0,$B5*(1-Parameters!$B$58)*(1-Parameters!$B$60^('PCF decay matrix'!ES$1-'PCF decay matrix'!$A5)))</f>
        <v>2.0583458509851975</v>
      </c>
      <c r="ET5" s="4">
        <f ca="1">IF($A5&gt;ET$1,0,$B5*(1-Parameters!$B$58)*(1-Parameters!$B$60^('PCF decay matrix'!ET$1-'PCF decay matrix'!$A5)))</f>
        <v>2.0589691315132952</v>
      </c>
      <c r="EU5" s="4">
        <f ca="1">IF($A5&gt;EU$1,0,$B5*(1-Parameters!$B$58)*(1-Parameters!$B$60^('PCF decay matrix'!EU$1-'PCF decay matrix'!$A5)))</f>
        <v>2.0595723657325511</v>
      </c>
      <c r="EV5" s="4">
        <f ca="1">IF($A5&gt;EV$1,0,$B5*(1-Parameters!$B$58)*(1-Parameters!$B$60^('PCF decay matrix'!EV$1-'PCF decay matrix'!$A5)))</f>
        <v>2.0601561983839449</v>
      </c>
      <c r="EW5" s="4">
        <f ca="1">IF($A5&gt;EW$1,0,$B5*(1-Parameters!$B$58)*(1-Parameters!$B$60^('PCF decay matrix'!EW$1-'PCF decay matrix'!$A5)))</f>
        <v>2.0607212534719239</v>
      </c>
      <c r="EX5" s="4">
        <f ca="1">IF($A5&gt;EX$1,0,$B5*(1-Parameters!$B$58)*(1-Parameters!$B$60^('PCF decay matrix'!EX$1-'PCF decay matrix'!$A5)))</f>
        <v>2.0612681349313426</v>
      </c>
      <c r="EY5" s="4">
        <f ca="1">IF($A5&gt;EY$1,0,$B5*(1-Parameters!$B$58)*(1-Parameters!$B$60^('PCF decay matrix'!EY$1-'PCF decay matrix'!$A5)))</f>
        <v>2.0617974272729551</v>
      </c>
      <c r="EZ5" s="4">
        <f ca="1">IF($A5&gt;EZ$1,0,$B5*(1-Parameters!$B$58)*(1-Parameters!$B$60^('PCF decay matrix'!EZ$1-'PCF decay matrix'!$A5)))</f>
        <v>2.0623096962081409</v>
      </c>
      <c r="FA5" s="4">
        <f ca="1">IF($A5&gt;FA$1,0,$B5*(1-Parameters!$B$58)*(1-Parameters!$B$60^('PCF decay matrix'!FA$1-'PCF decay matrix'!$A5)))</f>
        <v>2.0628054892535435</v>
      </c>
      <c r="FB5" s="4">
        <f ca="1">IF($A5&gt;FB$1,0,$B5*(1-Parameters!$B$58)*(1-Parameters!$B$60^('PCF decay matrix'!FB$1-'PCF decay matrix'!$A5)))</f>
        <v>2.0632853363162602</v>
      </c>
      <c r="FC5" s="4">
        <f ca="1">IF($A5&gt;FC$1,0,$B5*(1-Parameters!$B$58)*(1-Parameters!$B$60^('PCF decay matrix'!FC$1-'PCF decay matrix'!$A5)))</f>
        <v>2.0637497502602087</v>
      </c>
      <c r="FD5" s="4">
        <f ca="1">IF($A5&gt;FD$1,0,$B5*(1-Parameters!$B$58)*(1-Parameters!$B$60^('PCF decay matrix'!FD$1-'PCF decay matrix'!$A5)))</f>
        <v>2.0641992274542811</v>
      </c>
      <c r="FE5" s="4">
        <f ca="1">IF($A5&gt;FE$1,0,$B5*(1-Parameters!$B$58)*(1-Parameters!$B$60^('PCF decay matrix'!FE$1-'PCF decay matrix'!$A5)))</f>
        <v>2.0646342483028666</v>
      </c>
      <c r="FF5" s="4">
        <f ca="1">IF($A5&gt;FF$1,0,$B5*(1-Parameters!$B$58)*(1-Parameters!$B$60^('PCF decay matrix'!FF$1-'PCF decay matrix'!$A5)))</f>
        <v>2.065055277759309</v>
      </c>
      <c r="FG5" s="4">
        <f ca="1">IF($A5&gt;FG$1,0,$B5*(1-Parameters!$B$58)*(1-Parameters!$B$60^('PCF decay matrix'!FG$1-'PCF decay matrix'!$A5)))</f>
        <v>2.0654627658228559</v>
      </c>
      <c r="FH5" s="4">
        <f ca="1">IF($A5&gt;FH$1,0,$B5*(1-Parameters!$B$58)*(1-Parameters!$B$60^('PCF decay matrix'!FH$1-'PCF decay matrix'!$A5)))</f>
        <v>2.0658571480196177</v>
      </c>
      <c r="FI5" s="4">
        <f ca="1">IF($A5&gt;FI$1,0,$B5*(1-Parameters!$B$58)*(1-Parameters!$B$60^('PCF decay matrix'!FI$1-'PCF decay matrix'!$A5)))</f>
        <v>2.0662388458680616</v>
      </c>
      <c r="FJ5" s="4">
        <f ca="1">IF($A5&gt;FJ$1,0,$B5*(1-Parameters!$B$58)*(1-Parameters!$B$60^('PCF decay matrix'!FJ$1-'PCF decay matrix'!$A5)))</f>
        <v>2.0666082673295354</v>
      </c>
      <c r="FK5" s="4">
        <f ca="1">IF($A5&gt;FK$1,0,$B5*(1-Parameters!$B$58)*(1-Parameters!$B$60^('PCF decay matrix'!FK$1-'PCF decay matrix'!$A5)))</f>
        <v>2.0669658072442965</v>
      </c>
      <c r="FL5" s="4">
        <f ca="1">IF($A5&gt;FL$1,0,$B5*(1-Parameters!$B$58)*(1-Parameters!$B$60^('PCF decay matrix'!FL$1-'PCF decay matrix'!$A5)))</f>
        <v>2.0673118477535226</v>
      </c>
      <c r="FM5" s="4">
        <f ca="1">IF($A5&gt;FM$1,0,$B5*(1-Parameters!$B$58)*(1-Parameters!$B$60^('PCF decay matrix'!FM$1-'PCF decay matrix'!$A5)))</f>
        <v>2.0676467587077463</v>
      </c>
      <c r="FN5" s="4">
        <f ca="1">IF($A5&gt;FN$1,0,$B5*(1-Parameters!$B$58)*(1-Parameters!$B$60^('PCF decay matrix'!FN$1-'PCF decay matrix'!$A5)))</f>
        <v>2.0679708980621521</v>
      </c>
      <c r="FO5" s="4">
        <f ca="1">IF($A5&gt;FO$1,0,$B5*(1-Parameters!$B$58)*(1-Parameters!$B$60^('PCF decay matrix'!FO$1-'PCF decay matrix'!$A5)))</f>
        <v>2.0682846122591636</v>
      </c>
      <c r="FP5" s="4">
        <f ca="1">IF($A5&gt;FP$1,0,$B5*(1-Parameters!$B$58)*(1-Parameters!$B$60^('PCF decay matrix'!FP$1-'PCF decay matrix'!$A5)))</f>
        <v>2.0685882365987229</v>
      </c>
      <c r="FQ5" s="4">
        <f ca="1">IF($A5&gt;FQ$1,0,$B5*(1-Parameters!$B$58)*(1-Parameters!$B$60^('PCF decay matrix'!FQ$1-'PCF decay matrix'!$A5)))</f>
        <v>2.0688820955966607</v>
      </c>
      <c r="FR5" s="4">
        <f ca="1">IF($A5&gt;FR$1,0,$B5*(1-Parameters!$B$58)*(1-Parameters!$B$60^('PCF decay matrix'!FR$1-'PCF decay matrix'!$A5)))</f>
        <v>2.0691665033315432</v>
      </c>
      <c r="FS5" s="4">
        <f ca="1">IF($A5&gt;FS$1,0,$B5*(1-Parameters!$B$58)*(1-Parameters!$B$60^('PCF decay matrix'!FS$1-'PCF decay matrix'!$A5)))</f>
        <v>2.0694417637803588</v>
      </c>
      <c r="FT5" s="4">
        <f ca="1">IF($A5&gt;FT$1,0,$B5*(1-Parameters!$B$58)*(1-Parameters!$B$60^('PCF decay matrix'!FT$1-'PCF decay matrix'!$A5)))</f>
        <v>2.0697081711434122</v>
      </c>
      <c r="FU5" s="4">
        <f ca="1">IF($A5&gt;FU$1,0,$B5*(1-Parameters!$B$58)*(1-Parameters!$B$60^('PCF decay matrix'!FU$1-'PCF decay matrix'!$A5)))</f>
        <v>2.0699660101587689</v>
      </c>
      <c r="FV5" s="4">
        <f ca="1">IF($A5&gt;FV$1,0,$B5*(1-Parameters!$B$58)*(1-Parameters!$B$60^('PCF decay matrix'!FV$1-'PCF decay matrix'!$A5)))</f>
        <v>2.0702155564065832</v>
      </c>
      <c r="FW5" s="4">
        <f ca="1">IF($A5&gt;FW$1,0,$B5*(1-Parameters!$B$58)*(1-Parameters!$B$60^('PCF decay matrix'!FW$1-'PCF decay matrix'!$A5)))</f>
        <v>2.0704570766036414</v>
      </c>
      <c r="FX5" s="4">
        <f ca="1">IF($A5&gt;FX$1,0,$B5*(1-Parameters!$B$58)*(1-Parameters!$B$60^('PCF decay matrix'!FX$1-'PCF decay matrix'!$A5)))</f>
        <v>2.0706908288884294</v>
      </c>
      <c r="FY5" s="4">
        <f ca="1">IF($A5&gt;FY$1,0,$B5*(1-Parameters!$B$58)*(1-Parameters!$B$60^('PCF decay matrix'!FY$1-'PCF decay matrix'!$A5)))</f>
        <v>2.0709170630970353</v>
      </c>
      <c r="FZ5" s="4">
        <f ca="1">IF($A5&gt;FZ$1,0,$B5*(1-Parameters!$B$58)*(1-Parameters!$B$60^('PCF decay matrix'!FZ$1-'PCF decay matrix'!$A5)))</f>
        <v>2.0711360210301724</v>
      </c>
      <c r="GA5" s="4">
        <f ca="1">IF($A5&gt;GA$1,0,$B5*(1-Parameters!$B$58)*(1-Parameters!$B$60^('PCF decay matrix'!GA$1-'PCF decay matrix'!$A5)))</f>
        <v>2.0713479367116223</v>
      </c>
      <c r="GB5" s="4">
        <f ca="1">IF($A5&gt;GB$1,0,$B5*(1-Parameters!$B$58)*(1-Parameters!$B$60^('PCF decay matrix'!GB$1-'PCF decay matrix'!$A5)))</f>
        <v>2.0715530366383561</v>
      </c>
      <c r="GC5" s="4">
        <f ca="1">IF($A5&gt;GC$1,0,$B5*(1-Parameters!$B$58)*(1-Parameters!$B$60^('PCF decay matrix'!GC$1-'PCF decay matrix'!$A5)))</f>
        <v>2.0717515400226194</v>
      </c>
      <c r="GD5" s="4">
        <f ca="1">IF($A5&gt;GD$1,0,$B5*(1-Parameters!$B$58)*(1-Parameters!$B$60^('PCF decay matrix'!GD$1-'PCF decay matrix'!$A5)))</f>
        <v>2.0719436590262261</v>
      </c>
      <c r="GE5" s="4">
        <f ca="1">IF($A5&gt;GE$1,0,$B5*(1-Parameters!$B$58)*(1-Parameters!$B$60^('PCF decay matrix'!GE$1-'PCF decay matrix'!$A5)))</f>
        <v>2.0721295989873196</v>
      </c>
      <c r="GF5" s="4">
        <f ca="1">IF($A5&gt;GF$1,0,$B5*(1-Parameters!$B$58)*(1-Parameters!$B$60^('PCF decay matrix'!GF$1-'PCF decay matrix'!$A5)))</f>
        <v>2.0723095586398399</v>
      </c>
      <c r="GG5" s="4">
        <f ca="1">IF($A5&gt;GG$1,0,$B5*(1-Parameters!$B$58)*(1-Parameters!$B$60^('PCF decay matrix'!GG$1-'PCF decay matrix'!$A5)))</f>
        <v>2.0724837303259287</v>
      </c>
      <c r="GH5" s="4">
        <f ca="1">IF($A5&gt;GH$1,0,$B5*(1-Parameters!$B$58)*(1-Parameters!$B$60^('PCF decay matrix'!GH$1-'PCF decay matrix'!$A5)))</f>
        <v>2.0726523002015118</v>
      </c>
      <c r="GI5" s="4">
        <f ca="1">IF($A5&gt;GI$1,0,$B5*(1-Parameters!$B$58)*(1-Parameters!$B$60^('PCF decay matrix'!GI$1-'PCF decay matrix'!$A5)))</f>
        <v>2.0728154484352577</v>
      </c>
      <c r="GJ5" s="4">
        <f ca="1">IF($A5&gt;GJ$1,0,$B5*(1-Parameters!$B$58)*(1-Parameters!$B$60^('PCF decay matrix'!GJ$1-'PCF decay matrix'!$A5)))</f>
        <v>2.0729733494011469</v>
      </c>
      <c r="GK5" s="4">
        <f ca="1">IF($A5&gt;GK$1,0,$B5*(1-Parameters!$B$58)*(1-Parameters!$B$60^('PCF decay matrix'!GK$1-'PCF decay matrix'!$A5)))</f>
        <v>2.073126171864843</v>
      </c>
    </row>
    <row r="6" spans="1:193" x14ac:dyDescent="0.25">
      <c r="A6">
        <v>2014</v>
      </c>
      <c r="B6" s="20">
        <f ca="1">'PCF model'!D6</f>
        <v>3.0347071735212015</v>
      </c>
      <c r="C6">
        <f>IF($A6&gt;C$1,0,$B6*(1-Parameters!$B$58)*(1-Parameters!$B$60^('PCF decay matrix'!C$1-'PCF decay matrix'!$A6)))</f>
        <v>0</v>
      </c>
      <c r="D6">
        <f>IF($A6&gt;D$1,0,$B6*(1-Parameters!$B$58)*(1-Parameters!$B$60^('PCF decay matrix'!D$1-'PCF decay matrix'!$A6)))</f>
        <v>0</v>
      </c>
      <c r="E6">
        <f>IF($A6&gt;E$1,0,$B6*(1-Parameters!$B$58)*(1-Parameters!$B$60^('PCF decay matrix'!E$1-'PCF decay matrix'!$A6)))</f>
        <v>0</v>
      </c>
      <c r="F6">
        <f>IF($A6&gt;F$1,0,$B6*(1-Parameters!$B$58)*(1-Parameters!$B$60^('PCF decay matrix'!F$1-'PCF decay matrix'!$A6)))</f>
        <v>0</v>
      </c>
      <c r="G6">
        <f ca="1">IF($A6&gt;G$1,0,$B6*(1-Parameters!$B$58)*(1-Parameters!$B$60^('PCF decay matrix'!G$1-'PCF decay matrix'!$A6)))</f>
        <v>0</v>
      </c>
      <c r="H6">
        <f ca="1">IF($A6&gt;H$1,0,$B6*(1-Parameters!$B$58)*(1-Parameters!$B$60^('PCF decay matrix'!H$1-'PCF decay matrix'!$A6)))</f>
        <v>6.1558919565828256E-2</v>
      </c>
      <c r="I6">
        <f ca="1">IF($A6&gt;I$1,0,$B6*(1-Parameters!$B$58)*(1-Parameters!$B$60^('PCF decay matrix'!I$1-'PCF decay matrix'!$A6)))</f>
        <v>0.12113794555573316</v>
      </c>
      <c r="J6">
        <f ca="1">IF($A6&gt;J$1,0,$B6*(1-Parameters!$B$58)*(1-Parameters!$B$60^('PCF decay matrix'!J$1-'PCF decay matrix'!$A6)))</f>
        <v>0.1788007564520474</v>
      </c>
      <c r="K6">
        <f ca="1">IF($A6&gt;K$1,0,$B6*(1-Parameters!$B$58)*(1-Parameters!$B$60^('PCF decay matrix'!K$1-'PCF decay matrix'!$A6)))</f>
        <v>0.23460898267292371</v>
      </c>
      <c r="L6">
        <f ca="1">IF($A6&gt;L$1,0,$B6*(1-Parameters!$B$58)*(1-Parameters!$B$60^('PCF decay matrix'!L$1-'PCF decay matrix'!$A6)))</f>
        <v>0.28862227244336047</v>
      </c>
      <c r="M6">
        <f ca="1">IF($A6&gt;M$1,0,$B6*(1-Parameters!$B$58)*(1-Parameters!$B$60^('PCF decay matrix'!M$1-'PCF decay matrix'!$A6)))</f>
        <v>0.34089835554764386</v>
      </c>
      <c r="N6">
        <f ca="1">IF($A6&gt;N$1,0,$B6*(1-Parameters!$B$58)*(1-Parameters!$B$60^('PCF decay matrix'!N$1-'PCF decay matrix'!$A6)))</f>
        <v>0.3914931050313471</v>
      </c>
      <c r="O6">
        <f ca="1">IF($A6&gt;O$1,0,$B6*(1-Parameters!$B$58)*(1-Parameters!$B$60^('PCF decay matrix'!O$1-'PCF decay matrix'!$A6)))</f>
        <v>0.44046059691883621</v>
      </c>
      <c r="P6">
        <f ca="1">IF($A6&gt;P$1,0,$B6*(1-Parameters!$B$58)*(1-Parameters!$B$60^('PCF decay matrix'!P$1-'PCF decay matrix'!$A6)))</f>
        <v>0.48785316801010448</v>
      </c>
      <c r="Q6">
        <f ca="1">IF($A6&gt;Q$1,0,$B6*(1-Parameters!$B$58)*(1-Parameters!$B$60^('PCF decay matrix'!Q$1-'PCF decay matrix'!$A6)))</f>
        <v>0.53372147181871266</v>
      </c>
      <c r="R6">
        <f ca="1">IF($A6&gt;R$1,0,$B6*(1-Parameters!$B$58)*(1-Parameters!$B$60^('PCF decay matrix'!R$1-'PCF decay matrix'!$A6)))</f>
        <v>0.5781145327106213</v>
      </c>
      <c r="S6">
        <f ca="1">IF($A6&gt;S$1,0,$B6*(1-Parameters!$B$58)*(1-Parameters!$B$60^('PCF decay matrix'!S$1-'PCF decay matrix'!$A6)))</f>
        <v>0.62107979830177817</v>
      </c>
      <c r="T6">
        <f ca="1">IF($A6&gt;T$1,0,$B6*(1-Parameters!$B$58)*(1-Parameters!$B$60^('PCF decay matrix'!T$1-'PCF decay matrix'!$A6)))</f>
        <v>0.66266319017046305</v>
      </c>
      <c r="U6">
        <f ca="1">IF($A6&gt;U$1,0,$B6*(1-Parameters!$B$58)*(1-Parameters!$B$60^('PCF decay matrix'!U$1-'PCF decay matrix'!$A6)))</f>
        <v>0.70290915293859568</v>
      </c>
      <c r="V6">
        <f ca="1">IF($A6&gt;V$1,0,$B6*(1-Parameters!$B$58)*(1-Parameters!$B$60^('PCF decay matrix'!V$1-'PCF decay matrix'!$A6)))</f>
        <v>0.74186070177445862</v>
      </c>
      <c r="W6">
        <f ca="1">IF($A6&gt;W$1,0,$B6*(1-Parameters!$B$58)*(1-Parameters!$B$60^('PCF decay matrix'!W$1-'PCF decay matrix'!$A6)))</f>
        <v>0.77955946836761303</v>
      </c>
      <c r="X6">
        <f ca="1">IF($A6&gt;X$1,0,$B6*(1-Parameters!$B$58)*(1-Parameters!$B$60^('PCF decay matrix'!X$1-'PCF decay matrix'!$A6)))</f>
        <v>0.8160457454251413</v>
      </c>
      <c r="Y6">
        <f ca="1">IF($A6&gt;Y$1,0,$B6*(1-Parameters!$B$58)*(1-Parameters!$B$60^('PCF decay matrix'!Y$1-'PCF decay matrix'!$A6)))</f>
        <v>0.85135852973677595</v>
      </c>
      <c r="Z6">
        <f ca="1">IF($A6&gt;Z$1,0,$B6*(1-Parameters!$B$58)*(1-Parameters!$B$60^('PCF decay matrix'!Z$1-'PCF decay matrix'!$A6)))</f>
        <v>0.88553556385494248</v>
      </c>
      <c r="AA6">
        <f ca="1">IF($A6&gt;AA$1,0,$B6*(1-Parameters!$B$58)*(1-Parameters!$B$60^('PCF decay matrix'!AA$1-'PCF decay matrix'!$A6)))</f>
        <v>0.91861337643426588</v>
      </c>
      <c r="AB6">
        <f ca="1">IF($A6&gt;AB$1,0,$B6*(1-Parameters!$B$58)*(1-Parameters!$B$60^('PCF decay matrix'!AB$1-'PCF decay matrix'!$A6)))</f>
        <v>0.95062732127365346</v>
      </c>
      <c r="AC6">
        <f ca="1">IF($A6&gt;AC$1,0,$B6*(1-Parameters!$B$58)*(1-Parameters!$B$60^('PCF decay matrix'!AC$1-'PCF decay matrix'!$A6)))</f>
        <v>0.98161161510268369</v>
      </c>
      <c r="AD6">
        <f ca="1">IF($A6&gt;AD$1,0,$B6*(1-Parameters!$B$58)*(1-Parameters!$B$60^('PCF decay matrix'!AD$1-'PCF decay matrix'!$A6)))</f>
        <v>1.0115993741526876</v>
      </c>
      <c r="AE6">
        <f ca="1">IF($A6&gt;AE$1,0,$B6*(1-Parameters!$B$58)*(1-Parameters!$B$60^('PCF decay matrix'!AE$1-'PCF decay matrix'!$A6)))</f>
        <v>1.0406226495516109</v>
      </c>
      <c r="AF6">
        <f ca="1">IF($A6&gt;AF$1,0,$B6*(1-Parameters!$B$58)*(1-Parameters!$B$60^('PCF decay matrix'!AF$1-'PCF decay matrix'!$A6)))</f>
        <v>1.0687124615804839</v>
      </c>
      <c r="AG6">
        <f ca="1">IF($A6&gt;AG$1,0,$B6*(1-Parameters!$B$58)*(1-Parameters!$B$60^('PCF decay matrix'!AG$1-'PCF decay matrix'!$A6)))</f>
        <v>1.0958988328281167</v>
      </c>
      <c r="AH6">
        <f ca="1">IF($A6&gt;AH$1,0,$B6*(1-Parameters!$B$58)*(1-Parameters!$B$60^('PCF decay matrix'!AH$1-'PCF decay matrix'!$A6)))</f>
        <v>1.1222108202794532</v>
      </c>
      <c r="AI6">
        <f ca="1">IF($A6&gt;AI$1,0,$B6*(1-Parameters!$B$58)*(1-Parameters!$B$60^('PCF decay matrix'!AI$1-'PCF decay matrix'!$A6)))</f>
        <v>1.1476765463718819</v>
      </c>
      <c r="AJ6">
        <f ca="1">IF($A6&gt;AJ$1,0,$B6*(1-Parameters!$B$58)*(1-Parameters!$B$60^('PCF decay matrix'!AJ$1-'PCF decay matrix'!$A6)))</f>
        <v>1.1723232290526939</v>
      </c>
      <c r="AK6">
        <f ca="1">IF($A6&gt;AK$1,0,$B6*(1-Parameters!$B$58)*(1-Parameters!$B$60^('PCF decay matrix'!AK$1-'PCF decay matrix'!$A6)))</f>
        <v>1.1961772108698179</v>
      </c>
      <c r="AL6">
        <f ca="1">IF($A6&gt;AL$1,0,$B6*(1-Parameters!$B$58)*(1-Parameters!$B$60^('PCF decay matrix'!AL$1-'PCF decay matrix'!$A6)))</f>
        <v>1.2192639871269186</v>
      </c>
      <c r="AM6">
        <f ca="1">IF($A6&gt;AM$1,0,$B6*(1-Parameters!$B$58)*(1-Parameters!$B$60^('PCF decay matrix'!AM$1-'PCF decay matrix'!$A6)))</f>
        <v>1.2416082331329592</v>
      </c>
      <c r="AN6">
        <f ca="1">IF($A6&gt;AN$1,0,$B6*(1-Parameters!$B$58)*(1-Parameters!$B$60^('PCF decay matrix'!AN$1-'PCF decay matrix'!$A6)))</f>
        <v>1.2632338305753437</v>
      </c>
      <c r="AO6">
        <f ca="1">IF($A6&gt;AO$1,0,$B6*(1-Parameters!$B$58)*(1-Parameters!$B$60^('PCF decay matrix'!AO$1-'PCF decay matrix'!$A6)))</f>
        <v>1.2841638930448325</v>
      </c>
      <c r="AP6">
        <f ca="1">IF($A6&gt;AP$1,0,$B6*(1-Parameters!$B$58)*(1-Parameters!$B$60^('PCF decay matrix'!AP$1-'PCF decay matrix'!$A6)))</f>
        <v>1.3044207907395127</v>
      </c>
      <c r="AQ6">
        <f ca="1">IF($A6&gt;AQ$1,0,$B6*(1-Parameters!$B$58)*(1-Parameters!$B$60^('PCF decay matrix'!AQ$1-'PCF decay matrix'!$A6)))</f>
        <v>1.3240261743742208</v>
      </c>
      <c r="AR6">
        <f ca="1">IF($A6&gt;AR$1,0,$B6*(1-Parameters!$B$58)*(1-Parameters!$B$60^('PCF decay matrix'!AR$1-'PCF decay matrix'!$A6)))</f>
        <v>1.3430009983209801</v>
      </c>
      <c r="AS6">
        <f ca="1">IF($A6&gt;AS$1,0,$B6*(1-Parameters!$B$58)*(1-Parameters!$B$60^('PCF decay matrix'!AS$1-'PCF decay matrix'!$A6)))</f>
        <v>1.3613655430051823</v>
      </c>
      <c r="AT6">
        <f ca="1">IF($A6&gt;AT$1,0,$B6*(1-Parameters!$B$58)*(1-Parameters!$B$60^('PCF decay matrix'!AT$1-'PCF decay matrix'!$A6)))</f>
        <v>1.3791394365814469</v>
      </c>
      <c r="AU6">
        <f ca="1">IF($A6&gt;AU$1,0,$B6*(1-Parameters!$B$58)*(1-Parameters!$B$60^('PCF decay matrix'!AU$1-'PCF decay matrix'!$A6)))</f>
        <v>1.3963416759123317</v>
      </c>
      <c r="AV6">
        <f ca="1">IF($A6&gt;AV$1,0,$B6*(1-Parameters!$B$58)*(1-Parameters!$B$60^('PCF decay matrix'!AV$1-'PCF decay matrix'!$A6)))</f>
        <v>1.4129906468723139</v>
      </c>
      <c r="AW6">
        <f ca="1">IF($A6&gt;AW$1,0,$B6*(1-Parameters!$B$58)*(1-Parameters!$B$60^('PCF decay matrix'!AW$1-'PCF decay matrix'!$A6)))</f>
        <v>1.4291041439987411</v>
      </c>
      <c r="AX6">
        <f ca="1">IF($A6&gt;AX$1,0,$B6*(1-Parameters!$B$58)*(1-Parameters!$B$60^('PCF decay matrix'!AX$1-'PCF decay matrix'!$A6)))</f>
        <v>1.4446993895107594</v>
      </c>
      <c r="AY6">
        <f ca="1">IF($A6&gt;AY$1,0,$B6*(1-Parameters!$B$58)*(1-Parameters!$B$60^('PCF decay matrix'!AY$1-'PCF decay matrix'!$A6)))</f>
        <v>1.4597930517165409</v>
      </c>
      <c r="AZ6">
        <f ca="1">IF($A6&gt;AZ$1,0,$B6*(1-Parameters!$B$58)*(1-Parameters!$B$60^('PCF decay matrix'!AZ$1-'PCF decay matrix'!$A6)))</f>
        <v>1.4744012628284897</v>
      </c>
      <c r="BA6">
        <f ca="1">IF($A6&gt;BA$1,0,$B6*(1-Parameters!$B$58)*(1-Parameters!$B$60^('PCF decay matrix'!BA$1-'PCF decay matrix'!$A6)))</f>
        <v>1.4885396362054641</v>
      </c>
      <c r="BB6">
        <f ca="1">IF($A6&gt;BB$1,0,$B6*(1-Parameters!$B$58)*(1-Parameters!$B$60^('PCF decay matrix'!BB$1-'PCF decay matrix'!$A6)))</f>
        <v>1.5022232830404445</v>
      </c>
      <c r="BC6">
        <f ca="1">IF($A6&gt;BC$1,0,$B6*(1-Parameters!$B$58)*(1-Parameters!$B$60^('PCF decay matrix'!BC$1-'PCF decay matrix'!$A6)))</f>
        <v>1.5154668285114816</v>
      </c>
      <c r="BD6">
        <f ca="1">IF($A6&gt;BD$1,0,$B6*(1-Parameters!$B$58)*(1-Parameters!$B$60^('PCF decay matrix'!BD$1-'PCF decay matrix'!$A6)))</f>
        <v>1.5282844274131915</v>
      </c>
      <c r="BE6">
        <f ca="1">IF($A6&gt;BE$1,0,$B6*(1-Parameters!$B$58)*(1-Parameters!$B$60^('PCF decay matrix'!BE$1-'PCF decay matrix'!$A6)))</f>
        <v>1.5406897792854988</v>
      </c>
      <c r="BF6">
        <f ca="1">IF($A6&gt;BF$1,0,$B6*(1-Parameters!$B$58)*(1-Parameters!$B$60^('PCF decay matrix'!BF$1-'PCF decay matrix'!$A6)))</f>
        <v>1.5526961430558008</v>
      </c>
      <c r="BG6">
        <f ca="1">IF($A6&gt;BG$1,0,$B6*(1-Parameters!$B$58)*(1-Parameters!$B$60^('PCF decay matrix'!BG$1-'PCF decay matrix'!$A6)))</f>
        <v>1.5643163512102043</v>
      </c>
      <c r="BH6">
        <f ca="1">IF($A6&gt;BH$1,0,$B6*(1-Parameters!$B$58)*(1-Parameters!$B$60^('PCF decay matrix'!BH$1-'PCF decay matrix'!$A6)))</f>
        <v>1.575562823508974</v>
      </c>
      <c r="BI6">
        <f ca="1">IF($A6&gt;BI$1,0,$B6*(1-Parameters!$B$58)*(1-Parameters!$B$60^('PCF decay matrix'!BI$1-'PCF decay matrix'!$A6)))</f>
        <v>1.5864475802608635</v>
      </c>
      <c r="BJ6">
        <f ca="1">IF($A6&gt;BJ$1,0,$B6*(1-Parameters!$B$58)*(1-Parameters!$B$60^('PCF decay matrix'!BJ$1-'PCF decay matrix'!$A6)))</f>
        <v>1.5969822551705024</v>
      </c>
      <c r="BK6">
        <f ca="1">IF($A6&gt;BK$1,0,$B6*(1-Parameters!$B$58)*(1-Parameters!$B$60^('PCF decay matrix'!BK$1-'PCF decay matrix'!$A6)))</f>
        <v>1.6071781077725837</v>
      </c>
      <c r="BL6">
        <f ca="1">IF($A6&gt;BL$1,0,$B6*(1-Parameters!$B$58)*(1-Parameters!$B$60^('PCF decay matrix'!BL$1-'PCF decay matrix'!$A6)))</f>
        <v>1.6170460354661338</v>
      </c>
      <c r="BM6">
        <f ca="1">IF($A6&gt;BM$1,0,$B6*(1-Parameters!$B$58)*(1-Parameters!$B$60^('PCF decay matrix'!BM$1-'PCF decay matrix'!$A6)))</f>
        <v>1.6265965851617277</v>
      </c>
      <c r="BN6">
        <f ca="1">IF($A6&gt;BN$1,0,$B6*(1-Parameters!$B$58)*(1-Parameters!$B$60^('PCF decay matrix'!BN$1-'PCF decay matrix'!$A6)))</f>
        <v>1.6358399645541031</v>
      </c>
      <c r="BO6">
        <f ca="1">IF($A6&gt;BO$1,0,$B6*(1-Parameters!$B$58)*(1-Parameters!$B$60^('PCF decay matrix'!BO$1-'PCF decay matrix'!$A6)))</f>
        <v>1.6447860530322154</v>
      </c>
      <c r="BP6">
        <f ca="1">IF($A6&gt;BP$1,0,$B6*(1-Parameters!$B$58)*(1-Parameters!$B$60^('PCF decay matrix'!BP$1-'PCF decay matrix'!$A6)))</f>
        <v>1.6534444122383976</v>
      </c>
      <c r="BQ6">
        <f ca="1">IF($A6&gt;BQ$1,0,$B6*(1-Parameters!$B$58)*(1-Parameters!$B$60^('PCF decay matrix'!BQ$1-'PCF decay matrix'!$A6)))</f>
        <v>1.6618242962879128</v>
      </c>
      <c r="BR6">
        <f ca="1">IF($A6&gt;BR$1,0,$B6*(1-Parameters!$B$58)*(1-Parameters!$B$60^('PCF decay matrix'!BR$1-'PCF decay matrix'!$A6)))</f>
        <v>1.6699346616598159</v>
      </c>
      <c r="BS6">
        <f ca="1">IF($A6&gt;BS$1,0,$B6*(1-Parameters!$B$58)*(1-Parameters!$B$60^('PCF decay matrix'!BS$1-'PCF decay matrix'!$A6)))</f>
        <v>1.6777841767697022</v>
      </c>
      <c r="BT6">
        <f ca="1">IF($A6&gt;BT$1,0,$B6*(1-Parameters!$B$58)*(1-Parameters!$B$60^('PCF decay matrix'!BT$1-'PCF decay matrix'!$A6)))</f>
        <v>1.6853812312345706</v>
      </c>
      <c r="BU6">
        <f ca="1">IF($A6&gt;BU$1,0,$B6*(1-Parameters!$B$58)*(1-Parameters!$B$60^('PCF decay matrix'!BU$1-'PCF decay matrix'!$A6)))</f>
        <v>1.6927339448397065</v>
      </c>
      <c r="BV6">
        <f ca="1">IF($A6&gt;BV$1,0,$B6*(1-Parameters!$B$58)*(1-Parameters!$B$60^('PCF decay matrix'!BV$1-'PCF decay matrix'!$A6)))</f>
        <v>1.6998501762171638</v>
      </c>
      <c r="BW6">
        <f ca="1">IF($A6&gt;BW$1,0,$B6*(1-Parameters!$B$58)*(1-Parameters!$B$60^('PCF decay matrix'!BW$1-'PCF decay matrix'!$A6)))</f>
        <v>1.7067375312451274</v>
      </c>
      <c r="BX6">
        <f ca="1">IF($A6&gt;BX$1,0,$B6*(1-Parameters!$B$58)*(1-Parameters!$B$60^('PCF decay matrix'!BX$1-'PCF decay matrix'!$A6)))</f>
        <v>1.7134033711771284</v>
      </c>
      <c r="BY6">
        <f ca="1">IF($A6&gt;BY$1,0,$B6*(1-Parameters!$B$58)*(1-Parameters!$B$60^('PCF decay matrix'!BY$1-'PCF decay matrix'!$A6)))</f>
        <v>1.7198548205098048</v>
      </c>
      <c r="BZ6">
        <f ca="1">IF($A6&gt;BZ$1,0,$B6*(1-Parameters!$B$58)*(1-Parameters!$B$60^('PCF decay matrix'!BZ$1-'PCF decay matrix'!$A6)))</f>
        <v>1.7260987745976124</v>
      </c>
      <c r="CA6">
        <f ca="1">IF($A6&gt;CA$1,0,$B6*(1-Parameters!$B$58)*(1-Parameters!$B$60^('PCF decay matrix'!CA$1-'PCF decay matrix'!$A6)))</f>
        <v>1.7321419070226292</v>
      </c>
      <c r="CB6">
        <f ca="1">IF($A6&gt;CB$1,0,$B6*(1-Parameters!$B$58)*(1-Parameters!$B$60^('PCF decay matrix'!CB$1-'PCF decay matrix'!$A6)))</f>
        <v>1.7379906767273265</v>
      </c>
      <c r="CC6">
        <f ca="1">IF($A6&gt;CC$1,0,$B6*(1-Parameters!$B$58)*(1-Parameters!$B$60^('PCF decay matrix'!CC$1-'PCF decay matrix'!$A6)))</f>
        <v>1.7436513349179321</v>
      </c>
      <c r="CD6">
        <f ca="1">IF($A6&gt;CD$1,0,$B6*(1-Parameters!$B$58)*(1-Parameters!$B$60^('PCF decay matrix'!CD$1-'PCF decay matrix'!$A6)))</f>
        <v>1.7491299317457634</v>
      </c>
      <c r="CE6">
        <f ca="1">IF($A6&gt;CE$1,0,$B6*(1-Parameters!$B$58)*(1-Parameters!$B$60^('PCF decay matrix'!CE$1-'PCF decay matrix'!$A6)))</f>
        <v>1.7544323227736716</v>
      </c>
      <c r="CF6">
        <f ca="1">IF($A6&gt;CF$1,0,$B6*(1-Parameters!$B$58)*(1-Parameters!$B$60^('PCF decay matrix'!CF$1-'PCF decay matrix'!$A6)))</f>
        <v>1.7595641752345086</v>
      </c>
      <c r="CG6">
        <f ca="1">IF($A6&gt;CG$1,0,$B6*(1-Parameters!$B$58)*(1-Parameters!$B$60^('PCF decay matrix'!CG$1-'PCF decay matrix'!$A6)))</f>
        <v>1.7645309740883062</v>
      </c>
      <c r="CH6">
        <f ca="1">IF($A6&gt;CH$1,0,$B6*(1-Parameters!$B$58)*(1-Parameters!$B$60^('PCF decay matrix'!CH$1-'PCF decay matrix'!$A6)))</f>
        <v>1.7693380278846385</v>
      </c>
      <c r="CI6">
        <f ca="1">IF($A6&gt;CI$1,0,$B6*(1-Parameters!$B$58)*(1-Parameters!$B$60^('PCF decay matrix'!CI$1-'PCF decay matrix'!$A6)))</f>
        <v>1.7739904744364385</v>
      </c>
      <c r="CJ6">
        <f ca="1">IF($A6&gt;CJ$1,0,$B6*(1-Parameters!$B$58)*(1-Parameters!$B$60^('PCF decay matrix'!CJ$1-'PCF decay matrix'!$A6)))</f>
        <v>1.7784932863113272</v>
      </c>
      <c r="CK6">
        <f ca="1">IF($A6&gt;CK$1,0,$B6*(1-Parameters!$B$58)*(1-Parameters!$B$60^('PCF decay matrix'!CK$1-'PCF decay matrix'!$A6)))</f>
        <v>1.78285127614633</v>
      </c>
      <c r="CL6">
        <f ca="1">IF($A6&gt;CL$1,0,$B6*(1-Parameters!$B$58)*(1-Parameters!$B$60^('PCF decay matrix'!CL$1-'PCF decay matrix'!$A6)))</f>
        <v>1.7870691017916573</v>
      </c>
      <c r="CM6">
        <f ca="1">IF($A6&gt;CM$1,0,$B6*(1-Parameters!$B$58)*(1-Parameters!$B$60^('PCF decay matrix'!CM$1-'PCF decay matrix'!$A6)))</f>
        <v>1.7911512712890461</v>
      </c>
      <c r="CN6">
        <f ca="1">IF($A6&gt;CN$1,0,$B6*(1-Parameters!$B$58)*(1-Parameters!$B$60^('PCF decay matrix'!CN$1-'PCF decay matrix'!$A6)))</f>
        <v>1.7951021476899882</v>
      </c>
      <c r="CO6">
        <f ca="1">IF($A6&gt;CO$1,0,$B6*(1-Parameters!$B$58)*(1-Parameters!$B$60^('PCF decay matrix'!CO$1-'PCF decay matrix'!$A6)))</f>
        <v>1.7989259537189899</v>
      </c>
      <c r="CP6" s="4">
        <f ca="1">IF($A6&gt;CP$1,0,$B6*(1-Parameters!$B$58)*(1-Parameters!$B$60^('PCF decay matrix'!CP$1-'PCF decay matrix'!$A6)))</f>
        <v>1.8026267762868489</v>
      </c>
      <c r="CQ6" s="4">
        <f ca="1">IF($A6&gt;CQ$1,0,$B6*(1-Parameters!$B$58)*(1-Parameters!$B$60^('PCF decay matrix'!CQ$1-'PCF decay matrix'!$A6)))</f>
        <v>1.8062085708587745</v>
      </c>
      <c r="CR6" s="4">
        <f ca="1">IF($A6&gt;CR$1,0,$B6*(1-Parameters!$B$58)*(1-Parameters!$B$60^('PCF decay matrix'!CR$1-'PCF decay matrix'!$A6)))</f>
        <v>1.8096751656820165</v>
      </c>
      <c r="CS6" s="4">
        <f ca="1">IF($A6&gt;CS$1,0,$B6*(1-Parameters!$B$58)*(1-Parameters!$B$60^('PCF decay matrix'!CS$1-'PCF decay matrix'!$A6)))</f>
        <v>1.8130302658775219</v>
      </c>
      <c r="CT6" s="4">
        <f ca="1">IF($A6&gt;CT$1,0,$B6*(1-Parameters!$B$58)*(1-Parameters!$B$60^('PCF decay matrix'!CT$1-'PCF decay matrix'!$A6)))</f>
        <v>1.8162774573999947</v>
      </c>
      <c r="CU6" s="4">
        <f ca="1">IF($A6&gt;CU$1,0,$B6*(1-Parameters!$B$58)*(1-Parameters!$B$60^('PCF decay matrix'!CU$1-'PCF decay matrix'!$A6)))</f>
        <v>1.8194202108705899</v>
      </c>
      <c r="CV6" s="4">
        <f ca="1">IF($A6&gt;CV$1,0,$B6*(1-Parameters!$B$58)*(1-Parameters!$B$60^('PCF decay matrix'!CV$1-'PCF decay matrix'!$A6)))</f>
        <v>1.8224618852863379</v>
      </c>
      <c r="CW6" s="4">
        <f ca="1">IF($A6&gt;CW$1,0,$B6*(1-Parameters!$B$58)*(1-Parameters!$B$60^('PCF decay matrix'!CW$1-'PCF decay matrix'!$A6)))</f>
        <v>1.8254057316102632</v>
      </c>
      <c r="CX6" s="4">
        <f ca="1">IF($A6&gt;CX$1,0,$B6*(1-Parameters!$B$58)*(1-Parameters!$B$60^('PCF decay matrix'!CX$1-'PCF decay matrix'!$A6)))</f>
        <v>1.8282548962460374</v>
      </c>
      <c r="CY6" s="4">
        <f ca="1">IF($A6&gt;CY$1,0,$B6*(1-Parameters!$B$58)*(1-Parameters!$B$60^('PCF decay matrix'!CY$1-'PCF decay matrix'!$A6)))</f>
        <v>1.8310124244008776</v>
      </c>
      <c r="CZ6" s="4">
        <f ca="1">IF($A6&gt;CZ$1,0,$B6*(1-Parameters!$B$58)*(1-Parameters!$B$60^('PCF decay matrix'!CZ$1-'PCF decay matrix'!$A6)))</f>
        <v>1.8336812633402848</v>
      </c>
      <c r="DA6" s="4">
        <f ca="1">IF($A6&gt;DA$1,0,$B6*(1-Parameters!$B$58)*(1-Parameters!$B$60^('PCF decay matrix'!DA$1-'PCF decay matrix'!$A6)))</f>
        <v>1.8362642655381023</v>
      </c>
      <c r="DB6" s="4">
        <f ca="1">IF($A6&gt;DB$1,0,$B6*(1-Parameters!$B$58)*(1-Parameters!$B$60^('PCF decay matrix'!DB$1-'PCF decay matrix'!$A6)))</f>
        <v>1.8387641917252602</v>
      </c>
      <c r="DC6" s="4">
        <f ca="1">IF($A6&gt;DC$1,0,$B6*(1-Parameters!$B$58)*(1-Parameters!$B$60^('PCF decay matrix'!DC$1-'PCF decay matrix'!$A6)))</f>
        <v>1.841183713840463</v>
      </c>
      <c r="DD6" s="4">
        <f ca="1">IF($A6&gt;DD$1,0,$B6*(1-Parameters!$B$58)*(1-Parameters!$B$60^('PCF decay matrix'!DD$1-'PCF decay matrix'!$A6)))</f>
        <v>1.8435254178859779</v>
      </c>
      <c r="DE6" s="4">
        <f ca="1">IF($A6&gt;DE$1,0,$B6*(1-Parameters!$B$58)*(1-Parameters!$B$60^('PCF decay matrix'!DE$1-'PCF decay matrix'!$A6)))</f>
        <v>1.8457918066915711</v>
      </c>
      <c r="DF6" s="4">
        <f ca="1">IF($A6&gt;DF$1,0,$B6*(1-Parameters!$B$58)*(1-Parameters!$B$60^('PCF decay matrix'!DF$1-'PCF decay matrix'!$A6)))</f>
        <v>1.8479853025895501</v>
      </c>
      <c r="DG6" s="4">
        <f ca="1">IF($A6&gt;DG$1,0,$B6*(1-Parameters!$B$58)*(1-Parameters!$B$60^('PCF decay matrix'!DG$1-'PCF decay matrix'!$A6)))</f>
        <v>1.8501082500037698</v>
      </c>
      <c r="DH6" s="4">
        <f ca="1">IF($A6&gt;DH$1,0,$B6*(1-Parameters!$B$58)*(1-Parameters!$B$60^('PCF decay matrix'!DH$1-'PCF decay matrix'!$A6)))</f>
        <v>1.8521629179553691</v>
      </c>
      <c r="DI6" s="4">
        <f ca="1">IF($A6&gt;DI$1,0,$B6*(1-Parameters!$B$58)*(1-Parameters!$B$60^('PCF decay matrix'!DI$1-'PCF decay matrix'!$A6)))</f>
        <v>1.8541515024879172</v>
      </c>
      <c r="DJ6" s="4">
        <f ca="1">IF($A6&gt;DJ$1,0,$B6*(1-Parameters!$B$58)*(1-Parameters!$B$60^('PCF decay matrix'!DJ$1-'PCF decay matrix'!$A6)))</f>
        <v>1.8560761290145589</v>
      </c>
      <c r="DK6" s="4">
        <f ca="1">IF($A6&gt;DK$1,0,$B6*(1-Parameters!$B$58)*(1-Parameters!$B$60^('PCF decay matrix'!DK$1-'PCF decay matrix'!$A6)))</f>
        <v>1.8579388545896729</v>
      </c>
      <c r="DL6" s="4">
        <f ca="1">IF($A6&gt;DL$1,0,$B6*(1-Parameters!$B$58)*(1-Parameters!$B$60^('PCF decay matrix'!DL$1-'PCF decay matrix'!$A6)))</f>
        <v>1.8597416701074647</v>
      </c>
      <c r="DM6" s="4">
        <f ca="1">IF($A6&gt;DM$1,0,$B6*(1-Parameters!$B$58)*(1-Parameters!$B$60^('PCF decay matrix'!DM$1-'PCF decay matrix'!$A6)))</f>
        <v>1.8614865024298493</v>
      </c>
      <c r="DN6" s="4">
        <f ca="1">IF($A6&gt;DN$1,0,$B6*(1-Parameters!$B$58)*(1-Parameters!$B$60^('PCF decay matrix'!DN$1-'PCF decay matrix'!$A6)))</f>
        <v>1.8631752164458937</v>
      </c>
      <c r="DO6" s="4">
        <f ca="1">IF($A6&gt;DO$1,0,$B6*(1-Parameters!$B$58)*(1-Parameters!$B$60^('PCF decay matrix'!DO$1-'PCF decay matrix'!$A6)))</f>
        <v>1.8648096170650248</v>
      </c>
      <c r="DP6" s="4">
        <f ca="1">IF($A6&gt;DP$1,0,$B6*(1-Parameters!$B$58)*(1-Parameters!$B$60^('PCF decay matrix'!DP$1-'PCF decay matrix'!$A6)))</f>
        <v>1.8663914511461281</v>
      </c>
      <c r="DQ6" s="4">
        <f ca="1">IF($A6&gt;DQ$1,0,$B6*(1-Parameters!$B$58)*(1-Parameters!$B$60^('PCF decay matrix'!DQ$1-'PCF decay matrix'!$A6)))</f>
        <v>1.8679224093646039</v>
      </c>
      <c r="DR6" s="4">
        <f ca="1">IF($A6&gt;DR$1,0,$B6*(1-Parameters!$B$58)*(1-Parameters!$B$60^('PCF decay matrix'!DR$1-'PCF decay matrix'!$A6)))</f>
        <v>1.8694041280193709</v>
      </c>
      <c r="DS6" s="4">
        <f ca="1">IF($A6&gt;DS$1,0,$B6*(1-Parameters!$B$58)*(1-Parameters!$B$60^('PCF decay matrix'!DS$1-'PCF decay matrix'!$A6)))</f>
        <v>1.8708381907817577</v>
      </c>
      <c r="DT6" s="4">
        <f ca="1">IF($A6&gt;DT$1,0,$B6*(1-Parameters!$B$58)*(1-Parameters!$B$60^('PCF decay matrix'!DT$1-'PCF decay matrix'!$A6)))</f>
        <v>1.872226130388138</v>
      </c>
      <c r="DU6" s="4">
        <f ca="1">IF($A6&gt;DU$1,0,$B6*(1-Parameters!$B$58)*(1-Parameters!$B$60^('PCF decay matrix'!DU$1-'PCF decay matrix'!$A6)))</f>
        <v>1.8735694302781325</v>
      </c>
      <c r="DV6" s="4">
        <f ca="1">IF($A6&gt;DV$1,0,$B6*(1-Parameters!$B$58)*(1-Parameters!$B$60^('PCF decay matrix'!DV$1-'PCF decay matrix'!$A6)))</f>
        <v>1.8748695261801183</v>
      </c>
      <c r="DW6" s="4">
        <f ca="1">IF($A6&gt;DW$1,0,$B6*(1-Parameters!$B$58)*(1-Parameters!$B$60^('PCF decay matrix'!DW$1-'PCF decay matrix'!$A6)))</f>
        <v>1.8761278076457466</v>
      </c>
      <c r="DX6" s="4">
        <f ca="1">IF($A6&gt;DX$1,0,$B6*(1-Parameters!$B$58)*(1-Parameters!$B$60^('PCF decay matrix'!DX$1-'PCF decay matrix'!$A6)))</f>
        <v>1.8773456195351044</v>
      </c>
      <c r="DY6" s="4">
        <f ca="1">IF($A6&gt;DY$1,0,$B6*(1-Parameters!$B$58)*(1-Parameters!$B$60^('PCF decay matrix'!DY$1-'PCF decay matrix'!$A6)))</f>
        <v>1.8785242634541106</v>
      </c>
      <c r="DZ6" s="4">
        <f ca="1">IF($A6&gt;DZ$1,0,$B6*(1-Parameters!$B$58)*(1-Parameters!$B$60^('PCF decay matrix'!DZ$1-'PCF decay matrix'!$A6)))</f>
        <v>1.8796649991456822</v>
      </c>
      <c r="EA6" s="4">
        <f ca="1">IF($A6&gt;EA$1,0,$B6*(1-Parameters!$B$58)*(1-Parameters!$B$60^('PCF decay matrix'!EA$1-'PCF decay matrix'!$A6)))</f>
        <v>1.8807690458361552</v>
      </c>
      <c r="EB6" s="4">
        <f ca="1">IF($A6&gt;EB$1,0,$B6*(1-Parameters!$B$58)*(1-Parameters!$B$60^('PCF decay matrix'!EB$1-'PCF decay matrix'!$A6)))</f>
        <v>1.8818375835384036</v>
      </c>
      <c r="EC6" s="4">
        <f ca="1">IF($A6&gt;EC$1,0,$B6*(1-Parameters!$B$58)*(1-Parameters!$B$60^('PCF decay matrix'!EC$1-'PCF decay matrix'!$A6)))</f>
        <v>1.8828717543130444</v>
      </c>
      <c r="ED6" s="4">
        <f ca="1">IF($A6&gt;ED$1,0,$B6*(1-Parameters!$B$58)*(1-Parameters!$B$60^('PCF decay matrix'!ED$1-'PCF decay matrix'!$A6)))</f>
        <v>1.883872663489081</v>
      </c>
      <c r="EE6" s="4">
        <f ca="1">IF($A6&gt;EE$1,0,$B6*(1-Parameters!$B$58)*(1-Parameters!$B$60^('PCF decay matrix'!EE$1-'PCF decay matrix'!$A6)))</f>
        <v>1.8848413808452855</v>
      </c>
      <c r="EF6" s="4">
        <f ca="1">IF($A6&gt;EF$1,0,$B6*(1-Parameters!$B$58)*(1-Parameters!$B$60^('PCF decay matrix'!EF$1-'PCF decay matrix'!$A6)))</f>
        <v>1.8857789417535868</v>
      </c>
      <c r="EG6" s="4">
        <f ca="1">IF($A6&gt;EG$1,0,$B6*(1-Parameters!$B$58)*(1-Parameters!$B$60^('PCF decay matrix'!EG$1-'PCF decay matrix'!$A6)))</f>
        <v>1.8866863482856826</v>
      </c>
      <c r="EH6" s="4">
        <f ca="1">IF($A6&gt;EH$1,0,$B6*(1-Parameters!$B$58)*(1-Parameters!$B$60^('PCF decay matrix'!EH$1-'PCF decay matrix'!$A6)))</f>
        <v>1.8875645702840618</v>
      </c>
      <c r="EI6" s="4">
        <f ca="1">IF($A6&gt;EI$1,0,$B6*(1-Parameters!$B$58)*(1-Parameters!$B$60^('PCF decay matrix'!EI$1-'PCF decay matrix'!$A6)))</f>
        <v>1.8884145463985769</v>
      </c>
      <c r="EJ6" s="4">
        <f ca="1">IF($A6&gt;EJ$1,0,$B6*(1-Parameters!$B$58)*(1-Parameters!$B$60^('PCF decay matrix'!EJ$1-'PCF decay matrix'!$A6)))</f>
        <v>1.8892371850896825</v>
      </c>
      <c r="EK6" s="4">
        <f ca="1">IF($A6&gt;EK$1,0,$B6*(1-Parameters!$B$58)*(1-Parameters!$B$60^('PCF decay matrix'!EK$1-'PCF decay matrix'!$A6)))</f>
        <v>1.8900333655994015</v>
      </c>
      <c r="EL6" s="4">
        <f ca="1">IF($A6&gt;EL$1,0,$B6*(1-Parameters!$B$58)*(1-Parameters!$B$60^('PCF decay matrix'!EL$1-'PCF decay matrix'!$A6)))</f>
        <v>1.8908039388910673</v>
      </c>
      <c r="EM6" s="4">
        <f ca="1">IF($A6&gt;EM$1,0,$B6*(1-Parameters!$B$58)*(1-Parameters!$B$60^('PCF decay matrix'!EM$1-'PCF decay matrix'!$A6)))</f>
        <v>1.891549728558837</v>
      </c>
      <c r="EN6" s="4">
        <f ca="1">IF($A6&gt;EN$1,0,$B6*(1-Parameters!$B$58)*(1-Parameters!$B$60^('PCF decay matrix'!EN$1-'PCF decay matrix'!$A6)))</f>
        <v>1.8922715317079573</v>
      </c>
      <c r="EO6" s="4">
        <f ca="1">IF($A6&gt;EO$1,0,$B6*(1-Parameters!$B$58)*(1-Parameters!$B$60^('PCF decay matrix'!EO$1-'PCF decay matrix'!$A6)))</f>
        <v>1.8929701198067144</v>
      </c>
      <c r="EP6" s="4">
        <f ca="1">IF($A6&gt;EP$1,0,$B6*(1-Parameters!$B$58)*(1-Parameters!$B$60^('PCF decay matrix'!EP$1-'PCF decay matrix'!$A6)))</f>
        <v>1.8936462395109854</v>
      </c>
      <c r="EQ6" s="4">
        <f ca="1">IF($A6&gt;EQ$1,0,$B6*(1-Parameters!$B$58)*(1-Parameters!$B$60^('PCF decay matrix'!EQ$1-'PCF decay matrix'!$A6)))</f>
        <v>1.8943006134622693</v>
      </c>
      <c r="ER6" s="4">
        <f ca="1">IF($A6&gt;ER$1,0,$B6*(1-Parameters!$B$58)*(1-Parameters!$B$60^('PCF decay matrix'!ER$1-'PCF decay matrix'!$A6)))</f>
        <v>1.8949339410600508</v>
      </c>
      <c r="ES6" s="4">
        <f ca="1">IF($A6&gt;ES$1,0,$B6*(1-Parameters!$B$58)*(1-Parameters!$B$60^('PCF decay matrix'!ES$1-'PCF decay matrix'!$A6)))</f>
        <v>1.8955468992093243</v>
      </c>
      <c r="ET6" s="4">
        <f ca="1">IF($A6&gt;ET$1,0,$B6*(1-Parameters!$B$58)*(1-Parameters!$B$60^('PCF decay matrix'!ET$1-'PCF decay matrix'!$A6)))</f>
        <v>1.8961401430440741</v>
      </c>
      <c r="EU6" s="4">
        <f ca="1">IF($A6&gt;EU$1,0,$B6*(1-Parameters!$B$58)*(1-Parameters!$B$60^('PCF decay matrix'!EU$1-'PCF decay matrix'!$A6)))</f>
        <v>1.8967143066274865</v>
      </c>
      <c r="EV6" s="4">
        <f ca="1">IF($A6&gt;EV$1,0,$B6*(1-Parameters!$B$58)*(1-Parameters!$B$60^('PCF decay matrix'!EV$1-'PCF decay matrix'!$A6)))</f>
        <v>1.8972700036296408</v>
      </c>
      <c r="EW6" s="4">
        <f ca="1">IF($A6&gt;EW$1,0,$B6*(1-Parameters!$B$58)*(1-Parameters!$B$60^('PCF decay matrix'!EW$1-'PCF decay matrix'!$A6)))</f>
        <v>1.8978078279834041</v>
      </c>
      <c r="EX6" s="4">
        <f ca="1">IF($A6&gt;EX$1,0,$B6*(1-Parameters!$B$58)*(1-Parameters!$B$60^('PCF decay matrix'!EX$1-'PCF decay matrix'!$A6)))</f>
        <v>1.8983283545192313</v>
      </c>
      <c r="EY6" s="4">
        <f ca="1">IF($A6&gt;EY$1,0,$B6*(1-Parameters!$B$58)*(1-Parameters!$B$60^('PCF decay matrix'!EY$1-'PCF decay matrix'!$A6)))</f>
        <v>1.8988321395795478</v>
      </c>
      <c r="EZ6" s="4">
        <f ca="1">IF($A6&gt;EZ$1,0,$B6*(1-Parameters!$B$58)*(1-Parameters!$B$60^('PCF decay matrix'!EZ$1-'PCF decay matrix'!$A6)))</f>
        <v>1.8993197216133719</v>
      </c>
      <c r="FA6" s="4">
        <f ca="1">IF($A6&gt;FA$1,0,$B6*(1-Parameters!$B$58)*(1-Parameters!$B$60^('PCF decay matrix'!FA$1-'PCF decay matrix'!$A6)))</f>
        <v>1.8997916217518134</v>
      </c>
      <c r="FB6" s="4">
        <f ca="1">IF($A6&gt;FB$1,0,$B6*(1-Parameters!$B$58)*(1-Parameters!$B$60^('PCF decay matrix'!FB$1-'PCF decay matrix'!$A6)))</f>
        <v>1.9002483443650615</v>
      </c>
      <c r="FC6" s="4">
        <f ca="1">IF($A6&gt;FC$1,0,$B6*(1-Parameters!$B$58)*(1-Parameters!$B$60^('PCF decay matrix'!FC$1-'PCF decay matrix'!$A6)))</f>
        <v>1.9006903776014601</v>
      </c>
      <c r="FD6" s="4">
        <f ca="1">IF($A6&gt;FD$1,0,$B6*(1-Parameters!$B$58)*(1-Parameters!$B$60^('PCF decay matrix'!FD$1-'PCF decay matrix'!$A6)))</f>
        <v>1.9011181939092436</v>
      </c>
      <c r="FE6" s="4">
        <f ca="1">IF($A6&gt;FE$1,0,$B6*(1-Parameters!$B$58)*(1-Parameters!$B$60^('PCF decay matrix'!FE$1-'PCF decay matrix'!$A6)))</f>
        <v>1.9015322505414933</v>
      </c>
      <c r="FF6" s="4">
        <f ca="1">IF($A6&gt;FF$1,0,$B6*(1-Parameters!$B$58)*(1-Parameters!$B$60^('PCF decay matrix'!FF$1-'PCF decay matrix'!$A6)))</f>
        <v>1.9019329900448516</v>
      </c>
      <c r="FG6" s="4">
        <f ca="1">IF($A6&gt;FG$1,0,$B6*(1-Parameters!$B$58)*(1-Parameters!$B$60^('PCF decay matrix'!FG$1-'PCF decay matrix'!$A6)))</f>
        <v>1.9023208407325205</v>
      </c>
      <c r="FH6" s="4">
        <f ca="1">IF($A6&gt;FH$1,0,$B6*(1-Parameters!$B$58)*(1-Parameters!$B$60^('PCF decay matrix'!FH$1-'PCF decay matrix'!$A6)))</f>
        <v>1.9026962171420452</v>
      </c>
      <c r="FI6" s="4">
        <f ca="1">IF($A6&gt;FI$1,0,$B6*(1-Parameters!$B$58)*(1-Parameters!$B$60^('PCF decay matrix'!FI$1-'PCF decay matrix'!$A6)))</f>
        <v>1.903059520478374</v>
      </c>
      <c r="FJ6" s="4">
        <f ca="1">IF($A6&gt;FJ$1,0,$B6*(1-Parameters!$B$58)*(1-Parameters!$B$60^('PCF decay matrix'!FJ$1-'PCF decay matrix'!$A6)))</f>
        <v>1.9034111390426702</v>
      </c>
      <c r="FK6" s="4">
        <f ca="1">IF($A6&gt;FK$1,0,$B6*(1-Parameters!$B$58)*(1-Parameters!$B$60^('PCF decay matrix'!FK$1-'PCF decay matrix'!$A6)))</f>
        <v>1.9037514486473299</v>
      </c>
      <c r="FL6" s="4">
        <f ca="1">IF($A6&gt;FL$1,0,$B6*(1-Parameters!$B$58)*(1-Parameters!$B$60^('PCF decay matrix'!FL$1-'PCF decay matrix'!$A6)))</f>
        <v>1.9040808130176541</v>
      </c>
      <c r="FM6" s="4">
        <f ca="1">IF($A6&gt;FM$1,0,$B6*(1-Parameters!$B$58)*(1-Parameters!$B$60^('PCF decay matrix'!FM$1-'PCF decay matrix'!$A6)))</f>
        <v>1.9043995841806001</v>
      </c>
      <c r="FN6" s="4">
        <f ca="1">IF($A6&gt;FN$1,0,$B6*(1-Parameters!$B$58)*(1-Parameters!$B$60^('PCF decay matrix'!FN$1-'PCF decay matrix'!$A6)))</f>
        <v>1.9047081028410304</v>
      </c>
      <c r="FO6" s="4">
        <f ca="1">IF($A6&gt;FO$1,0,$B6*(1-Parameters!$B$58)*(1-Parameters!$B$60^('PCF decay matrix'!FO$1-'PCF decay matrix'!$A6)))</f>
        <v>1.9050066987458611</v>
      </c>
      <c r="FP6" s="4">
        <f ca="1">IF($A6&gt;FP$1,0,$B6*(1-Parameters!$B$58)*(1-Parameters!$B$60^('PCF decay matrix'!FP$1-'PCF decay matrix'!$A6)))</f>
        <v>1.9052956910364964</v>
      </c>
      <c r="FQ6" s="4">
        <f ca="1">IF($A6&gt;FQ$1,0,$B6*(1-Parameters!$B$58)*(1-Parameters!$B$60^('PCF decay matrix'!FQ$1-'PCF decay matrix'!$A6)))</f>
        <v>1.9055753885899316</v>
      </c>
      <c r="FR6" s="4">
        <f ca="1">IF($A6&gt;FR$1,0,$B6*(1-Parameters!$B$58)*(1-Parameters!$B$60^('PCF decay matrix'!FR$1-'PCF decay matrix'!$A6)))</f>
        <v>1.9058460903488796</v>
      </c>
      <c r="FS6" s="4">
        <f ca="1">IF($A6&gt;FS$1,0,$B6*(1-Parameters!$B$58)*(1-Parameters!$B$60^('PCF decay matrix'!FS$1-'PCF decay matrix'!$A6)))</f>
        <v>1.9061080856412862</v>
      </c>
      <c r="FT6" s="4">
        <f ca="1">IF($A6&gt;FT$1,0,$B6*(1-Parameters!$B$58)*(1-Parameters!$B$60^('PCF decay matrix'!FT$1-'PCF decay matrix'!$A6)))</f>
        <v>1.9063616544895639</v>
      </c>
      <c r="FU6" s="4">
        <f ca="1">IF($A6&gt;FU$1,0,$B6*(1-Parameters!$B$58)*(1-Parameters!$B$60^('PCF decay matrix'!FU$1-'PCF decay matrix'!$A6)))</f>
        <v>1.9066070679098821</v>
      </c>
      <c r="FV6" s="4">
        <f ca="1">IF($A6&gt;FV$1,0,$B6*(1-Parameters!$B$58)*(1-Parameters!$B$60^('PCF decay matrix'!FV$1-'PCF decay matrix'!$A6)))</f>
        <v>1.9068445882018326</v>
      </c>
      <c r="FW6" s="4">
        <f ca="1">IF($A6&gt;FW$1,0,$B6*(1-Parameters!$B$58)*(1-Parameters!$B$60^('PCF decay matrix'!FW$1-'PCF decay matrix'!$A6)))</f>
        <v>1.9070744692287749</v>
      </c>
      <c r="FX6" s="4">
        <f ca="1">IF($A6&gt;FX$1,0,$B6*(1-Parameters!$B$58)*(1-Parameters!$B$60^('PCF decay matrix'!FX$1-'PCF decay matrix'!$A6)))</f>
        <v>1.9072969566891684</v>
      </c>
      <c r="FY6" s="4">
        <f ca="1">IF($A6&gt;FY$1,0,$B6*(1-Parameters!$B$58)*(1-Parameters!$B$60^('PCF decay matrix'!FY$1-'PCF decay matrix'!$A6)))</f>
        <v>1.9075122883791771</v>
      </c>
      <c r="FZ6" s="4">
        <f ca="1">IF($A6&gt;FZ$1,0,$B6*(1-Parameters!$B$58)*(1-Parameters!$B$60^('PCF decay matrix'!FZ$1-'PCF decay matrix'!$A6)))</f>
        <v>1.9077206944468268</v>
      </c>
      <c r="GA6" s="4">
        <f ca="1">IF($A6&gt;GA$1,0,$B6*(1-Parameters!$B$58)*(1-Parameters!$B$60^('PCF decay matrix'!GA$1-'PCF decay matrix'!$A6)))</f>
        <v>1.9079223976379893</v>
      </c>
      <c r="GB6" s="4">
        <f ca="1">IF($A6&gt;GB$1,0,$B6*(1-Parameters!$B$58)*(1-Parameters!$B$60^('PCF decay matrix'!GB$1-'PCF decay matrix'!$A6)))</f>
        <v>1.9081176135344555</v>
      </c>
      <c r="GC6" s="4">
        <f ca="1">IF($A6&gt;GC$1,0,$B6*(1-Parameters!$B$58)*(1-Parameters!$B$60^('PCF decay matrix'!GC$1-'PCF decay matrix'!$A6)))</f>
        <v>1.9083065507843493</v>
      </c>
      <c r="GD6" s="4">
        <f ca="1">IF($A6&gt;GD$1,0,$B6*(1-Parameters!$B$58)*(1-Parameters!$B$60^('PCF decay matrix'!GD$1-'PCF decay matrix'!$A6)))</f>
        <v>1.9084894113251332</v>
      </c>
      <c r="GE6" s="4">
        <f ca="1">IF($A6&gt;GE$1,0,$B6*(1-Parameters!$B$58)*(1-Parameters!$B$60^('PCF decay matrix'!GE$1-'PCF decay matrix'!$A6)))</f>
        <v>1.9086663905994403</v>
      </c>
      <c r="GF6" s="4">
        <f ca="1">IF($A6&gt;GF$1,0,$B6*(1-Parameters!$B$58)*(1-Parameters!$B$60^('PCF decay matrix'!GF$1-'PCF decay matrix'!$A6)))</f>
        <v>1.9088376777639648</v>
      </c>
      <c r="GG6" s="4">
        <f ca="1">IF($A6&gt;GG$1,0,$B6*(1-Parameters!$B$58)*(1-Parameters!$B$60^('PCF decay matrix'!GG$1-'PCF decay matrix'!$A6)))</f>
        <v>1.9090034558916338</v>
      </c>
      <c r="GH6" s="4">
        <f ca="1">IF($A6&gt;GH$1,0,$B6*(1-Parameters!$B$58)*(1-Parameters!$B$60^('PCF decay matrix'!GH$1-'PCF decay matrix'!$A6)))</f>
        <v>1.9091639021672764</v>
      </c>
      <c r="GI6" s="4">
        <f ca="1">IF($A6&gt;GI$1,0,$B6*(1-Parameters!$B$58)*(1-Parameters!$B$60^('PCF decay matrix'!GI$1-'PCF decay matrix'!$A6)))</f>
        <v>1.9093191880770022</v>
      </c>
      <c r="GJ6" s="4">
        <f ca="1">IF($A6&gt;GJ$1,0,$B6*(1-Parameters!$B$58)*(1-Parameters!$B$60^('PCF decay matrix'!GJ$1-'PCF decay matrix'!$A6)))</f>
        <v>1.9094694795914842</v>
      </c>
      <c r="GK6" s="4">
        <f ca="1">IF($A6&gt;GK$1,0,$B6*(1-Parameters!$B$58)*(1-Parameters!$B$60^('PCF decay matrix'!GK$1-'PCF decay matrix'!$A6)))</f>
        <v>1.9096149373433506</v>
      </c>
    </row>
    <row r="7" spans="1:193" x14ac:dyDescent="0.25">
      <c r="A7">
        <v>2015</v>
      </c>
      <c r="B7" s="20">
        <f ca="1">'PCF model'!D7</f>
        <v>2.8288315119414094</v>
      </c>
      <c r="C7">
        <f>IF($A7&gt;C$1,0,$B7*(1-Parameters!$B$58)*(1-Parameters!$B$60^('PCF decay matrix'!C$1-'PCF decay matrix'!$A7)))</f>
        <v>0</v>
      </c>
      <c r="D7">
        <f>IF($A7&gt;D$1,0,$B7*(1-Parameters!$B$58)*(1-Parameters!$B$60^('PCF decay matrix'!D$1-'PCF decay matrix'!$A7)))</f>
        <v>0</v>
      </c>
      <c r="E7">
        <f>IF($A7&gt;E$1,0,$B7*(1-Parameters!$B$58)*(1-Parameters!$B$60^('PCF decay matrix'!E$1-'PCF decay matrix'!$A7)))</f>
        <v>0</v>
      </c>
      <c r="F7">
        <f>IF($A7&gt;F$1,0,$B7*(1-Parameters!$B$58)*(1-Parameters!$B$60^('PCF decay matrix'!F$1-'PCF decay matrix'!$A7)))</f>
        <v>0</v>
      </c>
      <c r="G7">
        <f>IF($A7&gt;G$1,0,$B7*(1-Parameters!$B$58)*(1-Parameters!$B$60^('PCF decay matrix'!G$1-'PCF decay matrix'!$A7)))</f>
        <v>0</v>
      </c>
      <c r="H7">
        <f ca="1">IF($A7&gt;H$1,0,$B7*(1-Parameters!$B$58)*(1-Parameters!$B$60^('PCF decay matrix'!H$1-'PCF decay matrix'!$A7)))</f>
        <v>0</v>
      </c>
      <c r="I7">
        <f ca="1">IF($A7&gt;I$1,0,$B7*(1-Parameters!$B$58)*(1-Parameters!$B$60^('PCF decay matrix'!I$1-'PCF decay matrix'!$A7)))</f>
        <v>5.738273960278855E-2</v>
      </c>
      <c r="J7">
        <f ca="1">IF($A7&gt;J$1,0,$B7*(1-Parameters!$B$58)*(1-Parameters!$B$60^('PCF decay matrix'!J$1-'PCF decay matrix'!$A7)))</f>
        <v>0.1129199023450711</v>
      </c>
      <c r="K7">
        <f ca="1">IF($A7&gt;K$1,0,$B7*(1-Parameters!$B$58)*(1-Parameters!$B$60^('PCF decay matrix'!K$1-'PCF decay matrix'!$A7)))</f>
        <v>0.16667084673729207</v>
      </c>
      <c r="L7">
        <f ca="1">IF($A7&gt;L$1,0,$B7*(1-Parameters!$B$58)*(1-Parameters!$B$60^('PCF decay matrix'!L$1-'PCF decay matrix'!$A7)))</f>
        <v>0.2186930221671505</v>
      </c>
      <c r="M7">
        <f ca="1">IF($A7&gt;M$1,0,$B7*(1-Parameters!$B$58)*(1-Parameters!$B$60^('PCF decay matrix'!M$1-'PCF decay matrix'!$A7)))</f>
        <v>0.26904203030191071</v>
      </c>
      <c r="N7">
        <f ca="1">IF($A7&gt;N$1,0,$B7*(1-Parameters!$B$58)*(1-Parameters!$B$60^('PCF decay matrix'!N$1-'PCF decay matrix'!$A7)))</f>
        <v>0.31777168451585508</v>
      </c>
      <c r="O7">
        <f ca="1">IF($A7&gt;O$1,0,$B7*(1-Parameters!$B$58)*(1-Parameters!$B$60^('PCF decay matrix'!O$1-'PCF decay matrix'!$A7)))</f>
        <v>0.36493406740639694</v>
      </c>
      <c r="P7">
        <f ca="1">IF($A7&gt;P$1,0,$B7*(1-Parameters!$B$58)*(1-Parameters!$B$60^('PCF decay matrix'!P$1-'PCF decay matrix'!$A7)))</f>
        <v>0.41057958646032844</v>
      </c>
      <c r="Q7">
        <f ca="1">IF($A7&gt;Q$1,0,$B7*(1-Parameters!$B$58)*(1-Parameters!$B$60^('PCF decay matrix'!Q$1-'PCF decay matrix'!$A7)))</f>
        <v>0.45475702792969613</v>
      </c>
      <c r="R7">
        <f ca="1">IF($A7&gt;R$1,0,$B7*(1-Parameters!$B$58)*(1-Parameters!$B$60^('PCF decay matrix'!R$1-'PCF decay matrix'!$A7)))</f>
        <v>0.49751360897489089</v>
      </c>
      <c r="S7">
        <f ca="1">IF($A7&gt;S$1,0,$B7*(1-Parameters!$B$58)*(1-Parameters!$B$60^('PCF decay matrix'!S$1-'PCF decay matrix'!$A7)))</f>
        <v>0.53889502813068135</v>
      </c>
      <c r="T7">
        <f ca="1">IF($A7&gt;T$1,0,$B7*(1-Parameters!$B$58)*(1-Parameters!$B$60^('PCF decay matrix'!T$1-'PCF decay matrix'!$A7)))</f>
        <v>0.57894551414912987</v>
      </c>
      <c r="U7">
        <f ca="1">IF($A7&gt;U$1,0,$B7*(1-Parameters!$B$58)*(1-Parameters!$B$60^('PCF decay matrix'!U$1-'PCF decay matrix'!$A7)))</f>
        <v>0.61770787327159304</v>
      </c>
      <c r="V7">
        <f ca="1">IF($A7&gt;V$1,0,$B7*(1-Parameters!$B$58)*(1-Parameters!$B$60^('PCF decay matrix'!V$1-'PCF decay matrix'!$A7)))</f>
        <v>0.65522353498033514</v>
      </c>
      <c r="W7">
        <f ca="1">IF($A7&gt;W$1,0,$B7*(1-Parameters!$B$58)*(1-Parameters!$B$60^('PCF decay matrix'!W$1-'PCF decay matrix'!$A7)))</f>
        <v>0.69153259627864894</v>
      </c>
      <c r="X7">
        <f ca="1">IF($A7&gt;X$1,0,$B7*(1-Parameters!$B$58)*(1-Parameters!$B$60^('PCF decay matrix'!X$1-'PCF decay matrix'!$A7)))</f>
        <v>0.72667386454681582</v>
      </c>
      <c r="Y7">
        <f ca="1">IF($A7&gt;Y$1,0,$B7*(1-Parameters!$B$58)*(1-Parameters!$B$60^('PCF decay matrix'!Y$1-'PCF decay matrix'!$A7)))</f>
        <v>0.76068489901970737</v>
      </c>
      <c r="Z7">
        <f ca="1">IF($A7&gt;Z$1,0,$B7*(1-Parameters!$B$58)*(1-Parameters!$B$60^('PCF decay matrix'!Z$1-'PCF decay matrix'!$A7)))</f>
        <v>0.79360205093035929</v>
      </c>
      <c r="AA7">
        <f ca="1">IF($A7&gt;AA$1,0,$B7*(1-Parameters!$B$58)*(1-Parameters!$B$60^('PCF decay matrix'!AA$1-'PCF decay matrix'!$A7)))</f>
        <v>0.82546050236242485</v>
      </c>
      <c r="AB7">
        <f ca="1">IF($A7&gt;AB$1,0,$B7*(1-Parameters!$B$58)*(1-Parameters!$B$60^('PCF decay matrix'!AB$1-'PCF decay matrix'!$A7)))</f>
        <v>0.85629430385303451</v>
      </c>
      <c r="AC7">
        <f ca="1">IF($A7&gt;AC$1,0,$B7*(1-Parameters!$B$58)*(1-Parameters!$B$60^('PCF decay matrix'!AC$1-'PCF decay matrix'!$A7)))</f>
        <v>0.88613641078624927</v>
      </c>
      <c r="AD7">
        <f ca="1">IF($A7&gt;AD$1,0,$B7*(1-Parameters!$B$58)*(1-Parameters!$B$60^('PCF decay matrix'!AD$1-'PCF decay matrix'!$A7)))</f>
        <v>0.91501871861600681</v>
      </c>
      <c r="AE7">
        <f ca="1">IF($A7&gt;AE$1,0,$B7*(1-Parameters!$B$58)*(1-Parameters!$B$60^('PCF decay matrix'!AE$1-'PCF decay matrix'!$A7)))</f>
        <v>0.94297209695620687</v>
      </c>
      <c r="AF7">
        <f ca="1">IF($A7&gt;AF$1,0,$B7*(1-Parameters!$B$58)*(1-Parameters!$B$60^('PCF decay matrix'!AF$1-'PCF decay matrix'!$A7)))</f>
        <v>0.97002642257437333</v>
      </c>
      <c r="AG7">
        <f ca="1">IF($A7&gt;AG$1,0,$B7*(1-Parameters!$B$58)*(1-Parameters!$B$60^('PCF decay matrix'!AG$1-'PCF decay matrix'!$A7)))</f>
        <v>0.99621061132415212</v>
      </c>
      <c r="AH7">
        <f ca="1">IF($A7&gt;AH$1,0,$B7*(1-Parameters!$B$58)*(1-Parameters!$B$60^('PCF decay matrix'!AH$1-'PCF decay matrix'!$A7)))</f>
        <v>1.0215526490507796</v>
      </c>
      <c r="AI7">
        <f ca="1">IF($A7&gt;AI$1,0,$B7*(1-Parameters!$B$58)*(1-Parameters!$B$60^('PCF decay matrix'!AI$1-'PCF decay matrix'!$A7)))</f>
        <v>1.046079621502551</v>
      </c>
      <c r="AJ7">
        <f ca="1">IF($A7&gt;AJ$1,0,$B7*(1-Parameters!$B$58)*(1-Parameters!$B$60^('PCF decay matrix'!AJ$1-'PCF decay matrix'!$A7)))</f>
        <v>1.0698177432802591</v>
      </c>
      <c r="AK7">
        <f ca="1">IF($A7&gt;AK$1,0,$B7*(1-Parameters!$B$58)*(1-Parameters!$B$60^('PCF decay matrix'!AK$1-'PCF decay matrix'!$A7)))</f>
        <v>1.0927923858555437</v>
      </c>
      <c r="AL7">
        <f ca="1">IF($A7&gt;AL$1,0,$B7*(1-Parameters!$B$58)*(1-Parameters!$B$60^('PCF decay matrix'!AL$1-'PCF decay matrix'!$A7)))</f>
        <v>1.1150281046880997</v>
      </c>
      <c r="AM7">
        <f ca="1">IF($A7&gt;AM$1,0,$B7*(1-Parameters!$B$58)*(1-Parameters!$B$60^('PCF decay matrix'!AM$1-'PCF decay matrix'!$A7)))</f>
        <v>1.1365486654707233</v>
      </c>
      <c r="AN7">
        <f ca="1">IF($A7&gt;AN$1,0,$B7*(1-Parameters!$B$58)*(1-Parameters!$B$60^('PCF decay matrix'!AN$1-'PCF decay matrix'!$A7)))</f>
        <v>1.157377069530255</v>
      </c>
      <c r="AO7">
        <f ca="1">IF($A7&gt;AO$1,0,$B7*(1-Parameters!$B$58)*(1-Parameters!$B$60^('PCF decay matrix'!AO$1-'PCF decay matrix'!$A7)))</f>
        <v>1.1775355784115564</v>
      </c>
      <c r="AP7">
        <f ca="1">IF($A7&gt;AP$1,0,$B7*(1-Parameters!$B$58)*(1-Parameters!$B$60^('PCF decay matrix'!AP$1-'PCF decay matrix'!$A7)))</f>
        <v>1.1970457376708081</v>
      </c>
      <c r="AQ7">
        <f ca="1">IF($A7&gt;AQ$1,0,$B7*(1-Parameters!$B$58)*(1-Parameters!$B$60^('PCF decay matrix'!AQ$1-'PCF decay matrix'!$A7)))</f>
        <v>1.2159283999035517</v>
      </c>
      <c r="AR7">
        <f ca="1">IF($A7&gt;AR$1,0,$B7*(1-Parameters!$B$58)*(1-Parameters!$B$60^('PCF decay matrix'!AR$1-'PCF decay matrix'!$A7)))</f>
        <v>1.234203747032089</v>
      </c>
      <c r="AS7">
        <f ca="1">IF($A7&gt;AS$1,0,$B7*(1-Parameters!$B$58)*(1-Parameters!$B$60^('PCF decay matrix'!AS$1-'PCF decay matrix'!$A7)))</f>
        <v>1.2518913118760644</v>
      </c>
      <c r="AT7">
        <f ca="1">IF($A7&gt;AT$1,0,$B7*(1-Parameters!$B$58)*(1-Parameters!$B$60^('PCF decay matrix'!AT$1-'PCF decay matrix'!$A7)))</f>
        <v>1.2690099990292796</v>
      </c>
      <c r="AU7">
        <f ca="1">IF($A7&gt;AU$1,0,$B7*(1-Parameters!$B$58)*(1-Parameters!$B$60^('PCF decay matrix'!AU$1-'PCF decay matrix'!$A7)))</f>
        <v>1.2855781050650559</v>
      </c>
      <c r="AV7">
        <f ca="1">IF($A7&gt;AV$1,0,$B7*(1-Parameters!$B$58)*(1-Parameters!$B$60^('PCF decay matrix'!AV$1-'PCF decay matrix'!$A7)))</f>
        <v>1.3016133380917407</v>
      </c>
      <c r="AW7">
        <f ca="1">IF($A7&gt;AW$1,0,$B7*(1-Parameters!$B$58)*(1-Parameters!$B$60^('PCF decay matrix'!AW$1-'PCF decay matrix'!$A7)))</f>
        <v>1.3171328366792594</v>
      </c>
      <c r="AX7">
        <f ca="1">IF($A7&gt;AX$1,0,$B7*(1-Parameters!$B$58)*(1-Parameters!$B$60^('PCF decay matrix'!AX$1-'PCF decay matrix'!$A7)))</f>
        <v>1.3321531881769377</v>
      </c>
      <c r="AY7">
        <f ca="1">IF($A7&gt;AY$1,0,$B7*(1-Parameters!$B$58)*(1-Parameters!$B$60^('PCF decay matrix'!AY$1-'PCF decay matrix'!$A7)))</f>
        <v>1.3466904464421798</v>
      </c>
      <c r="AZ7">
        <f ca="1">IF($A7&gt;AZ$1,0,$B7*(1-Parameters!$B$58)*(1-Parameters!$B$60^('PCF decay matrix'!AZ$1-'PCF decay matrix'!$A7)))</f>
        <v>1.3607601489989414</v>
      </c>
      <c r="BA7">
        <f ca="1">IF($A7&gt;BA$1,0,$B7*(1-Parameters!$B$58)*(1-Parameters!$B$60^('PCF decay matrix'!BA$1-'PCF decay matrix'!$A7)))</f>
        <v>1.3743773336443463</v>
      </c>
      <c r="BB7">
        <f ca="1">IF($A7&gt;BB$1,0,$B7*(1-Parameters!$B$58)*(1-Parameters!$B$60^('PCF decay matrix'!BB$1-'PCF decay matrix'!$A7)))</f>
        <v>1.3875565545211905</v>
      </c>
      <c r="BC7">
        <f ca="1">IF($A7&gt;BC$1,0,$B7*(1-Parameters!$B$58)*(1-Parameters!$B$60^('PCF decay matrix'!BC$1-'PCF decay matrix'!$A7)))</f>
        <v>1.4003118976735103</v>
      </c>
      <c r="BD7">
        <f ca="1">IF($A7&gt;BD$1,0,$B7*(1-Parameters!$B$58)*(1-Parameters!$B$60^('PCF decay matrix'!BD$1-'PCF decay matrix'!$A7)))</f>
        <v>1.4126569961018469</v>
      </c>
      <c r="BE7">
        <f ca="1">IF($A7&gt;BE$1,0,$B7*(1-Parameters!$B$58)*(1-Parameters!$B$60^('PCF decay matrix'!BE$1-'PCF decay matrix'!$A7)))</f>
        <v>1.4246050443342935</v>
      </c>
      <c r="BF7">
        <f ca="1">IF($A7&gt;BF$1,0,$B7*(1-Parameters!$B$58)*(1-Parameters!$B$60^('PCF decay matrix'!BF$1-'PCF decay matrix'!$A7)))</f>
        <v>1.4361688125288985</v>
      </c>
      <c r="BG7">
        <f ca="1">IF($A7&gt;BG$1,0,$B7*(1-Parameters!$B$58)*(1-Parameters!$B$60^('PCF decay matrix'!BG$1-'PCF decay matrix'!$A7)))</f>
        <v>1.4473606601225013</v>
      </c>
      <c r="BH7">
        <f ca="1">IF($A7&gt;BH$1,0,$B7*(1-Parameters!$B$58)*(1-Parameters!$B$60^('PCF decay matrix'!BH$1-'PCF decay matrix'!$A7)))</f>
        <v>1.4581925490405854</v>
      </c>
      <c r="BI7">
        <f ca="1">IF($A7&gt;BI$1,0,$B7*(1-Parameters!$B$58)*(1-Parameters!$B$60^('PCF decay matrix'!BI$1-'PCF decay matrix'!$A7)))</f>
        <v>1.4686760564822676</v>
      </c>
      <c r="BJ7">
        <f ca="1">IF($A7&gt;BJ$1,0,$B7*(1-Parameters!$B$58)*(1-Parameters!$B$60^('PCF decay matrix'!BJ$1-'PCF decay matrix'!$A7)))</f>
        <v>1.4788223872940918</v>
      </c>
      <c r="BK7">
        <f ca="1">IF($A7&gt;BK$1,0,$B7*(1-Parameters!$B$58)*(1-Parameters!$B$60^('PCF decay matrix'!BK$1-'PCF decay matrix'!$A7)))</f>
        <v>1.4886423859458453</v>
      </c>
      <c r="BL7">
        <f ca="1">IF($A7&gt;BL$1,0,$B7*(1-Parameters!$B$58)*(1-Parameters!$B$60^('PCF decay matrix'!BL$1-'PCF decay matrix'!$A7)))</f>
        <v>1.4981465481212066</v>
      </c>
      <c r="BM7">
        <f ca="1">IF($A7&gt;BM$1,0,$B7*(1-Parameters!$B$58)*(1-Parameters!$B$60^('PCF decay matrix'!BM$1-'PCF decay matrix'!$A7)))</f>
        <v>1.507345031935605</v>
      </c>
      <c r="BN7">
        <f ca="1">IF($A7&gt;BN$1,0,$B7*(1-Parameters!$B$58)*(1-Parameters!$B$60^('PCF decay matrix'!BN$1-'PCF decay matrix'!$A7)))</f>
        <v>1.516247668793286</v>
      </c>
      <c r="BO7">
        <f ca="1">IF($A7&gt;BO$1,0,$B7*(1-Parameters!$B$58)*(1-Parameters!$B$60^('PCF decay matrix'!BO$1-'PCF decay matrix'!$A7)))</f>
        <v>1.5248639738951855</v>
      </c>
      <c r="BP7">
        <f ca="1">IF($A7&gt;BP$1,0,$B7*(1-Parameters!$B$58)*(1-Parameters!$B$60^('PCF decay matrix'!BP$1-'PCF decay matrix'!$A7)))</f>
        <v>1.5332031564088431</v>
      </c>
      <c r="BQ7">
        <f ca="1">IF($A7&gt;BQ$1,0,$B7*(1-Parameters!$B$58)*(1-Parameters!$B$60^('PCF decay matrix'!BQ$1-'PCF decay matrix'!$A7)))</f>
        <v>1.541274129311226</v>
      </c>
      <c r="BR7">
        <f ca="1">IF($A7&gt;BR$1,0,$B7*(1-Parameters!$B$58)*(1-Parameters!$B$60^('PCF decay matrix'!BR$1-'PCF decay matrix'!$A7)))</f>
        <v>1.5490855189149808</v>
      </c>
      <c r="BS7">
        <f ca="1">IF($A7&gt;BS$1,0,$B7*(1-Parameters!$B$58)*(1-Parameters!$B$60^('PCF decay matrix'!BS$1-'PCF decay matrix'!$A7)))</f>
        <v>1.5566456740882977</v>
      </c>
      <c r="BT7">
        <f ca="1">IF($A7&gt;BT$1,0,$B7*(1-Parameters!$B$58)*(1-Parameters!$B$60^('PCF decay matrix'!BT$1-'PCF decay matrix'!$A7)))</f>
        <v>1.5639626751782385</v>
      </c>
      <c r="BU7">
        <f ca="1">IF($A7&gt;BU$1,0,$B7*(1-Parameters!$B$58)*(1-Parameters!$B$60^('PCF decay matrix'!BU$1-'PCF decay matrix'!$A7)))</f>
        <v>1.5710443426470704</v>
      </c>
      <c r="BV7">
        <f ca="1">IF($A7&gt;BV$1,0,$B7*(1-Parameters!$B$58)*(1-Parameters!$B$60^('PCF decay matrix'!BV$1-'PCF decay matrix'!$A7)))</f>
        <v>1.5778982454308288</v>
      </c>
      <c r="BW7">
        <f ca="1">IF($A7&gt;BW$1,0,$B7*(1-Parameters!$B$58)*(1-Parameters!$B$60^('PCF decay matrix'!BW$1-'PCF decay matrix'!$A7)))</f>
        <v>1.5845317090290512</v>
      </c>
      <c r="BX7">
        <f ca="1">IF($A7&gt;BX$1,0,$B7*(1-Parameters!$B$58)*(1-Parameters!$B$60^('PCF decay matrix'!BX$1-'PCF decay matrix'!$A7)))</f>
        <v>1.5909518233343221</v>
      </c>
      <c r="BY7">
        <f ca="1">IF($A7&gt;BY$1,0,$B7*(1-Parameters!$B$58)*(1-Parameters!$B$60^('PCF decay matrix'!BY$1-'PCF decay matrix'!$A7)))</f>
        <v>1.5971654502099992</v>
      </c>
      <c r="BZ7">
        <f ca="1">IF($A7&gt;BZ$1,0,$B7*(1-Parameters!$B$58)*(1-Parameters!$B$60^('PCF decay matrix'!BZ$1-'PCF decay matrix'!$A7)))</f>
        <v>1.6031792308242232</v>
      </c>
      <c r="CA7">
        <f ca="1">IF($A7&gt;CA$1,0,$B7*(1-Parameters!$B$58)*(1-Parameters!$B$60^('PCF decay matrix'!CA$1-'PCF decay matrix'!$A7)))</f>
        <v>1.6089995927480429</v>
      </c>
      <c r="CB7">
        <f ca="1">IF($A7&gt;CB$1,0,$B7*(1-Parameters!$B$58)*(1-Parameters!$B$60^('PCF decay matrix'!CB$1-'PCF decay matrix'!$A7)))</f>
        <v>1.6146327568252501</v>
      </c>
      <c r="CC7">
        <f ca="1">IF($A7&gt;CC$1,0,$B7*(1-Parameters!$B$58)*(1-Parameters!$B$60^('PCF decay matrix'!CC$1-'PCF decay matrix'!$A7)))</f>
        <v>1.6200847438212602</v>
      </c>
      <c r="CD7">
        <f ca="1">IF($A7&gt;CD$1,0,$B7*(1-Parameters!$B$58)*(1-Parameters!$B$60^('PCF decay matrix'!CD$1-'PCF decay matrix'!$A7)))</f>
        <v>1.6253613808581491</v>
      </c>
      <c r="CE7">
        <f ca="1">IF($A7&gt;CE$1,0,$B7*(1-Parameters!$B$58)*(1-Parameters!$B$60^('PCF decay matrix'!CE$1-'PCF decay matrix'!$A7)))</f>
        <v>1.630468307642722</v>
      </c>
      <c r="CF7">
        <f ca="1">IF($A7&gt;CF$1,0,$B7*(1-Parameters!$B$58)*(1-Parameters!$B$60^('PCF decay matrix'!CF$1-'PCF decay matrix'!$A7)))</f>
        <v>1.6354109824942722</v>
      </c>
      <c r="CG7">
        <f ca="1">IF($A7&gt;CG$1,0,$B7*(1-Parameters!$B$58)*(1-Parameters!$B$60^('PCF decay matrix'!CG$1-'PCF decay matrix'!$A7)))</f>
        <v>1.6401946881784701</v>
      </c>
      <c r="CH7">
        <f ca="1">IF($A7&gt;CH$1,0,$B7*(1-Parameters!$B$58)*(1-Parameters!$B$60^('PCF decay matrix'!CH$1-'PCF decay matrix'!$A7)))</f>
        <v>1.6448245375536226</v>
      </c>
      <c r="CI7">
        <f ca="1">IF($A7&gt;CI$1,0,$B7*(1-Parameters!$B$58)*(1-Parameters!$B$60^('PCF decay matrix'!CI$1-'PCF decay matrix'!$A7)))</f>
        <v>1.6493054790353288</v>
      </c>
      <c r="CJ7">
        <f ca="1">IF($A7&gt;CJ$1,0,$B7*(1-Parameters!$B$58)*(1-Parameters!$B$60^('PCF decay matrix'!CJ$1-'PCF decay matrix'!$A7)))</f>
        <v>1.6536423018853845</v>
      </c>
      <c r="CK7">
        <f ca="1">IF($A7&gt;CK$1,0,$B7*(1-Parameters!$B$58)*(1-Parameters!$B$60^('PCF decay matrix'!CK$1-'PCF decay matrix'!$A7)))</f>
        <v>1.6578396413305769</v>
      </c>
      <c r="CL7">
        <f ca="1">IF($A7&gt;CL$1,0,$B7*(1-Parameters!$B$58)*(1-Parameters!$B$60^('PCF decay matrix'!CL$1-'PCF decay matrix'!$A7)))</f>
        <v>1.6619019835168487</v>
      </c>
      <c r="CM7">
        <f ca="1">IF($A7&gt;CM$1,0,$B7*(1-Parameters!$B$58)*(1-Parameters!$B$60^('PCF decay matrix'!CM$1-'PCF decay matrix'!$A7)))</f>
        <v>1.6658336703041217</v>
      </c>
      <c r="CN7">
        <f ca="1">IF($A7&gt;CN$1,0,$B7*(1-Parameters!$B$58)*(1-Parameters!$B$60^('PCF decay matrix'!CN$1-'PCF decay matrix'!$A7)))</f>
        <v>1.6696389039069082</v>
      </c>
      <c r="CO7">
        <f ca="1">IF($A7&gt;CO$1,0,$B7*(1-Parameters!$B$58)*(1-Parameters!$B$60^('PCF decay matrix'!CO$1-'PCF decay matrix'!$A7)))</f>
        <v>1.6733217513856657</v>
      </c>
      <c r="CP7" s="4">
        <f ca="1">IF($A7&gt;CP$1,0,$B7*(1-Parameters!$B$58)*(1-Parameters!$B$60^('PCF decay matrix'!CP$1-'PCF decay matrix'!$A7)))</f>
        <v>1.6768861489937028</v>
      </c>
      <c r="CQ7" s="4">
        <f ca="1">IF($A7&gt;CQ$1,0,$B7*(1-Parameters!$B$58)*(1-Parameters!$B$60^('PCF decay matrix'!CQ$1-'PCF decay matrix'!$A7)))</f>
        <v>1.6803359063842702</v>
      </c>
      <c r="CR7" s="4">
        <f ca="1">IF($A7&gt;CR$1,0,$B7*(1-Parameters!$B$58)*(1-Parameters!$B$60^('PCF decay matrix'!CR$1-'PCF decay matrix'!$A7)))</f>
        <v>1.6836747106823495</v>
      </c>
      <c r="CS7" s="4">
        <f ca="1">IF($A7&gt;CS$1,0,$B7*(1-Parameters!$B$58)*(1-Parameters!$B$60^('PCF decay matrix'!CS$1-'PCF decay matrix'!$A7)))</f>
        <v>1.6869061304254747</v>
      </c>
      <c r="CT7" s="4">
        <f ca="1">IF($A7&gt;CT$1,0,$B7*(1-Parameters!$B$58)*(1-Parameters!$B$60^('PCF decay matrix'!CT$1-'PCF decay matrix'!$A7)))</f>
        <v>1.6900336193778118</v>
      </c>
      <c r="CU7" s="4">
        <f ca="1">IF($A7&gt;CU$1,0,$B7*(1-Parameters!$B$58)*(1-Parameters!$B$60^('PCF decay matrix'!CU$1-'PCF decay matrix'!$A7)))</f>
        <v>1.6930605202215667</v>
      </c>
      <c r="CV7" s="4">
        <f ca="1">IF($A7&gt;CV$1,0,$B7*(1-Parameters!$B$58)*(1-Parameters!$B$60^('PCF decay matrix'!CV$1-'PCF decay matrix'!$A7)))</f>
        <v>1.695990068129666</v>
      </c>
      <c r="CW7" s="4">
        <f ca="1">IF($A7&gt;CW$1,0,$B7*(1-Parameters!$B$58)*(1-Parameters!$B$60^('PCF decay matrix'!CW$1-'PCF decay matrix'!$A7)))</f>
        <v>1.6988253942235343</v>
      </c>
      <c r="CX7" s="4">
        <f ca="1">IF($A7&gt;CX$1,0,$B7*(1-Parameters!$B$58)*(1-Parameters!$B$60^('PCF decay matrix'!CX$1-'PCF decay matrix'!$A7)))</f>
        <v>1.7015695289196573</v>
      </c>
      <c r="CY7" s="4">
        <f ca="1">IF($A7&gt;CY$1,0,$B7*(1-Parameters!$B$58)*(1-Parameters!$B$60^('PCF decay matrix'!CY$1-'PCF decay matrix'!$A7)))</f>
        <v>1.7042254051685131</v>
      </c>
      <c r="CZ7" s="4">
        <f ca="1">IF($A7&gt;CZ$1,0,$B7*(1-Parameters!$B$58)*(1-Parameters!$B$60^('PCF decay matrix'!CZ$1-'PCF decay matrix'!$A7)))</f>
        <v>1.7067958615893302</v>
      </c>
      <c r="DA7" s="4">
        <f ca="1">IF($A7&gt;DA$1,0,$B7*(1-Parameters!$B$58)*(1-Parameters!$B$60^('PCF decay matrix'!DA$1-'PCF decay matrix'!$A7)))</f>
        <v>1.7092836455040239</v>
      </c>
      <c r="DB7" s="4">
        <f ca="1">IF($A7&gt;DB$1,0,$B7*(1-Parameters!$B$58)*(1-Parameters!$B$60^('PCF decay matrix'!DB$1-'PCF decay matrix'!$A7)))</f>
        <v>1.7116914158735523</v>
      </c>
      <c r="DC7" s="4">
        <f ca="1">IF($A7&gt;DC$1,0,$B7*(1-Parameters!$B$58)*(1-Parameters!$B$60^('PCF decay matrix'!DC$1-'PCF decay matrix'!$A7)))</f>
        <v>1.7140217461398344</v>
      </c>
      <c r="DD7" s="4">
        <f ca="1">IF($A7&gt;DD$1,0,$B7*(1-Parameters!$B$58)*(1-Parameters!$B$60^('PCF decay matrix'!DD$1-'PCF decay matrix'!$A7)))</f>
        <v>1.7162771269762607</v>
      </c>
      <c r="DE7" s="4">
        <f ca="1">IF($A7&gt;DE$1,0,$B7*(1-Parameters!$B$58)*(1-Parameters!$B$60^('PCF decay matrix'!DE$1-'PCF decay matrix'!$A7)))</f>
        <v>1.718459968949744</v>
      </c>
      <c r="DF7" s="4">
        <f ca="1">IF($A7&gt;DF$1,0,$B7*(1-Parameters!$B$58)*(1-Parameters!$B$60^('PCF decay matrix'!DF$1-'PCF decay matrix'!$A7)))</f>
        <v>1.7205726050971499</v>
      </c>
      <c r="DG7" s="4">
        <f ca="1">IF($A7&gt;DG$1,0,$B7*(1-Parameters!$B$58)*(1-Parameters!$B$60^('PCF decay matrix'!DG$1-'PCF decay matrix'!$A7)))</f>
        <v>1.7226172934188628</v>
      </c>
      <c r="DH7" s="4">
        <f ca="1">IF($A7&gt;DH$1,0,$B7*(1-Parameters!$B$58)*(1-Parameters!$B$60^('PCF decay matrix'!DH$1-'PCF decay matrix'!$A7)))</f>
        <v>1.7245962192921527</v>
      </c>
      <c r="DI7" s="4">
        <f ca="1">IF($A7&gt;DI$1,0,$B7*(1-Parameters!$B$58)*(1-Parameters!$B$60^('PCF decay matrix'!DI$1-'PCF decay matrix'!$A7)))</f>
        <v>1.7265114978069216</v>
      </c>
      <c r="DJ7" s="4">
        <f ca="1">IF($A7&gt;DJ$1,0,$B7*(1-Parameters!$B$58)*(1-Parameters!$B$60^('PCF decay matrix'!DJ$1-'PCF decay matrix'!$A7)))</f>
        <v>1.7283651760263277</v>
      </c>
      <c r="DK7" s="4">
        <f ca="1">IF($A7&gt;DK$1,0,$B7*(1-Parameters!$B$58)*(1-Parameters!$B$60^('PCF decay matrix'!DK$1-'PCF decay matrix'!$A7)))</f>
        <v>1.7301592351746984</v>
      </c>
      <c r="DL7" s="4">
        <f ca="1">IF($A7&gt;DL$1,0,$B7*(1-Parameters!$B$58)*(1-Parameters!$B$60^('PCF decay matrix'!DL$1-'PCF decay matrix'!$A7)))</f>
        <v>1.7318955927550799</v>
      </c>
      <c r="DM7" s="4">
        <f ca="1">IF($A7&gt;DM$1,0,$B7*(1-Parameters!$B$58)*(1-Parameters!$B$60^('PCF decay matrix'!DM$1-'PCF decay matrix'!$A7)))</f>
        <v>1.7335761045986755</v>
      </c>
      <c r="DN7" s="4">
        <f ca="1">IF($A7&gt;DN$1,0,$B7*(1-Parameters!$B$58)*(1-Parameters!$B$60^('PCF decay matrix'!DN$1-'PCF decay matrix'!$A7)))</f>
        <v>1.7352025668483719</v>
      </c>
      <c r="DO7" s="4">
        <f ca="1">IF($A7&gt;DO$1,0,$B7*(1-Parameters!$B$58)*(1-Parameters!$B$60^('PCF decay matrix'!DO$1-'PCF decay matrix'!$A7)))</f>
        <v>1.7367767178784699</v>
      </c>
      <c r="DP7" s="4">
        <f ca="1">IF($A7&gt;DP$1,0,$B7*(1-Parameters!$B$58)*(1-Parameters!$B$60^('PCF decay matrix'!DP$1-'PCF decay matrix'!$A7)))</f>
        <v>1.7383002401526699</v>
      </c>
      <c r="DQ7" s="4">
        <f ca="1">IF($A7&gt;DQ$1,0,$B7*(1-Parameters!$B$58)*(1-Parameters!$B$60^('PCF decay matrix'!DQ$1-'PCF decay matrix'!$A7)))</f>
        <v>1.7397747620223025</v>
      </c>
      <c r="DR7" s="4">
        <f ca="1">IF($A7&gt;DR$1,0,$B7*(1-Parameters!$B$58)*(1-Parameters!$B$60^('PCF decay matrix'!DR$1-'PCF decay matrix'!$A7)))</f>
        <v>1.7412018594667207</v>
      </c>
      <c r="DS7" s="4">
        <f ca="1">IF($A7&gt;DS$1,0,$B7*(1-Parameters!$B$58)*(1-Parameters!$B$60^('PCF decay matrix'!DS$1-'PCF decay matrix'!$A7)))</f>
        <v>1.7425830577777175</v>
      </c>
      <c r="DT7" s="4">
        <f ca="1">IF($A7&gt;DT$1,0,$B7*(1-Parameters!$B$58)*(1-Parameters!$B$60^('PCF decay matrix'!DT$1-'PCF decay matrix'!$A7)))</f>
        <v>1.7439198331897694</v>
      </c>
      <c r="DU7" s="4">
        <f ca="1">IF($A7&gt;DU$1,0,$B7*(1-Parameters!$B$58)*(1-Parameters!$B$60^('PCF decay matrix'!DU$1-'PCF decay matrix'!$A7)))</f>
        <v>1.7452136144578465</v>
      </c>
      <c r="DV7" s="4">
        <f ca="1">IF($A7&gt;DV$1,0,$B7*(1-Parameters!$B$58)*(1-Parameters!$B$60^('PCF decay matrix'!DV$1-'PCF decay matrix'!$A7)))</f>
        <v>1.7464657843844738</v>
      </c>
      <c r="DW7" s="4">
        <f ca="1">IF($A7&gt;DW$1,0,$B7*(1-Parameters!$B$58)*(1-Parameters!$B$60^('PCF decay matrix'!DW$1-'PCF decay matrix'!$A7)))</f>
        <v>1.7476776812976826</v>
      </c>
      <c r="DX7" s="4">
        <f ca="1">IF($A7&gt;DX$1,0,$B7*(1-Parameters!$B$58)*(1-Parameters!$B$60^('PCF decay matrix'!DX$1-'PCF decay matrix'!$A7)))</f>
        <v>1.7488506004814242</v>
      </c>
      <c r="DY7" s="4">
        <f ca="1">IF($A7&gt;DY$1,0,$B7*(1-Parameters!$B$58)*(1-Parameters!$B$60^('PCF decay matrix'!DY$1-'PCF decay matrix'!$A7)))</f>
        <v>1.7499857955599778</v>
      </c>
      <c r="DZ7" s="4">
        <f ca="1">IF($A7&gt;DZ$1,0,$B7*(1-Parameters!$B$58)*(1-Parameters!$B$60^('PCF decay matrix'!DZ$1-'PCF decay matrix'!$A7)))</f>
        <v>1.7510844798378331</v>
      </c>
      <c r="EA7" s="4">
        <f ca="1">IF($A7&gt;EA$1,0,$B7*(1-Parameters!$B$58)*(1-Parameters!$B$60^('PCF decay matrix'!EA$1-'PCF decay matrix'!$A7)))</f>
        <v>1.7521478275964804</v>
      </c>
      <c r="EB7" s="4">
        <f ca="1">IF($A7&gt;EB$1,0,$B7*(1-Parameters!$B$58)*(1-Parameters!$B$60^('PCF decay matrix'!EB$1-'PCF decay matrix'!$A7)))</f>
        <v>1.7531769753494877</v>
      </c>
      <c r="EC7" s="4">
        <f ca="1">IF($A7&gt;EC$1,0,$B7*(1-Parameters!$B$58)*(1-Parameters!$B$60^('PCF decay matrix'!EC$1-'PCF decay matrix'!$A7)))</f>
        <v>1.7541730230572177</v>
      </c>
      <c r="ED7" s="4">
        <f ca="1">IF($A7&gt;ED$1,0,$B7*(1-Parameters!$B$58)*(1-Parameters!$B$60^('PCF decay matrix'!ED$1-'PCF decay matrix'!$A7)))</f>
        <v>1.7551370353024711</v>
      </c>
      <c r="EE7" s="4">
        <f ca="1">IF($A7&gt;EE$1,0,$B7*(1-Parameters!$B$58)*(1-Parameters!$B$60^('PCF decay matrix'!EE$1-'PCF decay matrix'!$A7)))</f>
        <v>1.7560700424283211</v>
      </c>
      <c r="EF7" s="4">
        <f ca="1">IF($A7&gt;EF$1,0,$B7*(1-Parameters!$B$58)*(1-Parameters!$B$60^('PCF decay matrix'!EF$1-'PCF decay matrix'!$A7)))</f>
        <v>1.756973041639351</v>
      </c>
      <c r="EG7" s="4">
        <f ca="1">IF($A7&gt;EG$1,0,$B7*(1-Parameters!$B$58)*(1-Parameters!$B$60^('PCF decay matrix'!EG$1-'PCF decay matrix'!$A7)))</f>
        <v>1.7578469980674729</v>
      </c>
      <c r="EH7" s="4">
        <f ca="1">IF($A7&gt;EH$1,0,$B7*(1-Parameters!$B$58)*(1-Parameters!$B$60^('PCF decay matrix'!EH$1-'PCF decay matrix'!$A7)))</f>
        <v>1.7586928458034692</v>
      </c>
      <c r="EI7" s="4">
        <f ca="1">IF($A7&gt;EI$1,0,$B7*(1-Parameters!$B$58)*(1-Parameters!$B$60^('PCF decay matrix'!EI$1-'PCF decay matrix'!$A7)))</f>
        <v>1.7595114888953534</v>
      </c>
      <c r="EJ7" s="4">
        <f ca="1">IF($A7&gt;EJ$1,0,$B7*(1-Parameters!$B$58)*(1-Parameters!$B$60^('PCF decay matrix'!EJ$1-'PCF decay matrix'!$A7)))</f>
        <v>1.7603038023146242</v>
      </c>
      <c r="EK7" s="4">
        <f ca="1">IF($A7&gt;EK$1,0,$B7*(1-Parameters!$B$58)*(1-Parameters!$B$60^('PCF decay matrix'!EK$1-'PCF decay matrix'!$A7)))</f>
        <v>1.7610706328914412</v>
      </c>
      <c r="EL7" s="4">
        <f ca="1">IF($A7&gt;EL$1,0,$B7*(1-Parameters!$B$58)*(1-Parameters!$B$60^('PCF decay matrix'!EL$1-'PCF decay matrix'!$A7)))</f>
        <v>1.761812800219722</v>
      </c>
      <c r="EM7" s="4">
        <f ca="1">IF($A7&gt;EM$1,0,$B7*(1-Parameters!$B$58)*(1-Parameters!$B$60^('PCF decay matrix'!EM$1-'PCF decay matrix'!$A7)))</f>
        <v>1.7625310975331312</v>
      </c>
      <c r="EN7" s="4">
        <f ca="1">IF($A7&gt;EN$1,0,$B7*(1-Parameters!$B$58)*(1-Parameters!$B$60^('PCF decay matrix'!EN$1-'PCF decay matrix'!$A7)))</f>
        <v>1.7632262925528932</v>
      </c>
      <c r="EO7" s="4">
        <f ca="1">IF($A7&gt;EO$1,0,$B7*(1-Parameters!$B$58)*(1-Parameters!$B$60^('PCF decay matrix'!EO$1-'PCF decay matrix'!$A7)))</f>
        <v>1.7638991283083378</v>
      </c>
      <c r="EP7" s="4">
        <f ca="1">IF($A7&gt;EP$1,0,$B7*(1-Parameters!$B$58)*(1-Parameters!$B$60^('PCF decay matrix'!EP$1-'PCF decay matrix'!$A7)))</f>
        <v>1.7645503239310572</v>
      </c>
      <c r="EQ7" s="4">
        <f ca="1">IF($A7&gt;EQ$1,0,$B7*(1-Parameters!$B$58)*(1-Parameters!$B$60^('PCF decay matrix'!EQ$1-'PCF decay matrix'!$A7)))</f>
        <v>1.7651805754235157</v>
      </c>
      <c r="ER7" s="4">
        <f ca="1">IF($A7&gt;ER$1,0,$B7*(1-Parameters!$B$58)*(1-Parameters!$B$60^('PCF decay matrix'!ER$1-'PCF decay matrix'!$A7)))</f>
        <v>1.7657905564029448</v>
      </c>
      <c r="ES7" s="4">
        <f ca="1">IF($A7&gt;ES$1,0,$B7*(1-Parameters!$B$58)*(1-Parameters!$B$60^('PCF decay matrix'!ES$1-'PCF decay matrix'!$A7)))</f>
        <v>1.7663809188213087</v>
      </c>
      <c r="ET7" s="4">
        <f ca="1">IF($A7&gt;ET$1,0,$B7*(1-Parameters!$B$58)*(1-Parameters!$B$60^('PCF decay matrix'!ET$1-'PCF decay matrix'!$A7)))</f>
        <v>1.7669522936621156</v>
      </c>
      <c r="EU7" s="4">
        <f ca="1">IF($A7&gt;EU$1,0,$B7*(1-Parameters!$B$58)*(1-Parameters!$B$60^('PCF decay matrix'!EU$1-'PCF decay matrix'!$A7)))</f>
        <v>1.7675052916148168</v>
      </c>
      <c r="EV7" s="4">
        <f ca="1">IF($A7&gt;EV$1,0,$B7*(1-Parameters!$B$58)*(1-Parameters!$B$60^('PCF decay matrix'!EV$1-'PCF decay matrix'!$A7)))</f>
        <v>1.7680405037275171</v>
      </c>
      <c r="EW7" s="4">
        <f ca="1">IF($A7&gt;EW$1,0,$B7*(1-Parameters!$B$58)*(1-Parameters!$B$60^('PCF decay matrix'!EW$1-'PCF decay matrix'!$A7)))</f>
        <v>1.7685585020386889</v>
      </c>
      <c r="EX7" s="4">
        <f ca="1">IF($A7&gt;EX$1,0,$B7*(1-Parameters!$B$58)*(1-Parameters!$B$60^('PCF decay matrix'!EX$1-'PCF decay matrix'!$A7)))</f>
        <v>1.7690598401885738</v>
      </c>
      <c r="EY7" s="4">
        <f ca="1">IF($A7&gt;EY$1,0,$B7*(1-Parameters!$B$58)*(1-Parameters!$B$60^('PCF decay matrix'!EY$1-'PCF decay matrix'!$A7)))</f>
        <v>1.7695450540109148</v>
      </c>
      <c r="EZ7" s="4">
        <f ca="1">IF($A7&gt;EZ$1,0,$B7*(1-Parameters!$B$58)*(1-Parameters!$B$60^('PCF decay matrix'!EZ$1-'PCF decay matrix'!$A7)))</f>
        <v>1.7700146621056605</v>
      </c>
      <c r="FA7" s="4">
        <f ca="1">IF($A7&gt;FA$1,0,$B7*(1-Parameters!$B$58)*(1-Parameters!$B$60^('PCF decay matrix'!FA$1-'PCF decay matrix'!$A7)))</f>
        <v>1.7704691663932481</v>
      </c>
      <c r="FB7" s="4">
        <f ca="1">IF($A7&gt;FB$1,0,$B7*(1-Parameters!$B$58)*(1-Parameters!$B$60^('PCF decay matrix'!FB$1-'PCF decay matrix'!$A7)))</f>
        <v>1.7709090526510591</v>
      </c>
      <c r="FC7" s="4">
        <f ca="1">IF($A7&gt;FC$1,0,$B7*(1-Parameters!$B$58)*(1-Parameters!$B$60^('PCF decay matrix'!FC$1-'PCF decay matrix'!$A7)))</f>
        <v>1.7713347910326223</v>
      </c>
      <c r="FD7" s="4">
        <f ca="1">IF($A7&gt;FD$1,0,$B7*(1-Parameters!$B$58)*(1-Parameters!$B$60^('PCF decay matrix'!FD$1-'PCF decay matrix'!$A7)))</f>
        <v>1.7717468365701161</v>
      </c>
      <c r="FE7" s="4">
        <f ca="1">IF($A7&gt;FE$1,0,$B7*(1-Parameters!$B$58)*(1-Parameters!$B$60^('PCF decay matrix'!FE$1-'PCF decay matrix'!$A7)))</f>
        <v>1.7721456296607114</v>
      </c>
      <c r="FF7" s="4">
        <f ca="1">IF($A7&gt;FF$1,0,$B7*(1-Parameters!$B$58)*(1-Parameters!$B$60^('PCF decay matrix'!FF$1-'PCF decay matrix'!$A7)))</f>
        <v>1.7725315965372708</v>
      </c>
      <c r="FG7" s="4">
        <f ca="1">IF($A7&gt;FG$1,0,$B7*(1-Parameters!$B$58)*(1-Parameters!$B$60^('PCF decay matrix'!FG$1-'PCF decay matrix'!$A7)))</f>
        <v>1.7729051497239079</v>
      </c>
      <c r="FH7" s="4">
        <f ca="1">IF($A7&gt;FH$1,0,$B7*(1-Parameters!$B$58)*(1-Parameters!$B$60^('PCF decay matrix'!FH$1-'PCF decay matrix'!$A7)))</f>
        <v>1.7732666884768984</v>
      </c>
      <c r="FI7" s="4">
        <f ca="1">IF($A7&gt;FI$1,0,$B7*(1-Parameters!$B$58)*(1-Parameters!$B$60^('PCF decay matrix'!FI$1-'PCF decay matrix'!$A7)))</f>
        <v>1.7736165992114061</v>
      </c>
      <c r="FJ7" s="4">
        <f ca="1">IF($A7&gt;FJ$1,0,$B7*(1-Parameters!$B$58)*(1-Parameters!$B$60^('PCF decay matrix'!FJ$1-'PCF decay matrix'!$A7)))</f>
        <v>1.7739552559144869</v>
      </c>
      <c r="FK7" s="4">
        <f ca="1">IF($A7&gt;FK$1,0,$B7*(1-Parameters!$B$58)*(1-Parameters!$B$60^('PCF decay matrix'!FK$1-'PCF decay matrix'!$A7)))</f>
        <v>1.774283020544809</v>
      </c>
      <c r="FL7" s="4">
        <f ca="1">IF($A7&gt;FL$1,0,$B7*(1-Parameters!$B$58)*(1-Parameters!$B$60^('PCF decay matrix'!FL$1-'PCF decay matrix'!$A7)))</f>
        <v>1.7746002434195158</v>
      </c>
      <c r="FM7" s="4">
        <f ca="1">IF($A7&gt;FM$1,0,$B7*(1-Parameters!$B$58)*(1-Parameters!$B$60^('PCF decay matrix'!FM$1-'PCF decay matrix'!$A7)))</f>
        <v>1.7749072635886487</v>
      </c>
      <c r="FN7" s="4">
        <f ca="1">IF($A7&gt;FN$1,0,$B7*(1-Parameters!$B$58)*(1-Parameters!$B$60^('PCF decay matrix'!FN$1-'PCF decay matrix'!$A7)))</f>
        <v>1.7752044091975259</v>
      </c>
      <c r="FO7" s="4">
        <f ca="1">IF($A7&gt;FO$1,0,$B7*(1-Parameters!$B$58)*(1-Parameters!$B$60^('PCF decay matrix'!FO$1-'PCF decay matrix'!$A7)))</f>
        <v>1.7754919978374655</v>
      </c>
      <c r="FP7" s="4">
        <f ca="1">IF($A7&gt;FP$1,0,$B7*(1-Parameters!$B$58)*(1-Parameters!$B$60^('PCF decay matrix'!FP$1-'PCF decay matrix'!$A7)))</f>
        <v>1.7757703368852298</v>
      </c>
      <c r="FQ7" s="4">
        <f ca="1">IF($A7&gt;FQ$1,0,$B7*(1-Parameters!$B$58)*(1-Parameters!$B$60^('PCF decay matrix'!FQ$1-'PCF decay matrix'!$A7)))</f>
        <v>1.7760397238315522</v>
      </c>
      <c r="FR7" s="4">
        <f ca="1">IF($A7&gt;FR$1,0,$B7*(1-Parameters!$B$58)*(1-Parameters!$B$60^('PCF decay matrix'!FR$1-'PCF decay matrix'!$A7)))</f>
        <v>1.7763004465990975</v>
      </c>
      <c r="FS7" s="4">
        <f ca="1">IF($A7&gt;FS$1,0,$B7*(1-Parameters!$B$58)*(1-Parameters!$B$60^('PCF decay matrix'!FS$1-'PCF decay matrix'!$A7)))</f>
        <v>1.7765527838501942</v>
      </c>
      <c r="FT7" s="4">
        <f ca="1">IF($A7&gt;FT$1,0,$B7*(1-Parameters!$B$58)*(1-Parameters!$B$60^('PCF decay matrix'!FT$1-'PCF decay matrix'!$A7)))</f>
        <v>1.7767970052846729</v>
      </c>
      <c r="FU7" s="4">
        <f ca="1">IF($A7&gt;FU$1,0,$B7*(1-Parameters!$B$58)*(1-Parameters!$B$60^('PCF decay matrix'!FU$1-'PCF decay matrix'!$A7)))</f>
        <v>1.7770333719281215</v>
      </c>
      <c r="FV7" s="4">
        <f ca="1">IF($A7&gt;FV$1,0,$B7*(1-Parameters!$B$58)*(1-Parameters!$B$60^('PCF decay matrix'!FV$1-'PCF decay matrix'!$A7)))</f>
        <v>1.7772621364108721</v>
      </c>
      <c r="FW7" s="4">
        <f ca="1">IF($A7&gt;FW$1,0,$B7*(1-Parameters!$B$58)*(1-Parameters!$B$60^('PCF decay matrix'!FW$1-'PCF decay matrix'!$A7)))</f>
        <v>1.7774835432380141</v>
      </c>
      <c r="FX7" s="4">
        <f ca="1">IF($A7&gt;FX$1,0,$B7*(1-Parameters!$B$58)*(1-Parameters!$B$60^('PCF decay matrix'!FX$1-'PCF decay matrix'!$A7)))</f>
        <v>1.777697829050723</v>
      </c>
      <c r="FY7" s="4">
        <f ca="1">IF($A7&gt;FY$1,0,$B7*(1-Parameters!$B$58)*(1-Parameters!$B$60^('PCF decay matrix'!FY$1-'PCF decay matrix'!$A7)))</f>
        <v>1.7779052228791836</v>
      </c>
      <c r="FZ7" s="4">
        <f ca="1">IF($A7&gt;FZ$1,0,$B7*(1-Parameters!$B$58)*(1-Parameters!$B$60^('PCF decay matrix'!FZ$1-'PCF decay matrix'!$A7)))</f>
        <v>1.7781059463873794</v>
      </c>
      <c r="GA7" s="4">
        <f ca="1">IF($A7&gt;GA$1,0,$B7*(1-Parameters!$B$58)*(1-Parameters!$B$60^('PCF decay matrix'!GA$1-'PCF decay matrix'!$A7)))</f>
        <v>1.778300214110009</v>
      </c>
      <c r="GB7" s="4">
        <f ca="1">IF($A7&gt;GB$1,0,$B7*(1-Parameters!$B$58)*(1-Parameters!$B$60^('PCF decay matrix'!GB$1-'PCF decay matrix'!$A7)))</f>
        <v>1.7784882336817813</v>
      </c>
      <c r="GC7" s="4">
        <f ca="1">IF($A7&gt;GC$1,0,$B7*(1-Parameters!$B$58)*(1-Parameters!$B$60^('PCF decay matrix'!GC$1-'PCF decay matrix'!$A7)))</f>
        <v>1.7786702060593382</v>
      </c>
      <c r="GD7" s="4">
        <f ca="1">IF($A7&gt;GD$1,0,$B7*(1-Parameters!$B$58)*(1-Parameters!$B$60^('PCF decay matrix'!GD$1-'PCF decay matrix'!$A7)))</f>
        <v>1.7788463257360381</v>
      </c>
      <c r="GE7" s="4">
        <f ca="1">IF($A7&gt;GE$1,0,$B7*(1-Parameters!$B$58)*(1-Parameters!$B$60^('PCF decay matrix'!GE$1-'PCF decay matrix'!$A7)))</f>
        <v>1.7790167809498307</v>
      </c>
      <c r="GF7" s="4">
        <f ca="1">IF($A7&gt;GF$1,0,$B7*(1-Parameters!$B$58)*(1-Parameters!$B$60^('PCF decay matrix'!GF$1-'PCF decay matrix'!$A7)))</f>
        <v>1.7791817538844481</v>
      </c>
      <c r="GG7" s="4">
        <f ca="1">IF($A7&gt;GG$1,0,$B7*(1-Parameters!$B$58)*(1-Parameters!$B$60^('PCF decay matrix'!GG$1-'PCF decay matrix'!$A7)))</f>
        <v>1.7793414208641243</v>
      </c>
      <c r="GH7" s="4">
        <f ca="1">IF($A7&gt;GH$1,0,$B7*(1-Parameters!$B$58)*(1-Parameters!$B$60^('PCF decay matrix'!GH$1-'PCF decay matrix'!$A7)))</f>
        <v>1.7794959525420511</v>
      </c>
      <c r="GI7" s="4">
        <f ca="1">IF($A7&gt;GI$1,0,$B7*(1-Parameters!$B$58)*(1-Parameters!$B$60^('PCF decay matrix'!GI$1-'PCF decay matrix'!$A7)))</f>
        <v>1.7796455140827729</v>
      </c>
      <c r="GJ7" s="4">
        <f ca="1">IF($A7&gt;GJ$1,0,$B7*(1-Parameters!$B$58)*(1-Parameters!$B$60^('PCF decay matrix'!GJ$1-'PCF decay matrix'!$A7)))</f>
        <v>1.7797902653387181</v>
      </c>
      <c r="GK7" s="4">
        <f ca="1">IF($A7&gt;GK$1,0,$B7*(1-Parameters!$B$58)*(1-Parameters!$B$60^('PCF decay matrix'!GK$1-'PCF decay matrix'!$A7)))</f>
        <v>1.7799303610210473</v>
      </c>
    </row>
    <row r="8" spans="1:193" x14ac:dyDescent="0.25">
      <c r="A8">
        <v>2016</v>
      </c>
      <c r="B8" s="20">
        <f ca="1">'PCF model'!D8</f>
        <v>2.6616154526636651</v>
      </c>
      <c r="C8">
        <f>IF($A8&gt;C$1,0,$B8*(1-Parameters!$B$58)*(1-Parameters!$B$60^('PCF decay matrix'!C$1-'PCF decay matrix'!$A8)))</f>
        <v>0</v>
      </c>
      <c r="D8">
        <f>IF($A8&gt;D$1,0,$B8*(1-Parameters!$B$58)*(1-Parameters!$B$60^('PCF decay matrix'!D$1-'PCF decay matrix'!$A8)))</f>
        <v>0</v>
      </c>
      <c r="E8">
        <f>IF($A8&gt;E$1,0,$B8*(1-Parameters!$B$58)*(1-Parameters!$B$60^('PCF decay matrix'!E$1-'PCF decay matrix'!$A8)))</f>
        <v>0</v>
      </c>
      <c r="F8">
        <f>IF($A8&gt;F$1,0,$B8*(1-Parameters!$B$58)*(1-Parameters!$B$60^('PCF decay matrix'!F$1-'PCF decay matrix'!$A8)))</f>
        <v>0</v>
      </c>
      <c r="G8">
        <f>IF($A8&gt;G$1,0,$B8*(1-Parameters!$B$58)*(1-Parameters!$B$60^('PCF decay matrix'!G$1-'PCF decay matrix'!$A8)))</f>
        <v>0</v>
      </c>
      <c r="H8">
        <f>IF($A8&gt;H$1,0,$B8*(1-Parameters!$B$58)*(1-Parameters!$B$60^('PCF decay matrix'!H$1-'PCF decay matrix'!$A8)))</f>
        <v>0</v>
      </c>
      <c r="I8">
        <f ca="1">IF($A8&gt;I$1,0,$B8*(1-Parameters!$B$58)*(1-Parameters!$B$60^('PCF decay matrix'!I$1-'PCF decay matrix'!$A8)))</f>
        <v>0</v>
      </c>
      <c r="J8">
        <f ca="1">IF($A8&gt;J$1,0,$B8*(1-Parameters!$B$58)*(1-Parameters!$B$60^('PCF decay matrix'!J$1-'PCF decay matrix'!$A8)))</f>
        <v>5.3990768201722654E-2</v>
      </c>
      <c r="K8">
        <f ca="1">IF($A8&gt;K$1,0,$B8*(1-Parameters!$B$58)*(1-Parameters!$B$60^('PCF decay matrix'!K$1-'PCF decay matrix'!$A8)))</f>
        <v>0.1062450540890108</v>
      </c>
      <c r="L8">
        <f ca="1">IF($A8&gt;L$1,0,$B8*(1-Parameters!$B$58)*(1-Parameters!$B$60^('PCF decay matrix'!L$1-'PCF decay matrix'!$A8)))</f>
        <v>0.15681870741041931</v>
      </c>
      <c r="M8">
        <f ca="1">IF($A8&gt;M$1,0,$B8*(1-Parameters!$B$58)*(1-Parameters!$B$60^('PCF decay matrix'!M$1-'PCF decay matrix'!$A8)))</f>
        <v>0.20576578164258696</v>
      </c>
      <c r="N8">
        <f ca="1">IF($A8&gt;N$1,0,$B8*(1-Parameters!$B$58)*(1-Parameters!$B$60^('PCF decay matrix'!N$1-'PCF decay matrix'!$A8)))</f>
        <v>0.25313859176297349</v>
      </c>
      <c r="O8">
        <f ca="1">IF($A8&gt;O$1,0,$B8*(1-Parameters!$B$58)*(1-Parameters!$B$60^('PCF decay matrix'!O$1-'PCF decay matrix'!$A8)))</f>
        <v>0.2989877701644752</v>
      </c>
      <c r="P8">
        <f ca="1">IF($A8&gt;P$1,0,$B8*(1-Parameters!$B$58)*(1-Parameters!$B$60^('PCF decay matrix'!P$1-'PCF decay matrix'!$A8)))</f>
        <v>0.34336232077168249</v>
      </c>
      <c r="Q8">
        <f ca="1">IF($A8&gt;Q$1,0,$B8*(1-Parameters!$B$58)*(1-Parameters!$B$60^('PCF decay matrix'!Q$1-'PCF decay matrix'!$A8)))</f>
        <v>0.38630967141662048</v>
      </c>
      <c r="R8">
        <f ca="1">IF($A8&gt;R$1,0,$B8*(1-Parameters!$B$58)*(1-Parameters!$B$60^('PCF decay matrix'!R$1-'PCF decay matrix'!$A8)))</f>
        <v>0.42787572452994882</v>
      </c>
      <c r="S8">
        <f ca="1">IF($A8&gt;S$1,0,$B8*(1-Parameters!$B$58)*(1-Parameters!$B$60^('PCF decay matrix'!S$1-'PCF decay matrix'!$A8)))</f>
        <v>0.46810490620180295</v>
      </c>
      <c r="T8">
        <f ca="1">IF($A8&gt;T$1,0,$B8*(1-Parameters!$B$58)*(1-Parameters!$B$60^('PCF decay matrix'!T$1-'PCF decay matrix'!$A8)))</f>
        <v>0.50704021366471175</v>
      </c>
      <c r="U8">
        <f ca="1">IF($A8&gt;U$1,0,$B8*(1-Parameters!$B$58)*(1-Parameters!$B$60^('PCF decay matrix'!U$1-'PCF decay matrix'!$A8)))</f>
        <v>0.54472326124934312</v>
      </c>
      <c r="V8">
        <f ca="1">IF($A8&gt;V$1,0,$B8*(1-Parameters!$B$58)*(1-Parameters!$B$60^('PCF decay matrix'!V$1-'PCF decay matrix'!$A8)))</f>
        <v>0.58119432486219191</v>
      </c>
      <c r="W8">
        <f ca="1">IF($A8&gt;W$1,0,$B8*(1-Parameters!$B$58)*(1-Parameters!$B$60^('PCF decay matrix'!W$1-'PCF decay matrix'!$A8)))</f>
        <v>0.61649238503275416</v>
      </c>
      <c r="X8">
        <f ca="1">IF($A8&gt;X$1,0,$B8*(1-Parameters!$B$58)*(1-Parameters!$B$60^('PCF decay matrix'!X$1-'PCF decay matrix'!$A8)))</f>
        <v>0.65065516857618988</v>
      </c>
      <c r="Y8">
        <f ca="1">IF($A8&gt;Y$1,0,$B8*(1-Parameters!$B$58)*(1-Parameters!$B$60^('PCF decay matrix'!Y$1-'PCF decay matrix'!$A8)))</f>
        <v>0.68371918891600914</v>
      </c>
      <c r="Z8">
        <f ca="1">IF($A8&gt;Z$1,0,$B8*(1-Parameters!$B$58)*(1-Parameters!$B$60^('PCF decay matrix'!Z$1-'PCF decay matrix'!$A8)))</f>
        <v>0.71571978510987666</v>
      </c>
      <c r="AA8">
        <f ca="1">IF($A8&gt;AA$1,0,$B8*(1-Parameters!$B$58)*(1-Parameters!$B$60^('PCF decay matrix'!AA$1-'PCF decay matrix'!$A8)))</f>
        <v>0.74669115962024468</v>
      </c>
      <c r="AB8">
        <f ca="1">IF($A8&gt;AB$1,0,$B8*(1-Parameters!$B$58)*(1-Parameters!$B$60^('PCF decay matrix'!AB$1-'PCF decay matrix'!$A8)))</f>
        <v>0.77666641487018584</v>
      </c>
      <c r="AC8">
        <f ca="1">IF($A8&gt;AC$1,0,$B8*(1-Parameters!$B$58)*(1-Parameters!$B$60^('PCF decay matrix'!AC$1-'PCF decay matrix'!$A8)))</f>
        <v>0.80567758862349581</v>
      </c>
      <c r="AD8">
        <f ca="1">IF($A8&gt;AD$1,0,$B8*(1-Parameters!$B$58)*(1-Parameters!$B$60^('PCF decay matrix'!AD$1-'PCF decay matrix'!$A8)))</f>
        <v>0.83375568822688106</v>
      </c>
      <c r="AE8">
        <f ca="1">IF($A8&gt;AE$1,0,$B8*(1-Parameters!$B$58)*(1-Parameters!$B$60^('PCF decay matrix'!AE$1-'PCF decay matrix'!$A8)))</f>
        <v>0.86093072375082913</v>
      </c>
      <c r="AF8">
        <f ca="1">IF($A8&gt;AF$1,0,$B8*(1-Parameters!$B$58)*(1-Parameters!$B$60^('PCF decay matrix'!AF$1-'PCF decay matrix'!$A8)))</f>
        <v>0.88723174006458239</v>
      </c>
      <c r="AG8">
        <f ca="1">IF($A8&gt;AG$1,0,$B8*(1-Parameters!$B$58)*(1-Parameters!$B$60^('PCF decay matrix'!AG$1-'PCF decay matrix'!$A8)))</f>
        <v>0.91268684787950038</v>
      </c>
      <c r="AH8">
        <f ca="1">IF($A8&gt;AH$1,0,$B8*(1-Parameters!$B$58)*(1-Parameters!$B$60^('PCF decay matrix'!AH$1-'PCF decay matrix'!$A8)))</f>
        <v>0.93732325379398485</v>
      </c>
      <c r="AI8">
        <f ca="1">IF($A8&gt;AI$1,0,$B8*(1-Parameters!$B$58)*(1-Parameters!$B$60^('PCF decay matrix'!AI$1-'PCF decay matrix'!$A8)))</f>
        <v>0.9611672893720834</v>
      </c>
      <c r="AJ8">
        <f ca="1">IF($A8&gt;AJ$1,0,$B8*(1-Parameters!$B$58)*(1-Parameters!$B$60^('PCF decay matrix'!AJ$1-'PCF decay matrix'!$A8)))</f>
        <v>0.98424443928685112</v>
      </c>
      <c r="AK8">
        <f ca="1">IF($A8&gt;AK$1,0,$B8*(1-Parameters!$B$58)*(1-Parameters!$B$60^('PCF decay matrix'!AK$1-'PCF decay matrix'!$A8)))</f>
        <v>1.0065793685585485</v>
      </c>
      <c r="AL8">
        <f ca="1">IF($A8&gt;AL$1,0,$B8*(1-Parameters!$B$58)*(1-Parameters!$B$60^('PCF decay matrix'!AL$1-'PCF decay matrix'!$A8)))</f>
        <v>1.028195948916788</v>
      </c>
      <c r="AM8">
        <f ca="1">IF($A8&gt;AM$1,0,$B8*(1-Parameters!$B$58)*(1-Parameters!$B$60^('PCF decay matrix'!AM$1-'PCF decay matrix'!$A8)))</f>
        <v>1.0491172843148084</v>
      </c>
      <c r="AN8">
        <f ca="1">IF($A8&gt;AN$1,0,$B8*(1-Parameters!$B$58)*(1-Parameters!$B$60^('PCF decay matrix'!AN$1-'PCF decay matrix'!$A8)))</f>
        <v>1.0693657356231399</v>
      </c>
      <c r="AO8">
        <f ca="1">IF($A8&gt;AO$1,0,$B8*(1-Parameters!$B$58)*(1-Parameters!$B$60^('PCF decay matrix'!AO$1-'PCF decay matrix'!$A8)))</f>
        <v>1.0889629445290621</v>
      </c>
      <c r="AP8">
        <f ca="1">IF($A8&gt;AP$1,0,$B8*(1-Parameters!$B$58)*(1-Parameters!$B$60^('PCF decay matrix'!AP$1-'PCF decay matrix'!$A8)))</f>
        <v>1.1079298566673912</v>
      </c>
      <c r="AQ8">
        <f ca="1">IF($A8&gt;AQ$1,0,$B8*(1-Parameters!$B$58)*(1-Parameters!$B$60^('PCF decay matrix'!AQ$1-'PCF decay matrix'!$A8)))</f>
        <v>1.1262867440073216</v>
      </c>
      <c r="AR8">
        <f ca="1">IF($A8&gt;AR$1,0,$B8*(1-Parameters!$B$58)*(1-Parameters!$B$60^('PCF decay matrix'!AR$1-'PCF decay matrix'!$A8)))</f>
        <v>1.14405322651925</v>
      </c>
      <c r="AS8">
        <f ca="1">IF($A8&gt;AS$1,0,$B8*(1-Parameters!$B$58)*(1-Parameters!$B$60^('PCF decay matrix'!AS$1-'PCF decay matrix'!$A8)))</f>
        <v>1.1612482931447363</v>
      </c>
      <c r="AT8">
        <f ca="1">IF($A8&gt;AT$1,0,$B8*(1-Parameters!$B$58)*(1-Parameters!$B$60^('PCF decay matrix'!AT$1-'PCF decay matrix'!$A8)))</f>
        <v>1.1778903220920194</v>
      </c>
      <c r="AU8">
        <f ca="1">IF($A8&gt;AU$1,0,$B8*(1-Parameters!$B$58)*(1-Parameters!$B$60^('PCF decay matrix'!AU$1-'PCF decay matrix'!$A8)))</f>
        <v>1.1939971004787755</v>
      </c>
      <c r="AV8">
        <f ca="1">IF($A8&gt;AV$1,0,$B8*(1-Parameters!$B$58)*(1-Parameters!$B$60^('PCF decay matrix'!AV$1-'PCF decay matrix'!$A8)))</f>
        <v>1.2095858433431139</v>
      </c>
      <c r="AW8">
        <f ca="1">IF($A8&gt;AW$1,0,$B8*(1-Parameters!$B$58)*(1-Parameters!$B$60^('PCF decay matrix'!AW$1-'PCF decay matrix'!$A8)))</f>
        <v>1.224673212043131</v>
      </c>
      <c r="AX8">
        <f ca="1">IF($A8&gt;AX$1,0,$B8*(1-Parameters!$B$58)*(1-Parameters!$B$60^('PCF decay matrix'!AX$1-'PCF decay matrix'!$A8)))</f>
        <v>1.2392753320646883</v>
      </c>
      <c r="AY8">
        <f ca="1">IF($A8&gt;AY$1,0,$B8*(1-Parameters!$B$58)*(1-Parameters!$B$60^('PCF decay matrix'!AY$1-'PCF decay matrix'!$A8)))</f>
        <v>1.253407810256443</v>
      </c>
      <c r="AZ8">
        <f ca="1">IF($A8&gt;AZ$1,0,$B8*(1-Parameters!$B$58)*(1-Parameters!$B$60^('PCF decay matrix'!AZ$1-'PCF decay matrix'!$A8)))</f>
        <v>1.2670857515105605</v>
      </c>
      <c r="BA8">
        <f ca="1">IF($A8&gt;BA$1,0,$B8*(1-Parameters!$B$58)*(1-Parameters!$B$60^('PCF decay matrix'!BA$1-'PCF decay matrix'!$A8)))</f>
        <v>1.2803237749069265</v>
      </c>
      <c r="BB8">
        <f ca="1">IF($A8&gt;BB$1,0,$B8*(1-Parameters!$B$58)*(1-Parameters!$B$60^('PCF decay matrix'!BB$1-'PCF decay matrix'!$A8)))</f>
        <v>1.2931360293381247</v>
      </c>
      <c r="BC8">
        <f ca="1">IF($A8&gt;BC$1,0,$B8*(1-Parameters!$B$58)*(1-Parameters!$B$60^('PCF decay matrix'!BC$1-'PCF decay matrix'!$A8)))</f>
        <v>1.305536208631872</v>
      </c>
      <c r="BD8">
        <f ca="1">IF($A8&gt;BD$1,0,$B8*(1-Parameters!$B$58)*(1-Parameters!$B$60^('PCF decay matrix'!BD$1-'PCF decay matrix'!$A8)))</f>
        <v>1.3175375661870778</v>
      </c>
      <c r="BE8">
        <f ca="1">IF($A8&gt;BE$1,0,$B8*(1-Parameters!$B$58)*(1-Parameters!$B$60^('PCF decay matrix'!BE$1-'PCF decay matrix'!$A8)))</f>
        <v>1.3291529291391697</v>
      </c>
      <c r="BF8">
        <f ca="1">IF($A8&gt;BF$1,0,$B8*(1-Parameters!$B$58)*(1-Parameters!$B$60^('PCF decay matrix'!BF$1-'PCF decay matrix'!$A8)))</f>
        <v>1.3403947120698279</v>
      </c>
      <c r="BG8">
        <f ca="1">IF($A8&gt;BG$1,0,$B8*(1-Parameters!$B$58)*(1-Parameters!$B$60^('PCF decay matrix'!BG$1-'PCF decay matrix'!$A8)))</f>
        <v>1.3512749302757747</v>
      </c>
      <c r="BH8">
        <f ca="1">IF($A8&gt;BH$1,0,$B8*(1-Parameters!$B$58)*(1-Parameters!$B$60^('PCF decay matrix'!BH$1-'PCF decay matrix'!$A8)))</f>
        <v>1.3618052126108109</v>
      </c>
      <c r="BI8">
        <f ca="1">IF($A8&gt;BI$1,0,$B8*(1-Parameters!$B$58)*(1-Parameters!$B$60^('PCF decay matrix'!BI$1-'PCF decay matrix'!$A8)))</f>
        <v>1.3719968139148144</v>
      </c>
      <c r="BJ8">
        <f ca="1">IF($A8&gt;BJ$1,0,$B8*(1-Parameters!$B$58)*(1-Parameters!$B$60^('PCF decay matrix'!BJ$1-'PCF decay matrix'!$A8)))</f>
        <v>1.3818606270429943</v>
      </c>
      <c r="BK8">
        <f ca="1">IF($A8&gt;BK$1,0,$B8*(1-Parameters!$B$58)*(1-Parameters!$B$60^('PCF decay matrix'!BK$1-'PCF decay matrix'!$A8)))</f>
        <v>1.3914071945082493</v>
      </c>
      <c r="BL8">
        <f ca="1">IF($A8&gt;BL$1,0,$B8*(1-Parameters!$B$58)*(1-Parameters!$B$60^('PCF decay matrix'!BL$1-'PCF decay matrix'!$A8)))</f>
        <v>1.4006467197490815</v>
      </c>
      <c r="BM8">
        <f ca="1">IF($A8&gt;BM$1,0,$B8*(1-Parameters!$B$58)*(1-Parameters!$B$60^('PCF decay matrix'!BM$1-'PCF decay matrix'!$A8)))</f>
        <v>1.409589078035101</v>
      </c>
      <c r="BN8">
        <f ca="1">IF($A8&gt;BN$1,0,$B8*(1-Parameters!$B$58)*(1-Parameters!$B$60^('PCF decay matrix'!BN$1-'PCF decay matrix'!$A8)))</f>
        <v>1.4182438270217868</v>
      </c>
      <c r="BO8">
        <f ca="1">IF($A8&gt;BO$1,0,$B8*(1-Parameters!$B$58)*(1-Parameters!$B$60^('PCF decay matrix'!BO$1-'PCF decay matrix'!$A8)))</f>
        <v>1.4266202169657729</v>
      </c>
      <c r="BP8">
        <f ca="1">IF($A8&gt;BP$1,0,$B8*(1-Parameters!$B$58)*(1-Parameters!$B$60^('PCF decay matrix'!BP$1-'PCF decay matrix'!$A8)))</f>
        <v>1.4347272006115896</v>
      </c>
      <c r="BQ8">
        <f ca="1">IF($A8&gt;BQ$1,0,$B8*(1-Parameters!$B$58)*(1-Parameters!$B$60^('PCF decay matrix'!BQ$1-'PCF decay matrix'!$A8)))</f>
        <v>1.44257344276042</v>
      </c>
      <c r="BR8">
        <f ca="1">IF($A8&gt;BR$1,0,$B8*(1-Parameters!$B$58)*(1-Parameters!$B$60^('PCF decay matrix'!BR$1-'PCF decay matrix'!$A8)))</f>
        <v>1.4501673295310991</v>
      </c>
      <c r="BS8">
        <f ca="1">IF($A8&gt;BS$1,0,$B8*(1-Parameters!$B$58)*(1-Parameters!$B$60^('PCF decay matrix'!BS$1-'PCF decay matrix'!$A8)))</f>
        <v>1.4575169773232581</v>
      </c>
      <c r="BT8">
        <f ca="1">IF($A8&gt;BT$1,0,$B8*(1-Parameters!$B$58)*(1-Parameters!$B$60^('PCF decay matrix'!BT$1-'PCF decay matrix'!$A8)))</f>
        <v>1.4646302414921888</v>
      </c>
      <c r="BU8">
        <f ca="1">IF($A8&gt;BU$1,0,$B8*(1-Parameters!$B$58)*(1-Parameters!$B$60^('PCF decay matrix'!BU$1-'PCF decay matrix'!$A8)))</f>
        <v>1.4715147247447027</v>
      </c>
      <c r="BV8">
        <f ca="1">IF($A8&gt;BV$1,0,$B8*(1-Parameters!$B$58)*(1-Parameters!$B$60^('PCF decay matrix'!BV$1-'PCF decay matrix'!$A8)))</f>
        <v>1.4781777852649569</v>
      </c>
      <c r="BW8">
        <f ca="1">IF($A8&gt;BW$1,0,$B8*(1-Parameters!$B$58)*(1-Parameters!$B$60^('PCF decay matrix'!BW$1-'PCF decay matrix'!$A8)))</f>
        <v>1.4846265445789346</v>
      </c>
      <c r="BX8">
        <f ca="1">IF($A8&gt;BX$1,0,$B8*(1-Parameters!$B$58)*(1-Parameters!$B$60^('PCF decay matrix'!BX$1-'PCF decay matrix'!$A8)))</f>
        <v>1.4908678951659811</v>
      </c>
      <c r="BY8">
        <f ca="1">IF($A8&gt;BY$1,0,$B8*(1-Parameters!$B$58)*(1-Parameters!$B$60^('PCF decay matrix'!BY$1-'PCF decay matrix'!$A8)))</f>
        <v>1.496908507825534</v>
      </c>
      <c r="BZ8">
        <f ca="1">IF($A8&gt;BZ$1,0,$B8*(1-Parameters!$B$58)*(1-Parameters!$B$60^('PCF decay matrix'!BZ$1-'PCF decay matrix'!$A8)))</f>
        <v>1.5027548388069216</v>
      </c>
      <c r="CA8">
        <f ca="1">IF($A8&gt;CA$1,0,$B8*(1-Parameters!$B$58)*(1-Parameters!$B$60^('PCF decay matrix'!CA$1-'PCF decay matrix'!$A8)))</f>
        <v>1.5084131367098472</v>
      </c>
      <c r="CB8">
        <f ca="1">IF($A8&gt;CB$1,0,$B8*(1-Parameters!$B$58)*(1-Parameters!$B$60^('PCF decay matrix'!CB$1-'PCF decay matrix'!$A8)))</f>
        <v>1.5138894491629358</v>
      </c>
      <c r="CC8">
        <f ca="1">IF($A8&gt;CC$1,0,$B8*(1-Parameters!$B$58)*(1-Parameters!$B$60^('PCF decay matrix'!CC$1-'PCF decay matrix'!$A8)))</f>
        <v>1.5191896292874829</v>
      </c>
      <c r="CD8">
        <f ca="1">IF($A8&gt;CD$1,0,$B8*(1-Parameters!$B$58)*(1-Parameters!$B$60^('PCF decay matrix'!CD$1-'PCF decay matrix'!$A8)))</f>
        <v>1.5243193419533119</v>
      </c>
      <c r="CE8">
        <f ca="1">IF($A8&gt;CE$1,0,$B8*(1-Parameters!$B$58)*(1-Parameters!$B$60^('PCF decay matrix'!CE$1-'PCF decay matrix'!$A8)))</f>
        <v>1.529284069833426</v>
      </c>
      <c r="CF8">
        <f ca="1">IF($A8&gt;CF$1,0,$B8*(1-Parameters!$B$58)*(1-Parameters!$B$60^('PCF decay matrix'!CF$1-'PCF decay matrix'!$A8)))</f>
        <v>1.5340891192639283</v>
      </c>
      <c r="CG8">
        <f ca="1">IF($A8&gt;CG$1,0,$B8*(1-Parameters!$B$58)*(1-Parameters!$B$60^('PCF decay matrix'!CG$1-'PCF decay matrix'!$A8)))</f>
        <v>1.5387396259154713</v>
      </c>
      <c r="CH8">
        <f ca="1">IF($A8&gt;CH$1,0,$B8*(1-Parameters!$B$58)*(1-Parameters!$B$60^('PCF decay matrix'!CH$1-'PCF decay matrix'!$A8)))</f>
        <v>1.5432405602822969</v>
      </c>
      <c r="CI8">
        <f ca="1">IF($A8&gt;CI$1,0,$B8*(1-Parameters!$B$58)*(1-Parameters!$B$60^('PCF decay matrix'!CI$1-'PCF decay matrix'!$A8)))</f>
        <v>1.5475967329947373</v>
      </c>
      <c r="CJ8">
        <f ca="1">IF($A8&gt;CJ$1,0,$B8*(1-Parameters!$B$58)*(1-Parameters!$B$60^('PCF decay matrix'!CJ$1-'PCF decay matrix'!$A8)))</f>
        <v>1.5518127999608486</v>
      </c>
      <c r="CK8">
        <f ca="1">IF($A8&gt;CK$1,0,$B8*(1-Parameters!$B$58)*(1-Parameters!$B$60^('PCF decay matrix'!CK$1-'PCF decay matrix'!$A8)))</f>
        <v>1.55589326734268</v>
      </c>
      <c r="CL8">
        <f ca="1">IF($A8&gt;CL$1,0,$B8*(1-Parameters!$B$58)*(1-Parameters!$B$60^('PCF decay matrix'!CL$1-'PCF decay matrix'!$A8)))</f>
        <v>1.5598424963724893</v>
      </c>
      <c r="CM8">
        <f ca="1">IF($A8&gt;CM$1,0,$B8*(1-Parameters!$B$58)*(1-Parameters!$B$60^('PCF decay matrix'!CM$1-'PCF decay matrix'!$A8)))</f>
        <v>1.5636647080140615</v>
      </c>
      <c r="CN8">
        <f ca="1">IF($A8&gt;CN$1,0,$B8*(1-Parameters!$B$58)*(1-Parameters!$B$60^('PCF decay matrix'!CN$1-'PCF decay matrix'!$A8)))</f>
        <v>1.5673639874741017</v>
      </c>
      <c r="CO8">
        <f ca="1">IF($A8&gt;CO$1,0,$B8*(1-Parameters!$B$58)*(1-Parameters!$B$60^('PCF decay matrix'!CO$1-'PCF decay matrix'!$A8)))</f>
        <v>1.570944288568535</v>
      </c>
      <c r="CP8" s="4">
        <f ca="1">IF($A8&gt;CP$1,0,$B8*(1-Parameters!$B$58)*(1-Parameters!$B$60^('PCF decay matrix'!CP$1-'PCF decay matrix'!$A8)))</f>
        <v>1.5744094379483713</v>
      </c>
      <c r="CQ8" s="4">
        <f ca="1">IF($A8&gt;CQ$1,0,$B8*(1-Parameters!$B$58)*(1-Parameters!$B$60^('PCF decay matrix'!CQ$1-'PCF decay matrix'!$A8)))</f>
        <v>1.5777631391896578</v>
      </c>
      <c r="CR8" s="4">
        <f ca="1">IF($A8&gt;CR$1,0,$B8*(1-Parameters!$B$58)*(1-Parameters!$B$60^('PCF decay matrix'!CR$1-'PCF decay matrix'!$A8)))</f>
        <v>1.5810089767518865</v>
      </c>
      <c r="CS8" s="4">
        <f ca="1">IF($A8&gt;CS$1,0,$B8*(1-Parameters!$B$58)*(1-Parameters!$B$60^('PCF decay matrix'!CS$1-'PCF decay matrix'!$A8)))</f>
        <v>1.5841504198090903</v>
      </c>
      <c r="CT8" s="4">
        <f ca="1">IF($A8&gt;CT$1,0,$B8*(1-Parameters!$B$58)*(1-Parameters!$B$60^('PCF decay matrix'!CT$1-'PCF decay matrix'!$A8)))</f>
        <v>1.5871908259577199</v>
      </c>
      <c r="CU8" s="4">
        <f ca="1">IF($A8&gt;CU$1,0,$B8*(1-Parameters!$B$58)*(1-Parameters!$B$60^('PCF decay matrix'!CU$1-'PCF decay matrix'!$A8)))</f>
        <v>1.5901334448052677</v>
      </c>
      <c r="CV8" s="4">
        <f ca="1">IF($A8&gt;CV$1,0,$B8*(1-Parameters!$B$58)*(1-Parameters!$B$60^('PCF decay matrix'!CV$1-'PCF decay matrix'!$A8)))</f>
        <v>1.5929814214434694</v>
      </c>
      <c r="CW8" s="4">
        <f ca="1">IF($A8&gt;CW$1,0,$B8*(1-Parameters!$B$58)*(1-Parameters!$B$60^('PCF decay matrix'!CW$1-'PCF decay matrix'!$A8)))</f>
        <v>1.5957377998098023</v>
      </c>
      <c r="CX8" s="4">
        <f ca="1">IF($A8&gt;CX$1,0,$B8*(1-Parameters!$B$58)*(1-Parameters!$B$60^('PCF decay matrix'!CX$1-'PCF decay matrix'!$A8)))</f>
        <v>1.5984055259408652</v>
      </c>
      <c r="CY8" s="4">
        <f ca="1">IF($A8&gt;CY$1,0,$B8*(1-Parameters!$B$58)*(1-Parameters!$B$60^('PCF decay matrix'!CY$1-'PCF decay matrix'!$A8)))</f>
        <v>1.6009874511211242</v>
      </c>
      <c r="CZ8" s="4">
        <f ca="1">IF($A8&gt;CZ$1,0,$B8*(1-Parameters!$B$58)*(1-Parameters!$B$60^('PCF decay matrix'!CZ$1-'PCF decay matrix'!$A8)))</f>
        <v>1.6034863349303849</v>
      </c>
      <c r="DA8" s="4">
        <f ca="1">IF($A8&gt;DA$1,0,$B8*(1-Parameters!$B$58)*(1-Parameters!$B$60^('PCF decay matrix'!DA$1-'PCF decay matrix'!$A8)))</f>
        <v>1.6059048481932516</v>
      </c>
      <c r="DB8" s="4">
        <f ca="1">IF($A8&gt;DB$1,0,$B8*(1-Parameters!$B$58)*(1-Parameters!$B$60^('PCF decay matrix'!DB$1-'PCF decay matrix'!$A8)))</f>
        <v>1.6082455758337226</v>
      </c>
      <c r="DC8" s="4">
        <f ca="1">IF($A8&gt;DC$1,0,$B8*(1-Parameters!$B$58)*(1-Parameters!$B$60^('PCF decay matrix'!DC$1-'PCF decay matrix'!$A8)))</f>
        <v>1.6105110196379755</v>
      </c>
      <c r="DD8" s="4">
        <f ca="1">IF($A8&gt;DD$1,0,$B8*(1-Parameters!$B$58)*(1-Parameters!$B$60^('PCF decay matrix'!DD$1-'PCF decay matrix'!$A8)))</f>
        <v>1.612703600928294</v>
      </c>
      <c r="DE8" s="4">
        <f ca="1">IF($A8&gt;DE$1,0,$B8*(1-Parameters!$B$58)*(1-Parameters!$B$60^('PCF decay matrix'!DE$1-'PCF decay matrix'!$A8)))</f>
        <v>1.6148256631509936</v>
      </c>
      <c r="DF8" s="4">
        <f ca="1">IF($A8&gt;DF$1,0,$B8*(1-Parameters!$B$58)*(1-Parameters!$B$60^('PCF decay matrix'!DF$1-'PCF decay matrix'!$A8)))</f>
        <v>1.616879474381115</v>
      </c>
      <c r="DG8" s="4">
        <f ca="1">IF($A8&gt;DG$1,0,$B8*(1-Parameters!$B$58)*(1-Parameters!$B$60^('PCF decay matrix'!DG$1-'PCF decay matrix'!$A8)))</f>
        <v>1.6188672297465565</v>
      </c>
      <c r="DH8" s="4">
        <f ca="1">IF($A8&gt;DH$1,0,$B8*(1-Parameters!$B$58)*(1-Parameters!$B$60^('PCF decay matrix'!DH$1-'PCF decay matrix'!$A8)))</f>
        <v>1.6207910537742438</v>
      </c>
      <c r="DI8" s="4">
        <f ca="1">IF($A8&gt;DI$1,0,$B8*(1-Parameters!$B$58)*(1-Parameters!$B$60^('PCF decay matrix'!DI$1-'PCF decay matrix'!$A8)))</f>
        <v>1.6226530026608388</v>
      </c>
      <c r="DJ8" s="4">
        <f ca="1">IF($A8&gt;DJ$1,0,$B8*(1-Parameters!$B$58)*(1-Parameters!$B$60^('PCF decay matrix'!DJ$1-'PCF decay matrix'!$A8)))</f>
        <v>1.6244550664704169</v>
      </c>
      <c r="DK8" s="4">
        <f ca="1">IF($A8&gt;DK$1,0,$B8*(1-Parameters!$B$58)*(1-Parameters!$B$60^('PCF decay matrix'!DK$1-'PCF decay matrix'!$A8)))</f>
        <v>1.6261991712614621</v>
      </c>
      <c r="DL8" s="4">
        <f ca="1">IF($A8&gt;DL$1,0,$B8*(1-Parameters!$B$58)*(1-Parameters!$B$60^('PCF decay matrix'!DL$1-'PCF decay matrix'!$A8)))</f>
        <v>1.6278871811454512</v>
      </c>
      <c r="DM8" s="4">
        <f ca="1">IF($A8&gt;DM$1,0,$B8*(1-Parameters!$B$58)*(1-Parameters!$B$60^('PCF decay matrix'!DM$1-'PCF decay matrix'!$A8)))</f>
        <v>1.6295209002792292</v>
      </c>
      <c r="DN8" s="4">
        <f ca="1">IF($A8&gt;DN$1,0,$B8*(1-Parameters!$B$58)*(1-Parameters!$B$60^('PCF decay matrix'!DN$1-'PCF decay matrix'!$A8)))</f>
        <v>1.6311020747933056</v>
      </c>
      <c r="DO8" s="4">
        <f ca="1">IF($A8&gt;DO$1,0,$B8*(1-Parameters!$B$58)*(1-Parameters!$B$60^('PCF decay matrix'!DO$1-'PCF decay matrix'!$A8)))</f>
        <v>1.6326323946581305</v>
      </c>
      <c r="DP8" s="4">
        <f ca="1">IF($A8&gt;DP$1,0,$B8*(1-Parameters!$B$58)*(1-Parameters!$B$60^('PCF decay matrix'!DP$1-'PCF decay matrix'!$A8)))</f>
        <v>1.6341134954903462</v>
      </c>
      <c r="DQ8" s="4">
        <f ca="1">IF($A8&gt;DQ$1,0,$B8*(1-Parameters!$B$58)*(1-Parameters!$B$60^('PCF decay matrix'!DQ$1-'PCF decay matrix'!$A8)))</f>
        <v>1.6355469603009476</v>
      </c>
      <c r="DR8" s="4">
        <f ca="1">IF($A8&gt;DR$1,0,$B8*(1-Parameters!$B$58)*(1-Parameters!$B$60^('PCF decay matrix'!DR$1-'PCF decay matrix'!$A8)))</f>
        <v>1.636934321187214</v>
      </c>
      <c r="DS8" s="4">
        <f ca="1">IF($A8&gt;DS$1,0,$B8*(1-Parameters!$B$58)*(1-Parameters!$B$60^('PCF decay matrix'!DS$1-'PCF decay matrix'!$A8)))</f>
        <v>1.6382770609702255</v>
      </c>
      <c r="DT8" s="4">
        <f ca="1">IF($A8&gt;DT$1,0,$B8*(1-Parameters!$B$58)*(1-Parameters!$B$60^('PCF decay matrix'!DT$1-'PCF decay matrix'!$A8)))</f>
        <v>1.6395766147797128</v>
      </c>
      <c r="DU8" s="4">
        <f ca="1">IF($A8&gt;DU$1,0,$B8*(1-Parameters!$B$58)*(1-Parameters!$B$60^('PCF decay matrix'!DU$1-'PCF decay matrix'!$A8)))</f>
        <v>1.6408343715879354</v>
      </c>
      <c r="DV8" s="4">
        <f ca="1">IF($A8&gt;DV$1,0,$B8*(1-Parameters!$B$58)*(1-Parameters!$B$60^('PCF decay matrix'!DV$1-'PCF decay matrix'!$A8)))</f>
        <v>1.6420516756942223</v>
      </c>
      <c r="DW8" s="4">
        <f ca="1">IF($A8&gt;DW$1,0,$B8*(1-Parameters!$B$58)*(1-Parameters!$B$60^('PCF decay matrix'!DW$1-'PCF decay matrix'!$A8)))</f>
        <v>1.6432298281617705</v>
      </c>
      <c r="DX8" s="4">
        <f ca="1">IF($A8&gt;DX$1,0,$B8*(1-Parameters!$B$58)*(1-Parameters!$B$60^('PCF decay matrix'!DX$1-'PCF decay matrix'!$A8)))</f>
        <v>1.6443700882082302</v>
      </c>
      <c r="DY8" s="4">
        <f ca="1">IF($A8&gt;DY$1,0,$B8*(1-Parameters!$B$58)*(1-Parameters!$B$60^('PCF decay matrix'!DY$1-'PCF decay matrix'!$A8)))</f>
        <v>1.6454736745515643</v>
      </c>
      <c r="DZ8" s="4">
        <f ca="1">IF($A8&gt;DZ$1,0,$B8*(1-Parameters!$B$58)*(1-Parameters!$B$60^('PCF decay matrix'!DZ$1-'PCF decay matrix'!$A8)))</f>
        <v>1.646541766712625</v>
      </c>
      <c r="EA8" s="4">
        <f ca="1">IF($A8&gt;EA$1,0,$B8*(1-Parameters!$B$58)*(1-Parameters!$B$60^('PCF decay matrix'!EA$1-'PCF decay matrix'!$A8)))</f>
        <v>1.6475755062758313</v>
      </c>
      <c r="EB8" s="4">
        <f ca="1">IF($A8&gt;EB$1,0,$B8*(1-Parameters!$B$58)*(1-Parameters!$B$60^('PCF decay matrix'!EB$1-'PCF decay matrix'!$A8)))</f>
        <v>1.6485759981093049</v>
      </c>
      <c r="EC8" s="4">
        <f ca="1">IF($A8&gt;EC$1,0,$B8*(1-Parameters!$B$58)*(1-Parameters!$B$60^('PCF decay matrix'!EC$1-'PCF decay matrix'!$A8)))</f>
        <v>1.6495443115457595</v>
      </c>
      <c r="ED8" s="4">
        <f ca="1">IF($A8&gt;ED$1,0,$B8*(1-Parameters!$B$58)*(1-Parameters!$B$60^('PCF decay matrix'!ED$1-'PCF decay matrix'!$A8)))</f>
        <v>1.6504814815254112</v>
      </c>
      <c r="EE8" s="4">
        <f ca="1">IF($A8&gt;EE$1,0,$B8*(1-Parameters!$B$58)*(1-Parameters!$B$60^('PCF decay matrix'!EE$1-'PCF decay matrix'!$A8)))</f>
        <v>1.651388509702131</v>
      </c>
      <c r="EF8" s="4">
        <f ca="1">IF($A8&gt;EF$1,0,$B8*(1-Parameters!$B$58)*(1-Parameters!$B$60^('PCF decay matrix'!EF$1-'PCF decay matrix'!$A8)))</f>
        <v>1.6522663655140182</v>
      </c>
      <c r="EG8" s="4">
        <f ca="1">IF($A8&gt;EG$1,0,$B8*(1-Parameters!$B$58)*(1-Parameters!$B$60^('PCF decay matrix'!EG$1-'PCF decay matrix'!$A8)))</f>
        <v>1.6531159872195438</v>
      </c>
      <c r="EH8" s="4">
        <f ca="1">IF($A8&gt;EH$1,0,$B8*(1-Parameters!$B$58)*(1-Parameters!$B$60^('PCF decay matrix'!EH$1-'PCF decay matrix'!$A8)))</f>
        <v>1.6539382829003664</v>
      </c>
      <c r="EI8" s="4">
        <f ca="1">IF($A8&gt;EI$1,0,$B8*(1-Parameters!$B$58)*(1-Parameters!$B$60^('PCF decay matrix'!EI$1-'PCF decay matrix'!$A8)))</f>
        <v>1.6547341314318975</v>
      </c>
      <c r="EJ8" s="4">
        <f ca="1">IF($A8&gt;EJ$1,0,$B8*(1-Parameters!$B$58)*(1-Parameters!$B$60^('PCF decay matrix'!EJ$1-'PCF decay matrix'!$A8)))</f>
        <v>1.6555043834226499</v>
      </c>
      <c r="EK8" s="4">
        <f ca="1">IF($A8&gt;EK$1,0,$B8*(1-Parameters!$B$58)*(1-Parameters!$B$60^('PCF decay matrix'!EK$1-'PCF decay matrix'!$A8)))</f>
        <v>1.6562498621233721</v>
      </c>
      <c r="EL8" s="4">
        <f ca="1">IF($A8&gt;EL$1,0,$B8*(1-Parameters!$B$58)*(1-Parameters!$B$60^('PCF decay matrix'!EL$1-'PCF decay matrix'!$A8)))</f>
        <v>1.6569713643069468</v>
      </c>
      <c r="EM8" s="4">
        <f ca="1">IF($A8&gt;EM$1,0,$B8*(1-Parameters!$B$58)*(1-Parameters!$B$60^('PCF decay matrix'!EM$1-'PCF decay matrix'!$A8)))</f>
        <v>1.6576696611199864</v>
      </c>
      <c r="EN8" s="4">
        <f ca="1">IF($A8&gt;EN$1,0,$B8*(1-Parameters!$B$58)*(1-Parameters!$B$60^('PCF decay matrix'!EN$1-'PCF decay matrix'!$A8)))</f>
        <v>1.6583454989070396</v>
      </c>
      <c r="EO8" s="4">
        <f ca="1">IF($A8&gt;EO$1,0,$B8*(1-Parameters!$B$58)*(1-Parameters!$B$60^('PCF decay matrix'!EO$1-'PCF decay matrix'!$A8)))</f>
        <v>1.6589996000082901</v>
      </c>
      <c r="EP8" s="4">
        <f ca="1">IF($A8&gt;EP$1,0,$B8*(1-Parameters!$B$58)*(1-Parameters!$B$60^('PCF decay matrix'!EP$1-'PCF decay matrix'!$A8)))</f>
        <v>1.6596326635315988</v>
      </c>
      <c r="EQ8" s="4">
        <f ca="1">IF($A8&gt;EQ$1,0,$B8*(1-Parameters!$B$58)*(1-Parameters!$B$60^('PCF decay matrix'!EQ$1-'PCF decay matrix'!$A8)))</f>
        <v>1.6602453660997156</v>
      </c>
      <c r="ER8" s="4">
        <f ca="1">IF($A8&gt;ER$1,0,$B8*(1-Parameters!$B$58)*(1-Parameters!$B$60^('PCF decay matrix'!ER$1-'PCF decay matrix'!$A8)))</f>
        <v>1.6608383625734577</v>
      </c>
      <c r="ES8" s="4">
        <f ca="1">IF($A8&gt;ES$1,0,$B8*(1-Parameters!$B$58)*(1-Parameters!$B$60^('PCF decay matrix'!ES$1-'PCF decay matrix'!$A8)))</f>
        <v>1.6614122867516303</v>
      </c>
      <c r="ET8" s="4">
        <f ca="1">IF($A8&gt;ET$1,0,$B8*(1-Parameters!$B$58)*(1-Parameters!$B$60^('PCF decay matrix'!ET$1-'PCF decay matrix'!$A8)))</f>
        <v>1.6619677520484344</v>
      </c>
      <c r="EU8" s="4">
        <f ca="1">IF($A8&gt;EU$1,0,$B8*(1-Parameters!$B$58)*(1-Parameters!$B$60^('PCF decay matrix'!EU$1-'PCF decay matrix'!$A8)))</f>
        <v>1.6625053521490891</v>
      </c>
      <c r="EV8" s="4">
        <f ca="1">IF($A8&gt;EV$1,0,$B8*(1-Parameters!$B$58)*(1-Parameters!$B$60^('PCF decay matrix'!EV$1-'PCF decay matrix'!$A8)))</f>
        <v>1.6630256616443659</v>
      </c>
      <c r="EW8" s="4">
        <f ca="1">IF($A8&gt;EW$1,0,$B8*(1-Parameters!$B$58)*(1-Parameters!$B$60^('PCF decay matrix'!EW$1-'PCF decay matrix'!$A8)))</f>
        <v>1.6635292366447156</v>
      </c>
      <c r="EX8" s="4">
        <f ca="1">IF($A8&gt;EX$1,0,$B8*(1-Parameters!$B$58)*(1-Parameters!$B$60^('PCF decay matrix'!EX$1-'PCF decay matrix'!$A8)))</f>
        <v>1.6640166153746432</v>
      </c>
      <c r="EY8" s="4">
        <f ca="1">IF($A8&gt;EY$1,0,$B8*(1-Parameters!$B$58)*(1-Parameters!$B$60^('PCF decay matrix'!EY$1-'PCF decay matrix'!$A8)))</f>
        <v>1.6644883187479655</v>
      </c>
      <c r="EZ8" s="4">
        <f ca="1">IF($A8&gt;EZ$1,0,$B8*(1-Parameters!$B$58)*(1-Parameters!$B$60^('PCF decay matrix'!EZ$1-'PCF decay matrix'!$A8)))</f>
        <v>1.6649448509245681</v>
      </c>
      <c r="FA8" s="4">
        <f ca="1">IF($A8&gt;FA$1,0,$B8*(1-Parameters!$B$58)*(1-Parameters!$B$60^('PCF decay matrix'!FA$1-'PCF decay matrix'!$A8)))</f>
        <v>1.6653866998492548</v>
      </c>
      <c r="FB8" s="4">
        <f ca="1">IF($A8&gt;FB$1,0,$B8*(1-Parameters!$B$58)*(1-Parameters!$B$60^('PCF decay matrix'!FB$1-'PCF decay matrix'!$A8)))</f>
        <v>1.6658143377732664</v>
      </c>
      <c r="FC8" s="4">
        <f ca="1">IF($A8&gt;FC$1,0,$B8*(1-Parameters!$B$58)*(1-Parameters!$B$60^('PCF decay matrix'!FC$1-'PCF decay matrix'!$A8)))</f>
        <v>1.6662282217590259</v>
      </c>
      <c r="FD8" s="4">
        <f ca="1">IF($A8&gt;FD$1,0,$B8*(1-Parameters!$B$58)*(1-Parameters!$B$60^('PCF decay matrix'!FD$1-'PCF decay matrix'!$A8)))</f>
        <v>1.6666287941686504</v>
      </c>
      <c r="FE8" s="4">
        <f ca="1">IF($A8&gt;FE$1,0,$B8*(1-Parameters!$B$58)*(1-Parameters!$B$60^('PCF decay matrix'!FE$1-'PCF decay matrix'!$A8)))</f>
        <v>1.6670164831367509</v>
      </c>
      <c r="FF8" s="4">
        <f ca="1">IF($A8&gt;FF$1,0,$B8*(1-Parameters!$B$58)*(1-Parameters!$B$60^('PCF decay matrix'!FF$1-'PCF decay matrix'!$A8)))</f>
        <v>1.6673917030280252</v>
      </c>
      <c r="FG8" s="4">
        <f ca="1">IF($A8&gt;FG$1,0,$B8*(1-Parameters!$B$58)*(1-Parameters!$B$60^('PCF decay matrix'!FG$1-'PCF decay matrix'!$A8)))</f>
        <v>1.6677548548801344</v>
      </c>
      <c r="FH8" s="4">
        <f ca="1">IF($A8&gt;FH$1,0,$B8*(1-Parameters!$B$58)*(1-Parameters!$B$60^('PCF decay matrix'!FH$1-'PCF decay matrix'!$A8)))</f>
        <v>1.668106326832334</v>
      </c>
      <c r="FI8" s="4">
        <f ca="1">IF($A8&gt;FI$1,0,$B8*(1-Parameters!$B$58)*(1-Parameters!$B$60^('PCF decay matrix'!FI$1-'PCF decay matrix'!$A8)))</f>
        <v>1.6684464945403201</v>
      </c>
      <c r="FJ8" s="4">
        <f ca="1">IF($A8&gt;FJ$1,0,$B8*(1-Parameters!$B$58)*(1-Parameters!$B$60^('PCF decay matrix'!FJ$1-'PCF decay matrix'!$A8)))</f>
        <v>1.6687757215777337</v>
      </c>
      <c r="FK8" s="4">
        <f ca="1">IF($A8&gt;FK$1,0,$B8*(1-Parameters!$B$58)*(1-Parameters!$B$60^('PCF decay matrix'!FK$1-'PCF decay matrix'!$A8)))</f>
        <v>1.6690943598247496</v>
      </c>
      <c r="FL8" s="4">
        <f ca="1">IF($A8&gt;FL$1,0,$B8*(1-Parameters!$B$58)*(1-Parameters!$B$60^('PCF decay matrix'!FL$1-'PCF decay matrix'!$A8)))</f>
        <v>1.6694027498441688</v>
      </c>
      <c r="FM8" s="4">
        <f ca="1">IF($A8&gt;FM$1,0,$B8*(1-Parameters!$B$58)*(1-Parameters!$B$60^('PCF decay matrix'!FM$1-'PCF decay matrix'!$A8)))</f>
        <v>1.669701221245415</v>
      </c>
      <c r="FN8" s="4">
        <f ca="1">IF($A8&gt;FN$1,0,$B8*(1-Parameters!$B$58)*(1-Parameters!$B$60^('PCF decay matrix'!FN$1-'PCF decay matrix'!$A8)))</f>
        <v>1.6699900930368221</v>
      </c>
      <c r="FO8" s="4">
        <f ca="1">IF($A8&gt;FO$1,0,$B8*(1-Parameters!$B$58)*(1-Parameters!$B$60^('PCF decay matrix'!FO$1-'PCF decay matrix'!$A8)))</f>
        <v>1.6702696739665948</v>
      </c>
      <c r="FP8" s="4">
        <f ca="1">IF($A8&gt;FP$1,0,$B8*(1-Parameters!$B$58)*(1-Parameters!$B$60^('PCF decay matrix'!FP$1-'PCF decay matrix'!$A8)))</f>
        <v>1.6705402628527981</v>
      </c>
      <c r="FQ8" s="4">
        <f ca="1">IF($A8&gt;FQ$1,0,$B8*(1-Parameters!$B$58)*(1-Parameters!$B$60^('PCF decay matrix'!FQ$1-'PCF decay matrix'!$A8)))</f>
        <v>1.6708021489027385</v>
      </c>
      <c r="FR8" s="4">
        <f ca="1">IF($A8&gt;FR$1,0,$B8*(1-Parameters!$B$58)*(1-Parameters!$B$60^('PCF decay matrix'!FR$1-'PCF decay matrix'!$A8)))</f>
        <v>1.6710556120220692</v>
      </c>
      <c r="FS8" s="4">
        <f ca="1">IF($A8&gt;FS$1,0,$B8*(1-Parameters!$B$58)*(1-Parameters!$B$60^('PCF decay matrix'!FS$1-'PCF decay matrix'!$A8)))</f>
        <v>1.6713009231139566</v>
      </c>
      <c r="FT8" s="4">
        <f ca="1">IF($A8&gt;FT$1,0,$B8*(1-Parameters!$B$58)*(1-Parameters!$B$60^('PCF decay matrix'!FT$1-'PCF decay matrix'!$A8)))</f>
        <v>1.6715383443686218</v>
      </c>
      <c r="FU8" s="4">
        <f ca="1">IF($A8&gt;FU$1,0,$B8*(1-Parameters!$B$58)*(1-Parameters!$B$60^('PCF decay matrix'!FU$1-'PCF decay matrix'!$A8)))</f>
        <v>1.6717681295435736</v>
      </c>
      <c r="FV8" s="4">
        <f ca="1">IF($A8&gt;FV$1,0,$B8*(1-Parameters!$B$58)*(1-Parameters!$B$60^('PCF decay matrix'!FV$1-'PCF decay matrix'!$A8)))</f>
        <v>1.6719905242348236</v>
      </c>
      <c r="FW8" s="4">
        <f ca="1">IF($A8&gt;FW$1,0,$B8*(1-Parameters!$B$58)*(1-Parameters!$B$60^('PCF decay matrix'!FW$1-'PCF decay matrix'!$A8)))</f>
        <v>1.6722057661393837</v>
      </c>
      <c r="FX8" s="4">
        <f ca="1">IF($A8&gt;FX$1,0,$B8*(1-Parameters!$B$58)*(1-Parameters!$B$60^('PCF decay matrix'!FX$1-'PCF decay matrix'!$A8)))</f>
        <v>1.6724140853093163</v>
      </c>
      <c r="FY8" s="4">
        <f ca="1">IF($A8&gt;FY$1,0,$B8*(1-Parameters!$B$58)*(1-Parameters!$B$60^('PCF decay matrix'!FY$1-'PCF decay matrix'!$A8)))</f>
        <v>1.6726157043976164</v>
      </c>
      <c r="FZ8" s="4">
        <f ca="1">IF($A8&gt;FZ$1,0,$B8*(1-Parameters!$B$58)*(1-Parameters!$B$60^('PCF decay matrix'!FZ$1-'PCF decay matrix'!$A8)))</f>
        <v>1.6728108388961851</v>
      </c>
      <c r="GA8" s="4">
        <f ca="1">IF($A8&gt;GA$1,0,$B8*(1-Parameters!$B$58)*(1-Parameters!$B$60^('PCF decay matrix'!GA$1-'PCF decay matrix'!$A8)))</f>
        <v>1.6729996973661476</v>
      </c>
      <c r="GB8" s="4">
        <f ca="1">IF($A8&gt;GB$1,0,$B8*(1-Parameters!$B$58)*(1-Parameters!$B$60^('PCF decay matrix'!GB$1-'PCF decay matrix'!$A8)))</f>
        <v>1.6731824816607659</v>
      </c>
      <c r="GC8" s="4">
        <f ca="1">IF($A8&gt;GC$1,0,$B8*(1-Parameters!$B$58)*(1-Parameters!$B$60^('PCF decay matrix'!GC$1-'PCF decay matrix'!$A8)))</f>
        <v>1.6733593871411807</v>
      </c>
      <c r="GD8" s="4">
        <f ca="1">IF($A8&gt;GD$1,0,$B8*(1-Parameters!$B$58)*(1-Parameters!$B$60^('PCF decay matrix'!GD$1-'PCF decay matrix'!$A8)))</f>
        <v>1.6735306028852146</v>
      </c>
      <c r="GE8" s="4">
        <f ca="1">IF($A8&gt;GE$1,0,$B8*(1-Parameters!$B$58)*(1-Parameters!$B$60^('PCF decay matrix'!GE$1-'PCF decay matrix'!$A8)))</f>
        <v>1.6736963118894603</v>
      </c>
      <c r="GF8" s="4">
        <f ca="1">IF($A8&gt;GF$1,0,$B8*(1-Parameters!$B$58)*(1-Parameters!$B$60^('PCF decay matrix'!GF$1-'PCF decay matrix'!$A8)))</f>
        <v>1.6738566912648674</v>
      </c>
      <c r="GG8" s="4">
        <f ca="1">IF($A8&gt;GG$1,0,$B8*(1-Parameters!$B$58)*(1-Parameters!$B$60^('PCF decay matrix'!GG$1-'PCF decay matrix'!$A8)))</f>
        <v>1.6740119124260415</v>
      </c>
      <c r="GH8" s="4">
        <f ca="1">IF($A8&gt;GH$1,0,$B8*(1-Parameters!$B$58)*(1-Parameters!$B$60^('PCF decay matrix'!GH$1-'PCF decay matrix'!$A8)))</f>
        <v>1.6741621412744521</v>
      </c>
      <c r="GI8" s="4">
        <f ca="1">IF($A8&gt;GI$1,0,$B8*(1-Parameters!$B$58)*(1-Parameters!$B$60^('PCF decay matrix'!GI$1-'PCF decay matrix'!$A8)))</f>
        <v>1.6743075383757495</v>
      </c>
      <c r="GJ8" s="4">
        <f ca="1">IF($A8&gt;GJ$1,0,$B8*(1-Parameters!$B$58)*(1-Parameters!$B$60^('PCF decay matrix'!GJ$1-'PCF decay matrix'!$A8)))</f>
        <v>1.6744482591313794</v>
      </c>
      <c r="GK8" s="4">
        <f ca="1">IF($A8&gt;GK$1,0,$B8*(1-Parameters!$B$58)*(1-Parameters!$B$60^('PCF decay matrix'!GK$1-'PCF decay matrix'!$A8)))</f>
        <v>1.6745844539446759</v>
      </c>
    </row>
    <row r="9" spans="1:193" x14ac:dyDescent="0.25">
      <c r="A9">
        <v>2017</v>
      </c>
      <c r="B9" s="20">
        <f ca="1">'PCF model'!D9</f>
        <v>2.5233344121661849</v>
      </c>
      <c r="C9">
        <f>IF($A9&gt;C$1,0,$B9*(1-Parameters!$B$58)*(1-Parameters!$B$60^('PCF decay matrix'!C$1-'PCF decay matrix'!$A9)))</f>
        <v>0</v>
      </c>
      <c r="D9">
        <f>IF($A9&gt;D$1,0,$B9*(1-Parameters!$B$58)*(1-Parameters!$B$60^('PCF decay matrix'!D$1-'PCF decay matrix'!$A9)))</f>
        <v>0</v>
      </c>
      <c r="E9">
        <f>IF($A9&gt;E$1,0,$B9*(1-Parameters!$B$58)*(1-Parameters!$B$60^('PCF decay matrix'!E$1-'PCF decay matrix'!$A9)))</f>
        <v>0</v>
      </c>
      <c r="F9">
        <f>IF($A9&gt;F$1,0,$B9*(1-Parameters!$B$58)*(1-Parameters!$B$60^('PCF decay matrix'!F$1-'PCF decay matrix'!$A9)))</f>
        <v>0</v>
      </c>
      <c r="G9">
        <f>IF($A9&gt;G$1,0,$B9*(1-Parameters!$B$58)*(1-Parameters!$B$60^('PCF decay matrix'!G$1-'PCF decay matrix'!$A9)))</f>
        <v>0</v>
      </c>
      <c r="H9">
        <f>IF($A9&gt;H$1,0,$B9*(1-Parameters!$B$58)*(1-Parameters!$B$60^('PCF decay matrix'!H$1-'PCF decay matrix'!$A9)))</f>
        <v>0</v>
      </c>
      <c r="I9">
        <f>IF($A9&gt;I$1,0,$B9*(1-Parameters!$B$58)*(1-Parameters!$B$60^('PCF decay matrix'!I$1-'PCF decay matrix'!$A9)))</f>
        <v>0</v>
      </c>
      <c r="J9">
        <f ca="1">IF($A9&gt;J$1,0,$B9*(1-Parameters!$B$58)*(1-Parameters!$B$60^('PCF decay matrix'!J$1-'PCF decay matrix'!$A9)))</f>
        <v>0</v>
      </c>
      <c r="K9">
        <f ca="1">IF($A9&gt;K$1,0,$B9*(1-Parameters!$B$58)*(1-Parameters!$B$60^('PCF decay matrix'!K$1-'PCF decay matrix'!$A9)))</f>
        <v>5.1185742555842503E-2</v>
      </c>
      <c r="L9">
        <f ca="1">IF($A9&gt;L$1,0,$B9*(1-Parameters!$B$58)*(1-Parameters!$B$60^('PCF decay matrix'!L$1-'PCF decay matrix'!$A9)))</f>
        <v>0.10072521965446224</v>
      </c>
      <c r="M9">
        <f ca="1">IF($A9&gt;M$1,0,$B9*(1-Parameters!$B$58)*(1-Parameters!$B$60^('PCF decay matrix'!M$1-'PCF decay matrix'!$A9)))</f>
        <v>0.1486713794376722</v>
      </c>
      <c r="N9">
        <f ca="1">IF($A9&gt;N$1,0,$B9*(1-Parameters!$B$58)*(1-Parameters!$B$60^('PCF decay matrix'!N$1-'PCF decay matrix'!$A9)))</f>
        <v>0.19507546709852358</v>
      </c>
      <c r="O9">
        <f ca="1">IF($A9&gt;O$1,0,$B9*(1-Parameters!$B$58)*(1-Parameters!$B$60^('PCF decay matrix'!O$1-'PCF decay matrix'!$A9)))</f>
        <v>0.23998707965252961</v>
      </c>
      <c r="P9">
        <f ca="1">IF($A9&gt;P$1,0,$B9*(1-Parameters!$B$58)*(1-Parameters!$B$60^('PCF decay matrix'!P$1-'PCF decay matrix'!$A9)))</f>
        <v>0.2834542189473041</v>
      </c>
      <c r="Q9">
        <f ca="1">IF($A9&gt;Q$1,0,$B9*(1-Parameters!$B$58)*(1-Parameters!$B$60^('PCF decay matrix'!Q$1-'PCF decay matrix'!$A9)))</f>
        <v>0.32552334296727398</v>
      </c>
      <c r="R9">
        <f ca="1">IF($A9&gt;R$1,0,$B9*(1-Parameters!$B$58)*(1-Parameters!$B$60^('PCF decay matrix'!R$1-'PCF decay matrix'!$A9)))</f>
        <v>0.36623941548830086</v>
      </c>
      <c r="S9">
        <f ca="1">IF($A9&gt;S$1,0,$B9*(1-Parameters!$B$58)*(1-Parameters!$B$60^('PCF decay matrix'!S$1-'PCF decay matrix'!$A9)))</f>
        <v>0.40564595413528048</v>
      </c>
      <c r="T9">
        <f ca="1">IF($A9&gt;T$1,0,$B9*(1-Parameters!$B$58)*(1-Parameters!$B$60^('PCF decay matrix'!T$1-'PCF decay matrix'!$A9)))</f>
        <v>0.44378507689408653</v>
      </c>
      <c r="U9">
        <f ca="1">IF($A9&gt;U$1,0,$B9*(1-Parameters!$B$58)*(1-Parameters!$B$60^('PCF decay matrix'!U$1-'PCF decay matrix'!$A9)))</f>
        <v>0.48069754712757062</v>
      </c>
      <c r="V9">
        <f ca="1">IF($A9&gt;V$1,0,$B9*(1-Parameters!$B$58)*(1-Parameters!$B$60^('PCF decay matrix'!V$1-'PCF decay matrix'!$A9)))</f>
        <v>0.51642281714373162</v>
      </c>
      <c r="W9">
        <f ca="1">IF($A9&gt;W$1,0,$B9*(1-Parameters!$B$58)*(1-Parameters!$B$60^('PCF decay matrix'!W$1-'PCF decay matrix'!$A9)))</f>
        <v>0.5509990703626193</v>
      </c>
      <c r="X9">
        <f ca="1">IF($A9&gt;X$1,0,$B9*(1-Parameters!$B$58)*(1-Parameters!$B$60^('PCF decay matrix'!X$1-'PCF decay matrix'!$A9)))</f>
        <v>0.5844632621270438</v>
      </c>
      <c r="Y9">
        <f ca="1">IF($A9&gt;Y$1,0,$B9*(1-Parameters!$B$58)*(1-Parameters!$B$60^('PCF decay matrix'!Y$1-'PCF decay matrix'!$A9)))</f>
        <v>0.61685115920070466</v>
      </c>
      <c r="Z9">
        <f ca="1">IF($A9&gt;Z$1,0,$B9*(1-Parameters!$B$58)*(1-Parameters!$B$60^('PCF decay matrix'!Z$1-'PCF decay matrix'!$A9)))</f>
        <v>0.64819737799596022</v>
      </c>
      <c r="AA9">
        <f ca="1">IF($A9&gt;AA$1,0,$B9*(1-Parameters!$B$58)*(1-Parameters!$B$60^('PCF decay matrix'!AA$1-'PCF decay matrix'!$A9)))</f>
        <v>0.67853542157209357</v>
      </c>
      <c r="AB9">
        <f ca="1">IF($A9&gt;AB$1,0,$B9*(1-Parameters!$B$58)*(1-Parameters!$B$60^('PCF decay matrix'!AB$1-'PCF decay matrix'!$A9)))</f>
        <v>0.70789771544361701</v>
      </c>
      <c r="AC9">
        <f ca="1">IF($A9&gt;AC$1,0,$B9*(1-Parameters!$B$58)*(1-Parameters!$B$60^('PCF decay matrix'!AC$1-'PCF decay matrix'!$A9)))</f>
        <v>0.73631564223689061</v>
      </c>
      <c r="AD9">
        <f ca="1">IF($A9&gt;AD$1,0,$B9*(1-Parameters!$B$58)*(1-Parameters!$B$60^('PCF decay matrix'!AD$1-'PCF decay matrix'!$A9)))</f>
        <v>0.76381957523209398</v>
      </c>
      <c r="AE9">
        <f ca="1">IF($A9&gt;AE$1,0,$B9*(1-Parameters!$B$58)*(1-Parameters!$B$60^('PCF decay matrix'!AE$1-'PCF decay matrix'!$A9)))</f>
        <v>0.79043891082640261</v>
      </c>
      <c r="AF9">
        <f ca="1">IF($A9&gt;AF$1,0,$B9*(1-Parameters!$B$58)*(1-Parameters!$B$60^('PCF decay matrix'!AF$1-'PCF decay matrix'!$A9)))</f>
        <v>0.81620209995306325</v>
      </c>
      <c r="AG9">
        <f ca="1">IF($A9&gt;AG$1,0,$B9*(1-Parameters!$B$58)*(1-Parameters!$B$60^('PCF decay matrix'!AG$1-'PCF decay matrix'!$A9)))</f>
        <v>0.84113667848995166</v>
      </c>
      <c r="AH9">
        <f ca="1">IF($A9&gt;AH$1,0,$B9*(1-Parameters!$B$58)*(1-Parameters!$B$60^('PCF decay matrix'!AH$1-'PCF decay matrix'!$A9)))</f>
        <v>0.86526929669011343</v>
      </c>
      <c r="AI9">
        <f ca="1">IF($A9&gt;AI$1,0,$B9*(1-Parameters!$B$58)*(1-Parameters!$B$60^('PCF decay matrix'!AI$1-'PCF decay matrix'!$A9)))</f>
        <v>0.88862574766574154</v>
      </c>
      <c r="AJ9">
        <f ca="1">IF($A9&gt;AJ$1,0,$B9*(1-Parameters!$B$58)*(1-Parameters!$B$60^('PCF decay matrix'!AJ$1-'PCF decay matrix'!$A9)))</f>
        <v>0.91123099495603588</v>
      </c>
      <c r="AK9">
        <f ca="1">IF($A9&gt;AK$1,0,$B9*(1-Parameters!$B$58)*(1-Parameters!$B$60^('PCF decay matrix'!AK$1-'PCF decay matrix'!$A9)))</f>
        <v>0.93310919920841018</v>
      </c>
      <c r="AL9">
        <f ca="1">IF($A9&gt;AL$1,0,$B9*(1-Parameters!$B$58)*(1-Parameters!$B$60^('PCF decay matrix'!AL$1-'PCF decay matrix'!$A9)))</f>
        <v>0.95428374400156191</v>
      </c>
      <c r="AM9">
        <f ca="1">IF($A9&gt;AM$1,0,$B9*(1-Parameters!$B$58)*(1-Parameters!$B$60^('PCF decay matrix'!AM$1-'PCF decay matrix'!$A9)))</f>
        <v>0.97477726083800575</v>
      </c>
      <c r="AN9">
        <f ca="1">IF($A9&gt;AN$1,0,$B9*(1-Parameters!$B$58)*(1-Parameters!$B$60^('PCF decay matrix'!AN$1-'PCF decay matrix'!$A9)))</f>
        <v>0.9946116533327829</v>
      </c>
      <c r="AO9">
        <f ca="1">IF($A9&gt;AO$1,0,$B9*(1-Parameters!$B$58)*(1-Parameters!$B$60^('PCF decay matrix'!AO$1-'PCF decay matrix'!$A9)))</f>
        <v>1.0138081206241984</v>
      </c>
      <c r="AP9">
        <f ca="1">IF($A9&gt;AP$1,0,$B9*(1-Parameters!$B$58)*(1-Parameters!$B$60^('PCF decay matrix'!AP$1-'PCF decay matrix'!$A9)))</f>
        <v>1.03238718003161</v>
      </c>
      <c r="AQ9">
        <f ca="1">IF($A9&gt;AQ$1,0,$B9*(1-Parameters!$B$58)*(1-Parameters!$B$60^('PCF decay matrix'!AQ$1-'PCF decay matrix'!$A9)))</f>
        <v>1.0503686889844837</v>
      </c>
      <c r="AR9">
        <f ca="1">IF($A9&gt;AR$1,0,$B9*(1-Parameters!$B$58)*(1-Parameters!$B$60^('PCF decay matrix'!AR$1-'PCF decay matrix'!$A9)))</f>
        <v>1.0677718662461533</v>
      </c>
      <c r="AS9">
        <f ca="1">IF($A9&gt;AS$1,0,$B9*(1-Parameters!$B$58)*(1-Parameters!$B$60^('PCF decay matrix'!AS$1-'PCF decay matrix'!$A9)))</f>
        <v>1.0846153124549704</v>
      </c>
      <c r="AT9">
        <f ca="1">IF($A9&gt;AT$1,0,$B9*(1-Parameters!$B$58)*(1-Parameters!$B$60^('PCF decay matrix'!AT$1-'PCF decay matrix'!$A9)))</f>
        <v>1.1009170300047983</v>
      </c>
      <c r="AU9">
        <f ca="1">IF($A9&gt;AU$1,0,$B9*(1-Parameters!$B$58)*(1-Parameters!$B$60^('PCF decay matrix'!AU$1-'PCF decay matrix'!$A9)))</f>
        <v>1.1166944422860949</v>
      </c>
      <c r="AV9">
        <f ca="1">IF($A9&gt;AV$1,0,$B9*(1-Parameters!$B$58)*(1-Parameters!$B$60^('PCF decay matrix'!AV$1-'PCF decay matrix'!$A9)))</f>
        <v>1.1319644123081589</v>
      </c>
      <c r="AW9">
        <f ca="1">IF($A9&gt;AW$1,0,$B9*(1-Parameters!$B$58)*(1-Parameters!$B$60^('PCF decay matrix'!AW$1-'PCF decay matrix'!$A9)))</f>
        <v>1.146743260722429</v>
      </c>
      <c r="AX9">
        <f ca="1">IF($A9&gt;AX$1,0,$B9*(1-Parameters!$B$58)*(1-Parameters!$B$60^('PCF decay matrix'!AX$1-'PCF decay matrix'!$A9)))</f>
        <v>1.1610467832661131</v>
      </c>
      <c r="AY9">
        <f ca="1">IF($A9&gt;AY$1,0,$B9*(1-Parameters!$B$58)*(1-Parameters!$B$60^('PCF decay matrix'!AY$1-'PCF decay matrix'!$A9)))</f>
        <v>1.174890267644783</v>
      </c>
      <c r="AZ9">
        <f ca="1">IF($A9&gt;AZ$1,0,$B9*(1-Parameters!$B$58)*(1-Parameters!$B$60^('PCF decay matrix'!AZ$1-'PCF decay matrix'!$A9)))</f>
        <v>1.1882885098719818</v>
      </c>
      <c r="BA9">
        <f ca="1">IF($A9&gt;BA$1,0,$B9*(1-Parameters!$B$58)*(1-Parameters!$B$60^('PCF decay matrix'!BA$1-'PCF decay matrix'!$A9)))</f>
        <v>1.2012558300833074</v>
      </c>
      <c r="BB9">
        <f ca="1">IF($A9&gt;BB$1,0,$B9*(1-Parameters!$B$58)*(1-Parameters!$B$60^('PCF decay matrix'!BB$1-'PCF decay matrix'!$A9)))</f>
        <v>1.2138060878418735</v>
      </c>
      <c r="BC9">
        <f ca="1">IF($A9&gt;BC$1,0,$B9*(1-Parameters!$B$58)*(1-Parameters!$B$60^('PCF decay matrix'!BC$1-'PCF decay matrix'!$A9)))</f>
        <v>1.2259526969515089</v>
      </c>
      <c r="BD9">
        <f ca="1">IF($A9&gt;BD$1,0,$B9*(1-Parameters!$B$58)*(1-Parameters!$B$60^('PCF decay matrix'!BD$1-'PCF decay matrix'!$A9)))</f>
        <v>1.237708639793526</v>
      </c>
      <c r="BE9">
        <f ca="1">IF($A9&gt;BE$1,0,$B9*(1-Parameters!$B$58)*(1-Parameters!$B$60^('PCF decay matrix'!BE$1-'PCF decay matrix'!$A9)))</f>
        <v>1.2490864812023796</v>
      </c>
      <c r="BF9">
        <f ca="1">IF($A9&gt;BF$1,0,$B9*(1-Parameters!$B$58)*(1-Parameters!$B$60^('PCF decay matrix'!BF$1-'PCF decay matrix'!$A9)))</f>
        <v>1.2600983818950517</v>
      </c>
      <c r="BG9">
        <f ca="1">IF($A9&gt;BG$1,0,$B9*(1-Parameters!$B$58)*(1-Parameters!$B$60^('PCF decay matrix'!BG$1-'PCF decay matrix'!$A9)))</f>
        <v>1.2707561114685118</v>
      </c>
      <c r="BH9">
        <f ca="1">IF($A9&gt;BH$1,0,$B9*(1-Parameters!$B$58)*(1-Parameters!$B$60^('PCF decay matrix'!BH$1-'PCF decay matrix'!$A9)))</f>
        <v>1.2810710609791436</v>
      </c>
      <c r="BI9">
        <f ca="1">IF($A9&gt;BI$1,0,$B9*(1-Parameters!$B$58)*(1-Parameters!$B$60^('PCF decay matrix'!BI$1-'PCF decay matrix'!$A9)))</f>
        <v>1.2910542551175868</v>
      </c>
      <c r="BJ9">
        <f ca="1">IF($A9&gt;BJ$1,0,$B9*(1-Parameters!$B$58)*(1-Parameters!$B$60^('PCF decay matrix'!BJ$1-'PCF decay matrix'!$A9)))</f>
        <v>1.300716363992005</v>
      </c>
      <c r="BK9">
        <f ca="1">IF($A9&gt;BK$1,0,$B9*(1-Parameters!$B$58)*(1-Parameters!$B$60^('PCF decay matrix'!BK$1-'PCF decay matrix'!$A9)))</f>
        <v>1.3100677145323709</v>
      </c>
      <c r="BL9">
        <f ca="1">IF($A9&gt;BL$1,0,$B9*(1-Parameters!$B$58)*(1-Parameters!$B$60^('PCF decay matrix'!BL$1-'PCF decay matrix'!$A9)))</f>
        <v>1.3191183015279628</v>
      </c>
      <c r="BM9">
        <f ca="1">IF($A9&gt;BM$1,0,$B9*(1-Parameters!$B$58)*(1-Parameters!$B$60^('PCF decay matrix'!BM$1-'PCF decay matrix'!$A9)))</f>
        <v>1.3278777983098655</v>
      </c>
      <c r="BN9">
        <f ca="1">IF($A9&gt;BN$1,0,$B9*(1-Parameters!$B$58)*(1-Parameters!$B$60^('PCF decay matrix'!BN$1-'PCF decay matrix'!$A9)))</f>
        <v>1.3363555670898937</v>
      </c>
      <c r="BO9">
        <f ca="1">IF($A9&gt;BO$1,0,$B9*(1-Parameters!$B$58)*(1-Parameters!$B$60^('PCF decay matrix'!BO$1-'PCF decay matrix'!$A9)))</f>
        <v>1.344560668966992</v>
      </c>
      <c r="BP9">
        <f ca="1">IF($A9&gt;BP$1,0,$B9*(1-Parameters!$B$58)*(1-Parameters!$B$60^('PCF decay matrix'!BP$1-'PCF decay matrix'!$A9)))</f>
        <v>1.3525018736117991</v>
      </c>
      <c r="BQ9">
        <f ca="1">IF($A9&gt;BQ$1,0,$B9*(1-Parameters!$B$58)*(1-Parameters!$B$60^('PCF decay matrix'!BQ$1-'PCF decay matrix'!$A9)))</f>
        <v>1.3601876686397343</v>
      </c>
      <c r="BR9">
        <f ca="1">IF($A9&gt;BR$1,0,$B9*(1-Parameters!$B$58)*(1-Parameters!$B$60^('PCF decay matrix'!BR$1-'PCF decay matrix'!$A9)))</f>
        <v>1.3676262686826213</v>
      </c>
      <c r="BS9">
        <f ca="1">IF($A9&gt;BS$1,0,$B9*(1-Parameters!$B$58)*(1-Parameters!$B$60^('PCF decay matrix'!BS$1-'PCF decay matrix'!$A9)))</f>
        <v>1.3748256241685428</v>
      </c>
      <c r="BT9">
        <f ca="1">IF($A9&gt;BT$1,0,$B9*(1-Parameters!$B$58)*(1-Parameters!$B$60^('PCF decay matrix'!BT$1-'PCF decay matrix'!$A9)))</f>
        <v>1.3817934298193164</v>
      </c>
      <c r="BU9">
        <f ca="1">IF($A9&gt;BU$1,0,$B9*(1-Parameters!$B$58)*(1-Parameters!$B$60^('PCF decay matrix'!BU$1-'PCF decay matrix'!$A9)))</f>
        <v>1.3885371328746654</v>
      </c>
      <c r="BV9">
        <f ca="1">IF($A9&gt;BV$1,0,$B9*(1-Parameters!$B$58)*(1-Parameters!$B$60^('PCF decay matrix'!BV$1-'PCF decay matrix'!$A9)))</f>
        <v>1.3950639410518813</v>
      </c>
      <c r="BW9">
        <f ca="1">IF($A9&gt;BW$1,0,$B9*(1-Parameters!$B$58)*(1-Parameters!$B$60^('PCF decay matrix'!BW$1-'PCF decay matrix'!$A9)))</f>
        <v>1.4013808302494841</v>
      </c>
      <c r="BX9">
        <f ca="1">IF($A9&gt;BX$1,0,$B9*(1-Parameters!$B$58)*(1-Parameters!$B$60^('PCF decay matrix'!BX$1-'PCF decay matrix'!$A9)))</f>
        <v>1.4074945520031101</v>
      </c>
      <c r="BY9">
        <f ca="1">IF($A9&gt;BY$1,0,$B9*(1-Parameters!$B$58)*(1-Parameters!$B$60^('PCF decay matrix'!BY$1-'PCF decay matrix'!$A9)))</f>
        <v>1.4134116407016022</v>
      </c>
      <c r="BZ9">
        <f ca="1">IF($A9&gt;BZ$1,0,$B9*(1-Parameters!$B$58)*(1-Parameters!$B$60^('PCF decay matrix'!BZ$1-'PCF decay matrix'!$A9)))</f>
        <v>1.4191384205710091</v>
      </c>
      <c r="CA9">
        <f ca="1">IF($A9&gt;CA$1,0,$B9*(1-Parameters!$B$58)*(1-Parameters!$B$60^('PCF decay matrix'!CA$1-'PCF decay matrix'!$A9)))</f>
        <v>1.4246810124339639</v>
      </c>
      <c r="CB9">
        <f ca="1">IF($A9&gt;CB$1,0,$B9*(1-Parameters!$B$58)*(1-Parameters!$B$60^('PCF decay matrix'!CB$1-'PCF decay matrix'!$A9)))</f>
        <v>1.4300453402516624</v>
      </c>
      <c r="CC9">
        <f ca="1">IF($A9&gt;CC$1,0,$B9*(1-Parameters!$B$58)*(1-Parameters!$B$60^('PCF decay matrix'!CC$1-'PCF decay matrix'!$A9)))</f>
        <v>1.4352371374554334</v>
      </c>
      <c r="CD9">
        <f ca="1">IF($A9&gt;CD$1,0,$B9*(1-Parameters!$B$58)*(1-Parameters!$B$60^('PCF decay matrix'!CD$1-'PCF decay matrix'!$A9)))</f>
        <v>1.440261953074671</v>
      </c>
      <c r="CE9">
        <f ca="1">IF($A9&gt;CE$1,0,$B9*(1-Parameters!$B$58)*(1-Parameters!$B$60^('PCF decay matrix'!CE$1-'PCF decay matrix'!$A9)))</f>
        <v>1.4451251576676776</v>
      </c>
      <c r="CF9">
        <f ca="1">IF($A9&gt;CF$1,0,$B9*(1-Parameters!$B$58)*(1-Parameters!$B$60^('PCF decay matrix'!CF$1-'PCF decay matrix'!$A9)))</f>
        <v>1.4498319490617519</v>
      </c>
      <c r="CG9">
        <f ca="1">IF($A9&gt;CG$1,0,$B9*(1-Parameters!$B$58)*(1-Parameters!$B$60^('PCF decay matrix'!CG$1-'PCF decay matrix'!$A9)))</f>
        <v>1.4543873579086657</v>
      </c>
      <c r="CH9">
        <f ca="1">IF($A9&gt;CH$1,0,$B9*(1-Parameters!$B$58)*(1-Parameters!$B$60^('PCF decay matrix'!CH$1-'PCF decay matrix'!$A9)))</f>
        <v>1.458796253061458</v>
      </c>
      <c r="CI9">
        <f ca="1">IF($A9&gt;CI$1,0,$B9*(1-Parameters!$B$58)*(1-Parameters!$B$60^('PCF decay matrix'!CI$1-'PCF decay matrix'!$A9)))</f>
        <v>1.4630633467783007</v>
      </c>
      <c r="CJ9">
        <f ca="1">IF($A9&gt;CJ$1,0,$B9*(1-Parameters!$B$58)*(1-Parameters!$B$60^('PCF decay matrix'!CJ$1-'PCF decay matrix'!$A9)))</f>
        <v>1.4671931997589933</v>
      </c>
      <c r="CK9">
        <f ca="1">IF($A9&gt;CK$1,0,$B9*(1-Parameters!$B$58)*(1-Parameters!$B$60^('PCF decay matrix'!CK$1-'PCF decay matrix'!$A9)))</f>
        <v>1.4711902260194694</v>
      </c>
      <c r="CL9">
        <f ca="1">IF($A9&gt;CL$1,0,$B9*(1-Parameters!$B$58)*(1-Parameters!$B$60^('PCF decay matrix'!CL$1-'PCF decay matrix'!$A9)))</f>
        <v>1.4750586976095303</v>
      </c>
      <c r="CM9">
        <f ca="1">IF($A9&gt;CM$1,0,$B9*(1-Parameters!$B$58)*(1-Parameters!$B$60^('PCF decay matrix'!CM$1-'PCF decay matrix'!$A9)))</f>
        <v>1.4788027491788398</v>
      </c>
      <c r="CN9">
        <f ca="1">IF($A9&gt;CN$1,0,$B9*(1-Parameters!$B$58)*(1-Parameters!$B$60^('PCF decay matrix'!CN$1-'PCF decay matrix'!$A9)))</f>
        <v>1.4824263823960684</v>
      </c>
      <c r="CO9">
        <f ca="1">IF($A9&gt;CO$1,0,$B9*(1-Parameters!$B$58)*(1-Parameters!$B$60^('PCF decay matrix'!CO$1-'PCF decay matrix'!$A9)))</f>
        <v>1.4859334702259039</v>
      </c>
      <c r="CP9" s="4">
        <f ca="1">IF($A9&gt;CP$1,0,$B9*(1-Parameters!$B$58)*(1-Parameters!$B$60^('PCF decay matrix'!CP$1-'PCF decay matrix'!$A9)))</f>
        <v>1.4893277610685043</v>
      </c>
      <c r="CQ9" s="4">
        <f ca="1">IF($A9&gt;CQ$1,0,$B9*(1-Parameters!$B$58)*(1-Parameters!$B$60^('PCF decay matrix'!CQ$1-'PCF decay matrix'!$A9)))</f>
        <v>1.4926128827658129</v>
      </c>
      <c r="CR9" s="4">
        <f ca="1">IF($A9&gt;CR$1,0,$B9*(1-Parameters!$B$58)*(1-Parameters!$B$60^('PCF decay matrix'!CR$1-'PCF decay matrix'!$A9)))</f>
        <v>1.4957923464790228</v>
      </c>
      <c r="CS9" s="4">
        <f ca="1">IF($A9&gt;CS$1,0,$B9*(1-Parameters!$B$58)*(1-Parameters!$B$60^('PCF decay matrix'!CS$1-'PCF decay matrix'!$A9)))</f>
        <v>1.4988695504413294</v>
      </c>
      <c r="CT9" s="4">
        <f ca="1">IF($A9&gt;CT$1,0,$B9*(1-Parameters!$B$58)*(1-Parameters!$B$60^('PCF decay matrix'!CT$1-'PCF decay matrix'!$A9)))</f>
        <v>1.5018477835899871</v>
      </c>
      <c r="CU9" s="4">
        <f ca="1">IF($A9&gt;CU$1,0,$B9*(1-Parameters!$B$58)*(1-Parameters!$B$60^('PCF decay matrix'!CU$1-'PCF decay matrix'!$A9)))</f>
        <v>1.5047302290815481</v>
      </c>
      <c r="CV9" s="4">
        <f ca="1">IF($A9&gt;CV$1,0,$B9*(1-Parameters!$B$58)*(1-Parameters!$B$60^('PCF decay matrix'!CV$1-'PCF decay matrix'!$A9)))</f>
        <v>1.5075199676940418</v>
      </c>
      <c r="CW9" s="4">
        <f ca="1">IF($A9&gt;CW$1,0,$B9*(1-Parameters!$B$58)*(1-Parameters!$B$60^('PCF decay matrix'!CW$1-'PCF decay matrix'!$A9)))</f>
        <v>1.5102199811197334</v>
      </c>
      <c r="CX9" s="4">
        <f ca="1">IF($A9&gt;CX$1,0,$B9*(1-Parameters!$B$58)*(1-Parameters!$B$60^('PCF decay matrix'!CX$1-'PCF decay matrix'!$A9)))</f>
        <v>1.5128331551519767</v>
      </c>
      <c r="CY9" s="4">
        <f ca="1">IF($A9&gt;CY$1,0,$B9*(1-Parameters!$B$58)*(1-Parameters!$B$60^('PCF decay matrix'!CY$1-'PCF decay matrix'!$A9)))</f>
        <v>1.5153622827695703</v>
      </c>
      <c r="CZ9" s="4">
        <f ca="1">IF($A9&gt;CZ$1,0,$B9*(1-Parameters!$B$58)*(1-Parameters!$B$60^('PCF decay matrix'!CZ$1-'PCF decay matrix'!$A9)))</f>
        <v>1.5178100671219137</v>
      </c>
      <c r="DA9" s="4">
        <f ca="1">IF($A9&gt;DA$1,0,$B9*(1-Parameters!$B$58)*(1-Parameters!$B$60^('PCF decay matrix'!DA$1-'PCF decay matrix'!$A9)))</f>
        <v>1.5201791244181517</v>
      </c>
      <c r="DB9" s="4">
        <f ca="1">IF($A9&gt;DB$1,0,$B9*(1-Parameters!$B$58)*(1-Parameters!$B$60^('PCF decay matrix'!DB$1-'PCF decay matrix'!$A9)))</f>
        <v>1.5224719867233973</v>
      </c>
      <c r="DC9" s="4">
        <f ca="1">IF($A9&gt;DC$1,0,$B9*(1-Parameters!$B$58)*(1-Parameters!$B$60^('PCF decay matrix'!DC$1-'PCF decay matrix'!$A9)))</f>
        <v>1.5246911046650211</v>
      </c>
      <c r="DD9" s="4">
        <f ca="1">IF($A9&gt;DD$1,0,$B9*(1-Parameters!$B$58)*(1-Parameters!$B$60^('PCF decay matrix'!DD$1-'PCF decay matrix'!$A9)))</f>
        <v>1.5268388500518986</v>
      </c>
      <c r="DE9" s="4">
        <f ca="1">IF($A9&gt;DE$1,0,$B9*(1-Parameters!$B$58)*(1-Parameters!$B$60^('PCF decay matrix'!DE$1-'PCF decay matrix'!$A9)))</f>
        <v>1.5289175184094164</v>
      </c>
      <c r="DF9" s="4">
        <f ca="1">IF($A9&gt;DF$1,0,$B9*(1-Parameters!$B$58)*(1-Parameters!$B$60^('PCF decay matrix'!DF$1-'PCF decay matrix'!$A9)))</f>
        <v>1.530929331432946</v>
      </c>
      <c r="DG9" s="4">
        <f ca="1">IF($A9&gt;DG$1,0,$B9*(1-Parameters!$B$58)*(1-Parameters!$B$60^('PCF decay matrix'!DG$1-'PCF decay matrix'!$A9)))</f>
        <v>1.5328764393624073</v>
      </c>
      <c r="DH9" s="4">
        <f ca="1">IF($A9&gt;DH$1,0,$B9*(1-Parameters!$B$58)*(1-Parameters!$B$60^('PCF decay matrix'!DH$1-'PCF decay matrix'!$A9)))</f>
        <v>1.5347609232804604</v>
      </c>
      <c r="DI9" s="4">
        <f ca="1">IF($A9&gt;DI$1,0,$B9*(1-Parameters!$B$58)*(1-Parameters!$B$60^('PCF decay matrix'!DI$1-'PCF decay matrix'!$A9)))</f>
        <v>1.5365847973367812</v>
      </c>
      <c r="DJ9" s="4">
        <f ca="1">IF($A9&gt;DJ$1,0,$B9*(1-Parameters!$B$58)*(1-Parameters!$B$60^('PCF decay matrix'!DJ$1-'PCF decay matrix'!$A9)))</f>
        <v>1.5383500109007984</v>
      </c>
      <c r="DK9" s="4">
        <f ca="1">IF($A9&gt;DK$1,0,$B9*(1-Parameters!$B$58)*(1-Parameters!$B$60^('PCF decay matrix'!DK$1-'PCF decay matrix'!$A9)))</f>
        <v>1.5400584506451938</v>
      </c>
      <c r="DL9" s="4">
        <f ca="1">IF($A9&gt;DL$1,0,$B9*(1-Parameters!$B$58)*(1-Parameters!$B$60^('PCF decay matrix'!DL$1-'PCF decay matrix'!$A9)))</f>
        <v>1.5417119425623917</v>
      </c>
      <c r="DM9" s="4">
        <f ca="1">IF($A9&gt;DM$1,0,$B9*(1-Parameters!$B$58)*(1-Parameters!$B$60^('PCF decay matrix'!DM$1-'PCF decay matrix'!$A9)))</f>
        <v>1.5433122539161914</v>
      </c>
      <c r="DN9" s="4">
        <f ca="1">IF($A9&gt;DN$1,0,$B9*(1-Parameters!$B$58)*(1-Parameters!$B$60^('PCF decay matrix'!DN$1-'PCF decay matrix'!$A9)))</f>
        <v>1.5448610951306316</v>
      </c>
      <c r="DO9" s="4">
        <f ca="1">IF($A9&gt;DO$1,0,$B9*(1-Parameters!$B$58)*(1-Parameters!$B$60^('PCF decay matrix'!DO$1-'PCF decay matrix'!$A9)))</f>
        <v>1.5463601216181042</v>
      </c>
      <c r="DP9" s="4">
        <f ca="1">IF($A9&gt;DP$1,0,$B9*(1-Parameters!$B$58)*(1-Parameters!$B$60^('PCF decay matrix'!DP$1-'PCF decay matrix'!$A9)))</f>
        <v>1.54781093554867</v>
      </c>
      <c r="DQ9" s="4">
        <f ca="1">IF($A9&gt;DQ$1,0,$B9*(1-Parameters!$B$58)*(1-Parameters!$B$60^('PCF decay matrix'!DQ$1-'PCF decay matrix'!$A9)))</f>
        <v>1.54921508756247</v>
      </c>
      <c r="DR9" s="4">
        <f ca="1">IF($A9&gt;DR$1,0,$B9*(1-Parameters!$B$58)*(1-Parameters!$B$60^('PCF decay matrix'!DR$1-'PCF decay matrix'!$A9)))</f>
        <v>1.5505740784270592</v>
      </c>
      <c r="DS9" s="4">
        <f ca="1">IF($A9&gt;DS$1,0,$B9*(1-Parameters!$B$58)*(1-Parameters!$B$60^('PCF decay matrix'!DS$1-'PCF decay matrix'!$A9)))</f>
        <v>1.5518893606414399</v>
      </c>
      <c r="DT9" s="4">
        <f ca="1">IF($A9&gt;DT$1,0,$B9*(1-Parameters!$B$58)*(1-Parameters!$B$60^('PCF decay matrix'!DT$1-'PCF decay matrix'!$A9)))</f>
        <v>1.5531623399885</v>
      </c>
      <c r="DU9" s="4">
        <f ca="1">IF($A9&gt;DU$1,0,$B9*(1-Parameters!$B$58)*(1-Parameters!$B$60^('PCF decay matrix'!DU$1-'PCF decay matrix'!$A9)))</f>
        <v>1.5543943770375259</v>
      </c>
      <c r="DV9" s="4">
        <f ca="1">IF($A9&gt;DV$1,0,$B9*(1-Parameters!$B$58)*(1-Parameters!$B$60^('PCF decay matrix'!DV$1-'PCF decay matrix'!$A9)))</f>
        <v>1.5555867885983876</v>
      </c>
      <c r="DW9" s="4">
        <f ca="1">IF($A9&gt;DW$1,0,$B9*(1-Parameters!$B$58)*(1-Parameters!$B$60^('PCF decay matrix'!DW$1-'PCF decay matrix'!$A9)))</f>
        <v>1.5567408491289541</v>
      </c>
      <c r="DX9" s="4">
        <f ca="1">IF($A9&gt;DX$1,0,$B9*(1-Parameters!$B$58)*(1-Parameters!$B$60^('PCF decay matrix'!DX$1-'PCF decay matrix'!$A9)))</f>
        <v>1.5578577920972434</v>
      </c>
      <c r="DY9" s="4">
        <f ca="1">IF($A9&gt;DY$1,0,$B9*(1-Parameters!$B$58)*(1-Parameters!$B$60^('PCF decay matrix'!DY$1-'PCF decay matrix'!$A9)))</f>
        <v>1.558938811299762</v>
      </c>
      <c r="DZ9" s="4">
        <f ca="1">IF($A9&gt;DZ$1,0,$B9*(1-Parameters!$B$58)*(1-Parameters!$B$60^('PCF decay matrix'!DZ$1-'PCF decay matrix'!$A9)))</f>
        <v>1.5599850621374423</v>
      </c>
      <c r="EA9" s="4">
        <f ca="1">IF($A9&gt;EA$1,0,$B9*(1-Parameters!$B$58)*(1-Parameters!$B$60^('PCF decay matrix'!EA$1-'PCF decay matrix'!$A9)))</f>
        <v>1.5609976628505438</v>
      </c>
      <c r="EB9" s="4">
        <f ca="1">IF($A9&gt;EB$1,0,$B9*(1-Parameters!$B$58)*(1-Parameters!$B$60^('PCF decay matrix'!EB$1-'PCF decay matrix'!$A9)))</f>
        <v>1.5619776957138356</v>
      </c>
      <c r="EC9" s="4">
        <f ca="1">IF($A9&gt;EC$1,0,$B9*(1-Parameters!$B$58)*(1-Parameters!$B$60^('PCF decay matrix'!EC$1-'PCF decay matrix'!$A9)))</f>
        <v>1.5629262081933408</v>
      </c>
      <c r="ED9" s="4">
        <f ca="1">IF($A9&gt;ED$1,0,$B9*(1-Parameters!$B$58)*(1-Parameters!$B$60^('PCF decay matrix'!ED$1-'PCF decay matrix'!$A9)))</f>
        <v>1.5638442140658735</v>
      </c>
      <c r="EE9" s="4">
        <f ca="1">IF($A9&gt;EE$1,0,$B9*(1-Parameters!$B$58)*(1-Parameters!$B$60^('PCF decay matrix'!EE$1-'PCF decay matrix'!$A9)))</f>
        <v>1.5647326945025712</v>
      </c>
      <c r="EF9" s="4">
        <f ca="1">IF($A9&gt;EF$1,0,$B9*(1-Parameters!$B$58)*(1-Parameters!$B$60^('PCF decay matrix'!EF$1-'PCF decay matrix'!$A9)))</f>
        <v>1.565592599117579</v>
      </c>
      <c r="EG9" s="4">
        <f ca="1">IF($A9&gt;EG$1,0,$B9*(1-Parameters!$B$58)*(1-Parameters!$B$60^('PCF decay matrix'!EG$1-'PCF decay matrix'!$A9)))</f>
        <v>1.5664248469830016</v>
      </c>
      <c r="EH9" s="4">
        <f ca="1">IF($A9&gt;EH$1,0,$B9*(1-Parameters!$B$58)*(1-Parameters!$B$60^('PCF decay matrix'!EH$1-'PCF decay matrix'!$A9)))</f>
        <v>1.5672303276112156</v>
      </c>
      <c r="EI9" s="4">
        <f ca="1">IF($A9&gt;EI$1,0,$B9*(1-Parameters!$B$58)*(1-Parameters!$B$60^('PCF decay matrix'!EI$1-'PCF decay matrix'!$A9)))</f>
        <v>1.568009901905586</v>
      </c>
      <c r="EJ9" s="4">
        <f ca="1">IF($A9&gt;EJ$1,0,$B9*(1-Parameters!$B$58)*(1-Parameters!$B$60^('PCF decay matrix'!EJ$1-'PCF decay matrix'!$A9)))</f>
        <v>1.5687644030806054</v>
      </c>
      <c r="EK9" s="4">
        <f ca="1">IF($A9&gt;EK$1,0,$B9*(1-Parameters!$B$58)*(1-Parameters!$B$60^('PCF decay matrix'!EK$1-'PCF decay matrix'!$A9)))</f>
        <v>1.5694946375524408</v>
      </c>
      <c r="EL9" s="4">
        <f ca="1">IF($A9&gt;EL$1,0,$B9*(1-Parameters!$B$58)*(1-Parameters!$B$60^('PCF decay matrix'!EL$1-'PCF decay matrix'!$A9)))</f>
        <v>1.570201385800835</v>
      </c>
      <c r="EM9" s="4">
        <f ca="1">IF($A9&gt;EM$1,0,$B9*(1-Parameters!$B$58)*(1-Parameters!$B$60^('PCF decay matrix'!EM$1-'PCF decay matrix'!$A9)))</f>
        <v>1.5708854032032911</v>
      </c>
      <c r="EN9" s="4">
        <f ca="1">IF($A9&gt;EN$1,0,$B9*(1-Parameters!$B$58)*(1-Parameters!$B$60^('PCF decay matrix'!EN$1-'PCF decay matrix'!$A9)))</f>
        <v>1.5715474208424225</v>
      </c>
      <c r="EO9" s="4">
        <f ca="1">IF($A9&gt;EO$1,0,$B9*(1-Parameters!$B$58)*(1-Parameters!$B$60^('PCF decay matrix'!EO$1-'PCF decay matrix'!$A9)))</f>
        <v>1.5721881462873424</v>
      </c>
      <c r="EP9" s="4">
        <f ca="1">IF($A9&gt;EP$1,0,$B9*(1-Parameters!$B$58)*(1-Parameters!$B$60^('PCF decay matrix'!EP$1-'PCF decay matrix'!$A9)))</f>
        <v>1.5728082643499157</v>
      </c>
      <c r="EQ9" s="4">
        <f ca="1">IF($A9&gt;EQ$1,0,$B9*(1-Parameters!$B$58)*(1-Parameters!$B$60^('PCF decay matrix'!EQ$1-'PCF decay matrix'!$A9)))</f>
        <v>1.5734084378166928</v>
      </c>
      <c r="ER9" s="4">
        <f ca="1">IF($A9&gt;ER$1,0,$B9*(1-Parameters!$B$58)*(1-Parameters!$B$60^('PCF decay matrix'!ER$1-'PCF decay matrix'!$A9)))</f>
        <v>1.5739893081572991</v>
      </c>
      <c r="ES9" s="4">
        <f ca="1">IF($A9&gt;ES$1,0,$B9*(1-Parameters!$B$58)*(1-Parameters!$B$60^('PCF decay matrix'!ES$1-'PCF decay matrix'!$A9)))</f>
        <v>1.5745514962100433</v>
      </c>
      <c r="ET9" s="4">
        <f ca="1">IF($A9&gt;ET$1,0,$B9*(1-Parameters!$B$58)*(1-Parameters!$B$60^('PCF decay matrix'!ET$1-'PCF decay matrix'!$A9)))</f>
        <v>1.575095602845473</v>
      </c>
      <c r="EU9" s="4">
        <f ca="1">IF($A9&gt;EU$1,0,$B9*(1-Parameters!$B$58)*(1-Parameters!$B$60^('PCF decay matrix'!EU$1-'PCF decay matrix'!$A9)))</f>
        <v>1.5756222096085903</v>
      </c>
      <c r="EV9" s="4">
        <f ca="1">IF($A9&gt;EV$1,0,$B9*(1-Parameters!$B$58)*(1-Parameters!$B$60^('PCF decay matrix'!EV$1-'PCF decay matrix'!$A9)))</f>
        <v>1.57613187934041</v>
      </c>
      <c r="EW9" s="4">
        <f ca="1">IF($A9&gt;EW$1,0,$B9*(1-Parameters!$B$58)*(1-Parameters!$B$60^('PCF decay matrix'!EW$1-'PCF decay matrix'!$A9)))</f>
        <v>1.5766251567795286</v>
      </c>
      <c r="EX9" s="4">
        <f ca="1">IF($A9&gt;EX$1,0,$B9*(1-Parameters!$B$58)*(1-Parameters!$B$60^('PCF decay matrix'!EX$1-'PCF decay matrix'!$A9)))</f>
        <v>1.5771025691443454</v>
      </c>
      <c r="EY9" s="4">
        <f ca="1">IF($A9&gt;EY$1,0,$B9*(1-Parameters!$B$58)*(1-Parameters!$B$60^('PCF decay matrix'!EY$1-'PCF decay matrix'!$A9)))</f>
        <v>1.5775646266965559</v>
      </c>
      <c r="EZ9" s="4">
        <f ca="1">IF($A9&gt;EZ$1,0,$B9*(1-Parameters!$B$58)*(1-Parameters!$B$60^('PCF decay matrix'!EZ$1-'PCF decay matrix'!$A9)))</f>
        <v>1.5780118232865248</v>
      </c>
      <c r="FA9" s="4">
        <f ca="1">IF($A9&gt;FA$1,0,$B9*(1-Parameters!$B$58)*(1-Parameters!$B$60^('PCF decay matrix'!FA$1-'PCF decay matrix'!$A9)))</f>
        <v>1.5784446368811145</v>
      </c>
      <c r="FB9" s="4">
        <f ca="1">IF($A9&gt;FB$1,0,$B9*(1-Parameters!$B$58)*(1-Parameters!$B$60^('PCF decay matrix'!FB$1-'PCF decay matrix'!$A9)))</f>
        <v>1.5788635300745413</v>
      </c>
      <c r="FC9" s="4">
        <f ca="1">IF($A9&gt;FC$1,0,$B9*(1-Parameters!$B$58)*(1-Parameters!$B$60^('PCF decay matrix'!FC$1-'PCF decay matrix'!$A9)))</f>
        <v>1.579268950582799</v>
      </c>
      <c r="FD9" s="4">
        <f ca="1">IF($A9&gt;FD$1,0,$B9*(1-Parameters!$B$58)*(1-Parameters!$B$60^('PCF decay matrix'!FD$1-'PCF decay matrix'!$A9)))</f>
        <v>1.5796613317221804</v>
      </c>
      <c r="FE9" s="4">
        <f ca="1">IF($A9&gt;FE$1,0,$B9*(1-Parameters!$B$58)*(1-Parameters!$B$60^('PCF decay matrix'!FE$1-'PCF decay matrix'!$A9)))</f>
        <v>1.5800410928724091</v>
      </c>
      <c r="FF9" s="4">
        <f ca="1">IF($A9&gt;FF$1,0,$B9*(1-Parameters!$B$58)*(1-Parameters!$B$60^('PCF decay matrix'!FF$1-'PCF decay matrix'!$A9)))</f>
        <v>1.5804086399248753</v>
      </c>
      <c r="FG9" s="4">
        <f ca="1">IF($A9&gt;FG$1,0,$B9*(1-Parameters!$B$58)*(1-Parameters!$B$60^('PCF decay matrix'!FG$1-'PCF decay matrix'!$A9)))</f>
        <v>1.5807643657164558</v>
      </c>
      <c r="FH9" s="4">
        <f ca="1">IF($A9&gt;FH$1,0,$B9*(1-Parameters!$B$58)*(1-Parameters!$B$60^('PCF decay matrix'!FH$1-'PCF decay matrix'!$A9)))</f>
        <v>1.5811086504493808</v>
      </c>
      <c r="FI9" s="4">
        <f ca="1">IF($A9&gt;FI$1,0,$B9*(1-Parameters!$B$58)*(1-Parameters!$B$60^('PCF decay matrix'!FI$1-'PCF decay matrix'!$A9)))</f>
        <v>1.5814418620975956</v>
      </c>
      <c r="FJ9" s="4">
        <f ca="1">IF($A9&gt;FJ$1,0,$B9*(1-Parameters!$B$58)*(1-Parameters!$B$60^('PCF decay matrix'!FJ$1-'PCF decay matrix'!$A9)))</f>
        <v>1.5817643568000554</v>
      </c>
      <c r="FK9" s="4">
        <f ca="1">IF($A9&gt;FK$1,0,$B9*(1-Parameters!$B$58)*(1-Parameters!$B$60^('PCF decay matrix'!FK$1-'PCF decay matrix'!$A9)))</f>
        <v>1.5820764792413682</v>
      </c>
      <c r="FL9" s="4">
        <f ca="1">IF($A9&gt;FL$1,0,$B9*(1-Parameters!$B$58)*(1-Parameters!$B$60^('PCF decay matrix'!FL$1-'PCF decay matrix'!$A9)))</f>
        <v>1.5823785630201961</v>
      </c>
      <c r="FM9" s="4">
        <f ca="1">IF($A9&gt;FM$1,0,$B9*(1-Parameters!$B$58)*(1-Parameters!$B$60^('PCF decay matrix'!FM$1-'PCF decay matrix'!$A9)))</f>
        <v>1.5826709310058082</v>
      </c>
      <c r="FN9" s="4">
        <f ca="1">IF($A9&gt;FN$1,0,$B9*(1-Parameters!$B$58)*(1-Parameters!$B$60^('PCF decay matrix'!FN$1-'PCF decay matrix'!$A9)))</f>
        <v>1.5829538956831652</v>
      </c>
      <c r="FO9" s="4">
        <f ca="1">IF($A9&gt;FO$1,0,$B9*(1-Parameters!$B$58)*(1-Parameters!$B$60^('PCF decay matrix'!FO$1-'PCF decay matrix'!$A9)))</f>
        <v>1.5832277594869062</v>
      </c>
      <c r="FP9" s="4">
        <f ca="1">IF($A9&gt;FP$1,0,$B9*(1-Parameters!$B$58)*(1-Parameters!$B$60^('PCF decay matrix'!FP$1-'PCF decay matrix'!$A9)))</f>
        <v>1.5834928151245922</v>
      </c>
      <c r="FQ9" s="4">
        <f ca="1">IF($A9&gt;FQ$1,0,$B9*(1-Parameters!$B$58)*(1-Parameters!$B$60^('PCF decay matrix'!FQ$1-'PCF decay matrix'!$A9)))</f>
        <v>1.5837493458895544</v>
      </c>
      <c r="FR9" s="4">
        <f ca="1">IF($A9&gt;FR$1,0,$B9*(1-Parameters!$B$58)*(1-Parameters!$B$60^('PCF decay matrix'!FR$1-'PCF decay matrix'!$A9)))</f>
        <v>1.5839976259636797</v>
      </c>
      <c r="FS9" s="4">
        <f ca="1">IF($A9&gt;FS$1,0,$B9*(1-Parameters!$B$58)*(1-Parameters!$B$60^('PCF decay matrix'!FS$1-'PCF decay matrix'!$A9)))</f>
        <v>1.5842379207104591</v>
      </c>
      <c r="FT9" s="4">
        <f ca="1">IF($A9&gt;FT$1,0,$B9*(1-Parameters!$B$58)*(1-Parameters!$B$60^('PCF decay matrix'!FT$1-'PCF decay matrix'!$A9)))</f>
        <v>1.5844704869586097</v>
      </c>
      <c r="FU9" s="4">
        <f ca="1">IF($A9&gt;FU$1,0,$B9*(1-Parameters!$B$58)*(1-Parameters!$B$60^('PCF decay matrix'!FU$1-'PCF decay matrix'!$A9)))</f>
        <v>1.584695573276574</v>
      </c>
      <c r="FV9" s="4">
        <f ca="1">IF($A9&gt;FV$1,0,$B9*(1-Parameters!$B$58)*(1-Parameters!$B$60^('PCF decay matrix'!FV$1-'PCF decay matrix'!$A9)))</f>
        <v>1.5849134202381929</v>
      </c>
      <c r="FW9" s="4">
        <f ca="1">IF($A9&gt;FW$1,0,$B9*(1-Parameters!$B$58)*(1-Parameters!$B$60^('PCF decay matrix'!FW$1-'PCF decay matrix'!$A9)))</f>
        <v>1.5851242606798326</v>
      </c>
      <c r="FX9" s="4">
        <f ca="1">IF($A9&gt;FX$1,0,$B9*(1-Parameters!$B$58)*(1-Parameters!$B$60^('PCF decay matrix'!FX$1-'PCF decay matrix'!$A9)))</f>
        <v>1.5853283199492409</v>
      </c>
      <c r="FY9" s="4">
        <f ca="1">IF($A9&gt;FY$1,0,$B9*(1-Parameters!$B$58)*(1-Parameters!$B$60^('PCF decay matrix'!FY$1-'PCF decay matrix'!$A9)))</f>
        <v>1.5855258161464014</v>
      </c>
      <c r="FZ9" s="4">
        <f ca="1">IF($A9&gt;FZ$1,0,$B9*(1-Parameters!$B$58)*(1-Parameters!$B$60^('PCF decay matrix'!FZ$1-'PCF decay matrix'!$A9)))</f>
        <v>1.5857169603566399</v>
      </c>
      <c r="GA9" s="4">
        <f ca="1">IF($A9&gt;GA$1,0,$B9*(1-Parameters!$B$58)*(1-Parameters!$B$60^('PCF decay matrix'!GA$1-'PCF decay matrix'!$A9)))</f>
        <v>1.5859019568762331</v>
      </c>
      <c r="GB9" s="4">
        <f ca="1">IF($A9&gt;GB$1,0,$B9*(1-Parameters!$B$58)*(1-Parameters!$B$60^('PCF decay matrix'!GB$1-'PCF decay matrix'!$A9)))</f>
        <v>1.5860810034307642</v>
      </c>
      <c r="GC9" s="4">
        <f ca="1">IF($A9&gt;GC$1,0,$B9*(1-Parameters!$B$58)*(1-Parameters!$B$60^('PCF decay matrix'!GC$1-'PCF decay matrix'!$A9)))</f>
        <v>1.5862542913864499</v>
      </c>
      <c r="GD9" s="4">
        <f ca="1">IF($A9&gt;GD$1,0,$B9*(1-Parameters!$B$58)*(1-Parameters!$B$60^('PCF decay matrix'!GD$1-'PCF decay matrix'!$A9)))</f>
        <v>1.5864220059546776</v>
      </c>
      <c r="GE9" s="4">
        <f ca="1">IF($A9&gt;GE$1,0,$B9*(1-Parameters!$B$58)*(1-Parameters!$B$60^('PCF decay matrix'!GE$1-'PCF decay matrix'!$A9)))</f>
        <v>1.5865843263899579</v>
      </c>
      <c r="GF9" s="4">
        <f ca="1">IF($A9&gt;GF$1,0,$B9*(1-Parameters!$B$58)*(1-Parameters!$B$60^('PCF decay matrix'!GF$1-'PCF decay matrix'!$A9)))</f>
        <v>1.5867414261815151</v>
      </c>
      <c r="GG9" s="4">
        <f ca="1">IF($A9&gt;GG$1,0,$B9*(1-Parameters!$B$58)*(1-Parameters!$B$60^('PCF decay matrix'!GG$1-'PCF decay matrix'!$A9)))</f>
        <v>1.5868934732387119</v>
      </c>
      <c r="GH9" s="4">
        <f ca="1">IF($A9&gt;GH$1,0,$B9*(1-Parameters!$B$58)*(1-Parameters!$B$60^('PCF decay matrix'!GH$1-'PCF decay matrix'!$A9)))</f>
        <v>1.5870406300705129</v>
      </c>
      <c r="GI9" s="4">
        <f ca="1">IF($A9&gt;GI$1,0,$B9*(1-Parameters!$B$58)*(1-Parameters!$B$60^('PCF decay matrix'!GI$1-'PCF decay matrix'!$A9)))</f>
        <v>1.587183053959176</v>
      </c>
      <c r="GJ9" s="4">
        <f ca="1">IF($A9&gt;GJ$1,0,$B9*(1-Parameters!$B$58)*(1-Parameters!$B$60^('PCF decay matrix'!GJ$1-'PCF decay matrix'!$A9)))</f>
        <v>1.5873208971283559</v>
      </c>
      <c r="GK9" s="4">
        <f ca="1">IF($A9&gt;GK$1,0,$B9*(1-Parameters!$B$58)*(1-Parameters!$B$60^('PCF decay matrix'!GK$1-'PCF decay matrix'!$A9)))</f>
        <v>1.587454306905802</v>
      </c>
    </row>
    <row r="10" spans="1:193" x14ac:dyDescent="0.25">
      <c r="A10">
        <v>2018</v>
      </c>
      <c r="B10" s="20">
        <f ca="1">'PCF model'!D10</f>
        <v>2.4072915277043156</v>
      </c>
      <c r="C10">
        <f>IF($A10&gt;C$1,0,$B10*(1-Parameters!$B$58)*(1-Parameters!$B$60^('PCF decay matrix'!C$1-'PCF decay matrix'!$A10)))</f>
        <v>0</v>
      </c>
      <c r="D10">
        <f>IF($A10&gt;D$1,0,$B10*(1-Parameters!$B$58)*(1-Parameters!$B$60^('PCF decay matrix'!D$1-'PCF decay matrix'!$A10)))</f>
        <v>0</v>
      </c>
      <c r="E10">
        <f>IF($A10&gt;E$1,0,$B10*(1-Parameters!$B$58)*(1-Parameters!$B$60^('PCF decay matrix'!E$1-'PCF decay matrix'!$A10)))</f>
        <v>0</v>
      </c>
      <c r="F10">
        <f>IF($A10&gt;F$1,0,$B10*(1-Parameters!$B$58)*(1-Parameters!$B$60^('PCF decay matrix'!F$1-'PCF decay matrix'!$A10)))</f>
        <v>0</v>
      </c>
      <c r="G10">
        <f>IF($A10&gt;G$1,0,$B10*(1-Parameters!$B$58)*(1-Parameters!$B$60^('PCF decay matrix'!G$1-'PCF decay matrix'!$A10)))</f>
        <v>0</v>
      </c>
      <c r="H10">
        <f>IF($A10&gt;H$1,0,$B10*(1-Parameters!$B$58)*(1-Parameters!$B$60^('PCF decay matrix'!H$1-'PCF decay matrix'!$A10)))</f>
        <v>0</v>
      </c>
      <c r="I10">
        <f>IF($A10&gt;I$1,0,$B10*(1-Parameters!$B$58)*(1-Parameters!$B$60^('PCF decay matrix'!I$1-'PCF decay matrix'!$A10)))</f>
        <v>0</v>
      </c>
      <c r="J10">
        <f>IF($A10&gt;J$1,0,$B10*(1-Parameters!$B$58)*(1-Parameters!$B$60^('PCF decay matrix'!J$1-'PCF decay matrix'!$A10)))</f>
        <v>0</v>
      </c>
      <c r="K10">
        <f ca="1">IF($A10&gt;K$1,0,$B10*(1-Parameters!$B$58)*(1-Parameters!$B$60^('PCF decay matrix'!K$1-'PCF decay matrix'!$A10)))</f>
        <v>0</v>
      </c>
      <c r="L10">
        <f ca="1">IF($A10&gt;L$1,0,$B10*(1-Parameters!$B$58)*(1-Parameters!$B$60^('PCF decay matrix'!L$1-'PCF decay matrix'!$A10)))</f>
        <v>4.8831817059140879E-2</v>
      </c>
      <c r="M10">
        <f ca="1">IF($A10&gt;M$1,0,$B10*(1-Parameters!$B$58)*(1-Parameters!$B$60^('PCF decay matrix'!M$1-'PCF decay matrix'!$A10)))</f>
        <v>9.609307697436259E-2</v>
      </c>
      <c r="N10">
        <f ca="1">IF($A10&gt;N$1,0,$B10*(1-Parameters!$B$58)*(1-Parameters!$B$60^('PCF decay matrix'!N$1-'PCF decay matrix'!$A10)))</f>
        <v>0.14183429291291699</v>
      </c>
      <c r="O10">
        <f ca="1">IF($A10&gt;O$1,0,$B10*(1-Parameters!$B$58)*(1-Parameters!$B$60^('PCF decay matrix'!O$1-'PCF decay matrix'!$A10)))</f>
        <v>0.18610435340835438</v>
      </c>
      <c r="P10">
        <f ca="1">IF($A10&gt;P$1,0,$B10*(1-Parameters!$B$58)*(1-Parameters!$B$60^('PCF decay matrix'!P$1-'PCF decay matrix'!$A10)))</f>
        <v>0.22895057461293292</v>
      </c>
      <c r="Q10">
        <f ca="1">IF($A10&gt;Q$1,0,$B10*(1-Parameters!$B$58)*(1-Parameters!$B$60^('PCF decay matrix'!Q$1-'PCF decay matrix'!$A10)))</f>
        <v>0.27041875086945466</v>
      </c>
      <c r="R10">
        <f ca="1">IF($A10&gt;R$1,0,$B10*(1-Parameters!$B$58)*(1-Parameters!$B$60^('PCF decay matrix'!R$1-'PCF decay matrix'!$A10)))</f>
        <v>0.31055320365658123</v>
      </c>
      <c r="S10">
        <f ca="1">IF($A10&gt;S$1,0,$B10*(1-Parameters!$B$58)*(1-Parameters!$B$60^('PCF decay matrix'!S$1-'PCF decay matrix'!$A10)))</f>
        <v>0.34939682895994328</v>
      </c>
      <c r="T10">
        <f ca="1">IF($A10&gt;T$1,0,$B10*(1-Parameters!$B$58)*(1-Parameters!$B$60^('PCF decay matrix'!T$1-'PCF decay matrix'!$A10)))</f>
        <v>0.3869911431196707</v>
      </c>
      <c r="U10">
        <f ca="1">IF($A10&gt;U$1,0,$B10*(1-Parameters!$B$58)*(1-Parameters!$B$60^('PCF decay matrix'!U$1-'PCF decay matrix'!$A10)))</f>
        <v>0.42337632720334972</v>
      </c>
      <c r="V10">
        <f ca="1">IF($A10&gt;V$1,0,$B10*(1-Parameters!$B$58)*(1-Parameters!$B$60^('PCF decay matrix'!V$1-'PCF decay matrix'!$A10)))</f>
        <v>0.45859126995183069</v>
      </c>
      <c r="W10">
        <f ca="1">IF($A10&gt;W$1,0,$B10*(1-Parameters!$B$58)*(1-Parameters!$B$60^('PCF decay matrix'!W$1-'PCF decay matrix'!$A10)))</f>
        <v>0.49267360934378818</v>
      </c>
      <c r="X10">
        <f ca="1">IF($A10&gt;X$1,0,$B10*(1-Parameters!$B$58)*(1-Parameters!$B$60^('PCF decay matrix'!X$1-'PCF decay matrix'!$A10)))</f>
        <v>0.52565977282345677</v>
      </c>
      <c r="Y10">
        <f ca="1">IF($A10&gt;Y$1,0,$B10*(1-Parameters!$B$58)*(1-Parameters!$B$60^('PCF decay matrix'!Y$1-'PCF decay matrix'!$A10)))</f>
        <v>0.55758501623454149</v>
      </c>
      <c r="Z10">
        <f ca="1">IF($A10&gt;Z$1,0,$B10*(1-Parameters!$B$58)*(1-Parameters!$B$60^('PCF decay matrix'!Z$1-'PCF decay matrix'!$A10)))</f>
        <v>0.58848346150190944</v>
      </c>
      <c r="AA10">
        <f ca="1">IF($A10&gt;AA$1,0,$B10*(1-Parameters!$B$58)*(1-Parameters!$B$60^('PCF decay matrix'!AA$1-'PCF decay matrix'!$A10)))</f>
        <v>0.61838813310134511</v>
      </c>
      <c r="AB10">
        <f ca="1">IF($A10&gt;AB$1,0,$B10*(1-Parameters!$B$58)*(1-Parameters!$B$60^('PCF decay matrix'!AB$1-'PCF decay matrix'!$A10)))</f>
        <v>0.64733099335634181</v>
      </c>
      <c r="AC10">
        <f ca="1">IF($A10&gt;AC$1,0,$B10*(1-Parameters!$B$58)*(1-Parameters!$B$60^('PCF decay matrix'!AC$1-'PCF decay matrix'!$A10)))</f>
        <v>0.67534297659965814</v>
      </c>
      <c r="AD10">
        <f ca="1">IF($A10&gt;AD$1,0,$B10*(1-Parameters!$B$58)*(1-Parameters!$B$60^('PCF decay matrix'!AD$1-'PCF decay matrix'!$A10)))</f>
        <v>0.70245402223615039</v>
      </c>
      <c r="AE10">
        <f ca="1">IF($A10&gt;AE$1,0,$B10*(1-Parameters!$B$58)*(1-Parameters!$B$60^('PCF decay matrix'!AE$1-'PCF decay matrix'!$A10)))</f>
        <v>0.72869310674221932</v>
      </c>
      <c r="AF10">
        <f ca="1">IF($A10&gt;AF$1,0,$B10*(1-Parameters!$B$58)*(1-Parameters!$B$60^('PCF decay matrix'!AF$1-'PCF decay matrix'!$A10)))</f>
        <v>0.75408827463607242</v>
      </c>
      <c r="AG10">
        <f ca="1">IF($A10&gt;AG$1,0,$B10*(1-Parameters!$B$58)*(1-Parameters!$B$60^('PCF decay matrix'!AG$1-'PCF decay matrix'!$A10)))</f>
        <v>0.77866666845190147</v>
      </c>
      <c r="AH10">
        <f ca="1">IF($A10&gt;AH$1,0,$B10*(1-Parameters!$B$58)*(1-Parameters!$B$60^('PCF decay matrix'!AH$1-'PCF decay matrix'!$A10)))</f>
        <v>0.80245455775001484</v>
      </c>
      <c r="AI10">
        <f ca="1">IF($A10&gt;AI$1,0,$B10*(1-Parameters!$B$58)*(1-Parameters!$B$60^('PCF decay matrix'!AI$1-'PCF decay matrix'!$A10)))</f>
        <v>0.82547736719392872</v>
      </c>
      <c r="AJ10">
        <f ca="1">IF($A10&gt;AJ$1,0,$B10*(1-Parameters!$B$58)*(1-Parameters!$B$60^('PCF decay matrix'!AJ$1-'PCF decay matrix'!$A10)))</f>
        <v>0.84775970372442577</v>
      </c>
      <c r="AK10">
        <f ca="1">IF($A10&gt;AK$1,0,$B10*(1-Parameters!$B$58)*(1-Parameters!$B$60^('PCF decay matrix'!AK$1-'PCF decay matrix'!$A10)))</f>
        <v>0.86932538285962657</v>
      </c>
      <c r="AL10">
        <f ca="1">IF($A10&gt;AL$1,0,$B10*(1-Parameters!$B$58)*(1-Parameters!$B$60^('PCF decay matrix'!AL$1-'PCF decay matrix'!$A10)))</f>
        <v>0.89019745414918361</v>
      </c>
      <c r="AM10">
        <f ca="1">IF($A10&gt;AM$1,0,$B10*(1-Parameters!$B$58)*(1-Parameters!$B$60^('PCF decay matrix'!AM$1-'PCF decay matrix'!$A10)))</f>
        <v>0.91039822580980201</v>
      </c>
      <c r="AN10">
        <f ca="1">IF($A10&gt;AN$1,0,$B10*(1-Parameters!$B$58)*(1-Parameters!$B$60^('PCF decay matrix'!AN$1-'PCF decay matrix'!$A10)))</f>
        <v>0.92994928856841819</v>
      </c>
      <c r="AO10">
        <f ca="1">IF($A10&gt;AO$1,0,$B10*(1-Parameters!$B$58)*(1-Parameters!$B$60^('PCF decay matrix'!AO$1-'PCF decay matrix'!$A10)))</f>
        <v>0.94887153873852148</v>
      </c>
      <c r="AP10">
        <f ca="1">IF($A10&gt;AP$1,0,$B10*(1-Parameters!$B$58)*(1-Parameters!$B$60^('PCF decay matrix'!AP$1-'PCF decay matrix'!$A10)))</f>
        <v>0.96718520055428003</v>
      </c>
      <c r="AQ10">
        <f ca="1">IF($A10&gt;AQ$1,0,$B10*(1-Parameters!$B$58)*(1-Parameters!$B$60^('PCF decay matrix'!AQ$1-'PCF decay matrix'!$A10)))</f>
        <v>0.98490984778634572</v>
      </c>
      <c r="AR10">
        <f ca="1">IF($A10&gt;AR$1,0,$B10*(1-Parameters!$B$58)*(1-Parameters!$B$60^('PCF decay matrix'!AR$1-'PCF decay matrix'!$A10)))</f>
        <v>1.0020644246624373</v>
      </c>
      <c r="AS10">
        <f ca="1">IF($A10&gt;AS$1,0,$B10*(1-Parameters!$B$58)*(1-Parameters!$B$60^('PCF decay matrix'!AS$1-'PCF decay matrix'!$A10)))</f>
        <v>1.0186672661150644</v>
      </c>
      <c r="AT10">
        <f ca="1">IF($A10&gt;AT$1,0,$B10*(1-Parameters!$B$58)*(1-Parameters!$B$60^('PCF decay matrix'!AT$1-'PCF decay matrix'!$A10)))</f>
        <v>1.0347361173780332</v>
      </c>
      <c r="AU10">
        <f ca="1">IF($A10&gt;AU$1,0,$B10*(1-Parameters!$B$58)*(1-Parameters!$B$60^('PCF decay matrix'!AU$1-'PCF decay matrix'!$A10)))</f>
        <v>1.050288152952676</v>
      </c>
      <c r="AV10">
        <f ca="1">IF($A10&gt;AV$1,0,$B10*(1-Parameters!$B$58)*(1-Parameters!$B$60^('PCF decay matrix'!AV$1-'PCF decay matrix'!$A10)))</f>
        <v>1.0653399949640798</v>
      </c>
      <c r="AW10">
        <f ca="1">IF($A10&gt;AW$1,0,$B10*(1-Parameters!$B$58)*(1-Parameters!$B$60^('PCF decay matrix'!AW$1-'PCF decay matrix'!$A10)))</f>
        <v>1.0799077309269312</v>
      </c>
      <c r="AX10">
        <f ca="1">IF($A10&gt;AX$1,0,$B10*(1-Parameters!$B$58)*(1-Parameters!$B$60^('PCF decay matrix'!AX$1-'PCF decay matrix'!$A10)))</f>
        <v>1.0940069309399634</v>
      </c>
      <c r="AY10">
        <f ca="1">IF($A10&gt;AY$1,0,$B10*(1-Parameters!$B$58)*(1-Parameters!$B$60^('PCF decay matrix'!AY$1-'PCF decay matrix'!$A10)))</f>
        <v>1.1076526643273898</v>
      </c>
      <c r="AZ10">
        <f ca="1">IF($A10&gt;AZ$1,0,$B10*(1-Parameters!$B$58)*(1-Parameters!$B$60^('PCF decay matrix'!AZ$1-'PCF decay matrix'!$A10)))</f>
        <v>1.1208595157451022</v>
      </c>
      <c r="BA10">
        <f ca="1">IF($A10&gt;BA$1,0,$B10*(1-Parameters!$B$58)*(1-Parameters!$B$60^('PCF decay matrix'!BA$1-'PCF decay matrix'!$A10)))</f>
        <v>1.1336416007688537</v>
      </c>
      <c r="BB10">
        <f ca="1">IF($A10&gt;BB$1,0,$B10*(1-Parameters!$B$58)*(1-Parameters!$B$60^('PCF decay matrix'!BB$1-'PCF decay matrix'!$A10)))</f>
        <v>1.1460125809810859</v>
      </c>
      <c r="BC10">
        <f ca="1">IF($A10&gt;BC$1,0,$B10*(1-Parameters!$B$58)*(1-Parameters!$B$60^('PCF decay matrix'!BC$1-'PCF decay matrix'!$A10)))</f>
        <v>1.1579856785725249</v>
      </c>
      <c r="BD10">
        <f ca="1">IF($A10&gt;BD$1,0,$B10*(1-Parameters!$B$58)*(1-Parameters!$B$60^('PCF decay matrix'!BD$1-'PCF decay matrix'!$A10)))</f>
        <v>1.1695736904741496</v>
      </c>
      <c r="BE10">
        <f ca="1">IF($A10&gt;BE$1,0,$B10*(1-Parameters!$B$58)*(1-Parameters!$B$60^('PCF decay matrix'!BE$1-'PCF decay matrix'!$A10)))</f>
        <v>1.1807890020346452</v>
      </c>
      <c r="BF10">
        <f ca="1">IF($A10&gt;BF$1,0,$B10*(1-Parameters!$B$58)*(1-Parameters!$B$60^('PCF decay matrix'!BF$1-'PCF decay matrix'!$A10)))</f>
        <v>1.1916436002579476</v>
      </c>
      <c r="BG10">
        <f ca="1">IF($A10&gt;BG$1,0,$B10*(1-Parameters!$B$58)*(1-Parameters!$B$60^('PCF decay matrix'!BG$1-'PCF decay matrix'!$A10)))</f>
        <v>1.2021490866150391</v>
      </c>
      <c r="BH10">
        <f ca="1">IF($A10&gt;BH$1,0,$B10*(1-Parameters!$B$58)*(1-Parameters!$B$60^('PCF decay matrix'!BH$1-'PCF decay matrix'!$A10)))</f>
        <v>1.2123166894436823</v>
      </c>
      <c r="BI10">
        <f ca="1">IF($A10&gt;BI$1,0,$B10*(1-Parameters!$B$58)*(1-Parameters!$B$60^('PCF decay matrix'!BI$1-'PCF decay matrix'!$A10)))</f>
        <v>1.2221572759493469</v>
      </c>
      <c r="BJ10">
        <f ca="1">IF($A10&gt;BJ$1,0,$B10*(1-Parameters!$B$58)*(1-Parameters!$B$60^('PCF decay matrix'!BJ$1-'PCF decay matrix'!$A10)))</f>
        <v>1.231681363820154</v>
      </c>
      <c r="BK10">
        <f ca="1">IF($A10&gt;BK$1,0,$B10*(1-Parameters!$B$58)*(1-Parameters!$B$60^('PCF decay matrix'!BK$1-'PCF decay matrix'!$A10)))</f>
        <v>1.2408991324682566</v>
      </c>
      <c r="BL10">
        <f ca="1">IF($A10&gt;BL$1,0,$B10*(1-Parameters!$B$58)*(1-Parameters!$B$60^('PCF decay matrix'!BL$1-'PCF decay matrix'!$A10)))</f>
        <v>1.2498204339096659</v>
      </c>
      <c r="BM10">
        <f ca="1">IF($A10&gt;BM$1,0,$B10*(1-Parameters!$B$58)*(1-Parameters!$B$60^('PCF decay matrix'!BM$1-'PCF decay matrix'!$A10)))</f>
        <v>1.2584548032941565</v>
      </c>
      <c r="BN10">
        <f ca="1">IF($A10&gt;BN$1,0,$B10*(1-Parameters!$B$58)*(1-Parameters!$B$60^('PCF decay matrix'!BN$1-'PCF decay matrix'!$A10)))</f>
        <v>1.2668114690965007</v>
      </c>
      <c r="BO10">
        <f ca="1">IF($A10&gt;BO$1,0,$B10*(1-Parameters!$B$58)*(1-Parameters!$B$60^('PCF decay matrix'!BO$1-'PCF decay matrix'!$A10)))</f>
        <v>1.274899362979927</v>
      </c>
      <c r="BP10">
        <f ca="1">IF($A10&gt;BP$1,0,$B10*(1-Parameters!$B$58)*(1-Parameters!$B$60^('PCF decay matrix'!BP$1-'PCF decay matrix'!$A10)))</f>
        <v>1.2827271293423463</v>
      </c>
      <c r="BQ10">
        <f ca="1">IF($A10&gt;BQ$1,0,$B10*(1-Parameters!$B$58)*(1-Parameters!$B$60^('PCF decay matrix'!BQ$1-'PCF decay matrix'!$A10)))</f>
        <v>1.2903031345555431</v>
      </c>
      <c r="BR10">
        <f ca="1">IF($A10&gt;BR$1,0,$B10*(1-Parameters!$B$58)*(1-Parameters!$B$60^('PCF decay matrix'!BR$1-'PCF decay matrix'!$A10)))</f>
        <v>1.2976354759072142</v>
      </c>
      <c r="BS10">
        <f ca="1">IF($A10&gt;BS$1,0,$B10*(1-Parameters!$B$58)*(1-Parameters!$B$60^('PCF decay matrix'!BS$1-'PCF decay matrix'!$A10)))</f>
        <v>1.3047319902554055</v>
      </c>
      <c r="BT10">
        <f ca="1">IF($A10&gt;BT$1,0,$B10*(1-Parameters!$B$58)*(1-Parameters!$B$60^('PCF decay matrix'!BT$1-'PCF decay matrix'!$A10)))</f>
        <v>1.3116002624046024</v>
      </c>
      <c r="BU10">
        <f ca="1">IF($A10&gt;BU$1,0,$B10*(1-Parameters!$B$58)*(1-Parameters!$B$60^('PCF decay matrix'!BU$1-'PCF decay matrix'!$A10)))</f>
        <v>1.3182476332124209</v>
      </c>
      <c r="BV10">
        <f ca="1">IF($A10&gt;BV$1,0,$B10*(1-Parameters!$B$58)*(1-Parameters!$B$60^('PCF decay matrix'!BV$1-'PCF decay matrix'!$A10)))</f>
        <v>1.3246812074355692</v>
      </c>
      <c r="BW10">
        <f ca="1">IF($A10&gt;BW$1,0,$B10*(1-Parameters!$B$58)*(1-Parameters!$B$60^('PCF decay matrix'!BW$1-'PCF decay matrix'!$A10)))</f>
        <v>1.33090786132346</v>
      </c>
      <c r="BX10">
        <f ca="1">IF($A10&gt;BX$1,0,$B10*(1-Parameters!$B$58)*(1-Parameters!$B$60^('PCF decay matrix'!BX$1-'PCF decay matrix'!$A10)))</f>
        <v>1.336934249967596</v>
      </c>
      <c r="BY10">
        <f ca="1">IF($A10&gt;BY$1,0,$B10*(1-Parameters!$B$58)*(1-Parameters!$B$60^('PCF decay matrix'!BY$1-'PCF decay matrix'!$A10)))</f>
        <v>1.3427668144145775</v>
      </c>
      <c r="BZ10">
        <f ca="1">IF($A10&gt;BZ$1,0,$B10*(1-Parameters!$B$58)*(1-Parameters!$B$60^('PCF decay matrix'!BZ$1-'PCF decay matrix'!$A10)))</f>
        <v>1.3484117885503388</v>
      </c>
      <c r="CA10">
        <f ca="1">IF($A10&gt;CA$1,0,$B10*(1-Parameters!$B$58)*(1-Parameters!$B$60^('PCF decay matrix'!CA$1-'PCF decay matrix'!$A10)))</f>
        <v>1.3538752057629693</v>
      </c>
      <c r="CB10">
        <f ca="1">IF($A10&gt;CB$1,0,$B10*(1-Parameters!$B$58)*(1-Parameters!$B$60^('PCF decay matrix'!CB$1-'PCF decay matrix'!$A10)))</f>
        <v>1.35916290539124</v>
      </c>
      <c r="CC10">
        <f ca="1">IF($A10&gt;CC$1,0,$B10*(1-Parameters!$B$58)*(1-Parameters!$B$60^('PCF decay matrix'!CC$1-'PCF decay matrix'!$A10)))</f>
        <v>1.3642805389657326</v>
      </c>
      <c r="CD10">
        <f ca="1">IF($A10&gt;CD$1,0,$B10*(1-Parameters!$B$58)*(1-Parameters!$B$60^('PCF decay matrix'!CD$1-'PCF decay matrix'!$A10)))</f>
        <v>1.3692335762492323</v>
      </c>
      <c r="CE10">
        <f ca="1">IF($A10&gt;CE$1,0,$B10*(1-Parameters!$B$58)*(1-Parameters!$B$60^('PCF decay matrix'!CE$1-'PCF decay matrix'!$A10)))</f>
        <v>1.3740273110828498</v>
      </c>
      <c r="CF10">
        <f ca="1">IF($A10&gt;CF$1,0,$B10*(1-Parameters!$B$58)*(1-Parameters!$B$60^('PCF decay matrix'!CF$1-'PCF decay matrix'!$A10)))</f>
        <v>1.3786668670441176</v>
      </c>
      <c r="CG10">
        <f ca="1">IF($A10&gt;CG$1,0,$B10*(1-Parameters!$B$58)*(1-Parameters!$B$60^('PCF decay matrix'!CG$1-'PCF decay matrix'!$A10)))</f>
        <v>1.3831572029231023</v>
      </c>
      <c r="CH10">
        <f ca="1">IF($A10&gt;CH$1,0,$B10*(1-Parameters!$B$58)*(1-Parameters!$B$60^('PCF decay matrix'!CH$1-'PCF decay matrix'!$A10)))</f>
        <v>1.3875031180223978</v>
      </c>
      <c r="CI10">
        <f ca="1">IF($A10&gt;CI$1,0,$B10*(1-Parameters!$B$58)*(1-Parameters!$B$60^('PCF decay matrix'!CI$1-'PCF decay matrix'!$A10)))</f>
        <v>1.391709257286651</v>
      </c>
      <c r="CJ10">
        <f ca="1">IF($A10&gt;CJ$1,0,$B10*(1-Parameters!$B$58)*(1-Parameters!$B$60^('PCF decay matrix'!CJ$1-'PCF decay matrix'!$A10)))</f>
        <v>1.3957801162671131</v>
      </c>
      <c r="CK10">
        <f ca="1">IF($A10&gt;CK$1,0,$B10*(1-Parameters!$B$58)*(1-Parameters!$B$60^('PCF decay matrix'!CK$1-'PCF decay matrix'!$A10)))</f>
        <v>1.399720045926516</v>
      </c>
      <c r="CL10">
        <f ca="1">IF($A10&gt;CL$1,0,$B10*(1-Parameters!$B$58)*(1-Parameters!$B$60^('PCF decay matrix'!CL$1-'PCF decay matrix'!$A10)))</f>
        <v>1.4035332572894108</v>
      </c>
      <c r="CM10">
        <f ca="1">IF($A10&gt;CM$1,0,$B10*(1-Parameters!$B$58)*(1-Parameters!$B$60^('PCF decay matrix'!CM$1-'PCF decay matrix'!$A10)))</f>
        <v>1.4072238259429426</v>
      </c>
      <c r="CN10">
        <f ca="1">IF($A10&gt;CN$1,0,$B10*(1-Parameters!$B$58)*(1-Parameters!$B$60^('PCF decay matrix'!CN$1-'PCF decay matrix'!$A10)))</f>
        <v>1.4107956963928643</v>
      </c>
      <c r="CO10">
        <f ca="1">IF($A10&gt;CO$1,0,$B10*(1-Parameters!$B$58)*(1-Parameters!$B$60^('PCF decay matrix'!CO$1-'PCF decay matrix'!$A10)))</f>
        <v>1.414252686279454</v>
      </c>
      <c r="CP10" s="4">
        <f ca="1">IF($A10&gt;CP$1,0,$B10*(1-Parameters!$B$58)*(1-Parameters!$B$60^('PCF decay matrix'!CP$1-'PCF decay matrix'!$A10)))</f>
        <v>1.4175984904578349</v>
      </c>
      <c r="CQ10" s="4">
        <f ca="1">IF($A10&gt;CQ$1,0,$B10*(1-Parameters!$B$58)*(1-Parameters!$B$60^('PCF decay matrix'!CQ$1-'PCF decay matrix'!$A10)))</f>
        <v>1.4208366849470631</v>
      </c>
      <c r="CR10" s="4">
        <f ca="1">IF($A10&gt;CR$1,0,$B10*(1-Parameters!$B$58)*(1-Parameters!$B$60^('PCF decay matrix'!CR$1-'PCF decay matrix'!$A10)))</f>
        <v>1.4239707307522005</v>
      </c>
      <c r="CS10" s="4">
        <f ca="1">IF($A10&gt;CS$1,0,$B10*(1-Parameters!$B$58)*(1-Parameters!$B$60^('PCF decay matrix'!CS$1-'PCF decay matrix'!$A10)))</f>
        <v>1.4270039775634635</v>
      </c>
      <c r="CT10" s="4">
        <f ca="1">IF($A10&gt;CT$1,0,$B10*(1-Parameters!$B$58)*(1-Parameters!$B$60^('PCF decay matrix'!CT$1-'PCF decay matrix'!$A10)))</f>
        <v>1.4299396673363938</v>
      </c>
      <c r="CU10" s="4">
        <f ca="1">IF($A10&gt;CU$1,0,$B10*(1-Parameters!$B$58)*(1-Parameters!$B$60^('PCF decay matrix'!CU$1-'PCF decay matrix'!$A10)))</f>
        <v>1.4327809377568836</v>
      </c>
      <c r="CV10" s="4">
        <f ca="1">IF($A10&gt;CV$1,0,$B10*(1-Parameters!$B$58)*(1-Parameters!$B$60^('PCF decay matrix'!CV$1-'PCF decay matrix'!$A10)))</f>
        <v>1.4355308255947572</v>
      </c>
      <c r="CW10" s="4">
        <f ca="1">IF($A10&gt;CW$1,0,$B10*(1-Parameters!$B$58)*(1-Parameters!$B$60^('PCF decay matrix'!CW$1-'PCF decay matrix'!$A10)))</f>
        <v>1.4381922699494913</v>
      </c>
      <c r="CX10" s="4">
        <f ca="1">IF($A10&gt;CX$1,0,$B10*(1-Parameters!$B$58)*(1-Parameters!$B$60^('PCF decay matrix'!CX$1-'PCF decay matrix'!$A10)))</f>
        <v>1.440768115391545</v>
      </c>
      <c r="CY10" s="4">
        <f ca="1">IF($A10&gt;CY$1,0,$B10*(1-Parameters!$B$58)*(1-Parameters!$B$60^('PCF decay matrix'!CY$1-'PCF decay matrix'!$A10)))</f>
        <v>1.4432611150026571</v>
      </c>
      <c r="CZ10" s="4">
        <f ca="1">IF($A10&gt;CZ$1,0,$B10*(1-Parameters!$B$58)*(1-Parameters!$B$60^('PCF decay matrix'!CZ$1-'PCF decay matrix'!$A10)))</f>
        <v>1.4456739333183592</v>
      </c>
      <c r="DA10" s="4">
        <f ca="1">IF($A10&gt;DA$1,0,$B10*(1-Parameters!$B$58)*(1-Parameters!$B$60^('PCF decay matrix'!DA$1-'PCF decay matrix'!$A10)))</f>
        <v>1.4480091491758504</v>
      </c>
      <c r="DB10" s="4">
        <f ca="1">IF($A10&gt;DB$1,0,$B10*(1-Parameters!$B$58)*(1-Parameters!$B$60^('PCF decay matrix'!DB$1-'PCF decay matrix'!$A10)))</f>
        <v>1.4502692584702757</v>
      </c>
      <c r="DC10" s="4">
        <f ca="1">IF($A10&gt;DC$1,0,$B10*(1-Parameters!$B$58)*(1-Parameters!$B$60^('PCF decay matrix'!DC$1-'PCF decay matrix'!$A10)))</f>
        <v>1.452456676822357</v>
      </c>
      <c r="DD10" s="4">
        <f ca="1">IF($A10&gt;DD$1,0,$B10*(1-Parameters!$B$58)*(1-Parameters!$B$60^('PCF decay matrix'!DD$1-'PCF decay matrix'!$A10)))</f>
        <v>1.4545737421602254</v>
      </c>
      <c r="DE10" s="4">
        <f ca="1">IF($A10&gt;DE$1,0,$B10*(1-Parameters!$B$58)*(1-Parameters!$B$60^('PCF decay matrix'!DE$1-'PCF decay matrix'!$A10)))</f>
        <v>1.4566227172182151</v>
      </c>
      <c r="DF10" s="4">
        <f ca="1">IF($A10&gt;DF$1,0,$B10*(1-Parameters!$B$58)*(1-Parameters!$B$60^('PCF decay matrix'!DF$1-'PCF decay matrix'!$A10)))</f>
        <v>1.4586057919552904</v>
      </c>
      <c r="DG10" s="4">
        <f ca="1">IF($A10&gt;DG$1,0,$B10*(1-Parameters!$B$58)*(1-Parameters!$B$60^('PCF decay matrix'!DG$1-'PCF decay matrix'!$A10)))</f>
        <v>1.4605250858956884</v>
      </c>
      <c r="DH10" s="4">
        <f ca="1">IF($A10&gt;DH$1,0,$B10*(1-Parameters!$B$58)*(1-Parameters!$B$60^('PCF decay matrix'!DH$1-'PCF decay matrix'!$A10)))</f>
        <v>1.4623826503942814</v>
      </c>
      <c r="DI10" s="4">
        <f ca="1">IF($A10&gt;DI$1,0,$B10*(1-Parameters!$B$58)*(1-Parameters!$B$60^('PCF decay matrix'!DI$1-'PCF decay matrix'!$A10)))</f>
        <v>1.4641804708290806</v>
      </c>
      <c r="DJ10" s="4">
        <f ca="1">IF($A10&gt;DJ$1,0,$B10*(1-Parameters!$B$58)*(1-Parameters!$B$60^('PCF decay matrix'!DJ$1-'PCF decay matrix'!$A10)))</f>
        <v>1.4659204687232208</v>
      </c>
      <c r="DK10" s="4">
        <f ca="1">IF($A10&gt;DK$1,0,$B10*(1-Parameters!$B$58)*(1-Parameters!$B$60^('PCF decay matrix'!DK$1-'PCF decay matrix'!$A10)))</f>
        <v>1.4676045037986982</v>
      </c>
      <c r="DL10" s="4">
        <f ca="1">IF($A10&gt;DL$1,0,$B10*(1-Parameters!$B$58)*(1-Parameters!$B$60^('PCF decay matrix'!DL$1-'PCF decay matrix'!$A10)))</f>
        <v>1.4692343759640552</v>
      </c>
      <c r="DM10" s="4">
        <f ca="1">IF($A10&gt;DM$1,0,$B10*(1-Parameters!$B$58)*(1-Parameters!$B$60^('PCF decay matrix'!DM$1-'PCF decay matrix'!$A10)))</f>
        <v>1.4708118272381339</v>
      </c>
      <c r="DN10" s="4">
        <f ca="1">IF($A10&gt;DN$1,0,$B10*(1-Parameters!$B$58)*(1-Parameters!$B$60^('PCF decay matrix'!DN$1-'PCF decay matrix'!$A10)))</f>
        <v>1.4723385436119589</v>
      </c>
      <c r="DO10" s="4">
        <f ca="1">IF($A10&gt;DO$1,0,$B10*(1-Parameters!$B$58)*(1-Parameters!$B$60^('PCF decay matrix'!DO$1-'PCF decay matrix'!$A10)))</f>
        <v>1.4738161568507371</v>
      </c>
      <c r="DP10" s="4">
        <f ca="1">IF($A10&gt;DP$1,0,$B10*(1-Parameters!$B$58)*(1-Parameters!$B$60^('PCF decay matrix'!DP$1-'PCF decay matrix'!$A10)))</f>
        <v>1.4752462462378981</v>
      </c>
      <c r="DQ10" s="4">
        <f ca="1">IF($A10&gt;DQ$1,0,$B10*(1-Parameters!$B$58)*(1-Parameters!$B$60^('PCF decay matrix'!DQ$1-'PCF decay matrix'!$A10)))</f>
        <v>1.476630340263045</v>
      </c>
      <c r="DR10" s="4">
        <f ca="1">IF($A10&gt;DR$1,0,$B10*(1-Parameters!$B$58)*(1-Parameters!$B$60^('PCF decay matrix'!DR$1-'PCF decay matrix'!$A10)))</f>
        <v>1.4779699182556139</v>
      </c>
      <c r="DS10" s="4">
        <f ca="1">IF($A10&gt;DS$1,0,$B10*(1-Parameters!$B$58)*(1-Parameters!$B$60^('PCF decay matrix'!DS$1-'PCF decay matrix'!$A10)))</f>
        <v>1.4792664119659917</v>
      </c>
      <c r="DT10" s="4">
        <f ca="1">IF($A10&gt;DT$1,0,$B10*(1-Parameters!$B$58)*(1-Parameters!$B$60^('PCF decay matrix'!DT$1-'PCF decay matrix'!$A10)))</f>
        <v>1.4805212070957821</v>
      </c>
      <c r="DU10" s="4">
        <f ca="1">IF($A10&gt;DU$1,0,$B10*(1-Parameters!$B$58)*(1-Parameters!$B$60^('PCF decay matrix'!DU$1-'PCF decay matrix'!$A10)))</f>
        <v>1.4817356447788517</v>
      </c>
      <c r="DV10" s="4">
        <f ca="1">IF($A10&gt;DV$1,0,$B10*(1-Parameters!$B$58)*(1-Parameters!$B$60^('PCF decay matrix'!DV$1-'PCF decay matrix'!$A10)))</f>
        <v>1.4829110230147438</v>
      </c>
      <c r="DW10" s="4">
        <f ca="1">IF($A10&gt;DW$1,0,$B10*(1-Parameters!$B$58)*(1-Parameters!$B$60^('PCF decay matrix'!DW$1-'PCF decay matrix'!$A10)))</f>
        <v>1.4840485980559903</v>
      </c>
      <c r="DX10" s="4">
        <f ca="1">IF($A10&gt;DX$1,0,$B10*(1-Parameters!$B$58)*(1-Parameters!$B$60^('PCF decay matrix'!DX$1-'PCF decay matrix'!$A10)))</f>
        <v>1.4851495857508024</v>
      </c>
      <c r="DY10" s="4">
        <f ca="1">IF($A10&gt;DY$1,0,$B10*(1-Parameters!$B$58)*(1-Parameters!$B$60^('PCF decay matrix'!DY$1-'PCF decay matrix'!$A10)))</f>
        <v>1.4862151628425775</v>
      </c>
      <c r="DZ10" s="4">
        <f ca="1">IF($A10&gt;DZ$1,0,$B10*(1-Parameters!$B$58)*(1-Parameters!$B$60^('PCF decay matrix'!DZ$1-'PCF decay matrix'!$A10)))</f>
        <v>1.4872464682276114</v>
      </c>
      <c r="EA10" s="4">
        <f ca="1">IF($A10&gt;EA$1,0,$B10*(1-Parameters!$B$58)*(1-Parameters!$B$60^('PCF decay matrix'!EA$1-'PCF decay matrix'!$A10)))</f>
        <v>1.4882446041723587</v>
      </c>
      <c r="EB10" s="4">
        <f ca="1">IF($A10&gt;EB$1,0,$B10*(1-Parameters!$B$58)*(1-Parameters!$B$60^('PCF decay matrix'!EB$1-'PCF decay matrix'!$A10)))</f>
        <v>1.4892106374915428</v>
      </c>
      <c r="EC10" s="4">
        <f ca="1">IF($A10&gt;EC$1,0,$B10*(1-Parameters!$B$58)*(1-Parameters!$B$60^('PCF decay matrix'!EC$1-'PCF decay matrix'!$A10)))</f>
        <v>1.4901456006883746</v>
      </c>
      <c r="ED10" s="4">
        <f ca="1">IF($A10&gt;ED$1,0,$B10*(1-Parameters!$B$58)*(1-Parameters!$B$60^('PCF decay matrix'!ED$1-'PCF decay matrix'!$A10)))</f>
        <v>1.4910504930581001</v>
      </c>
      <c r="EE10" s="4">
        <f ca="1">IF($A10&gt;EE$1,0,$B10*(1-Parameters!$B$58)*(1-Parameters!$B$60^('PCF decay matrix'!EE$1-'PCF decay matrix'!$A10)))</f>
        <v>1.4919262817560528</v>
      </c>
      <c r="EF10" s="4">
        <f ca="1">IF($A10&gt;EF$1,0,$B10*(1-Parameters!$B$58)*(1-Parameters!$B$60^('PCF decay matrix'!EF$1-'PCF decay matrix'!$A10)))</f>
        <v>1.4927739028313576</v>
      </c>
      <c r="EG10" s="4">
        <f ca="1">IF($A10&gt;EG$1,0,$B10*(1-Parameters!$B$58)*(1-Parameters!$B$60^('PCF decay matrix'!EG$1-'PCF decay matrix'!$A10)))</f>
        <v>1.4935942622273859</v>
      </c>
      <c r="EH10" s="4">
        <f ca="1">IF($A10&gt;EH$1,0,$B10*(1-Parameters!$B$58)*(1-Parameters!$B$60^('PCF decay matrix'!EH$1-'PCF decay matrix'!$A10)))</f>
        <v>1.4943882367500343</v>
      </c>
      <c r="EI10" s="4">
        <f ca="1">IF($A10&gt;EI$1,0,$B10*(1-Parameters!$B$58)*(1-Parameters!$B$60^('PCF decay matrix'!EI$1-'PCF decay matrix'!$A10)))</f>
        <v>1.4951566750048613</v>
      </c>
      <c r="EJ10" s="4">
        <f ca="1">IF($A10&gt;EJ$1,0,$B10*(1-Parameters!$B$58)*(1-Parameters!$B$60^('PCF decay matrix'!EJ$1-'PCF decay matrix'!$A10)))</f>
        <v>1.4959003983040819</v>
      </c>
      <c r="EK10" s="4">
        <f ca="1">IF($A10&gt;EK$1,0,$B10*(1-Parameters!$B$58)*(1-Parameters!$B$60^('PCF decay matrix'!EK$1-'PCF decay matrix'!$A10)))</f>
        <v>1.4966202015443937</v>
      </c>
      <c r="EL10" s="4">
        <f ca="1">IF($A10&gt;EL$1,0,$B10*(1-Parameters!$B$58)*(1-Parameters!$B$60^('PCF decay matrix'!EL$1-'PCF decay matrix'!$A10)))</f>
        <v>1.4973168540565662</v>
      </c>
      <c r="EM10" s="4">
        <f ca="1">IF($A10&gt;EM$1,0,$B10*(1-Parameters!$B$58)*(1-Parameters!$B$60^('PCF decay matrix'!EM$1-'PCF decay matrix'!$A10)))</f>
        <v>1.4979911004277076</v>
      </c>
      <c r="EN10" s="4">
        <f ca="1">IF($A10&gt;EN$1,0,$B10*(1-Parameters!$B$58)*(1-Parameters!$B$60^('PCF decay matrix'!EN$1-'PCF decay matrix'!$A10)))</f>
        <v>1.4986436612970857</v>
      </c>
      <c r="EO10" s="4">
        <f ca="1">IF($A10&gt;EO$1,0,$B10*(1-Parameters!$B$58)*(1-Parameters!$B$60^('PCF decay matrix'!EO$1-'PCF decay matrix'!$A10)))</f>
        <v>1.49927523412635</v>
      </c>
      <c r="EP10" s="4">
        <f ca="1">IF($A10&gt;EP$1,0,$B10*(1-Parameters!$B$58)*(1-Parameters!$B$60^('PCF decay matrix'!EP$1-'PCF decay matrix'!$A10)))</f>
        <v>1.4998864939449867</v>
      </c>
      <c r="EQ10" s="4">
        <f ca="1">IF($A10&gt;EQ$1,0,$B10*(1-Parameters!$B$58)*(1-Parameters!$B$60^('PCF decay matrix'!EQ$1-'PCF decay matrix'!$A10)))</f>
        <v>1.5004780940717919</v>
      </c>
      <c r="ER10" s="4">
        <f ca="1">IF($A10&gt;ER$1,0,$B10*(1-Parameters!$B$58)*(1-Parameters!$B$60^('PCF decay matrix'!ER$1-'PCF decay matrix'!$A10)))</f>
        <v>1.5010506668131451</v>
      </c>
      <c r="ES10" s="4">
        <f ca="1">IF($A10&gt;ES$1,0,$B10*(1-Parameters!$B$58)*(1-Parameters!$B$60^('PCF decay matrix'!ES$1-'PCF decay matrix'!$A10)))</f>
        <v>1.5016048241388227</v>
      </c>
      <c r="ET10" s="4">
        <f ca="1">IF($A10&gt;ET$1,0,$B10*(1-Parameters!$B$58)*(1-Parameters!$B$60^('PCF decay matrix'!ET$1-'PCF decay matrix'!$A10)))</f>
        <v>1.5021411583360749</v>
      </c>
      <c r="EU10" s="4">
        <f ca="1">IF($A10&gt;EU$1,0,$B10*(1-Parameters!$B$58)*(1-Parameters!$B$60^('PCF decay matrix'!EU$1-'PCF decay matrix'!$A10)))</f>
        <v>1.5026602426426663</v>
      </c>
      <c r="EV10" s="4">
        <f ca="1">IF($A10&gt;EV$1,0,$B10*(1-Parameters!$B$58)*(1-Parameters!$B$60^('PCF decay matrix'!EV$1-'PCF decay matrix'!$A10)))</f>
        <v>1.5031626318595579</v>
      </c>
      <c r="EW10" s="4">
        <f ca="1">IF($A10&gt;EW$1,0,$B10*(1-Parameters!$B$58)*(1-Parameters!$B$60^('PCF decay matrix'!EW$1-'PCF decay matrix'!$A10)))</f>
        <v>1.5036488629438809</v>
      </c>
      <c r="EX10" s="4">
        <f ca="1">IF($A10&gt;EX$1,0,$B10*(1-Parameters!$B$58)*(1-Parameters!$B$60^('PCF decay matrix'!EX$1-'PCF decay matrix'!$A10)))</f>
        <v>1.5041194555828401</v>
      </c>
      <c r="EY10" s="4">
        <f ca="1">IF($A10&gt;EY$1,0,$B10*(1-Parameters!$B$58)*(1-Parameters!$B$60^('PCF decay matrix'!EY$1-'PCF decay matrix'!$A10)))</f>
        <v>1.5045749127491608</v>
      </c>
      <c r="EZ10" s="4">
        <f ca="1">IF($A10&gt;EZ$1,0,$B10*(1-Parameters!$B$58)*(1-Parameters!$B$60^('PCF decay matrix'!EZ$1-'PCF decay matrix'!$A10)))</f>
        <v>1.5050157212386681</v>
      </c>
      <c r="FA10" s="4">
        <f ca="1">IF($A10&gt;FA$1,0,$B10*(1-Parameters!$B$58)*(1-Parameters!$B$60^('PCF decay matrix'!FA$1-'PCF decay matrix'!$A10)))</f>
        <v>1.505442352190578</v>
      </c>
      <c r="FB10" s="4">
        <f ca="1">IF($A10&gt;FB$1,0,$B10*(1-Parameters!$B$58)*(1-Parameters!$B$60^('PCF decay matrix'!FB$1-'PCF decay matrix'!$A10)))</f>
        <v>1.5058552615910552</v>
      </c>
      <c r="FC10" s="4">
        <f ca="1">IF($A10&gt;FC$1,0,$B10*(1-Parameters!$B$58)*(1-Parameters!$B$60^('PCF decay matrix'!FC$1-'PCF decay matrix'!$A10)))</f>
        <v>1.5062548907605731</v>
      </c>
      <c r="FD10" s="4">
        <f ca="1">IF($A10&gt;FD$1,0,$B10*(1-Parameters!$B$58)*(1-Parameters!$B$60^('PCF decay matrix'!FD$1-'PCF decay matrix'!$A10)))</f>
        <v>1.5066416668256006</v>
      </c>
      <c r="FE10" s="4">
        <f ca="1">IF($A10&gt;FE$1,0,$B10*(1-Parameters!$B$58)*(1-Parameters!$B$60^('PCF decay matrix'!FE$1-'PCF decay matrix'!$A10)))</f>
        <v>1.5070160031751187</v>
      </c>
      <c r="FF10" s="4">
        <f ca="1">IF($A10&gt;FF$1,0,$B10*(1-Parameters!$B$58)*(1-Parameters!$B$60^('PCF decay matrix'!FF$1-'PCF decay matrix'!$A10)))</f>
        <v>1.5073782999024528</v>
      </c>
      <c r="FG10" s="4">
        <f ca="1">IF($A10&gt;FG$1,0,$B10*(1-Parameters!$B$58)*(1-Parameters!$B$60^('PCF decay matrix'!FG$1-'PCF decay matrix'!$A10)))</f>
        <v>1.5077289442328945</v>
      </c>
      <c r="FH10" s="4">
        <f ca="1">IF($A10&gt;FH$1,0,$B10*(1-Parameters!$B$58)*(1-Parameters!$B$60^('PCF decay matrix'!FH$1-'PCF decay matrix'!$A10)))</f>
        <v>1.5080683109375725</v>
      </c>
      <c r="FI10" s="4">
        <f ca="1">IF($A10&gt;FI$1,0,$B10*(1-Parameters!$B$58)*(1-Parameters!$B$60^('PCF decay matrix'!FI$1-'PCF decay matrix'!$A10)))</f>
        <v>1.5083967627340098</v>
      </c>
      <c r="FJ10" s="4">
        <f ca="1">IF($A10&gt;FJ$1,0,$B10*(1-Parameters!$B$58)*(1-Parameters!$B$60^('PCF decay matrix'!FJ$1-'PCF decay matrix'!$A10)))</f>
        <v>1.5087146506737981</v>
      </c>
      <c r="FK10" s="4">
        <f ca="1">IF($A10&gt;FK$1,0,$B10*(1-Parameters!$B$58)*(1-Parameters!$B$60^('PCF decay matrix'!FK$1-'PCF decay matrix'!$A10)))</f>
        <v>1.5090223145178046</v>
      </c>
      <c r="FL10" s="4">
        <f ca="1">IF($A10&gt;FL$1,0,$B10*(1-Parameters!$B$58)*(1-Parameters!$B$60^('PCF decay matrix'!FL$1-'PCF decay matrix'!$A10)))</f>
        <v>1.5093200830993116</v>
      </c>
      <c r="FM10" s="4">
        <f ca="1">IF($A10&gt;FM$1,0,$B10*(1-Parameters!$B$58)*(1-Parameters!$B$60^('PCF decay matrix'!FM$1-'PCF decay matrix'!$A10)))</f>
        <v>1.5096082746754749</v>
      </c>
      <c r="FN10" s="4">
        <f ca="1">IF($A10&gt;FN$1,0,$B10*(1-Parameters!$B$58)*(1-Parameters!$B$60^('PCF decay matrix'!FN$1-'PCF decay matrix'!$A10)))</f>
        <v>1.5098871972674797</v>
      </c>
      <c r="FO10" s="4">
        <f ca="1">IF($A10&gt;FO$1,0,$B10*(1-Parameters!$B$58)*(1-Parameters!$B$60^('PCF decay matrix'!FO$1-'PCF decay matrix'!$A10)))</f>
        <v>1.5101571489897552</v>
      </c>
      <c r="FP10" s="4">
        <f ca="1">IF($A10&gt;FP$1,0,$B10*(1-Parameters!$B$58)*(1-Parameters!$B$60^('PCF decay matrix'!FP$1-'PCF decay matrix'!$A10)))</f>
        <v>1.5104184183686022</v>
      </c>
      <c r="FQ10" s="4">
        <f ca="1">IF($A10&gt;FQ$1,0,$B10*(1-Parameters!$B$58)*(1-Parameters!$B$60^('PCF decay matrix'!FQ$1-'PCF decay matrix'!$A10)))</f>
        <v>1.5106712846505723</v>
      </c>
      <c r="FR10" s="4">
        <f ca="1">IF($A10&gt;FR$1,0,$B10*(1-Parameters!$B$58)*(1-Parameters!$B$60^('PCF decay matrix'!FR$1-'PCF decay matrix'!$A10)))</f>
        <v>1.5109160181009273</v>
      </c>
      <c r="FS10" s="4">
        <f ca="1">IF($A10&gt;FS$1,0,$B10*(1-Parameters!$B$58)*(1-Parameters!$B$60^('PCF decay matrix'!FS$1-'PCF decay matrix'!$A10)))</f>
        <v>1.5111528802925014</v>
      </c>
      <c r="FT10" s="4">
        <f ca="1">IF($A10&gt;FT$1,0,$B10*(1-Parameters!$B$58)*(1-Parameters!$B$60^('PCF decay matrix'!FT$1-'PCF decay matrix'!$A10)))</f>
        <v>1.5113821243852721</v>
      </c>
      <c r="FU10" s="4">
        <f ca="1">IF($A10&gt;FU$1,0,$B10*(1-Parameters!$B$58)*(1-Parameters!$B$60^('PCF decay matrix'!FU$1-'PCF decay matrix'!$A10)))</f>
        <v>1.5116039953969396</v>
      </c>
      <c r="FV10" s="4">
        <f ca="1">IF($A10&gt;FV$1,0,$B10*(1-Parameters!$B$58)*(1-Parameters!$B$60^('PCF decay matrix'!FV$1-'PCF decay matrix'!$A10)))</f>
        <v>1.5118187304648025</v>
      </c>
      <c r="FW10" s="4">
        <f ca="1">IF($A10&gt;FW$1,0,$B10*(1-Parameters!$B$58)*(1-Parameters!$B$60^('PCF decay matrix'!FW$1-'PCF decay matrix'!$A10)))</f>
        <v>1.512026559099213</v>
      </c>
      <c r="FX10" s="4">
        <f ca="1">IF($A10&gt;FX$1,0,$B10*(1-Parameters!$B$58)*(1-Parameters!$B$60^('PCF decay matrix'!FX$1-'PCF decay matrix'!$A10)))</f>
        <v>1.5122277034288785</v>
      </c>
      <c r="FY10" s="4">
        <f ca="1">IF($A10&gt;FY$1,0,$B10*(1-Parameters!$B$58)*(1-Parameters!$B$60^('PCF decay matrix'!FY$1-'PCF decay matrix'!$A10)))</f>
        <v>1.5124223784382738</v>
      </c>
      <c r="FZ10" s="4">
        <f ca="1">IF($A10&gt;FZ$1,0,$B10*(1-Parameters!$B$58)*(1-Parameters!$B$60^('PCF decay matrix'!FZ$1-'PCF decay matrix'!$A10)))</f>
        <v>1.5126107921974197</v>
      </c>
      <c r="GA10" s="4">
        <f ca="1">IF($A10&gt;GA$1,0,$B10*(1-Parameters!$B$58)*(1-Parameters!$B$60^('PCF decay matrix'!GA$1-'PCF decay matrix'!$A10)))</f>
        <v>1.5127931460842678</v>
      </c>
      <c r="GB10" s="4">
        <f ca="1">IF($A10&gt;GB$1,0,$B10*(1-Parameters!$B$58)*(1-Parameters!$B$60^('PCF decay matrix'!GB$1-'PCF decay matrix'!$A10)))</f>
        <v>1.5129696349999362</v>
      </c>
      <c r="GC10" s="4">
        <f ca="1">IF($A10&gt;GC$1,0,$B10*(1-Parameters!$B$58)*(1-Parameters!$B$60^('PCF decay matrix'!GC$1-'PCF decay matrix'!$A10)))</f>
        <v>1.5131404475770203</v>
      </c>
      <c r="GD10" s="4">
        <f ca="1">IF($A10&gt;GD$1,0,$B10*(1-Parameters!$B$58)*(1-Parameters!$B$60^('PCF decay matrix'!GD$1-'PCF decay matrix'!$A10)))</f>
        <v>1.5133057663812044</v>
      </c>
      <c r="GE10" s="4">
        <f ca="1">IF($A10&gt;GE$1,0,$B10*(1-Parameters!$B$58)*(1-Parameters!$B$60^('PCF decay matrix'!GE$1-'PCF decay matrix'!$A10)))</f>
        <v>1.5134657681063899</v>
      </c>
      <c r="GF10" s="4">
        <f ca="1">IF($A10&gt;GF$1,0,$B10*(1-Parameters!$B$58)*(1-Parameters!$B$60^('PCF decay matrix'!GF$1-'PCF decay matrix'!$A10)))</f>
        <v>1.5136206237635474</v>
      </c>
      <c r="GG10" s="4">
        <f ca="1">IF($A10&gt;GG$1,0,$B10*(1-Parameters!$B$58)*(1-Parameters!$B$60^('PCF decay matrix'!GG$1-'PCF decay matrix'!$A10)))</f>
        <v>1.513770498863493</v>
      </c>
      <c r="GH10" s="4">
        <f ca="1">IF($A10&gt;GH$1,0,$B10*(1-Parameters!$B$58)*(1-Parameters!$B$60^('PCF decay matrix'!GH$1-'PCF decay matrix'!$A10)))</f>
        <v>1.5139155535937885</v>
      </c>
      <c r="GI10" s="4">
        <f ca="1">IF($A10&gt;GI$1,0,$B10*(1-Parameters!$B$58)*(1-Parameters!$B$60^('PCF decay matrix'!GI$1-'PCF decay matrix'!$A10)))</f>
        <v>1.5140559429899503</v>
      </c>
      <c r="GJ10" s="4">
        <f ca="1">IF($A10&gt;GJ$1,0,$B10*(1-Parameters!$B$58)*(1-Parameters!$B$60^('PCF decay matrix'!GJ$1-'PCF decay matrix'!$A10)))</f>
        <v>1.5141918171011535</v>
      </c>
      <c r="GK10" s="4">
        <f ca="1">IF($A10&gt;GK$1,0,$B10*(1-Parameters!$B$58)*(1-Parameters!$B$60^('PCF decay matrix'!GK$1-'PCF decay matrix'!$A10)))</f>
        <v>1.5143233211506044</v>
      </c>
    </row>
    <row r="11" spans="1:193" x14ac:dyDescent="0.25">
      <c r="A11">
        <v>2019</v>
      </c>
      <c r="B11" s="20">
        <f ca="1">'PCF model'!D11</f>
        <v>2.3131477238039326</v>
      </c>
      <c r="C11">
        <f>IF($A11&gt;C$1,0,$B11*(1-Parameters!$B$58)*(1-Parameters!$B$60^('PCF decay matrix'!C$1-'PCF decay matrix'!$A11)))</f>
        <v>0</v>
      </c>
      <c r="D11">
        <f>IF($A11&gt;D$1,0,$B11*(1-Parameters!$B$58)*(1-Parameters!$B$60^('PCF decay matrix'!D$1-'PCF decay matrix'!$A11)))</f>
        <v>0</v>
      </c>
      <c r="E11">
        <f>IF($A11&gt;E$1,0,$B11*(1-Parameters!$B$58)*(1-Parameters!$B$60^('PCF decay matrix'!E$1-'PCF decay matrix'!$A11)))</f>
        <v>0</v>
      </c>
      <c r="F11">
        <f>IF($A11&gt;F$1,0,$B11*(1-Parameters!$B$58)*(1-Parameters!$B$60^('PCF decay matrix'!F$1-'PCF decay matrix'!$A11)))</f>
        <v>0</v>
      </c>
      <c r="G11">
        <f>IF($A11&gt;G$1,0,$B11*(1-Parameters!$B$58)*(1-Parameters!$B$60^('PCF decay matrix'!G$1-'PCF decay matrix'!$A11)))</f>
        <v>0</v>
      </c>
      <c r="H11">
        <f>IF($A11&gt;H$1,0,$B11*(1-Parameters!$B$58)*(1-Parameters!$B$60^('PCF decay matrix'!H$1-'PCF decay matrix'!$A11)))</f>
        <v>0</v>
      </c>
      <c r="I11">
        <f>IF($A11&gt;I$1,0,$B11*(1-Parameters!$B$58)*(1-Parameters!$B$60^('PCF decay matrix'!I$1-'PCF decay matrix'!$A11)))</f>
        <v>0</v>
      </c>
      <c r="J11">
        <f>IF($A11&gt;J$1,0,$B11*(1-Parameters!$B$58)*(1-Parameters!$B$60^('PCF decay matrix'!J$1-'PCF decay matrix'!$A11)))</f>
        <v>0</v>
      </c>
      <c r="K11">
        <f>IF($A11&gt;K$1,0,$B11*(1-Parameters!$B$58)*(1-Parameters!$B$60^('PCF decay matrix'!K$1-'PCF decay matrix'!$A11)))</f>
        <v>0</v>
      </c>
      <c r="L11">
        <f ca="1">IF($A11&gt;L$1,0,$B11*(1-Parameters!$B$58)*(1-Parameters!$B$60^('PCF decay matrix'!L$1-'PCF decay matrix'!$A11)))</f>
        <v>0</v>
      </c>
      <c r="M11">
        <f ca="1">IF($A11&gt;M$1,0,$B11*(1-Parameters!$B$58)*(1-Parameters!$B$60^('PCF decay matrix'!M$1-'PCF decay matrix'!$A11)))</f>
        <v>4.6922113578524542E-2</v>
      </c>
      <c r="N11">
        <f ca="1">IF($A11&gt;N$1,0,$B11*(1-Parameters!$B$58)*(1-Parameters!$B$60^('PCF decay matrix'!N$1-'PCF decay matrix'!$A11)))</f>
        <v>9.2335091001020192E-2</v>
      </c>
      <c r="O11">
        <f ca="1">IF($A11&gt;O$1,0,$B11*(1-Parameters!$B$58)*(1-Parameters!$B$60^('PCF decay matrix'!O$1-'PCF decay matrix'!$A11)))</f>
        <v>0.13628746997740121</v>
      </c>
      <c r="P11">
        <f ca="1">IF($A11&gt;P$1,0,$B11*(1-Parameters!$B$58)*(1-Parameters!$B$60^('PCF decay matrix'!P$1-'PCF decay matrix'!$A11)))</f>
        <v>0.17882622711968174</v>
      </c>
      <c r="Q11">
        <f ca="1">IF($A11&gt;Q$1,0,$B11*(1-Parameters!$B$58)*(1-Parameters!$B$60^('PCF decay matrix'!Q$1-'PCF decay matrix'!$A11)))</f>
        <v>0.2199968281509101</v>
      </c>
      <c r="R11">
        <f ca="1">IF($A11&gt;R$1,0,$B11*(1-Parameters!$B$58)*(1-Parameters!$B$60^('PCF decay matrix'!R$1-'PCF decay matrix'!$A11)))</f>
        <v>0.25984327649925304</v>
      </c>
      <c r="S11">
        <f ca="1">IF($A11&gt;S$1,0,$B11*(1-Parameters!$B$58)*(1-Parameters!$B$60^('PCF decay matrix'!S$1-'PCF decay matrix'!$A11)))</f>
        <v>0.29840816032916917</v>
      </c>
      <c r="T11">
        <f ca="1">IF($A11&gt;T$1,0,$B11*(1-Parameters!$B$58)*(1-Parameters!$B$60^('PCF decay matrix'!T$1-'PCF decay matrix'!$A11)))</f>
        <v>0.33573269805993999</v>
      </c>
      <c r="U11">
        <f ca="1">IF($A11&gt;U$1,0,$B11*(1-Parameters!$B$58)*(1-Parameters!$B$60^('PCF decay matrix'!U$1-'PCF decay matrix'!$A11)))</f>
        <v>0.37185678242020564</v>
      </c>
      <c r="V11">
        <f ca="1">IF($A11&gt;V$1,0,$B11*(1-Parameters!$B$58)*(1-Parameters!$B$60^('PCF decay matrix'!V$1-'PCF decay matrix'!$A11)))</f>
        <v>0.4068190230855942</v>
      </c>
      <c r="W11">
        <f ca="1">IF($A11&gt;W$1,0,$B11*(1-Parameters!$B$58)*(1-Parameters!$B$60^('PCF decay matrix'!W$1-'PCF decay matrix'!$A11)))</f>
        <v>0.440656787945015</v>
      </c>
      <c r="X11">
        <f ca="1">IF($A11&gt;X$1,0,$B11*(1-Parameters!$B$58)*(1-Parameters!$B$60^('PCF decay matrix'!X$1-'PCF decay matrix'!$A11)))</f>
        <v>0.4734062430397214</v>
      </c>
      <c r="Y11">
        <f ca="1">IF($A11&gt;Y$1,0,$B11*(1-Parameters!$B$58)*(1-Parameters!$B$60^('PCF decay matrix'!Y$1-'PCF decay matrix'!$A11)))</f>
        <v>0.50510239121782941</v>
      </c>
      <c r="Z11">
        <f ca="1">IF($A11&gt;Z$1,0,$B11*(1-Parameters!$B$58)*(1-Parameters!$B$60^('PCF decay matrix'!Z$1-'PCF decay matrix'!$A11)))</f>
        <v>0.53577910954560959</v>
      </c>
      <c r="AA11">
        <f ca="1">IF($A11&gt;AA$1,0,$B11*(1-Parameters!$B$58)*(1-Parameters!$B$60^('PCF decay matrix'!AA$1-'PCF decay matrix'!$A11)))</f>
        <v>0.56546918551553238</v>
      </c>
      <c r="AB11">
        <f ca="1">IF($A11&gt;AB$1,0,$B11*(1-Parameters!$B$58)*(1-Parameters!$B$60^('PCF decay matrix'!AB$1-'PCF decay matrix'!$A11)))</f>
        <v>0.59420435208977174</v>
      </c>
      <c r="AC11">
        <f ca="1">IF($A11&gt;AC$1,0,$B11*(1-Parameters!$B$58)*(1-Parameters!$B$60^('PCF decay matrix'!AC$1-'PCF decay matrix'!$A11)))</f>
        <v>0.62201532161661843</v>
      </c>
      <c r="AD11">
        <f ca="1">IF($A11&gt;AD$1,0,$B11*(1-Parameters!$B$58)*(1-Parameters!$B$60^('PCF decay matrix'!AD$1-'PCF decay matrix'!$A11)))</f>
        <v>0.64893181865605376</v>
      </c>
      <c r="AE11">
        <f ca="1">IF($A11&gt;AE$1,0,$B11*(1-Parameters!$B$58)*(1-Parameters!$B$60^('PCF decay matrix'!AE$1-'PCF decay matrix'!$A11)))</f>
        <v>0.67498261174956875</v>
      </c>
      <c r="AF11">
        <f ca="1">IF($A11&gt;AF$1,0,$B11*(1-Parameters!$B$58)*(1-Parameters!$B$60^('PCF decay matrix'!AF$1-'PCF decay matrix'!$A11)))</f>
        <v>0.7001955441681833</v>
      </c>
      <c r="AG11">
        <f ca="1">IF($A11&gt;AG$1,0,$B11*(1-Parameters!$B$58)*(1-Parameters!$B$60^('PCF decay matrix'!AG$1-'PCF decay matrix'!$A11)))</f>
        <v>0.72459756367153128</v>
      </c>
      <c r="AH11">
        <f ca="1">IF($A11&gt;AH$1,0,$B11*(1-Parameters!$B$58)*(1-Parameters!$B$60^('PCF decay matrix'!AH$1-'PCF decay matrix'!$A11)))</f>
        <v>0.74821475130981419</v>
      </c>
      <c r="AI11">
        <f ca="1">IF($A11&gt;AI$1,0,$B11*(1-Parameters!$B$58)*(1-Parameters!$B$60^('PCF decay matrix'!AI$1-'PCF decay matrix'!$A11)))</f>
        <v>0.77107234929941237</v>
      </c>
      <c r="AJ11">
        <f ca="1">IF($A11&gt;AJ$1,0,$B11*(1-Parameters!$B$58)*(1-Parameters!$B$60^('PCF decay matrix'!AJ$1-'PCF decay matrix'!$A11)))</f>
        <v>0.79319478800194343</v>
      </c>
      <c r="AK11">
        <f ca="1">IF($A11&gt;AK$1,0,$B11*(1-Parameters!$B$58)*(1-Parameters!$B$60^('PCF decay matrix'!AK$1-'PCF decay matrix'!$A11)))</f>
        <v>0.81460571203560428</v>
      </c>
      <c r="AL11">
        <f ca="1">IF($A11&gt;AL$1,0,$B11*(1-Parameters!$B$58)*(1-Parameters!$B$60^('PCF decay matrix'!AL$1-'PCF decay matrix'!$A11)))</f>
        <v>0.83532800554670528</v>
      </c>
      <c r="AM11">
        <f ca="1">IF($A11&gt;AM$1,0,$B11*(1-Parameters!$B$58)*(1-Parameters!$B$60^('PCF decay matrix'!AM$1-'PCF decay matrix'!$A11)))</f>
        <v>0.85538381666840779</v>
      </c>
      <c r="AN11">
        <f ca="1">IF($A11&gt;AN$1,0,$B11*(1-Parameters!$B$58)*(1-Parameters!$B$60^('PCF decay matrix'!AN$1-'PCF decay matrix'!$A11)))</f>
        <v>0.87479458119280396</v>
      </c>
      <c r="AO11">
        <f ca="1">IF($A11&gt;AO$1,0,$B11*(1-Parameters!$B$58)*(1-Parameters!$B$60^('PCF decay matrix'!AO$1-'PCF decay matrix'!$A11)))</f>
        <v>0.89358104548164252</v>
      </c>
      <c r="AP11">
        <f ca="1">IF($A11&gt;AP$1,0,$B11*(1-Parameters!$B$58)*(1-Parameters!$B$60^('PCF decay matrix'!AP$1-'PCF decay matrix'!$A11)))</f>
        <v>0.91176328864018663</v>
      </c>
      <c r="AQ11">
        <f ca="1">IF($A11&gt;AQ$1,0,$B11*(1-Parameters!$B$58)*(1-Parameters!$B$60^('PCF decay matrix'!AQ$1-'PCF decay matrix'!$A11)))</f>
        <v>0.92936074397790192</v>
      </c>
      <c r="AR11">
        <f ca="1">IF($A11&gt;AR$1,0,$B11*(1-Parameters!$B$58)*(1-Parameters!$B$60^('PCF decay matrix'!AR$1-'PCF decay matrix'!$A11)))</f>
        <v>0.94639221977891519</v>
      </c>
      <c r="AS11">
        <f ca="1">IF($A11&gt;AS$1,0,$B11*(1-Parameters!$B$58)*(1-Parameters!$B$60^('PCF decay matrix'!AS$1-'PCF decay matrix'!$A11)))</f>
        <v>0.96287591940444084</v>
      </c>
      <c r="AT11">
        <f ca="1">IF($A11&gt;AT$1,0,$B11*(1-Parameters!$B$58)*(1-Parameters!$B$60^('PCF decay matrix'!AT$1-'PCF decay matrix'!$A11)))</f>
        <v>0.97882946074866117</v>
      </c>
      <c r="AU11">
        <f ca="1">IF($A11&gt;AU$1,0,$B11*(1-Parameters!$B$58)*(1-Parameters!$B$60^('PCF decay matrix'!AU$1-'PCF decay matrix'!$A11)))</f>
        <v>0.9942698950688561</v>
      </c>
      <c r="AV11">
        <f ca="1">IF($A11&gt;AV$1,0,$B11*(1-Parameters!$B$58)*(1-Parameters!$B$60^('PCF decay matrix'!AV$1-'PCF decay matrix'!$A11)))</f>
        <v>1.0092137252099065</v>
      </c>
      <c r="AW11">
        <f ca="1">IF($A11&gt;AW$1,0,$B11*(1-Parameters!$B$58)*(1-Parameters!$B$60^('PCF decay matrix'!AW$1-'PCF decay matrix'!$A11)))</f>
        <v>1.0236769232426508</v>
      </c>
      <c r="AX11">
        <f ca="1">IF($A11&gt;AX$1,0,$B11*(1-Parameters!$B$58)*(1-Parameters!$B$60^('PCF decay matrix'!AX$1-'PCF decay matrix'!$A11)))</f>
        <v>1.0376749475349478</v>
      </c>
      <c r="AY11">
        <f ca="1">IF($A11&gt;AY$1,0,$B11*(1-Parameters!$B$58)*(1-Parameters!$B$60^('PCF decay matrix'!AY$1-'PCF decay matrix'!$A11)))</f>
        <v>1.051222759273688</v>
      </c>
      <c r="AZ11">
        <f ca="1">IF($A11&gt;AZ$1,0,$B11*(1-Parameters!$B$58)*(1-Parameters!$B$60^('PCF decay matrix'!AZ$1-'PCF decay matrix'!$A11)))</f>
        <v>1.0643348384554154</v>
      </c>
      <c r="BA11">
        <f ca="1">IF($A11&gt;BA$1,0,$B11*(1-Parameters!$B$58)*(1-Parameters!$B$60^('PCF decay matrix'!BA$1-'PCF decay matrix'!$A11)))</f>
        <v>1.077025199362651</v>
      </c>
      <c r="BB11">
        <f ca="1">IF($A11&gt;BB$1,0,$B11*(1-Parameters!$B$58)*(1-Parameters!$B$60^('PCF decay matrix'!BB$1-'PCF decay matrix'!$A11)))</f>
        <v>1.0893074055424545</v>
      </c>
      <c r="BC11">
        <f ca="1">IF($A11&gt;BC$1,0,$B11*(1-Parameters!$B$58)*(1-Parameters!$B$60^('PCF decay matrix'!BC$1-'PCF decay matrix'!$A11)))</f>
        <v>1.1011945843032414</v>
      </c>
      <c r="BD11">
        <f ca="1">IF($A11&gt;BD$1,0,$B11*(1-Parameters!$B$58)*(1-Parameters!$B$60^('PCF decay matrix'!BD$1-'PCF decay matrix'!$A11)))</f>
        <v>1.1126994407453403</v>
      </c>
      <c r="BE11">
        <f ca="1">IF($A11&gt;BE$1,0,$B11*(1-Parameters!$B$58)*(1-Parameters!$B$60^('PCF decay matrix'!BE$1-'PCF decay matrix'!$A11)))</f>
        <v>1.1238342713402947</v>
      </c>
      <c r="BF11">
        <f ca="1">IF($A11&gt;BF$1,0,$B11*(1-Parameters!$B$58)*(1-Parameters!$B$60^('PCF decay matrix'!BF$1-'PCF decay matrix'!$A11)))</f>
        <v>1.134610977073419</v>
      </c>
      <c r="BG11">
        <f ca="1">IF($A11&gt;BG$1,0,$B11*(1-Parameters!$B$58)*(1-Parameters!$B$60^('PCF decay matrix'!BG$1-'PCF decay matrix'!$A11)))</f>
        <v>1.1450410761636534</v>
      </c>
      <c r="BH11">
        <f ca="1">IF($A11&gt;BH$1,0,$B11*(1-Parameters!$B$58)*(1-Parameters!$B$60^('PCF decay matrix'!BH$1-'PCF decay matrix'!$A11)))</f>
        <v>1.1551357163743192</v>
      </c>
      <c r="BI11">
        <f ca="1">IF($A11&gt;BI$1,0,$B11*(1-Parameters!$B$58)*(1-Parameters!$B$60^('PCF decay matrix'!BI$1-'PCF decay matrix'!$A11)))</f>
        <v>1.1649056869279262</v>
      </c>
      <c r="BJ11">
        <f ca="1">IF($A11&gt;BJ$1,0,$B11*(1-Parameters!$B$58)*(1-Parameters!$B$60^('PCF decay matrix'!BJ$1-'PCF decay matrix'!$A11)))</f>
        <v>1.1743614300377694</v>
      </c>
      <c r="BK11">
        <f ca="1">IF($A11&gt;BK$1,0,$B11*(1-Parameters!$B$58)*(1-Parameters!$B$60^('PCF decay matrix'!BK$1-'PCF decay matrix'!$A11)))</f>
        <v>1.1835130520686394</v>
      </c>
      <c r="BL11">
        <f ca="1">IF($A11&gt;BL$1,0,$B11*(1-Parameters!$B$58)*(1-Parameters!$B$60^('PCF decay matrix'!BL$1-'PCF decay matrix'!$A11)))</f>
        <v>1.1923703343385783</v>
      </c>
      <c r="BM11">
        <f ca="1">IF($A11&gt;BM$1,0,$B11*(1-Parameters!$B$58)*(1-Parameters!$B$60^('PCF decay matrix'!BM$1-'PCF decay matrix'!$A11)))</f>
        <v>1.2009427435732192</v>
      </c>
      <c r="BN11">
        <f ca="1">IF($A11&gt;BN$1,0,$B11*(1-Parameters!$B$58)*(1-Parameters!$B$60^('PCF decay matrix'!BN$1-'PCF decay matrix'!$A11)))</f>
        <v>1.2092394420238897</v>
      </c>
      <c r="BO11">
        <f ca="1">IF($A11&gt;BO$1,0,$B11*(1-Parameters!$B$58)*(1-Parameters!$B$60^('PCF decay matrix'!BO$1-'PCF decay matrix'!$A11)))</f>
        <v>1.2172692972602916</v>
      </c>
      <c r="BP11">
        <f ca="1">IF($A11&gt;BP$1,0,$B11*(1-Parameters!$B$58)*(1-Parameters!$B$60^('PCF decay matrix'!BP$1-'PCF decay matrix'!$A11)))</f>
        <v>1.2250408916482205</v>
      </c>
      <c r="BQ11">
        <f ca="1">IF($A11&gt;BQ$1,0,$B11*(1-Parameters!$B$58)*(1-Parameters!$B$60^('PCF decay matrix'!BQ$1-'PCF decay matrix'!$A11)))</f>
        <v>1.2325625315224598</v>
      </c>
      <c r="BR11">
        <f ca="1">IF($A11&gt;BR$1,0,$B11*(1-Parameters!$B$58)*(1-Parameters!$B$60^('PCF decay matrix'!BR$1-'PCF decay matrix'!$A11)))</f>
        <v>1.2398422560646489</v>
      </c>
      <c r="BS11">
        <f ca="1">IF($A11&gt;BS$1,0,$B11*(1-Parameters!$B$58)*(1-Parameters!$B$60^('PCF decay matrix'!BS$1-'PCF decay matrix'!$A11)))</f>
        <v>1.2468878458956179</v>
      </c>
      <c r="BT11">
        <f ca="1">IF($A11&gt;BT$1,0,$B11*(1-Parameters!$B$58)*(1-Parameters!$B$60^('PCF decay matrix'!BT$1-'PCF decay matrix'!$A11)))</f>
        <v>1.2537068313913693</v>
      </c>
      <c r="BU11">
        <f ca="1">IF($A11&gt;BU$1,0,$B11*(1-Parameters!$B$58)*(1-Parameters!$B$60^('PCF decay matrix'!BU$1-'PCF decay matrix'!$A11)))</f>
        <v>1.260306500731597</v>
      </c>
      <c r="BV11">
        <f ca="1">IF($A11&gt;BV$1,0,$B11*(1-Parameters!$B$58)*(1-Parameters!$B$60^('PCF decay matrix'!BV$1-'PCF decay matrix'!$A11)))</f>
        <v>1.2666939076893451</v>
      </c>
      <c r="BW11">
        <f ca="1">IF($A11&gt;BW$1,0,$B11*(1-Parameters!$B$58)*(1-Parameters!$B$60^('PCF decay matrix'!BW$1-'PCF decay matrix'!$A11)))</f>
        <v>1.272875879170128</v>
      </c>
      <c r="BX11">
        <f ca="1">IF($A11&gt;BX$1,0,$B11*(1-Parameters!$B$58)*(1-Parameters!$B$60^('PCF decay matrix'!BX$1-'PCF decay matrix'!$A11)))</f>
        <v>1.2788590225085774</v>
      </c>
      <c r="BY11">
        <f ca="1">IF($A11&gt;BY$1,0,$B11*(1-Parameters!$B$58)*(1-Parameters!$B$60^('PCF decay matrix'!BY$1-'PCF decay matrix'!$A11)))</f>
        <v>1.2846497325304063</v>
      </c>
      <c r="BZ11">
        <f ca="1">IF($A11&gt;BZ$1,0,$B11*(1-Parameters!$B$58)*(1-Parameters!$B$60^('PCF decay matrix'!BZ$1-'PCF decay matrix'!$A11)))</f>
        <v>1.2902541983872446</v>
      </c>
      <c r="CA11">
        <f ca="1">IF($A11&gt;CA$1,0,$B11*(1-Parameters!$B$58)*(1-Parameters!$B$60^('PCF decay matrix'!CA$1-'PCF decay matrix'!$A11)))</f>
        <v>1.2956784101716483</v>
      </c>
      <c r="CB11">
        <f ca="1">IF($A11&gt;CB$1,0,$B11*(1-Parameters!$B$58)*(1-Parameters!$B$60^('PCF decay matrix'!CB$1-'PCF decay matrix'!$A11)))</f>
        <v>1.300928165319351</v>
      </c>
      <c r="CC11">
        <f ca="1">IF($A11&gt;CC$1,0,$B11*(1-Parameters!$B$58)*(1-Parameters!$B$60^('PCF decay matrix'!CC$1-'PCF decay matrix'!$A11)))</f>
        <v>1.3060090748056057</v>
      </c>
      <c r="CD11">
        <f ca="1">IF($A11&gt;CD$1,0,$B11*(1-Parameters!$B$58)*(1-Parameters!$B$60^('PCF decay matrix'!CD$1-'PCF decay matrix'!$A11)))</f>
        <v>1.3109265691422343</v>
      </c>
      <c r="CE11">
        <f ca="1">IF($A11&gt;CE$1,0,$B11*(1-Parameters!$B$58)*(1-Parameters!$B$60^('PCF decay matrix'!CE$1-'PCF decay matrix'!$A11)))</f>
        <v>1.3156859041817961</v>
      </c>
      <c r="CF11">
        <f ca="1">IF($A11&gt;CF$1,0,$B11*(1-Parameters!$B$58)*(1-Parameters!$B$60^('PCF decay matrix'!CF$1-'PCF decay matrix'!$A11)))</f>
        <v>1.3202921667350802</v>
      </c>
      <c r="CG11">
        <f ca="1">IF($A11&gt;CG$1,0,$B11*(1-Parameters!$B$58)*(1-Parameters!$B$60^('PCF decay matrix'!CG$1-'PCF decay matrix'!$A11)))</f>
        <v>1.3247502800079256</v>
      </c>
      <c r="CH11">
        <f ca="1">IF($A11&gt;CH$1,0,$B11*(1-Parameters!$B$58)*(1-Parameters!$B$60^('PCF decay matrix'!CH$1-'PCF decay matrix'!$A11)))</f>
        <v>1.3290650088631772</v>
      </c>
      <c r="CI11">
        <f ca="1">IF($A11&gt;CI$1,0,$B11*(1-Parameters!$B$58)*(1-Parameters!$B$60^('PCF decay matrix'!CI$1-'PCF decay matrix'!$A11)))</f>
        <v>1.3332409649134056</v>
      </c>
      <c r="CJ11">
        <f ca="1">IF($A11&gt;CJ$1,0,$B11*(1-Parameters!$B$58)*(1-Parameters!$B$60^('PCF decay matrix'!CJ$1-'PCF decay matrix'!$A11)))</f>
        <v>1.33728261144983</v>
      </c>
      <c r="CK11">
        <f ca="1">IF($A11&gt;CK$1,0,$B11*(1-Parameters!$B$58)*(1-Parameters!$B$60^('PCF decay matrix'!CK$1-'PCF decay matrix'!$A11)))</f>
        <v>1.341194268212716</v>
      </c>
      <c r="CL11">
        <f ca="1">IF($A11&gt;CL$1,0,$B11*(1-Parameters!$B$58)*(1-Parameters!$B$60^('PCF decay matrix'!CL$1-'PCF decay matrix'!$A11)))</f>
        <v>1.3449801160083448</v>
      </c>
      <c r="CM11">
        <f ca="1">IF($A11&gt;CM$1,0,$B11*(1-Parameters!$B$58)*(1-Parameters!$B$60^('PCF decay matrix'!CM$1-'PCF decay matrix'!$A11)))</f>
        <v>1.3486442011774873</v>
      </c>
      <c r="CN11">
        <f ca="1">IF($A11&gt;CN$1,0,$B11*(1-Parameters!$B$58)*(1-Parameters!$B$60^('PCF decay matrix'!CN$1-'PCF decay matrix'!$A11)))</f>
        <v>1.3521904399201625</v>
      </c>
      <c r="CO11">
        <f ca="1">IF($A11&gt;CO$1,0,$B11*(1-Parameters!$B$58)*(1-Parameters!$B$60^('PCF decay matrix'!CO$1-'PCF decay matrix'!$A11)))</f>
        <v>1.3556226224812993</v>
      </c>
      <c r="CP11" s="4">
        <f ca="1">IF($A11&gt;CP$1,0,$B11*(1-Parameters!$B$58)*(1-Parameters!$B$60^('PCF decay matrix'!CP$1-'PCF decay matrix'!$A11)))</f>
        <v>1.3589444172017766</v>
      </c>
      <c r="CQ11" s="4">
        <f ca="1">IF($A11&gt;CQ$1,0,$B11*(1-Parameters!$B$58)*(1-Parameters!$B$60^('PCF decay matrix'!CQ$1-'PCF decay matrix'!$A11)))</f>
        <v>1.3621593744391729</v>
      </c>
      <c r="CR11" s="4">
        <f ca="1">IF($A11&gt;CR$1,0,$B11*(1-Parameters!$B$58)*(1-Parameters!$B$60^('PCF decay matrix'!CR$1-'PCF decay matrix'!$A11)))</f>
        <v>1.3652709303624124</v>
      </c>
      <c r="CS11" s="4">
        <f ca="1">IF($A11&gt;CS$1,0,$B11*(1-Parameters!$B$58)*(1-Parameters!$B$60^('PCF decay matrix'!CS$1-'PCF decay matrix'!$A11)))</f>
        <v>1.3682824106243665</v>
      </c>
      <c r="CT11" s="4">
        <f ca="1">IF($A11&gt;CT$1,0,$B11*(1-Parameters!$B$58)*(1-Parameters!$B$60^('PCF decay matrix'!CT$1-'PCF decay matrix'!$A11)))</f>
        <v>1.3711970339163364</v>
      </c>
      <c r="CU11" s="4">
        <f ca="1">IF($A11&gt;CU$1,0,$B11*(1-Parameters!$B$58)*(1-Parameters!$B$60^('PCF decay matrix'!CU$1-'PCF decay matrix'!$A11)))</f>
        <v>1.3740179154082111</v>
      </c>
      <c r="CV11" s="4">
        <f ca="1">IF($A11&gt;CV$1,0,$B11*(1-Parameters!$B$58)*(1-Parameters!$B$60^('PCF decay matrix'!CV$1-'PCF decay matrix'!$A11)))</f>
        <v>1.3767480700779844</v>
      </c>
      <c r="CW11" s="4">
        <f ca="1">IF($A11&gt;CW$1,0,$B11*(1-Parameters!$B$58)*(1-Parameters!$B$60^('PCF decay matrix'!CW$1-'PCF decay matrix'!$A11)))</f>
        <v>1.3793904159341839</v>
      </c>
      <c r="CX11" s="4">
        <f ca="1">IF($A11&gt;CX$1,0,$B11*(1-Parameters!$B$58)*(1-Parameters!$B$60^('PCF decay matrix'!CX$1-'PCF decay matrix'!$A11)))</f>
        <v>1.3819477771346591</v>
      </c>
      <c r="CY11" s="4">
        <f ca="1">IF($A11&gt;CY$1,0,$B11*(1-Parameters!$B$58)*(1-Parameters!$B$60^('PCF decay matrix'!CY$1-'PCF decay matrix'!$A11)))</f>
        <v>1.3844228870050614</v>
      </c>
      <c r="CZ11" s="4">
        <f ca="1">IF($A11&gt;CZ$1,0,$B11*(1-Parameters!$B$58)*(1-Parameters!$B$60^('PCF decay matrix'!CZ$1-'PCF decay matrix'!$A11)))</f>
        <v>1.3868183909602421</v>
      </c>
      <c r="DA11" s="4">
        <f ca="1">IF($A11&gt;DA$1,0,$B11*(1-Parameters!$B$58)*(1-Parameters!$B$60^('PCF decay matrix'!DA$1-'PCF decay matrix'!$A11)))</f>
        <v>1.3891368493316887</v>
      </c>
      <c r="DB11" s="4">
        <f ca="1">IF($A11&gt;DB$1,0,$B11*(1-Parameters!$B$58)*(1-Parameters!$B$60^('PCF decay matrix'!DB$1-'PCF decay matrix'!$A11)))</f>
        <v>1.3913807401040281</v>
      </c>
      <c r="DC11" s="4">
        <f ca="1">IF($A11&gt;DC$1,0,$B11*(1-Parameters!$B$58)*(1-Parameters!$B$60^('PCF decay matrix'!DC$1-'PCF decay matrix'!$A11)))</f>
        <v>1.3935524615635113</v>
      </c>
      <c r="DD11" s="4">
        <f ca="1">IF($A11&gt;DD$1,0,$B11*(1-Parameters!$B$58)*(1-Parameters!$B$60^('PCF decay matrix'!DD$1-'PCF decay matrix'!$A11)))</f>
        <v>1.3956543348613206</v>
      </c>
      <c r="DE11" s="4">
        <f ca="1">IF($A11&gt;DE$1,0,$B11*(1-Parameters!$B$58)*(1-Parameters!$B$60^('PCF decay matrix'!DE$1-'PCF decay matrix'!$A11)))</f>
        <v>1.3976886064944303</v>
      </c>
      <c r="DF11" s="4">
        <f ca="1">IF($A11&gt;DF$1,0,$B11*(1-Parameters!$B$58)*(1-Parameters!$B$60^('PCF decay matrix'!DF$1-'PCF decay matrix'!$A11)))</f>
        <v>1.3996574507066808</v>
      </c>
      <c r="DG11" s="4">
        <f ca="1">IF($A11&gt;DG$1,0,$B11*(1-Parameters!$B$58)*(1-Parameters!$B$60^('PCF decay matrix'!DG$1-'PCF decay matrix'!$A11)))</f>
        <v>1.4015629718126241</v>
      </c>
      <c r="DH11" s="4">
        <f ca="1">IF($A11&gt;DH$1,0,$B11*(1-Parameters!$B$58)*(1-Parameters!$B$60^('PCF decay matrix'!DH$1-'PCF decay matrix'!$A11)))</f>
        <v>1.4034072064466303</v>
      </c>
      <c r="DI11" s="4">
        <f ca="1">IF($A11&gt;DI$1,0,$B11*(1-Parameters!$B$58)*(1-Parameters!$B$60^('PCF decay matrix'!DI$1-'PCF decay matrix'!$A11)))</f>
        <v>1.4051921257396571</v>
      </c>
      <c r="DJ11" s="4">
        <f ca="1">IF($A11&gt;DJ$1,0,$B11*(1-Parameters!$B$58)*(1-Parameters!$B$60^('PCF decay matrix'!DJ$1-'PCF decay matrix'!$A11)))</f>
        <v>1.4069196374260087</v>
      </c>
      <c r="DK11" s="4">
        <f ca="1">IF($A11&gt;DK$1,0,$B11*(1-Parameters!$B$58)*(1-Parameters!$B$60^('PCF decay matrix'!DK$1-'PCF decay matrix'!$A11)))</f>
        <v>1.4085915878823341</v>
      </c>
      <c r="DL11" s="4">
        <f ca="1">IF($A11&gt;DL$1,0,$B11*(1-Parameters!$B$58)*(1-Parameters!$B$60^('PCF decay matrix'!DL$1-'PCF decay matrix'!$A11)))</f>
        <v>1.4102097641010498</v>
      </c>
      <c r="DM11" s="4">
        <f ca="1">IF($A11&gt;DM$1,0,$B11*(1-Parameters!$B$58)*(1-Parameters!$B$60^('PCF decay matrix'!DM$1-'PCF decay matrix'!$A11)))</f>
        <v>1.4117758956002877</v>
      </c>
      <c r="DN11" s="4">
        <f ca="1">IF($A11&gt;DN$1,0,$B11*(1-Parameters!$B$58)*(1-Parameters!$B$60^('PCF decay matrix'!DN$1-'PCF decay matrix'!$A11)))</f>
        <v>1.413291656272418</v>
      </c>
      <c r="DO11" s="4">
        <f ca="1">IF($A11&gt;DO$1,0,$B11*(1-Parameters!$B$58)*(1-Parameters!$B$60^('PCF decay matrix'!DO$1-'PCF decay matrix'!$A11)))</f>
        <v>1.4147586661731157</v>
      </c>
      <c r="DP11" s="4">
        <f ca="1">IF($A11&gt;DP$1,0,$B11*(1-Parameters!$B$58)*(1-Parameters!$B$60^('PCF decay matrix'!DP$1-'PCF decay matrix'!$A11)))</f>
        <v>1.4161784932528887</v>
      </c>
      <c r="DQ11" s="4">
        <f ca="1">IF($A11&gt;DQ$1,0,$B11*(1-Parameters!$B$58)*(1-Parameters!$B$60^('PCF decay matrix'!DQ$1-'PCF decay matrix'!$A11)))</f>
        <v>1.4175526550329129</v>
      </c>
      <c r="DR11" s="4">
        <f ca="1">IF($A11&gt;DR$1,0,$B11*(1-Parameters!$B$58)*(1-Parameters!$B$60^('PCF decay matrix'!DR$1-'PCF decay matrix'!$A11)))</f>
        <v>1.4188826202269718</v>
      </c>
      <c r="DS11" s="4">
        <f ca="1">IF($A11&gt;DS$1,0,$B11*(1-Parameters!$B$58)*(1-Parameters!$B$60^('PCF decay matrix'!DS$1-'PCF decay matrix'!$A11)))</f>
        <v>1.420169810311225</v>
      </c>
      <c r="DT11" s="4">
        <f ca="1">IF($A11&gt;DT$1,0,$B11*(1-Parameters!$B$58)*(1-Parameters!$B$60^('PCF decay matrix'!DT$1-'PCF decay matrix'!$A11)))</f>
        <v>1.4214156010434953</v>
      </c>
      <c r="DU11" s="4">
        <f ca="1">IF($A11&gt;DU$1,0,$B11*(1-Parameters!$B$58)*(1-Parameters!$B$60^('PCF decay matrix'!DU$1-'PCF decay matrix'!$A11)))</f>
        <v>1.4226213239336858</v>
      </c>
      <c r="DV11" s="4">
        <f ca="1">IF($A11&gt;DV$1,0,$B11*(1-Parameters!$B$58)*(1-Parameters!$B$60^('PCF decay matrix'!DV$1-'PCF decay matrix'!$A11)))</f>
        <v>1.4237882676669082</v>
      </c>
      <c r="DW11" s="4">
        <f ca="1">IF($A11&gt;DW$1,0,$B11*(1-Parameters!$B$58)*(1-Parameters!$B$60^('PCF decay matrix'!DW$1-'PCF decay matrix'!$A11)))</f>
        <v>1.4249176794808383</v>
      </c>
      <c r="DX11" s="4">
        <f ca="1">IF($A11&gt;DX$1,0,$B11*(1-Parameters!$B$58)*(1-Parameters!$B$60^('PCF decay matrix'!DX$1-'PCF decay matrix'!$A11)))</f>
        <v>1.426010766498772</v>
      </c>
      <c r="DY11" s="4">
        <f ca="1">IF($A11&gt;DY$1,0,$B11*(1-Parameters!$B$58)*(1-Parameters!$B$60^('PCF decay matrix'!DY$1-'PCF decay matrix'!$A11)))</f>
        <v>1.4270686970198083</v>
      </c>
      <c r="DZ11" s="4">
        <f ca="1">IF($A11&gt;DZ$1,0,$B11*(1-Parameters!$B$58)*(1-Parameters!$B$60^('PCF decay matrix'!DZ$1-'PCF decay matrix'!$A11)))</f>
        <v>1.4280926017675344</v>
      </c>
      <c r="EA11" s="4">
        <f ca="1">IF($A11&gt;EA$1,0,$B11*(1-Parameters!$B$58)*(1-Parameters!$B$60^('PCF decay matrix'!EA$1-'PCF decay matrix'!$A11)))</f>
        <v>1.4290835750985513</v>
      </c>
      <c r="EB11" s="4">
        <f ca="1">IF($A11&gt;EB$1,0,$B11*(1-Parameters!$B$58)*(1-Parameters!$B$60^('PCF decay matrix'!EB$1-'PCF decay matrix'!$A11)))</f>
        <v>1.4300426761721305</v>
      </c>
      <c r="EC11" s="4">
        <f ca="1">IF($A11&gt;EC$1,0,$B11*(1-Parameters!$B$58)*(1-Parameters!$B$60^('PCF decay matrix'!EC$1-'PCF decay matrix'!$A11)))</f>
        <v>1.4309709300822502</v>
      </c>
      <c r="ED11" s="4">
        <f ca="1">IF($A11&gt;ED$1,0,$B11*(1-Parameters!$B$58)*(1-Parameters!$B$60^('PCF decay matrix'!ED$1-'PCF decay matrix'!$A11)))</f>
        <v>1.4318693289532229</v>
      </c>
      <c r="EE11" s="4">
        <f ca="1">IF($A11&gt;EE$1,0,$B11*(1-Parameters!$B$58)*(1-Parameters!$B$60^('PCF decay matrix'!EE$1-'PCF decay matrix'!$A11)))</f>
        <v>1.4327388330000861</v>
      </c>
      <c r="EF11" s="4">
        <f ca="1">IF($A11&gt;EF$1,0,$B11*(1-Parameters!$B$58)*(1-Parameters!$B$60^('PCF decay matrix'!EF$1-'PCF decay matrix'!$A11)))</f>
        <v>1.4335803715548843</v>
      </c>
      <c r="EG11" s="4">
        <f ca="1">IF($A11&gt;EG$1,0,$B11*(1-Parameters!$B$58)*(1-Parameters!$B$60^('PCF decay matrix'!EG$1-'PCF decay matrix'!$A11)))</f>
        <v>1.4343948440599488</v>
      </c>
      <c r="EH11" s="4">
        <f ca="1">IF($A11&gt;EH$1,0,$B11*(1-Parameters!$B$58)*(1-Parameters!$B$60^('PCF decay matrix'!EH$1-'PCF decay matrix'!$A11)))</f>
        <v>1.4351831210292252</v>
      </c>
      <c r="EI11" s="4">
        <f ca="1">IF($A11&gt;EI$1,0,$B11*(1-Parameters!$B$58)*(1-Parameters!$B$60^('PCF decay matrix'!EI$1-'PCF decay matrix'!$A11)))</f>
        <v>1.4359460449786872</v>
      </c>
      <c r="EJ11" s="4">
        <f ca="1">IF($A11&gt;EJ$1,0,$B11*(1-Parameters!$B$58)*(1-Parameters!$B$60^('PCF decay matrix'!EJ$1-'PCF decay matrix'!$A11)))</f>
        <v>1.4366844313268217</v>
      </c>
      <c r="EK11" s="4">
        <f ca="1">IF($A11&gt;EK$1,0,$B11*(1-Parameters!$B$58)*(1-Parameters!$B$60^('PCF decay matrix'!EK$1-'PCF decay matrix'!$A11)))</f>
        <v>1.4373990692661549</v>
      </c>
      <c r="EL11" s="4">
        <f ca="1">IF($A11&gt;EL$1,0,$B11*(1-Parameters!$B$58)*(1-Parameters!$B$60^('PCF decay matrix'!EL$1-'PCF decay matrix'!$A11)))</f>
        <v>1.4380907226067461</v>
      </c>
      <c r="EM11" s="4">
        <f ca="1">IF($A11&gt;EM$1,0,$B11*(1-Parameters!$B$58)*(1-Parameters!$B$60^('PCF decay matrix'!EM$1-'PCF decay matrix'!$A11)))</f>
        <v>1.4387601305925544</v>
      </c>
      <c r="EN11" s="4">
        <f ca="1">IF($A11&gt;EN$1,0,$B11*(1-Parameters!$B$58)*(1-Parameters!$B$60^('PCF decay matrix'!EN$1-'PCF decay matrix'!$A11)))</f>
        <v>1.4394080086915466</v>
      </c>
      <c r="EO11" s="4">
        <f ca="1">IF($A11&gt;EO$1,0,$B11*(1-Parameters!$B$58)*(1-Parameters!$B$60^('PCF decay matrix'!EO$1-'PCF decay matrix'!$A11)))</f>
        <v>1.4400350493603951</v>
      </c>
      <c r="EP11" s="4">
        <f ca="1">IF($A11&gt;EP$1,0,$B11*(1-Parameters!$B$58)*(1-Parameters!$B$60^('PCF decay matrix'!EP$1-'PCF decay matrix'!$A11)))</f>
        <v>1.4406419227845801</v>
      </c>
      <c r="EQ11" s="4">
        <f ca="1">IF($A11&gt;EQ$1,0,$B11*(1-Parameters!$B$58)*(1-Parameters!$B$60^('PCF decay matrix'!EQ$1-'PCF decay matrix'!$A11)))</f>
        <v>1.4412292775946893</v>
      </c>
      <c r="ER11" s="4">
        <f ca="1">IF($A11&gt;ER$1,0,$B11*(1-Parameters!$B$58)*(1-Parameters!$B$60^('PCF decay matrix'!ER$1-'PCF decay matrix'!$A11)))</f>
        <v>1.4417977415596774</v>
      </c>
      <c r="ES11" s="4">
        <f ca="1">IF($A11&gt;ES$1,0,$B11*(1-Parameters!$B$58)*(1-Parameters!$B$60^('PCF decay matrix'!ES$1-'PCF decay matrix'!$A11)))</f>
        <v>1.4423479222578319</v>
      </c>
      <c r="ET11" s="4">
        <f ca="1">IF($A11&gt;ET$1,0,$B11*(1-Parameters!$B$58)*(1-Parameters!$B$60^('PCF decay matrix'!ET$1-'PCF decay matrix'!$A11)))</f>
        <v>1.4428804077261552</v>
      </c>
      <c r="EU11" s="4">
        <f ca="1">IF($A11&gt;EU$1,0,$B11*(1-Parameters!$B$58)*(1-Parameters!$B$60^('PCF decay matrix'!EU$1-'PCF decay matrix'!$A11)))</f>
        <v>1.443395767088864</v>
      </c>
      <c r="EV11" s="4">
        <f ca="1">IF($A11&gt;EV$1,0,$B11*(1-Parameters!$B$58)*(1-Parameters!$B$60^('PCF decay matrix'!EV$1-'PCF decay matrix'!$A11)))</f>
        <v>1.4438945511656724</v>
      </c>
      <c r="EW11" s="4">
        <f ca="1">IF($A11&gt;EW$1,0,$B11*(1-Parameters!$B$58)*(1-Parameters!$B$60^('PCF decay matrix'!EW$1-'PCF decay matrix'!$A11)))</f>
        <v>1.4443772930605125</v>
      </c>
      <c r="EX11" s="4">
        <f ca="1">IF($A11&gt;EX$1,0,$B11*(1-Parameters!$B$58)*(1-Parameters!$B$60^('PCF decay matrix'!EX$1-'PCF decay matrix'!$A11)))</f>
        <v>1.4448445087313193</v>
      </c>
      <c r="EY11" s="4">
        <f ca="1">IF($A11&gt;EY$1,0,$B11*(1-Parameters!$B$58)*(1-Parameters!$B$60^('PCF decay matrix'!EY$1-'PCF decay matrix'!$A11)))</f>
        <v>1.4452966975414905</v>
      </c>
      <c r="EZ11" s="4">
        <f ca="1">IF($A11&gt;EZ$1,0,$B11*(1-Parameters!$B$58)*(1-Parameters!$B$60^('PCF decay matrix'!EZ$1-'PCF decay matrix'!$A11)))</f>
        <v>1.4457343427936089</v>
      </c>
      <c r="FA11" s="4">
        <f ca="1">IF($A11&gt;FA$1,0,$B11*(1-Parameters!$B$58)*(1-Parameters!$B$60^('PCF decay matrix'!FA$1-'PCF decay matrix'!$A11)))</f>
        <v>1.4461579122460007</v>
      </c>
      <c r="FB11" s="4">
        <f ca="1">IF($A11&gt;FB$1,0,$B11*(1-Parameters!$B$58)*(1-Parameters!$B$60^('PCF decay matrix'!FB$1-'PCF decay matrix'!$A11)))</f>
        <v>1.4465678586126778</v>
      </c>
      <c r="FC11" s="4">
        <f ca="1">IF($A11&gt;FC$1,0,$B11*(1-Parameters!$B$58)*(1-Parameters!$B$60^('PCF decay matrix'!FC$1-'PCF decay matrix'!$A11)))</f>
        <v>1.4469646200472026</v>
      </c>
      <c r="FD11" s="4">
        <f ca="1">IF($A11&gt;FD$1,0,$B11*(1-Parameters!$B$58)*(1-Parameters!$B$60^('PCF decay matrix'!FD$1-'PCF decay matrix'!$A11)))</f>
        <v>1.4473486206109885</v>
      </c>
      <c r="FE11" s="4">
        <f ca="1">IF($A11&gt;FE$1,0,$B11*(1-Parameters!$B$58)*(1-Parameters!$B$60^('PCF decay matrix'!FE$1-'PCF decay matrix'!$A11)))</f>
        <v>1.4477202707265413</v>
      </c>
      <c r="FF11" s="4">
        <f ca="1">IF($A11&gt;FF$1,0,$B11*(1-Parameters!$B$58)*(1-Parameters!$B$60^('PCF decay matrix'!FF$1-'PCF decay matrix'!$A11)))</f>
        <v>1.4480799676161202</v>
      </c>
      <c r="FG11" s="4">
        <f ca="1">IF($A11&gt;FG$1,0,$B11*(1-Parameters!$B$58)*(1-Parameters!$B$60^('PCF decay matrix'!FG$1-'PCF decay matrix'!$A11)))</f>
        <v>1.4484280957262927</v>
      </c>
      <c r="FH11" s="4">
        <f ca="1">IF($A11&gt;FH$1,0,$B11*(1-Parameters!$B$58)*(1-Parameters!$B$60^('PCF decay matrix'!FH$1-'PCF decay matrix'!$A11)))</f>
        <v>1.448765027138833</v>
      </c>
      <c r="FI11" s="4">
        <f ca="1">IF($A11&gt;FI$1,0,$B11*(1-Parameters!$B$58)*(1-Parameters!$B$60^('PCF decay matrix'!FI$1-'PCF decay matrix'!$A11)))</f>
        <v>1.4490911219684068</v>
      </c>
      <c r="FJ11" s="4">
        <f ca="1">IF($A11&gt;FJ$1,0,$B11*(1-Parameters!$B$58)*(1-Parameters!$B$60^('PCF decay matrix'!FJ$1-'PCF decay matrix'!$A11)))</f>
        <v>1.4494067287474632</v>
      </c>
      <c r="FK11" s="4">
        <f ca="1">IF($A11&gt;FK$1,0,$B11*(1-Parameters!$B$58)*(1-Parameters!$B$60^('PCF decay matrix'!FK$1-'PCF decay matrix'!$A11)))</f>
        <v>1.4497121847987486</v>
      </c>
      <c r="FL11" s="4">
        <f ca="1">IF($A11&gt;FL$1,0,$B11*(1-Parameters!$B$58)*(1-Parameters!$B$60^('PCF decay matrix'!FL$1-'PCF decay matrix'!$A11)))</f>
        <v>1.450007816595841</v>
      </c>
      <c r="FM11" s="4">
        <f ca="1">IF($A11&gt;FM$1,0,$B11*(1-Parameters!$B$58)*(1-Parameters!$B$60^('PCF decay matrix'!FM$1-'PCF decay matrix'!$A11)))</f>
        <v>1.450293940112086</v>
      </c>
      <c r="FN11" s="4">
        <f ca="1">IF($A11&gt;FN$1,0,$B11*(1-Parameters!$B$58)*(1-Parameters!$B$60^('PCF decay matrix'!FN$1-'PCF decay matrix'!$A11)))</f>
        <v>1.4505708611583115</v>
      </c>
      <c r="FO11" s="4">
        <f ca="1">IF($A11&gt;FO$1,0,$B11*(1-Parameters!$B$58)*(1-Parameters!$B$60^('PCF decay matrix'!FO$1-'PCF decay matrix'!$A11)))</f>
        <v>1.4508388757096808</v>
      </c>
      <c r="FP11" s="4">
        <f ca="1">IF($A11&gt;FP$1,0,$B11*(1-Parameters!$B$58)*(1-Parameters!$B$60^('PCF decay matrix'!FP$1-'PCF decay matrix'!$A11)))</f>
        <v>1.4510982702220332</v>
      </c>
      <c r="FQ11" s="4">
        <f ca="1">IF($A11&gt;FQ$1,0,$B11*(1-Parameters!$B$58)*(1-Parameters!$B$60^('PCF decay matrix'!FQ$1-'PCF decay matrix'!$A11)))</f>
        <v>1.4513493219380487</v>
      </c>
      <c r="FR11" s="4">
        <f ca="1">IF($A11&gt;FR$1,0,$B11*(1-Parameters!$B$58)*(1-Parameters!$B$60^('PCF decay matrix'!FR$1-'PCF decay matrix'!$A11)))</f>
        <v>1.451592299183569</v>
      </c>
      <c r="FS11" s="4">
        <f ca="1">IF($A11&gt;FS$1,0,$B11*(1-Parameters!$B$58)*(1-Parameters!$B$60^('PCF decay matrix'!FS$1-'PCF decay matrix'!$A11)))</f>
        <v>1.4518274616543843</v>
      </c>
      <c r="FT11" s="4">
        <f ca="1">IF($A11&gt;FT$1,0,$B11*(1-Parameters!$B$58)*(1-Parameters!$B$60^('PCF decay matrix'!FT$1-'PCF decay matrix'!$A11)))</f>
        <v>1.4520550606937981</v>
      </c>
      <c r="FU11" s="4">
        <f ca="1">IF($A11&gt;FU$1,0,$B11*(1-Parameters!$B$58)*(1-Parameters!$B$60^('PCF decay matrix'!FU$1-'PCF decay matrix'!$A11)))</f>
        <v>1.452275339561266</v>
      </c>
      <c r="FV11" s="4">
        <f ca="1">IF($A11&gt;FV$1,0,$B11*(1-Parameters!$B$58)*(1-Parameters!$B$60^('PCF decay matrix'!FV$1-'PCF decay matrix'!$A11)))</f>
        <v>1.4524885336923925</v>
      </c>
      <c r="FW11" s="4">
        <f ca="1">IF($A11&gt;FW$1,0,$B11*(1-Parameters!$B$58)*(1-Parameters!$B$60^('PCF decay matrix'!FW$1-'PCF decay matrix'!$A11)))</f>
        <v>1.4526948709505647</v>
      </c>
      <c r="FX11" s="4">
        <f ca="1">IF($A11&gt;FX$1,0,$B11*(1-Parameters!$B$58)*(1-Parameters!$B$60^('PCF decay matrix'!FX$1-'PCF decay matrix'!$A11)))</f>
        <v>1.4528945718704971</v>
      </c>
      <c r="FY11" s="4">
        <f ca="1">IF($A11&gt;FY$1,0,$B11*(1-Parameters!$B$58)*(1-Parameters!$B$60^('PCF decay matrix'!FY$1-'PCF decay matrix'!$A11)))</f>
        <v>1.4530878498939384</v>
      </c>
      <c r="FZ11" s="4">
        <f ca="1">IF($A11&gt;FZ$1,0,$B11*(1-Parameters!$B$58)*(1-Parameters!$B$60^('PCF decay matrix'!FZ$1-'PCF decay matrix'!$A11)))</f>
        <v>1.4532749115978001</v>
      </c>
      <c r="GA11" s="4">
        <f ca="1">IF($A11&gt;GA$1,0,$B11*(1-Parameters!$B$58)*(1-Parameters!$B$60^('PCF decay matrix'!GA$1-'PCF decay matrix'!$A11)))</f>
        <v>1.4534559569149486</v>
      </c>
      <c r="GB11" s="4">
        <f ca="1">IF($A11&gt;GB$1,0,$B11*(1-Parameters!$B$58)*(1-Parameters!$B$60^('PCF decay matrix'!GB$1-'PCF decay matrix'!$A11)))</f>
        <v>1.4536311793478924</v>
      </c>
      <c r="GC11" s="4">
        <f ca="1">IF($A11&gt;GC$1,0,$B11*(1-Parameters!$B$58)*(1-Parameters!$B$60^('PCF decay matrix'!GC$1-'PCF decay matrix'!$A11)))</f>
        <v>1.4538007661756018</v>
      </c>
      <c r="GD11" s="4">
        <f ca="1">IF($A11&gt;GD$1,0,$B11*(1-Parameters!$B$58)*(1-Parameters!$B$60^('PCF decay matrix'!GD$1-'PCF decay matrix'!$A11)))</f>
        <v>1.4539648986536717</v>
      </c>
      <c r="GE11" s="4">
        <f ca="1">IF($A11&gt;GE$1,0,$B11*(1-Parameters!$B$58)*(1-Parameters!$B$60^('PCF decay matrix'!GE$1-'PCF decay matrix'!$A11)))</f>
        <v>1.4541237522080499</v>
      </c>
      <c r="GF11" s="4">
        <f ca="1">IF($A11&gt;GF$1,0,$B11*(1-Parameters!$B$58)*(1-Parameters!$B$60^('PCF decay matrix'!GF$1-'PCF decay matrix'!$A11)))</f>
        <v>1.4542774966225334</v>
      </c>
      <c r="GG11" s="4">
        <f ca="1">IF($A11&gt;GG$1,0,$B11*(1-Parameters!$B$58)*(1-Parameters!$B$60^('PCF decay matrix'!GG$1-'PCF decay matrix'!$A11)))</f>
        <v>1.4544262962202346</v>
      </c>
      <c r="GH11" s="4">
        <f ca="1">IF($A11&gt;GH$1,0,$B11*(1-Parameters!$B$58)*(1-Parameters!$B$60^('PCF decay matrix'!GH$1-'PCF decay matrix'!$A11)))</f>
        <v>1.4545703100392109</v>
      </c>
      <c r="GI11" s="4">
        <f ca="1">IF($A11&gt;GI$1,0,$B11*(1-Parameters!$B$58)*(1-Parameters!$B$60^('PCF decay matrix'!GI$1-'PCF decay matrix'!$A11)))</f>
        <v>1.4547096920024456</v>
      </c>
      <c r="GJ11" s="4">
        <f ca="1">IF($A11&gt;GJ$1,0,$B11*(1-Parameters!$B$58)*(1-Parameters!$B$60^('PCF decay matrix'!GJ$1-'PCF decay matrix'!$A11)))</f>
        <v>1.4548445910823622</v>
      </c>
      <c r="GK11" s="4">
        <f ca="1">IF($A11&gt;GK$1,0,$B11*(1-Parameters!$B$58)*(1-Parameters!$B$60^('PCF decay matrix'!GK$1-'PCF decay matrix'!$A11)))</f>
        <v>1.4549751514600466</v>
      </c>
    </row>
    <row r="12" spans="1:193" x14ac:dyDescent="0.25">
      <c r="A12">
        <v>2020</v>
      </c>
      <c r="B12" s="20">
        <f ca="1">'PCF model'!D12</f>
        <v>2.2216387052661406</v>
      </c>
      <c r="C12">
        <f>IF($A12&gt;C$1,0,$B12*(1-Parameters!$B$58)*(1-Parameters!$B$60^('PCF decay matrix'!C$1-'PCF decay matrix'!$A12)))</f>
        <v>0</v>
      </c>
      <c r="D12">
        <f>IF($A12&gt;D$1,0,$B12*(1-Parameters!$B$58)*(1-Parameters!$B$60^('PCF decay matrix'!D$1-'PCF decay matrix'!$A12)))</f>
        <v>0</v>
      </c>
      <c r="E12">
        <f>IF($A12&gt;E$1,0,$B12*(1-Parameters!$B$58)*(1-Parameters!$B$60^('PCF decay matrix'!E$1-'PCF decay matrix'!$A12)))</f>
        <v>0</v>
      </c>
      <c r="F12">
        <f>IF($A12&gt;F$1,0,$B12*(1-Parameters!$B$58)*(1-Parameters!$B$60^('PCF decay matrix'!F$1-'PCF decay matrix'!$A12)))</f>
        <v>0</v>
      </c>
      <c r="G12">
        <f>IF($A12&gt;G$1,0,$B12*(1-Parameters!$B$58)*(1-Parameters!$B$60^('PCF decay matrix'!G$1-'PCF decay matrix'!$A12)))</f>
        <v>0</v>
      </c>
      <c r="H12">
        <f>IF($A12&gt;H$1,0,$B12*(1-Parameters!$B$58)*(1-Parameters!$B$60^('PCF decay matrix'!H$1-'PCF decay matrix'!$A12)))</f>
        <v>0</v>
      </c>
      <c r="I12">
        <f>IF($A12&gt;I$1,0,$B12*(1-Parameters!$B$58)*(1-Parameters!$B$60^('PCF decay matrix'!I$1-'PCF decay matrix'!$A12)))</f>
        <v>0</v>
      </c>
      <c r="J12">
        <f>IF($A12&gt;J$1,0,$B12*(1-Parameters!$B$58)*(1-Parameters!$B$60^('PCF decay matrix'!J$1-'PCF decay matrix'!$A12)))</f>
        <v>0</v>
      </c>
      <c r="K12">
        <f>IF($A12&gt;K$1,0,$B12*(1-Parameters!$B$58)*(1-Parameters!$B$60^('PCF decay matrix'!K$1-'PCF decay matrix'!$A12)))</f>
        <v>0</v>
      </c>
      <c r="L12">
        <f>IF($A12&gt;L$1,0,$B12*(1-Parameters!$B$58)*(1-Parameters!$B$60^('PCF decay matrix'!L$1-'PCF decay matrix'!$A12)))</f>
        <v>0</v>
      </c>
      <c r="M12">
        <f ca="1">IF($A12&gt;M$1,0,$B12*(1-Parameters!$B$58)*(1-Parameters!$B$60^('PCF decay matrix'!M$1-'PCF decay matrix'!$A12)))</f>
        <v>0</v>
      </c>
      <c r="N12">
        <f ca="1">IF($A12&gt;N$1,0,$B12*(1-Parameters!$B$58)*(1-Parameters!$B$60^('PCF decay matrix'!N$1-'PCF decay matrix'!$A12)))</f>
        <v>4.5065856618753501E-2</v>
      </c>
      <c r="O12">
        <f ca="1">IF($A12&gt;O$1,0,$B12*(1-Parameters!$B$58)*(1-Parameters!$B$60^('PCF decay matrix'!O$1-'PCF decay matrix'!$A12)))</f>
        <v>8.868227909145221E-2</v>
      </c>
      <c r="P12">
        <f ca="1">IF($A12&gt;P$1,0,$B12*(1-Parameters!$B$58)*(1-Parameters!$B$60^('PCF decay matrix'!P$1-'PCF decay matrix'!$A12)))</f>
        <v>0.13089588495743473</v>
      </c>
      <c r="Q12">
        <f ca="1">IF($A12&gt;Q$1,0,$B12*(1-Parameters!$B$58)*(1-Parameters!$B$60^('PCF decay matrix'!Q$1-'PCF decay matrix'!$A12)))</f>
        <v>0.17175179241577632</v>
      </c>
      <c r="R12">
        <f ca="1">IF($A12&gt;R$1,0,$B12*(1-Parameters!$B$58)*(1-Parameters!$B$60^('PCF decay matrix'!R$1-'PCF decay matrix'!$A12)))</f>
        <v>0.21129366854793807</v>
      </c>
      <c r="S12">
        <f ca="1">IF($A12&gt;S$1,0,$B12*(1-Parameters!$B$58)*(1-Parameters!$B$60^('PCF decay matrix'!S$1-'PCF decay matrix'!$A12)))</f>
        <v>0.24956377598945062</v>
      </c>
      <c r="T12">
        <f ca="1">IF($A12&gt;T$1,0,$B12*(1-Parameters!$B$58)*(1-Parameters!$B$60^('PCF decay matrix'!T$1-'PCF decay matrix'!$A12)))</f>
        <v>0.28660301810051614</v>
      </c>
      <c r="U12">
        <f ca="1">IF($A12&gt;U$1,0,$B12*(1-Parameters!$B$58)*(1-Parameters!$B$60^('PCF decay matrix'!U$1-'PCF decay matrix'!$A12)))</f>
        <v>0.32245098268380862</v>
      </c>
      <c r="V12">
        <f ca="1">IF($A12&gt;V$1,0,$B12*(1-Parameters!$B$58)*(1-Parameters!$B$60^('PCF decay matrix'!V$1-'PCF decay matrix'!$A12)))</f>
        <v>0.35714598429619504</v>
      </c>
      <c r="W12">
        <f ca="1">IF($A12&gt;W$1,0,$B12*(1-Parameters!$B$58)*(1-Parameters!$B$60^('PCF decay matrix'!W$1-'PCF decay matrix'!$A12)))</f>
        <v>0.39072510519960379</v>
      </c>
      <c r="X12">
        <f ca="1">IF($A12&gt;X$1,0,$B12*(1-Parameters!$B$58)*(1-Parameters!$B$60^('PCF decay matrix'!X$1-'PCF decay matrix'!$A12)))</f>
        <v>0.42322423499480738</v>
      </c>
      <c r="Y12">
        <f ca="1">IF($A12&gt;Y$1,0,$B12*(1-Parameters!$B$58)*(1-Parameters!$B$60^('PCF decay matrix'!Y$1-'PCF decay matrix'!$A12)))</f>
        <v>0.45467810898048033</v>
      </c>
      <c r="Z12">
        <f ca="1">IF($A12&gt;Z$1,0,$B12*(1-Parameters!$B$58)*(1-Parameters!$B$60^('PCF decay matrix'!Z$1-'PCF decay matrix'!$A12)))</f>
        <v>0.48512034527853021</v>
      </c>
      <c r="AA12">
        <f ca="1">IF($A12&gt;AA$1,0,$B12*(1-Parameters!$B$58)*(1-Parameters!$B$60^('PCF decay matrix'!AA$1-'PCF decay matrix'!$A12)))</f>
        <v>0.5145834807653844</v>
      </c>
      <c r="AB12">
        <f ca="1">IF($A12&gt;AB$1,0,$B12*(1-Parameters!$B$58)*(1-Parameters!$B$60^('PCF decay matrix'!AB$1-'PCF decay matrix'!$A12)))</f>
        <v>0.54309900584763104</v>
      </c>
      <c r="AC12">
        <f ca="1">IF($A12&gt;AC$1,0,$B12*(1-Parameters!$B$58)*(1-Parameters!$B$60^('PCF decay matrix'!AC$1-'PCF decay matrix'!$A12)))</f>
        <v>0.57069739811918796</v>
      </c>
      <c r="AD12">
        <f ca="1">IF($A12&gt;AD$1,0,$B12*(1-Parameters!$B$58)*(1-Parameters!$B$60^('PCF decay matrix'!AD$1-'PCF decay matrix'!$A12)))</f>
        <v>0.59740815493596999</v>
      </c>
      <c r="AE12">
        <f ca="1">IF($A12&gt;AE$1,0,$B12*(1-Parameters!$B$58)*(1-Parameters!$B$60^('PCF decay matrix'!AE$1-'PCF decay matrix'!$A12)))</f>
        <v>0.62325982494287002</v>
      </c>
      <c r="AF12">
        <f ca="1">IF($A12&gt;AF$1,0,$B12*(1-Parameters!$B$58)*(1-Parameters!$B$60^('PCF decay matrix'!AF$1-'PCF decay matrix'!$A12)))</f>
        <v>0.64828003858675154</v>
      </c>
      <c r="AG12">
        <f ca="1">IF($A12&gt;AG$1,0,$B12*(1-Parameters!$B$58)*(1-Parameters!$B$60^('PCF decay matrix'!AG$1-'PCF decay matrix'!$A12)))</f>
        <v>0.67249553764806502</v>
      </c>
      <c r="AH12">
        <f ca="1">IF($A12&gt;AH$1,0,$B12*(1-Parameters!$B$58)*(1-Parameters!$B$60^('PCF decay matrix'!AH$1-'PCF decay matrix'!$A12)))</f>
        <v>0.69593220382265131</v>
      </c>
      <c r="AI12">
        <f ca="1">IF($A12&gt;AI$1,0,$B12*(1-Parameters!$B$58)*(1-Parameters!$B$60^('PCF decay matrix'!AI$1-'PCF decay matrix'!$A12)))</f>
        <v>0.71861508638427962</v>
      </c>
      <c r="AJ12">
        <f ca="1">IF($A12&gt;AJ$1,0,$B12*(1-Parameters!$B$58)*(1-Parameters!$B$60^('PCF decay matrix'!AJ$1-'PCF decay matrix'!$A12)))</f>
        <v>0.74056842895748809</v>
      </c>
      <c r="AK12">
        <f ca="1">IF($A12&gt;AK$1,0,$B12*(1-Parameters!$B$58)*(1-Parameters!$B$60^('PCF decay matrix'!AK$1-'PCF decay matrix'!$A12)))</f>
        <v>0.76181569542934024</v>
      </c>
      <c r="AL12">
        <f ca="1">IF($A12&gt;AL$1,0,$B12*(1-Parameters!$B$58)*(1-Parameters!$B$60^('PCF decay matrix'!AL$1-'PCF decay matrix'!$A12)))</f>
        <v>0.7823795950277932</v>
      </c>
      <c r="AM12">
        <f ca="1">IF($A12&gt;AM$1,0,$B12*(1-Parameters!$B$58)*(1-Parameters!$B$60^('PCF decay matrix'!AM$1-'PCF decay matrix'!$A12)))</f>
        <v>0.80228210659347898</v>
      </c>
      <c r="AN12">
        <f ca="1">IF($A12&gt;AN$1,0,$B12*(1-Parameters!$B$58)*(1-Parameters!$B$60^('PCF decay matrix'!AN$1-'PCF decay matrix'!$A12)))</f>
        <v>0.82154450207084539</v>
      </c>
      <c r="AO12">
        <f ca="1">IF($A12&gt;AO$1,0,$B12*(1-Parameters!$B$58)*(1-Parameters!$B$60^('PCF decay matrix'!AO$1-'PCF decay matrix'!$A12)))</f>
        <v>0.84018736924375947</v>
      </c>
      <c r="AP12">
        <f ca="1">IF($A12&gt;AP$1,0,$B12*(1-Parameters!$B$58)*(1-Parameters!$B$60^('PCF decay matrix'!AP$1-'PCF decay matrix'!$A12)))</f>
        <v>0.85823063373987596</v>
      </c>
      <c r="AQ12">
        <f ca="1">IF($A12&gt;AQ$1,0,$B12*(1-Parameters!$B$58)*(1-Parameters!$B$60^('PCF decay matrix'!AQ$1-'PCF decay matrix'!$A12)))</f>
        <v>0.87569358032728806</v>
      </c>
      <c r="AR12">
        <f ca="1">IF($A12&gt;AR$1,0,$B12*(1-Parameters!$B$58)*(1-Parameters!$B$60^('PCF decay matrix'!AR$1-'PCF decay matrix'!$A12)))</f>
        <v>0.89259487352622358</v>
      </c>
      <c r="AS12">
        <f ca="1">IF($A12&gt;AS$1,0,$B12*(1-Parameters!$B$58)*(1-Parameters!$B$60^('PCF decay matrix'!AS$1-'PCF decay matrix'!$A12)))</f>
        <v>0.90895257755781522</v>
      </c>
      <c r="AT12">
        <f ca="1">IF($A12&gt;AT$1,0,$B12*(1-Parameters!$B$58)*(1-Parameters!$B$60^('PCF decay matrix'!AT$1-'PCF decay matrix'!$A12)))</f>
        <v>0.92478417565126791</v>
      </c>
      <c r="AU12">
        <f ca="1">IF($A12&gt;AU$1,0,$B12*(1-Parameters!$B$58)*(1-Parameters!$B$60^('PCF decay matrix'!AU$1-'PCF decay matrix'!$A12)))</f>
        <v>0.94010658873005659</v>
      </c>
      <c r="AV12">
        <f ca="1">IF($A12&gt;AV$1,0,$B12*(1-Parameters!$B$58)*(1-Parameters!$B$60^('PCF decay matrix'!AV$1-'PCF decay matrix'!$A12)))</f>
        <v>0.95493619349712866</v>
      </c>
      <c r="AW12">
        <f ca="1">IF($A12&gt;AW$1,0,$B12*(1-Parameters!$B$58)*(1-Parameters!$B$60^('PCF decay matrix'!AW$1-'PCF decay matrix'!$A12)))</f>
        <v>0.96928883993843928</v>
      </c>
      <c r="AX12">
        <f ca="1">IF($A12&gt;AX$1,0,$B12*(1-Parameters!$B$58)*(1-Parameters!$B$60^('PCF decay matrix'!AX$1-'PCF decay matrix'!$A12)))</f>
        <v>0.98317986826352743</v>
      </c>
      <c r="AY12">
        <f ca="1">IF($A12&gt;AY$1,0,$B12*(1-Parameters!$B$58)*(1-Parameters!$B$60^('PCF decay matrix'!AY$1-'PCF decay matrix'!$A12)))</f>
        <v>0.99662412530124134</v>
      </c>
      <c r="AZ12">
        <f ca="1">IF($A12&gt;AZ$1,0,$B12*(1-Parameters!$B$58)*(1-Parameters!$B$60^('PCF decay matrix'!AZ$1-'PCF decay matrix'!$A12)))</f>
        <v>1.0096359803681318</v>
      </c>
      <c r="BA12">
        <f ca="1">IF($A12&gt;BA$1,0,$B12*(1-Parameters!$B$58)*(1-Parameters!$B$60^('PCF decay matrix'!BA$1-'PCF decay matrix'!$A12)))</f>
        <v>1.0222293406264795</v>
      </c>
      <c r="BB12">
        <f ca="1">IF($A12&gt;BB$1,0,$B12*(1-Parameters!$B$58)*(1-Parameters!$B$60^('PCF decay matrix'!BB$1-'PCF decay matrix'!$A12)))</f>
        <v>1.0344176659483693</v>
      </c>
      <c r="BC12">
        <f ca="1">IF($A12&gt;BC$1,0,$B12*(1-Parameters!$B$58)*(1-Parameters!$B$60^('PCF decay matrix'!BC$1-'PCF decay matrix'!$A12)))</f>
        <v>1.0462139833016932</v>
      </c>
      <c r="BD12">
        <f ca="1">IF($A12&gt;BD$1,0,$B12*(1-Parameters!$B$58)*(1-Parameters!$B$60^('PCF decay matrix'!BD$1-'PCF decay matrix'!$A12)))</f>
        <v>1.0576309006734694</v>
      </c>
      <c r="BE12">
        <f ca="1">IF($A12&gt;BE$1,0,$B12*(1-Parameters!$B$58)*(1-Parameters!$B$60^('PCF decay matrix'!BE$1-'PCF decay matrix'!$A12)))</f>
        <v>1.0686806205453439</v>
      </c>
      <c r="BF12">
        <f ca="1">IF($A12&gt;BF$1,0,$B12*(1-Parameters!$B$58)*(1-Parameters!$B$60^('PCF decay matrix'!BF$1-'PCF decay matrix'!$A12)))</f>
        <v>1.0793749529356902</v>
      </c>
      <c r="BG12">
        <f ca="1">IF($A12&gt;BG$1,0,$B12*(1-Parameters!$B$58)*(1-Parameters!$B$60^('PCF decay matrix'!BG$1-'PCF decay matrix'!$A12)))</f>
        <v>1.0897253280222412</v>
      </c>
      <c r="BH12">
        <f ca="1">IF($A12&gt;BH$1,0,$B12*(1-Parameters!$B$58)*(1-Parameters!$B$60^('PCF decay matrix'!BH$1-'PCF decay matrix'!$A12)))</f>
        <v>1.0997428083587415</v>
      </c>
      <c r="BI12">
        <f ca="1">IF($A12&gt;BI$1,0,$B12*(1-Parameters!$B$58)*(1-Parameters!$B$60^('PCF decay matrix'!BI$1-'PCF decay matrix'!$A12)))</f>
        <v>1.1094381006986835</v>
      </c>
      <c r="BJ12">
        <f ca="1">IF($A12&gt;BJ$1,0,$B12*(1-Parameters!$B$58)*(1-Parameters!$B$60^('PCF decay matrix'!BJ$1-'PCF decay matrix'!$A12)))</f>
        <v>1.1188215674387627</v>
      </c>
      <c r="BK12">
        <f ca="1">IF($A12&gt;BK$1,0,$B12*(1-Parameters!$B$58)*(1-Parameters!$B$60^('PCF decay matrix'!BK$1-'PCF decay matrix'!$A12)))</f>
        <v>1.127903237694277</v>
      </c>
      <c r="BL12">
        <f ca="1">IF($A12&gt;BL$1,0,$B12*(1-Parameters!$B$58)*(1-Parameters!$B$60^('PCF decay matrix'!BL$1-'PCF decay matrix'!$A12)))</f>
        <v>1.1366928180183182</v>
      </c>
      <c r="BM12">
        <f ca="1">IF($A12&gt;BM$1,0,$B12*(1-Parameters!$B$58)*(1-Parameters!$B$60^('PCF decay matrix'!BM$1-'PCF decay matrix'!$A12)))</f>
        <v>1.1451997027762031</v>
      </c>
      <c r="BN12">
        <f ca="1">IF($A12&gt;BN$1,0,$B12*(1-Parameters!$B$58)*(1-Parameters!$B$60^('PCF decay matrix'!BN$1-'PCF decay matrix'!$A12)))</f>
        <v>1.1534329841862376</v>
      </c>
      <c r="BO12">
        <f ca="1">IF($A12&gt;BO$1,0,$B12*(1-Parameters!$B$58)*(1-Parameters!$B$60^('PCF decay matrix'!BO$1-'PCF decay matrix'!$A12)))</f>
        <v>1.1614014620375441</v>
      </c>
      <c r="BP12">
        <f ca="1">IF($A12&gt;BP$1,0,$B12*(1-Parameters!$B$58)*(1-Parameters!$B$60^('PCF decay matrix'!BP$1-'PCF decay matrix'!$A12)))</f>
        <v>1.169113653095337</v>
      </c>
      <c r="BQ12">
        <f ca="1">IF($A12&gt;BQ$1,0,$B12*(1-Parameters!$B$58)*(1-Parameters!$B$60^('PCF decay matrix'!BQ$1-'PCF decay matrix'!$A12)))</f>
        <v>1.1765778002037017</v>
      </c>
      <c r="BR12">
        <f ca="1">IF($A12&gt;BR$1,0,$B12*(1-Parameters!$B$58)*(1-Parameters!$B$60^('PCF decay matrix'!BR$1-'PCF decay matrix'!$A12)))</f>
        <v>1.1838018810956057</v>
      </c>
      <c r="BS12">
        <f ca="1">IF($A12&gt;BS$1,0,$B12*(1-Parameters!$B$58)*(1-Parameters!$B$60^('PCF decay matrix'!BS$1-'PCF decay matrix'!$A12)))</f>
        <v>1.1907936169195534</v>
      </c>
      <c r="BT12">
        <f ca="1">IF($A12&gt;BT$1,0,$B12*(1-Parameters!$B$58)*(1-Parameters!$B$60^('PCF decay matrix'!BT$1-'PCF decay matrix'!$A12)))</f>
        <v>1.1975604804920059</v>
      </c>
      <c r="BU12">
        <f ca="1">IF($A12&gt;BU$1,0,$B12*(1-Parameters!$B$58)*(1-Parameters!$B$60^('PCF decay matrix'!BU$1-'PCF decay matrix'!$A12)))</f>
        <v>1.2041097042843787</v>
      </c>
      <c r="BV12">
        <f ca="1">IF($A12&gt;BV$1,0,$B12*(1-Parameters!$B$58)*(1-Parameters!$B$60^('PCF decay matrix'!BV$1-'PCF decay matrix'!$A12)))</f>
        <v>1.2104482881531586</v>
      </c>
      <c r="BW12">
        <f ca="1">IF($A12&gt;BW$1,0,$B12*(1-Parameters!$B$58)*(1-Parameters!$B$60^('PCF decay matrix'!BW$1-'PCF decay matrix'!$A12)))</f>
        <v>1.2165830068213996</v>
      </c>
      <c r="BX12">
        <f ca="1">IF($A12&gt;BX$1,0,$B12*(1-Parameters!$B$58)*(1-Parameters!$B$60^('PCF decay matrix'!BX$1-'PCF decay matrix'!$A12)))</f>
        <v>1.2225204171195942</v>
      </c>
      <c r="BY12">
        <f ca="1">IF($A12&gt;BY$1,0,$B12*(1-Parameters!$B$58)*(1-Parameters!$B$60^('PCF decay matrix'!BY$1-'PCF decay matrix'!$A12)))</f>
        <v>1.2282668649936606</v>
      </c>
      <c r="BZ12">
        <f ca="1">IF($A12&gt;BZ$1,0,$B12*(1-Parameters!$B$58)*(1-Parameters!$B$60^('PCF decay matrix'!BZ$1-'PCF decay matrix'!$A12)))</f>
        <v>1.2338284922875333</v>
      </c>
      <c r="CA12">
        <f ca="1">IF($A12&gt;CA$1,0,$B12*(1-Parameters!$B$58)*(1-Parameters!$B$60^('PCF decay matrix'!CA$1-'PCF decay matrix'!$A12)))</f>
        <v>1.2392112433076103</v>
      </c>
      <c r="CB12">
        <f ca="1">IF($A12&gt;CB$1,0,$B12*(1-Parameters!$B$58)*(1-Parameters!$B$60^('PCF decay matrix'!CB$1-'PCF decay matrix'!$A12)))</f>
        <v>1.2444208711760694</v>
      </c>
      <c r="CC12">
        <f ca="1">IF($A12&gt;CC$1,0,$B12*(1-Parameters!$B$58)*(1-Parameters!$B$60^('PCF decay matrix'!CC$1-'PCF decay matrix'!$A12)))</f>
        <v>1.2494629439798448</v>
      </c>
      <c r="CD12">
        <f ca="1">IF($A12&gt;CD$1,0,$B12*(1-Parameters!$B$58)*(1-Parameters!$B$60^('PCF decay matrix'!CD$1-'PCF decay matrix'!$A12)))</f>
        <v>1.2543428507218382</v>
      </c>
      <c r="CE12">
        <f ca="1">IF($A12&gt;CE$1,0,$B12*(1-Parameters!$B$58)*(1-Parameters!$B$60^('PCF decay matrix'!CE$1-'PCF decay matrix'!$A12)))</f>
        <v>1.2590658070807237</v>
      </c>
      <c r="CF12">
        <f ca="1">IF($A12&gt;CF$1,0,$B12*(1-Parameters!$B$58)*(1-Parameters!$B$60^('PCF decay matrix'!CF$1-'PCF decay matrix'!$A12)))</f>
        <v>1.2636368609855004</v>
      </c>
      <c r="CG12">
        <f ca="1">IF($A12&gt;CG$1,0,$B12*(1-Parameters!$B$58)*(1-Parameters!$B$60^('PCF decay matrix'!CG$1-'PCF decay matrix'!$A12)))</f>
        <v>1.2680608980107559</v>
      </c>
      <c r="CH12">
        <f ca="1">IF($A12&gt;CH$1,0,$B12*(1-Parameters!$B$58)*(1-Parameters!$B$60^('PCF decay matrix'!CH$1-'PCF decay matrix'!$A12)))</f>
        <v>1.272342646598402</v>
      </c>
      <c r="CI12">
        <f ca="1">IF($A12&gt;CI$1,0,$B12*(1-Parameters!$B$58)*(1-Parameters!$B$60^('PCF decay matrix'!CI$1-'PCF decay matrix'!$A12)))</f>
        <v>1.2764866831114667</v>
      </c>
      <c r="CJ12">
        <f ca="1">IF($A12&gt;CJ$1,0,$B12*(1-Parameters!$B$58)*(1-Parameters!$B$60^('PCF decay matrix'!CJ$1-'PCF decay matrix'!$A12)))</f>
        <v>1.2804974367253434</v>
      </c>
      <c r="CK12">
        <f ca="1">IF($A12&gt;CK$1,0,$B12*(1-Parameters!$B$58)*(1-Parameters!$B$60^('PCF decay matrix'!CK$1-'PCF decay matrix'!$A12)))</f>
        <v>1.2843791941617251</v>
      </c>
      <c r="CL12">
        <f ca="1">IF($A12&gt;CL$1,0,$B12*(1-Parameters!$B$58)*(1-Parameters!$B$60^('PCF decay matrix'!CL$1-'PCF decay matrix'!$A12)))</f>
        <v>1.2881361042702817</v>
      </c>
      <c r="CM12">
        <f ca="1">IF($A12&gt;CM$1,0,$B12*(1-Parameters!$B$58)*(1-Parameters!$B$60^('PCF decay matrix'!CM$1-'PCF decay matrix'!$A12)))</f>
        <v>1.2917721824629809</v>
      </c>
      <c r="CN12">
        <f ca="1">IF($A12&gt;CN$1,0,$B12*(1-Parameters!$B$58)*(1-Parameters!$B$60^('PCF decay matrix'!CN$1-'PCF decay matrix'!$A12)))</f>
        <v>1.2952913150057879</v>
      </c>
      <c r="CO12">
        <f ca="1">IF($A12&gt;CO$1,0,$B12*(1-Parameters!$B$58)*(1-Parameters!$B$60^('PCF decay matrix'!CO$1-'PCF decay matrix'!$A12)))</f>
        <v>1.2986972631723348</v>
      </c>
      <c r="CP12" s="4">
        <f ca="1">IF($A12&gt;CP$1,0,$B12*(1-Parameters!$B$58)*(1-Parameters!$B$60^('PCF decay matrix'!CP$1-'PCF decay matrix'!$A12)))</f>
        <v>1.3019936672639945</v>
      </c>
      <c r="CQ12" s="4">
        <f ca="1">IF($A12&gt;CQ$1,0,$B12*(1-Parameters!$B$58)*(1-Parameters!$B$60^('PCF decay matrix'!CQ$1-'PCF decay matrix'!$A12)))</f>
        <v>1.3051840505006627</v>
      </c>
      <c r="CR12" s="4">
        <f ca="1">IF($A12&gt;CR$1,0,$B12*(1-Parameters!$B$58)*(1-Parameters!$B$60^('PCF decay matrix'!CR$1-'PCF decay matrix'!$A12)))</f>
        <v>1.3082718227863988</v>
      </c>
      <c r="CS12" s="4">
        <f ca="1">IF($A12&gt;CS$1,0,$B12*(1-Parameters!$B$58)*(1-Parameters!$B$60^('PCF decay matrix'!CS$1-'PCF decay matrix'!$A12)))</f>
        <v>1.3112602843539551</v>
      </c>
      <c r="CT12" s="4">
        <f ca="1">IF($A12&gt;CT$1,0,$B12*(1-Parameters!$B$58)*(1-Parameters!$B$60^('PCF decay matrix'!CT$1-'PCF decay matrix'!$A12)))</f>
        <v>1.31415262929209</v>
      </c>
      <c r="CU12" s="4">
        <f ca="1">IF($A12&gt;CU$1,0,$B12*(1-Parameters!$B$58)*(1-Parameters!$B$60^('PCF decay matrix'!CU$1-'PCF decay matrix'!$A12)))</f>
        <v>1.3169519489594315</v>
      </c>
      <c r="CV12" s="4">
        <f ca="1">IF($A12&gt;CV$1,0,$B12*(1-Parameters!$B$58)*(1-Parameters!$B$60^('PCF decay matrix'!CV$1-'PCF decay matrix'!$A12)))</f>
        <v>1.3196612352885431</v>
      </c>
      <c r="CW12" s="4">
        <f ca="1">IF($A12&gt;CW$1,0,$B12*(1-Parameters!$B$58)*(1-Parameters!$B$60^('PCF decay matrix'!CW$1-'PCF decay matrix'!$A12)))</f>
        <v>1.3222833839837231</v>
      </c>
      <c r="CX12" s="4">
        <f ca="1">IF($A12&gt;CX$1,0,$B12*(1-Parameters!$B$58)*(1-Parameters!$B$60^('PCF decay matrix'!CX$1-'PCF decay matrix'!$A12)))</f>
        <v>1.3248211976159536</v>
      </c>
      <c r="CY12" s="4">
        <f ca="1">IF($A12&gt;CY$1,0,$B12*(1-Parameters!$B$58)*(1-Parameters!$B$60^('PCF decay matrix'!CY$1-'PCF decay matrix'!$A12)))</f>
        <v>1.3272773886183071</v>
      </c>
      <c r="CZ12" s="4">
        <f ca="1">IF($A12&gt;CZ$1,0,$B12*(1-Parameters!$B$58)*(1-Parameters!$B$60^('PCF decay matrix'!CZ$1-'PCF decay matrix'!$A12)))</f>
        <v>1.3296545821850154</v>
      </c>
      <c r="DA12" s="4">
        <f ca="1">IF($A12&gt;DA$1,0,$B12*(1-Parameters!$B$58)*(1-Parameters!$B$60^('PCF decay matrix'!DA$1-'PCF decay matrix'!$A12)))</f>
        <v>1.3319553190772944</v>
      </c>
      <c r="DB12" s="4">
        <f ca="1">IF($A12&gt;DB$1,0,$B12*(1-Parameters!$B$58)*(1-Parameters!$B$60^('PCF decay matrix'!DB$1-'PCF decay matrix'!$A12)))</f>
        <v>1.3341820583389288</v>
      </c>
      <c r="DC12" s="4">
        <f ca="1">IF($A12&gt;DC$1,0,$B12*(1-Parameters!$B$58)*(1-Parameters!$B$60^('PCF decay matrix'!DC$1-'PCF decay matrix'!$A12)))</f>
        <v>1.3363371799245147</v>
      </c>
      <c r="DD12" s="4">
        <f ca="1">IF($A12&gt;DD$1,0,$B12*(1-Parameters!$B$58)*(1-Parameters!$B$60^('PCF decay matrix'!DD$1-'PCF decay matrix'!$A12)))</f>
        <v>1.3384229872431717</v>
      </c>
      <c r="DE12" s="4">
        <f ca="1">IF($A12&gt;DE$1,0,$B12*(1-Parameters!$B$58)*(1-Parameters!$B$60^('PCF decay matrix'!DE$1-'PCF decay matrix'!$A12)))</f>
        <v>1.3404417096204435</v>
      </c>
      <c r="DF12" s="4">
        <f ca="1">IF($A12&gt;DF$1,0,$B12*(1-Parameters!$B$58)*(1-Parameters!$B$60^('PCF decay matrix'!DF$1-'PCF decay matrix'!$A12)))</f>
        <v>1.3423955046810154</v>
      </c>
      <c r="DG12" s="4">
        <f ca="1">IF($A12&gt;DG$1,0,$B12*(1-Parameters!$B$58)*(1-Parameters!$B$60^('PCF decay matrix'!DG$1-'PCF decay matrix'!$A12)))</f>
        <v>1.3442864606548008</v>
      </c>
      <c r="DH12" s="4">
        <f ca="1">IF($A12&gt;DH$1,0,$B12*(1-Parameters!$B$58)*(1-Parameters!$B$60^('PCF decay matrix'!DH$1-'PCF decay matrix'!$A12)))</f>
        <v>1.3461165986088539</v>
      </c>
      <c r="DI12" s="4">
        <f ca="1">IF($A12&gt;DI$1,0,$B12*(1-Parameters!$B$58)*(1-Parameters!$B$60^('PCF decay matrix'!DI$1-'PCF decay matrix'!$A12)))</f>
        <v>1.3478878746075016</v>
      </c>
      <c r="DJ12" s="4">
        <f ca="1">IF($A12&gt;DJ$1,0,$B12*(1-Parameters!$B$58)*(1-Parameters!$B$60^('PCF decay matrix'!DJ$1-'PCF decay matrix'!$A12)))</f>
        <v>1.3496021818029986</v>
      </c>
      <c r="DK12" s="4">
        <f ca="1">IF($A12&gt;DK$1,0,$B12*(1-Parameters!$B$58)*(1-Parameters!$B$60^('PCF decay matrix'!DK$1-'PCF decay matrix'!$A12)))</f>
        <v>1.3512613524589421</v>
      </c>
      <c r="DL12" s="4">
        <f ca="1">IF($A12&gt;DL$1,0,$B12*(1-Parameters!$B$58)*(1-Parameters!$B$60^('PCF decay matrix'!DL$1-'PCF decay matrix'!$A12)))</f>
        <v>1.3528671599086073</v>
      </c>
      <c r="DM12" s="4">
        <f ca="1">IF($A12&gt;DM$1,0,$B12*(1-Parameters!$B$58)*(1-Parameters!$B$60^('PCF decay matrix'!DM$1-'PCF decay matrix'!$A12)))</f>
        <v>1.3544213204502988</v>
      </c>
      <c r="DN12" s="4">
        <f ca="1">IF($A12&gt;DN$1,0,$B12*(1-Parameters!$B$58)*(1-Parameters!$B$60^('PCF decay matrix'!DN$1-'PCF decay matrix'!$A12)))</f>
        <v>1.3559254951817432</v>
      </c>
      <c r="DO12" s="4">
        <f ca="1">IF($A12&gt;DO$1,0,$B12*(1-Parameters!$B$58)*(1-Parameters!$B$60^('PCF decay matrix'!DO$1-'PCF decay matrix'!$A12)))</f>
        <v>1.3573812917754804</v>
      </c>
      <c r="DP12" s="4">
        <f ca="1">IF($A12&gt;DP$1,0,$B12*(1-Parameters!$B$58)*(1-Parameters!$B$60^('PCF decay matrix'!DP$1-'PCF decay matrix'!$A12)))</f>
        <v>1.3587902661971569</v>
      </c>
      <c r="DQ12" s="4">
        <f ca="1">IF($A12&gt;DQ$1,0,$B12*(1-Parameters!$B$58)*(1-Parameters!$B$60^('PCF decay matrix'!DQ$1-'PCF decay matrix'!$A12)))</f>
        <v>1.3601539243685516</v>
      </c>
      <c r="DR12" s="4">
        <f ca="1">IF($A12&gt;DR$1,0,$B12*(1-Parameters!$B$58)*(1-Parameters!$B$60^('PCF decay matrix'!DR$1-'PCF decay matrix'!$A12)))</f>
        <v>1.3614737237771164</v>
      </c>
      <c r="DS12" s="4">
        <f ca="1">IF($A12&gt;DS$1,0,$B12*(1-Parameters!$B$58)*(1-Parameters!$B$60^('PCF decay matrix'!DS$1-'PCF decay matrix'!$A12)))</f>
        <v>1.3627510750337488</v>
      </c>
      <c r="DT12" s="4">
        <f ca="1">IF($A12&gt;DT$1,0,$B12*(1-Parameters!$B$58)*(1-Parameters!$B$60^('PCF decay matrix'!DT$1-'PCF decay matrix'!$A12)))</f>
        <v>1.3639873433804628</v>
      </c>
      <c r="DU12" s="4">
        <f ca="1">IF($A12&gt;DU$1,0,$B12*(1-Parameters!$B$58)*(1-Parameters!$B$60^('PCF decay matrix'!DU$1-'PCF decay matrix'!$A12)))</f>
        <v>1.3651838501495688</v>
      </c>
      <c r="DV12" s="4">
        <f ca="1">IF($A12&gt;DV$1,0,$B12*(1-Parameters!$B$58)*(1-Parameters!$B$60^('PCF decay matrix'!DV$1-'PCF decay matrix'!$A12)))</f>
        <v>1.3663418741759235</v>
      </c>
      <c r="DW12" s="4">
        <f ca="1">IF($A12&gt;DW$1,0,$B12*(1-Parameters!$B$58)*(1-Parameters!$B$60^('PCF decay matrix'!DW$1-'PCF decay matrix'!$A12)))</f>
        <v>1.367462653163757</v>
      </c>
      <c r="DX12" s="4">
        <f ca="1">IF($A12&gt;DX$1,0,$B12*(1-Parameters!$B$58)*(1-Parameters!$B$60^('PCF decay matrix'!DX$1-'PCF decay matrix'!$A12)))</f>
        <v>1.3685473850095404</v>
      </c>
      <c r="DY12" s="4">
        <f ca="1">IF($A12&gt;DY$1,0,$B12*(1-Parameters!$B$58)*(1-Parameters!$B$60^('PCF decay matrix'!DY$1-'PCF decay matrix'!$A12)))</f>
        <v>1.3695972290823055</v>
      </c>
      <c r="DZ12" s="4">
        <f ca="1">IF($A12&gt;DZ$1,0,$B12*(1-Parameters!$B$58)*(1-Parameters!$B$60^('PCF decay matrix'!DZ$1-'PCF decay matrix'!$A12)))</f>
        <v>1.3706133074627869</v>
      </c>
      <c r="EA12" s="4">
        <f ca="1">IF($A12&gt;EA$1,0,$B12*(1-Parameters!$B$58)*(1-Parameters!$B$60^('PCF decay matrix'!EA$1-'PCF decay matrix'!$A12)))</f>
        <v>1.3715967061427092</v>
      </c>
      <c r="EB12" s="4">
        <f ca="1">IF($A12&gt;EB$1,0,$B12*(1-Parameters!$B$58)*(1-Parameters!$B$60^('PCF decay matrix'!EB$1-'PCF decay matrix'!$A12)))</f>
        <v>1.3725484761855031</v>
      </c>
      <c r="EC12" s="4">
        <f ca="1">IF($A12&gt;EC$1,0,$B12*(1-Parameters!$B$58)*(1-Parameters!$B$60^('PCF decay matrix'!EC$1-'PCF decay matrix'!$A12)))</f>
        <v>1.37346963484969</v>
      </c>
      <c r="ED12" s="4">
        <f ca="1">IF($A12&gt;ED$1,0,$B12*(1-Parameters!$B$58)*(1-Parameters!$B$60^('PCF decay matrix'!ED$1-'PCF decay matrix'!$A12)))</f>
        <v>1.3743611666761335</v>
      </c>
      <c r="EE12" s="4">
        <f ca="1">IF($A12&gt;EE$1,0,$B12*(1-Parameters!$B$58)*(1-Parameters!$B$60^('PCF decay matrix'!EE$1-'PCF decay matrix'!$A12)))</f>
        <v>1.3752240245403249</v>
      </c>
      <c r="EF12" s="4">
        <f ca="1">IF($A12&gt;EF$1,0,$B12*(1-Parameters!$B$58)*(1-Parameters!$B$60^('PCF decay matrix'!EF$1-'PCF decay matrix'!$A12)))</f>
        <v>1.376059130670823</v>
      </c>
      <c r="EG12" s="4">
        <f ca="1">IF($A12&gt;EG$1,0,$B12*(1-Parameters!$B$58)*(1-Parameters!$B$60^('PCF decay matrix'!EG$1-'PCF decay matrix'!$A12)))</f>
        <v>1.3768673776349378</v>
      </c>
      <c r="EH12" s="4">
        <f ca="1">IF($A12&gt;EH$1,0,$B12*(1-Parameters!$B$58)*(1-Parameters!$B$60^('PCF decay matrix'!EH$1-'PCF decay matrix'!$A12)))</f>
        <v>1.3776496292927136</v>
      </c>
      <c r="EI12" s="4">
        <f ca="1">IF($A12&gt;EI$1,0,$B12*(1-Parameters!$B$58)*(1-Parameters!$B$60^('PCF decay matrix'!EI$1-'PCF decay matrix'!$A12)))</f>
        <v>1.3784067217202283</v>
      </c>
      <c r="EJ12" s="4">
        <f ca="1">IF($A12&gt;EJ$1,0,$B12*(1-Parameters!$B$58)*(1-Parameters!$B$60^('PCF decay matrix'!EJ$1-'PCF decay matrix'!$A12)))</f>
        <v>1.3791394641031971</v>
      </c>
      <c r="EK12" s="4">
        <f ca="1">IF($A12&gt;EK$1,0,$B12*(1-Parameters!$B$58)*(1-Parameters!$B$60^('PCF decay matrix'!EK$1-'PCF decay matrix'!$A12)))</f>
        <v>1.3798486396018368</v>
      </c>
      <c r="EL12" s="4">
        <f ca="1">IF($A12&gt;EL$1,0,$B12*(1-Parameters!$B$58)*(1-Parameters!$B$60^('PCF decay matrix'!EL$1-'PCF decay matrix'!$A12)))</f>
        <v>1.3805350061879116</v>
      </c>
      <c r="EM12" s="4">
        <f ca="1">IF($A12&gt;EM$1,0,$B12*(1-Parameters!$B$58)*(1-Parameters!$B$60^('PCF decay matrix'!EM$1-'PCF decay matrix'!$A12)))</f>
        <v>1.3811992974548597</v>
      </c>
      <c r="EN12" s="4">
        <f ca="1">IF($A12&gt;EN$1,0,$B12*(1-Parameters!$B$58)*(1-Parameters!$B$60^('PCF decay matrix'!EN$1-'PCF decay matrix'!$A12)))</f>
        <v>1.3818422234018635</v>
      </c>
      <c r="EO12" s="4">
        <f ca="1">IF($A12&gt;EO$1,0,$B12*(1-Parameters!$B$58)*(1-Parameters!$B$60^('PCF decay matrix'!EO$1-'PCF decay matrix'!$A12)))</f>
        <v>1.3824644711926999</v>
      </c>
      <c r="EP12" s="4">
        <f ca="1">IF($A12&gt;EP$1,0,$B12*(1-Parameters!$B$58)*(1-Parameters!$B$60^('PCF decay matrix'!EP$1-'PCF decay matrix'!$A12)))</f>
        <v>1.3830667058901878</v>
      </c>
      <c r="EQ12" s="4">
        <f ca="1">IF($A12&gt;EQ$1,0,$B12*(1-Parameters!$B$58)*(1-Parameters!$B$60^('PCF decay matrix'!EQ$1-'PCF decay matrix'!$A12)))</f>
        <v>1.3836495711670105</v>
      </c>
      <c r="ER12" s="4">
        <f ca="1">IF($A12&gt;ER$1,0,$B12*(1-Parameters!$B$58)*(1-Parameters!$B$60^('PCF decay matrix'!ER$1-'PCF decay matrix'!$A12)))</f>
        <v>1.3842136899936788</v>
      </c>
      <c r="ES12" s="4">
        <f ca="1">IF($A12&gt;ES$1,0,$B12*(1-Parameters!$B$58)*(1-Parameters!$B$60^('PCF decay matrix'!ES$1-'PCF decay matrix'!$A12)))</f>
        <v>1.384759665304365</v>
      </c>
      <c r="ET12" s="4">
        <f ca="1">IF($A12&gt;ET$1,0,$B12*(1-Parameters!$B$58)*(1-Parameters!$B$60^('PCF decay matrix'!ET$1-'PCF decay matrix'!$A12)))</f>
        <v>1.3852880806413241</v>
      </c>
      <c r="EU12" s="4">
        <f ca="1">IF($A12&gt;EU$1,0,$B12*(1-Parameters!$B$58)*(1-Parameters!$B$60^('PCF decay matrix'!EU$1-'PCF decay matrix'!$A12)))</f>
        <v>1.3857995007785877</v>
      </c>
      <c r="EV12" s="4">
        <f ca="1">IF($A12&gt;EV$1,0,$B12*(1-Parameters!$B$58)*(1-Parameters!$B$60^('PCF decay matrix'!EV$1-'PCF decay matrix'!$A12)))</f>
        <v>1.3862944723255983</v>
      </c>
      <c r="EW12" s="4">
        <f ca="1">IF($A12&gt;EW$1,0,$B12*(1-Parameters!$B$58)*(1-Parameters!$B$60^('PCF decay matrix'!EW$1-'PCF decay matrix'!$A12)))</f>
        <v>1.386773524311429</v>
      </c>
      <c r="EX12" s="4">
        <f ca="1">IF($A12&gt;EX$1,0,$B12*(1-Parameters!$B$58)*(1-Parameters!$B$60^('PCF decay matrix'!EX$1-'PCF decay matrix'!$A12)))</f>
        <v>1.3872371687502141</v>
      </c>
      <c r="EY12" s="4">
        <f ca="1">IF($A12&gt;EY$1,0,$B12*(1-Parameters!$B$58)*(1-Parameters!$B$60^('PCF decay matrix'!EY$1-'PCF decay matrix'!$A12)))</f>
        <v>1.3876859011883933</v>
      </c>
      <c r="EZ12" s="4">
        <f ca="1">IF($A12&gt;EZ$1,0,$B12*(1-Parameters!$B$58)*(1-Parameters!$B$60^('PCF decay matrix'!EZ$1-'PCF decay matrix'!$A12)))</f>
        <v>1.3881202012343552</v>
      </c>
      <c r="FA12" s="4">
        <f ca="1">IF($A12&gt;FA$1,0,$B12*(1-Parameters!$B$58)*(1-Parameters!$B$60^('PCF decay matrix'!FA$1-'PCF decay matrix'!$A12)))</f>
        <v>1.3885405330710454</v>
      </c>
      <c r="FB12" s="4">
        <f ca="1">IF($A12&gt;FB$1,0,$B12*(1-Parameters!$B$58)*(1-Parameters!$B$60^('PCF decay matrix'!FB$1-'PCF decay matrix'!$A12)))</f>
        <v>1.3889473459520898</v>
      </c>
      <c r="FC12" s="4">
        <f ca="1">IF($A12&gt;FC$1,0,$B12*(1-Parameters!$B$58)*(1-Parameters!$B$60^('PCF decay matrix'!FC$1-'PCF decay matrix'!$A12)))</f>
        <v>1.389341074681959</v>
      </c>
      <c r="FD12" s="4">
        <f ca="1">IF($A12&gt;FD$1,0,$B12*(1-Parameters!$B$58)*(1-Parameters!$B$60^('PCF decay matrix'!FD$1-'PCF decay matrix'!$A12)))</f>
        <v>1.3897221400806909</v>
      </c>
      <c r="FE12" s="4">
        <f ca="1">IF($A12&gt;FE$1,0,$B12*(1-Parameters!$B$58)*(1-Parameters!$B$60^('PCF decay matrix'!FE$1-'PCF decay matrix'!$A12)))</f>
        <v>1.3900909494336655</v>
      </c>
      <c r="FF12" s="4">
        <f ca="1">IF($A12&gt;FF$1,0,$B12*(1-Parameters!$B$58)*(1-Parameters!$B$60^('PCF decay matrix'!FF$1-'PCF decay matrix'!$A12)))</f>
        <v>1.3904478969269154</v>
      </c>
      <c r="FG12" s="4">
        <f ca="1">IF($A12&gt;FG$1,0,$B12*(1-Parameters!$B$58)*(1-Parameters!$B$60^('PCF decay matrix'!FG$1-'PCF decay matrix'!$A12)))</f>
        <v>1.3907933640684338</v>
      </c>
      <c r="FH12" s="4">
        <f ca="1">IF($A12&gt;FH$1,0,$B12*(1-Parameters!$B$58)*(1-Parameters!$B$60^('PCF decay matrix'!FH$1-'PCF decay matrix'!$A12)))</f>
        <v>1.3911277200959333</v>
      </c>
      <c r="FI12" s="4">
        <f ca="1">IF($A12&gt;FI$1,0,$B12*(1-Parameters!$B$58)*(1-Parameters!$B$60^('PCF decay matrix'!FI$1-'PCF decay matrix'!$A12)))</f>
        <v>1.3914513223714891</v>
      </c>
      <c r="FJ12" s="4">
        <f ca="1">IF($A12&gt;FJ$1,0,$B12*(1-Parameters!$B$58)*(1-Parameters!$B$60^('PCF decay matrix'!FJ$1-'PCF decay matrix'!$A12)))</f>
        <v>1.3917645167634913</v>
      </c>
      <c r="FK12" s="4">
        <f ca="1">IF($A12&gt;FK$1,0,$B12*(1-Parameters!$B$58)*(1-Parameters!$B$60^('PCF decay matrix'!FK$1-'PCF decay matrix'!$A12)))</f>
        <v>1.3920676380163108</v>
      </c>
      <c r="FL12" s="4">
        <f ca="1">IF($A12&gt;FL$1,0,$B12*(1-Parameters!$B$58)*(1-Parameters!$B$60^('PCF decay matrix'!FL$1-'PCF decay matrix'!$A12)))</f>
        <v>1.3923610101080759</v>
      </c>
      <c r="FM12" s="4">
        <f ca="1">IF($A12&gt;FM$1,0,$B12*(1-Parameters!$B$58)*(1-Parameters!$B$60^('PCF decay matrix'!FM$1-'PCF decay matrix'!$A12)))</f>
        <v>1.3926449465969428</v>
      </c>
      <c r="FN12" s="4">
        <f ca="1">IF($A12&gt;FN$1,0,$B12*(1-Parameters!$B$58)*(1-Parameters!$B$60^('PCF decay matrix'!FN$1-'PCF decay matrix'!$A12)))</f>
        <v>1.3929197509562301</v>
      </c>
      <c r="FO12" s="4">
        <f ca="1">IF($A12&gt;FO$1,0,$B12*(1-Parameters!$B$58)*(1-Parameters!$B$60^('PCF decay matrix'!FO$1-'PCF decay matrix'!$A12)))</f>
        <v>1.3931857168987707</v>
      </c>
      <c r="FP12" s="4">
        <f ca="1">IF($A12&gt;FP$1,0,$B12*(1-Parameters!$B$58)*(1-Parameters!$B$60^('PCF decay matrix'!FP$1-'PCF decay matrix'!$A12)))</f>
        <v>1.3934431286908364</v>
      </c>
      <c r="FQ12" s="4">
        <f ca="1">IF($A12&gt;FQ$1,0,$B12*(1-Parameters!$B$58)*(1-Parameters!$B$60^('PCF decay matrix'!FQ$1-'PCF decay matrix'!$A12)))</f>
        <v>1.3936922614559619</v>
      </c>
      <c r="FR12" s="4">
        <f ca="1">IF($A12&gt;FR$1,0,$B12*(1-Parameters!$B$58)*(1-Parameters!$B$60^('PCF decay matrix'!FR$1-'PCF decay matrix'!$A12)))</f>
        <v>1.3939333814690007</v>
      </c>
      <c r="FS12" s="4">
        <f ca="1">IF($A12&gt;FS$1,0,$B12*(1-Parameters!$B$58)*(1-Parameters!$B$60^('PCF decay matrix'!FS$1-'PCF decay matrix'!$A12)))</f>
        <v>1.3941667464407193</v>
      </c>
      <c r="FT12" s="4">
        <f ca="1">IF($A12&gt;FT$1,0,$B12*(1-Parameters!$B$58)*(1-Parameters!$B$60^('PCF decay matrix'!FT$1-'PCF decay matrix'!$A12)))</f>
        <v>1.3943926057932425</v>
      </c>
      <c r="FU12" s="4">
        <f ca="1">IF($A12&gt;FU$1,0,$B12*(1-Parameters!$B$58)*(1-Parameters!$B$60^('PCF decay matrix'!FU$1-'PCF decay matrix'!$A12)))</f>
        <v>1.3946112009266358</v>
      </c>
      <c r="FV12" s="4">
        <f ca="1">IF($A12&gt;FV$1,0,$B12*(1-Parameters!$B$58)*(1-Parameters!$B$60^('PCF decay matrix'!FV$1-'PCF decay matrix'!$A12)))</f>
        <v>1.3948227654769165</v>
      </c>
      <c r="FW12" s="4">
        <f ca="1">IF($A12&gt;FW$1,0,$B12*(1-Parameters!$B$58)*(1-Parameters!$B$60^('PCF decay matrix'!FW$1-'PCF decay matrix'!$A12)))</f>
        <v>1.3950275255657651</v>
      </c>
      <c r="FX12" s="4">
        <f ca="1">IF($A12&gt;FX$1,0,$B12*(1-Parameters!$B$58)*(1-Parameters!$B$60^('PCF decay matrix'!FX$1-'PCF decay matrix'!$A12)))</f>
        <v>1.3952257000422055</v>
      </c>
      <c r="FY12" s="4">
        <f ca="1">IF($A12&gt;FY$1,0,$B12*(1-Parameters!$B$58)*(1-Parameters!$B$60^('PCF decay matrix'!FY$1-'PCF decay matrix'!$A12)))</f>
        <v>1.3954175007165133</v>
      </c>
      <c r="FZ12" s="4">
        <f ca="1">IF($A12&gt;FZ$1,0,$B12*(1-Parameters!$B$58)*(1-Parameters!$B$60^('PCF decay matrix'!FZ$1-'PCF decay matrix'!$A12)))</f>
        <v>1.395603132586599</v>
      </c>
      <c r="GA12" s="4">
        <f ca="1">IF($A12&gt;GA$1,0,$B12*(1-Parameters!$B$58)*(1-Parameters!$B$60^('PCF decay matrix'!GA$1-'PCF decay matrix'!$A12)))</f>
        <v>1.3957827940571119</v>
      </c>
      <c r="GB12" s="4">
        <f ca="1">IF($A12&gt;GB$1,0,$B12*(1-Parameters!$B$58)*(1-Parameters!$B$60^('PCF decay matrix'!GB$1-'PCF decay matrix'!$A12)))</f>
        <v>1.3959566771514966</v>
      </c>
      <c r="GC12" s="4">
        <f ca="1">IF($A12&gt;GC$1,0,$B12*(1-Parameters!$B$58)*(1-Parameters!$B$60^('PCF decay matrix'!GC$1-'PCF decay matrix'!$A12)))</f>
        <v>1.396124967717228</v>
      </c>
      <c r="GD12" s="4">
        <f ca="1">IF($A12&gt;GD$1,0,$B12*(1-Parameters!$B$58)*(1-Parameters!$B$60^('PCF decay matrix'!GD$1-'PCF decay matrix'!$A12)))</f>
        <v>1.3962878456244474</v>
      </c>
      <c r="GE12" s="4">
        <f ca="1">IF($A12&gt;GE$1,0,$B12*(1-Parameters!$B$58)*(1-Parameters!$B$60^('PCF decay matrix'!GE$1-'PCF decay matrix'!$A12)))</f>
        <v>1.3964454849582084</v>
      </c>
      <c r="GF12" s="4">
        <f ca="1">IF($A12&gt;GF$1,0,$B12*(1-Parameters!$B$58)*(1-Parameters!$B$60^('PCF decay matrix'!GF$1-'PCF decay matrix'!$A12)))</f>
        <v>1.3965980542045406</v>
      </c>
      <c r="GG12" s="4">
        <f ca="1">IF($A12&gt;GG$1,0,$B12*(1-Parameters!$B$58)*(1-Parameters!$B$60^('PCF decay matrix'!GG$1-'PCF decay matrix'!$A12)))</f>
        <v>1.3967457164305281</v>
      </c>
      <c r="GH12" s="4">
        <f ca="1">IF($A12&gt;GH$1,0,$B12*(1-Parameters!$B$58)*(1-Parameters!$B$60^('PCF decay matrix'!GH$1-'PCF decay matrix'!$A12)))</f>
        <v>1.3968886294585976</v>
      </c>
      <c r="GI12" s="4">
        <f ca="1">IF($A12&gt;GI$1,0,$B12*(1-Parameters!$B$58)*(1-Parameters!$B$60^('PCF decay matrix'!GI$1-'PCF decay matrix'!$A12)))</f>
        <v>1.3970269460351996</v>
      </c>
      <c r="GJ12" s="4">
        <f ca="1">IF($A12&gt;GJ$1,0,$B12*(1-Parameters!$B$58)*(1-Parameters!$B$60^('PCF decay matrix'!GJ$1-'PCF decay matrix'!$A12)))</f>
        <v>1.3971608139940643</v>
      </c>
      <c r="GK12" s="4">
        <f ca="1">IF($A12&gt;GK$1,0,$B12*(1-Parameters!$B$58)*(1-Parameters!$B$60^('PCF decay matrix'!GK$1-'PCF decay matrix'!$A12)))</f>
        <v>1.3972903764142086</v>
      </c>
    </row>
    <row r="13" spans="1:193" x14ac:dyDescent="0.25">
      <c r="A13">
        <v>2021</v>
      </c>
      <c r="B13" s="20">
        <f ca="1">'PCF model'!D13</f>
        <v>2.1164845558179199</v>
      </c>
      <c r="C13">
        <f>IF($A13&gt;C$1,0,$B13*(1-Parameters!$B$58)*(1-Parameters!$B$60^('PCF decay matrix'!C$1-'PCF decay matrix'!$A13)))</f>
        <v>0</v>
      </c>
      <c r="D13">
        <f>IF($A13&gt;D$1,0,$B13*(1-Parameters!$B$58)*(1-Parameters!$B$60^('PCF decay matrix'!D$1-'PCF decay matrix'!$A13)))</f>
        <v>0</v>
      </c>
      <c r="E13">
        <f>IF($A13&gt;E$1,0,$B13*(1-Parameters!$B$58)*(1-Parameters!$B$60^('PCF decay matrix'!E$1-'PCF decay matrix'!$A13)))</f>
        <v>0</v>
      </c>
      <c r="F13">
        <f>IF($A13&gt;F$1,0,$B13*(1-Parameters!$B$58)*(1-Parameters!$B$60^('PCF decay matrix'!F$1-'PCF decay matrix'!$A13)))</f>
        <v>0</v>
      </c>
      <c r="G13">
        <f>IF($A13&gt;G$1,0,$B13*(1-Parameters!$B$58)*(1-Parameters!$B$60^('PCF decay matrix'!G$1-'PCF decay matrix'!$A13)))</f>
        <v>0</v>
      </c>
      <c r="H13">
        <f>IF($A13&gt;H$1,0,$B13*(1-Parameters!$B$58)*(1-Parameters!$B$60^('PCF decay matrix'!H$1-'PCF decay matrix'!$A13)))</f>
        <v>0</v>
      </c>
      <c r="I13">
        <f>IF($A13&gt;I$1,0,$B13*(1-Parameters!$B$58)*(1-Parameters!$B$60^('PCF decay matrix'!I$1-'PCF decay matrix'!$A13)))</f>
        <v>0</v>
      </c>
      <c r="J13">
        <f>IF($A13&gt;J$1,0,$B13*(1-Parameters!$B$58)*(1-Parameters!$B$60^('PCF decay matrix'!J$1-'PCF decay matrix'!$A13)))</f>
        <v>0</v>
      </c>
      <c r="K13">
        <f>IF($A13&gt;K$1,0,$B13*(1-Parameters!$B$58)*(1-Parameters!$B$60^('PCF decay matrix'!K$1-'PCF decay matrix'!$A13)))</f>
        <v>0</v>
      </c>
      <c r="L13">
        <f>IF($A13&gt;L$1,0,$B13*(1-Parameters!$B$58)*(1-Parameters!$B$60^('PCF decay matrix'!L$1-'PCF decay matrix'!$A13)))</f>
        <v>0</v>
      </c>
      <c r="M13">
        <f>IF($A13&gt;M$1,0,$B13*(1-Parameters!$B$58)*(1-Parameters!$B$60^('PCF decay matrix'!M$1-'PCF decay matrix'!$A13)))</f>
        <v>0</v>
      </c>
      <c r="N13">
        <f ca="1">IF($A13&gt;N$1,0,$B13*(1-Parameters!$B$58)*(1-Parameters!$B$60^('PCF decay matrix'!N$1-'PCF decay matrix'!$A13)))</f>
        <v>0</v>
      </c>
      <c r="O13">
        <f ca="1">IF($A13&gt;O$1,0,$B13*(1-Parameters!$B$58)*(1-Parameters!$B$60^('PCF decay matrix'!O$1-'PCF decay matrix'!$A13)))</f>
        <v>4.2932808697564717E-2</v>
      </c>
      <c r="P13">
        <f ca="1">IF($A13&gt;P$1,0,$B13*(1-Parameters!$B$58)*(1-Parameters!$B$60^('PCF decay matrix'!P$1-'PCF decay matrix'!$A13)))</f>
        <v>8.4484787570042005E-2</v>
      </c>
      <c r="Q13">
        <f ca="1">IF($A13&gt;Q$1,0,$B13*(1-Parameters!$B$58)*(1-Parameters!$B$60^('PCF decay matrix'!Q$1-'PCF decay matrix'!$A13)))</f>
        <v>0.12470034766491971</v>
      </c>
      <c r="R13">
        <f ca="1">IF($A13&gt;R$1,0,$B13*(1-Parameters!$B$58)*(1-Parameters!$B$60^('PCF decay matrix'!R$1-'PCF decay matrix'!$A13)))</f>
        <v>0.16362247165588942</v>
      </c>
      <c r="S13">
        <f ca="1">IF($A13&gt;S$1,0,$B13*(1-Parameters!$B$58)*(1-Parameters!$B$60^('PCF decay matrix'!S$1-'PCF decay matrix'!$A13)))</f>
        <v>0.2012927597830311</v>
      </c>
      <c r="T13">
        <f ca="1">IF($A13&gt;T$1,0,$B13*(1-Parameters!$B$58)*(1-Parameters!$B$60^('PCF decay matrix'!T$1-'PCF decay matrix'!$A13)))</f>
        <v>0.23775147431544227</v>
      </c>
      <c r="U13">
        <f ca="1">IF($A13&gt;U$1,0,$B13*(1-Parameters!$B$58)*(1-Parameters!$B$60^('PCF decay matrix'!U$1-'PCF decay matrix'!$A13)))</f>
        <v>0.27303758258383415</v>
      </c>
      <c r="V13">
        <f ca="1">IF($A13&gt;V$1,0,$B13*(1-Parameters!$B$58)*(1-Parameters!$B$60^('PCF decay matrix'!V$1-'PCF decay matrix'!$A13)))</f>
        <v>0.30718879862908993</v>
      </c>
      <c r="W13">
        <f ca="1">IF($A13&gt;W$1,0,$B13*(1-Parameters!$B$58)*(1-Parameters!$B$60^('PCF decay matrix'!W$1-'PCF decay matrix'!$A13)))</f>
        <v>0.34024162351129639</v>
      </c>
      <c r="X13">
        <f ca="1">IF($A13&gt;X$1,0,$B13*(1-Parameters!$B$58)*(1-Parameters!$B$60^('PCF decay matrix'!X$1-'PCF decay matrix'!$A13)))</f>
        <v>0.3722313843223341</v>
      </c>
      <c r="Y13">
        <f ca="1">IF($A13&gt;Y$1,0,$B13*(1-Parameters!$B$58)*(1-Parameters!$B$60^('PCF decay matrix'!Y$1-'PCF decay matrix'!$A13)))</f>
        <v>0.40319227194372187</v>
      </c>
      <c r="Z13">
        <f ca="1">IF($A13&gt;Z$1,0,$B13*(1-Parameters!$B$58)*(1-Parameters!$B$60^('PCF decay matrix'!Z$1-'PCF decay matrix'!$A13)))</f>
        <v>0.43315737759007172</v>
      </c>
      <c r="AA13">
        <f ca="1">IF($A13&gt;AA$1,0,$B13*(1-Parameters!$B$58)*(1-Parameters!$B$60^('PCF decay matrix'!AA$1-'PCF decay matrix'!$A13)))</f>
        <v>0.46215872817721132</v>
      </c>
      <c r="AB13">
        <f ca="1">IF($A13&gt;AB$1,0,$B13*(1-Parameters!$B$58)*(1-Parameters!$B$60^('PCF decay matrix'!AB$1-'PCF decay matrix'!$A13)))</f>
        <v>0.49022732055277835</v>
      </c>
      <c r="AC13">
        <f ca="1">IF($A13&gt;AC$1,0,$B13*(1-Parameters!$B$58)*(1-Parameters!$B$60^('PCF decay matrix'!AC$1-'PCF decay matrix'!$A13)))</f>
        <v>0.51739315462586788</v>
      </c>
      <c r="AD13">
        <f ca="1">IF($A13&gt;AD$1,0,$B13*(1-Parameters!$B$58)*(1-Parameters!$B$60^('PCF decay matrix'!AD$1-'PCF decay matrix'!$A13)))</f>
        <v>0.54368526543114726</v>
      </c>
      <c r="AE13">
        <f ca="1">IF($A13&gt;AE$1,0,$B13*(1-Parameters!$B$58)*(1-Parameters!$B$60^('PCF decay matrix'!AE$1-'PCF decay matrix'!$A13)))</f>
        <v>0.56913175416170581</v>
      </c>
      <c r="AF13">
        <f ca="1">IF($A13&gt;AF$1,0,$B13*(1-Parameters!$B$58)*(1-Parameters!$B$60^('PCF decay matrix'!AF$1-'PCF decay matrix'!$A13)))</f>
        <v>0.59375981820380697</v>
      </c>
      <c r="AG13">
        <f ca="1">IF($A13&gt;AG$1,0,$B13*(1-Parameters!$B$58)*(1-Parameters!$B$60^('PCF decay matrix'!AG$1-'PCF decay matrix'!$A13)))</f>
        <v>0.61759578020564665</v>
      </c>
      <c r="AH13">
        <f ca="1">IF($A13&gt;AH$1,0,$B13*(1-Parameters!$B$58)*(1-Parameters!$B$60^('PCF decay matrix'!AH$1-'PCF decay matrix'!$A13)))</f>
        <v>0.64066511621118483</v>
      </c>
      <c r="AI13">
        <f ca="1">IF($A13&gt;AI$1,0,$B13*(1-Parameters!$B$58)*(1-Parameters!$B$60^('PCF decay matrix'!AI$1-'PCF decay matrix'!$A13)))</f>
        <v>0.66299248288912083</v>
      </c>
      <c r="AJ13">
        <f ca="1">IF($A13&gt;AJ$1,0,$B13*(1-Parameters!$B$58)*(1-Parameters!$B$60^('PCF decay matrix'!AJ$1-'PCF decay matrix'!$A13)))</f>
        <v>0.68460174388611406</v>
      </c>
      <c r="AK13">
        <f ca="1">IF($A13&gt;AK$1,0,$B13*(1-Parameters!$B$58)*(1-Parameters!$B$60^('PCF decay matrix'!AK$1-'PCF decay matrix'!$A13)))</f>
        <v>0.70551599533241716</v>
      </c>
      <c r="AL13">
        <f ca="1">IF($A13&gt;AL$1,0,$B13*(1-Parameters!$B$58)*(1-Parameters!$B$60^('PCF decay matrix'!AL$1-'PCF decay matrix'!$A13)))</f>
        <v>0.72575759052718403</v>
      </c>
      <c r="AM13">
        <f ca="1">IF($A13&gt;AM$1,0,$B13*(1-Parameters!$B$58)*(1-Parameters!$B$60^('PCF decay matrix'!AM$1-'PCF decay matrix'!$A13)))</f>
        <v>0.74534816382983182</v>
      </c>
      <c r="AN13">
        <f ca="1">IF($A13&gt;AN$1,0,$B13*(1-Parameters!$B$58)*(1-Parameters!$B$60^('PCF decay matrix'!AN$1-'PCF decay matrix'!$A13)))</f>
        <v>0.76430865378299695</v>
      </c>
      <c r="AO13">
        <f ca="1">IF($A13&gt;AO$1,0,$B13*(1-Parameters!$B$58)*(1-Parameters!$B$60^('PCF decay matrix'!AO$1-'PCF decay matrix'!$A13)))</f>
        <v>0.78265932549179729</v>
      </c>
      <c r="AP13">
        <f ca="1">IF($A13&gt;AP$1,0,$B13*(1-Parameters!$B$58)*(1-Parameters!$B$60^('PCF decay matrix'!AP$1-'PCF decay matrix'!$A13)))</f>
        <v>0.80041979228331861</v>
      </c>
      <c r="AQ13">
        <f ca="1">IF($A13&gt;AQ$1,0,$B13*(1-Parameters!$B$58)*(1-Parameters!$B$60^('PCF decay matrix'!AQ$1-'PCF decay matrix'!$A13)))</f>
        <v>0.81760903666947693</v>
      </c>
      <c r="AR13">
        <f ca="1">IF($A13&gt;AR$1,0,$B13*(1-Parameters!$B$58)*(1-Parameters!$B$60^('PCF decay matrix'!AR$1-'PCF decay matrix'!$A13)))</f>
        <v>0.83424543063566126</v>
      </c>
      <c r="AS13">
        <f ca="1">IF($A13&gt;AS$1,0,$B13*(1-Parameters!$B$58)*(1-Parameters!$B$60^('PCF decay matrix'!AS$1-'PCF decay matrix'!$A13)))</f>
        <v>0.85034675527683956</v>
      </c>
      <c r="AT13">
        <f ca="1">IF($A13&gt;AT$1,0,$B13*(1-Parameters!$B$58)*(1-Parameters!$B$60^('PCF decay matrix'!AT$1-'PCF decay matrix'!$A13)))</f>
        <v>0.86593021980211982</v>
      </c>
      <c r="AU13">
        <f ca="1">IF($A13&gt;AU$1,0,$B13*(1-Parameters!$B$58)*(1-Parameters!$B$60^('PCF decay matrix'!AU$1-'PCF decay matrix'!$A13)))</f>
        <v>0.88101247992807263</v>
      </c>
      <c r="AV13">
        <f ca="1">IF($A13&gt;AV$1,0,$B13*(1-Parameters!$B$58)*(1-Parameters!$B$60^('PCF decay matrix'!AV$1-'PCF decay matrix'!$A13)))</f>
        <v>0.89560965568047912</v>
      </c>
      <c r="AW13">
        <f ca="1">IF($A13&gt;AW$1,0,$B13*(1-Parameters!$B$58)*(1-Parameters!$B$60^('PCF decay matrix'!AW$1-'PCF decay matrix'!$A13)))</f>
        <v>0.90973734862352762</v>
      </c>
      <c r="AX13">
        <f ca="1">IF($A13&gt;AX$1,0,$B13*(1-Parameters!$B$58)*(1-Parameters!$B$60^('PCF decay matrix'!AX$1-'PCF decay matrix'!$A13)))</f>
        <v>0.92341065853487525</v>
      </c>
      <c r="AY13">
        <f ca="1">IF($A13&gt;AY$1,0,$B13*(1-Parameters!$B$58)*(1-Parameters!$B$60^('PCF decay matrix'!AY$1-'PCF decay matrix'!$A13)))</f>
        <v>0.93664419954439615</v>
      </c>
      <c r="AZ13">
        <f ca="1">IF($A13&gt;AZ$1,0,$B13*(1-Parameters!$B$58)*(1-Parameters!$B$60^('PCF decay matrix'!AZ$1-'PCF decay matrix'!$A13)))</f>
        <v>0.94945211575386779</v>
      </c>
      <c r="BA13">
        <f ca="1">IF($A13&gt;BA$1,0,$B13*(1-Parameters!$B$58)*(1-Parameters!$B$60^('PCF decay matrix'!BA$1-'PCF decay matrix'!$A13)))</f>
        <v>0.96184809635428481</v>
      </c>
      <c r="BB13">
        <f ca="1">IF($A13&gt;BB$1,0,$B13*(1-Parameters!$B$58)*(1-Parameters!$B$60^('PCF decay matrix'!BB$1-'PCF decay matrix'!$A13)))</f>
        <v>0.97384539025696348</v>
      </c>
      <c r="BC13">
        <f ca="1">IF($A13&gt;BC$1,0,$B13*(1-Parameters!$B$58)*(1-Parameters!$B$60^('PCF decay matrix'!BC$1-'PCF decay matrix'!$A13)))</f>
        <v>0.98545682025407166</v>
      </c>
      <c r="BD13">
        <f ca="1">IF($A13&gt;BD$1,0,$B13*(1-Parameters!$B$58)*(1-Parameters!$B$60^('PCF decay matrix'!BD$1-'PCF decay matrix'!$A13)))</f>
        <v>0.99669479672371841</v>
      </c>
      <c r="BE13">
        <f ca="1">IF($A13&gt;BE$1,0,$B13*(1-Parameters!$B$58)*(1-Parameters!$B$60^('PCF decay matrix'!BE$1-'PCF decay matrix'!$A13)))</f>
        <v>1.0075713308942549</v>
      </c>
      <c r="BF13">
        <f ca="1">IF($A13&gt;BF$1,0,$B13*(1-Parameters!$B$58)*(1-Parameters!$B$60^('PCF decay matrix'!BF$1-'PCF decay matrix'!$A13)))</f>
        <v>1.0180980476819583</v>
      </c>
      <c r="BG13">
        <f ca="1">IF($A13&gt;BG$1,0,$B13*(1-Parameters!$B$58)*(1-Parameters!$B$60^('PCF decay matrix'!BG$1-'PCF decay matrix'!$A13)))</f>
        <v>1.0282861981158247</v>
      </c>
      <c r="BH13">
        <f ca="1">IF($A13&gt;BH$1,0,$B13*(1-Parameters!$B$58)*(1-Parameters!$B$60^('PCF decay matrix'!BH$1-'PCF decay matrix'!$A13)))</f>
        <v>1.0381466713627485</v>
      </c>
      <c r="BI13">
        <f ca="1">IF($A13&gt;BI$1,0,$B13*(1-Parameters!$B$58)*(1-Parameters!$B$60^('PCF decay matrix'!BI$1-'PCF decay matrix'!$A13)))</f>
        <v>1.0476900063659405</v>
      </c>
      <c r="BJ13">
        <f ca="1">IF($A13&gt;BJ$1,0,$B13*(1-Parameters!$B$58)*(1-Parameters!$B$60^('PCF decay matrix'!BJ$1-'PCF decay matrix'!$A13)))</f>
        <v>1.0569264031090235</v>
      </c>
      <c r="BK13">
        <f ca="1">IF($A13&gt;BK$1,0,$B13*(1-Parameters!$B$58)*(1-Parameters!$B$60^('PCF decay matrix'!BK$1-'PCF decay matrix'!$A13)))</f>
        <v>1.0658657335178487</v>
      </c>
      <c r="BL13">
        <f ca="1">IF($A13&gt;BL$1,0,$B13*(1-Parameters!$B$58)*(1-Parameters!$B$60^('PCF decay matrix'!BL$1-'PCF decay matrix'!$A13)))</f>
        <v>1.0745175520116774</v>
      </c>
      <c r="BM13">
        <f ca="1">IF($A13&gt;BM$1,0,$B13*(1-Parameters!$B$58)*(1-Parameters!$B$60^('PCF decay matrix'!BM$1-'PCF decay matrix'!$A13)))</f>
        <v>1.0828911057150126</v>
      </c>
      <c r="BN13">
        <f ca="1">IF($A13&gt;BN$1,0,$B13*(1-Parameters!$B$58)*(1-Parameters!$B$60^('PCF decay matrix'!BN$1-'PCF decay matrix'!$A13)))</f>
        <v>1.090995344340991</v>
      </c>
      <c r="BO13">
        <f ca="1">IF($A13&gt;BO$1,0,$B13*(1-Parameters!$B$58)*(1-Parameters!$B$60^('PCF decay matrix'!BO$1-'PCF decay matrix'!$A13)))</f>
        <v>1.0988389297568983</v>
      </c>
      <c r="BP13">
        <f ca="1">IF($A13&gt;BP$1,0,$B13*(1-Parameters!$B$58)*(1-Parameters!$B$60^('PCF decay matrix'!BP$1-'PCF decay matrix'!$A13)))</f>
        <v>1.1064302452420356</v>
      </c>
      <c r="BQ13">
        <f ca="1">IF($A13&gt;BQ$1,0,$B13*(1-Parameters!$B$58)*(1-Parameters!$B$60^('PCF decay matrix'!BQ$1-'PCF decay matrix'!$A13)))</f>
        <v>1.1137774044478257</v>
      </c>
      <c r="BR13">
        <f ca="1">IF($A13&gt;BR$1,0,$B13*(1-Parameters!$B$58)*(1-Parameters!$B$60^('PCF decay matrix'!BR$1-'PCF decay matrix'!$A13)))</f>
        <v>1.1208882600697412</v>
      </c>
      <c r="BS13">
        <f ca="1">IF($A13&gt;BS$1,0,$B13*(1-Parameters!$B$58)*(1-Parameters!$B$60^('PCF decay matrix'!BS$1-'PCF decay matrix'!$A13)))</f>
        <v>1.1277704122403223</v>
      </c>
      <c r="BT13">
        <f ca="1">IF($A13&gt;BT$1,0,$B13*(1-Parameters!$B$58)*(1-Parameters!$B$60^('PCF decay matrix'!BT$1-'PCF decay matrix'!$A13)))</f>
        <v>1.134431216652249</v>
      </c>
      <c r="BU13">
        <f ca="1">IF($A13&gt;BU$1,0,$B13*(1-Parameters!$B$58)*(1-Parameters!$B$60^('PCF decay matrix'!BU$1-'PCF decay matrix'!$A13)))</f>
        <v>1.1408777924201603</v>
      </c>
      <c r="BV13">
        <f ca="1">IF($A13&gt;BV$1,0,$B13*(1-Parameters!$B$58)*(1-Parameters!$B$60^('PCF decay matrix'!BV$1-'PCF decay matrix'!$A13)))</f>
        <v>1.1471170296896118</v>
      </c>
      <c r="BW13">
        <f ca="1">IF($A13&gt;BW$1,0,$B13*(1-Parameters!$B$58)*(1-Parameters!$B$60^('PCF decay matrix'!BW$1-'PCF decay matrix'!$A13)))</f>
        <v>1.1531555970013125</v>
      </c>
      <c r="BX13">
        <f ca="1">IF($A13&gt;BX$1,0,$B13*(1-Parameters!$B$58)*(1-Parameters!$B$60^('PCF decay matrix'!BX$1-'PCF decay matrix'!$A13)))</f>
        <v>1.1589999484185087</v>
      </c>
      <c r="BY13">
        <f ca="1">IF($A13&gt;BY$1,0,$B13*(1-Parameters!$B$58)*(1-Parameters!$B$60^('PCF decay matrix'!BY$1-'PCF decay matrix'!$A13)))</f>
        <v>1.1646563304251312</v>
      </c>
      <c r="BZ13">
        <f ca="1">IF($A13&gt;BZ$1,0,$B13*(1-Parameters!$B$58)*(1-Parameters!$B$60^('PCF decay matrix'!BZ$1-'PCF decay matrix'!$A13)))</f>
        <v>1.1701307886020815</v>
      </c>
      <c r="CA13">
        <f ca="1">IF($A13&gt;CA$1,0,$B13*(1-Parameters!$B$58)*(1-Parameters!$B$60^('PCF decay matrix'!CA$1-'PCF decay matrix'!$A13)))</f>
        <v>1.1754291740887923</v>
      </c>
      <c r="CB13">
        <f ca="1">IF($A13&gt;CB$1,0,$B13*(1-Parameters!$B$58)*(1-Parameters!$B$60^('PCF decay matrix'!CB$1-'PCF decay matrix'!$A13)))</f>
        <v>1.1805571498369649</v>
      </c>
      <c r="CC13">
        <f ca="1">IF($A13&gt;CC$1,0,$B13*(1-Parameters!$B$58)*(1-Parameters!$B$60^('PCF decay matrix'!CC$1-'PCF decay matrix'!$A13)))</f>
        <v>1.1855201966631732</v>
      </c>
      <c r="CD13">
        <f ca="1">IF($A13&gt;CD$1,0,$B13*(1-Parameters!$B$58)*(1-Parameters!$B$60^('PCF decay matrix'!CD$1-'PCF decay matrix'!$A13)))</f>
        <v>1.1903236191067974</v>
      </c>
      <c r="CE13">
        <f ca="1">IF($A13&gt;CE$1,0,$B13*(1-Parameters!$B$58)*(1-Parameters!$B$60^('PCF decay matrix'!CE$1-'PCF decay matrix'!$A13)))</f>
        <v>1.1949725510995552</v>
      </c>
      <c r="CF13">
        <f ca="1">IF($A13&gt;CF$1,0,$B13*(1-Parameters!$B$58)*(1-Parameters!$B$60^('PCF decay matrix'!CF$1-'PCF decay matrix'!$A13)))</f>
        <v>1.1994719614526828</v>
      </c>
      <c r="CG13">
        <f ca="1">IF($A13&gt;CG$1,0,$B13*(1-Parameters!$B$58)*(1-Parameters!$B$60^('PCF decay matrix'!CG$1-'PCF decay matrix'!$A13)))</f>
        <v>1.2038266591676348</v>
      </c>
      <c r="CH13">
        <f ca="1">IF($A13&gt;CH$1,0,$B13*(1-Parameters!$B$58)*(1-Parameters!$B$60^('PCF decay matrix'!CH$1-'PCF decay matrix'!$A13)))</f>
        <v>1.2080412985759801</v>
      </c>
      <c r="CI13">
        <f ca="1">IF($A13&gt;CI$1,0,$B13*(1-Parameters!$B$58)*(1-Parameters!$B$60^('PCF decay matrix'!CI$1-'PCF decay matrix'!$A13)))</f>
        <v>1.2121203843139836</v>
      </c>
      <c r="CJ13">
        <f ca="1">IF($A13&gt;CJ$1,0,$B13*(1-Parameters!$B$58)*(1-Parameters!$B$60^('PCF decay matrix'!CJ$1-'PCF decay matrix'!$A13)))</f>
        <v>1.2160682761371937</v>
      </c>
      <c r="CK13">
        <f ca="1">IF($A13&gt;CK$1,0,$B13*(1-Parameters!$B$58)*(1-Parameters!$B$60^('PCF decay matrix'!CK$1-'PCF decay matrix'!$A13)))</f>
        <v>1.2198891935801783</v>
      </c>
      <c r="CL13">
        <f ca="1">IF($A13&gt;CL$1,0,$B13*(1-Parameters!$B$58)*(1-Parameters!$B$60^('PCF decay matrix'!CL$1-'PCF decay matrix'!$A13)))</f>
        <v>1.2235872204663947</v>
      </c>
      <c r="CM13">
        <f ca="1">IF($A13&gt;CM$1,0,$B13*(1-Parameters!$B$58)*(1-Parameters!$B$60^('PCF decay matrix'!CM$1-'PCF decay matrix'!$A13)))</f>
        <v>1.2271663092730076</v>
      </c>
      <c r="CN13">
        <f ca="1">IF($A13&gt;CN$1,0,$B13*(1-Parameters!$B$58)*(1-Parameters!$B$60^('PCF decay matrix'!CN$1-'PCF decay matrix'!$A13)))</f>
        <v>1.2306302853553259</v>
      </c>
      <c r="CO13">
        <f ca="1">IF($A13&gt;CO$1,0,$B13*(1-Parameters!$B$58)*(1-Parameters!$B$60^('PCF decay matrix'!CO$1-'PCF decay matrix'!$A13)))</f>
        <v>1.2339828510353674</v>
      </c>
      <c r="CP13" s="4">
        <f ca="1">IF($A13&gt;CP$1,0,$B13*(1-Parameters!$B$58)*(1-Parameters!$B$60^('PCF decay matrix'!CP$1-'PCF decay matrix'!$A13)))</f>
        <v>1.2372275895589291</v>
      </c>
      <c r="CQ13" s="4">
        <f ca="1">IF($A13&gt;CQ$1,0,$B13*(1-Parameters!$B$58)*(1-Parameters!$B$60^('PCF decay matrix'!CQ$1-'PCF decay matrix'!$A13)))</f>
        <v>1.2403679689253828</v>
      </c>
      <c r="CR13" s="4">
        <f ca="1">IF($A13&gt;CR$1,0,$B13*(1-Parameters!$B$58)*(1-Parameters!$B$60^('PCF decay matrix'!CR$1-'PCF decay matrix'!$A13)))</f>
        <v>1.2434073455942998</v>
      </c>
      <c r="CS13" s="4">
        <f ca="1">IF($A13&gt;CS$1,0,$B13*(1-Parameters!$B$58)*(1-Parameters!$B$60^('PCF decay matrix'!CS$1-'PCF decay matrix'!$A13)))</f>
        <v>1.2463489680728566</v>
      </c>
      <c r="CT13" s="4">
        <f ca="1">IF($A13&gt;CT$1,0,$B13*(1-Parameters!$B$58)*(1-Parameters!$B$60^('PCF decay matrix'!CT$1-'PCF decay matrix'!$A13)))</f>
        <v>1.2491959803878636</v>
      </c>
      <c r="CU13" s="4">
        <f ca="1">IF($A13&gt;CU$1,0,$B13*(1-Parameters!$B$58)*(1-Parameters!$B$60^('PCF decay matrix'!CU$1-'PCF decay matrix'!$A13)))</f>
        <v>1.2519514254461217</v>
      </c>
      <c r="CV13" s="4">
        <f ca="1">IF($A13&gt;CV$1,0,$B13*(1-Parameters!$B$58)*(1-Parameters!$B$60^('PCF decay matrix'!CV$1-'PCF decay matrix'!$A13)))</f>
        <v>1.2546182482867039</v>
      </c>
      <c r="CW13" s="4">
        <f ca="1">IF($A13&gt;CW$1,0,$B13*(1-Parameters!$B$58)*(1-Parameters!$B$60^('PCF decay matrix'!CW$1-'PCF decay matrix'!$A13)))</f>
        <v>1.2571992992286329</v>
      </c>
      <c r="CX13" s="4">
        <f ca="1">IF($A13&gt;CX$1,0,$B13*(1-Parameters!$B$58)*(1-Parameters!$B$60^('PCF decay matrix'!CX$1-'PCF decay matrix'!$A13)))</f>
        <v>1.259697336917323</v>
      </c>
      <c r="CY13" s="4">
        <f ca="1">IF($A13&gt;CY$1,0,$B13*(1-Parameters!$B$58)*(1-Parameters!$B$60^('PCF decay matrix'!CY$1-'PCF decay matrix'!$A13)))</f>
        <v>1.2621150312730378</v>
      </c>
      <c r="CZ13" s="4">
        <f ca="1">IF($A13&gt;CZ$1,0,$B13*(1-Parameters!$B$58)*(1-Parameters!$B$60^('PCF decay matrix'!CZ$1-'PCF decay matrix'!$A13)))</f>
        <v>1.2644549663445226</v>
      </c>
      <c r="DA13" s="4">
        <f ca="1">IF($A13&gt;DA$1,0,$B13*(1-Parameters!$B$58)*(1-Parameters!$B$60^('PCF decay matrix'!DA$1-'PCF decay matrix'!$A13)))</f>
        <v>1.2667196430708514</v>
      </c>
      <c r="DB13" s="4">
        <f ca="1">IF($A13&gt;DB$1,0,$B13*(1-Parameters!$B$58)*(1-Parameters!$B$60^('PCF decay matrix'!DB$1-'PCF decay matrix'!$A13)))</f>
        <v>1.2689114819544496</v>
      </c>
      <c r="DC13" s="4">
        <f ca="1">IF($A13&gt;DC$1,0,$B13*(1-Parameters!$B$58)*(1-Parameters!$B$60^('PCF decay matrix'!DC$1-'PCF decay matrix'!$A13)))</f>
        <v>1.2710328256481436</v>
      </c>
      <c r="DD13" s="4">
        <f ca="1">IF($A13&gt;DD$1,0,$B13*(1-Parameters!$B$58)*(1-Parameters!$B$60^('PCF decay matrix'!DD$1-'PCF decay matrix'!$A13)))</f>
        <v>1.2730859414590043</v>
      </c>
      <c r="DE13" s="4">
        <f ca="1">IF($A13&gt;DE$1,0,$B13*(1-Parameters!$B$58)*(1-Parameters!$B$60^('PCF decay matrix'!DE$1-'PCF decay matrix'!$A13)))</f>
        <v>1.2750730237716619</v>
      </c>
      <c r="DF13" s="4">
        <f ca="1">IF($A13&gt;DF$1,0,$B13*(1-Parameters!$B$58)*(1-Parameters!$B$60^('PCF decay matrix'!DF$1-'PCF decay matrix'!$A13)))</f>
        <v>1.2769961963936782</v>
      </c>
      <c r="DG13" s="4">
        <f ca="1">IF($A13&gt;DG$1,0,$B13*(1-Parameters!$B$58)*(1-Parameters!$B$60^('PCF decay matrix'!DG$1-'PCF decay matrix'!$A13)))</f>
        <v>1.2788575148254882</v>
      </c>
      <c r="DH13" s="4">
        <f ca="1">IF($A13&gt;DH$1,0,$B13*(1-Parameters!$B$58)*(1-Parameters!$B$60^('PCF decay matrix'!DH$1-'PCF decay matrix'!$A13)))</f>
        <v>1.2806589684573326</v>
      </c>
      <c r="DI13" s="4">
        <f ca="1">IF($A13&gt;DI$1,0,$B13*(1-Parameters!$B$58)*(1-Parameters!$B$60^('PCF decay matrix'!DI$1-'PCF decay matrix'!$A13)))</f>
        <v>1.2824024826955334</v>
      </c>
      <c r="DJ13" s="4">
        <f ca="1">IF($A13&gt;DJ$1,0,$B13*(1-Parameters!$B$58)*(1-Parameters!$B$60^('PCF decay matrix'!DJ$1-'PCF decay matrix'!$A13)))</f>
        <v>1.2840899210203802</v>
      </c>
      <c r="DK13" s="4">
        <f ca="1">IF($A13&gt;DK$1,0,$B13*(1-Parameters!$B$58)*(1-Parameters!$B$60^('PCF decay matrix'!DK$1-'PCF decay matrix'!$A13)))</f>
        <v>1.2857230869778316</v>
      </c>
      <c r="DL13" s="4">
        <f ca="1">IF($A13&gt;DL$1,0,$B13*(1-Parameters!$B$58)*(1-Parameters!$B$60^('PCF decay matrix'!DL$1-'PCF decay matrix'!$A13)))</f>
        <v>1.2873037261071585</v>
      </c>
      <c r="DM13" s="4">
        <f ca="1">IF($A13&gt;DM$1,0,$B13*(1-Parameters!$B$58)*(1-Parameters!$B$60^('PCF decay matrix'!DM$1-'PCF decay matrix'!$A13)))</f>
        <v>1.2888335278065874</v>
      </c>
      <c r="DN13" s="4">
        <f ca="1">IF($A13&gt;DN$1,0,$B13*(1-Parameters!$B$58)*(1-Parameters!$B$60^('PCF decay matrix'!DN$1-'PCF decay matrix'!$A13)))</f>
        <v>1.2903141271389429</v>
      </c>
      <c r="DO13" s="4">
        <f ca="1">IF($A13&gt;DO$1,0,$B13*(1-Parameters!$B$58)*(1-Parameters!$B$60^('PCF decay matrix'!DO$1-'PCF decay matrix'!$A13)))</f>
        <v>1.2917471065792123</v>
      </c>
      <c r="DP13" s="4">
        <f ca="1">IF($A13&gt;DP$1,0,$B13*(1-Parameters!$B$58)*(1-Parameters!$B$60^('PCF decay matrix'!DP$1-'PCF decay matrix'!$A13)))</f>
        <v>1.293133997705908</v>
      </c>
      <c r="DQ13" s="4">
        <f ca="1">IF($A13&gt;DQ$1,0,$B13*(1-Parameters!$B$58)*(1-Parameters!$B$60^('PCF decay matrix'!DQ$1-'PCF decay matrix'!$A13)))</f>
        <v>1.2944762828380278</v>
      </c>
      <c r="DR13" s="4">
        <f ca="1">IF($A13&gt;DR$1,0,$B13*(1-Parameters!$B$58)*(1-Parameters!$B$60^('PCF decay matrix'!DR$1-'PCF decay matrix'!$A13)))</f>
        <v>1.2957753966193688</v>
      </c>
      <c r="DS13" s="4">
        <f ca="1">IF($A13&gt;DS$1,0,$B13*(1-Parameters!$B$58)*(1-Parameters!$B$60^('PCF decay matrix'!DS$1-'PCF decay matrix'!$A13)))</f>
        <v>1.2970327275518845</v>
      </c>
      <c r="DT13" s="4">
        <f ca="1">IF($A13&gt;DT$1,0,$B13*(1-Parameters!$B$58)*(1-Parameters!$B$60^('PCF decay matrix'!DT$1-'PCF decay matrix'!$A13)))</f>
        <v>1.2982496194797253</v>
      </c>
      <c r="DU13" s="4">
        <f ca="1">IF($A13&gt;DU$1,0,$B13*(1-Parameters!$B$58)*(1-Parameters!$B$60^('PCF decay matrix'!DU$1-'PCF decay matrix'!$A13)))</f>
        <v>1.2994273730255492</v>
      </c>
      <c r="DV13" s="4">
        <f ca="1">IF($A13&gt;DV$1,0,$B13*(1-Parameters!$B$58)*(1-Parameters!$B$60^('PCF decay matrix'!DV$1-'PCF decay matrix'!$A13)))</f>
        <v>1.3005672469806353</v>
      </c>
      <c r="DW13" s="4">
        <f ca="1">IF($A13&gt;DW$1,0,$B13*(1-Parameters!$B$58)*(1-Parameters!$B$60^('PCF decay matrix'!DW$1-'PCF decay matrix'!$A13)))</f>
        <v>1.3016704596502906</v>
      </c>
      <c r="DX13" s="4">
        <f ca="1">IF($A13&gt;DX$1,0,$B13*(1-Parameters!$B$58)*(1-Parameters!$B$60^('PCF decay matrix'!DX$1-'PCF decay matrix'!$A13)))</f>
        <v>1.3027381901559809</v>
      </c>
      <c r="DY13" s="4">
        <f ca="1">IF($A13&gt;DY$1,0,$B13*(1-Parameters!$B$58)*(1-Parameters!$B$60^('PCF decay matrix'!DY$1-'PCF decay matrix'!$A13)))</f>
        <v>1.3037715796955862</v>
      </c>
      <c r="DZ13" s="4">
        <f ca="1">IF($A13&gt;DZ$1,0,$B13*(1-Parameters!$B$58)*(1-Parameters!$B$60^('PCF decay matrix'!DZ$1-'PCF decay matrix'!$A13)))</f>
        <v>1.3047717327631203</v>
      </c>
      <c r="EA13" s="4">
        <f ca="1">IF($A13&gt;EA$1,0,$B13*(1-Parameters!$B$58)*(1-Parameters!$B$60^('PCF decay matrix'!EA$1-'PCF decay matrix'!$A13)))</f>
        <v>1.3057397183292214</v>
      </c>
      <c r="EB13" s="4">
        <f ca="1">IF($A13&gt;EB$1,0,$B13*(1-Parameters!$B$58)*(1-Parameters!$B$60^('PCF decay matrix'!EB$1-'PCF decay matrix'!$A13)))</f>
        <v>1.3066765709836758</v>
      </c>
      <c r="EC13" s="4">
        <f ca="1">IF($A13&gt;EC$1,0,$B13*(1-Parameters!$B$58)*(1-Parameters!$B$60^('PCF decay matrix'!EC$1-'PCF decay matrix'!$A13)))</f>
        <v>1.3075832920411947</v>
      </c>
      <c r="ED13" s="4">
        <f ca="1">IF($A13&gt;ED$1,0,$B13*(1-Parameters!$B$58)*(1-Parameters!$B$60^('PCF decay matrix'!ED$1-'PCF decay matrix'!$A13)))</f>
        <v>1.3084608506116264</v>
      </c>
      <c r="EE13" s="4">
        <f ca="1">IF($A13&gt;EE$1,0,$B13*(1-Parameters!$B$58)*(1-Parameters!$B$60^('PCF decay matrix'!EE$1-'PCF decay matrix'!$A13)))</f>
        <v>1.309310184635748</v>
      </c>
      <c r="EF13" s="4">
        <f ca="1">IF($A13&gt;EF$1,0,$B13*(1-Parameters!$B$58)*(1-Parameters!$B$60^('PCF decay matrix'!EF$1-'PCF decay matrix'!$A13)))</f>
        <v>1.3101322018877422</v>
      </c>
      <c r="EG13" s="4">
        <f ca="1">IF($A13&gt;EG$1,0,$B13*(1-Parameters!$B$58)*(1-Parameters!$B$60^('PCF decay matrix'!EG$1-'PCF decay matrix'!$A13)))</f>
        <v>1.3109277809454345</v>
      </c>
      <c r="EH13" s="4">
        <f ca="1">IF($A13&gt;EH$1,0,$B13*(1-Parameters!$B$58)*(1-Parameters!$B$60^('PCF decay matrix'!EH$1-'PCF decay matrix'!$A13)))</f>
        <v>1.3116977721293208</v>
      </c>
      <c r="EI13" s="4">
        <f ca="1">IF($A13&gt;EI$1,0,$B13*(1-Parameters!$B$58)*(1-Parameters!$B$60^('PCF decay matrix'!EI$1-'PCF decay matrix'!$A13)))</f>
        <v>1.3124429984113986</v>
      </c>
      <c r="EJ13" s="4">
        <f ca="1">IF($A13&gt;EJ$1,0,$B13*(1-Parameters!$B$58)*(1-Parameters!$B$60^('PCF decay matrix'!EJ$1-'PCF decay matrix'!$A13)))</f>
        <v>1.3131642562947632</v>
      </c>
      <c r="EK13" s="4">
        <f ca="1">IF($A13&gt;EK$1,0,$B13*(1-Parameters!$B$58)*(1-Parameters!$B$60^('PCF decay matrix'!EK$1-'PCF decay matrix'!$A13)))</f>
        <v>1.3138623166649175</v>
      </c>
      <c r="EL13" s="4">
        <f ca="1">IF($A13&gt;EL$1,0,$B13*(1-Parameters!$B$58)*(1-Parameters!$B$60^('PCF decay matrix'!EL$1-'PCF decay matrix'!$A13)))</f>
        <v>1.3145379256136982</v>
      </c>
      <c r="EM13" s="4">
        <f ca="1">IF($A13&gt;EM$1,0,$B13*(1-Parameters!$B$58)*(1-Parameters!$B$60^('PCF decay matrix'!EM$1-'PCF decay matrix'!$A13)))</f>
        <v>1.3151918052367049</v>
      </c>
      <c r="EN13" s="4">
        <f ca="1">IF($A13&gt;EN$1,0,$B13*(1-Parameters!$B$58)*(1-Parameters!$B$60^('PCF decay matrix'!EN$1-'PCF decay matrix'!$A13)))</f>
        <v>1.3158246544050813</v>
      </c>
      <c r="EO13" s="4">
        <f ca="1">IF($A13&gt;EO$1,0,$B13*(1-Parameters!$B$58)*(1-Parameters!$B$60^('PCF decay matrix'!EO$1-'PCF decay matrix'!$A13)))</f>
        <v>1.3164371495124734</v>
      </c>
      <c r="EP13" s="4">
        <f ca="1">IF($A13&gt;EP$1,0,$B13*(1-Parameters!$B$58)*(1-Parameters!$B$60^('PCF decay matrix'!EP$1-'PCF decay matrix'!$A13)))</f>
        <v>1.3170299451979623</v>
      </c>
      <c r="EQ13" s="4">
        <f ca="1">IF($A13&gt;EQ$1,0,$B13*(1-Parameters!$B$58)*(1-Parameters!$B$60^('PCF decay matrix'!EQ$1-'PCF decay matrix'!$A13)))</f>
        <v>1.3176036750457496</v>
      </c>
      <c r="ER13" s="4">
        <f ca="1">IF($A13&gt;ER$1,0,$B13*(1-Parameters!$B$58)*(1-Parameters!$B$60^('PCF decay matrix'!ER$1-'PCF decay matrix'!$A13)))</f>
        <v>1.3181589522623347</v>
      </c>
      <c r="ES13" s="4">
        <f ca="1">IF($A13&gt;ES$1,0,$B13*(1-Parameters!$B$58)*(1-Parameters!$B$60^('PCF decay matrix'!ES$1-'PCF decay matrix'!$A13)))</f>
        <v>1.3186963703319152</v>
      </c>
      <c r="ET13" s="4">
        <f ca="1">IF($A13&gt;ET$1,0,$B13*(1-Parameters!$B$58)*(1-Parameters!$B$60^('PCF decay matrix'!ET$1-'PCF decay matrix'!$A13)))</f>
        <v>1.3192165036507064</v>
      </c>
      <c r="EU13" s="4">
        <f ca="1">IF($A13&gt;EU$1,0,$B13*(1-Parameters!$B$58)*(1-Parameters!$B$60^('PCF decay matrix'!EU$1-'PCF decay matrix'!$A13)))</f>
        <v>1.3197199081408606</v>
      </c>
      <c r="EV13" s="4">
        <f ca="1">IF($A13&gt;EV$1,0,$B13*(1-Parameters!$B$58)*(1-Parameters!$B$60^('PCF decay matrix'!EV$1-'PCF decay matrix'!$A13)))</f>
        <v>1.3202071218446403</v>
      </c>
      <c r="EW13" s="4">
        <f ca="1">IF($A13&gt;EW$1,0,$B13*(1-Parameters!$B$58)*(1-Parameters!$B$60^('PCF decay matrix'!EW$1-'PCF decay matrix'!$A13)))</f>
        <v>1.3206786654994811</v>
      </c>
      <c r="EX13" s="4">
        <f ca="1">IF($A13&gt;EX$1,0,$B13*(1-Parameters!$B$58)*(1-Parameters!$B$60^('PCF decay matrix'!EX$1-'PCF decay matrix'!$A13)))</f>
        <v>1.3211350430945605</v>
      </c>
      <c r="EY13" s="4">
        <f ca="1">IF($A13&gt;EY$1,0,$B13*(1-Parameters!$B$58)*(1-Parameters!$B$60^('PCF decay matrix'!EY$1-'PCF decay matrix'!$A13)))</f>
        <v>1.3215767424094642</v>
      </c>
      <c r="EZ13" s="4">
        <f ca="1">IF($A13&gt;EZ$1,0,$B13*(1-Parameters!$B$58)*(1-Parameters!$B$60^('PCF decay matrix'!EZ$1-'PCF decay matrix'!$A13)))</f>
        <v>1.322004235535529</v>
      </c>
      <c r="FA13" s="4">
        <f ca="1">IF($A13&gt;FA$1,0,$B13*(1-Parameters!$B$58)*(1-Parameters!$B$60^('PCF decay matrix'!FA$1-'PCF decay matrix'!$A13)))</f>
        <v>1.3224179793804172</v>
      </c>
      <c r="FB13" s="4">
        <f ca="1">IF($A13&gt;FB$1,0,$B13*(1-Parameters!$B$58)*(1-Parameters!$B$60^('PCF decay matrix'!FB$1-'PCF decay matrix'!$A13)))</f>
        <v>1.3228184161564622</v>
      </c>
      <c r="FC13" s="4">
        <f ca="1">IF($A13&gt;FC$1,0,$B13*(1-Parameters!$B$58)*(1-Parameters!$B$60^('PCF decay matrix'!FC$1-'PCF decay matrix'!$A13)))</f>
        <v>1.3232059738533088</v>
      </c>
      <c r="FD13" s="4">
        <f ca="1">IF($A13&gt;FD$1,0,$B13*(1-Parameters!$B$58)*(1-Parameters!$B$60^('PCF decay matrix'!FD$1-'PCF decay matrix'!$A13)))</f>
        <v>1.3235810666953514</v>
      </c>
      <c r="FE13" s="4">
        <f ca="1">IF($A13&gt;FE$1,0,$B13*(1-Parameters!$B$58)*(1-Parameters!$B$60^('PCF decay matrix'!FE$1-'PCF decay matrix'!$A13)))</f>
        <v>1.3239440955844595</v>
      </c>
      <c r="FF13" s="4">
        <f ca="1">IF($A13&gt;FF$1,0,$B13*(1-Parameters!$B$58)*(1-Parameters!$B$60^('PCF decay matrix'!FF$1-'PCF decay matrix'!$A13)))</f>
        <v>1.324295448528465</v>
      </c>
      <c r="FG13" s="4">
        <f ca="1">IF($A13&gt;FG$1,0,$B13*(1-Parameters!$B$58)*(1-Parameters!$B$60^('PCF decay matrix'!FG$1-'PCF decay matrix'!$A13)))</f>
        <v>1.3246355010558677</v>
      </c>
      <c r="FH13" s="4">
        <f ca="1">IF($A13&gt;FH$1,0,$B13*(1-Parameters!$B$58)*(1-Parameters!$B$60^('PCF decay matrix'!FH$1-'PCF decay matrix'!$A13)))</f>
        <v>1.3249646166172024</v>
      </c>
      <c r="FI13" s="4">
        <f ca="1">IF($A13&gt;FI$1,0,$B13*(1-Parameters!$B$58)*(1-Parameters!$B$60^('PCF decay matrix'!FI$1-'PCF decay matrix'!$A13)))</f>
        <v>1.3252831469734974</v>
      </c>
      <c r="FJ13" s="4">
        <f ca="1">IF($A13&gt;FJ$1,0,$B13*(1-Parameters!$B$58)*(1-Parameters!$B$60^('PCF decay matrix'!FJ$1-'PCF decay matrix'!$A13)))</f>
        <v>1.3255914325722393</v>
      </c>
      <c r="FK13" s="4">
        <f ca="1">IF($A13&gt;FK$1,0,$B13*(1-Parameters!$B$58)*(1-Parameters!$B$60^('PCF decay matrix'!FK$1-'PCF decay matrix'!$A13)))</f>
        <v>1.3258898029112465</v>
      </c>
      <c r="FL13" s="4">
        <f ca="1">IF($A13&gt;FL$1,0,$B13*(1-Parameters!$B$58)*(1-Parameters!$B$60^('PCF decay matrix'!FL$1-'PCF decay matrix'!$A13)))</f>
        <v>1.3261785768908372</v>
      </c>
      <c r="FM13" s="4">
        <f ca="1">IF($A13&gt;FM$1,0,$B13*(1-Parameters!$B$58)*(1-Parameters!$B$60^('PCF decay matrix'!FM$1-'PCF decay matrix'!$A13)))</f>
        <v>1.3264580631546734</v>
      </c>
      <c r="FN13" s="4">
        <f ca="1">IF($A13&gt;FN$1,0,$B13*(1-Parameters!$B$58)*(1-Parameters!$B$60^('PCF decay matrix'!FN$1-'PCF decay matrix'!$A13)))</f>
        <v>1.3267285604196408</v>
      </c>
      <c r="FO13" s="4">
        <f ca="1">IF($A13&gt;FO$1,0,$B13*(1-Parameters!$B$58)*(1-Parameters!$B$60^('PCF decay matrix'!FO$1-'PCF decay matrix'!$A13)))</f>
        <v>1.3269903577951205</v>
      </c>
      <c r="FP13" s="4">
        <f ca="1">IF($A13&gt;FP$1,0,$B13*(1-Parameters!$B$58)*(1-Parameters!$B$60^('PCF decay matrix'!FP$1-'PCF decay matrix'!$A13)))</f>
        <v>1.3272437350919901</v>
      </c>
      <c r="FQ13" s="4">
        <f ca="1">IF($A13&gt;FQ$1,0,$B13*(1-Parameters!$B$58)*(1-Parameters!$B$60^('PCF decay matrix'!FQ$1-'PCF decay matrix'!$A13)))</f>
        <v>1.3274889631216875</v>
      </c>
      <c r="FR13" s="4">
        <f ca="1">IF($A13&gt;FR$1,0,$B13*(1-Parameters!$B$58)*(1-Parameters!$B$60^('PCF decay matrix'!FR$1-'PCF decay matrix'!$A13)))</f>
        <v>1.3277263039856575</v>
      </c>
      <c r="FS13" s="4">
        <f ca="1">IF($A13&gt;FS$1,0,$B13*(1-Parameters!$B$58)*(1-Parameters!$B$60^('PCF decay matrix'!FS$1-'PCF decay matrix'!$A13)))</f>
        <v>1.3279560113554854</v>
      </c>
      <c r="FT13" s="4">
        <f ca="1">IF($A13&gt;FT$1,0,$B13*(1-Parameters!$B$58)*(1-Parameters!$B$60^('PCF decay matrix'!FT$1-'PCF decay matrix'!$A13)))</f>
        <v>1.3281783307440254</v>
      </c>
      <c r="FU13" s="4">
        <f ca="1">IF($A13&gt;FU$1,0,$B13*(1-Parameters!$B$58)*(1-Parameters!$B$60^('PCF decay matrix'!FU$1-'PCF decay matrix'!$A13)))</f>
        <v>1.3283934997678046</v>
      </c>
      <c r="FV13" s="4">
        <f ca="1">IF($A13&gt;FV$1,0,$B13*(1-Parameters!$B$58)*(1-Parameters!$B$60^('PCF decay matrix'!FV$1-'PCF decay matrix'!$A13)))</f>
        <v>1.3286017484009904</v>
      </c>
      <c r="FW13" s="4">
        <f ca="1">IF($A13&gt;FW$1,0,$B13*(1-Parameters!$B$58)*(1-Parameters!$B$60^('PCF decay matrix'!FW$1-'PCF decay matrix'!$A13)))</f>
        <v>1.3288032992211871</v>
      </c>
      <c r="FX13" s="4">
        <f ca="1">IF($A13&gt;FX$1,0,$B13*(1-Parameters!$B$58)*(1-Parameters!$B$60^('PCF decay matrix'!FX$1-'PCF decay matrix'!$A13)))</f>
        <v>1.3289983676473307</v>
      </c>
      <c r="FY13" s="4">
        <f ca="1">IF($A13&gt;FY$1,0,$B13*(1-Parameters!$B$58)*(1-Parameters!$B$60^('PCF decay matrix'!FY$1-'PCF decay matrix'!$A13)))</f>
        <v>1.3291871621699276</v>
      </c>
      <c r="FZ13" s="4">
        <f ca="1">IF($A13&gt;FZ$1,0,$B13*(1-Parameters!$B$58)*(1-Parameters!$B$60^('PCF decay matrix'!FZ$1-'PCF decay matrix'!$A13)))</f>
        <v>1.3293698845738926</v>
      </c>
      <c r="GA13" s="4">
        <f ca="1">IF($A13&gt;GA$1,0,$B13*(1-Parameters!$B$58)*(1-Parameters!$B$60^('PCF decay matrix'!GA$1-'PCF decay matrix'!$A13)))</f>
        <v>1.329546730154217</v>
      </c>
      <c r="GB13" s="4">
        <f ca="1">IF($A13&gt;GB$1,0,$B13*(1-Parameters!$B$58)*(1-Parameters!$B$60^('PCF decay matrix'!GB$1-'PCF decay matrix'!$A13)))</f>
        <v>1.3297178879247018</v>
      </c>
      <c r="GC13" s="4">
        <f ca="1">IF($A13&gt;GC$1,0,$B13*(1-Parameters!$B$58)*(1-Parameters!$B$60^('PCF decay matrix'!GC$1-'PCF decay matrix'!$A13)))</f>
        <v>1.3298835408199772</v>
      </c>
      <c r="GD13" s="4">
        <f ca="1">IF($A13&gt;GD$1,0,$B13*(1-Parameters!$B$58)*(1-Parameters!$B$60^('PCF decay matrix'!GD$1-'PCF decay matrix'!$A13)))</f>
        <v>1.3300438658910232</v>
      </c>
      <c r="GE13" s="4">
        <f ca="1">IF($A13&gt;GE$1,0,$B13*(1-Parameters!$B$58)*(1-Parameters!$B$60^('PCF decay matrix'!GE$1-'PCF decay matrix'!$A13)))</f>
        <v>1.3301990344944044</v>
      </c>
      <c r="GF13" s="4">
        <f ca="1">IF($A13&gt;GF$1,0,$B13*(1-Parameters!$B$58)*(1-Parameters!$B$60^('PCF decay matrix'!GF$1-'PCF decay matrix'!$A13)))</f>
        <v>1.3303492124754164</v>
      </c>
      <c r="GG13" s="4">
        <f ca="1">IF($A13&gt;GG$1,0,$B13*(1-Parameters!$B$58)*(1-Parameters!$B$60^('PCF decay matrix'!GG$1-'PCF decay matrix'!$A13)))</f>
        <v>1.330494560345342</v>
      </c>
      <c r="GH13" s="4">
        <f ca="1">IF($A13&gt;GH$1,0,$B13*(1-Parameters!$B$58)*(1-Parameters!$B$60^('PCF decay matrix'!GH$1-'PCF decay matrix'!$A13)))</f>
        <v>1.3306352334530076</v>
      </c>
      <c r="GI13" s="4">
        <f ca="1">IF($A13&gt;GI$1,0,$B13*(1-Parameters!$B$58)*(1-Parameters!$B$60^('PCF decay matrix'!GI$1-'PCF decay matrix'!$A13)))</f>
        <v>1.3307713821508214</v>
      </c>
      <c r="GJ13" s="4">
        <f ca="1">IF($A13&gt;GJ$1,0,$B13*(1-Parameters!$B$58)*(1-Parameters!$B$60^('PCF decay matrix'!GJ$1-'PCF decay matrix'!$A13)))</f>
        <v>1.3309031519554693</v>
      </c>
      <c r="GK13" s="4">
        <f ca="1">IF($A13&gt;GK$1,0,$B13*(1-Parameters!$B$58)*(1-Parameters!$B$60^('PCF decay matrix'!GK$1-'PCF decay matrix'!$A13)))</f>
        <v>1.3310306837034465</v>
      </c>
    </row>
    <row r="14" spans="1:193" x14ac:dyDescent="0.25">
      <c r="A14">
        <v>2022</v>
      </c>
      <c r="B14" s="20">
        <f ca="1">'PCF model'!D14</f>
        <v>2.0015253413964116</v>
      </c>
      <c r="C14">
        <f>IF($A14&gt;C$1,0,$B14*(1-Parameters!$B$58)*(1-Parameters!$B$60^('PCF decay matrix'!C$1-'PCF decay matrix'!$A14)))</f>
        <v>0</v>
      </c>
      <c r="D14">
        <f>IF($A14&gt;D$1,0,$B14*(1-Parameters!$B$58)*(1-Parameters!$B$60^('PCF decay matrix'!D$1-'PCF decay matrix'!$A14)))</f>
        <v>0</v>
      </c>
      <c r="E14">
        <f>IF($A14&gt;E$1,0,$B14*(1-Parameters!$B$58)*(1-Parameters!$B$60^('PCF decay matrix'!E$1-'PCF decay matrix'!$A14)))</f>
        <v>0</v>
      </c>
      <c r="F14">
        <f>IF($A14&gt;F$1,0,$B14*(1-Parameters!$B$58)*(1-Parameters!$B$60^('PCF decay matrix'!F$1-'PCF decay matrix'!$A14)))</f>
        <v>0</v>
      </c>
      <c r="G14">
        <f>IF($A14&gt;G$1,0,$B14*(1-Parameters!$B$58)*(1-Parameters!$B$60^('PCF decay matrix'!G$1-'PCF decay matrix'!$A14)))</f>
        <v>0</v>
      </c>
      <c r="H14">
        <f>IF($A14&gt;H$1,0,$B14*(1-Parameters!$B$58)*(1-Parameters!$B$60^('PCF decay matrix'!H$1-'PCF decay matrix'!$A14)))</f>
        <v>0</v>
      </c>
      <c r="I14">
        <f>IF($A14&gt;I$1,0,$B14*(1-Parameters!$B$58)*(1-Parameters!$B$60^('PCF decay matrix'!I$1-'PCF decay matrix'!$A14)))</f>
        <v>0</v>
      </c>
      <c r="J14">
        <f>IF($A14&gt;J$1,0,$B14*(1-Parameters!$B$58)*(1-Parameters!$B$60^('PCF decay matrix'!J$1-'PCF decay matrix'!$A14)))</f>
        <v>0</v>
      </c>
      <c r="K14">
        <f>IF($A14&gt;K$1,0,$B14*(1-Parameters!$B$58)*(1-Parameters!$B$60^('PCF decay matrix'!K$1-'PCF decay matrix'!$A14)))</f>
        <v>0</v>
      </c>
      <c r="L14">
        <f>IF($A14&gt;L$1,0,$B14*(1-Parameters!$B$58)*(1-Parameters!$B$60^('PCF decay matrix'!L$1-'PCF decay matrix'!$A14)))</f>
        <v>0</v>
      </c>
      <c r="M14">
        <f>IF($A14&gt;M$1,0,$B14*(1-Parameters!$B$58)*(1-Parameters!$B$60^('PCF decay matrix'!M$1-'PCF decay matrix'!$A14)))</f>
        <v>0</v>
      </c>
      <c r="N14">
        <f>IF($A14&gt;N$1,0,$B14*(1-Parameters!$B$58)*(1-Parameters!$B$60^('PCF decay matrix'!N$1-'PCF decay matrix'!$A14)))</f>
        <v>0</v>
      </c>
      <c r="O14">
        <f ca="1">IF($A14&gt;O$1,0,$B14*(1-Parameters!$B$58)*(1-Parameters!$B$60^('PCF decay matrix'!O$1-'PCF decay matrix'!$A14)))</f>
        <v>0</v>
      </c>
      <c r="P14">
        <f ca="1">IF($A14&gt;P$1,0,$B14*(1-Parameters!$B$58)*(1-Parameters!$B$60^('PCF decay matrix'!P$1-'PCF decay matrix'!$A14)))</f>
        <v>4.0600865406405853E-2</v>
      </c>
      <c r="Q14">
        <f ca="1">IF($A14&gt;Q$1,0,$B14*(1-Parameters!$B$58)*(1-Parameters!$B$60^('PCF decay matrix'!Q$1-'PCF decay matrix'!$A14)))</f>
        <v>7.9895902296619012E-2</v>
      </c>
      <c r="R14">
        <f ca="1">IF($A14&gt;R$1,0,$B14*(1-Parameters!$B$58)*(1-Parameters!$B$60^('PCF decay matrix'!R$1-'PCF decay matrix'!$A14)))</f>
        <v>0.11792710948265091</v>
      </c>
      <c r="S14">
        <f ca="1">IF($A14&gt;S$1,0,$B14*(1-Parameters!$B$58)*(1-Parameters!$B$60^('PCF decay matrix'!S$1-'PCF decay matrix'!$A14)))</f>
        <v>0.15473513498642932</v>
      </c>
      <c r="T14">
        <f ca="1">IF($A14&gt;T$1,0,$B14*(1-Parameters!$B$58)*(1-Parameters!$B$60^('PCF decay matrix'!T$1-'PCF decay matrix'!$A14)))</f>
        <v>0.19035931948469076</v>
      </c>
      <c r="U14">
        <f ca="1">IF($A14&gt;U$1,0,$B14*(1-Parameters!$B$58)*(1-Parameters!$B$60^('PCF decay matrix'!U$1-'PCF decay matrix'!$A14)))</f>
        <v>0.22483773835657239</v>
      </c>
      <c r="V14">
        <f ca="1">IF($A14&gt;V$1,0,$B14*(1-Parameters!$B$58)*(1-Parameters!$B$60^('PCF decay matrix'!V$1-'PCF decay matrix'!$A14)))</f>
        <v>0.2582072423788449</v>
      </c>
      <c r="W14">
        <f ca="1">IF($A14&gt;W$1,0,$B14*(1-Parameters!$B$58)*(1-Parameters!$B$60^('PCF decay matrix'!W$1-'PCF decay matrix'!$A14)))</f>
        <v>0.29050349711228302</v>
      </c>
      <c r="X14">
        <f ca="1">IF($A14&gt;X$1,0,$B14*(1-Parameters!$B$58)*(1-Parameters!$B$60^('PCF decay matrix'!X$1-'PCF decay matrix'!$A14)))</f>
        <v>0.32176102102126708</v>
      </c>
      <c r="Y14">
        <f ca="1">IF($A14&gt;Y$1,0,$B14*(1-Parameters!$B$58)*(1-Parameters!$B$60^('PCF decay matrix'!Y$1-'PCF decay matrix'!$A14)))</f>
        <v>0.35201322236736093</v>
      </c>
      <c r="Z14">
        <f ca="1">IF($A14&gt;Z$1,0,$B14*(1-Parameters!$B$58)*(1-Parameters!$B$60^('PCF decay matrix'!Z$1-'PCF decay matrix'!$A14)))</f>
        <v>0.38129243491629733</v>
      </c>
      <c r="AA14">
        <f ca="1">IF($A14&gt;AA$1,0,$B14*(1-Parameters!$B$58)*(1-Parameters!$B$60^('PCF decay matrix'!AA$1-'PCF decay matrix'!$A14)))</f>
        <v>0.40962995249653411</v>
      </c>
      <c r="AB14">
        <f ca="1">IF($A14&gt;AB$1,0,$B14*(1-Parameters!$B$58)*(1-Parameters!$B$60^('PCF decay matrix'!AB$1-'PCF decay matrix'!$A14)))</f>
        <v>0.43705606244631789</v>
      </c>
      <c r="AC14">
        <f ca="1">IF($A14&gt;AC$1,0,$B14*(1-Parameters!$B$58)*(1-Parameters!$B$60^('PCF decay matrix'!AC$1-'PCF decay matrix'!$A14)))</f>
        <v>0.46360007798500569</v>
      </c>
      <c r="AD14">
        <f ca="1">IF($A14&gt;AD$1,0,$B14*(1-Parameters!$B$58)*(1-Parameters!$B$60^('PCF decay matrix'!AD$1-'PCF decay matrix'!$A14)))</f>
        <v>0.48929036954323829</v>
      </c>
      <c r="AE14">
        <f ca="1">IF($A14&gt;AE$1,0,$B14*(1-Parameters!$B$58)*(1-Parameters!$B$60^('PCF decay matrix'!AE$1-'PCF decay matrix'!$A14)))</f>
        <v>0.51415439508545746</v>
      </c>
      <c r="AF14">
        <f ca="1">IF($A14&gt;AF$1,0,$B14*(1-Parameters!$B$58)*(1-Parameters!$B$60^('PCF decay matrix'!AF$1-'PCF decay matrix'!$A14)))</f>
        <v>0.53821872945717153</v>
      </c>
      <c r="AG14">
        <f ca="1">IF($A14&gt;AG$1,0,$B14*(1-Parameters!$B$58)*(1-Parameters!$B$60^('PCF decay matrix'!AG$1-'PCF decay matrix'!$A14)))</f>
        <v>0.56150909278833672</v>
      </c>
      <c r="AH14">
        <f ca="1">IF($A14&gt;AH$1,0,$B14*(1-Parameters!$B$58)*(1-Parameters!$B$60^('PCF decay matrix'!AH$1-'PCF decay matrix'!$A14)))</f>
        <v>0.58405037798321358</v>
      </c>
      <c r="AI14">
        <f ca="1">IF($A14&gt;AI$1,0,$B14*(1-Parameters!$B$58)*(1-Parameters!$B$60^('PCF decay matrix'!AI$1-'PCF decay matrix'!$A14)))</f>
        <v>0.60586667732607813</v>
      </c>
      <c r="AJ14">
        <f ca="1">IF($A14&gt;AJ$1,0,$B14*(1-Parameters!$B$58)*(1-Parameters!$B$60^('PCF decay matrix'!AJ$1-'PCF decay matrix'!$A14)))</f>
        <v>0.62698130823122478</v>
      </c>
      <c r="AK14">
        <f ca="1">IF($A14&gt;AK$1,0,$B14*(1-Parameters!$B$58)*(1-Parameters!$B$60^('PCF decay matrix'!AK$1-'PCF decay matrix'!$A14)))</f>
        <v>0.64741683816478313</v>
      </c>
      <c r="AL14">
        <f ca="1">IF($A14&gt;AL$1,0,$B14*(1-Parameters!$B$58)*(1-Parameters!$B$60^('PCF decay matrix'!AL$1-'PCF decay matrix'!$A14)))</f>
        <v>0.66719510876498378</v>
      </c>
      <c r="AM14">
        <f ca="1">IF($A14&gt;AM$1,0,$B14*(1-Parameters!$B$58)*(1-Parameters!$B$60^('PCF decay matrix'!AM$1-'PCF decay matrix'!$A14)))</f>
        <v>0.68633725918665645</v>
      </c>
      <c r="AN14">
        <f ca="1">IF($A14&gt;AN$1,0,$B14*(1-Parameters!$B$58)*(1-Parameters!$B$60^('PCF decay matrix'!AN$1-'PCF decay matrix'!$A14)))</f>
        <v>0.70486374869490631</v>
      </c>
      <c r="AO14">
        <f ca="1">IF($A14&gt;AO$1,0,$B14*(1-Parameters!$B$58)*(1-Parameters!$B$60^('PCF decay matrix'!AO$1-'PCF decay matrix'!$A14)))</f>
        <v>0.72279437853212058</v>
      </c>
      <c r="AP14">
        <f ca="1">IF($A14&gt;AP$1,0,$B14*(1-Parameters!$B$58)*(1-Parameters!$B$60^('PCF decay matrix'!AP$1-'PCF decay matrix'!$A14)))</f>
        <v>0.74014831308167639</v>
      </c>
      <c r="AQ14">
        <f ca="1">IF($A14&gt;AQ$1,0,$B14*(1-Parameters!$B$58)*(1-Parameters!$B$60^('PCF decay matrix'!AQ$1-'PCF decay matrix'!$A14)))</f>
        <v>0.75694410035096826</v>
      </c>
      <c r="AR14">
        <f ca="1">IF($A14&gt;AR$1,0,$B14*(1-Parameters!$B$58)*(1-Parameters!$B$60^('PCF decay matrix'!AR$1-'PCF decay matrix'!$A14)))</f>
        <v>0.77319969179564862</v>
      </c>
      <c r="AS14">
        <f ca="1">IF($A14&gt;AS$1,0,$B14*(1-Parameters!$B$58)*(1-Parameters!$B$60^('PCF decay matrix'!AS$1-'PCF decay matrix'!$A14)))</f>
        <v>0.78893246150627105</v>
      </c>
      <c r="AT14">
        <f ca="1">IF($A14&gt;AT$1,0,$B14*(1-Parameters!$B$58)*(1-Parameters!$B$60^('PCF decay matrix'!AT$1-'PCF decay matrix'!$A14)))</f>
        <v>0.80415922477783885</v>
      </c>
      <c r="AU14">
        <f ca="1">IF($A14&gt;AU$1,0,$B14*(1-Parameters!$B$58)*(1-Parameters!$B$60^('PCF decay matrix'!AU$1-'PCF decay matrix'!$A14)))</f>
        <v>0.81889625608211258</v>
      </c>
      <c r="AV14">
        <f ca="1">IF($A14&gt;AV$1,0,$B14*(1-Parameters!$B$58)*(1-Parameters!$B$60^('PCF decay matrix'!AV$1-'PCF decay matrix'!$A14)))</f>
        <v>0.8331593064618783</v>
      </c>
      <c r="AW14">
        <f ca="1">IF($A14&gt;AW$1,0,$B14*(1-Parameters!$B$58)*(1-Parameters!$B$60^('PCF decay matrix'!AW$1-'PCF decay matrix'!$A14)))</f>
        <v>0.84696362036577455</v>
      </c>
      <c r="AX14">
        <f ca="1">IF($A14&gt;AX$1,0,$B14*(1-Parameters!$B$58)*(1-Parameters!$B$60^('PCF decay matrix'!AX$1-'PCF decay matrix'!$A14)))</f>
        <v>0.860323951941665</v>
      </c>
      <c r="AY14">
        <f ca="1">IF($A14&gt;AY$1,0,$B14*(1-Parameters!$B$58)*(1-Parameters!$B$60^('PCF decay matrix'!AY$1-'PCF decay matrix'!$A14)))</f>
        <v>0.87325458080597662</v>
      </c>
      <c r="AZ14">
        <f ca="1">IF($A14&gt;AZ$1,0,$B14*(1-Parameters!$B$58)*(1-Parameters!$B$60^('PCF decay matrix'!AZ$1-'PCF decay matrix'!$A14)))</f>
        <v>0.88576932730585312</v>
      </c>
      <c r="BA14">
        <f ca="1">IF($A14&gt;BA$1,0,$B14*(1-Parameters!$B$58)*(1-Parameters!$B$60^('PCF decay matrix'!BA$1-'PCF decay matrix'!$A14)))</f>
        <v>0.89788156729044044</v>
      </c>
      <c r="BB14">
        <f ca="1">IF($A14&gt;BB$1,0,$B14*(1-Parameters!$B$58)*(1-Parameters!$B$60^('PCF decay matrix'!BB$1-'PCF decay matrix'!$A14)))</f>
        <v>0.90960424640708759</v>
      </c>
      <c r="BC14">
        <f ca="1">IF($A14&gt;BC$1,0,$B14*(1-Parameters!$B$58)*(1-Parameters!$B$60^('PCF decay matrix'!BC$1-'PCF decay matrix'!$A14)))</f>
        <v>0.92094989393774584</v>
      </c>
      <c r="BD14">
        <f ca="1">IF($A14&gt;BD$1,0,$B14*(1-Parameters!$B$58)*(1-Parameters!$B$60^('PCF decay matrix'!BD$1-'PCF decay matrix'!$A14)))</f>
        <v>0.93193063619035399</v>
      </c>
      <c r="BE14">
        <f ca="1">IF($A14&gt;BE$1,0,$B14*(1-Parameters!$B$58)*(1-Parameters!$B$60^('PCF decay matrix'!BE$1-'PCF decay matrix'!$A14)))</f>
        <v>0.94255820945952073</v>
      </c>
      <c r="BF14">
        <f ca="1">IF($A14&gt;BF$1,0,$B14*(1-Parameters!$B$58)*(1-Parameters!$B$60^('PCF decay matrix'!BF$1-'PCF decay matrix'!$A14)))</f>
        <v>0.95284397257035991</v>
      </c>
      <c r="BG14">
        <f ca="1">IF($A14&gt;BG$1,0,$B14*(1-Parameters!$B$58)*(1-Parameters!$B$60^('PCF decay matrix'!BG$1-'PCF decay matrix'!$A14)))</f>
        <v>0.96279891901888193</v>
      </c>
      <c r="BH14">
        <f ca="1">IF($A14&gt;BH$1,0,$B14*(1-Parameters!$B$58)*(1-Parameters!$B$60^('PCF decay matrix'!BH$1-'PCF decay matrix'!$A14)))</f>
        <v>0.97243368872191982</v>
      </c>
      <c r="BI14">
        <f ca="1">IF($A14&gt;BI$1,0,$B14*(1-Parameters!$B$58)*(1-Parameters!$B$60^('PCF decay matrix'!BI$1-'PCF decay matrix'!$A14)))</f>
        <v>0.98175857938914823</v>
      </c>
      <c r="BJ14">
        <f ca="1">IF($A14&gt;BJ$1,0,$B14*(1-Parameters!$B$58)*(1-Parameters!$B$60^('PCF decay matrix'!BJ$1-'PCF decay matrix'!$A14)))</f>
        <v>0.99078355752934655</v>
      </c>
      <c r="BK14">
        <f ca="1">IF($A14&gt;BK$1,0,$B14*(1-Parameters!$B$58)*(1-Parameters!$B$60^('PCF decay matrix'!BK$1-'PCF decay matrix'!$A14)))</f>
        <v>0.99951826910267427</v>
      </c>
      <c r="BL14">
        <f ca="1">IF($A14&gt;BL$1,0,$B14*(1-Parameters!$B$58)*(1-Parameters!$B$60^('PCF decay matrix'!BL$1-'PCF decay matrix'!$A14)))</f>
        <v>1.0079720498303415</v>
      </c>
      <c r="BM14">
        <f ca="1">IF($A14&gt;BM$1,0,$B14*(1-Parameters!$B$58)*(1-Parameters!$B$60^('PCF decay matrix'!BM$1-'PCF decay matrix'!$A14)))</f>
        <v>1.0161539351726931</v>
      </c>
      <c r="BN14">
        <f ca="1">IF($A14&gt;BN$1,0,$B14*(1-Parameters!$B$58)*(1-Parameters!$B$60^('PCF decay matrix'!BN$1-'PCF decay matrix'!$A14)))</f>
        <v>1.024072669986372</v>
      </c>
      <c r="BO14">
        <f ca="1">IF($A14&gt;BO$1,0,$B14*(1-Parameters!$B$58)*(1-Parameters!$B$60^('PCF decay matrix'!BO$1-'PCF decay matrix'!$A14)))</f>
        <v>1.0317367178708845</v>
      </c>
      <c r="BP14">
        <f ca="1">IF($A14&gt;BP$1,0,$B14*(1-Parameters!$B$58)*(1-Parameters!$B$60^('PCF decay matrix'!BP$1-'PCF decay matrix'!$A14)))</f>
        <v>1.0391542702145531</v>
      </c>
      <c r="BQ14">
        <f ca="1">IF($A14&gt;BQ$1,0,$B14*(1-Parameters!$B$58)*(1-Parameters!$B$60^('PCF decay matrix'!BQ$1-'PCF decay matrix'!$A14)))</f>
        <v>1.046333254949533</v>
      </c>
      <c r="BR14">
        <f ca="1">IF($A14&gt;BR$1,0,$B14*(1-Parameters!$B$58)*(1-Parameters!$B$60^('PCF decay matrix'!BR$1-'PCF decay matrix'!$A14)))</f>
        <v>1.0532813450252385</v>
      </c>
      <c r="BS14">
        <f ca="1">IF($A14&gt;BS$1,0,$B14*(1-Parameters!$B$58)*(1-Parameters!$B$60^('PCF decay matrix'!BS$1-'PCF decay matrix'!$A14)))</f>
        <v>1.0600059666092478</v>
      </c>
      <c r="BT14">
        <f ca="1">IF($A14&gt;BT$1,0,$B14*(1-Parameters!$B$58)*(1-Parameters!$B$60^('PCF decay matrix'!BT$1-'PCF decay matrix'!$A14)))</f>
        <v>1.0665143070244421</v>
      </c>
      <c r="BU14">
        <f ca="1">IF($A14&gt;BU$1,0,$B14*(1-Parameters!$B$58)*(1-Parameters!$B$60^('PCF decay matrix'!BU$1-'PCF decay matrix'!$A14)))</f>
        <v>1.0728133224308665</v>
      </c>
      <c r="BV14">
        <f ca="1">IF($A14&gt;BV$1,0,$B14*(1-Parameters!$B$58)*(1-Parameters!$B$60^('PCF decay matrix'!BV$1-'PCF decay matrix'!$A14)))</f>
        <v>1.0789097452605243</v>
      </c>
      <c r="BW14">
        <f ca="1">IF($A14&gt;BW$1,0,$B14*(1-Parameters!$B$58)*(1-Parameters!$B$60^('PCF decay matrix'!BW$1-'PCF decay matrix'!$A14)))</f>
        <v>1.0848100914130461</v>
      </c>
      <c r="BX14">
        <f ca="1">IF($A14&gt;BX$1,0,$B14*(1-Parameters!$B$58)*(1-Parameters!$B$60^('PCF decay matrix'!BX$1-'PCF decay matrix'!$A14)))</f>
        <v>1.0905206672199299</v>
      </c>
      <c r="BY14">
        <f ca="1">IF($A14&gt;BY$1,0,$B14*(1-Parameters!$B$58)*(1-Parameters!$B$60^('PCF decay matrix'!BY$1-'PCF decay matrix'!$A14)))</f>
        <v>1.0960475761847928</v>
      </c>
      <c r="BZ14">
        <f ca="1">IF($A14&gt;BZ$1,0,$B14*(1-Parameters!$B$58)*(1-Parameters!$B$60^('PCF decay matrix'!BZ$1-'PCF decay matrix'!$A14)))</f>
        <v>1.1013967255068384</v>
      </c>
      <c r="CA14">
        <f ca="1">IF($A14&gt;CA$1,0,$B14*(1-Parameters!$B$58)*(1-Parameters!$B$60^('PCF decay matrix'!CA$1-'PCF decay matrix'!$A14)))</f>
        <v>1.1065738323945127</v>
      </c>
      <c r="CB14">
        <f ca="1">IF($A14&gt;CB$1,0,$B14*(1-Parameters!$B$58)*(1-Parameters!$B$60^('PCF decay matrix'!CB$1-'PCF decay matrix'!$A14)))</f>
        <v>1.1115844301760971</v>
      </c>
      <c r="CC14">
        <f ca="1">IF($A14&gt;CC$1,0,$B14*(1-Parameters!$B$58)*(1-Parameters!$B$60^('PCF decay matrix'!CC$1-'PCF decay matrix'!$A14)))</f>
        <v>1.1164338742137678</v>
      </c>
      <c r="CD14">
        <f ca="1">IF($A14&gt;CD$1,0,$B14*(1-Parameters!$B$58)*(1-Parameters!$B$60^('PCF decay matrix'!CD$1-'PCF decay matrix'!$A14)))</f>
        <v>1.1211273476274464</v>
      </c>
      <c r="CE14">
        <f ca="1">IF($A14&gt;CE$1,0,$B14*(1-Parameters!$B$58)*(1-Parameters!$B$60^('PCF decay matrix'!CE$1-'PCF decay matrix'!$A14)))</f>
        <v>1.1256698668345526</v>
      </c>
      <c r="CF14">
        <f ca="1">IF($A14&gt;CF$1,0,$B14*(1-Parameters!$B$58)*(1-Parameters!$B$60^('PCF decay matrix'!CF$1-'PCF decay matrix'!$A14)))</f>
        <v>1.1300662869115881</v>
      </c>
      <c r="CG14">
        <f ca="1">IF($A14&gt;CG$1,0,$B14*(1-Parameters!$B$58)*(1-Parameters!$B$60^('PCF decay matrix'!CG$1-'PCF decay matrix'!$A14)))</f>
        <v>1.134321306783276</v>
      </c>
      <c r="CH14">
        <f ca="1">IF($A14&gt;CH$1,0,$B14*(1-Parameters!$B$58)*(1-Parameters!$B$60^('PCF decay matrix'!CH$1-'PCF decay matrix'!$A14)))</f>
        <v>1.1384394742448047</v>
      </c>
      <c r="CI14">
        <f ca="1">IF($A14&gt;CI$1,0,$B14*(1-Parameters!$B$58)*(1-Parameters!$B$60^('PCF decay matrix'!CI$1-'PCF decay matrix'!$A14)))</f>
        <v>1.1424251908225431</v>
      </c>
      <c r="CJ14">
        <f ca="1">IF($A14&gt;CJ$1,0,$B14*(1-Parameters!$B$58)*(1-Parameters!$B$60^('PCF decay matrix'!CJ$1-'PCF decay matrix'!$A14)))</f>
        <v>1.1462827164784239</v>
      </c>
      <c r="CK14">
        <f ca="1">IF($A14&gt;CK$1,0,$B14*(1-Parameters!$B$58)*(1-Parameters!$B$60^('PCF decay matrix'!CK$1-'PCF decay matrix'!$A14)))</f>
        <v>1.1500161741630195</v>
      </c>
      <c r="CL14">
        <f ca="1">IF($A14&gt;CL$1,0,$B14*(1-Parameters!$B$58)*(1-Parameters!$B$60^('PCF decay matrix'!CL$1-'PCF decay matrix'!$A14)))</f>
        <v>1.1536295542221819</v>
      </c>
      <c r="CM14">
        <f ca="1">IF($A14&gt;CM$1,0,$B14*(1-Parameters!$B$58)*(1-Parameters!$B$60^('PCF decay matrix'!CM$1-'PCF decay matrix'!$A14)))</f>
        <v>1.1571267186619512</v>
      </c>
      <c r="CN14">
        <f ca="1">IF($A14&gt;CN$1,0,$B14*(1-Parameters!$B$58)*(1-Parameters!$B$60^('PCF decay matrix'!CN$1-'PCF decay matrix'!$A14)))</f>
        <v>1.1605114052762957</v>
      </c>
      <c r="CO14">
        <f ca="1">IF($A14&gt;CO$1,0,$B14*(1-Parameters!$B$58)*(1-Parameters!$B$60^('PCF decay matrix'!CO$1-'PCF decay matrix'!$A14)))</f>
        <v>1.163787231642093</v>
      </c>
      <c r="CP14" s="4">
        <f ca="1">IF($A14&gt;CP$1,0,$B14*(1-Parameters!$B$58)*(1-Parameters!$B$60^('PCF decay matrix'!CP$1-'PCF decay matrix'!$A14)))</f>
        <v>1.1669576989856196</v>
      </c>
      <c r="CQ14" s="4">
        <f ca="1">IF($A14&gt;CQ$1,0,$B14*(1-Parameters!$B$58)*(1-Parameters!$B$60^('PCF decay matrix'!CQ$1-'PCF decay matrix'!$A14)))</f>
        <v>1.1700261959246885</v>
      </c>
      <c r="CR14" s="4">
        <f ca="1">IF($A14&gt;CR$1,0,$B14*(1-Parameters!$B$58)*(1-Parameters!$B$60^('PCF decay matrix'!CR$1-'PCF decay matrix'!$A14)))</f>
        <v>1.1729960020904258</v>
      </c>
      <c r="CS14" s="4">
        <f ca="1">IF($A14&gt;CS$1,0,$B14*(1-Parameters!$B$58)*(1-Parameters!$B$60^('PCF decay matrix'!CS$1-'PCF decay matrix'!$A14)))</f>
        <v>1.1758702916325647</v>
      </c>
      <c r="CT14" s="4">
        <f ca="1">IF($A14&gt;CT$1,0,$B14*(1-Parameters!$B$58)*(1-Parameters!$B$60^('PCF decay matrix'!CT$1-'PCF decay matrix'!$A14)))</f>
        <v>1.1786521366119993</v>
      </c>
      <c r="CU14" s="4">
        <f ca="1">IF($A14&gt;CU$1,0,$B14*(1-Parameters!$B$58)*(1-Parameters!$B$60^('PCF decay matrix'!CU$1-'PCF decay matrix'!$A14)))</f>
        <v>1.1813445102842237</v>
      </c>
      <c r="CV14" s="4">
        <f ca="1">IF($A14&gt;CV$1,0,$B14*(1-Parameters!$B$58)*(1-Parameters!$B$60^('PCF decay matrix'!CV$1-'PCF decay matrix'!$A14)))</f>
        <v>1.1839502902771695</v>
      </c>
      <c r="CW14" s="4">
        <f ca="1">IF($A14&gt;CW$1,0,$B14*(1-Parameters!$B$58)*(1-Parameters!$B$60^('PCF decay matrix'!CW$1-'PCF decay matrix'!$A14)))</f>
        <v>1.1864722616668344</v>
      </c>
      <c r="CX14" s="4">
        <f ca="1">IF($A14&gt;CX$1,0,$B14*(1-Parameters!$B$58)*(1-Parameters!$B$60^('PCF decay matrix'!CX$1-'PCF decay matrix'!$A14)))</f>
        <v>1.1889131199539906</v>
      </c>
      <c r="CY14" s="4">
        <f ca="1">IF($A14&gt;CY$1,0,$B14*(1-Parameters!$B$58)*(1-Parameters!$B$60^('PCF decay matrix'!CY$1-'PCF decay matrix'!$A14)))</f>
        <v>1.1912754739451559</v>
      </c>
      <c r="CZ14" s="4">
        <f ca="1">IF($A14&gt;CZ$1,0,$B14*(1-Parameters!$B$58)*(1-Parameters!$B$60^('PCF decay matrix'!CZ$1-'PCF decay matrix'!$A14)))</f>
        <v>1.1935618485409036</v>
      </c>
      <c r="DA14" s="4">
        <f ca="1">IF($A14&gt;DA$1,0,$B14*(1-Parameters!$B$58)*(1-Parameters!$B$60^('PCF decay matrix'!DA$1-'PCF decay matrix'!$A14)))</f>
        <v>1.1957746874344948</v>
      </c>
      <c r="DB14" s="4">
        <f ca="1">IF($A14&gt;DB$1,0,$B14*(1-Parameters!$B$58)*(1-Parameters!$B$60^('PCF decay matrix'!DB$1-'PCF decay matrix'!$A14)))</f>
        <v>1.197916355723714</v>
      </c>
      <c r="DC14" s="4">
        <f ca="1">IF($A14&gt;DC$1,0,$B14*(1-Parameters!$B$58)*(1-Parameters!$B$60^('PCF decay matrix'!DC$1-'PCF decay matrix'!$A14)))</f>
        <v>1.1999891424387037</v>
      </c>
      <c r="DD14" s="4">
        <f ca="1">IF($A14&gt;DD$1,0,$B14*(1-Parameters!$B$58)*(1-Parameters!$B$60^('PCF decay matrix'!DD$1-'PCF decay matrix'!$A14)))</f>
        <v>1.2019952629884938</v>
      </c>
      <c r="DE14" s="4">
        <f ca="1">IF($A14&gt;DE$1,0,$B14*(1-Parameters!$B$58)*(1-Parameters!$B$60^('PCF decay matrix'!DE$1-'PCF decay matrix'!$A14)))</f>
        <v>1.2039368615288486</v>
      </c>
      <c r="DF14" s="4">
        <f ca="1">IF($A14&gt;DF$1,0,$B14*(1-Parameters!$B$58)*(1-Parameters!$B$60^('PCF decay matrix'!DF$1-'PCF decay matrix'!$A14)))</f>
        <v>1.2058160132539542</v>
      </c>
      <c r="DG14" s="4">
        <f ca="1">IF($A14&gt;DG$1,0,$B14*(1-Parameters!$B$58)*(1-Parameters!$B$60^('PCF decay matrix'!DG$1-'PCF decay matrix'!$A14)))</f>
        <v>1.207634726614401</v>
      </c>
      <c r="DH14" s="4">
        <f ca="1">IF($A14&gt;DH$1,0,$B14*(1-Parameters!$B$58)*(1-Parameters!$B$60^('PCF decay matrix'!DH$1-'PCF decay matrix'!$A14)))</f>
        <v>1.20939494546383</v>
      </c>
      <c r="DI14" s="4">
        <f ca="1">IF($A14&gt;DI$1,0,$B14*(1-Parameters!$B$58)*(1-Parameters!$B$60^('PCF decay matrix'!DI$1-'PCF decay matrix'!$A14)))</f>
        <v>1.2110985511365366</v>
      </c>
      <c r="DJ14" s="4">
        <f ca="1">IF($A14&gt;DJ$1,0,$B14*(1-Parameters!$B$58)*(1-Parameters!$B$60^('PCF decay matrix'!DJ$1-'PCF decay matrix'!$A14)))</f>
        <v>1.2127473644582552</v>
      </c>
      <c r="DK14" s="4">
        <f ca="1">IF($A14&gt;DK$1,0,$B14*(1-Parameters!$B$58)*(1-Parameters!$B$60^('PCF decay matrix'!DK$1-'PCF decay matrix'!$A14)))</f>
        <v>1.2143431476922695</v>
      </c>
      <c r="DL14" s="4">
        <f ca="1">IF($A14&gt;DL$1,0,$B14*(1-Parameters!$B$58)*(1-Parameters!$B$60^('PCF decay matrix'!DL$1-'PCF decay matrix'!$A14)))</f>
        <v>1.2158876064229318</v>
      </c>
      <c r="DM14" s="4">
        <f ca="1">IF($A14&gt;DM$1,0,$B14*(1-Parameters!$B$58)*(1-Parameters!$B$60^('PCF decay matrix'!DM$1-'PCF decay matrix'!$A14)))</f>
        <v>1.2173823913786046</v>
      </c>
      <c r="DN14" s="4">
        <f ca="1">IF($A14&gt;DN$1,0,$B14*(1-Parameters!$B$58)*(1-Parameters!$B$60^('PCF decay matrix'!DN$1-'PCF decay matrix'!$A14)))</f>
        <v>1.2188291001959695</v>
      </c>
      <c r="DO14" s="4">
        <f ca="1">IF($A14&gt;DO$1,0,$B14*(1-Parameters!$B$58)*(1-Parameters!$B$60^('PCF decay matrix'!DO$1-'PCF decay matrix'!$A14)))</f>
        <v>1.2202292791275935</v>
      </c>
      <c r="DP14" s="4">
        <f ca="1">IF($A14&gt;DP$1,0,$B14*(1-Parameters!$B$58)*(1-Parameters!$B$60^('PCF decay matrix'!DP$1-'PCF decay matrix'!$A14)))</f>
        <v>1.2215844246945742</v>
      </c>
      <c r="DQ14" s="4">
        <f ca="1">IF($A14&gt;DQ$1,0,$B14*(1-Parameters!$B$58)*(1-Parameters!$B$60^('PCF decay matrix'!DQ$1-'PCF decay matrix'!$A14)))</f>
        <v>1.2228959852860315</v>
      </c>
      <c r="DR14" s="4">
        <f ca="1">IF($A14&gt;DR$1,0,$B14*(1-Parameters!$B$58)*(1-Parameters!$B$60^('PCF decay matrix'!DR$1-'PCF decay matrix'!$A14)))</f>
        <v>1.2241653627071578</v>
      </c>
      <c r="DS14" s="4">
        <f ca="1">IF($A14&gt;DS$1,0,$B14*(1-Parameters!$B$58)*(1-Parameters!$B$60^('PCF decay matrix'!DS$1-'PCF decay matrix'!$A14)))</f>
        <v>1.2253939136774747</v>
      </c>
      <c r="DT14" s="4">
        <f ca="1">IF($A14&gt;DT$1,0,$B14*(1-Parameters!$B$58)*(1-Parameters!$B$60^('PCF decay matrix'!DT$1-'PCF decay matrix'!$A14)))</f>
        <v>1.2265829512809074</v>
      </c>
      <c r="DU14" s="4">
        <f ca="1">IF($A14&gt;DU$1,0,$B14*(1-Parameters!$B$58)*(1-Parameters!$B$60^('PCF decay matrix'!DU$1-'PCF decay matrix'!$A14)))</f>
        <v>1.2277337463692151</v>
      </c>
      <c r="DV14" s="4">
        <f ca="1">IF($A14&gt;DV$1,0,$B14*(1-Parameters!$B$58)*(1-Parameters!$B$60^('PCF decay matrix'!DV$1-'PCF decay matrix'!$A14)))</f>
        <v>1.228847528920288</v>
      </c>
      <c r="DW14" s="4">
        <f ca="1">IF($A14&gt;DW$1,0,$B14*(1-Parameters!$B$58)*(1-Parameters!$B$60^('PCF decay matrix'!DW$1-'PCF decay matrix'!$A14)))</f>
        <v>1.2299254893527567</v>
      </c>
      <c r="DX14" s="4">
        <f ca="1">IF($A14&gt;DX$1,0,$B14*(1-Parameters!$B$58)*(1-Parameters!$B$60^('PCF decay matrix'!DX$1-'PCF decay matrix'!$A14)))</f>
        <v>1.2309687797983189</v>
      </c>
      <c r="DY14" s="4">
        <f ca="1">IF($A14&gt;DY$1,0,$B14*(1-Parameters!$B$58)*(1-Parameters!$B$60^('PCF decay matrix'!DY$1-'PCF decay matrix'!$A14)))</f>
        <v>1.2319785153331455</v>
      </c>
      <c r="DZ14" s="4">
        <f ca="1">IF($A14&gt;DZ$1,0,$B14*(1-Parameters!$B$58)*(1-Parameters!$B$60^('PCF decay matrix'!DZ$1-'PCF decay matrix'!$A14)))</f>
        <v>1.2329557751696838</v>
      </c>
      <c r="EA14" s="4">
        <f ca="1">IF($A14&gt;EA$1,0,$B14*(1-Parameters!$B$58)*(1-Parameters!$B$60^('PCF decay matrix'!EA$1-'PCF decay matrix'!$A14)))</f>
        <v>1.2339016038101254</v>
      </c>
      <c r="EB14" s="4">
        <f ca="1">IF($A14&gt;EB$1,0,$B14*(1-Parameters!$B$58)*(1-Parameters!$B$60^('PCF decay matrix'!EB$1-'PCF decay matrix'!$A14)))</f>
        <v>1.2348170121627786</v>
      </c>
      <c r="EC14" s="4">
        <f ca="1">IF($A14&gt;EC$1,0,$B14*(1-Parameters!$B$58)*(1-Parameters!$B$60^('PCF decay matrix'!EC$1-'PCF decay matrix'!$A14)))</f>
        <v>1.235702978622534</v>
      </c>
      <c r="ED14" s="4">
        <f ca="1">IF($A14&gt;ED$1,0,$B14*(1-Parameters!$B$58)*(1-Parameters!$B$60^('PCF decay matrix'!ED$1-'PCF decay matrix'!$A14)))</f>
        <v>1.2365604501165794</v>
      </c>
      <c r="EE14" s="4">
        <f ca="1">IF($A14&gt;EE$1,0,$B14*(1-Parameters!$B$58)*(1-Parameters!$B$60^('PCF decay matrix'!EE$1-'PCF decay matrix'!$A14)))</f>
        <v>1.2373903431164837</v>
      </c>
      <c r="EF14" s="4">
        <f ca="1">IF($A14&gt;EF$1,0,$B14*(1-Parameters!$B$58)*(1-Parameters!$B$60^('PCF decay matrix'!EF$1-'PCF decay matrix'!$A14)))</f>
        <v>1.2381935446177261</v>
      </c>
      <c r="EG14" s="4">
        <f ca="1">IF($A14&gt;EG$1,0,$B14*(1-Parameters!$B$58)*(1-Parameters!$B$60^('PCF decay matrix'!EG$1-'PCF decay matrix'!$A14)))</f>
        <v>1.2389709130877247</v>
      </c>
      <c r="EH14" s="4">
        <f ca="1">IF($A14&gt;EH$1,0,$B14*(1-Parameters!$B$58)*(1-Parameters!$B$60^('PCF decay matrix'!EH$1-'PCF decay matrix'!$A14)))</f>
        <v>1.2397232793833719</v>
      </c>
      <c r="EI14" s="4">
        <f ca="1">IF($A14&gt;EI$1,0,$B14*(1-Parameters!$B$58)*(1-Parameters!$B$60^('PCF decay matrix'!EI$1-'PCF decay matrix'!$A14)))</f>
        <v>1.2404514476390598</v>
      </c>
      <c r="EJ14" s="4">
        <f ca="1">IF($A14&gt;EJ$1,0,$B14*(1-Parameters!$B$58)*(1-Parameters!$B$60^('PCF decay matrix'!EJ$1-'PCF decay matrix'!$A14)))</f>
        <v>1.2411561961261457</v>
      </c>
      <c r="EK14" s="4">
        <f ca="1">IF($A14&gt;EK$1,0,$B14*(1-Parameters!$B$58)*(1-Parameters!$B$60^('PCF decay matrix'!EK$1-'PCF decay matrix'!$A14)))</f>
        <v>1.2418382780847728</v>
      </c>
      <c r="EL14" s="4">
        <f ca="1">IF($A14&gt;EL$1,0,$B14*(1-Parameters!$B$58)*(1-Parameters!$B$60^('PCF decay matrix'!EL$1-'PCF decay matrix'!$A14)))</f>
        <v>1.2424984225289397</v>
      </c>
      <c r="EM14" s="4">
        <f ca="1">IF($A14&gt;EM$1,0,$B14*(1-Parameters!$B$58)*(1-Parameters!$B$60^('PCF decay matrix'!EM$1-'PCF decay matrix'!$A14)))</f>
        <v>1.2431373350256747</v>
      </c>
      <c r="EN14" s="4">
        <f ca="1">IF($A14&gt;EN$1,0,$B14*(1-Parameters!$B$58)*(1-Parameters!$B$60^('PCF decay matrix'!EN$1-'PCF decay matrix'!$A14)))</f>
        <v>1.2437556984491513</v>
      </c>
      <c r="EO14" s="4">
        <f ca="1">IF($A14&gt;EO$1,0,$B14*(1-Parameters!$B$58)*(1-Parameters!$B$60^('PCF decay matrix'!EO$1-'PCF decay matrix'!$A14)))</f>
        <v>1.2443541737105488</v>
      </c>
      <c r="EP14" s="4">
        <f ca="1">IF($A14&gt;EP$1,0,$B14*(1-Parameters!$B$58)*(1-Parameters!$B$60^('PCF decay matrix'!EP$1-'PCF decay matrix'!$A14)))</f>
        <v>1.2449334004644397</v>
      </c>
      <c r="EQ14" s="4">
        <f ca="1">IF($A14&gt;EQ$1,0,$B14*(1-Parameters!$B$58)*(1-Parameters!$B$60^('PCF decay matrix'!EQ$1-'PCF decay matrix'!$A14)))</f>
        <v>1.2454939977924546</v>
      </c>
      <c r="ER14" s="4">
        <f ca="1">IF($A14&gt;ER$1,0,$B14*(1-Parameters!$B$58)*(1-Parameters!$B$60^('PCF decay matrix'!ER$1-'PCF decay matrix'!$A14)))</f>
        <v>1.2460365648649641</v>
      </c>
      <c r="ES14" s="4">
        <f ca="1">IF($A14&gt;ES$1,0,$B14*(1-Parameters!$B$58)*(1-Parameters!$B$60^('PCF decay matrix'!ES$1-'PCF decay matrix'!$A14)))</f>
        <v>1.246561681581474</v>
      </c>
      <c r="ET14" s="4">
        <f ca="1">IF($A14&gt;ET$1,0,$B14*(1-Parameters!$B$58)*(1-Parameters!$B$60^('PCF decay matrix'!ET$1-'PCF decay matrix'!$A14)))</f>
        <v>1.2470699091904274</v>
      </c>
      <c r="EU14" s="4">
        <f ca="1">IF($A14&gt;EU$1,0,$B14*(1-Parameters!$B$58)*(1-Parameters!$B$60^('PCF decay matrix'!EU$1-'PCF decay matrix'!$A14)))</f>
        <v>1.2475617908890693</v>
      </c>
      <c r="EV14" s="4">
        <f ca="1">IF($A14&gt;EV$1,0,$B14*(1-Parameters!$B$58)*(1-Parameters!$B$60^('PCF decay matrix'!EV$1-'PCF decay matrix'!$A14)))</f>
        <v>1.2480378524040219</v>
      </c>
      <c r="EW14" s="4">
        <f ca="1">IF($A14&gt;EW$1,0,$B14*(1-Parameters!$B$58)*(1-Parameters!$B$60^('PCF decay matrix'!EW$1-'PCF decay matrix'!$A14)))</f>
        <v>1.2484986025531832</v>
      </c>
      <c r="EX14" s="4">
        <f ca="1">IF($A14&gt;EX$1,0,$B14*(1-Parameters!$B$58)*(1-Parameters!$B$60^('PCF decay matrix'!EX$1-'PCF decay matrix'!$A14)))</f>
        <v>1.2489445337895553</v>
      </c>
      <c r="EY14" s="4">
        <f ca="1">IF($A14&gt;EY$1,0,$B14*(1-Parameters!$B$58)*(1-Parameters!$B$60^('PCF decay matrix'!EY$1-'PCF decay matrix'!$A14)))</f>
        <v>1.2493761227275828</v>
      </c>
      <c r="EZ14" s="4">
        <f ca="1">IF($A14&gt;EZ$1,0,$B14*(1-Parameters!$B$58)*(1-Parameters!$B$60^('PCF decay matrix'!EZ$1-'PCF decay matrix'!$A14)))</f>
        <v>1.24979383065256</v>
      </c>
      <c r="FA14" s="4">
        <f ca="1">IF($A14&gt;FA$1,0,$B14*(1-Parameters!$B$58)*(1-Parameters!$B$60^('PCF decay matrix'!FA$1-'PCF decay matrix'!$A14)))</f>
        <v>1.2501981040136576</v>
      </c>
      <c r="FB14" s="4">
        <f ca="1">IF($A14&gt;FB$1,0,$B14*(1-Parameters!$B$58)*(1-Parameters!$B$60^('PCF decay matrix'!FB$1-'PCF decay matrix'!$A14)))</f>
        <v>1.2505893749010892</v>
      </c>
      <c r="FC14" s="4">
        <f ca="1">IF($A14&gt;FC$1,0,$B14*(1-Parameters!$B$58)*(1-Parameters!$B$60^('PCF decay matrix'!FC$1-'PCF decay matrix'!$A14)))</f>
        <v>1.2509680615079337</v>
      </c>
      <c r="FD14" s="4">
        <f ca="1">IF($A14&gt;FD$1,0,$B14*(1-Parameters!$B$58)*(1-Parameters!$B$60^('PCF decay matrix'!FD$1-'PCF decay matrix'!$A14)))</f>
        <v>1.2513345685771016</v>
      </c>
      <c r="FE14" s="4">
        <f ca="1">IF($A14&gt;FE$1,0,$B14*(1-Parameters!$B$58)*(1-Parameters!$B$60^('PCF decay matrix'!FE$1-'PCF decay matrix'!$A14)))</f>
        <v>1.2516892878339281</v>
      </c>
      <c r="FF14" s="4">
        <f ca="1">IF($A14&gt;FF$1,0,$B14*(1-Parameters!$B$58)*(1-Parameters!$B$60^('PCF decay matrix'!FF$1-'PCF decay matrix'!$A14)))</f>
        <v>1.2520325984048517</v>
      </c>
      <c r="FG14" s="4">
        <f ca="1">IF($A14&gt;FG$1,0,$B14*(1-Parameters!$B$58)*(1-Parameters!$B$60^('PCF decay matrix'!FG$1-'PCF decay matrix'!$A14)))</f>
        <v>1.2523648672226271</v>
      </c>
      <c r="FH14" s="4">
        <f ca="1">IF($A14&gt;FH$1,0,$B14*(1-Parameters!$B$58)*(1-Parameters!$B$60^('PCF decay matrix'!FH$1-'PCF decay matrix'!$A14)))</f>
        <v>1.2526864494185053</v>
      </c>
      <c r="FI14" s="4">
        <f ca="1">IF($A14&gt;FI$1,0,$B14*(1-Parameters!$B$58)*(1-Parameters!$B$60^('PCF decay matrix'!FI$1-'PCF decay matrix'!$A14)))</f>
        <v>1.2529976887018011</v>
      </c>
      <c r="FJ14" s="4">
        <f ca="1">IF($A14&gt;FJ$1,0,$B14*(1-Parameters!$B$58)*(1-Parameters!$B$60^('PCF decay matrix'!FJ$1-'PCF decay matrix'!$A14)))</f>
        <v>1.2532989177272507</v>
      </c>
      <c r="FK14" s="4">
        <f ca="1">IF($A14&gt;FK$1,0,$B14*(1-Parameters!$B$58)*(1-Parameters!$B$60^('PCF decay matrix'!FK$1-'PCF decay matrix'!$A14)))</f>
        <v>1.2535904584505571</v>
      </c>
      <c r="FL14" s="4">
        <f ca="1">IF($A14&gt;FL$1,0,$B14*(1-Parameters!$B$58)*(1-Parameters!$B$60^('PCF decay matrix'!FL$1-'PCF decay matrix'!$A14)))</f>
        <v>1.2538726224724972</v>
      </c>
      <c r="FM14" s="4">
        <f ca="1">IF($A14&gt;FM$1,0,$B14*(1-Parameters!$B$58)*(1-Parameters!$B$60^('PCF decay matrix'!FM$1-'PCF decay matrix'!$A14)))</f>
        <v>1.2541457113719638</v>
      </c>
      <c r="FN14" s="4">
        <f ca="1">IF($A14&gt;FN$1,0,$B14*(1-Parameters!$B$58)*(1-Parameters!$B$60^('PCF decay matrix'!FN$1-'PCF decay matrix'!$A14)))</f>
        <v>1.254410017028295</v>
      </c>
      <c r="FO14" s="4">
        <f ca="1">IF($A14&gt;FO$1,0,$B14*(1-Parameters!$B$58)*(1-Parameters!$B$60^('PCF decay matrix'!FO$1-'PCF decay matrix'!$A14)))</f>
        <v>1.2546658219332365</v>
      </c>
      <c r="FP14" s="4">
        <f ca="1">IF($A14&gt;FP$1,0,$B14*(1-Parameters!$B$58)*(1-Parameters!$B$60^('PCF decay matrix'!FP$1-'PCF decay matrix'!$A14)))</f>
        <v>1.254913399492871</v>
      </c>
      <c r="FQ14" s="4">
        <f ca="1">IF($A14&gt;FQ$1,0,$B14*(1-Parameters!$B$58)*(1-Parameters!$B$60^('PCF decay matrix'!FQ$1-'PCF decay matrix'!$A14)))</f>
        <v>1.2551530143198371</v>
      </c>
      <c r="FR14" s="4">
        <f ca="1">IF($A14&gt;FR$1,0,$B14*(1-Parameters!$B$58)*(1-Parameters!$B$60^('PCF decay matrix'!FR$1-'PCF decay matrix'!$A14)))</f>
        <v>1.2553849225161484</v>
      </c>
      <c r="FS14" s="4">
        <f ca="1">IF($A14&gt;FS$1,0,$B14*(1-Parameters!$B$58)*(1-Parameters!$B$60^('PCF decay matrix'!FS$1-'PCF decay matrix'!$A14)))</f>
        <v>1.2556093719469172</v>
      </c>
      <c r="FT14" s="4">
        <f ca="1">IF($A14&gt;FT$1,0,$B14*(1-Parameters!$B$58)*(1-Parameters!$B$60^('PCF decay matrix'!FT$1-'PCF decay matrix'!$A14)))</f>
        <v>1.2558266025052751</v>
      </c>
      <c r="FU14" s="4">
        <f ca="1">IF($A14&gt;FU$1,0,$B14*(1-Parameters!$B$58)*(1-Parameters!$B$60^('PCF decay matrix'!FU$1-'PCF decay matrix'!$A14)))</f>
        <v>1.2560368463687721</v>
      </c>
      <c r="FV14" s="4">
        <f ca="1">IF($A14&gt;FV$1,0,$B14*(1-Parameters!$B$58)*(1-Parameters!$B$60^('PCF decay matrix'!FV$1-'PCF decay matrix'!$A14)))</f>
        <v>1.256240328247529</v>
      </c>
      <c r="FW14" s="4">
        <f ca="1">IF($A14&gt;FW$1,0,$B14*(1-Parameters!$B$58)*(1-Parameters!$B$60^('PCF decay matrix'!FW$1-'PCF decay matrix'!$A14)))</f>
        <v>1.25643726562441</v>
      </c>
      <c r="FX14" s="4">
        <f ca="1">IF($A14&gt;FX$1,0,$B14*(1-Parameters!$B$58)*(1-Parameters!$B$60^('PCF decay matrix'!FX$1-'PCF decay matrix'!$A14)))</f>
        <v>1.2566278689874699</v>
      </c>
      <c r="FY14" s="4">
        <f ca="1">IF($A14&gt;FY$1,0,$B14*(1-Parameters!$B$58)*(1-Parameters!$B$60^('PCF decay matrix'!FY$1-'PCF decay matrix'!$A14)))</f>
        <v>1.2568123420549249</v>
      </c>
      <c r="FZ14" s="4">
        <f ca="1">IF($A14&gt;FZ$1,0,$B14*(1-Parameters!$B$58)*(1-Parameters!$B$60^('PCF decay matrix'!FZ$1-'PCF decay matrix'!$A14)))</f>
        <v>1.2569908819928874</v>
      </c>
      <c r="GA14" s="4">
        <f ca="1">IF($A14&gt;GA$1,0,$B14*(1-Parameters!$B$58)*(1-Parameters!$B$60^('PCF decay matrix'!GA$1-'PCF decay matrix'!$A14)))</f>
        <v>1.2571636796261001</v>
      </c>
      <c r="GB14" s="4">
        <f ca="1">IF($A14&gt;GB$1,0,$B14*(1-Parameters!$B$58)*(1-Parameters!$B$60^('PCF decay matrix'!GB$1-'PCF decay matrix'!$A14)))</f>
        <v>1.2573309196418898</v>
      </c>
      <c r="GC14" s="4">
        <f ca="1">IF($A14&gt;GC$1,0,$B14*(1-Parameters!$B$58)*(1-Parameters!$B$60^('PCF decay matrix'!GC$1-'PCF decay matrix'!$A14)))</f>
        <v>1.257492780787562</v>
      </c>
      <c r="GD14" s="4">
        <f ca="1">IF($A14&gt;GD$1,0,$B14*(1-Parameters!$B$58)*(1-Parameters!$B$60^('PCF decay matrix'!GD$1-'PCF decay matrix'!$A14)))</f>
        <v>1.257649436061449</v>
      </c>
      <c r="GE14" s="4">
        <f ca="1">IF($A14&gt;GE$1,0,$B14*(1-Parameters!$B$58)*(1-Parameters!$B$60^('PCF decay matrix'!GE$1-'PCF decay matrix'!$A14)))</f>
        <v>1.2578010528978099</v>
      </c>
      <c r="GF14" s="4">
        <f ca="1">IF($A14&gt;GF$1,0,$B14*(1-Parameters!$B$58)*(1-Parameters!$B$60^('PCF decay matrix'!GF$1-'PCF decay matrix'!$A14)))</f>
        <v>1.2579477933457865</v>
      </c>
      <c r="GG14" s="4">
        <f ca="1">IF($A14&gt;GG$1,0,$B14*(1-Parameters!$B$58)*(1-Parameters!$B$60^('PCF decay matrix'!GG$1-'PCF decay matrix'!$A14)))</f>
        <v>1.2580898142426029</v>
      </c>
      <c r="GH14" s="4">
        <f ca="1">IF($A14&gt;GH$1,0,$B14*(1-Parameters!$B$58)*(1-Parameters!$B$60^('PCF decay matrix'!GH$1-'PCF decay matrix'!$A14)))</f>
        <v>1.2582272673811927</v>
      </c>
      <c r="GI14" s="4">
        <f ca="1">IF($A14&gt;GI$1,0,$B14*(1-Parameters!$B$58)*(1-Parameters!$B$60^('PCF decay matrix'!GI$1-'PCF decay matrix'!$A14)))</f>
        <v>1.2583602996724381</v>
      </c>
      <c r="GJ14" s="4">
        <f ca="1">IF($A14&gt;GJ$1,0,$B14*(1-Parameters!$B$58)*(1-Parameters!$B$60^('PCF decay matrix'!GJ$1-'PCF decay matrix'!$A14)))</f>
        <v>1.2584890533021886</v>
      </c>
      <c r="GK14" s="4">
        <f ca="1">IF($A14&gt;GK$1,0,$B14*(1-Parameters!$B$58)*(1-Parameters!$B$60^('PCF decay matrix'!GK$1-'PCF decay matrix'!$A14)))</f>
        <v>1.2586136658832296</v>
      </c>
    </row>
    <row r="15" spans="1:193" x14ac:dyDescent="0.25">
      <c r="A15">
        <v>2023</v>
      </c>
      <c r="B15" s="20">
        <f ca="1">'PCF model'!D15</f>
        <v>1.8939732108802687</v>
      </c>
      <c r="C15">
        <f>IF($A15&gt;C$1,0,$B15*(1-Parameters!$B$58)*(1-Parameters!$B$60^('PCF decay matrix'!C$1-'PCF decay matrix'!$A15)))</f>
        <v>0</v>
      </c>
      <c r="D15">
        <f>IF($A15&gt;D$1,0,$B15*(1-Parameters!$B$58)*(1-Parameters!$B$60^('PCF decay matrix'!D$1-'PCF decay matrix'!$A15)))</f>
        <v>0</v>
      </c>
      <c r="E15">
        <f>IF($A15&gt;E$1,0,$B15*(1-Parameters!$B$58)*(1-Parameters!$B$60^('PCF decay matrix'!E$1-'PCF decay matrix'!$A15)))</f>
        <v>0</v>
      </c>
      <c r="F15">
        <f>IF($A15&gt;F$1,0,$B15*(1-Parameters!$B$58)*(1-Parameters!$B$60^('PCF decay matrix'!F$1-'PCF decay matrix'!$A15)))</f>
        <v>0</v>
      </c>
      <c r="G15">
        <f>IF($A15&gt;G$1,0,$B15*(1-Parameters!$B$58)*(1-Parameters!$B$60^('PCF decay matrix'!G$1-'PCF decay matrix'!$A15)))</f>
        <v>0</v>
      </c>
      <c r="H15">
        <f>IF($A15&gt;H$1,0,$B15*(1-Parameters!$B$58)*(1-Parameters!$B$60^('PCF decay matrix'!H$1-'PCF decay matrix'!$A15)))</f>
        <v>0</v>
      </c>
      <c r="I15">
        <f>IF($A15&gt;I$1,0,$B15*(1-Parameters!$B$58)*(1-Parameters!$B$60^('PCF decay matrix'!I$1-'PCF decay matrix'!$A15)))</f>
        <v>0</v>
      </c>
      <c r="J15">
        <f>IF($A15&gt;J$1,0,$B15*(1-Parameters!$B$58)*(1-Parameters!$B$60^('PCF decay matrix'!J$1-'PCF decay matrix'!$A15)))</f>
        <v>0</v>
      </c>
      <c r="K15">
        <f>IF($A15&gt;K$1,0,$B15*(1-Parameters!$B$58)*(1-Parameters!$B$60^('PCF decay matrix'!K$1-'PCF decay matrix'!$A15)))</f>
        <v>0</v>
      </c>
      <c r="L15">
        <f>IF($A15&gt;L$1,0,$B15*(1-Parameters!$B$58)*(1-Parameters!$B$60^('PCF decay matrix'!L$1-'PCF decay matrix'!$A15)))</f>
        <v>0</v>
      </c>
      <c r="M15">
        <f>IF($A15&gt;M$1,0,$B15*(1-Parameters!$B$58)*(1-Parameters!$B$60^('PCF decay matrix'!M$1-'PCF decay matrix'!$A15)))</f>
        <v>0</v>
      </c>
      <c r="N15">
        <f>IF($A15&gt;N$1,0,$B15*(1-Parameters!$B$58)*(1-Parameters!$B$60^('PCF decay matrix'!N$1-'PCF decay matrix'!$A15)))</f>
        <v>0</v>
      </c>
      <c r="O15">
        <f>IF($A15&gt;O$1,0,$B15*(1-Parameters!$B$58)*(1-Parameters!$B$60^('PCF decay matrix'!O$1-'PCF decay matrix'!$A15)))</f>
        <v>0</v>
      </c>
      <c r="P15">
        <f ca="1">IF($A15&gt;P$1,0,$B15*(1-Parameters!$B$58)*(1-Parameters!$B$60^('PCF decay matrix'!P$1-'PCF decay matrix'!$A15)))</f>
        <v>0</v>
      </c>
      <c r="Q15">
        <f ca="1">IF($A15&gt;Q$1,0,$B15*(1-Parameters!$B$58)*(1-Parameters!$B$60^('PCF decay matrix'!Q$1-'PCF decay matrix'!$A15)))</f>
        <v>3.8419174530480417E-2</v>
      </c>
      <c r="R15">
        <f ca="1">IF($A15&gt;R$1,0,$B15*(1-Parameters!$B$58)*(1-Parameters!$B$60^('PCF decay matrix'!R$1-'PCF decay matrix'!$A15)))</f>
        <v>7.5602689348580165E-2</v>
      </c>
      <c r="S15">
        <f ca="1">IF($A15&gt;S$1,0,$B15*(1-Parameters!$B$58)*(1-Parameters!$B$60^('PCF decay matrix'!S$1-'PCF decay matrix'!$A15)))</f>
        <v>0.11159028645665779</v>
      </c>
      <c r="T15">
        <f ca="1">IF($A15&gt;T$1,0,$B15*(1-Parameters!$B$58)*(1-Parameters!$B$60^('PCF decay matrix'!T$1-'PCF decay matrix'!$A15)))</f>
        <v>0.14642042965180554</v>
      </c>
      <c r="U15">
        <f ca="1">IF($A15&gt;U$1,0,$B15*(1-Parameters!$B$58)*(1-Parameters!$B$60^('PCF decay matrix'!U$1-'PCF decay matrix'!$A15)))</f>
        <v>0.1801303456362269</v>
      </c>
      <c r="V15">
        <f ca="1">IF($A15&gt;V$1,0,$B15*(1-Parameters!$B$58)*(1-Parameters!$B$60^('PCF decay matrix'!V$1-'PCF decay matrix'!$A15)))</f>
        <v>0.21275606380539763</v>
      </c>
      <c r="W15">
        <f ca="1">IF($A15&gt;W$1,0,$B15*(1-Parameters!$B$58)*(1-Parameters!$B$60^('PCF decay matrix'!W$1-'PCF decay matrix'!$A15)))</f>
        <v>0.24433245475653687</v>
      </c>
      <c r="X15">
        <f ca="1">IF($A15&gt;X$1,0,$B15*(1-Parameters!$B$58)*(1-Parameters!$B$60^('PCF decay matrix'!X$1-'PCF decay matrix'!$A15)))</f>
        <v>0.27489326755854787</v>
      </c>
      <c r="Y15">
        <f ca="1">IF($A15&gt;Y$1,0,$B15*(1-Parameters!$B$58)*(1-Parameters!$B$60^('PCF decay matrix'!Y$1-'PCF decay matrix'!$A15)))</f>
        <v>0.3044711658232595</v>
      </c>
      <c r="Z15">
        <f ca="1">IF($A15&gt;Z$1,0,$B15*(1-Parameters!$B$58)*(1-Parameters!$B$60^('PCF decay matrix'!Z$1-'PCF decay matrix'!$A15)))</f>
        <v>0.33309776261652485</v>
      </c>
      <c r="AA15">
        <f ca="1">IF($A15&gt;AA$1,0,$B15*(1-Parameters!$B$58)*(1-Parameters!$B$60^('PCF decay matrix'!AA$1-'PCF decay matrix'!$A15)))</f>
        <v>0.36080365424648847</v>
      </c>
      <c r="AB15">
        <f ca="1">IF($A15&gt;AB$1,0,$B15*(1-Parameters!$B$58)*(1-Parameters!$B$60^('PCF decay matrix'!AB$1-'PCF decay matrix'!$A15)))</f>
        <v>0.38761845296513597</v>
      </c>
      <c r="AC15">
        <f ca="1">IF($A15&gt;AC$1,0,$B15*(1-Parameters!$B$58)*(1-Parameters!$B$60^('PCF decay matrix'!AC$1-'PCF decay matrix'!$A15)))</f>
        <v>0.41357081861807704</v>
      </c>
      <c r="AD15">
        <f ca="1">IF($A15&gt;AD$1,0,$B15*(1-Parameters!$B$58)*(1-Parameters!$B$60^('PCF decay matrix'!AD$1-'PCF decay matrix'!$A15)))</f>
        <v>0.43868848927639087</v>
      </c>
      <c r="AE15">
        <f ca="1">IF($A15&gt;AE$1,0,$B15*(1-Parameters!$B$58)*(1-Parameters!$B$60^('PCF decay matrix'!AE$1-'PCF decay matrix'!$A15)))</f>
        <v>0.46299831088327076</v>
      </c>
      <c r="AF15">
        <f ca="1">IF($A15&gt;AF$1,0,$B15*(1-Parameters!$B$58)*(1-Parameters!$B$60^('PCF decay matrix'!AF$1-'PCF decay matrix'!$A15)))</f>
        <v>0.48652626594715775</v>
      </c>
      <c r="AG15">
        <f ca="1">IF($A15&gt;AG$1,0,$B15*(1-Parameters!$B$58)*(1-Parameters!$B$60^('PCF decay matrix'!AG$1-'PCF decay matrix'!$A15)))</f>
        <v>0.50929750131202878</v>
      </c>
      <c r="AH15">
        <f ca="1">IF($A15&gt;AH$1,0,$B15*(1-Parameters!$B$58)*(1-Parameters!$B$60^('PCF decay matrix'!AH$1-'PCF decay matrix'!$A15)))</f>
        <v>0.53133635503452015</v>
      </c>
      <c r="AI15">
        <f ca="1">IF($A15&gt;AI$1,0,$B15*(1-Parameters!$B$58)*(1-Parameters!$B$60^('PCF decay matrix'!AI$1-'PCF decay matrix'!$A15)))</f>
        <v>0.55266638239661359</v>
      </c>
      <c r="AJ15">
        <f ca="1">IF($A15&gt;AJ$1,0,$B15*(1-Parameters!$B$58)*(1-Parameters!$B$60^('PCF decay matrix'!AJ$1-'PCF decay matrix'!$A15)))</f>
        <v>0.57331038108168786</v>
      </c>
      <c r="AK15">
        <f ca="1">IF($A15&gt;AK$1,0,$B15*(1-Parameters!$B$58)*(1-Parameters!$B$60^('PCF decay matrix'!AK$1-'PCF decay matrix'!$A15)))</f>
        <v>0.59329041554084294</v>
      </c>
      <c r="AL15">
        <f ca="1">IF($A15&gt;AL$1,0,$B15*(1-Parameters!$B$58)*(1-Parameters!$B$60^('PCF decay matrix'!AL$1-'PCF decay matrix'!$A15)))</f>
        <v>0.61262784057554076</v>
      </c>
      <c r="AM15">
        <f ca="1">IF($A15&gt;AM$1,0,$B15*(1-Parameters!$B$58)*(1-Parameters!$B$60^('PCF decay matrix'!AM$1-'PCF decay matrix'!$A15)))</f>
        <v>0.63134332416176731</v>
      </c>
      <c r="AN15">
        <f ca="1">IF($A15&gt;AN$1,0,$B15*(1-Parameters!$B$58)*(1-Parameters!$B$60^('PCF decay matrix'!AN$1-'PCF decay matrix'!$A15)))</f>
        <v>0.64945686954011084</v>
      </c>
      <c r="AO15">
        <f ca="1">IF($A15&gt;AO$1,0,$B15*(1-Parameters!$B$58)*(1-Parameters!$B$60^('PCF decay matrix'!AO$1-'PCF decay matrix'!$A15)))</f>
        <v>0.66698783659536642</v>
      </c>
      <c r="AP15">
        <f ca="1">IF($A15&gt;AP$1,0,$B15*(1-Parameters!$B$58)*(1-Parameters!$B$60^('PCF decay matrix'!AP$1-'PCF decay matrix'!$A15)))</f>
        <v>0.68395496254851629</v>
      </c>
      <c r="AQ15">
        <f ca="1">IF($A15&gt;AQ$1,0,$B15*(1-Parameters!$B$58)*(1-Parameters!$B$60^('PCF decay matrix'!AQ$1-'PCF decay matrix'!$A15)))</f>
        <v>0.70037638198320462</v>
      </c>
      <c r="AR15">
        <f ca="1">IF($A15&gt;AR$1,0,$B15*(1-Parameters!$B$58)*(1-Parameters!$B$60^('PCF decay matrix'!AR$1-'PCF decay matrix'!$A15)))</f>
        <v>0.71626964622810751</v>
      </c>
      <c r="AS15">
        <f ca="1">IF($A15&gt;AS$1,0,$B15*(1-Parameters!$B$58)*(1-Parameters!$B$60^('PCF decay matrix'!AS$1-'PCF decay matrix'!$A15)))</f>
        <v>0.73165174211591644</v>
      </c>
      <c r="AT15">
        <f ca="1">IF($A15&gt;AT$1,0,$B15*(1-Parameters!$B$58)*(1-Parameters!$B$60^('PCF decay matrix'!AT$1-'PCF decay matrix'!$A15)))</f>
        <v>0.74653911013898555</v>
      </c>
      <c r="AU15">
        <f ca="1">IF($A15&gt;AU$1,0,$B15*(1-Parameters!$B$58)*(1-Parameters!$B$60^('PCF decay matrix'!AU$1-'PCF decay matrix'!$A15)))</f>
        <v>0.76094766202104402</v>
      </c>
      <c r="AV15">
        <f ca="1">IF($A15&gt;AV$1,0,$B15*(1-Parameters!$B$58)*(1-Parameters!$B$60^('PCF decay matrix'!AV$1-'PCF decay matrix'!$A15)))</f>
        <v>0.77489279772376018</v>
      </c>
      <c r="AW15">
        <f ca="1">IF($A15&gt;AW$1,0,$B15*(1-Parameters!$B$58)*(1-Parameters!$B$60^('PCF decay matrix'!AW$1-'PCF decay matrix'!$A15)))</f>
        <v>0.78838942190632755</v>
      </c>
      <c r="AX15">
        <f ca="1">IF($A15&gt;AX$1,0,$B15*(1-Parameters!$B$58)*(1-Parameters!$B$60^('PCF decay matrix'!AX$1-'PCF decay matrix'!$A15)))</f>
        <v>0.80145195985566997</v>
      </c>
      <c r="AY15">
        <f ca="1">IF($A15&gt;AY$1,0,$B15*(1-Parameters!$B$58)*(1-Parameters!$B$60^('PCF decay matrix'!AY$1-'PCF decay matrix'!$A15)))</f>
        <v>0.81409437290429043</v>
      </c>
      <c r="AZ15">
        <f ca="1">IF($A15&gt;AZ$1,0,$B15*(1-Parameters!$B$58)*(1-Parameters!$B$60^('PCF decay matrix'!AZ$1-'PCF decay matrix'!$A15)))</f>
        <v>0.82633017335224035</v>
      </c>
      <c r="BA15">
        <f ca="1">IF($A15&gt;BA$1,0,$B15*(1-Parameters!$B$58)*(1-Parameters!$B$60^('PCF decay matrix'!BA$1-'PCF decay matrix'!$A15)))</f>
        <v>0.83817243890916149</v>
      </c>
      <c r="BB15">
        <f ca="1">IF($A15&gt;BB$1,0,$B15*(1-Parameters!$B$58)*(1-Parameters!$B$60^('PCF decay matrix'!BB$1-'PCF decay matrix'!$A15)))</f>
        <v>0.84963382667183474</v>
      </c>
      <c r="BC15">
        <f ca="1">IF($A15&gt;BC$1,0,$B15*(1-Parameters!$B$58)*(1-Parameters!$B$60^('PCF decay matrix'!BC$1-'PCF decay matrix'!$A15)))</f>
        <v>0.86072658665217316</v>
      </c>
      <c r="BD15">
        <f ca="1">IF($A15&gt;BD$1,0,$B15*(1-Parameters!$B$58)*(1-Parameters!$B$60^('PCF decay matrix'!BD$1-'PCF decay matrix'!$A15)))</f>
        <v>0.87146257487012146</v>
      </c>
      <c r="BE15">
        <f ca="1">IF($A15&gt;BE$1,0,$B15*(1-Parameters!$B$58)*(1-Parameters!$B$60^('PCF decay matrix'!BE$1-'PCF decay matrix'!$A15)))</f>
        <v>0.88185326602545355</v>
      </c>
      <c r="BF15">
        <f ca="1">IF($A15&gt;BF$1,0,$B15*(1-Parameters!$B$58)*(1-Parameters!$B$60^('PCF decay matrix'!BF$1-'PCF decay matrix'!$A15)))</f>
        <v>0.89190976576201253</v>
      </c>
      <c r="BG15">
        <f ca="1">IF($A15&gt;BG$1,0,$B15*(1-Parameters!$B$58)*(1-Parameters!$B$60^('PCF decay matrix'!BG$1-'PCF decay matrix'!$A15)))</f>
        <v>0.90164282253750083</v>
      </c>
      <c r="BH15">
        <f ca="1">IF($A15&gt;BH$1,0,$B15*(1-Parameters!$B$58)*(1-Parameters!$B$60^('PCF decay matrix'!BH$1-'PCF decay matrix'!$A15)))</f>
        <v>0.91106283911150732</v>
      </c>
      <c r="BI15">
        <f ca="1">IF($A15&gt;BI$1,0,$B15*(1-Parameters!$B$58)*(1-Parameters!$B$60^('PCF decay matrix'!BI$1-'PCF decay matrix'!$A15)))</f>
        <v>0.92017988366405024</v>
      </c>
      <c r="BJ15">
        <f ca="1">IF($A15&gt;BJ$1,0,$B15*(1-Parameters!$B$58)*(1-Parameters!$B$60^('PCF decay matrix'!BJ$1-'PCF decay matrix'!$A15)))</f>
        <v>0.92900370055651904</v>
      </c>
      <c r="BK15">
        <f ca="1">IF($A15&gt;BK$1,0,$B15*(1-Parameters!$B$58)*(1-Parameters!$B$60^('PCF decay matrix'!BK$1-'PCF decay matrix'!$A15)))</f>
        <v>0.93754372074651593</v>
      </c>
      <c r="BL15">
        <f ca="1">IF($A15&gt;BL$1,0,$B15*(1-Parameters!$B$58)*(1-Parameters!$B$60^('PCF decay matrix'!BL$1-'PCF decay matrix'!$A15)))</f>
        <v>0.94580907186772956</v>
      </c>
      <c r="BM15">
        <f ca="1">IF($A15&gt;BM$1,0,$B15*(1-Parameters!$B$58)*(1-Parameters!$B$60^('PCF decay matrix'!BM$1-'PCF decay matrix'!$A15)))</f>
        <v>0.95380858798561563</v>
      </c>
      <c r="BN15">
        <f ca="1">IF($A15&gt;BN$1,0,$B15*(1-Parameters!$B$58)*(1-Parameters!$B$60^('PCF decay matrix'!BN$1-'PCF decay matrix'!$A15)))</f>
        <v>0.96155081903930617</v>
      </c>
      <c r="BO15">
        <f ca="1">IF($A15&gt;BO$1,0,$B15*(1-Parameters!$B$58)*(1-Parameters!$B$60^('PCF decay matrix'!BO$1-'PCF decay matrix'!$A15)))</f>
        <v>0.96904403997984601</v>
      </c>
      <c r="BP15">
        <f ca="1">IF($A15&gt;BP$1,0,$B15*(1-Parameters!$B$58)*(1-Parameters!$B$60^('PCF decay matrix'!BP$1-'PCF decay matrix'!$A15)))</f>
        <v>0.9762962596145186</v>
      </c>
      <c r="BQ15">
        <f ca="1">IF($A15&gt;BQ$1,0,$B15*(1-Parameters!$B$58)*(1-Parameters!$B$60^('PCF decay matrix'!BQ$1-'PCF decay matrix'!$A15)))</f>
        <v>0.98331522916671499</v>
      </c>
      <c r="BR15">
        <f ca="1">IF($A15&gt;BR$1,0,$B15*(1-Parameters!$B$58)*(1-Parameters!$B$60^('PCF decay matrix'!BR$1-'PCF decay matrix'!$A15)))</f>
        <v>0.99010845056049657</v>
      </c>
      <c r="BS15">
        <f ca="1">IF($A15&gt;BS$1,0,$B15*(1-Parameters!$B$58)*(1-Parameters!$B$60^('PCF decay matrix'!BS$1-'PCF decay matrix'!$A15)))</f>
        <v>0.99668318443870396</v>
      </c>
      <c r="BT15">
        <f ca="1">IF($A15&gt;BT$1,0,$B15*(1-Parameters!$B$58)*(1-Parameters!$B$60^('PCF decay matrix'!BT$1-'PCF decay matrix'!$A15)))</f>
        <v>1.003046457923183</v>
      </c>
      <c r="BU15">
        <f ca="1">IF($A15&gt;BU$1,0,$B15*(1-Parameters!$B$58)*(1-Parameters!$B$60^('PCF decay matrix'!BU$1-'PCF decay matrix'!$A15)))</f>
        <v>1.0092050721254229</v>
      </c>
      <c r="BV15">
        <f ca="1">IF($A15&gt;BV$1,0,$B15*(1-Parameters!$B$58)*(1-Parameters!$B$60^('PCF decay matrix'!BV$1-'PCF decay matrix'!$A15)))</f>
        <v>1.0151656094156312</v>
      </c>
      <c r="BW15">
        <f ca="1">IF($A15&gt;BW$1,0,$B15*(1-Parameters!$B$58)*(1-Parameters!$B$60^('PCF decay matrix'!BW$1-'PCF decay matrix'!$A15)))</f>
        <v>1.0209344404580176</v>
      </c>
      <c r="BX15">
        <f ca="1">IF($A15&gt;BX$1,0,$B15*(1-Parameters!$B$58)*(1-Parameters!$B$60^('PCF decay matrix'!BX$1-'PCF decay matrix'!$A15)))</f>
        <v>1.026517731019805</v>
      </c>
      <c r="BY15">
        <f ca="1">IF($A15&gt;BY$1,0,$B15*(1-Parameters!$B$58)*(1-Parameters!$B$60^('PCF decay matrix'!BY$1-'PCF decay matrix'!$A15)))</f>
        <v>1.031921448561244</v>
      </c>
      <c r="BZ15">
        <f ca="1">IF($A15&gt;BZ$1,0,$B15*(1-Parameters!$B$58)*(1-Parameters!$B$60^('PCF decay matrix'!BZ$1-'PCF decay matrix'!$A15)))</f>
        <v>1.0371513686136784</v>
      </c>
      <c r="CA15">
        <f ca="1">IF($A15&gt;CA$1,0,$B15*(1-Parameters!$B$58)*(1-Parameters!$B$60^('PCF decay matrix'!CA$1-'PCF decay matrix'!$A15)))</f>
        <v>1.0422130809524712</v>
      </c>
      <c r="CB15">
        <f ca="1">IF($A15&gt;CB$1,0,$B15*(1-Parameters!$B$58)*(1-Parameters!$B$60^('PCF decay matrix'!CB$1-'PCF decay matrix'!$A15)))</f>
        <v>1.0471119955713979</v>
      </c>
      <c r="CC15">
        <f ca="1">IF($A15&gt;CC$1,0,$B15*(1-Parameters!$B$58)*(1-Parameters!$B$60^('PCF decay matrix'!CC$1-'PCF decay matrix'!$A15)))</f>
        <v>1.0518533484648844</v>
      </c>
      <c r="CD15">
        <f ca="1">IF($A15&gt;CD$1,0,$B15*(1-Parameters!$B$58)*(1-Parameters!$B$60^('PCF decay matrix'!CD$1-'PCF decay matrix'!$A15)))</f>
        <v>1.0564422072242763</v>
      </c>
      <c r="CE15">
        <f ca="1">IF($A15&gt;CE$1,0,$B15*(1-Parameters!$B$58)*(1-Parameters!$B$60^('PCF decay matrix'!CE$1-'PCF decay matrix'!$A15)))</f>
        <v>1.0608834764541148</v>
      </c>
      <c r="CF15">
        <f ca="1">IF($A15&gt;CF$1,0,$B15*(1-Parameters!$B$58)*(1-Parameters!$B$60^('PCF decay matrix'!CF$1-'PCF decay matrix'!$A15)))</f>
        <v>1.0651819030142131</v>
      </c>
      <c r="CG15">
        <f ca="1">IF($A15&gt;CG$1,0,$B15*(1-Parameters!$B$58)*(1-Parameters!$B$60^('PCF decay matrix'!CG$1-'PCF decay matrix'!$A15)))</f>
        <v>1.0693420810931336</v>
      </c>
      <c r="CH15">
        <f ca="1">IF($A15&gt;CH$1,0,$B15*(1-Parameters!$B$58)*(1-Parameters!$B$60^('PCF decay matrix'!CH$1-'PCF decay matrix'!$A15)))</f>
        <v>1.0733684571184892</v>
      </c>
      <c r="CI15">
        <f ca="1">IF($A15&gt;CI$1,0,$B15*(1-Parameters!$B$58)*(1-Parameters!$B$60^('PCF decay matrix'!CI$1-'PCF decay matrix'!$A15)))</f>
        <v>1.0772653345093157</v>
      </c>
      <c r="CJ15">
        <f ca="1">IF($A15&gt;CJ$1,0,$B15*(1-Parameters!$B$58)*(1-Parameters!$B$60^('PCF decay matrix'!CJ$1-'PCF decay matrix'!$A15)))</f>
        <v>1.0810368782755975</v>
      </c>
      <c r="CK15">
        <f ca="1">IF($A15&gt;CK$1,0,$B15*(1-Parameters!$B$58)*(1-Parameters!$B$60^('PCF decay matrix'!CK$1-'PCF decay matrix'!$A15)))</f>
        <v>1.084687119469858</v>
      </c>
      <c r="CL15">
        <f ca="1">IF($A15&gt;CL$1,0,$B15*(1-Parameters!$B$58)*(1-Parameters!$B$60^('PCF decay matrix'!CL$1-'PCF decay matrix'!$A15)))</f>
        <v>1.0882199594955784</v>
      </c>
      <c r="CM15">
        <f ca="1">IF($A15&gt;CM$1,0,$B15*(1-Parameters!$B$58)*(1-Parameters!$B$60^('PCF decay matrix'!CM$1-'PCF decay matrix'!$A15)))</f>
        <v>1.0916391742770448</v>
      </c>
      <c r="CN15">
        <f ca="1">IF($A15&gt;CN$1,0,$B15*(1-Parameters!$B$58)*(1-Parameters!$B$60^('PCF decay matrix'!CN$1-'PCF decay matrix'!$A15)))</f>
        <v>1.0949484182950822</v>
      </c>
      <c r="CO15">
        <f ca="1">IF($A15&gt;CO$1,0,$B15*(1-Parameters!$B$58)*(1-Parameters!$B$60^('PCF decay matrix'!CO$1-'PCF decay matrix'!$A15)))</f>
        <v>1.0981512284929893</v>
      </c>
      <c r="CP15" s="4">
        <f ca="1">IF($A15&gt;CP$1,0,$B15*(1-Parameters!$B$58)*(1-Parameters!$B$60^('PCF decay matrix'!CP$1-'PCF decay matrix'!$A15)))</f>
        <v>1.1012510280568493</v>
      </c>
      <c r="CQ15" s="4">
        <f ca="1">IF($A15&gt;CQ$1,0,$B15*(1-Parameters!$B$58)*(1-Parameters!$B$60^('PCF decay matrix'!CQ$1-'PCF decay matrix'!$A15)))</f>
        <v>1.1042511300742539</v>
      </c>
      <c r="CR15" s="4">
        <f ca="1">IF($A15&gt;CR$1,0,$B15*(1-Parameters!$B$58)*(1-Parameters!$B$60^('PCF decay matrix'!CR$1-'PCF decay matrix'!$A15)))</f>
        <v>1.1071547410753566</v>
      </c>
      <c r="CS15" s="4">
        <f ca="1">IF($A15&gt;CS$1,0,$B15*(1-Parameters!$B$58)*(1-Parameters!$B$60^('PCF decay matrix'!CS$1-'PCF decay matrix'!$A15)))</f>
        <v>1.1099649644600325</v>
      </c>
      <c r="CT15" s="4">
        <f ca="1">IF($A15&gt;CT$1,0,$B15*(1-Parameters!$B$58)*(1-Parameters!$B$60^('PCF decay matrix'!CT$1-'PCF decay matrix'!$A15)))</f>
        <v>1.1126848038148149</v>
      </c>
      <c r="CU15" s="4">
        <f ca="1">IF($A15&gt;CU$1,0,$B15*(1-Parameters!$B$58)*(1-Parameters!$B$60^('PCF decay matrix'!CU$1-'PCF decay matrix'!$A15)))</f>
        <v>1.1153171661231509</v>
      </c>
      <c r="CV15" s="4">
        <f ca="1">IF($A15&gt;CV$1,0,$B15*(1-Parameters!$B$58)*(1-Parameters!$B$60^('PCF decay matrix'!CV$1-'PCF decay matrix'!$A15)))</f>
        <v>1.1178648648724032</v>
      </c>
      <c r="CW15" s="4">
        <f ca="1">IF($A15&gt;CW$1,0,$B15*(1-Parameters!$B$58)*(1-Parameters!$B$60^('PCF decay matrix'!CW$1-'PCF decay matrix'!$A15)))</f>
        <v>1.1203306230609276</v>
      </c>
      <c r="CX15" s="4">
        <f ca="1">IF($A15&gt;CX$1,0,$B15*(1-Parameters!$B$58)*(1-Parameters!$B$60^('PCF decay matrix'!CX$1-'PCF decay matrix'!$A15)))</f>
        <v>1.1227170761084313</v>
      </c>
      <c r="CY15" s="4">
        <f ca="1">IF($A15&gt;CY$1,0,$B15*(1-Parameters!$B$58)*(1-Parameters!$B$60^('PCF decay matrix'!CY$1-'PCF decay matrix'!$A15)))</f>
        <v>1.1250267746727292</v>
      </c>
      <c r="CZ15" s="4">
        <f ca="1">IF($A15&gt;CZ$1,0,$B15*(1-Parameters!$B$58)*(1-Parameters!$B$60^('PCF decay matrix'!CZ$1-'PCF decay matrix'!$A15)))</f>
        <v>1.1272621873759034</v>
      </c>
      <c r="DA15" s="4">
        <f ca="1">IF($A15&gt;DA$1,0,$B15*(1-Parameters!$B$58)*(1-Parameters!$B$60^('PCF decay matrix'!DA$1-'PCF decay matrix'!$A15)))</f>
        <v>1.1294257034427859</v>
      </c>
      <c r="DB15" s="4">
        <f ca="1">IF($A15&gt;DB$1,0,$B15*(1-Parameters!$B$58)*(1-Parameters!$B$60^('PCF decay matrix'!DB$1-'PCF decay matrix'!$A15)))</f>
        <v>1.1315196352545769</v>
      </c>
      <c r="DC15" s="4">
        <f ca="1">IF($A15&gt;DC$1,0,$B15*(1-Parameters!$B$58)*(1-Parameters!$B$60^('PCF decay matrix'!DC$1-'PCF decay matrix'!$A15)))</f>
        <v>1.1335462208203351</v>
      </c>
      <c r="DD15" s="4">
        <f ca="1">IF($A15&gt;DD$1,0,$B15*(1-Parameters!$B$58)*(1-Parameters!$B$60^('PCF decay matrix'!DD$1-'PCF decay matrix'!$A15)))</f>
        <v>1.1355076261689776</v>
      </c>
      <c r="DE15" s="4">
        <f ca="1">IF($A15&gt;DE$1,0,$B15*(1-Parameters!$B$58)*(1-Parameters!$B$60^('PCF decay matrix'!DE$1-'PCF decay matrix'!$A15)))</f>
        <v>1.1374059476643468</v>
      </c>
      <c r="DF15" s="4">
        <f ca="1">IF($A15&gt;DF$1,0,$B15*(1-Parameters!$B$58)*(1-Parameters!$B$60^('PCF decay matrix'!DF$1-'PCF decay matrix'!$A15)))</f>
        <v>1.1392432142458186</v>
      </c>
      <c r="DG15" s="4">
        <f ca="1">IF($A15&gt;DG$1,0,$B15*(1-Parameters!$B$58)*(1-Parameters!$B$60^('PCF decay matrix'!DG$1-'PCF decay matrix'!$A15)))</f>
        <v>1.1410213895968468</v>
      </c>
      <c r="DH15" s="4">
        <f ca="1">IF($A15&gt;DH$1,0,$B15*(1-Parameters!$B$58)*(1-Parameters!$B$60^('PCF decay matrix'!DH$1-'PCF decay matrix'!$A15)))</f>
        <v>1.1427423742437626</v>
      </c>
      <c r="DI15" s="4">
        <f ca="1">IF($A15&gt;DI$1,0,$B15*(1-Parameters!$B$58)*(1-Parameters!$B$60^('PCF decay matrix'!DI$1-'PCF decay matrix'!$A15)))</f>
        <v>1.1444080075870702</v>
      </c>
      <c r="DJ15" s="4">
        <f ca="1">IF($A15&gt;DJ$1,0,$B15*(1-Parameters!$B$58)*(1-Parameters!$B$60^('PCF decay matrix'!DJ$1-'PCF decay matrix'!$A15)))</f>
        <v>1.1460200698674103</v>
      </c>
      <c r="DK15" s="4">
        <f ca="1">IF($A15&gt;DK$1,0,$B15*(1-Parameters!$B$58)*(1-Parameters!$B$60^('PCF decay matrix'!DK$1-'PCF decay matrix'!$A15)))</f>
        <v>1.1475802840682952</v>
      </c>
      <c r="DL15" s="4">
        <f ca="1">IF($A15&gt;DL$1,0,$B15*(1-Parameters!$B$58)*(1-Parameters!$B$60^('PCF decay matrix'!DL$1-'PCF decay matrix'!$A15)))</f>
        <v>1.1490903177576444</v>
      </c>
      <c r="DM15" s="4">
        <f ca="1">IF($A15&gt;DM$1,0,$B15*(1-Parameters!$B$58)*(1-Parameters!$B$60^('PCF decay matrix'!DM$1-'PCF decay matrix'!$A15)))</f>
        <v>1.1505517848700935</v>
      </c>
      <c r="DN15" s="4">
        <f ca="1">IF($A15&gt;DN$1,0,$B15*(1-Parameters!$B$58)*(1-Parameters!$B$60^('PCF decay matrix'!DN$1-'PCF decay matrix'!$A15)))</f>
        <v>1.1519662474319794</v>
      </c>
      <c r="DO15" s="4">
        <f ca="1">IF($A15&gt;DO$1,0,$B15*(1-Parameters!$B$58)*(1-Parameters!$B$60^('PCF decay matrix'!DO$1-'PCF decay matrix'!$A15)))</f>
        <v>1.153335217230844</v>
      </c>
      <c r="DP15" s="4">
        <f ca="1">IF($A15&gt;DP$1,0,$B15*(1-Parameters!$B$58)*(1-Parameters!$B$60^('PCF decay matrix'!DP$1-'PCF decay matrix'!$A15)))</f>
        <v>1.1546601574312436</v>
      </c>
      <c r="DQ15" s="4">
        <f ca="1">IF($A15&gt;DQ$1,0,$B15*(1-Parameters!$B$58)*(1-Parameters!$B$60^('PCF decay matrix'!DQ$1-'PCF decay matrix'!$A15)))</f>
        <v>1.1559424841385906</v>
      </c>
      <c r="DR15" s="4">
        <f ca="1">IF($A15&gt;DR$1,0,$B15*(1-Parameters!$B$58)*(1-Parameters!$B$60^('PCF decay matrix'!DR$1-'PCF decay matrix'!$A15)))</f>
        <v>1.1571835679126954</v>
      </c>
      <c r="DS15" s="4">
        <f ca="1">IF($A15&gt;DS$1,0,$B15*(1-Parameters!$B$58)*(1-Parameters!$B$60^('PCF decay matrix'!DS$1-'PCF decay matrix'!$A15)))</f>
        <v>1.1583847352326315</v>
      </c>
      <c r="DT15" s="4">
        <f ca="1">IF($A15&gt;DT$1,0,$B15*(1-Parameters!$B$58)*(1-Parameters!$B$60^('PCF decay matrix'!DT$1-'PCF decay matrix'!$A15)))</f>
        <v>1.1595472699144849</v>
      </c>
      <c r="DU15" s="4">
        <f ca="1">IF($A15&gt;DU$1,0,$B15*(1-Parameters!$B$58)*(1-Parameters!$B$60^('PCF decay matrix'!DU$1-'PCF decay matrix'!$A15)))</f>
        <v>1.1606724144835059</v>
      </c>
      <c r="DV15" s="4">
        <f ca="1">IF($A15&gt;DV$1,0,$B15*(1-Parameters!$B$58)*(1-Parameters!$B$60^('PCF decay matrix'!DV$1-'PCF decay matrix'!$A15)))</f>
        <v>1.16176137150213</v>
      </c>
      <c r="DW15" s="4">
        <f ca="1">IF($A15&gt;DW$1,0,$B15*(1-Parameters!$B$58)*(1-Parameters!$B$60^('PCF decay matrix'!DW$1-'PCF decay matrix'!$A15)))</f>
        <v>1.1628153048552827</v>
      </c>
      <c r="DX15" s="4">
        <f ca="1">IF($A15&gt;DX$1,0,$B15*(1-Parameters!$B$58)*(1-Parameters!$B$60^('PCF decay matrix'!DX$1-'PCF decay matrix'!$A15)))</f>
        <v>1.1638353409943507</v>
      </c>
      <c r="DY15" s="4">
        <f ca="1">IF($A15&gt;DY$1,0,$B15*(1-Parameters!$B$58)*(1-Parameters!$B$60^('PCF decay matrix'!DY$1-'PCF decay matrix'!$A15)))</f>
        <v>1.164822570141139</v>
      </c>
      <c r="DZ15" s="4">
        <f ca="1">IF($A15&gt;DZ$1,0,$B15*(1-Parameters!$B$58)*(1-Parameters!$B$60^('PCF decay matrix'!DZ$1-'PCF decay matrix'!$A15)))</f>
        <v>1.1657780474531081</v>
      </c>
      <c r="EA15" s="4">
        <f ca="1">IF($A15&gt;EA$1,0,$B15*(1-Parameters!$B$58)*(1-Parameters!$B$60^('PCF decay matrix'!EA$1-'PCF decay matrix'!$A15)))</f>
        <v>1.1667027941511345</v>
      </c>
      <c r="EB15" s="4">
        <f ca="1">IF($A15&gt;EB$1,0,$B15*(1-Parameters!$B$58)*(1-Parameters!$B$60^('PCF decay matrix'!EB$1-'PCF decay matrix'!$A15)))</f>
        <v>1.167597798610998</v>
      </c>
      <c r="EC15" s="4">
        <f ca="1">IF($A15&gt;EC$1,0,$B15*(1-Parameters!$B$58)*(1-Parameters!$B$60^('PCF decay matrix'!EC$1-'PCF decay matrix'!$A15)))</f>
        <v>1.1684640174197649</v>
      </c>
      <c r="ED15" s="4">
        <f ca="1">IF($A15&gt;ED$1,0,$B15*(1-Parameters!$B$58)*(1-Parameters!$B$60^('PCF decay matrix'!ED$1-'PCF decay matrix'!$A15)))</f>
        <v>1.1693023763981951</v>
      </c>
      <c r="EE15" s="4">
        <f ca="1">IF($A15&gt;EE$1,0,$B15*(1-Parameters!$B$58)*(1-Parameters!$B$60^('PCF decay matrix'!EE$1-'PCF decay matrix'!$A15)))</f>
        <v>1.1701137715902654</v>
      </c>
      <c r="EF15" s="4">
        <f ca="1">IF($A15&gt;EF$1,0,$B15*(1-Parameters!$B$58)*(1-Parameters!$B$60^('PCF decay matrix'!EF$1-'PCF decay matrix'!$A15)))</f>
        <v>1.1708990702208684</v>
      </c>
      <c r="EG15" s="4">
        <f ca="1">IF($A15&gt;EG$1,0,$B15*(1-Parameters!$B$58)*(1-Parameters!$B$60^('PCF decay matrix'!EG$1-'PCF decay matrix'!$A15)))</f>
        <v>1.1716591116227077</v>
      </c>
      <c r="EH15" s="4">
        <f ca="1">IF($A15&gt;EH$1,0,$B15*(1-Parameters!$B$58)*(1-Parameters!$B$60^('PCF decay matrix'!EH$1-'PCF decay matrix'!$A15)))</f>
        <v>1.1723947081333834</v>
      </c>
      <c r="EI15" s="4">
        <f ca="1">IF($A15&gt;EI$1,0,$B15*(1-Parameters!$B$58)*(1-Parameters!$B$60^('PCF decay matrix'!EI$1-'PCF decay matrix'!$A15)))</f>
        <v>1.1731066459636239</v>
      </c>
      <c r="EJ15" s="4">
        <f ca="1">IF($A15&gt;EJ$1,0,$B15*(1-Parameters!$B$58)*(1-Parameters!$B$60^('PCF decay matrix'!EJ$1-'PCF decay matrix'!$A15)))</f>
        <v>1.1737956860375929</v>
      </c>
      <c r="EK15" s="4">
        <f ca="1">IF($A15&gt;EK$1,0,$B15*(1-Parameters!$B$58)*(1-Parameters!$B$60^('PCF decay matrix'!EK$1-'PCF decay matrix'!$A15)))</f>
        <v>1.1744625648061713</v>
      </c>
      <c r="EL15" s="4">
        <f ca="1">IF($A15&gt;EL$1,0,$B15*(1-Parameters!$B$58)*(1-Parameters!$B$60^('PCF decay matrix'!EL$1-'PCF decay matrix'!$A15)))</f>
        <v>1.1751079950340808</v>
      </c>
      <c r="EM15" s="4">
        <f ca="1">IF($A15&gt;EM$1,0,$B15*(1-Parameters!$B$58)*(1-Parameters!$B$60^('PCF decay matrix'!EM$1-'PCF decay matrix'!$A15)))</f>
        <v>1.1757326665616925</v>
      </c>
      <c r="EN15" s="4">
        <f ca="1">IF($A15&gt;EN$1,0,$B15*(1-Parameters!$B$58)*(1-Parameters!$B$60^('PCF decay matrix'!EN$1-'PCF decay matrix'!$A15)))</f>
        <v>1.1763372470423317</v>
      </c>
      <c r="EO15" s="4">
        <f ca="1">IF($A15&gt;EO$1,0,$B15*(1-Parameters!$B$58)*(1-Parameters!$B$60^('PCF decay matrix'!EO$1-'PCF decay matrix'!$A15)))</f>
        <v>1.176922382655871</v>
      </c>
      <c r="EP15" s="4">
        <f ca="1">IF($A15&gt;EP$1,0,$B15*(1-Parameters!$B$58)*(1-Parameters!$B$60^('PCF decay matrix'!EP$1-'PCF decay matrix'!$A15)))</f>
        <v>1.1774886987993733</v>
      </c>
      <c r="EQ15" s="4">
        <f ca="1">IF($A15&gt;EQ$1,0,$B15*(1-Parameters!$B$58)*(1-Parameters!$B$60^('PCF decay matrix'!EQ$1-'PCF decay matrix'!$A15)))</f>
        <v>1.1780368007555189</v>
      </c>
      <c r="ER15" s="4">
        <f ca="1">IF($A15&gt;ER$1,0,$B15*(1-Parameters!$B$58)*(1-Parameters!$B$60^('PCF decay matrix'!ER$1-'PCF decay matrix'!$A15)))</f>
        <v>1.1785672743395359</v>
      </c>
      <c r="ES15" s="4">
        <f ca="1">IF($A15&gt;ES$1,0,$B15*(1-Parameters!$B$58)*(1-Parameters!$B$60^('PCF decay matrix'!ES$1-'PCF decay matrix'!$A15)))</f>
        <v>1.1790806865253252</v>
      </c>
      <c r="ET15" s="4">
        <f ca="1">IF($A15&gt;ET$1,0,$B15*(1-Parameters!$B$58)*(1-Parameters!$B$60^('PCF decay matrix'!ET$1-'PCF decay matrix'!$A15)))</f>
        <v>1.1795775860514441</v>
      </c>
      <c r="EU15" s="4">
        <f ca="1">IF($A15&gt;EU$1,0,$B15*(1-Parameters!$B$58)*(1-Parameters!$B$60^('PCF decay matrix'!EU$1-'PCF decay matrix'!$A15)))</f>
        <v>1.1800585040076044</v>
      </c>
      <c r="EV15" s="4">
        <f ca="1">IF($A15&gt;EV$1,0,$B15*(1-Parameters!$B$58)*(1-Parameters!$B$60^('PCF decay matrix'!EV$1-'PCF decay matrix'!$A15)))</f>
        <v>1.1805239544023021</v>
      </c>
      <c r="EW15" s="4">
        <f ca="1">IF($A15&gt;EW$1,0,$B15*(1-Parameters!$B$58)*(1-Parameters!$B$60^('PCF decay matrix'!EW$1-'PCF decay matrix'!$A15)))</f>
        <v>1.1809744347121951</v>
      </c>
      <c r="EX15" s="4">
        <f ca="1">IF($A15&gt;EX$1,0,$B15*(1-Parameters!$B$58)*(1-Parameters!$B$60^('PCF decay matrix'!EX$1-'PCF decay matrix'!$A15)))</f>
        <v>1.1814104264138099</v>
      </c>
      <c r="EY15" s="4">
        <f ca="1">IF($A15&gt;EY$1,0,$B15*(1-Parameters!$B$58)*(1-Parameters!$B$60^('PCF decay matrix'!EY$1-'PCF decay matrix'!$A15)))</f>
        <v>1.1818323954981456</v>
      </c>
      <c r="EZ15" s="4">
        <f ca="1">IF($A15&gt;EZ$1,0,$B15*(1-Parameters!$B$58)*(1-Parameters!$B$60^('PCF decay matrix'!EZ$1-'PCF decay matrix'!$A15)))</f>
        <v>1.1822407929687295</v>
      </c>
      <c r="FA15" s="4">
        <f ca="1">IF($A15&gt;FA$1,0,$B15*(1-Parameters!$B$58)*(1-Parameters!$B$60^('PCF decay matrix'!FA$1-'PCF decay matrix'!$A15)))</f>
        <v>1.182636055323653</v>
      </c>
      <c r="FB15" s="4">
        <f ca="1">IF($A15&gt;FB$1,0,$B15*(1-Parameters!$B$58)*(1-Parameters!$B$60^('PCF decay matrix'!FB$1-'PCF decay matrix'!$A15)))</f>
        <v>1.1830186050221032</v>
      </c>
      <c r="FC15" s="4">
        <f ca="1">IF($A15&gt;FC$1,0,$B15*(1-Parameters!$B$58)*(1-Parameters!$B$60^('PCF decay matrix'!FC$1-'PCF decay matrix'!$A15)))</f>
        <v>1.1833888509358901</v>
      </c>
      <c r="FD15" s="4">
        <f ca="1">IF($A15&gt;FD$1,0,$B15*(1-Parameters!$B$58)*(1-Parameters!$B$60^('PCF decay matrix'!FD$1-'PCF decay matrix'!$A15)))</f>
        <v>1.1837471887864526</v>
      </c>
      <c r="FE15" s="4">
        <f ca="1">IF($A15&gt;FE$1,0,$B15*(1-Parameters!$B$58)*(1-Parameters!$B$60^('PCF decay matrix'!FE$1-'PCF decay matrix'!$A15)))</f>
        <v>1.1840940015678074</v>
      </c>
      <c r="FF15" s="4">
        <f ca="1">IF($A15&gt;FF$1,0,$B15*(1-Parameters!$B$58)*(1-Parameters!$B$60^('PCF decay matrix'!FF$1-'PCF decay matrix'!$A15)))</f>
        <v>1.1844296599558966</v>
      </c>
      <c r="FG15" s="4">
        <f ca="1">IF($A15&gt;FG$1,0,$B15*(1-Parameters!$B$58)*(1-Parameters!$B$60^('PCF decay matrix'!FG$1-'PCF decay matrix'!$A15)))</f>
        <v>1.184754522704768</v>
      </c>
      <c r="FH15" s="4">
        <f ca="1">IF($A15&gt;FH$1,0,$B15*(1-Parameters!$B$58)*(1-Parameters!$B$60^('PCF decay matrix'!FH$1-'PCF decay matrix'!$A15)))</f>
        <v>1.1850689370300136</v>
      </c>
      <c r="FI15" s="4">
        <f ca="1">IF($A15&gt;FI$1,0,$B15*(1-Parameters!$B$58)*(1-Parameters!$B$60^('PCF decay matrix'!FI$1-'PCF decay matrix'!$A15)))</f>
        <v>1.1853732389798779</v>
      </c>
      <c r="FJ15" s="4">
        <f ca="1">IF($A15&gt;FJ$1,0,$B15*(1-Parameters!$B$58)*(1-Parameters!$B$60^('PCF decay matrix'!FJ$1-'PCF decay matrix'!$A15)))</f>
        <v>1.1856677537944265</v>
      </c>
      <c r="FK15" s="4">
        <f ca="1">IF($A15&gt;FK$1,0,$B15*(1-Parameters!$B$58)*(1-Parameters!$B$60^('PCF decay matrix'!FK$1-'PCF decay matrix'!$A15)))</f>
        <v>1.185952796253166</v>
      </c>
      <c r="FL15" s="4">
        <f ca="1">IF($A15&gt;FL$1,0,$B15*(1-Parameters!$B$58)*(1-Parameters!$B$60^('PCF decay matrix'!FL$1-'PCF decay matrix'!$A15)))</f>
        <v>1.1862286710114829</v>
      </c>
      <c r="FM15" s="4">
        <f ca="1">IF($A15&gt;FM$1,0,$B15*(1-Parameters!$B$58)*(1-Parameters!$B$60^('PCF decay matrix'!FM$1-'PCF decay matrix'!$A15)))</f>
        <v>1.1864956729262606</v>
      </c>
      <c r="FN15" s="4">
        <f ca="1">IF($A15&gt;FN$1,0,$B15*(1-Parameters!$B$58)*(1-Parameters!$B$60^('PCF decay matrix'!FN$1-'PCF decay matrix'!$A15)))</f>
        <v>1.1867540873710249</v>
      </c>
      <c r="FO15" s="4">
        <f ca="1">IF($A15&gt;FO$1,0,$B15*(1-Parameters!$B$58)*(1-Parameters!$B$60^('PCF decay matrix'!FO$1-'PCF decay matrix'!$A15)))</f>
        <v>1.1870041905409534</v>
      </c>
      <c r="FP15" s="4">
        <f ca="1">IF($A15&gt;FP$1,0,$B15*(1-Parameters!$B$58)*(1-Parameters!$B$60^('PCF decay matrix'!FP$1-'PCF decay matrix'!$A15)))</f>
        <v>1.1872462497480742</v>
      </c>
      <c r="FQ15" s="4">
        <f ca="1">IF($A15&gt;FQ$1,0,$B15*(1-Parameters!$B$58)*(1-Parameters!$B$60^('PCF decay matrix'!FQ$1-'PCF decay matrix'!$A15)))</f>
        <v>1.1874805237069719</v>
      </c>
      <c r="FR15" s="4">
        <f ca="1">IF($A15&gt;FR$1,0,$B15*(1-Parameters!$B$58)*(1-Parameters!$B$60^('PCF decay matrix'!FR$1-'PCF decay matrix'!$A15)))</f>
        <v>1.1877072628113026</v>
      </c>
      <c r="FS15" s="4">
        <f ca="1">IF($A15&gt;FS$1,0,$B15*(1-Parameters!$B$58)*(1-Parameters!$B$60^('PCF decay matrix'!FS$1-'PCF decay matrix'!$A15)))</f>
        <v>1.1879267094014172</v>
      </c>
      <c r="FT15" s="4">
        <f ca="1">IF($A15&gt;FT$1,0,$B15*(1-Parameters!$B$58)*(1-Parameters!$B$60^('PCF decay matrix'!FT$1-'PCF decay matrix'!$A15)))</f>
        <v>1.1881390980233753</v>
      </c>
      <c r="FU15" s="4">
        <f ca="1">IF($A15&gt;FU$1,0,$B15*(1-Parameters!$B$58)*(1-Parameters!$B$60^('PCF decay matrix'!FU$1-'PCF decay matrix'!$A15)))</f>
        <v>1.1883446556796313</v>
      </c>
      <c r="FV15" s="4">
        <f ca="1">IF($A15&gt;FV$1,0,$B15*(1-Parameters!$B$58)*(1-Parameters!$B$60^('PCF decay matrix'!FV$1-'PCF decay matrix'!$A15)))</f>
        <v>1.1885436020716551</v>
      </c>
      <c r="FW15" s="4">
        <f ca="1">IF($A15&gt;FW$1,0,$B15*(1-Parameters!$B$58)*(1-Parameters!$B$60^('PCF decay matrix'!FW$1-'PCF decay matrix'!$A15)))</f>
        <v>1.1887361498347508</v>
      </c>
      <c r="FX15" s="4">
        <f ca="1">IF($A15&gt;FX$1,0,$B15*(1-Parameters!$B$58)*(1-Parameters!$B$60^('PCF decay matrix'!FX$1-'PCF decay matrix'!$A15)))</f>
        <v>1.1889225047653227</v>
      </c>
      <c r="FY15" s="4">
        <f ca="1">IF($A15&gt;FY$1,0,$B15*(1-Parameters!$B$58)*(1-Parameters!$B$60^('PCF decay matrix'!FY$1-'PCF decay matrix'!$A15)))</f>
        <v>1.1891028660408323</v>
      </c>
      <c r="FZ15" s="4">
        <f ca="1">IF($A15&gt;FZ$1,0,$B15*(1-Parameters!$B$58)*(1-Parameters!$B$60^('PCF decay matrix'!FZ$1-'PCF decay matrix'!$A15)))</f>
        <v>1.1892774264326806</v>
      </c>
      <c r="GA15" s="4">
        <f ca="1">IF($A15&gt;GA$1,0,$B15*(1-Parameters!$B$58)*(1-Parameters!$B$60^('PCF decay matrix'!GA$1-'PCF decay matrix'!$A15)))</f>
        <v>1.1894463725122428</v>
      </c>
      <c r="GB15" s="4">
        <f ca="1">IF($A15&gt;GB$1,0,$B15*(1-Parameters!$B$58)*(1-Parameters!$B$60^('PCF decay matrix'!GB$1-'PCF decay matrix'!$A15)))</f>
        <v>1.1896098848502781</v>
      </c>
      <c r="GC15" s="4">
        <f ca="1">IF($A15&gt;GC$1,0,$B15*(1-Parameters!$B$58)*(1-Parameters!$B$60^('PCF decay matrix'!GC$1-'PCF decay matrix'!$A15)))</f>
        <v>1.1897681382099241</v>
      </c>
      <c r="GD15" s="4">
        <f ca="1">IF($A15&gt;GD$1,0,$B15*(1-Parameters!$B$58)*(1-Parameters!$B$60^('PCF decay matrix'!GD$1-'PCF decay matrix'!$A15)))</f>
        <v>1.1899213017334855</v>
      </c>
      <c r="GE15" s="4">
        <f ca="1">IF($A15&gt;GE$1,0,$B15*(1-Parameters!$B$58)*(1-Parameters!$B$60^('PCF decay matrix'!GE$1-'PCF decay matrix'!$A15)))</f>
        <v>1.1900695391232146</v>
      </c>
      <c r="GF15" s="4">
        <f ca="1">IF($A15&gt;GF$1,0,$B15*(1-Parameters!$B$58)*(1-Parameters!$B$60^('PCF decay matrix'!GF$1-'PCF decay matrix'!$A15)))</f>
        <v>1.1902130088162766</v>
      </c>
      <c r="GG15" s="4">
        <f ca="1">IF($A15&gt;GG$1,0,$B15*(1-Parameters!$B$58)*(1-Parameters!$B$60^('PCF decay matrix'!GG$1-'PCF decay matrix'!$A15)))</f>
        <v>1.1903518641540893</v>
      </c>
      <c r="GH15" s="4">
        <f ca="1">IF($A15&gt;GH$1,0,$B15*(1-Parameters!$B$58)*(1-Parameters!$B$60^('PCF decay matrix'!GH$1-'PCF decay matrix'!$A15)))</f>
        <v>1.1904862535462153</v>
      </c>
      <c r="GI15" s="4">
        <f ca="1">IF($A15&gt;GI$1,0,$B15*(1-Parameters!$B$58)*(1-Parameters!$B$60^('PCF decay matrix'!GI$1-'PCF decay matrix'!$A15)))</f>
        <v>1.1906163206289828</v>
      </c>
      <c r="GJ15" s="4">
        <f ca="1">IF($A15&gt;GJ$1,0,$B15*(1-Parameters!$B$58)*(1-Parameters!$B$60^('PCF decay matrix'!GJ$1-'PCF decay matrix'!$A15)))</f>
        <v>1.1907422044190052</v>
      </c>
      <c r="GK15" s="4">
        <f ca="1">IF($A15&gt;GK$1,0,$B15*(1-Parameters!$B$58)*(1-Parameters!$B$60^('PCF decay matrix'!GK$1-'PCF decay matrix'!$A15)))</f>
        <v>1.1908640394617636</v>
      </c>
    </row>
    <row r="16" spans="1:193" x14ac:dyDescent="0.25">
      <c r="A16">
        <v>2024</v>
      </c>
      <c r="B16" s="20">
        <f ca="1">'PCF model'!D16</f>
        <v>1.8004460307627401</v>
      </c>
      <c r="C16">
        <f>IF($A16&gt;C$1,0,$B16*(1-Parameters!$B$58)*(1-Parameters!$B$60^('PCF decay matrix'!C$1-'PCF decay matrix'!$A16)))</f>
        <v>0</v>
      </c>
      <c r="D16">
        <f>IF($A16&gt;D$1,0,$B16*(1-Parameters!$B$58)*(1-Parameters!$B$60^('PCF decay matrix'!D$1-'PCF decay matrix'!$A16)))</f>
        <v>0</v>
      </c>
      <c r="E16">
        <f>IF($A16&gt;E$1,0,$B16*(1-Parameters!$B$58)*(1-Parameters!$B$60^('PCF decay matrix'!E$1-'PCF decay matrix'!$A16)))</f>
        <v>0</v>
      </c>
      <c r="F16">
        <f>IF($A16&gt;F$1,0,$B16*(1-Parameters!$B$58)*(1-Parameters!$B$60^('PCF decay matrix'!F$1-'PCF decay matrix'!$A16)))</f>
        <v>0</v>
      </c>
      <c r="G16">
        <f>IF($A16&gt;G$1,0,$B16*(1-Parameters!$B$58)*(1-Parameters!$B$60^('PCF decay matrix'!G$1-'PCF decay matrix'!$A16)))</f>
        <v>0</v>
      </c>
      <c r="H16">
        <f>IF($A16&gt;H$1,0,$B16*(1-Parameters!$B$58)*(1-Parameters!$B$60^('PCF decay matrix'!H$1-'PCF decay matrix'!$A16)))</f>
        <v>0</v>
      </c>
      <c r="I16">
        <f>IF($A16&gt;I$1,0,$B16*(1-Parameters!$B$58)*(1-Parameters!$B$60^('PCF decay matrix'!I$1-'PCF decay matrix'!$A16)))</f>
        <v>0</v>
      </c>
      <c r="J16">
        <f>IF($A16&gt;J$1,0,$B16*(1-Parameters!$B$58)*(1-Parameters!$B$60^('PCF decay matrix'!J$1-'PCF decay matrix'!$A16)))</f>
        <v>0</v>
      </c>
      <c r="K16">
        <f>IF($A16&gt;K$1,0,$B16*(1-Parameters!$B$58)*(1-Parameters!$B$60^('PCF decay matrix'!K$1-'PCF decay matrix'!$A16)))</f>
        <v>0</v>
      </c>
      <c r="L16">
        <f>IF($A16&gt;L$1,0,$B16*(1-Parameters!$B$58)*(1-Parameters!$B$60^('PCF decay matrix'!L$1-'PCF decay matrix'!$A16)))</f>
        <v>0</v>
      </c>
      <c r="M16">
        <f>IF($A16&gt;M$1,0,$B16*(1-Parameters!$B$58)*(1-Parameters!$B$60^('PCF decay matrix'!M$1-'PCF decay matrix'!$A16)))</f>
        <v>0</v>
      </c>
      <c r="N16">
        <f>IF($A16&gt;N$1,0,$B16*(1-Parameters!$B$58)*(1-Parameters!$B$60^('PCF decay matrix'!N$1-'PCF decay matrix'!$A16)))</f>
        <v>0</v>
      </c>
      <c r="O16">
        <f>IF($A16&gt;O$1,0,$B16*(1-Parameters!$B$58)*(1-Parameters!$B$60^('PCF decay matrix'!O$1-'PCF decay matrix'!$A16)))</f>
        <v>0</v>
      </c>
      <c r="P16">
        <f>IF($A16&gt;P$1,0,$B16*(1-Parameters!$B$58)*(1-Parameters!$B$60^('PCF decay matrix'!P$1-'PCF decay matrix'!$A16)))</f>
        <v>0</v>
      </c>
      <c r="Q16">
        <f ca="1">IF($A16&gt;Q$1,0,$B16*(1-Parameters!$B$58)*(1-Parameters!$B$60^('PCF decay matrix'!Q$1-'PCF decay matrix'!$A16)))</f>
        <v>0</v>
      </c>
      <c r="R16">
        <f ca="1">IF($A16&gt;R$1,0,$B16*(1-Parameters!$B$58)*(1-Parameters!$B$60^('PCF decay matrix'!R$1-'PCF decay matrix'!$A16)))</f>
        <v>3.6521979239841122E-2</v>
      </c>
      <c r="S16">
        <f ca="1">IF($A16&gt;S$1,0,$B16*(1-Parameters!$B$58)*(1-Parameters!$B$60^('PCF decay matrix'!S$1-'PCF decay matrix'!$A16)))</f>
        <v>7.1869317459551246E-2</v>
      </c>
      <c r="T16">
        <f ca="1">IF($A16&gt;T$1,0,$B16*(1-Parameters!$B$58)*(1-Parameters!$B$60^('PCF decay matrix'!T$1-'PCF decay matrix'!$A16)))</f>
        <v>0.10607979414301638</v>
      </c>
      <c r="U16">
        <f ca="1">IF($A16&gt;U$1,0,$B16*(1-Parameters!$B$58)*(1-Parameters!$B$60^('PCF decay matrix'!U$1-'PCF decay matrix'!$A16)))</f>
        <v>0.13918997368851047</v>
      </c>
      <c r="V16">
        <f ca="1">IF($A16&gt;V$1,0,$B16*(1-Parameters!$B$58)*(1-Parameters!$B$60^('PCF decay matrix'!V$1-'PCF decay matrix'!$A16)))</f>
        <v>0.17123524448898206</v>
      </c>
      <c r="W16">
        <f ca="1">IF($A16&gt;W$1,0,$B16*(1-Parameters!$B$58)*(1-Parameters!$B$60^('PCF decay matrix'!W$1-'PCF decay matrix'!$A16)))</f>
        <v>0.20224985675541743</v>
      </c>
      <c r="X16">
        <f ca="1">IF($A16&gt;X$1,0,$B16*(1-Parameters!$B$58)*(1-Parameters!$B$60^('PCF decay matrix'!X$1-'PCF decay matrix'!$A16)))</f>
        <v>0.23226695912370704</v>
      </c>
      <c r="Y16">
        <f ca="1">IF($A16&gt;Y$1,0,$B16*(1-Parameters!$B$58)*(1-Parameters!$B$60^('PCF decay matrix'!Y$1-'PCF decay matrix'!$A16)))</f>
        <v>0.26131863408414141</v>
      </c>
      <c r="Z16">
        <f ca="1">IF($A16&gt;Z$1,0,$B16*(1-Parameters!$B$58)*(1-Parameters!$B$60^('PCF decay matrix'!Z$1-'PCF decay matrix'!$A16)))</f>
        <v>0.28943593227140219</v>
      </c>
      <c r="AA16">
        <f ca="1">IF($A16&gt;AA$1,0,$B16*(1-Parameters!$B$58)*(1-Parameters!$B$60^('PCF decay matrix'!AA$1-'PCF decay matrix'!$A16)))</f>
        <v>0.31664890565169895</v>
      </c>
      <c r="AB16">
        <f ca="1">IF($A16&gt;AB$1,0,$B16*(1-Parameters!$B$58)*(1-Parameters!$B$60^('PCF decay matrix'!AB$1-'PCF decay matrix'!$A16)))</f>
        <v>0.34298663964252257</v>
      </c>
      <c r="AC16">
        <f ca="1">IF($A16&gt;AC$1,0,$B16*(1-Parameters!$B$58)*(1-Parameters!$B$60^('PCF decay matrix'!AC$1-'PCF decay matrix'!$A16)))</f>
        <v>0.368477284199344</v>
      </c>
      <c r="AD16">
        <f ca="1">IF($A16&gt;AD$1,0,$B16*(1-Parameters!$B$58)*(1-Parameters!$B$60^('PCF decay matrix'!AD$1-'PCF decay matrix'!$A16)))</f>
        <v>0.39314808390248451</v>
      </c>
      <c r="AE16">
        <f ca="1">IF($A16&gt;AE$1,0,$B16*(1-Parameters!$B$58)*(1-Parameters!$B$60^('PCF decay matrix'!AE$1-'PCF decay matrix'!$A16)))</f>
        <v>0.41702540707631569</v>
      </c>
      <c r="AF16">
        <f ca="1">IF($A16&gt;AF$1,0,$B16*(1-Parameters!$B$58)*(1-Parameters!$B$60^('PCF decay matrix'!AF$1-'PCF decay matrix'!$A16)))</f>
        <v>0.44013477397190903</v>
      </c>
      <c r="AG16">
        <f ca="1">IF($A16&gt;AG$1,0,$B16*(1-Parameters!$B$58)*(1-Parameters!$B$60^('PCF decay matrix'!AG$1-'PCF decay matrix'!$A16)))</f>
        <v>0.46250088404326073</v>
      </c>
      <c r="AH16">
        <f ca="1">IF($A16&gt;AH$1,0,$B16*(1-Parameters!$B$58)*(1-Parameters!$B$60^('PCF decay matrix'!AH$1-'PCF decay matrix'!$A16)))</f>
        <v>0.48414764234624186</v>
      </c>
      <c r="AI16">
        <f ca="1">IF($A16&gt;AI$1,0,$B16*(1-Parameters!$B$58)*(1-Parameters!$B$60^('PCF decay matrix'!AI$1-'PCF decay matrix'!$A16)))</f>
        <v>0.50509818508849014</v>
      </c>
      <c r="AJ16">
        <f ca="1">IF($A16&gt;AJ$1,0,$B16*(1-Parameters!$B$58)*(1-Parameters!$B$60^('PCF decay matrix'!AJ$1-'PCF decay matrix'!$A16)))</f>
        <v>0.5253749043575513</v>
      </c>
      <c r="AK16">
        <f ca="1">IF($A16&gt;AK$1,0,$B16*(1-Parameters!$B$58)*(1-Parameters!$B$60^('PCF decay matrix'!AK$1-'PCF decay matrix'!$A16)))</f>
        <v>0.54499947205370058</v>
      </c>
      <c r="AL16">
        <f ca="1">IF($A16&gt;AL$1,0,$B16*(1-Parameters!$B$58)*(1-Parameters!$B$60^('PCF decay matrix'!AL$1-'PCF decay matrix'!$A16)))</f>
        <v>0.56399286305302165</v>
      </c>
      <c r="AM16">
        <f ca="1">IF($A16&gt;AM$1,0,$B16*(1-Parameters!$B$58)*(1-Parameters!$B$60^('PCF decay matrix'!AM$1-'PCF decay matrix'!$A16)))</f>
        <v>0.58237537762550196</v>
      </c>
      <c r="AN16">
        <f ca="1">IF($A16&gt;AN$1,0,$B16*(1-Parameters!$B$58)*(1-Parameters!$B$60^('PCF decay matrix'!AN$1-'PCF decay matrix'!$A16)))</f>
        <v>0.60016666313210409</v>
      </c>
      <c r="AO16">
        <f ca="1">IF($A16&gt;AO$1,0,$B16*(1-Parameters!$B$58)*(1-Parameters!$B$60^('PCF decay matrix'!AO$1-'PCF decay matrix'!$A16)))</f>
        <v>0.61738573502400373</v>
      </c>
      <c r="AP16">
        <f ca="1">IF($A16&gt;AP$1,0,$B16*(1-Parameters!$B$58)*(1-Parameters!$B$60^('PCF decay matrix'!AP$1-'PCF decay matrix'!$A16)))</f>
        <v>0.63405099716643776</v>
      </c>
      <c r="AQ16">
        <f ca="1">IF($A16&gt;AQ$1,0,$B16*(1-Parameters!$B$58)*(1-Parameters!$B$60^('PCF decay matrix'!AQ$1-'PCF decay matrix'!$A16)))</f>
        <v>0.65018026150888442</v>
      </c>
      <c r="AR16">
        <f ca="1">IF($A16&gt;AR$1,0,$B16*(1-Parameters!$B$58)*(1-Parameters!$B$60^('PCF decay matrix'!AR$1-'PCF decay matrix'!$A16)))</f>
        <v>0.66579076712260077</v>
      </c>
      <c r="AS16">
        <f ca="1">IF($A16&gt;AS$1,0,$B16*(1-Parameters!$B$58)*(1-Parameters!$B$60^('PCF decay matrix'!AS$1-'PCF decay matrix'!$A16)))</f>
        <v>0.68089919862586323</v>
      </c>
      <c r="AT16">
        <f ca="1">IF($A16&gt;AT$1,0,$B16*(1-Parameters!$B$58)*(1-Parameters!$B$60^('PCF decay matrix'!AT$1-'PCF decay matrix'!$A16)))</f>
        <v>0.69552170401660518</v>
      </c>
      <c r="AU16">
        <f ca="1">IF($A16&gt;AU$1,0,$B16*(1-Parameters!$B$58)*(1-Parameters!$B$60^('PCF decay matrix'!AU$1-'PCF decay matrix'!$A16)))</f>
        <v>0.70967391193151075</v>
      </c>
      <c r="AV16">
        <f ca="1">IF($A16&gt;AV$1,0,$B16*(1-Parameters!$B$58)*(1-Parameters!$B$60^('PCF decay matrix'!AV$1-'PCF decay matrix'!$A16)))</f>
        <v>0.72337094835001114</v>
      </c>
      <c r="AW16">
        <f ca="1">IF($A16&gt;AW$1,0,$B16*(1-Parameters!$B$58)*(1-Parameters!$B$60^('PCF decay matrix'!AW$1-'PCF decay matrix'!$A16)))</f>
        <v>0.73662745276103914</v>
      </c>
      <c r="AX16">
        <f ca="1">IF($A16&gt;AX$1,0,$B16*(1-Parameters!$B$58)*(1-Parameters!$B$60^('PCF decay matrix'!AX$1-'PCF decay matrix'!$A16)))</f>
        <v>0.74945759380981658</v>
      </c>
      <c r="AY16">
        <f ca="1">IF($A16&gt;AY$1,0,$B16*(1-Parameters!$B$58)*(1-Parameters!$B$60^('PCF decay matrix'!AY$1-'PCF decay matrix'!$A16)))</f>
        <v>0.76187508444140295</v>
      </c>
      <c r="AZ16">
        <f ca="1">IF($A16&gt;AZ$1,0,$B16*(1-Parameters!$B$58)*(1-Parameters!$B$60^('PCF decay matrix'!AZ$1-'PCF decay matrix'!$A16)))</f>
        <v>0.77389319655718758</v>
      </c>
      <c r="BA16">
        <f ca="1">IF($A16&gt;BA$1,0,$B16*(1-Parameters!$B$58)*(1-Parameters!$B$60^('PCF decay matrix'!BA$1-'PCF decay matrix'!$A16)))</f>
        <v>0.78552477519999087</v>
      </c>
      <c r="BB16">
        <f ca="1">IF($A16&gt;BB$1,0,$B16*(1-Parameters!$B$58)*(1-Parameters!$B$60^('PCF decay matrix'!BB$1-'PCF decay matrix'!$A16)))</f>
        <v>0.7967822522829362</v>
      </c>
      <c r="BC16">
        <f ca="1">IF($A16&gt;BC$1,0,$B16*(1-Parameters!$B$58)*(1-Parameters!$B$60^('PCF decay matrix'!BC$1-'PCF decay matrix'!$A16)))</f>
        <v>0.80767765987676732</v>
      </c>
      <c r="BD16">
        <f ca="1">IF($A16&gt;BD$1,0,$B16*(1-Parameters!$B$58)*(1-Parameters!$B$60^('PCF decay matrix'!BD$1-'PCF decay matrix'!$A16)))</f>
        <v>0.8182226430698093</v>
      </c>
      <c r="BE16">
        <f ca="1">IF($A16&gt;BE$1,0,$B16*(1-Parameters!$B$58)*(1-Parameters!$B$60^('PCF decay matrix'!BE$1-'PCF decay matrix'!$A16)))</f>
        <v>0.82842847241432072</v>
      </c>
      <c r="BF16">
        <f ca="1">IF($A16&gt;BF$1,0,$B16*(1-Parameters!$B$58)*(1-Parameters!$B$60^('PCF decay matrix'!BF$1-'PCF decay matrix'!$A16)))</f>
        <v>0.83830605597254038</v>
      </c>
      <c r="BG16">
        <f ca="1">IF($A16&gt;BG$1,0,$B16*(1-Parameters!$B$58)*(1-Parameters!$B$60^('PCF decay matrix'!BG$1-'PCF decay matrix'!$A16)))</f>
        <v>0.84786595097529949</v>
      </c>
      <c r="BH16">
        <f ca="1">IF($A16&gt;BH$1,0,$B16*(1-Parameters!$B$58)*(1-Parameters!$B$60^('PCF decay matrix'!BH$1-'PCF decay matrix'!$A16)))</f>
        <v>0.85711837510566602</v>
      </c>
      <c r="BI16">
        <f ca="1">IF($A16&gt;BI$1,0,$B16*(1-Parameters!$B$58)*(1-Parameters!$B$60^('PCF decay matrix'!BI$1-'PCF decay matrix'!$A16)))</f>
        <v>0.86607321741967458</v>
      </c>
      <c r="BJ16">
        <f ca="1">IF($A16&gt;BJ$1,0,$B16*(1-Parameters!$B$58)*(1-Parameters!$B$60^('PCF decay matrix'!BJ$1-'PCF decay matrix'!$A16)))</f>
        <v>0.87474004891582002</v>
      </c>
      <c r="BK16">
        <f ca="1">IF($A16&gt;BK$1,0,$B16*(1-Parameters!$B$58)*(1-Parameters!$B$60^('PCF decay matrix'!BK$1-'PCF decay matrix'!$A16)))</f>
        <v>0.88312813276460844</v>
      </c>
      <c r="BL16">
        <f ca="1">IF($A16&gt;BL$1,0,$B16*(1-Parameters!$B$58)*(1-Parameters!$B$60^('PCF decay matrix'!BL$1-'PCF decay matrix'!$A16)))</f>
        <v>0.89124643420909788</v>
      </c>
      <c r="BM16">
        <f ca="1">IF($A16&gt;BM$1,0,$B16*(1-Parameters!$B$58)*(1-Parameters!$B$60^('PCF decay matrix'!BM$1-'PCF decay matrix'!$A16)))</f>
        <v>0.89910363014701355</v>
      </c>
      <c r="BN16">
        <f ca="1">IF($A16&gt;BN$1,0,$B16*(1-Parameters!$B$58)*(1-Parameters!$B$60^('PCF decay matrix'!BN$1-'PCF decay matrix'!$A16)))</f>
        <v>0.90670811840467813</v>
      </c>
      <c r="BO16">
        <f ca="1">IF($A16&gt;BO$1,0,$B16*(1-Parameters!$B$58)*(1-Parameters!$B$60^('PCF decay matrix'!BO$1-'PCF decay matrix'!$A16)))</f>
        <v>0.91406802671266663</v>
      </c>
      <c r="BP16">
        <f ca="1">IF($A16&gt;BP$1,0,$B16*(1-Parameters!$B$58)*(1-Parameters!$B$60^('PCF decay matrix'!BP$1-'PCF decay matrix'!$A16)))</f>
        <v>0.92119122139278187</v>
      </c>
      <c r="BQ16">
        <f ca="1">IF($A16&gt;BQ$1,0,$B16*(1-Parameters!$B$58)*(1-Parameters!$B$60^('PCF decay matrix'!BQ$1-'PCF decay matrix'!$A16)))</f>
        <v>0.92808531576563591</v>
      </c>
      <c r="BR16">
        <f ca="1">IF($A16&gt;BR$1,0,$B16*(1-Parameters!$B$58)*(1-Parameters!$B$60^('PCF decay matrix'!BR$1-'PCF decay matrix'!$A16)))</f>
        <v>0.93475767828781908</v>
      </c>
      <c r="BS16">
        <f ca="1">IF($A16&gt;BS$1,0,$B16*(1-Parameters!$B$58)*(1-Parameters!$B$60^('PCF decay matrix'!BS$1-'PCF decay matrix'!$A16)))</f>
        <v>0.94121544042735961</v>
      </c>
      <c r="BT16">
        <f ca="1">IF($A16&gt;BT$1,0,$B16*(1-Parameters!$B$58)*(1-Parameters!$B$60^('PCF decay matrix'!BT$1-'PCF decay matrix'!$A16)))</f>
        <v>0.94746550428588583</v>
      </c>
      <c r="BU16">
        <f ca="1">IF($A16&gt;BU$1,0,$B16*(1-Parameters!$B$58)*(1-Parameters!$B$60^('PCF decay matrix'!BU$1-'PCF decay matrix'!$A16)))</f>
        <v>0.95351454997564156</v>
      </c>
      <c r="BV16">
        <f ca="1">IF($A16&gt;BV$1,0,$B16*(1-Parameters!$B$58)*(1-Parameters!$B$60^('PCF decay matrix'!BV$1-'PCF decay matrix'!$A16)))</f>
        <v>0.95936904275923729</v>
      </c>
      <c r="BW16">
        <f ca="1">IF($A16&gt;BW$1,0,$B16*(1-Parameters!$B$58)*(1-Parameters!$B$60^('PCF decay matrix'!BW$1-'PCF decay matrix'!$A16)))</f>
        <v>0.96503523995976737</v>
      </c>
      <c r="BX16">
        <f ca="1">IF($A16&gt;BX$1,0,$B16*(1-Parameters!$B$58)*(1-Parameters!$B$60^('PCF decay matrix'!BX$1-'PCF decay matrix'!$A16)))</f>
        <v>0.97051919764868211</v>
      </c>
      <c r="BY16">
        <f ca="1">IF($A16&gt;BY$1,0,$B16*(1-Parameters!$B$58)*(1-Parameters!$B$60^('PCF decay matrix'!BY$1-'PCF decay matrix'!$A16)))</f>
        <v>0.97582677711855914</v>
      </c>
      <c r="BZ16">
        <f ca="1">IF($A16&gt;BZ$1,0,$B16*(1-Parameters!$B$58)*(1-Parameters!$B$60^('PCF decay matrix'!BZ$1-'PCF decay matrix'!$A16)))</f>
        <v>0.98096365114769346</v>
      </c>
      <c r="CA16">
        <f ca="1">IF($A16&gt;CA$1,0,$B16*(1-Parameters!$B$58)*(1-Parameters!$B$60^('PCF decay matrix'!CA$1-'PCF decay matrix'!$A16)))</f>
        <v>0.98593531006320445</v>
      </c>
      <c r="CB16">
        <f ca="1">IF($A16&gt;CB$1,0,$B16*(1-Parameters!$B$58)*(1-Parameters!$B$60^('PCF decay matrix'!CB$1-'PCF decay matrix'!$A16)))</f>
        <v>0.99074706760913445</v>
      </c>
      <c r="CC16">
        <f ca="1">IF($A16&gt;CC$1,0,$B16*(1-Parameters!$B$58)*(1-Parameters!$B$60^('PCF decay matrix'!CC$1-'PCF decay matrix'!$A16)))</f>
        <v>0.9954040666258166</v>
      </c>
      <c r="CD16">
        <f ca="1">IF($A16&gt;CD$1,0,$B16*(1-Parameters!$B$58)*(1-Parameters!$B$60^('PCF decay matrix'!CD$1-'PCF decay matrix'!$A16)))</f>
        <v>0.99991128454657907</v>
      </c>
      <c r="CE16">
        <f ca="1">IF($A16&gt;CE$1,0,$B16*(1-Parameters!$B$58)*(1-Parameters!$B$60^('PCF decay matrix'!CE$1-'PCF decay matrix'!$A16)))</f>
        <v>1.00427353871766</v>
      </c>
      <c r="CF16">
        <f ca="1">IF($A16&gt;CF$1,0,$B16*(1-Parameters!$B$58)*(1-Parameters!$B$60^('PCF decay matrix'!CF$1-'PCF decay matrix'!$A16)))</f>
        <v>1.0084954915470217</v>
      </c>
      <c r="CG16">
        <f ca="1">IF($A16&gt;CG$1,0,$B16*(1-Parameters!$B$58)*(1-Parameters!$B$60^('PCF decay matrix'!CG$1-'PCF decay matrix'!$A16)))</f>
        <v>1.0125816554875651</v>
      </c>
      <c r="CH16">
        <f ca="1">IF($A16&gt;CH$1,0,$B16*(1-Parameters!$B$58)*(1-Parameters!$B$60^('PCF decay matrix'!CH$1-'PCF decay matrix'!$A16)))</f>
        <v>1.0165363978600706</v>
      </c>
      <c r="CI16">
        <f ca="1">IF($A16&gt;CI$1,0,$B16*(1-Parameters!$B$58)*(1-Parameters!$B$60^('PCF decay matrix'!CI$1-'PCF decay matrix'!$A16)))</f>
        <v>1.0203639455210223</v>
      </c>
      <c r="CJ16">
        <f ca="1">IF($A16&gt;CJ$1,0,$B16*(1-Parameters!$B$58)*(1-Parameters!$B$60^('PCF decay matrix'!CJ$1-'PCF decay matrix'!$A16)))</f>
        <v>1.0240683893803004</v>
      </c>
      <c r="CK16">
        <f ca="1">IF($A16&gt;CK$1,0,$B16*(1-Parameters!$B$58)*(1-Parameters!$B$60^('PCF decay matrix'!CK$1-'PCF decay matrix'!$A16)))</f>
        <v>1.0276536887735761</v>
      </c>
      <c r="CL16">
        <f ca="1">IF($A16&gt;CL$1,0,$B16*(1-Parameters!$B$58)*(1-Parameters!$B$60^('PCF decay matrix'!CL$1-'PCF decay matrix'!$A16)))</f>
        <v>1.0311236756940767</v>
      </c>
      <c r="CM16">
        <f ca="1">IF($A16&gt;CM$1,0,$B16*(1-Parameters!$B$58)*(1-Parameters!$B$60^('PCF decay matrix'!CM$1-'PCF decay matrix'!$A16)))</f>
        <v>1.0344820588882466</v>
      </c>
      <c r="CN16">
        <f ca="1">IF($A16&gt;CN$1,0,$B16*(1-Parameters!$B$58)*(1-Parameters!$B$60^('PCF decay matrix'!CN$1-'PCF decay matrix'!$A16)))</f>
        <v>1.0377324278196822</v>
      </c>
      <c r="CO16">
        <f ca="1">IF($A16&gt;CO$1,0,$B16*(1-Parameters!$B$58)*(1-Parameters!$B$60^('PCF decay matrix'!CO$1-'PCF decay matrix'!$A16)))</f>
        <v>1.0408782565055756</v>
      </c>
      <c r="CP16" s="4">
        <f ca="1">IF($A16&gt;CP$1,0,$B16*(1-Parameters!$B$58)*(1-Parameters!$B$60^('PCF decay matrix'!CP$1-'PCF decay matrix'!$A16)))</f>
        <v>1.0439229072297682</v>
      </c>
      <c r="CQ16" s="4">
        <f ca="1">IF($A16&gt;CQ$1,0,$B16*(1-Parameters!$B$58)*(1-Parameters!$B$60^('PCF decay matrix'!CQ$1-'PCF decay matrix'!$A16)))</f>
        <v>1.0468696341363848</v>
      </c>
      <c r="CR16" s="4">
        <f ca="1">IF($A16&gt;CR$1,0,$B16*(1-Parameters!$B$58)*(1-Parameters!$B$60^('PCF decay matrix'!CR$1-'PCF decay matrix'!$A16)))</f>
        <v>1.0497215867078835</v>
      </c>
      <c r="CS16" s="4">
        <f ca="1">IF($A16&gt;CS$1,0,$B16*(1-Parameters!$B$58)*(1-Parameters!$B$60^('PCF decay matrix'!CS$1-'PCF decay matrix'!$A16)))</f>
        <v>1.052481813131247</v>
      </c>
      <c r="CT16" s="4">
        <f ca="1">IF($A16&gt;CT$1,0,$B16*(1-Parameters!$B$58)*(1-Parameters!$B$60^('PCF decay matrix'!CT$1-'PCF decay matrix'!$A16)))</f>
        <v>1.0551532635559044</v>
      </c>
      <c r="CU16" s="4">
        <f ca="1">IF($A16&gt;CU$1,0,$B16*(1-Parameters!$B$58)*(1-Parameters!$B$60^('PCF decay matrix'!CU$1-'PCF decay matrix'!$A16)))</f>
        <v>1.0577387932468734</v>
      </c>
      <c r="CV16" s="4">
        <f ca="1">IF($A16&gt;CV$1,0,$B16*(1-Parameters!$B$58)*(1-Parameters!$B$60^('PCF decay matrix'!CV$1-'PCF decay matrix'!$A16)))</f>
        <v>1.0602411656364861</v>
      </c>
      <c r="CW16" s="4">
        <f ca="1">IF($A16&gt;CW$1,0,$B16*(1-Parameters!$B$58)*(1-Parameters!$B$60^('PCF decay matrix'!CW$1-'PCF decay matrix'!$A16)))</f>
        <v>1.0626630552779655</v>
      </c>
      <c r="CX16" s="4">
        <f ca="1">IF($A16&gt;CX$1,0,$B16*(1-Parameters!$B$58)*(1-Parameters!$B$60^('PCF decay matrix'!CX$1-'PCF decay matrix'!$A16)))</f>
        <v>1.0650070507040075</v>
      </c>
      <c r="CY16" s="4">
        <f ca="1">IF($A16&gt;CY$1,0,$B16*(1-Parameters!$B$58)*(1-Parameters!$B$60^('PCF decay matrix'!CY$1-'PCF decay matrix'!$A16)))</f>
        <v>1.0672756571934219</v>
      </c>
      <c r="CZ16" s="4">
        <f ca="1">IF($A16&gt;CZ$1,0,$B16*(1-Parameters!$B$58)*(1-Parameters!$B$60^('PCF decay matrix'!CZ$1-'PCF decay matrix'!$A16)))</f>
        <v>1.0694712994487923</v>
      </c>
      <c r="DA16" s="4">
        <f ca="1">IF($A16&gt;DA$1,0,$B16*(1-Parameters!$B$58)*(1-Parameters!$B$60^('PCF decay matrix'!DA$1-'PCF decay matrix'!$A16)))</f>
        <v>1.0715963241880158</v>
      </c>
      <c r="DB16" s="4">
        <f ca="1">IF($A16&gt;DB$1,0,$B16*(1-Parameters!$B$58)*(1-Parameters!$B$60^('PCF decay matrix'!DB$1-'PCF decay matrix'!$A16)))</f>
        <v>1.0736530026524906</v>
      </c>
      <c r="DC16" s="4">
        <f ca="1">IF($A16&gt;DC$1,0,$B16*(1-Parameters!$B$58)*(1-Parameters!$B$60^('PCF decay matrix'!DC$1-'PCF decay matrix'!$A16)))</f>
        <v>1.0756435330346361</v>
      </c>
      <c r="DD16" s="4">
        <f ca="1">IF($A16&gt;DD$1,0,$B16*(1-Parameters!$B$58)*(1-Parameters!$B$60^('PCF decay matrix'!DD$1-'PCF decay matrix'!$A16)))</f>
        <v>1.0775700428273352</v>
      </c>
      <c r="DE16" s="4">
        <f ca="1">IF($A16&gt;DE$1,0,$B16*(1-Parameters!$B$58)*(1-Parameters!$B$60^('PCF decay matrix'!DE$1-'PCF decay matrix'!$A16)))</f>
        <v>1.079434591097814</v>
      </c>
      <c r="DF16" s="4">
        <f ca="1">IF($A16&gt;DF$1,0,$B16*(1-Parameters!$B$58)*(1-Parameters!$B$60^('PCF decay matrix'!DF$1-'PCF decay matrix'!$A16)))</f>
        <v>1.0812391706883884</v>
      </c>
      <c r="DG16" s="4">
        <f ca="1">IF($A16&gt;DG$1,0,$B16*(1-Parameters!$B$58)*(1-Parameters!$B$60^('PCF decay matrix'!DG$1-'PCF decay matrix'!$A16)))</f>
        <v>1.0829857103464262</v>
      </c>
      <c r="DH16" s="4">
        <f ca="1">IF($A16&gt;DH$1,0,$B16*(1-Parameters!$B$58)*(1-Parameters!$B$60^('PCF decay matrix'!DH$1-'PCF decay matrix'!$A16)))</f>
        <v>1.0846760767858075</v>
      </c>
      <c r="DI16" s="4">
        <f ca="1">IF($A16&gt;DI$1,0,$B16*(1-Parameters!$B$58)*(1-Parameters!$B$60^('PCF decay matrix'!DI$1-'PCF decay matrix'!$A16)))</f>
        <v>1.08631207668208</v>
      </c>
      <c r="DJ16" s="4">
        <f ca="1">IF($A16&gt;DJ$1,0,$B16*(1-Parameters!$B$58)*(1-Parameters!$B$60^('PCF decay matrix'!DJ$1-'PCF decay matrix'!$A16)))</f>
        <v>1.0878954586034486</v>
      </c>
      <c r="DK16" s="4">
        <f ca="1">IF($A16&gt;DK$1,0,$B16*(1-Parameters!$B$58)*(1-Parameters!$B$60^('PCF decay matrix'!DK$1-'PCF decay matrix'!$A16)))</f>
        <v>1.0894279148796553</v>
      </c>
      <c r="DL16" s="4">
        <f ca="1">IF($A16&gt;DL$1,0,$B16*(1-Parameters!$B$58)*(1-Parameters!$B$60^('PCF decay matrix'!DL$1-'PCF decay matrix'!$A16)))</f>
        <v>1.0909110834107545</v>
      </c>
      <c r="DM16" s="4">
        <f ca="1">IF($A16&gt;DM$1,0,$B16*(1-Parameters!$B$58)*(1-Parameters!$B$60^('PCF decay matrix'!DM$1-'PCF decay matrix'!$A16)))</f>
        <v>1.092346549417712</v>
      </c>
      <c r="DN16" s="4">
        <f ca="1">IF($A16&gt;DN$1,0,$B16*(1-Parameters!$B$58)*(1-Parameters!$B$60^('PCF decay matrix'!DN$1-'PCF decay matrix'!$A16)))</f>
        <v>1.0937358471366996</v>
      </c>
      <c r="DO16" s="4">
        <f ca="1">IF($A16&gt;DO$1,0,$B16*(1-Parameters!$B$58)*(1-Parameters!$B$60^('PCF decay matrix'!DO$1-'PCF decay matrix'!$A16)))</f>
        <v>1.0950804614588983</v>
      </c>
      <c r="DP16" s="4">
        <f ca="1">IF($A16&gt;DP$1,0,$B16*(1-Parameters!$B$58)*(1-Parameters!$B$60^('PCF decay matrix'!DP$1-'PCF decay matrix'!$A16)))</f>
        <v>1.0963818295175594</v>
      </c>
      <c r="DQ16" s="4">
        <f ca="1">IF($A16&gt;DQ$1,0,$B16*(1-Parameters!$B$58)*(1-Parameters!$B$60^('PCF decay matrix'!DQ$1-'PCF decay matrix'!$A16)))</f>
        <v>1.0976413422240243</v>
      </c>
      <c r="DR16" s="4">
        <f ca="1">IF($A16&gt;DR$1,0,$B16*(1-Parameters!$B$58)*(1-Parameters!$B$60^('PCF decay matrix'!DR$1-'PCF decay matrix'!$A16)))</f>
        <v>1.0988603457543384</v>
      </c>
      <c r="DS16" s="4">
        <f ca="1">IF($A16&gt;DS$1,0,$B16*(1-Parameters!$B$58)*(1-Parameters!$B$60^('PCF decay matrix'!DS$1-'PCF decay matrix'!$A16)))</f>
        <v>1.1000401429880557</v>
      </c>
      <c r="DT16" s="4">
        <f ca="1">IF($A16&gt;DT$1,0,$B16*(1-Parameters!$B$58)*(1-Parameters!$B$60^('PCF decay matrix'!DT$1-'PCF decay matrix'!$A16)))</f>
        <v>1.1011819949007635</v>
      </c>
      <c r="DU16" s="4">
        <f ca="1">IF($A16&gt;DU$1,0,$B16*(1-Parameters!$B$58)*(1-Parameters!$B$60^('PCF decay matrix'!DU$1-'PCF decay matrix'!$A16)))</f>
        <v>1.1022871219118229</v>
      </c>
      <c r="DV16" s="4">
        <f ca="1">IF($A16&gt;DV$1,0,$B16*(1-Parameters!$B$58)*(1-Parameters!$B$60^('PCF decay matrix'!DV$1-'PCF decay matrix'!$A16)))</f>
        <v>1.1033567051887623</v>
      </c>
      <c r="DW16" s="4">
        <f ca="1">IF($A16&gt;DW$1,0,$B16*(1-Parameters!$B$58)*(1-Parameters!$B$60^('PCF decay matrix'!DW$1-'PCF decay matrix'!$A16)))</f>
        <v>1.1043918879097161</v>
      </c>
      <c r="DX16" s="4">
        <f ca="1">IF($A16&gt;DX$1,0,$B16*(1-Parameters!$B$58)*(1-Parameters!$B$60^('PCF decay matrix'!DX$1-'PCF decay matrix'!$A16)))</f>
        <v>1.1053937764852628</v>
      </c>
      <c r="DY16" s="4">
        <f ca="1">IF($A16&gt;DY$1,0,$B16*(1-Parameters!$B$58)*(1-Parameters!$B$60^('PCF decay matrix'!DY$1-'PCF decay matrix'!$A16)))</f>
        <v>1.106363441740964</v>
      </c>
      <c r="DZ16" s="4">
        <f ca="1">IF($A16&gt;DZ$1,0,$B16*(1-Parameters!$B$58)*(1-Parameters!$B$60^('PCF decay matrix'!DZ$1-'PCF decay matrix'!$A16)))</f>
        <v>1.1073019200618701</v>
      </c>
      <c r="EA16" s="4">
        <f ca="1">IF($A16&gt;EA$1,0,$B16*(1-Parameters!$B$58)*(1-Parameters!$B$60^('PCF decay matrix'!EA$1-'PCF decay matrix'!$A16)))</f>
        <v>1.1082102145002162</v>
      </c>
      <c r="EB16" s="4">
        <f ca="1">IF($A16&gt;EB$1,0,$B16*(1-Parameters!$B$58)*(1-Parameters!$B$60^('PCF decay matrix'!EB$1-'PCF decay matrix'!$A16)))</f>
        <v>1.1090892958474907</v>
      </c>
      <c r="EC16" s="4">
        <f ca="1">IF($A16&gt;EC$1,0,$B16*(1-Parameters!$B$58)*(1-Parameters!$B$60^('PCF decay matrix'!EC$1-'PCF decay matrix'!$A16)))</f>
        <v>1.1099401036720253</v>
      </c>
      <c r="ED16" s="4">
        <f ca="1">IF($A16&gt;ED$1,0,$B16*(1-Parameters!$B$58)*(1-Parameters!$B$60^('PCF decay matrix'!ED$1-'PCF decay matrix'!$A16)))</f>
        <v>1.1107635473232118</v>
      </c>
      <c r="EE16" s="4">
        <f ca="1">IF($A16&gt;EE$1,0,$B16*(1-Parameters!$B$58)*(1-Parameters!$B$60^('PCF decay matrix'!EE$1-'PCF decay matrix'!$A16)))</f>
        <v>1.11156050690342</v>
      </c>
      <c r="EF16" s="4">
        <f ca="1">IF($A16&gt;EF$1,0,$B16*(1-Parameters!$B$58)*(1-Parameters!$B$60^('PCF decay matrix'!EF$1-'PCF decay matrix'!$A16)))</f>
        <v>1.112331834208659</v>
      </c>
      <c r="EG16" s="4">
        <f ca="1">IF($A16&gt;EG$1,0,$B16*(1-Parameters!$B$58)*(1-Parameters!$B$60^('PCF decay matrix'!EG$1-'PCF decay matrix'!$A16)))</f>
        <v>1.1130783536389814</v>
      </c>
      <c r="EH16" s="4">
        <f ca="1">IF($A16&gt;EH$1,0,$B16*(1-Parameters!$B$58)*(1-Parameters!$B$60^('PCF decay matrix'!EH$1-'PCF decay matrix'!$A16)))</f>
        <v>1.1138008630796092</v>
      </c>
      <c r="EI16" s="4">
        <f ca="1">IF($A16&gt;EI$1,0,$B16*(1-Parameters!$B$58)*(1-Parameters!$B$60^('PCF decay matrix'!EI$1-'PCF decay matrix'!$A16)))</f>
        <v>1.1145001347537178</v>
      </c>
      <c r="EJ16" s="4">
        <f ca="1">IF($A16&gt;EJ$1,0,$B16*(1-Parameters!$B$58)*(1-Parameters!$B$60^('PCF decay matrix'!EJ$1-'PCF decay matrix'!$A16)))</f>
        <v>1.1151769160477945</v>
      </c>
      <c r="EK16" s="4">
        <f ca="1">IF($A16&gt;EK$1,0,$B16*(1-Parameters!$B$58)*(1-Parameters!$B$60^('PCF decay matrix'!EK$1-'PCF decay matrix'!$A16)))</f>
        <v>1.11583193031045</v>
      </c>
      <c r="EL16" s="4">
        <f ca="1">IF($A16&gt;EL$1,0,$B16*(1-Parameters!$B$58)*(1-Parameters!$B$60^('PCF decay matrix'!EL$1-'PCF decay matrix'!$A16)))</f>
        <v>1.1164658776255383</v>
      </c>
      <c r="EM16" s="4">
        <f ca="1">IF($A16&gt;EM$1,0,$B16*(1-Parameters!$B$58)*(1-Parameters!$B$60^('PCF decay matrix'!EM$1-'PCF decay matrix'!$A16)))</f>
        <v>1.1170794355604123</v>
      </c>
      <c r="EN16" s="4">
        <f ca="1">IF($A16&gt;EN$1,0,$B16*(1-Parameters!$B$58)*(1-Parameters!$B$60^('PCF decay matrix'!EN$1-'PCF decay matrix'!$A16)))</f>
        <v>1.1176732598901113</v>
      </c>
      <c r="EO16" s="4">
        <f ca="1">IF($A16&gt;EO$1,0,$B16*(1-Parameters!$B$58)*(1-Parameters!$B$60^('PCF decay matrix'!EO$1-'PCF decay matrix'!$A16)))</f>
        <v>1.1182479852982588</v>
      </c>
      <c r="EP16" s="4">
        <f ca="1">IF($A16&gt;EP$1,0,$B16*(1-Parameters!$B$58)*(1-Parameters!$B$60^('PCF decay matrix'!EP$1-'PCF decay matrix'!$A16)))</f>
        <v>1.1188042260554156</v>
      </c>
      <c r="EQ16" s="4">
        <f ca="1">IF($A16&gt;EQ$1,0,$B16*(1-Parameters!$B$58)*(1-Parameters!$B$60^('PCF decay matrix'!EQ$1-'PCF decay matrix'!$A16)))</f>
        <v>1.1193425766756189</v>
      </c>
      <c r="ER16" s="4">
        <f ca="1">IF($A16&gt;ER$1,0,$B16*(1-Parameters!$B$58)*(1-Parameters!$B$60^('PCF decay matrix'!ER$1-'PCF decay matrix'!$A16)))</f>
        <v>1.1198636125518004</v>
      </c>
      <c r="ES16" s="4">
        <f ca="1">IF($A16&gt;ES$1,0,$B16*(1-Parameters!$B$58)*(1-Parameters!$B$60^('PCF decay matrix'!ES$1-'PCF decay matrix'!$A16)))</f>
        <v>1.1203678905707719</v>
      </c>
      <c r="ET16" s="4">
        <f ca="1">IF($A16&gt;ET$1,0,$B16*(1-Parameters!$B$58)*(1-Parameters!$B$60^('PCF decay matrix'!ET$1-'PCF decay matrix'!$A16)))</f>
        <v>1.1208559497084298</v>
      </c>
      <c r="EU16" s="4">
        <f ca="1">IF($A16&gt;EU$1,0,$B16*(1-Parameters!$B$58)*(1-Parameters!$B$60^('PCF decay matrix'!EU$1-'PCF decay matrix'!$A16)))</f>
        <v>1.1213283116058155</v>
      </c>
      <c r="EV16" s="4">
        <f ca="1">IF($A16&gt;EV$1,0,$B16*(1-Parameters!$B$58)*(1-Parameters!$B$60^('PCF decay matrix'!EV$1-'PCF decay matrix'!$A16)))</f>
        <v>1.1217854811266499</v>
      </c>
      <c r="EW16" s="4">
        <f ca="1">IF($A16&gt;EW$1,0,$B16*(1-Parameters!$B$58)*(1-Parameters!$B$60^('PCF decay matrix'!EW$1-'PCF decay matrix'!$A16)))</f>
        <v>1.1222279468969343</v>
      </c>
      <c r="EX16" s="4">
        <f ca="1">IF($A16&gt;EX$1,0,$B16*(1-Parameters!$B$58)*(1-Parameters!$B$60^('PCF decay matrix'!EX$1-'PCF decay matrix'!$A16)))</f>
        <v>1.1226561818271987</v>
      </c>
      <c r="EY16" s="4">
        <f ca="1">IF($A16&gt;EY$1,0,$B16*(1-Parameters!$B$58)*(1-Parameters!$B$60^('PCF decay matrix'!EY$1-'PCF decay matrix'!$A16)))</f>
        <v>1.1230706436179507</v>
      </c>
      <c r="EZ16" s="4">
        <f ca="1">IF($A16&gt;EZ$1,0,$B16*(1-Parameters!$B$58)*(1-Parameters!$B$60^('PCF decay matrix'!EZ$1-'PCF decay matrix'!$A16)))</f>
        <v>1.1234717752488694</v>
      </c>
      <c r="FA16" s="4">
        <f ca="1">IF($A16&gt;FA$1,0,$B16*(1-Parameters!$B$58)*(1-Parameters!$B$60^('PCF decay matrix'!FA$1-'PCF decay matrix'!$A16)))</f>
        <v>1.1238600054522654</v>
      </c>
      <c r="FB16" s="4">
        <f ca="1">IF($A16&gt;FB$1,0,$B16*(1-Parameters!$B$58)*(1-Parameters!$B$60^('PCF decay matrix'!FB$1-'PCF decay matrix'!$A16)))</f>
        <v>1.1242357491713126</v>
      </c>
      <c r="FC16" s="4">
        <f ca="1">IF($A16&gt;FC$1,0,$B16*(1-Parameters!$B$58)*(1-Parameters!$B$60^('PCF decay matrix'!FC$1-'PCF decay matrix'!$A16)))</f>
        <v>1.1245994080035426</v>
      </c>
      <c r="FD16" s="4">
        <f ca="1">IF($A16&gt;FD$1,0,$B16*(1-Parameters!$B$58)*(1-Parameters!$B$60^('PCF decay matrix'!FD$1-'PCF decay matrix'!$A16)))</f>
        <v>1.1249513706300753</v>
      </c>
      <c r="FE16" s="4">
        <f ca="1">IF($A16&gt;FE$1,0,$B16*(1-Parameters!$B$58)*(1-Parameters!$B$60^('PCF decay matrix'!FE$1-'PCF decay matrix'!$A16)))</f>
        <v>1.1252920132310429</v>
      </c>
      <c r="FF16" s="4">
        <f ca="1">IF($A16&gt;FF$1,0,$B16*(1-Parameters!$B$58)*(1-Parameters!$B$60^('PCF decay matrix'!FF$1-'PCF decay matrix'!$A16)))</f>
        <v>1.1256216998876551</v>
      </c>
      <c r="FG16" s="4">
        <f ca="1">IF($A16&gt;FG$1,0,$B16*(1-Parameters!$B$58)*(1-Parameters!$B$60^('PCF decay matrix'!FG$1-'PCF decay matrix'!$A16)))</f>
        <v>1.125940782971331</v>
      </c>
      <c r="FH16" s="4">
        <f ca="1">IF($A16&gt;FH$1,0,$B16*(1-Parameters!$B$58)*(1-Parameters!$B$60^('PCF decay matrix'!FH$1-'PCF decay matrix'!$A16)))</f>
        <v>1.1262496035203167</v>
      </c>
      <c r="FI16" s="4">
        <f ca="1">IF($A16&gt;FI$1,0,$B16*(1-Parameters!$B$58)*(1-Parameters!$B$60^('PCF decay matrix'!FI$1-'PCF decay matrix'!$A16)))</f>
        <v>1.1265484916041879</v>
      </c>
      <c r="FJ16" s="4">
        <f ca="1">IF($A16&gt;FJ$1,0,$B16*(1-Parameters!$B$58)*(1-Parameters!$B$60^('PCF decay matrix'!FJ$1-'PCF decay matrix'!$A16)))</f>
        <v>1.1268377666766329</v>
      </c>
      <c r="FK16" s="4">
        <f ca="1">IF($A16&gt;FK$1,0,$B16*(1-Parameters!$B$58)*(1-Parameters!$B$60^('PCF decay matrix'!FK$1-'PCF decay matrix'!$A16)))</f>
        <v>1.1271177379168853</v>
      </c>
      <c r="FL16" s="4">
        <f ca="1">IF($A16&gt;FL$1,0,$B16*(1-Parameters!$B$58)*(1-Parameters!$B$60^('PCF decay matrix'!FL$1-'PCF decay matrix'!$A16)))</f>
        <v>1.1273887045601769</v>
      </c>
      <c r="FM16" s="4">
        <f ca="1">IF($A16&gt;FM$1,0,$B16*(1-Parameters!$B$58)*(1-Parameters!$B$60^('PCF decay matrix'!FM$1-'PCF decay matrix'!$A16)))</f>
        <v>1.1276509562175636</v>
      </c>
      <c r="FN16" s="4">
        <f ca="1">IF($A16&gt;FN$1,0,$B16*(1-Parameters!$B$58)*(1-Parameters!$B$60^('PCF decay matrix'!FN$1-'PCF decay matrix'!$A16)))</f>
        <v>1.1279047731854626</v>
      </c>
      <c r="FO16" s="4">
        <f ca="1">IF($A16&gt;FO$1,0,$B16*(1-Parameters!$B$58)*(1-Parameters!$B$60^('PCF decay matrix'!FO$1-'PCF decay matrix'!$A16)))</f>
        <v>1.1281504267452358</v>
      </c>
      <c r="FP16" s="4">
        <f ca="1">IF($A16&gt;FP$1,0,$B16*(1-Parameters!$B$58)*(1-Parameters!$B$60^('PCF decay matrix'!FP$1-'PCF decay matrix'!$A16)))</f>
        <v>1.128388179453137</v>
      </c>
      <c r="FQ16" s="4">
        <f ca="1">IF($A16&gt;FQ$1,0,$B16*(1-Parameters!$B$58)*(1-Parameters!$B$60^('PCF decay matrix'!FQ$1-'PCF decay matrix'!$A16)))</f>
        <v>1.1286182854209335</v>
      </c>
      <c r="FR16" s="4">
        <f ca="1">IF($A16&gt;FR$1,0,$B16*(1-Parameters!$B$58)*(1-Parameters!$B$60^('PCF decay matrix'!FR$1-'PCF decay matrix'!$A16)))</f>
        <v>1.1288409905875034</v>
      </c>
      <c r="FS16" s="4">
        <f ca="1">IF($A16&gt;FS$1,0,$B16*(1-Parameters!$B$58)*(1-Parameters!$B$60^('PCF decay matrix'!FS$1-'PCF decay matrix'!$A16)))</f>
        <v>1.1290565329816968</v>
      </c>
      <c r="FT16" s="4">
        <f ca="1">IF($A16&gt;FT$1,0,$B16*(1-Parameters!$B$58)*(1-Parameters!$B$60^('PCF decay matrix'!FT$1-'PCF decay matrix'!$A16)))</f>
        <v>1.1292651429767411</v>
      </c>
      <c r="FU16" s="4">
        <f ca="1">IF($A16&gt;FU$1,0,$B16*(1-Parameters!$B$58)*(1-Parameters!$B$60^('PCF decay matrix'!FU$1-'PCF decay matrix'!$A16)))</f>
        <v>1.1294670435364678</v>
      </c>
      <c r="FV16" s="4">
        <f ca="1">IF($A16&gt;FV$1,0,$B16*(1-Parameters!$B$58)*(1-Parameters!$B$60^('PCF decay matrix'!FV$1-'PCF decay matrix'!$A16)))</f>
        <v>1.1296624504536157</v>
      </c>
      <c r="FW16" s="4">
        <f ca="1">IF($A16&gt;FW$1,0,$B16*(1-Parameters!$B$58)*(1-Parameters!$B$60^('PCF decay matrix'!FW$1-'PCF decay matrix'!$A16)))</f>
        <v>1.1298515725804736</v>
      </c>
      <c r="FX16" s="4">
        <f ca="1">IF($A16&gt;FX$1,0,$B16*(1-Parameters!$B$58)*(1-Parameters!$B$60^('PCF decay matrix'!FX$1-'PCF decay matrix'!$A16)))</f>
        <v>1.1300346120521021</v>
      </c>
      <c r="FY16" s="4">
        <f ca="1">IF($A16&gt;FY$1,0,$B16*(1-Parameters!$B$58)*(1-Parameters!$B$60^('PCF decay matrix'!FY$1-'PCF decay matrix'!$A16)))</f>
        <v>1.1302117645023764</v>
      </c>
      <c r="FZ16" s="4">
        <f ca="1">IF($A16&gt;FZ$1,0,$B16*(1-Parameters!$B$58)*(1-Parameters!$B$60^('PCF decay matrix'!FZ$1-'PCF decay matrix'!$A16)))</f>
        <v>1.1303832192730823</v>
      </c>
      <c r="GA16" s="4">
        <f ca="1">IF($A16&gt;GA$1,0,$B16*(1-Parameters!$B$58)*(1-Parameters!$B$60^('PCF decay matrix'!GA$1-'PCF decay matrix'!$A16)))</f>
        <v>1.1305491596162858</v>
      </c>
      <c r="GB16" s="4">
        <f ca="1">IF($A16&gt;GB$1,0,$B16*(1-Parameters!$B$58)*(1-Parameters!$B$60^('PCF decay matrix'!GB$1-'PCF decay matrix'!$A16)))</f>
        <v>1.1307097628901934</v>
      </c>
      <c r="GC16" s="4">
        <f ca="1">IF($A16&gt;GC$1,0,$B16*(1-Parameters!$B$58)*(1-Parameters!$B$60^('PCF decay matrix'!GC$1-'PCF decay matrix'!$A16)))</f>
        <v>1.130865200748715</v>
      </c>
      <c r="GD16" s="4">
        <f ca="1">IF($A16&gt;GD$1,0,$B16*(1-Parameters!$B$58)*(1-Parameters!$B$60^('PCF decay matrix'!GD$1-'PCF decay matrix'!$A16)))</f>
        <v>1.1310156393249275</v>
      </c>
      <c r="GE16" s="4">
        <f ca="1">IF($A16&gt;GE$1,0,$B16*(1-Parameters!$B$58)*(1-Parameters!$B$60^('PCF decay matrix'!GE$1-'PCF decay matrix'!$A16)))</f>
        <v>1.1311612394086401</v>
      </c>
      <c r="GF16" s="4">
        <f ca="1">IF($A16&gt;GF$1,0,$B16*(1-Parameters!$B$58)*(1-Parameters!$B$60^('PCF decay matrix'!GF$1-'PCF decay matrix'!$A16)))</f>
        <v>1.1313021566182475</v>
      </c>
      <c r="GG16" s="4">
        <f ca="1">IF($A16&gt;GG$1,0,$B16*(1-Parameters!$B$58)*(1-Parameters!$B$60^('PCF decay matrix'!GG$1-'PCF decay matrix'!$A16)))</f>
        <v>1.1314385415670547</v>
      </c>
      <c r="GH16" s="4">
        <f ca="1">IF($A16&gt;GH$1,0,$B16*(1-Parameters!$B$58)*(1-Parameters!$B$60^('PCF decay matrix'!GH$1-'PCF decay matrix'!$A16)))</f>
        <v>1.1315705400242553</v>
      </c>
      <c r="GI16" s="4">
        <f ca="1">IF($A16&gt;GI$1,0,$B16*(1-Parameters!$B$58)*(1-Parameters!$B$60^('PCF decay matrix'!GI$1-'PCF decay matrix'!$A16)))</f>
        <v>1.1316982930707291</v>
      </c>
      <c r="GJ16" s="4">
        <f ca="1">IF($A16&gt;GJ$1,0,$B16*(1-Parameters!$B$58)*(1-Parameters!$B$60^('PCF decay matrix'!GJ$1-'PCF decay matrix'!$A16)))</f>
        <v>1.1318219372498317</v>
      </c>
      <c r="GK16" s="4">
        <f ca="1">IF($A16&gt;GK$1,0,$B16*(1-Parameters!$B$58)*(1-Parameters!$B$60^('PCF decay matrix'!GK$1-'PCF decay matrix'!$A16)))</f>
        <v>1.1319416047133319</v>
      </c>
    </row>
    <row r="17" spans="1:193" x14ac:dyDescent="0.25">
      <c r="A17">
        <v>2025</v>
      </c>
      <c r="B17" s="20">
        <f ca="1">'PCF model'!D17</f>
        <v>1.7186922214560167</v>
      </c>
      <c r="C17">
        <f>IF($A17&gt;C$1,0,$B17*(1-Parameters!$B$58)*(1-Parameters!$B$60^('PCF decay matrix'!C$1-'PCF decay matrix'!$A17)))</f>
        <v>0</v>
      </c>
      <c r="D17">
        <f>IF($A17&gt;D$1,0,$B17*(1-Parameters!$B$58)*(1-Parameters!$B$60^('PCF decay matrix'!D$1-'PCF decay matrix'!$A17)))</f>
        <v>0</v>
      </c>
      <c r="E17">
        <f>IF($A17&gt;E$1,0,$B17*(1-Parameters!$B$58)*(1-Parameters!$B$60^('PCF decay matrix'!E$1-'PCF decay matrix'!$A17)))</f>
        <v>0</v>
      </c>
      <c r="F17">
        <f>IF($A17&gt;F$1,0,$B17*(1-Parameters!$B$58)*(1-Parameters!$B$60^('PCF decay matrix'!F$1-'PCF decay matrix'!$A17)))</f>
        <v>0</v>
      </c>
      <c r="G17">
        <f>IF($A17&gt;G$1,0,$B17*(1-Parameters!$B$58)*(1-Parameters!$B$60^('PCF decay matrix'!G$1-'PCF decay matrix'!$A17)))</f>
        <v>0</v>
      </c>
      <c r="H17">
        <f>IF($A17&gt;H$1,0,$B17*(1-Parameters!$B$58)*(1-Parameters!$B$60^('PCF decay matrix'!H$1-'PCF decay matrix'!$A17)))</f>
        <v>0</v>
      </c>
      <c r="I17">
        <f>IF($A17&gt;I$1,0,$B17*(1-Parameters!$B$58)*(1-Parameters!$B$60^('PCF decay matrix'!I$1-'PCF decay matrix'!$A17)))</f>
        <v>0</v>
      </c>
      <c r="J17">
        <f>IF($A17&gt;J$1,0,$B17*(1-Parameters!$B$58)*(1-Parameters!$B$60^('PCF decay matrix'!J$1-'PCF decay matrix'!$A17)))</f>
        <v>0</v>
      </c>
      <c r="K17">
        <f>IF($A17&gt;K$1,0,$B17*(1-Parameters!$B$58)*(1-Parameters!$B$60^('PCF decay matrix'!K$1-'PCF decay matrix'!$A17)))</f>
        <v>0</v>
      </c>
      <c r="L17">
        <f>IF($A17&gt;L$1,0,$B17*(1-Parameters!$B$58)*(1-Parameters!$B$60^('PCF decay matrix'!L$1-'PCF decay matrix'!$A17)))</f>
        <v>0</v>
      </c>
      <c r="M17">
        <f>IF($A17&gt;M$1,0,$B17*(1-Parameters!$B$58)*(1-Parameters!$B$60^('PCF decay matrix'!M$1-'PCF decay matrix'!$A17)))</f>
        <v>0</v>
      </c>
      <c r="N17">
        <f>IF($A17&gt;N$1,0,$B17*(1-Parameters!$B$58)*(1-Parameters!$B$60^('PCF decay matrix'!N$1-'PCF decay matrix'!$A17)))</f>
        <v>0</v>
      </c>
      <c r="O17">
        <f>IF($A17&gt;O$1,0,$B17*(1-Parameters!$B$58)*(1-Parameters!$B$60^('PCF decay matrix'!O$1-'PCF decay matrix'!$A17)))</f>
        <v>0</v>
      </c>
      <c r="P17">
        <f>IF($A17&gt;P$1,0,$B17*(1-Parameters!$B$58)*(1-Parameters!$B$60^('PCF decay matrix'!P$1-'PCF decay matrix'!$A17)))</f>
        <v>0</v>
      </c>
      <c r="Q17">
        <f>IF($A17&gt;Q$1,0,$B17*(1-Parameters!$B$58)*(1-Parameters!$B$60^('PCF decay matrix'!Q$1-'PCF decay matrix'!$A17)))</f>
        <v>0</v>
      </c>
      <c r="R17">
        <f ca="1">IF($A17&gt;R$1,0,$B17*(1-Parameters!$B$58)*(1-Parameters!$B$60^('PCF decay matrix'!R$1-'PCF decay matrix'!$A17)))</f>
        <v>0</v>
      </c>
      <c r="S17">
        <f ca="1">IF($A17&gt;S$1,0,$B17*(1-Parameters!$B$58)*(1-Parameters!$B$60^('PCF decay matrix'!S$1-'PCF decay matrix'!$A17)))</f>
        <v>3.4863606328205905E-2</v>
      </c>
      <c r="T17">
        <f ca="1">IF($A17&gt;T$1,0,$B17*(1-Parameters!$B$58)*(1-Parameters!$B$60^('PCF decay matrix'!T$1-'PCF decay matrix'!$A17)))</f>
        <v>6.8605909185045291E-2</v>
      </c>
      <c r="U17">
        <f ca="1">IF($A17&gt;U$1,0,$B17*(1-Parameters!$B$58)*(1-Parameters!$B$60^('PCF decay matrix'!U$1-'PCF decay matrix'!$A17)))</f>
        <v>0.10126297258131112</v>
      </c>
      <c r="V17">
        <f ca="1">IF($A17&gt;V$1,0,$B17*(1-Parameters!$B$58)*(1-Parameters!$B$60^('PCF decay matrix'!V$1-'PCF decay matrix'!$A17)))</f>
        <v>0.13286970061622203</v>
      </c>
      <c r="W17">
        <f ca="1">IF($A17&gt;W$1,0,$B17*(1-Parameters!$B$58)*(1-Parameters!$B$60^('PCF decay matrix'!W$1-'PCF decay matrix'!$A17)))</f>
        <v>0.16345987478316987</v>
      </c>
      <c r="X17">
        <f ca="1">IF($A17&gt;X$1,0,$B17*(1-Parameters!$B$58)*(1-Parameters!$B$60^('PCF decay matrix'!X$1-'PCF decay matrix'!$A17)))</f>
        <v>0.19306619007561712</v>
      </c>
      <c r="Y17">
        <f ca="1">IF($A17&gt;Y$1,0,$B17*(1-Parameters!$B$58)*(1-Parameters!$B$60^('PCF decay matrix'!Y$1-'PCF decay matrix'!$A17)))</f>
        <v>0.22172028993173593</v>
      </c>
      <c r="Z17">
        <f ca="1">IF($A17&gt;Z$1,0,$B17*(1-Parameters!$B$58)*(1-Parameters!$B$60^('PCF decay matrix'!Z$1-'PCF decay matrix'!$A17)))</f>
        <v>0.24945280005513817</v>
      </c>
      <c r="AA17">
        <f ca="1">IF($A17&gt;AA$1,0,$B17*(1-Parameters!$B$58)*(1-Parameters!$B$60^('PCF decay matrix'!AA$1-'PCF decay matrix'!$A17)))</f>
        <v>0.27629336114784253</v>
      </c>
      <c r="AB17">
        <f ca="1">IF($A17&gt;AB$1,0,$B17*(1-Parameters!$B$58)*(1-Parameters!$B$60^('PCF decay matrix'!AB$1-'PCF decay matrix'!$A17)))</f>
        <v>0.30227066059046553</v>
      </c>
      <c r="AC17">
        <f ca="1">IF($A17&gt;AC$1,0,$B17*(1-Parameters!$B$58)*(1-Parameters!$B$60^('PCF decay matrix'!AC$1-'PCF decay matrix'!$A17)))</f>
        <v>0.32741246310349592</v>
      </c>
      <c r="AD17">
        <f ca="1">IF($A17&gt;AD$1,0,$B17*(1-Parameters!$B$58)*(1-Parameters!$B$60^('PCF decay matrix'!AD$1-'PCF decay matrix'!$A17)))</f>
        <v>0.35174564042242357</v>
      </c>
      <c r="AE17">
        <f ca="1">IF($A17&gt;AE$1,0,$B17*(1-Parameters!$B$58)*(1-Parameters!$B$60^('PCF decay matrix'!AE$1-'PCF decay matrix'!$A17)))</f>
        <v>0.37529620001843883</v>
      </c>
      <c r="AF17">
        <f ca="1">IF($A17&gt;AF$1,0,$B17*(1-Parameters!$B$58)*(1-Parameters!$B$60^('PCF decay matrix'!AF$1-'PCF decay matrix'!$A17)))</f>
        <v>0.39808931289540178</v>
      </c>
      <c r="AG17">
        <f ca="1">IF($A17&gt;AG$1,0,$B17*(1-Parameters!$B$58)*(1-Parameters!$B$60^('PCF decay matrix'!AG$1-'PCF decay matrix'!$A17)))</f>
        <v>0.42014934049278746</v>
      </c>
      <c r="AH17">
        <f ca="1">IF($A17&gt;AH$1,0,$B17*(1-Parameters!$B$58)*(1-Parameters!$B$60^('PCF decay matrix'!AH$1-'PCF decay matrix'!$A17)))</f>
        <v>0.44149986072336406</v>
      </c>
      <c r="AI17">
        <f ca="1">IF($A17&gt;AI$1,0,$B17*(1-Parameters!$B$58)*(1-Parameters!$B$60^('PCF decay matrix'!AI$1-'PCF decay matrix'!$A17)))</f>
        <v>0.46216369317343248</v>
      </c>
      <c r="AJ17">
        <f ca="1">IF($A17&gt;AJ$1,0,$B17*(1-Parameters!$B$58)*(1-Parameters!$B$60^('PCF decay matrix'!AJ$1-'PCF decay matrix'!$A17)))</f>
        <v>0.48216292349256051</v>
      </c>
      <c r="AK17">
        <f ca="1">IF($A17&gt;AK$1,0,$B17*(1-Parameters!$B$58)*(1-Parameters!$B$60^('PCF decay matrix'!AK$1-'PCF decay matrix'!$A17)))</f>
        <v>0.50151892699888012</v>
      </c>
      <c r="AL17">
        <f ca="1">IF($A17&gt;AL$1,0,$B17*(1-Parameters!$B$58)*(1-Parameters!$B$60^('PCF decay matrix'!AL$1-'PCF decay matrix'!$A17)))</f>
        <v>0.52025239152517866</v>
      </c>
      <c r="AM17">
        <f ca="1">IF($A17&gt;AM$1,0,$B17*(1-Parameters!$B$58)*(1-Parameters!$B$60^('PCF decay matrix'!AM$1-'PCF decay matrix'!$A17)))</f>
        <v>0.53838333953019979</v>
      </c>
      <c r="AN17">
        <f ca="1">IF($A17&gt;AN$1,0,$B17*(1-Parameters!$B$58)*(1-Parameters!$B$60^('PCF decay matrix'!AN$1-'PCF decay matrix'!$A17)))</f>
        <v>0.55593114949878819</v>
      </c>
      <c r="AO17">
        <f ca="1">IF($A17&gt;AO$1,0,$B17*(1-Parameters!$B$58)*(1-Parameters!$B$60^('PCF decay matrix'!AO$1-'PCF decay matrix'!$A17)))</f>
        <v>0.57291457665375056</v>
      </c>
      <c r="AP17">
        <f ca="1">IF($A17&gt;AP$1,0,$B17*(1-Parameters!$B$58)*(1-Parameters!$B$60^('PCF decay matrix'!AP$1-'PCF decay matrix'!$A17)))</f>
        <v>0.58935177300157027</v>
      </c>
      <c r="AQ17">
        <f ca="1">IF($A17&gt;AQ$1,0,$B17*(1-Parameters!$B$58)*(1-Parameters!$B$60^('PCF decay matrix'!AQ$1-'PCF decay matrix'!$A17)))</f>
        <v>0.60526030673339937</v>
      </c>
      <c r="AR17">
        <f ca="1">IF($A17&gt;AR$1,0,$B17*(1-Parameters!$B$58)*(1-Parameters!$B$60^('PCF decay matrix'!AR$1-'PCF decay matrix'!$A17)))</f>
        <v>0.62065718100206446</v>
      </c>
      <c r="AS17">
        <f ca="1">IF($A17&gt;AS$1,0,$B17*(1-Parameters!$B$58)*(1-Parameters!$B$60^('PCF decay matrix'!AS$1-'PCF decay matrix'!$A17)))</f>
        <v>0.63555885209515661</v>
      </c>
      <c r="AT17">
        <f ca="1">IF($A17&gt;AT$1,0,$B17*(1-Parameters!$B$58)*(1-Parameters!$B$60^('PCF decay matrix'!AT$1-'PCF decay matrix'!$A17)))</f>
        <v>0.64998124702362758</v>
      </c>
      <c r="AU17">
        <f ca="1">IF($A17&gt;AU$1,0,$B17*(1-Parameters!$B$58)*(1-Parameters!$B$60^('PCF decay matrix'!AU$1-'PCF decay matrix'!$A17)))</f>
        <v>0.66393978054469083</v>
      </c>
      <c r="AV17">
        <f ca="1">IF($A17&gt;AV$1,0,$B17*(1-Parameters!$B$58)*(1-Parameters!$B$60^('PCF decay matrix'!AV$1-'PCF decay matrix'!$A17)))</f>
        <v>0.67744937163722252</v>
      </c>
      <c r="AW17">
        <f ca="1">IF($A17&gt;AW$1,0,$B17*(1-Parameters!$B$58)*(1-Parameters!$B$60^('PCF decay matrix'!AW$1-'PCF decay matrix'!$A17)))</f>
        <v>0.69052445944727125</v>
      </c>
      <c r="AX17">
        <f ca="1">IF($A17&gt;AX$1,0,$B17*(1-Parameters!$B$58)*(1-Parameters!$B$60^('PCF decay matrix'!AX$1-'PCF decay matrix'!$A17)))</f>
        <v>0.7031790187207192</v>
      </c>
      <c r="AY17">
        <f ca="1">IF($A17&gt;AY$1,0,$B17*(1-Parameters!$B$58)*(1-Parameters!$B$60^('PCF decay matrix'!AY$1-'PCF decay matrix'!$A17)))</f>
        <v>0.71542657473958837</v>
      </c>
      <c r="AZ17">
        <f ca="1">IF($A17&gt;AZ$1,0,$B17*(1-Parameters!$B$58)*(1-Parameters!$B$60^('PCF decay matrix'!AZ$1-'PCF decay matrix'!$A17)))</f>
        <v>0.7272802177779577</v>
      </c>
      <c r="BA17">
        <f ca="1">IF($A17&gt;BA$1,0,$B17*(1-Parameters!$B$58)*(1-Parameters!$B$60^('PCF decay matrix'!BA$1-'PCF decay matrix'!$A17)))</f>
        <v>0.73875261709294016</v>
      </c>
      <c r="BB17">
        <f ca="1">IF($A17&gt;BB$1,0,$B17*(1-Parameters!$B$58)*(1-Parameters!$B$60^('PCF decay matrix'!BB$1-'PCF decay matrix'!$A17)))</f>
        <v>0.74985603446567362</v>
      </c>
      <c r="BC17">
        <f ca="1">IF($A17&gt;BC$1,0,$B17*(1-Parameters!$B$58)*(1-Parameters!$B$60^('PCF decay matrix'!BC$1-'PCF decay matrix'!$A17)))</f>
        <v>0.76060233730679838</v>
      </c>
      <c r="BD17">
        <f ca="1">IF($A17&gt;BD$1,0,$B17*(1-Parameters!$B$58)*(1-Parameters!$B$60^('PCF decay matrix'!BD$1-'PCF decay matrix'!$A17)))</f>
        <v>0.7710030113404307</v>
      </c>
      <c r="BE17">
        <f ca="1">IF($A17&gt;BE$1,0,$B17*(1-Parameters!$B$58)*(1-Parameters!$B$60^('PCF decay matrix'!BE$1-'PCF decay matrix'!$A17)))</f>
        <v>0.78106917288018407</v>
      </c>
      <c r="BF17">
        <f ca="1">IF($A17&gt;BF$1,0,$B17*(1-Parameters!$B$58)*(1-Parameters!$B$60^('PCF decay matrix'!BF$1-'PCF decay matrix'!$A17)))</f>
        <v>0.79081158071036406</v>
      </c>
      <c r="BG17">
        <f ca="1">IF($A17&gt;BG$1,0,$B17*(1-Parameters!$B$58)*(1-Parameters!$B$60^('PCF decay matrix'!BG$1-'PCF decay matrix'!$A17)))</f>
        <v>0.80024064758503288</v>
      </c>
      <c r="BH17">
        <f ca="1">IF($A17&gt;BH$1,0,$B17*(1-Parameters!$B$58)*(1-Parameters!$B$60^('PCF decay matrix'!BH$1-'PCF decay matrix'!$A17)))</f>
        <v>0.80936645135723362</v>
      </c>
      <c r="BI17">
        <f ca="1">IF($A17&gt;BI$1,0,$B17*(1-Parameters!$B$58)*(1-Parameters!$B$60^('PCF decay matrix'!BI$1-'PCF decay matrix'!$A17)))</f>
        <v>0.81819874575027141</v>
      </c>
      <c r="BJ17">
        <f ca="1">IF($A17&gt;BJ$1,0,$B17*(1-Parameters!$B$58)*(1-Parameters!$B$60^('PCF decay matrix'!BJ$1-'PCF decay matrix'!$A17)))</f>
        <v>0.82674697078256054</v>
      </c>
      <c r="BK17">
        <f ca="1">IF($A17&gt;BK$1,0,$B17*(1-Parameters!$B$58)*(1-Parameters!$B$60^('PCF decay matrix'!BK$1-'PCF decay matrix'!$A17)))</f>
        <v>0.83502026285718323</v>
      </c>
      <c r="BL17">
        <f ca="1">IF($A17&gt;BL$1,0,$B17*(1-Parameters!$B$58)*(1-Parameters!$B$60^('PCF decay matrix'!BL$1-'PCF decay matrix'!$A17)))</f>
        <v>0.84302746452694177</v>
      </c>
      <c r="BM17">
        <f ca="1">IF($A17&gt;BM$1,0,$B17*(1-Parameters!$B$58)*(1-Parameters!$B$60^('PCF decay matrix'!BM$1-'PCF decay matrix'!$A17)))</f>
        <v>0.85077713394534027</v>
      </c>
      <c r="BN17">
        <f ca="1">IF($A17&gt;BN$1,0,$B17*(1-Parameters!$B$58)*(1-Parameters!$B$60^('PCF decay matrix'!BN$1-'PCF decay matrix'!$A17)))</f>
        <v>0.85827755401360006</v>
      </c>
      <c r="BO17">
        <f ca="1">IF($A17&gt;BO$1,0,$B17*(1-Parameters!$B$58)*(1-Parameters!$B$60^('PCF decay matrix'!BO$1-'PCF decay matrix'!$A17)))</f>
        <v>0.86553674123348301</v>
      </c>
      <c r="BP17">
        <f ca="1">IF($A17&gt;BP$1,0,$B17*(1-Parameters!$B$58)*(1-Parameters!$B$60^('PCF decay matrix'!BP$1-'PCF decay matrix'!$A17)))</f>
        <v>0.87256245427538426</v>
      </c>
      <c r="BQ17">
        <f ca="1">IF($A17&gt;BQ$1,0,$B17*(1-Parameters!$B$58)*(1-Parameters!$B$60^('PCF decay matrix'!BQ$1-'PCF decay matrix'!$A17)))</f>
        <v>0.87936220227085438</v>
      </c>
      <c r="BR17">
        <f ca="1">IF($A17&gt;BR$1,0,$B17*(1-Parameters!$B$58)*(1-Parameters!$B$60^('PCF decay matrix'!BR$1-'PCF decay matrix'!$A17)))</f>
        <v>0.88594325283841191</v>
      </c>
      <c r="BS17">
        <f ca="1">IF($A17&gt;BS$1,0,$B17*(1-Parameters!$B$58)*(1-Parameters!$B$60^('PCF decay matrix'!BS$1-'PCF decay matrix'!$A17)))</f>
        <v>0.89231263985122489</v>
      </c>
      <c r="BT17">
        <f ca="1">IF($A17&gt;BT$1,0,$B17*(1-Parameters!$B$58)*(1-Parameters!$B$60^('PCF decay matrix'!BT$1-'PCF decay matrix'!$A17)))</f>
        <v>0.89847717095496449</v>
      </c>
      <c r="BU17">
        <f ca="1">IF($A17&gt;BU$1,0,$B17*(1-Parameters!$B$58)*(1-Parameters!$B$60^('PCF decay matrix'!BU$1-'PCF decay matrix'!$A17)))</f>
        <v>0.90444343484386425</v>
      </c>
      <c r="BV17">
        <f ca="1">IF($A17&gt;BV$1,0,$B17*(1-Parameters!$B$58)*(1-Parameters!$B$60^('PCF decay matrix'!BV$1-'PCF decay matrix'!$A17)))</f>
        <v>0.91021780830276255</v>
      </c>
      <c r="BW17">
        <f ca="1">IF($A17&gt;BW$1,0,$B17*(1-Parameters!$B$58)*(1-Parameters!$B$60^('PCF decay matrix'!BW$1-'PCF decay matrix'!$A17)))</f>
        <v>0.91580646302265634</v>
      </c>
      <c r="BX17">
        <f ca="1">IF($A17&gt;BX$1,0,$B17*(1-Parameters!$B$58)*(1-Parameters!$B$60^('PCF decay matrix'!BX$1-'PCF decay matrix'!$A17)))</f>
        <v>0.92121537219704652</v>
      </c>
      <c r="BY17">
        <f ca="1">IF($A17&gt;BY$1,0,$B17*(1-Parameters!$B$58)*(1-Parameters!$B$60^('PCF decay matrix'!BY$1-'PCF decay matrix'!$A17)))</f>
        <v>0.92645031690613</v>
      </c>
      <c r="BZ17">
        <f ca="1">IF($A17&gt;BZ$1,0,$B17*(1-Parameters!$B$58)*(1-Parameters!$B$60^('PCF decay matrix'!BZ$1-'PCF decay matrix'!$A17)))</f>
        <v>0.9315168922956587</v>
      </c>
      <c r="CA17">
        <f ca="1">IF($A17&gt;CA$1,0,$B17*(1-Parameters!$B$58)*(1-Parameters!$B$60^('PCF decay matrix'!CA$1-'PCF decay matrix'!$A17)))</f>
        <v>0.93642051355707057</v>
      </c>
      <c r="CB17">
        <f ca="1">IF($A17&gt;CB$1,0,$B17*(1-Parameters!$B$58)*(1-Parameters!$B$60^('PCF decay matrix'!CB$1-'PCF decay matrix'!$A17)))</f>
        <v>0.94116642171528464</v>
      </c>
      <c r="CC17">
        <f ca="1">IF($A17&gt;CC$1,0,$B17*(1-Parameters!$B$58)*(1-Parameters!$B$60^('PCF decay matrix'!CC$1-'PCF decay matrix'!$A17)))</f>
        <v>0.94575968923034515</v>
      </c>
      <c r="CD17">
        <f ca="1">IF($A17&gt;CD$1,0,$B17*(1-Parameters!$B$58)*(1-Parameters!$B$60^('PCF decay matrix'!CD$1-'PCF decay matrix'!$A17)))</f>
        <v>0.9502052254189024</v>
      </c>
      <c r="CE17">
        <f ca="1">IF($A17&gt;CE$1,0,$B17*(1-Parameters!$B$58)*(1-Parameters!$B$60^('PCF decay matrix'!CE$1-'PCF decay matrix'!$A17)))</f>
        <v>0.95450778170132533</v>
      </c>
      <c r="CF17">
        <f ca="1">IF($A17&gt;CF$1,0,$B17*(1-Parameters!$B$58)*(1-Parameters!$B$60^('PCF decay matrix'!CF$1-'PCF decay matrix'!$A17)))</f>
        <v>0.95867195668005245</v>
      </c>
      <c r="CG17">
        <f ca="1">IF($A17&gt;CG$1,0,$B17*(1-Parameters!$B$58)*(1-Parameters!$B$60^('PCF decay matrix'!CG$1-'PCF decay matrix'!$A17)))</f>
        <v>0.96270220105461124</v>
      </c>
      <c r="CH17">
        <f ca="1">IF($A17&gt;CH$1,0,$B17*(1-Parameters!$B$58)*(1-Parameters!$B$60^('PCF decay matrix'!CH$1-'PCF decay matrix'!$A17)))</f>
        <v>0.96660282237855666</v>
      </c>
      <c r="CI17">
        <f ca="1">IF($A17&gt;CI$1,0,$B17*(1-Parameters!$B$58)*(1-Parameters!$B$60^('PCF decay matrix'!CI$1-'PCF decay matrix'!$A17)))</f>
        <v>0.9703779896634146</v>
      </c>
      <c r="CJ17">
        <f ca="1">IF($A17&gt;CJ$1,0,$B17*(1-Parameters!$B$58)*(1-Parameters!$B$60^('PCF decay matrix'!CJ$1-'PCF decay matrix'!$A17)))</f>
        <v>0.97403173783455133</v>
      </c>
      <c r="CK17">
        <f ca="1">IF($A17&gt;CK$1,0,$B17*(1-Parameters!$B$58)*(1-Parameters!$B$60^('PCF decay matrix'!CK$1-'PCF decay matrix'!$A17)))</f>
        <v>0.97756797204372925</v>
      </c>
      <c r="CL17">
        <f ca="1">IF($A17&gt;CL$1,0,$B17*(1-Parameters!$B$58)*(1-Parameters!$B$60^('PCF decay matrix'!CL$1-'PCF decay matrix'!$A17)))</f>
        <v>0.98099047184296151</v>
      </c>
      <c r="CM17">
        <f ca="1">IF($A17&gt;CM$1,0,$B17*(1-Parameters!$B$58)*(1-Parameters!$B$60^('PCF decay matrix'!CM$1-'PCF decay matrix'!$A17)))</f>
        <v>0.9843028952241234</v>
      </c>
      <c r="CN17">
        <f ca="1">IF($A17&gt;CN$1,0,$B17*(1-Parameters!$B$58)*(1-Parameters!$B$60^('PCF decay matrix'!CN$1-'PCF decay matrix'!$A17)))</f>
        <v>0.98750878252863927</v>
      </c>
      <c r="CO17">
        <f ca="1">IF($A17&gt;CO$1,0,$B17*(1-Parameters!$B$58)*(1-Parameters!$B$60^('PCF decay matrix'!CO$1-'PCF decay matrix'!$A17)))</f>
        <v>0.9906115602314256</v>
      </c>
      <c r="CP17" s="4">
        <f ca="1">IF($A17&gt;CP$1,0,$B17*(1-Parameters!$B$58)*(1-Parameters!$B$60^('PCF decay matrix'!CP$1-'PCF decay matrix'!$A17)))</f>
        <v>0.99361454460313015</v>
      </c>
      <c r="CQ17" s="4">
        <f ca="1">IF($A17&gt;CQ$1,0,$B17*(1-Parameters!$B$58)*(1-Parameters!$B$60^('PCF decay matrix'!CQ$1-'PCF decay matrix'!$A17)))</f>
        <v>0.99652094525458623</v>
      </c>
      <c r="CR17" s="4">
        <f ca="1">IF($A17&gt;CR$1,0,$B17*(1-Parameters!$B$58)*(1-Parameters!$B$60^('PCF decay matrix'!CR$1-'PCF decay matrix'!$A17)))</f>
        <v>0.99933386856726747</v>
      </c>
      <c r="CS17" s="4">
        <f ca="1">IF($A17&gt;CS$1,0,$B17*(1-Parameters!$B$58)*(1-Parameters!$B$60^('PCF decay matrix'!CS$1-'PCF decay matrix'!$A17)))</f>
        <v>1.0020563210134092</v>
      </c>
      <c r="CT17" s="4">
        <f ca="1">IF($A17&gt;CT$1,0,$B17*(1-Parameters!$B$58)*(1-Parameters!$B$60^('PCF decay matrix'!CT$1-'PCF decay matrix'!$A17)))</f>
        <v>1.0046912123693488</v>
      </c>
      <c r="CU17" s="4">
        <f ca="1">IF($A17&gt;CU$1,0,$B17*(1-Parameters!$B$58)*(1-Parameters!$B$60^('PCF decay matrix'!CU$1-'PCF decay matrix'!$A17)))</f>
        <v>1.0072413588255129</v>
      </c>
      <c r="CV17" s="4">
        <f ca="1">IF($A17&gt;CV$1,0,$B17*(1-Parameters!$B$58)*(1-Parameters!$B$60^('PCF decay matrix'!CV$1-'PCF decay matrix'!$A17)))</f>
        <v>1.0097094859963835</v>
      </c>
      <c r="CW17" s="4">
        <f ca="1">IF($A17&gt;CW$1,0,$B17*(1-Parameters!$B$58)*(1-Parameters!$B$60^('PCF decay matrix'!CW$1-'PCF decay matrix'!$A17)))</f>
        <v>1.0120982318336533</v>
      </c>
      <c r="CX17" s="4">
        <f ca="1">IF($A17&gt;CX$1,0,$B17*(1-Parameters!$B$58)*(1-Parameters!$B$60^('PCF decay matrix'!CX$1-'PCF decay matrix'!$A17)))</f>
        <v>1.0144101494456865</v>
      </c>
      <c r="CY17" s="4">
        <f ca="1">IF($A17&gt;CY$1,0,$B17*(1-Parameters!$B$58)*(1-Parameters!$B$60^('PCF decay matrix'!CY$1-'PCF decay matrix'!$A17)))</f>
        <v>1.0166477098262996</v>
      </c>
      <c r="CZ17" s="4">
        <f ca="1">IF($A17&gt;CZ$1,0,$B17*(1-Parameters!$B$58)*(1-Parameters!$B$60^('PCF decay matrix'!CZ$1-'PCF decay matrix'!$A17)))</f>
        <v>1.0188133044957768</v>
      </c>
      <c r="DA17" s="4">
        <f ca="1">IF($A17&gt;DA$1,0,$B17*(1-Parameters!$B$58)*(1-Parameters!$B$60^('PCF decay matrix'!DA$1-'PCF decay matrix'!$A17)))</f>
        <v>1.0209092480569435</v>
      </c>
      <c r="DB17" s="4">
        <f ca="1">IF($A17&gt;DB$1,0,$B17*(1-Parameters!$B$58)*(1-Parameters!$B$60^('PCF decay matrix'!DB$1-'PCF decay matrix'!$A17)))</f>
        <v>1.0229377806690305</v>
      </c>
      <c r="DC17" s="4">
        <f ca="1">IF($A17&gt;DC$1,0,$B17*(1-Parameters!$B$58)*(1-Parameters!$B$60^('PCF decay matrix'!DC$1-'PCF decay matrix'!$A17)))</f>
        <v>1.0249010704419719</v>
      </c>
      <c r="DD17" s="4">
        <f ca="1">IF($A17&gt;DD$1,0,$B17*(1-Parameters!$B$58)*(1-Parameters!$B$60^('PCF decay matrix'!DD$1-'PCF decay matrix'!$A17)))</f>
        <v>1.0268012157536954</v>
      </c>
      <c r="DE17" s="4">
        <f ca="1">IF($A17&gt;DE$1,0,$B17*(1-Parameters!$B$58)*(1-Parameters!$B$60^('PCF decay matrix'!DE$1-'PCF decay matrix'!$A17)))</f>
        <v>1.0286402474928851</v>
      </c>
      <c r="DF17" s="4">
        <f ca="1">IF($A17&gt;DF$1,0,$B17*(1-Parameters!$B$58)*(1-Parameters!$B$60^('PCF decay matrix'!DF$1-'PCF decay matrix'!$A17)))</f>
        <v>1.0304201312296077</v>
      </c>
      <c r="DG17" s="4">
        <f ca="1">IF($A17&gt;DG$1,0,$B17*(1-Parameters!$B$58)*(1-Parameters!$B$60^('PCF decay matrix'!DG$1-'PCF decay matrix'!$A17)))</f>
        <v>1.0321427693161294</v>
      </c>
      <c r="DH17" s="4">
        <f ca="1">IF($A17&gt;DH$1,0,$B17*(1-Parameters!$B$58)*(1-Parameters!$B$60^('PCF decay matrix'!DH$1-'PCF decay matrix'!$A17)))</f>
        <v>1.0338100029201616</v>
      </c>
      <c r="DI17" s="4">
        <f ca="1">IF($A17&gt;DI$1,0,$B17*(1-Parameters!$B$58)*(1-Parameters!$B$60^('PCF decay matrix'!DI$1-'PCF decay matrix'!$A17)))</f>
        <v>1.0354236139927155</v>
      </c>
      <c r="DJ17" s="4">
        <f ca="1">IF($A17&gt;DJ$1,0,$B17*(1-Parameters!$B$58)*(1-Parameters!$B$60^('PCF decay matrix'!DJ$1-'PCF decay matrix'!$A17)))</f>
        <v>1.0369853271726632</v>
      </c>
      <c r="DK17" s="4">
        <f ca="1">IF($A17&gt;DK$1,0,$B17*(1-Parameters!$B$58)*(1-Parameters!$B$60^('PCF decay matrix'!DK$1-'PCF decay matrix'!$A17)))</f>
        <v>1.0384968116300437</v>
      </c>
      <c r="DL17" s="4">
        <f ca="1">IF($A17&gt;DL$1,0,$B17*(1-Parameters!$B$58)*(1-Parameters!$B$60^('PCF decay matrix'!DL$1-'PCF decay matrix'!$A17)))</f>
        <v>1.0399596828500834</v>
      </c>
      <c r="DM17" s="4">
        <f ca="1">IF($A17&gt;DM$1,0,$B17*(1-Parameters!$B$58)*(1-Parameters!$B$60^('PCF decay matrix'!DM$1-'PCF decay matrix'!$A17)))</f>
        <v>1.0413755043598396</v>
      </c>
      <c r="DN17" s="4">
        <f ca="1">IF($A17&gt;DN$1,0,$B17*(1-Parameters!$B$58)*(1-Parameters!$B$60^('PCF decay matrix'!DN$1-'PCF decay matrix'!$A17)))</f>
        <v>1.0427457893993068</v>
      </c>
      <c r="DO17" s="4">
        <f ca="1">IF($A17&gt;DO$1,0,$B17*(1-Parameters!$B$58)*(1-Parameters!$B$60^('PCF decay matrix'!DO$1-'PCF decay matrix'!$A17)))</f>
        <v>1.0440720025387804</v>
      </c>
      <c r="DP17" s="4">
        <f ca="1">IF($A17&gt;DP$1,0,$B17*(1-Parameters!$B$58)*(1-Parameters!$B$60^('PCF decay matrix'!DP$1-'PCF decay matrix'!$A17)))</f>
        <v>1.0453555612441985</v>
      </c>
      <c r="DQ17" s="4">
        <f ca="1">IF($A17&gt;DQ$1,0,$B17*(1-Parameters!$B$58)*(1-Parameters!$B$60^('PCF decay matrix'!DQ$1-'PCF decay matrix'!$A17)))</f>
        <v>1.0465978373921399</v>
      </c>
      <c r="DR17" s="4">
        <f ca="1">IF($A17&gt;DR$1,0,$B17*(1-Parameters!$B$58)*(1-Parameters!$B$60^('PCF decay matrix'!DR$1-'PCF decay matrix'!$A17)))</f>
        <v>1.0478001587360954</v>
      </c>
      <c r="DS17" s="4">
        <f ca="1">IF($A17&gt;DS$1,0,$B17*(1-Parameters!$B$58)*(1-Parameters!$B$60^('PCF decay matrix'!DS$1-'PCF decay matrix'!$A17)))</f>
        <v>1.0489638103255803</v>
      </c>
      <c r="DT17" s="4">
        <f ca="1">IF($A17&gt;DT$1,0,$B17*(1-Parameters!$B$58)*(1-Parameters!$B$60^('PCF decay matrix'!DT$1-'PCF decay matrix'!$A17)))</f>
        <v>1.0500900358796037</v>
      </c>
      <c r="DU17" s="4">
        <f ca="1">IF($A17&gt;DU$1,0,$B17*(1-Parameters!$B$58)*(1-Parameters!$B$60^('PCF decay matrix'!DU$1-'PCF decay matrix'!$A17)))</f>
        <v>1.0511800391159651</v>
      </c>
      <c r="DV17" s="4">
        <f ca="1">IF($A17&gt;DV$1,0,$B17*(1-Parameters!$B$58)*(1-Parameters!$B$60^('PCF decay matrix'!DV$1-'PCF decay matrix'!$A17)))</f>
        <v>1.0522349850377954</v>
      </c>
      <c r="DW17" s="4">
        <f ca="1">IF($A17&gt;DW$1,0,$B17*(1-Parameters!$B$58)*(1-Parameters!$B$60^('PCF decay matrix'!DW$1-'PCF decay matrix'!$A17)))</f>
        <v>1.0532560011787215</v>
      </c>
      <c r="DX17" s="4">
        <f ca="1">IF($A17&gt;DX$1,0,$B17*(1-Parameters!$B$58)*(1-Parameters!$B$60^('PCF decay matrix'!DX$1-'PCF decay matrix'!$A17)))</f>
        <v>1.054244178807981</v>
      </c>
      <c r="DY17" s="4">
        <f ca="1">IF($A17&gt;DY$1,0,$B17*(1-Parameters!$B$58)*(1-Parameters!$B$60^('PCF decay matrix'!DY$1-'PCF decay matrix'!$A17)))</f>
        <v>1.0552005740967798</v>
      </c>
      <c r="DZ17" s="4">
        <f ca="1">IF($A17&gt;DZ$1,0,$B17*(1-Parameters!$B$58)*(1-Parameters!$B$60^('PCF decay matrix'!DZ$1-'PCF decay matrix'!$A17)))</f>
        <v>1.056126209247134</v>
      </c>
      <c r="EA17" s="4">
        <f ca="1">IF($A17&gt;EA$1,0,$B17*(1-Parameters!$B$58)*(1-Parameters!$B$60^('PCF decay matrix'!EA$1-'PCF decay matrix'!$A17)))</f>
        <v>1.0570220735844078</v>
      </c>
      <c r="EB17" s="4">
        <f ca="1">IF($A17&gt;EB$1,0,$B17*(1-Parameters!$B$58)*(1-Parameters!$B$60^('PCF decay matrix'!EB$1-'PCF decay matrix'!$A17)))</f>
        <v>1.0578891246147104</v>
      </c>
      <c r="EC17" s="4">
        <f ca="1">IF($A17&gt;EC$1,0,$B17*(1-Parameters!$B$58)*(1-Parameters!$B$60^('PCF decay matrix'!EC$1-'PCF decay matrix'!$A17)))</f>
        <v>1.0587282890482856</v>
      </c>
      <c r="ED17" s="4">
        <f ca="1">IF($A17&gt;ED$1,0,$B17*(1-Parameters!$B$58)*(1-Parameters!$B$60^('PCF decay matrix'!ED$1-'PCF decay matrix'!$A17)))</f>
        <v>1.059540463789987</v>
      </c>
      <c r="EE17" s="4">
        <f ca="1">IF($A17&gt;EE$1,0,$B17*(1-Parameters!$B$58)*(1-Parameters!$B$60^('PCF decay matrix'!EE$1-'PCF decay matrix'!$A17)))</f>
        <v>1.0603265168978948</v>
      </c>
      <c r="EF17" s="4">
        <f ca="1">IF($A17&gt;EF$1,0,$B17*(1-Parameters!$B$58)*(1-Parameters!$B$60^('PCF decay matrix'!EF$1-'PCF decay matrix'!$A17)))</f>
        <v>1.0610872885111038</v>
      </c>
      <c r="EG17" s="4">
        <f ca="1">IF($A17&gt;EG$1,0,$B17*(1-Parameters!$B$58)*(1-Parameters!$B$60^('PCF decay matrix'!EG$1-'PCF decay matrix'!$A17)))</f>
        <v>1.0618235917476684</v>
      </c>
      <c r="EH17" s="4">
        <f ca="1">IF($A17&gt;EH$1,0,$B17*(1-Parameters!$B$58)*(1-Parameters!$B$60^('PCF decay matrix'!EH$1-'PCF decay matrix'!$A17)))</f>
        <v>1.0625362135736709</v>
      </c>
      <c r="EI17" s="4">
        <f ca="1">IF($A17&gt;EI$1,0,$B17*(1-Parameters!$B$58)*(1-Parameters!$B$60^('PCF decay matrix'!EI$1-'PCF decay matrix'!$A17)))</f>
        <v>1.0632259156443347</v>
      </c>
      <c r="EJ17" s="4">
        <f ca="1">IF($A17&gt;EJ$1,0,$B17*(1-Parameters!$B$58)*(1-Parameters!$B$60^('PCF decay matrix'!EJ$1-'PCF decay matrix'!$A17)))</f>
        <v>1.0638934351180873</v>
      </c>
      <c r="EK17" s="4">
        <f ca="1">IF($A17&gt;EK$1,0,$B17*(1-Parameters!$B$58)*(1-Parameters!$B$60^('PCF decay matrix'!EK$1-'PCF decay matrix'!$A17)))</f>
        <v>1.0645394854444412</v>
      </c>
      <c r="EL17" s="4">
        <f ca="1">IF($A17&gt;EL$1,0,$B17*(1-Parameters!$B$58)*(1-Parameters!$B$60^('PCF decay matrix'!EL$1-'PCF decay matrix'!$A17)))</f>
        <v>1.0651647571265319</v>
      </c>
      <c r="EM17" s="4">
        <f ca="1">IF($A17&gt;EM$1,0,$B17*(1-Parameters!$B$58)*(1-Parameters!$B$60^('PCF decay matrix'!EM$1-'PCF decay matrix'!$A17)))</f>
        <v>1.0657699184591345</v>
      </c>
      <c r="EN17" s="4">
        <f ca="1">IF($A17&gt;EN$1,0,$B17*(1-Parameters!$B$58)*(1-Parameters!$B$60^('PCF decay matrix'!EN$1-'PCF decay matrix'!$A17)))</f>
        <v>1.0663556162429406</v>
      </c>
      <c r="EO17" s="4">
        <f ca="1">IF($A17&gt;EO$1,0,$B17*(1-Parameters!$B$58)*(1-Parameters!$B$60^('PCF decay matrix'!EO$1-'PCF decay matrix'!$A17)))</f>
        <v>1.0669224764758647</v>
      </c>
      <c r="EP17" s="4">
        <f ca="1">IF($A17&gt;EP$1,0,$B17*(1-Parameters!$B$58)*(1-Parameters!$B$60^('PCF decay matrix'!EP$1-'PCF decay matrix'!$A17)))</f>
        <v>1.0674711050221128</v>
      </c>
      <c r="EQ17" s="4">
        <f ca="1">IF($A17&gt;EQ$1,0,$B17*(1-Parameters!$B$58)*(1-Parameters!$B$60^('PCF decay matrix'!EQ$1-'PCF decay matrix'!$A17)))</f>
        <v>1.0680020882597374</v>
      </c>
      <c r="ER17" s="4">
        <f ca="1">IF($A17&gt;ER$1,0,$B17*(1-Parameters!$B$58)*(1-Parameters!$B$60^('PCF decay matrix'!ER$1-'PCF decay matrix'!$A17)))</f>
        <v>1.0685159937073598</v>
      </c>
      <c r="ES17" s="4">
        <f ca="1">IF($A17&gt;ES$1,0,$B17*(1-Parameters!$B$58)*(1-Parameters!$B$60^('PCF decay matrix'!ES$1-'PCF decay matrix'!$A17)))</f>
        <v>1.0690133706307401</v>
      </c>
      <c r="ET17" s="4">
        <f ca="1">IF($A17&gt;ET$1,0,$B17*(1-Parameters!$B$58)*(1-Parameters!$B$60^('PCF decay matrix'!ET$1-'PCF decay matrix'!$A17)))</f>
        <v>1.0694947506298342</v>
      </c>
      <c r="EU17" s="4">
        <f ca="1">IF($A17&gt;EU$1,0,$B17*(1-Parameters!$B$58)*(1-Parameters!$B$60^('PCF decay matrix'!EU$1-'PCF decay matrix'!$A17)))</f>
        <v>1.0699606482069739</v>
      </c>
      <c r="EV17" s="4">
        <f ca="1">IF($A17&gt;EV$1,0,$B17*(1-Parameters!$B$58)*(1-Parameters!$B$60^('PCF decay matrix'!EV$1-'PCF decay matrix'!$A17)))</f>
        <v>1.0704115613167686</v>
      </c>
      <c r="EW17" s="4">
        <f ca="1">IF($A17&gt;EW$1,0,$B17*(1-Parameters!$B$58)*(1-Parameters!$B$60^('PCF decay matrix'!EW$1-'PCF decay matrix'!$A17)))</f>
        <v>1.0708479718983244</v>
      </c>
      <c r="EX17" s="4">
        <f ca="1">IF($A17&gt;EX$1,0,$B17*(1-Parameters!$B$58)*(1-Parameters!$B$60^('PCF decay matrix'!EX$1-'PCF decay matrix'!$A17)))</f>
        <v>1.0712703463903419</v>
      </c>
      <c r="EY17" s="4">
        <f ca="1">IF($A17&gt;EY$1,0,$B17*(1-Parameters!$B$58)*(1-Parameters!$B$60^('PCF decay matrix'!EY$1-'PCF decay matrix'!$A17)))</f>
        <v>1.0716791362296516</v>
      </c>
      <c r="EZ17" s="4">
        <f ca="1">IF($A17&gt;EZ$1,0,$B17*(1-Parameters!$B$58)*(1-Parameters!$B$60^('PCF decay matrix'!EZ$1-'PCF decay matrix'!$A17)))</f>
        <v>1.0720747783337108</v>
      </c>
      <c r="FA17" s="4">
        <f ca="1">IF($A17&gt;FA$1,0,$B17*(1-Parameters!$B$58)*(1-Parameters!$B$60^('PCF decay matrix'!FA$1-'PCF decay matrix'!$A17)))</f>
        <v>1.0724576955675853</v>
      </c>
      <c r="FB17" s="4">
        <f ca="1">IF($A17&gt;FB$1,0,$B17*(1-Parameters!$B$58)*(1-Parameters!$B$60^('PCF decay matrix'!FB$1-'PCF decay matrix'!$A17)))</f>
        <v>1.0728282971959098</v>
      </c>
      <c r="FC17" s="4">
        <f ca="1">IF($A17&gt;FC$1,0,$B17*(1-Parameters!$B$58)*(1-Parameters!$B$60^('PCF decay matrix'!FC$1-'PCF decay matrix'!$A17)))</f>
        <v>1.073186979320313</v>
      </c>
      <c r="FD17" s="4">
        <f ca="1">IF($A17&gt;FD$1,0,$B17*(1-Parameters!$B$58)*(1-Parameters!$B$60^('PCF decay matrix'!FD$1-'PCF decay matrix'!$A17)))</f>
        <v>1.0735341253027744</v>
      </c>
      <c r="FE17" s="4">
        <f ca="1">IF($A17&gt;FE$1,0,$B17*(1-Parameters!$B$58)*(1-Parameters!$B$60^('PCF decay matrix'!FE$1-'PCF decay matrix'!$A17)))</f>
        <v>1.073870106175363</v>
      </c>
      <c r="FF17" s="4">
        <f ca="1">IF($A17&gt;FF$1,0,$B17*(1-Parameters!$B$58)*(1-Parameters!$B$60^('PCF decay matrix'!FF$1-'PCF decay matrix'!$A17)))</f>
        <v>1.074195281036801</v>
      </c>
      <c r="FG17" s="4">
        <f ca="1">IF($A17&gt;FG$1,0,$B17*(1-Parameters!$B$58)*(1-Parameters!$B$60^('PCF decay matrix'!FG$1-'PCF decay matrix'!$A17)))</f>
        <v>1.0745099974362686</v>
      </c>
      <c r="FH17" s="4">
        <f ca="1">IF($A17&gt;FH$1,0,$B17*(1-Parameters!$B$58)*(1-Parameters!$B$60^('PCF decay matrix'!FH$1-'PCF decay matrix'!$A17)))</f>
        <v>1.0748145917448688</v>
      </c>
      <c r="FI17" s="4">
        <f ca="1">IF($A17&gt;FI$1,0,$B17*(1-Parameters!$B$58)*(1-Parameters!$B$60^('PCF decay matrix'!FI$1-'PCF decay matrix'!$A17)))</f>
        <v>1.0751093895151425</v>
      </c>
      <c r="FJ17" s="4">
        <f ca="1">IF($A17&gt;FJ$1,0,$B17*(1-Parameters!$B$58)*(1-Parameters!$B$60^('PCF decay matrix'!FJ$1-'PCF decay matrix'!$A17)))</f>
        <v>1.0753947058290216</v>
      </c>
      <c r="FK17" s="4">
        <f ca="1">IF($A17&gt;FK$1,0,$B17*(1-Parameters!$B$58)*(1-Parameters!$B$60^('PCF decay matrix'!FK$1-'PCF decay matrix'!$A17)))</f>
        <v>1.0756708456345907</v>
      </c>
      <c r="FL17" s="4">
        <f ca="1">IF($A17&gt;FL$1,0,$B17*(1-Parameters!$B$58)*(1-Parameters!$B$60^('PCF decay matrix'!FL$1-'PCF decay matrix'!$A17)))</f>
        <v>1.0759381040720175</v>
      </c>
      <c r="FM17" s="4">
        <f ca="1">IF($A17&gt;FM$1,0,$B17*(1-Parameters!$B$58)*(1-Parameters!$B$60^('PCF decay matrix'!FM$1-'PCF decay matrix'!$A17)))</f>
        <v>1.0761967667890013</v>
      </c>
      <c r="FN17" s="4">
        <f ca="1">IF($A17&gt;FN$1,0,$B17*(1-Parameters!$B$58)*(1-Parameters!$B$60^('PCF decay matrix'!FN$1-'PCF decay matrix'!$A17)))</f>
        <v>1.0764471102460742</v>
      </c>
      <c r="FO17" s="4">
        <f ca="1">IF($A17&gt;FO$1,0,$B17*(1-Parameters!$B$58)*(1-Parameters!$B$60^('PCF decay matrix'!FO$1-'PCF decay matrix'!$A17)))</f>
        <v>1.0766894020120854</v>
      </c>
      <c r="FP17" s="4">
        <f ca="1">IF($A17&gt;FP$1,0,$B17*(1-Parameters!$B$58)*(1-Parameters!$B$60^('PCF decay matrix'!FP$1-'PCF decay matrix'!$A17)))</f>
        <v>1.0769239010501801</v>
      </c>
      <c r="FQ17" s="4">
        <f ca="1">IF($A17&gt;FQ$1,0,$B17*(1-Parameters!$B$58)*(1-Parameters!$B$60^('PCF decay matrix'!FQ$1-'PCF decay matrix'!$A17)))</f>
        <v>1.0771508579945803</v>
      </c>
      <c r="FR17" s="4">
        <f ca="1">IF($A17&gt;FR$1,0,$B17*(1-Parameters!$B$58)*(1-Parameters!$B$60^('PCF decay matrix'!FR$1-'PCF decay matrix'!$A17)))</f>
        <v>1.0773705154184661</v>
      </c>
      <c r="FS17" s="4">
        <f ca="1">IF($A17&gt;FS$1,0,$B17*(1-Parameters!$B$58)*(1-Parameters!$B$60^('PCF decay matrix'!FS$1-'PCF decay matrix'!$A17)))</f>
        <v>1.0775831080932379</v>
      </c>
      <c r="FT17" s="4">
        <f ca="1">IF($A17&gt;FT$1,0,$B17*(1-Parameters!$B$58)*(1-Parameters!$B$60^('PCF decay matrix'!FT$1-'PCF decay matrix'!$A17)))</f>
        <v>1.077788863239443</v>
      </c>
      <c r="FU17" s="4">
        <f ca="1">IF($A17&gt;FU$1,0,$B17*(1-Parameters!$B$58)*(1-Parameters!$B$60^('PCF decay matrix'!FU$1-'PCF decay matrix'!$A17)))</f>
        <v>1.0779880007696299</v>
      </c>
      <c r="FV17" s="4">
        <f ca="1">IF($A17&gt;FV$1,0,$B17*(1-Parameters!$B$58)*(1-Parameters!$B$60^('PCF decay matrix'!FV$1-'PCF decay matrix'!$A17)))</f>
        <v>1.0781807335233922</v>
      </c>
      <c r="FW17" s="4">
        <f ca="1">IF($A17&gt;FW$1,0,$B17*(1-Parameters!$B$58)*(1-Parameters!$B$60^('PCF decay matrix'!FW$1-'PCF decay matrix'!$A17)))</f>
        <v>1.0783672674948541</v>
      </c>
      <c r="FX17" s="4">
        <f ca="1">IF($A17&gt;FX$1,0,$B17*(1-Parameters!$B$58)*(1-Parameters!$B$60^('PCF decay matrix'!FX$1-'PCF decay matrix'!$A17)))</f>
        <v>1.0785478020528372</v>
      </c>
      <c r="FY17" s="4">
        <f ca="1">IF($A17&gt;FY$1,0,$B17*(1-Parameters!$B$58)*(1-Parameters!$B$60^('PCF decay matrix'!FY$1-'PCF decay matrix'!$A17)))</f>
        <v>1.0787225301539478</v>
      </c>
      <c r="FZ17" s="4">
        <f ca="1">IF($A17&gt;FZ$1,0,$B17*(1-Parameters!$B$58)*(1-Parameters!$B$60^('PCF decay matrix'!FZ$1-'PCF decay matrix'!$A17)))</f>
        <v>1.0788916385488099</v>
      </c>
      <c r="GA17" s="4">
        <f ca="1">IF($A17&gt;GA$1,0,$B17*(1-Parameters!$B$58)*(1-Parameters!$B$60^('PCF decay matrix'!GA$1-'PCF decay matrix'!$A17)))</f>
        <v>1.0790553079816665</v>
      </c>
      <c r="GB17" s="4">
        <f ca="1">IF($A17&gt;GB$1,0,$B17*(1-Parameters!$B$58)*(1-Parameters!$B$60^('PCF decay matrix'!GB$1-'PCF decay matrix'!$A17)))</f>
        <v>1.0792137133835595</v>
      </c>
      <c r="GC17" s="4">
        <f ca="1">IF($A17&gt;GC$1,0,$B17*(1-Parameters!$B$58)*(1-Parameters!$B$60^('PCF decay matrix'!GC$1-'PCF decay matrix'!$A17)))</f>
        <v>1.0793670240592972</v>
      </c>
      <c r="GD17" s="4">
        <f ca="1">IF($A17&gt;GD$1,0,$B17*(1-Parameters!$B$58)*(1-Parameters!$B$60^('PCF decay matrix'!GD$1-'PCF decay matrix'!$A17)))</f>
        <v>1.0795154038684089</v>
      </c>
      <c r="GE17" s="4">
        <f ca="1">IF($A17&gt;GE$1,0,$B17*(1-Parameters!$B$58)*(1-Parameters!$B$60^('PCF decay matrix'!GE$1-'PCF decay matrix'!$A17)))</f>
        <v>1.0796590114002791</v>
      </c>
      <c r="GF17" s="4">
        <f ca="1">IF($A17&gt;GF$1,0,$B17*(1-Parameters!$B$58)*(1-Parameters!$B$60^('PCF decay matrix'!GF$1-'PCF decay matrix'!$A17)))</f>
        <v>1.0797980001436487</v>
      </c>
      <c r="GG17" s="4">
        <f ca="1">IF($A17&gt;GG$1,0,$B17*(1-Parameters!$B$58)*(1-Parameters!$B$60^('PCF decay matrix'!GG$1-'PCF decay matrix'!$A17)))</f>
        <v>1.0799325186506648</v>
      </c>
      <c r="GH17" s="4">
        <f ca="1">IF($A17&gt;GH$1,0,$B17*(1-Parameters!$B$58)*(1-Parameters!$B$60^('PCF decay matrix'!GH$1-'PCF decay matrix'!$A17)))</f>
        <v>1.0800627106956546</v>
      </c>
      <c r="GI17" s="4">
        <f ca="1">IF($A17&gt;GI$1,0,$B17*(1-Parameters!$B$58)*(1-Parameters!$B$60^('PCF decay matrix'!GI$1-'PCF decay matrix'!$A17)))</f>
        <v>1.0801887154287919</v>
      </c>
      <c r="GJ17" s="4">
        <f ca="1">IF($A17&gt;GJ$1,0,$B17*(1-Parameters!$B$58)*(1-Parameters!$B$60^('PCF decay matrix'!GJ$1-'PCF decay matrix'!$A17)))</f>
        <v>1.0803106675248231</v>
      </c>
      <c r="GK17" s="4">
        <f ca="1">IF($A17&gt;GK$1,0,$B17*(1-Parameters!$B$58)*(1-Parameters!$B$60^('PCF decay matrix'!GK$1-'PCF decay matrix'!$A17)))</f>
        <v>1.0804286973270059</v>
      </c>
    </row>
    <row r="18" spans="1:193" x14ac:dyDescent="0.25">
      <c r="A18">
        <v>2026</v>
      </c>
      <c r="B18" s="20">
        <f ca="1">'PCF model'!D18</f>
        <v>1.646222402715215</v>
      </c>
      <c r="C18">
        <f>IF($A18&gt;C$1,0,$B18*(1-Parameters!$B$58)*(1-Parameters!$B$60^('PCF decay matrix'!C$1-'PCF decay matrix'!$A18)))</f>
        <v>0</v>
      </c>
      <c r="D18">
        <f>IF($A18&gt;D$1,0,$B18*(1-Parameters!$B$58)*(1-Parameters!$B$60^('PCF decay matrix'!D$1-'PCF decay matrix'!$A18)))</f>
        <v>0</v>
      </c>
      <c r="E18">
        <f>IF($A18&gt;E$1,0,$B18*(1-Parameters!$B$58)*(1-Parameters!$B$60^('PCF decay matrix'!E$1-'PCF decay matrix'!$A18)))</f>
        <v>0</v>
      </c>
      <c r="F18">
        <f>IF($A18&gt;F$1,0,$B18*(1-Parameters!$B$58)*(1-Parameters!$B$60^('PCF decay matrix'!F$1-'PCF decay matrix'!$A18)))</f>
        <v>0</v>
      </c>
      <c r="G18">
        <f>IF($A18&gt;G$1,0,$B18*(1-Parameters!$B$58)*(1-Parameters!$B$60^('PCF decay matrix'!G$1-'PCF decay matrix'!$A18)))</f>
        <v>0</v>
      </c>
      <c r="H18">
        <f>IF($A18&gt;H$1,0,$B18*(1-Parameters!$B$58)*(1-Parameters!$B$60^('PCF decay matrix'!H$1-'PCF decay matrix'!$A18)))</f>
        <v>0</v>
      </c>
      <c r="I18">
        <f>IF($A18&gt;I$1,0,$B18*(1-Parameters!$B$58)*(1-Parameters!$B$60^('PCF decay matrix'!I$1-'PCF decay matrix'!$A18)))</f>
        <v>0</v>
      </c>
      <c r="J18">
        <f>IF($A18&gt;J$1,0,$B18*(1-Parameters!$B$58)*(1-Parameters!$B$60^('PCF decay matrix'!J$1-'PCF decay matrix'!$A18)))</f>
        <v>0</v>
      </c>
      <c r="K18">
        <f>IF($A18&gt;K$1,0,$B18*(1-Parameters!$B$58)*(1-Parameters!$B$60^('PCF decay matrix'!K$1-'PCF decay matrix'!$A18)))</f>
        <v>0</v>
      </c>
      <c r="L18">
        <f>IF($A18&gt;L$1,0,$B18*(1-Parameters!$B$58)*(1-Parameters!$B$60^('PCF decay matrix'!L$1-'PCF decay matrix'!$A18)))</f>
        <v>0</v>
      </c>
      <c r="M18">
        <f>IF($A18&gt;M$1,0,$B18*(1-Parameters!$B$58)*(1-Parameters!$B$60^('PCF decay matrix'!M$1-'PCF decay matrix'!$A18)))</f>
        <v>0</v>
      </c>
      <c r="N18">
        <f>IF($A18&gt;N$1,0,$B18*(1-Parameters!$B$58)*(1-Parameters!$B$60^('PCF decay matrix'!N$1-'PCF decay matrix'!$A18)))</f>
        <v>0</v>
      </c>
      <c r="O18">
        <f>IF($A18&gt;O$1,0,$B18*(1-Parameters!$B$58)*(1-Parameters!$B$60^('PCF decay matrix'!O$1-'PCF decay matrix'!$A18)))</f>
        <v>0</v>
      </c>
      <c r="P18">
        <f>IF($A18&gt;P$1,0,$B18*(1-Parameters!$B$58)*(1-Parameters!$B$60^('PCF decay matrix'!P$1-'PCF decay matrix'!$A18)))</f>
        <v>0</v>
      </c>
      <c r="Q18">
        <f>IF($A18&gt;Q$1,0,$B18*(1-Parameters!$B$58)*(1-Parameters!$B$60^('PCF decay matrix'!Q$1-'PCF decay matrix'!$A18)))</f>
        <v>0</v>
      </c>
      <c r="R18">
        <f>IF($A18&gt;R$1,0,$B18*(1-Parameters!$B$58)*(1-Parameters!$B$60^('PCF decay matrix'!R$1-'PCF decay matrix'!$A18)))</f>
        <v>0</v>
      </c>
      <c r="S18">
        <f ca="1">IF($A18&gt;S$1,0,$B18*(1-Parameters!$B$58)*(1-Parameters!$B$60^('PCF decay matrix'!S$1-'PCF decay matrix'!$A18)))</f>
        <v>0</v>
      </c>
      <c r="T18">
        <f ca="1">IF($A18&gt;T$1,0,$B18*(1-Parameters!$B$58)*(1-Parameters!$B$60^('PCF decay matrix'!T$1-'PCF decay matrix'!$A18)))</f>
        <v>3.3393558812010518E-2</v>
      </c>
      <c r="U18">
        <f ca="1">IF($A18&gt;U$1,0,$B18*(1-Parameters!$B$58)*(1-Parameters!$B$60^('PCF decay matrix'!U$1-'PCF decay matrix'!$A18)))</f>
        <v>6.5713094671126029E-2</v>
      </c>
      <c r="V18">
        <f ca="1">IF($A18&gt;V$1,0,$B18*(1-Parameters!$B$58)*(1-Parameters!$B$60^('PCF decay matrix'!V$1-'PCF decay matrix'!$A18)))</f>
        <v>9.6993150924757951E-2</v>
      </c>
      <c r="W18">
        <f ca="1">IF($A18&gt;W$1,0,$B18*(1-Parameters!$B$58)*(1-Parameters!$B$60^('PCF decay matrix'!W$1-'PCF decay matrix'!$A18)))</f>
        <v>0.1272671599171987</v>
      </c>
      <c r="X18">
        <f ca="1">IF($A18&gt;X$1,0,$B18*(1-Parameters!$B$58)*(1-Parameters!$B$60^('PCF decay matrix'!X$1-'PCF decay matrix'!$A18)))</f>
        <v>0.15656747872234694</v>
      </c>
      <c r="Y18">
        <f ca="1">IF($A18&gt;Y$1,0,$B18*(1-Parameters!$B$58)*(1-Parameters!$B$60^('PCF decay matrix'!Y$1-'PCF decay matrix'!$A18)))</f>
        <v>0.18492542372717574</v>
      </c>
      <c r="Z18">
        <f ca="1">IF($A18&gt;Z$1,0,$B18*(1-Parameters!$B$58)*(1-Parameters!$B$60^('PCF decay matrix'!Z$1-'PCF decay matrix'!$A18)))</f>
        <v>0.21237130410290697</v>
      </c>
      <c r="AA18">
        <f ca="1">IF($A18&gt;AA$1,0,$B18*(1-Parameters!$B$58)*(1-Parameters!$B$60^('PCF decay matrix'!AA$1-'PCF decay matrix'!$A18)))</f>
        <v>0.23893445419966769</v>
      </c>
      <c r="AB18">
        <f ca="1">IF($A18&gt;AB$1,0,$B18*(1-Parameters!$B$58)*(1-Parameters!$B$60^('PCF decay matrix'!AB$1-'PCF decay matrix'!$A18)))</f>
        <v>0.26464326489924939</v>
      </c>
      <c r="AC18">
        <f ca="1">IF($A18&gt;AC$1,0,$B18*(1-Parameters!$B$58)*(1-Parameters!$B$60^('PCF decay matrix'!AC$1-'PCF decay matrix'!$A18)))</f>
        <v>0.2895252139594825</v>
      </c>
      <c r="AD18">
        <f ca="1">IF($A18&gt;AD$1,0,$B18*(1-Parameters!$B$58)*(1-Parameters!$B$60^('PCF decay matrix'!AD$1-'PCF decay matrix'!$A18)))</f>
        <v>0.31360689538265724</v>
      </c>
      <c r="AE18">
        <f ca="1">IF($A18&gt;AE$1,0,$B18*(1-Parameters!$B$58)*(1-Parameters!$B$60^('PCF decay matrix'!AE$1-'PCF decay matrix'!$A18)))</f>
        <v>0.33691404783938089</v>
      </c>
      <c r="AF18">
        <f ca="1">IF($A18&gt;AF$1,0,$B18*(1-Parameters!$B$58)*(1-Parameters!$B$60^('PCF decay matrix'!AF$1-'PCF decay matrix'!$A18)))</f>
        <v>0.35947158217824926</v>
      </c>
      <c r="AG18">
        <f ca="1">IF($A18&gt;AG$1,0,$B18*(1-Parameters!$B$58)*(1-Parameters!$B$60^('PCF decay matrix'!AG$1-'PCF decay matrix'!$A18)))</f>
        <v>0.38130360805073815</v>
      </c>
      <c r="AH18">
        <f ca="1">IF($A18&gt;AH$1,0,$B18*(1-Parameters!$B$58)*(1-Parameters!$B$60^('PCF decay matrix'!AH$1-'PCF decay matrix'!$A18)))</f>
        <v>0.40243345967976729</v>
      </c>
      <c r="AI18">
        <f ca="1">IF($A18&gt;AI$1,0,$B18*(1-Parameters!$B$58)*(1-Parameters!$B$60^('PCF decay matrix'!AI$1-'PCF decay matrix'!$A18)))</f>
        <v>0.42288372079948289</v>
      </c>
      <c r="AJ18">
        <f ca="1">IF($A18&gt;AJ$1,0,$B18*(1-Parameters!$B$58)*(1-Parameters!$B$60^('PCF decay matrix'!AJ$1-'PCF decay matrix'!$A18)))</f>
        <v>0.44267624879291162</v>
      </c>
      <c r="AK18">
        <f ca="1">IF($A18&gt;AK$1,0,$B18*(1-Parameters!$B$58)*(1-Parameters!$B$60^('PCF decay matrix'!AK$1-'PCF decay matrix'!$A18)))</f>
        <v>0.46183219805328501</v>
      </c>
      <c r="AL18">
        <f ca="1">IF($A18&gt;AL$1,0,$B18*(1-Parameters!$B$58)*(1-Parameters!$B$60^('PCF decay matrix'!AL$1-'PCF decay matrix'!$A18)))</f>
        <v>0.48037204259400407</v>
      </c>
      <c r="AM18">
        <f ca="1">IF($A18&gt;AM$1,0,$B18*(1-Parameters!$B$58)*(1-Parameters!$B$60^('PCF decay matrix'!AM$1-'PCF decay matrix'!$A18)))</f>
        <v>0.49831559793140895</v>
      </c>
      <c r="AN18">
        <f ca="1">IF($A18&gt;AN$1,0,$B18*(1-Parameters!$B$58)*(1-Parameters!$B$60^('PCF decay matrix'!AN$1-'PCF decay matrix'!$A18)))</f>
        <v>0.51568204226374248</v>
      </c>
      <c r="AO18">
        <f ca="1">IF($A18&gt;AO$1,0,$B18*(1-Parameters!$B$58)*(1-Parameters!$B$60^('PCF decay matrix'!AO$1-'PCF decay matrix'!$A18)))</f>
        <v>0.53248993696894276</v>
      </c>
      <c r="AP18">
        <f ca="1">IF($A18&gt;AP$1,0,$B18*(1-Parameters!$B$58)*(1-Parameters!$B$60^('PCF decay matrix'!AP$1-'PCF decay matrix'!$A18)))</f>
        <v>0.54875724644317514</v>
      </c>
      <c r="AQ18">
        <f ca="1">IF($A18&gt;AQ$1,0,$B18*(1-Parameters!$B$58)*(1-Parameters!$B$60^('PCF decay matrix'!AQ$1-'PCF decay matrix'!$A18)))</f>
        <v>0.56450135730130535</v>
      </c>
      <c r="AR18">
        <f ca="1">IF($A18&gt;AR$1,0,$B18*(1-Parameters!$B$58)*(1-Parameters!$B$60^('PCF decay matrix'!AR$1-'PCF decay matrix'!$A18)))</f>
        <v>0.57973909695983561</v>
      </c>
      <c r="AS18">
        <f ca="1">IF($A18&gt;AS$1,0,$B18*(1-Parameters!$B$58)*(1-Parameters!$B$60^('PCF decay matrix'!AS$1-'PCF decay matrix'!$A18)))</f>
        <v>0.59448675162216535</v>
      </c>
      <c r="AT18">
        <f ca="1">IF($A18&gt;AT$1,0,$B18*(1-Parameters!$B$58)*(1-Parameters!$B$60^('PCF decay matrix'!AT$1-'PCF decay matrix'!$A18)))</f>
        <v>0.60876008368540124</v>
      </c>
      <c r="AU18">
        <f ca="1">IF($A18&gt;AU$1,0,$B18*(1-Parameters!$B$58)*(1-Parameters!$B$60^('PCF decay matrix'!AU$1-'PCF decay matrix'!$A18)))</f>
        <v>0.62257434858731686</v>
      </c>
      <c r="AV18">
        <f ca="1">IF($A18&gt;AV$1,0,$B18*(1-Parameters!$B$58)*(1-Parameters!$B$60^('PCF decay matrix'!AV$1-'PCF decay matrix'!$A18)))</f>
        <v>0.63594431111147287</v>
      </c>
      <c r="AW18">
        <f ca="1">IF($A18&gt;AW$1,0,$B18*(1-Parameters!$B$58)*(1-Parameters!$B$60^('PCF decay matrix'!AW$1-'PCF decay matrix'!$A18)))</f>
        <v>0.64888426116792153</v>
      </c>
      <c r="AX18">
        <f ca="1">IF($A18&gt;AX$1,0,$B18*(1-Parameters!$B$58)*(1-Parameters!$B$60^('PCF decay matrix'!AX$1-'PCF decay matrix'!$A18)))</f>
        <v>0.66140802906636242</v>
      </c>
      <c r="AY18">
        <f ca="1">IF($A18&gt;AY$1,0,$B18*(1-Parameters!$B$58)*(1-Parameters!$B$60^('PCF decay matrix'!AY$1-'PCF decay matrix'!$A18)))</f>
        <v>0.6735290002980755</v>
      </c>
      <c r="AZ18">
        <f ca="1">IF($A18&gt;AZ$1,0,$B18*(1-Parameters!$B$58)*(1-Parameters!$B$60^('PCF decay matrix'!AZ$1-'PCF decay matrix'!$A18)))</f>
        <v>0.68526012984242834</v>
      </c>
      <c r="BA18">
        <f ca="1">IF($A18&gt;BA$1,0,$B18*(1-Parameters!$B$58)*(1-Parameters!$B$60^('PCF decay matrix'!BA$1-'PCF decay matrix'!$A18)))</f>
        <v>0.69661395601324883</v>
      </c>
      <c r="BB18">
        <f ca="1">IF($A18&gt;BB$1,0,$B18*(1-Parameters!$B$58)*(1-Parameters!$B$60^('PCF decay matrix'!BB$1-'PCF decay matrix'!$A18)))</f>
        <v>0.70760261385986378</v>
      </c>
      <c r="BC18">
        <f ca="1">IF($A18&gt;BC$1,0,$B18*(1-Parameters!$B$58)*(1-Parameters!$B$60^('PCF decay matrix'!BC$1-'PCF decay matrix'!$A18)))</f>
        <v>0.71823784813712488</v>
      </c>
      <c r="BD18">
        <f ca="1">IF($A18&gt;BD$1,0,$B18*(1-Parameters!$B$58)*(1-Parameters!$B$60^('PCF decay matrix'!BD$1-'PCF decay matrix'!$A18)))</f>
        <v>0.72853102585828478</v>
      </c>
      <c r="BE18">
        <f ca="1">IF($A18&gt;BE$1,0,$B18*(1-Parameters!$B$58)*(1-Parameters!$B$60^('PCF decay matrix'!BE$1-'PCF decay matrix'!$A18)))</f>
        <v>0.73849314844414193</v>
      </c>
      <c r="BF18">
        <f ca="1">IF($A18&gt;BF$1,0,$B18*(1-Parameters!$B$58)*(1-Parameters!$B$60^('PCF decay matrix'!BF$1-'PCF decay matrix'!$A18)))</f>
        <v>0.74813486348143565</v>
      </c>
      <c r="BG18">
        <f ca="1">IF($A18&gt;BG$1,0,$B18*(1-Parameters!$B$58)*(1-Parameters!$B$60^('PCF decay matrix'!BG$1-'PCF decay matrix'!$A18)))</f>
        <v>0.75746647610306228</v>
      </c>
      <c r="BH18">
        <f ca="1">IF($A18&gt;BH$1,0,$B18*(1-Parameters!$B$58)*(1-Parameters!$B$60^('PCF decay matrix'!BH$1-'PCF decay matrix'!$A18)))</f>
        <v>0.76649796000227355</v>
      </c>
      <c r="BI18">
        <f ca="1">IF($A18&gt;BI$1,0,$B18*(1-Parameters!$B$58)*(1-Parameters!$B$60^('PCF decay matrix'!BI$1-'PCF decay matrix'!$A18)))</f>
        <v>0.77523896809263004</v>
      </c>
      <c r="BJ18">
        <f ca="1">IF($A18&gt;BJ$1,0,$B18*(1-Parameters!$B$58)*(1-Parameters!$B$60^('PCF decay matrix'!BJ$1-'PCF decay matrix'!$A18)))</f>
        <v>0.78369884282510371</v>
      </c>
      <c r="BK18">
        <f ca="1">IF($A18&gt;BK$1,0,$B18*(1-Parameters!$B$58)*(1-Parameters!$B$60^('PCF decay matrix'!BK$1-'PCF decay matrix'!$A18)))</f>
        <v>0.79188662617335437</v>
      </c>
      <c r="BL18">
        <f ca="1">IF($A18&gt;BL$1,0,$B18*(1-Parameters!$B$58)*(1-Parameters!$B$60^('PCF decay matrix'!BL$1-'PCF decay matrix'!$A18)))</f>
        <v>0.79981106929785517</v>
      </c>
      <c r="BM18">
        <f ca="1">IF($A18&gt;BM$1,0,$B18*(1-Parameters!$B$58)*(1-Parameters!$B$60^('PCF decay matrix'!BM$1-'PCF decay matrix'!$A18)))</f>
        <v>0.80748064189919511</v>
      </c>
      <c r="BN18">
        <f ca="1">IF($A18&gt;BN$1,0,$B18*(1-Parameters!$B$58)*(1-Parameters!$B$60^('PCF decay matrix'!BN$1-'PCF decay matrix'!$A18)))</f>
        <v>0.81490354127055364</v>
      </c>
      <c r="BO18">
        <f ca="1">IF($A18&gt;BO$1,0,$B18*(1-Parameters!$B$58)*(1-Parameters!$B$60^('PCF decay matrix'!BO$1-'PCF decay matrix'!$A18)))</f>
        <v>0.82208770105902562</v>
      </c>
      <c r="BP18">
        <f ca="1">IF($A18&gt;BP$1,0,$B18*(1-Parameters!$B$58)*(1-Parameters!$B$60^('PCF decay matrix'!BP$1-'PCF decay matrix'!$A18)))</f>
        <v>0.8290407997451601</v>
      </c>
      <c r="BQ18">
        <f ca="1">IF($A18&gt;BQ$1,0,$B18*(1-Parameters!$B$58)*(1-Parameters!$B$60^('PCF decay matrix'!BQ$1-'PCF decay matrix'!$A18)))</f>
        <v>0.83577026884977279</v>
      </c>
      <c r="BR18">
        <f ca="1">IF($A18&gt;BR$1,0,$B18*(1-Parameters!$B$58)*(1-Parameters!$B$60^('PCF decay matrix'!BR$1-'PCF decay matrix'!$A18)))</f>
        <v>0.8422833008768088</v>
      </c>
      <c r="BS18">
        <f ca="1">IF($A18&gt;BS$1,0,$B18*(1-Parameters!$B$58)*(1-Parameters!$B$60^('PCF decay matrix'!BS$1-'PCF decay matrix'!$A18)))</f>
        <v>0.84858685700074166</v>
      </c>
      <c r="BT18">
        <f ca="1">IF($A18&gt;BT$1,0,$B18*(1-Parameters!$B$58)*(1-Parameters!$B$60^('PCF decay matrix'!BT$1-'PCF decay matrix'!$A18)))</f>
        <v>0.85468767450672489</v>
      </c>
      <c r="BU18">
        <f ca="1">IF($A18&gt;BU$1,0,$B18*(1-Parameters!$B$58)*(1-Parameters!$B$60^('PCF decay matrix'!BU$1-'PCF decay matrix'!$A18)))</f>
        <v>0.86059227399145044</v>
      </c>
      <c r="BV18">
        <f ca="1">IF($A18&gt;BV$1,0,$B18*(1-Parameters!$B$58)*(1-Parameters!$B$60^('PCF decay matrix'!BV$1-'PCF decay matrix'!$A18)))</f>
        <v>0.86630696633240767</v>
      </c>
      <c r="BW18">
        <f ca="1">IF($A18&gt;BW$1,0,$B18*(1-Parameters!$B$58)*(1-Parameters!$B$60^('PCF decay matrix'!BW$1-'PCF decay matrix'!$A18)))</f>
        <v>0.87183785943299397</v>
      </c>
      <c r="BX18">
        <f ca="1">IF($A18&gt;BX$1,0,$B18*(1-Parameters!$B$58)*(1-Parameters!$B$60^('PCF decay matrix'!BX$1-'PCF decay matrix'!$A18)))</f>
        <v>0.87719086475068564</v>
      </c>
      <c r="BY18">
        <f ca="1">IF($A18&gt;BY$1,0,$B18*(1-Parameters!$B$58)*(1-Parameters!$B$60^('PCF decay matrix'!BY$1-'PCF decay matrix'!$A18)))</f>
        <v>0.88237170361524375</v>
      </c>
      <c r="BZ18">
        <f ca="1">IF($A18&gt;BZ$1,0,$B18*(1-Parameters!$B$58)*(1-Parameters!$B$60^('PCF decay matrix'!BZ$1-'PCF decay matrix'!$A18)))</f>
        <v>0.88738591334371264</v>
      </c>
      <c r="CA18">
        <f ca="1">IF($A18&gt;CA$1,0,$B18*(1-Parameters!$B$58)*(1-Parameters!$B$60^('PCF decay matrix'!CA$1-'PCF decay matrix'!$A18)))</f>
        <v>0.89223885315874352</v>
      </c>
      <c r="CB18">
        <f ca="1">IF($A18&gt;CB$1,0,$B18*(1-Parameters!$B$58)*(1-Parameters!$B$60^('PCF decay matrix'!CB$1-'PCF decay matrix'!$A18)))</f>
        <v>0.89693570991656846</v>
      </c>
      <c r="CC18">
        <f ca="1">IF($A18&gt;CC$1,0,$B18*(1-Parameters!$B$58)*(1-Parameters!$B$60^('PCF decay matrix'!CC$1-'PCF decay matrix'!$A18)))</f>
        <v>0.90148150365074986</v>
      </c>
      <c r="CD18">
        <f ca="1">IF($A18&gt;CD$1,0,$B18*(1-Parameters!$B$58)*(1-Parameters!$B$60^('PCF decay matrix'!CD$1-'PCF decay matrix'!$A18)))</f>
        <v>0.90588109293762675</v>
      </c>
      <c r="CE18">
        <f ca="1">IF($A18&gt;CE$1,0,$B18*(1-Parameters!$B$58)*(1-Parameters!$B$60^('PCF decay matrix'!CE$1-'PCF decay matrix'!$A18)))</f>
        <v>0.91013918008919625</v>
      </c>
      <c r="CF18">
        <f ca="1">IF($A18&gt;CF$1,0,$B18*(1-Parameters!$B$58)*(1-Parameters!$B$60^('PCF decay matrix'!CF$1-'PCF decay matrix'!$A18)))</f>
        <v>0.91426031617897685</v>
      </c>
      <c r="CG18">
        <f ca="1">IF($A18&gt;CG$1,0,$B18*(1-Parameters!$B$58)*(1-Parameters!$B$60^('PCF decay matrix'!CG$1-'PCF decay matrix'!$A18)))</f>
        <v>0.91824890590622843</v>
      </c>
      <c r="CH18">
        <f ca="1">IF($A18&gt;CH$1,0,$B18*(1-Parameters!$B$58)*(1-Parameters!$B$60^('PCF decay matrix'!CH$1-'PCF decay matrix'!$A18)))</f>
        <v>0.92210921230372589</v>
      </c>
      <c r="CI18">
        <f ca="1">IF($A18&gt;CI$1,0,$B18*(1-Parameters!$B$58)*(1-Parameters!$B$60^('PCF decay matrix'!CI$1-'PCF decay matrix'!$A18)))</f>
        <v>0.92584536129411799</v>
      </c>
      <c r="CJ18">
        <f ca="1">IF($A18&gt;CJ$1,0,$B18*(1-Parameters!$B$58)*(1-Parameters!$B$60^('PCF decay matrix'!CJ$1-'PCF decay matrix'!$A18)))</f>
        <v>0.92946134609974285</v>
      </c>
      <c r="CK18">
        <f ca="1">IF($A18&gt;CK$1,0,$B18*(1-Parameters!$B$58)*(1-Parameters!$B$60^('PCF decay matrix'!CK$1-'PCF decay matrix'!$A18)))</f>
        <v>0.9329610315106126</v>
      </c>
      <c r="CL18">
        <f ca="1">IF($A18&gt;CL$1,0,$B18*(1-Parameters!$B$58)*(1-Parameters!$B$60^('PCF decay matrix'!CL$1-'PCF decay matrix'!$A18)))</f>
        <v>0.93634815801512716</v>
      </c>
      <c r="CM18">
        <f ca="1">IF($A18&gt;CM$1,0,$B18*(1-Parameters!$B$58)*(1-Parameters!$B$60^('PCF decay matrix'!CM$1-'PCF decay matrix'!$A18)))</f>
        <v>0.93962634579793536</v>
      </c>
      <c r="CN18">
        <f ca="1">IF($A18&gt;CN$1,0,$B18*(1-Parameters!$B$58)*(1-Parameters!$B$60^('PCF decay matrix'!CN$1-'PCF decay matrix'!$A18)))</f>
        <v>0.9427990986092134</v>
      </c>
      <c r="CO18">
        <f ca="1">IF($A18&gt;CO$1,0,$B18*(1-Parameters!$B$58)*(1-Parameters!$B$60^('PCF decay matrix'!CO$1-'PCF decay matrix'!$A18)))</f>
        <v>0.94586980750949767</v>
      </c>
      <c r="CP18" s="4">
        <f ca="1">IF($A18&gt;CP$1,0,$B18*(1-Parameters!$B$58)*(1-Parameters!$B$60^('PCF decay matrix'!CP$1-'PCF decay matrix'!$A18)))</f>
        <v>0.9488417544940746</v>
      </c>
      <c r="CQ18" s="4">
        <f ca="1">IF($A18&gt;CQ$1,0,$B18*(1-Parameters!$B$58)*(1-Parameters!$B$60^('PCF decay matrix'!CQ$1-'PCF decay matrix'!$A18)))</f>
        <v>0.95171811600079959</v>
      </c>
      <c r="CR18" s="4">
        <f ca="1">IF($A18&gt;CR$1,0,$B18*(1-Parameters!$B$58)*(1-Parameters!$B$60^('PCF decay matrix'!CR$1-'PCF decay matrix'!$A18)))</f>
        <v>0.95450196630509654</v>
      </c>
      <c r="CS18" s="4">
        <f ca="1">IF($A18&gt;CS$1,0,$B18*(1-Parameters!$B$58)*(1-Parameters!$B$60^('PCF decay matrix'!CS$1-'PCF decay matrix'!$A18)))</f>
        <v>0.95719628080576546</v>
      </c>
      <c r="CT18" s="4">
        <f ca="1">IF($A18&gt;CT$1,0,$B18*(1-Parameters!$B$58)*(1-Parameters!$B$60^('PCF decay matrix'!CT$1-'PCF decay matrix'!$A18)))</f>
        <v>0.95980393920510854</v>
      </c>
      <c r="CU18" s="4">
        <f ca="1">IF($A18&gt;CU$1,0,$B18*(1-Parameters!$B$58)*(1-Parameters!$B$60^('PCF decay matrix'!CU$1-'PCF decay matrix'!$A18)))</f>
        <v>0.96232772858677784</v>
      </c>
      <c r="CV18" s="4">
        <f ca="1">IF($A18&gt;CV$1,0,$B18*(1-Parameters!$B$58)*(1-Parameters!$B$60^('PCF decay matrix'!CV$1-'PCF decay matrix'!$A18)))</f>
        <v>0.964770346394628</v>
      </c>
      <c r="CW18" s="4">
        <f ca="1">IF($A18&gt;CW$1,0,$B18*(1-Parameters!$B$58)*(1-Parameters!$B$60^('PCF decay matrix'!CW$1-'PCF decay matrix'!$A18)))</f>
        <v>0.96713440331576506</v>
      </c>
      <c r="CX18" s="4">
        <f ca="1">IF($A18&gt;CX$1,0,$B18*(1-Parameters!$B$58)*(1-Parameters!$B$60^('PCF decay matrix'!CX$1-'PCF decay matrix'!$A18)))</f>
        <v>0.96942242607086593</v>
      </c>
      <c r="CY18" s="4">
        <f ca="1">IF($A18&gt;CY$1,0,$B18*(1-Parameters!$B$58)*(1-Parameters!$B$60^('PCF decay matrix'!CY$1-'PCF decay matrix'!$A18)))</f>
        <v>0.97163686011475592</v>
      </c>
      <c r="CZ18" s="4">
        <f ca="1">IF($A18&gt;CZ$1,0,$B18*(1-Parameters!$B$58)*(1-Parameters!$B$60^('PCF decay matrix'!CZ$1-'PCF decay matrix'!$A18)))</f>
        <v>0.97378007225012742</v>
      </c>
      <c r="DA18" s="4">
        <f ca="1">IF($A18&gt;DA$1,0,$B18*(1-Parameters!$B$58)*(1-Parameters!$B$60^('PCF decay matrix'!DA$1-'PCF decay matrix'!$A18)))</f>
        <v>0.97585435315719626</v>
      </c>
      <c r="DB18" s="4">
        <f ca="1">IF($A18&gt;DB$1,0,$B18*(1-Parameters!$B$58)*(1-Parameters!$B$60^('PCF decay matrix'!DB$1-'PCF decay matrix'!$A18)))</f>
        <v>0.97786191984199589</v>
      </c>
      <c r="DC18" s="4">
        <f ca="1">IF($A18&gt;DC$1,0,$B18*(1-Parameters!$B$58)*(1-Parameters!$B$60^('PCF decay matrix'!DC$1-'PCF decay matrix'!$A18)))</f>
        <v>0.9798049180059295</v>
      </c>
      <c r="DD18" s="4">
        <f ca="1">IF($A18&gt;DD$1,0,$B18*(1-Parameters!$B$58)*(1-Parameters!$B$60^('PCF decay matrix'!DD$1-'PCF decay matrix'!$A18)))</f>
        <v>0.98168542433911088</v>
      </c>
      <c r="DE18" s="4">
        <f ca="1">IF($A18&gt;DE$1,0,$B18*(1-Parameters!$B$58)*(1-Parameters!$B$60^('PCF decay matrix'!DE$1-'PCF decay matrix'!$A18)))</f>
        <v>0.98350544873994505</v>
      </c>
      <c r="DF18" s="4">
        <f ca="1">IF($A18&gt;DF$1,0,$B18*(1-Parameters!$B$58)*(1-Parameters!$B$60^('PCF decay matrix'!DF$1-'PCF decay matrix'!$A18)))</f>
        <v>0.98526693646332197</v>
      </c>
      <c r="DG18" s="4">
        <f ca="1">IF($A18&gt;DG$1,0,$B18*(1-Parameters!$B$58)*(1-Parameters!$B$60^('PCF decay matrix'!DG$1-'PCF decay matrix'!$A18)))</f>
        <v>0.98697177019971905</v>
      </c>
      <c r="DH18" s="4">
        <f ca="1">IF($A18&gt;DH$1,0,$B18*(1-Parameters!$B$58)*(1-Parameters!$B$60^('PCF decay matrix'!DH$1-'PCF decay matrix'!$A18)))</f>
        <v>0.98862177208743318</v>
      </c>
      <c r="DI18" s="4">
        <f ca="1">IF($A18&gt;DI$1,0,$B18*(1-Parameters!$B$58)*(1-Parameters!$B$60^('PCF decay matrix'!DI$1-'PCF decay matrix'!$A18)))</f>
        <v>0.99021870566009607</v>
      </c>
      <c r="DJ18" s="4">
        <f ca="1">IF($A18&gt;DJ$1,0,$B18*(1-Parameters!$B$58)*(1-Parameters!$B$60^('PCF decay matrix'!DJ$1-'PCF decay matrix'!$A18)))</f>
        <v>0.99176427773155007</v>
      </c>
      <c r="DK18" s="4">
        <f ca="1">IF($A18&gt;DK$1,0,$B18*(1-Parameters!$B$58)*(1-Parameters!$B$60^('PCF decay matrix'!DK$1-'PCF decay matrix'!$A18)))</f>
        <v>0.993260140220104</v>
      </c>
      <c r="DL18" s="4">
        <f ca="1">IF($A18&gt;DL$1,0,$B18*(1-Parameters!$B$58)*(1-Parameters!$B$60^('PCF decay matrix'!DL$1-'PCF decay matrix'!$A18)))</f>
        <v>0.99470789191411435</v>
      </c>
      <c r="DM18" s="4">
        <f ca="1">IF($A18&gt;DM$1,0,$B18*(1-Parameters!$B$58)*(1-Parameters!$B$60^('PCF decay matrix'!DM$1-'PCF decay matrix'!$A18)))</f>
        <v>0.99610908018078204</v>
      </c>
      <c r="DN18" s="4">
        <f ca="1">IF($A18&gt;DN$1,0,$B18*(1-Parameters!$B$58)*(1-Parameters!$B$60^('PCF decay matrix'!DN$1-'PCF decay matrix'!$A18)))</f>
        <v>0.99746520261998872</v>
      </c>
      <c r="DO18" s="4">
        <f ca="1">IF($A18&gt;DO$1,0,$B18*(1-Parameters!$B$58)*(1-Parameters!$B$60^('PCF decay matrix'!DO$1-'PCF decay matrix'!$A18)))</f>
        <v>0.99877770866494275</v>
      </c>
      <c r="DP18" s="4">
        <f ca="1">IF($A18&gt;DP$1,0,$B18*(1-Parameters!$B$58)*(1-Parameters!$B$60^('PCF decay matrix'!DP$1-'PCF decay matrix'!$A18)))</f>
        <v>1.0000480011313431</v>
      </c>
      <c r="DQ18" s="4">
        <f ca="1">IF($A18&gt;DQ$1,0,$B18*(1-Parameters!$B$58)*(1-Parameters!$B$60^('PCF decay matrix'!DQ$1-'PCF decay matrix'!$A18)))</f>
        <v>1.0012774377167193</v>
      </c>
      <c r="DR18" s="4">
        <f ca="1">IF($A18&gt;DR$1,0,$B18*(1-Parameters!$B$58)*(1-Parameters!$B$60^('PCF decay matrix'!DR$1-'PCF decay matrix'!$A18)))</f>
        <v>1.002467332451547</v>
      </c>
      <c r="DS18" s="4">
        <f ca="1">IF($A18&gt;DS$1,0,$B18*(1-Parameters!$B$58)*(1-Parameters!$B$60^('PCF decay matrix'!DS$1-'PCF decay matrix'!$A18)))</f>
        <v>1.0036189571036942</v>
      </c>
      <c r="DT18" s="4">
        <f ca="1">IF($A18&gt;DT$1,0,$B18*(1-Parameters!$B$58)*(1-Parameters!$B$60^('PCF decay matrix'!DT$1-'PCF decay matrix'!$A18)))</f>
        <v>1.0047335425376949</v>
      </c>
      <c r="DU18" s="4">
        <f ca="1">IF($A18&gt;DU$1,0,$B18*(1-Parameters!$B$58)*(1-Parameters!$B$60^('PCF decay matrix'!DU$1-'PCF decay matrix'!$A18)))</f>
        <v>1.005812280030306</v>
      </c>
      <c r="DV18" s="4">
        <f ca="1">IF($A18&gt;DV$1,0,$B18*(1-Parameters!$B$58)*(1-Parameters!$B$60^('PCF decay matrix'!DV$1-'PCF decay matrix'!$A18)))</f>
        <v>1.0068563225437526</v>
      </c>
      <c r="DW18" s="4">
        <f ca="1">IF($A18&gt;DW$1,0,$B18*(1-Parameters!$B$58)*(1-Parameters!$B$60^('PCF decay matrix'!DW$1-'PCF decay matrix'!$A18)))</f>
        <v>1.0078667859580217</v>
      </c>
      <c r="DX18" s="4">
        <f ca="1">IF($A18&gt;DX$1,0,$B18*(1-Parameters!$B$58)*(1-Parameters!$B$60^('PCF decay matrix'!DX$1-'PCF decay matrix'!$A18)))</f>
        <v>1.0088447502635227</v>
      </c>
      <c r="DY18" s="4">
        <f ca="1">IF($A18&gt;DY$1,0,$B18*(1-Parameters!$B$58)*(1-Parameters!$B$60^('PCF decay matrix'!DY$1-'PCF decay matrix'!$A18)))</f>
        <v>1.0097912607153889</v>
      </c>
      <c r="DZ18" s="4">
        <f ca="1">IF($A18&gt;DZ$1,0,$B18*(1-Parameters!$B$58)*(1-Parameters!$B$60^('PCF decay matrix'!DZ$1-'PCF decay matrix'!$A18)))</f>
        <v>1.0107073289506534</v>
      </c>
      <c r="EA18" s="4">
        <f ca="1">IF($A18&gt;EA$1,0,$B18*(1-Parameters!$B$58)*(1-Parameters!$B$60^('PCF decay matrix'!EA$1-'PCF decay matrix'!$A18)))</f>
        <v>1.0115939340694935</v>
      </c>
      <c r="EB18" s="4">
        <f ca="1">IF($A18&gt;EB$1,0,$B18*(1-Parameters!$B$58)*(1-Parameters!$B$60^('PCF decay matrix'!EB$1-'PCF decay matrix'!$A18)))</f>
        <v>1.0124520236817014</v>
      </c>
      <c r="EC18" s="4">
        <f ca="1">IF($A18&gt;EC$1,0,$B18*(1-Parameters!$B$58)*(1-Parameters!$B$60^('PCF decay matrix'!EC$1-'PCF decay matrix'!$A18)))</f>
        <v>1.0132825149194939</v>
      </c>
      <c r="ED18" s="4">
        <f ca="1">IF($A18&gt;ED$1,0,$B18*(1-Parameters!$B$58)*(1-Parameters!$B$60^('PCF decay matrix'!ED$1-'PCF decay matrix'!$A18)))</f>
        <v>1.0140862954177514</v>
      </c>
      <c r="EE18" s="4">
        <f ca="1">IF($A18&gt;EE$1,0,$B18*(1-Parameters!$B$58)*(1-Parameters!$B$60^('PCF decay matrix'!EE$1-'PCF decay matrix'!$A18)))</f>
        <v>1.0148642242627284</v>
      </c>
      <c r="EF18" s="4">
        <f ca="1">IF($A18&gt;EF$1,0,$B18*(1-Parameters!$B$58)*(1-Parameters!$B$60^('PCF decay matrix'!EF$1-'PCF decay matrix'!$A18)))</f>
        <v>1.0156171329102497</v>
      </c>
      <c r="EG18" s="4">
        <f ca="1">IF($A18&gt;EG$1,0,$B18*(1-Parameters!$B$58)*(1-Parameters!$B$60^('PCF decay matrix'!EG$1-'PCF decay matrix'!$A18)))</f>
        <v>1.0163458260743772</v>
      </c>
      <c r="EH18" s="4">
        <f ca="1">IF($A18&gt;EH$1,0,$B18*(1-Parameters!$B$58)*(1-Parameters!$B$60^('PCF decay matrix'!EH$1-'PCF decay matrix'!$A18)))</f>
        <v>1.0170510825874939</v>
      </c>
      <c r="EI18" s="4">
        <f ca="1">IF($A18&gt;EI$1,0,$B18*(1-Parameters!$B$58)*(1-Parameters!$B$60^('PCF decay matrix'!EI$1-'PCF decay matrix'!$A18)))</f>
        <v>1.0177336562327246</v>
      </c>
      <c r="EJ18" s="4">
        <f ca="1">IF($A18&gt;EJ$1,0,$B18*(1-Parameters!$B$58)*(1-Parameters!$B$60^('PCF decay matrix'!EJ$1-'PCF decay matrix'!$A18)))</f>
        <v>1.0183942765495864</v>
      </c>
      <c r="EK18" s="4">
        <f ca="1">IF($A18&gt;EK$1,0,$B18*(1-Parameters!$B$58)*(1-Parameters!$B$60^('PCF decay matrix'!EK$1-'PCF decay matrix'!$A18)))</f>
        <v>1.0190336496137231</v>
      </c>
      <c r="EL18" s="4">
        <f ca="1">IF($A18&gt;EL$1,0,$B18*(1-Parameters!$B$58)*(1-Parameters!$B$60^('PCF decay matrix'!EL$1-'PCF decay matrix'!$A18)))</f>
        <v>1.0196524587915663</v>
      </c>
      <c r="EM18" s="4">
        <f ca="1">IF($A18&gt;EM$1,0,$B18*(1-Parameters!$B$58)*(1-Parameters!$B$60^('PCF decay matrix'!EM$1-'PCF decay matrix'!$A18)))</f>
        <v>1.020251365470721</v>
      </c>
      <c r="EN18" s="4">
        <f ca="1">IF($A18&gt;EN$1,0,$B18*(1-Parameters!$B$58)*(1-Parameters!$B$60^('PCF decay matrix'!EN$1-'PCF decay matrix'!$A18)))</f>
        <v>1.0208310097668611</v>
      </c>
      <c r="EO18" s="4">
        <f ca="1">IF($A18&gt;EO$1,0,$B18*(1-Parameters!$B$58)*(1-Parameters!$B$60^('PCF decay matrix'!EO$1-'PCF decay matrix'!$A18)))</f>
        <v>1.0213920112078905</v>
      </c>
      <c r="EP18" s="4">
        <f ca="1">IF($A18&gt;EP$1,0,$B18*(1-Parameters!$B$58)*(1-Parameters!$B$60^('PCF decay matrix'!EP$1-'PCF decay matrix'!$A18)))</f>
        <v>1.0219349693960977</v>
      </c>
      <c r="EQ18" s="4">
        <f ca="1">IF($A18&gt;EQ$1,0,$B18*(1-Parameters!$B$58)*(1-Parameters!$B$60^('PCF decay matrix'!EQ$1-'PCF decay matrix'!$A18)))</f>
        <v>1.0224604646490161</v>
      </c>
      <c r="ER18" s="4">
        <f ca="1">IF($A18&gt;ER$1,0,$B18*(1-Parameters!$B$58)*(1-Parameters!$B$60^('PCF decay matrix'!ER$1-'PCF decay matrix'!$A18)))</f>
        <v>1.0229690586196709</v>
      </c>
      <c r="ES18" s="4">
        <f ca="1">IF($A18&gt;ES$1,0,$B18*(1-Parameters!$B$58)*(1-Parameters!$B$60^('PCF decay matrix'!ES$1-'PCF decay matrix'!$A18)))</f>
        <v>1.0234612948968775</v>
      </c>
      <c r="ET18" s="4">
        <f ca="1">IF($A18&gt;ET$1,0,$B18*(1-Parameters!$B$58)*(1-Parameters!$B$60^('PCF decay matrix'!ET$1-'PCF decay matrix'!$A18)))</f>
        <v>1.0239376995862337</v>
      </c>
      <c r="EU18" s="4">
        <f ca="1">IF($A18&gt;EU$1,0,$B18*(1-Parameters!$B$58)*(1-Parameters!$B$60^('PCF decay matrix'!EU$1-'PCF decay matrix'!$A18)))</f>
        <v>1.0243987818724249</v>
      </c>
      <c r="EV18" s="4">
        <f ca="1">IF($A18&gt;EV$1,0,$B18*(1-Parameters!$B$58)*(1-Parameters!$B$60^('PCF decay matrix'!EV$1-'PCF decay matrix'!$A18)))</f>
        <v>1.0248450345634439</v>
      </c>
      <c r="EW18" s="4">
        <f ca="1">IF($A18&gt;EW$1,0,$B18*(1-Parameters!$B$58)*(1-Parameters!$B$60^('PCF decay matrix'!EW$1-'PCF decay matrix'!$A18)))</f>
        <v>1.0252769346173076</v>
      </c>
      <c r="EX18" s="4">
        <f ca="1">IF($A18&gt;EX$1,0,$B18*(1-Parameters!$B$58)*(1-Parameters!$B$60^('PCF decay matrix'!EX$1-'PCF decay matrix'!$A18)))</f>
        <v>1.0256949436518341</v>
      </c>
      <c r="EY18" s="4">
        <f ca="1">IF($A18&gt;EY$1,0,$B18*(1-Parameters!$B$58)*(1-Parameters!$B$60^('PCF decay matrix'!EY$1-'PCF decay matrix'!$A18)))</f>
        <v>1.0260995084380213</v>
      </c>
      <c r="EZ18" s="4">
        <f ca="1">IF($A18&gt;EZ$1,0,$B18*(1-Parameters!$B$58)*(1-Parameters!$B$60^('PCF decay matrix'!EZ$1-'PCF decay matrix'!$A18)))</f>
        <v>1.0264910613775602</v>
      </c>
      <c r="FA18" s="4">
        <f ca="1">IF($A18&gt;FA$1,0,$B18*(1-Parameters!$B$58)*(1-Parameters!$B$60^('PCF decay matrix'!FA$1-'PCF decay matrix'!$A18)))</f>
        <v>1.0268700209649888</v>
      </c>
      <c r="FB18" s="4">
        <f ca="1">IF($A18&gt;FB$1,0,$B18*(1-Parameters!$B$58)*(1-Parameters!$B$60^('PCF decay matrix'!FB$1-'PCF decay matrix'!$A18)))</f>
        <v>1.0272367922349814</v>
      </c>
      <c r="FC18" s="4">
        <f ca="1">IF($A18&gt;FC$1,0,$B18*(1-Parameters!$B$58)*(1-Parameters!$B$60^('PCF decay matrix'!FC$1-'PCF decay matrix'!$A18)))</f>
        <v>1.027591767195253</v>
      </c>
      <c r="FD18" s="4">
        <f ca="1">IF($A18&gt;FD$1,0,$B18*(1-Parameters!$B$58)*(1-Parameters!$B$60^('PCF decay matrix'!FD$1-'PCF decay matrix'!$A18)))</f>
        <v>1.0279353252455397</v>
      </c>
      <c r="FE18" s="4">
        <f ca="1">IF($A18&gt;FE$1,0,$B18*(1-Parameters!$B$58)*(1-Parameters!$B$60^('PCF decay matrix'!FE$1-'PCF decay matrix'!$A18)))</f>
        <v>1.0282678335831037</v>
      </c>
      <c r="FF18" s="4">
        <f ca="1">IF($A18&gt;FF$1,0,$B18*(1-Parameters!$B$58)*(1-Parameters!$B$60^('PCF decay matrix'!FF$1-'PCF decay matrix'!$A18)))</f>
        <v>1.0285896475951966</v>
      </c>
      <c r="FG18" s="4">
        <f ca="1">IF($A18&gt;FG$1,0,$B18*(1-Parameters!$B$58)*(1-Parameters!$B$60^('PCF decay matrix'!FG$1-'PCF decay matrix'!$A18)))</f>
        <v>1.0289011112388995</v>
      </c>
      <c r="FH18" s="4">
        <f ca="1">IF($A18&gt;FH$1,0,$B18*(1-Parameters!$B$58)*(1-Parameters!$B$60^('PCF decay matrix'!FH$1-'PCF decay matrix'!$A18)))</f>
        <v>1.0292025574087476</v>
      </c>
      <c r="FI18" s="4">
        <f ca="1">IF($A18&gt;FI$1,0,$B18*(1-Parameters!$B$58)*(1-Parameters!$B$60^('PCF decay matrix'!FI$1-'PCF decay matrix'!$A18)))</f>
        <v>1.0294943082925283</v>
      </c>
      <c r="FJ18" s="4">
        <f ca="1">IF($A18&gt;FJ$1,0,$B18*(1-Parameters!$B$58)*(1-Parameters!$B$60^('PCF decay matrix'!FJ$1-'PCF decay matrix'!$A18)))</f>
        <v>1.0297766757156404</v>
      </c>
      <c r="FK18" s="4">
        <f ca="1">IF($A18&gt;FK$1,0,$B18*(1-Parameters!$B$58)*(1-Parameters!$B$60^('PCF decay matrix'!FK$1-'PCF decay matrix'!$A18)))</f>
        <v>1.0300499614743728</v>
      </c>
      <c r="FL18" s="4">
        <f ca="1">IF($A18&gt;FL$1,0,$B18*(1-Parameters!$B$58)*(1-Parameters!$B$60^('PCF decay matrix'!FL$1-'PCF decay matrix'!$A18)))</f>
        <v>1.030314457658468</v>
      </c>
      <c r="FM18" s="4">
        <f ca="1">IF($A18&gt;FM$1,0,$B18*(1-Parameters!$B$58)*(1-Parameters!$B$60^('PCF decay matrix'!FM$1-'PCF decay matrix'!$A18)))</f>
        <v>1.0305704469633092</v>
      </c>
      <c r="FN18" s="4">
        <f ca="1">IF($A18&gt;FN$1,0,$B18*(1-Parameters!$B$58)*(1-Parameters!$B$60^('PCF decay matrix'!FN$1-'PCF decay matrix'!$A18)))</f>
        <v>1.0308182029920676</v>
      </c>
      <c r="FO18" s="4">
        <f ca="1">IF($A18&gt;FO$1,0,$B18*(1-Parameters!$B$58)*(1-Parameters!$B$60^('PCF decay matrix'!FO$1-'PCF decay matrix'!$A18)))</f>
        <v>1.0310579905481301</v>
      </c>
      <c r="FP18" s="4">
        <f ca="1">IF($A18&gt;FP$1,0,$B18*(1-Parameters!$B$58)*(1-Parameters!$B$60^('PCF decay matrix'!FP$1-'PCF decay matrix'!$A18)))</f>
        <v>1.0312900659181246</v>
      </c>
      <c r="FQ18" s="4">
        <f ca="1">IF($A18&gt;FQ$1,0,$B18*(1-Parameters!$B$58)*(1-Parameters!$B$60^('PCF decay matrix'!FQ$1-'PCF decay matrix'!$A18)))</f>
        <v>1.0315146771458403</v>
      </c>
      <c r="FR18" s="4">
        <f ca="1">IF($A18&gt;FR$1,0,$B18*(1-Parameters!$B$58)*(1-Parameters!$B$60^('PCF decay matrix'!FR$1-'PCF decay matrix'!$A18)))</f>
        <v>1.031732064297338</v>
      </c>
      <c r="FS18" s="4">
        <f ca="1">IF($A18&gt;FS$1,0,$B18*(1-Parameters!$B$58)*(1-Parameters!$B$60^('PCF decay matrix'!FS$1-'PCF decay matrix'!$A18)))</f>
        <v>1.0319424597175355</v>
      </c>
      <c r="FT18" s="4">
        <f ca="1">IF($A18&gt;FT$1,0,$B18*(1-Parameters!$B$58)*(1-Parameters!$B$60^('PCF decay matrix'!FT$1-'PCF decay matrix'!$A18)))</f>
        <v>1.0321460882785387</v>
      </c>
      <c r="FU18" s="4">
        <f ca="1">IF($A18&gt;FU$1,0,$B18*(1-Parameters!$B$58)*(1-Parameters!$B$60^('PCF decay matrix'!FU$1-'PCF decay matrix'!$A18)))</f>
        <v>1.0323431676199868</v>
      </c>
      <c r="FV18" s="4">
        <f ca="1">IF($A18&gt;FV$1,0,$B18*(1-Parameters!$B$58)*(1-Parameters!$B$60^('PCF decay matrix'!FV$1-'PCF decay matrix'!$A18)))</f>
        <v>1.0325339083816674</v>
      </c>
      <c r="FW18" s="4">
        <f ca="1">IF($A18&gt;FW$1,0,$B18*(1-Parameters!$B$58)*(1-Parameters!$B$60^('PCF decay matrix'!FW$1-'PCF decay matrix'!$A18)))</f>
        <v>1.0327185144286488</v>
      </c>
      <c r="FX18" s="4">
        <f ca="1">IF($A18&gt;FX$1,0,$B18*(1-Parameters!$B$58)*(1-Parameters!$B$60^('PCF decay matrix'!FX$1-'PCF decay matrix'!$A18)))</f>
        <v>1.0328971830691736</v>
      </c>
      <c r="FY18" s="4">
        <f ca="1">IF($A18&gt;FY$1,0,$B18*(1-Parameters!$B$58)*(1-Parameters!$B$60^('PCF decay matrix'!FY$1-'PCF decay matrix'!$A18)))</f>
        <v>1.0330701052655424</v>
      </c>
      <c r="FZ18" s="4">
        <f ca="1">IF($A18&gt;FZ$1,0,$B18*(1-Parameters!$B$58)*(1-Parameters!$B$60^('PCF decay matrix'!FZ$1-'PCF decay matrix'!$A18)))</f>
        <v>1.0332374658382157</v>
      </c>
      <c r="GA18" s="4">
        <f ca="1">IF($A18&gt;GA$1,0,$B18*(1-Parameters!$B$58)*(1-Parameters!$B$60^('PCF decay matrix'!GA$1-'PCF decay matrix'!$A18)))</f>
        <v>1.0333994436633516</v>
      </c>
      <c r="GB18" s="4">
        <f ca="1">IF($A18&gt;GB$1,0,$B18*(1-Parameters!$B$58)*(1-Parameters!$B$60^('PCF decay matrix'!GB$1-'PCF decay matrix'!$A18)))</f>
        <v>1.0335562118639894</v>
      </c>
      <c r="GC18" s="4">
        <f ca="1">IF($A18&gt;GC$1,0,$B18*(1-Parameters!$B$58)*(1-Parameters!$B$60^('PCF decay matrix'!GC$1-'PCF decay matrix'!$A18)))</f>
        <v>1.0337079379950862</v>
      </c>
      <c r="GD18" s="4">
        <f ca="1">IF($A18&gt;GD$1,0,$B18*(1-Parameters!$B$58)*(1-Parameters!$B$60^('PCF decay matrix'!GD$1-'PCF decay matrix'!$A18)))</f>
        <v>1.0338547842225978</v>
      </c>
      <c r="GE18" s="4">
        <f ca="1">IF($A18&gt;GE$1,0,$B18*(1-Parameters!$B$58)*(1-Parameters!$B$60^('PCF decay matrix'!GE$1-'PCF decay matrix'!$A18)))</f>
        <v>1.0339969074968067</v>
      </c>
      <c r="GF18" s="4">
        <f ca="1">IF($A18&gt;GF$1,0,$B18*(1-Parameters!$B$58)*(1-Parameters!$B$60^('PCF decay matrix'!GF$1-'PCF decay matrix'!$A18)))</f>
        <v>1.0341344597200681</v>
      </c>
      <c r="GG18" s="4">
        <f ca="1">IF($A18&gt;GG$1,0,$B18*(1-Parameters!$B$58)*(1-Parameters!$B$60^('PCF decay matrix'!GG$1-'PCF decay matrix'!$A18)))</f>
        <v>1.0342675879091665</v>
      </c>
      <c r="GH18" s="4">
        <f ca="1">IF($A18&gt;GH$1,0,$B18*(1-Parameters!$B$58)*(1-Parameters!$B$60^('PCF decay matrix'!GH$1-'PCF decay matrix'!$A18)))</f>
        <v>1.0343964343524479</v>
      </c>
      <c r="GI18" s="4">
        <f ca="1">IF($A18&gt;GI$1,0,$B18*(1-Parameters!$B$58)*(1-Parameters!$B$60^('PCF decay matrix'!GI$1-'PCF decay matrix'!$A18)))</f>
        <v>1.0345211367618972</v>
      </c>
      <c r="GJ18" s="4">
        <f ca="1">IF($A18&gt;GJ$1,0,$B18*(1-Parameters!$B$58)*(1-Parameters!$B$60^('PCF decay matrix'!GJ$1-'PCF decay matrix'!$A18)))</f>
        <v>1.0346418284203276</v>
      </c>
      <c r="GK18" s="4">
        <f ca="1">IF($A18&gt;GK$1,0,$B18*(1-Parameters!$B$58)*(1-Parameters!$B$60^('PCF decay matrix'!GK$1-'PCF decay matrix'!$A18)))</f>
        <v>1.0347586383238334</v>
      </c>
    </row>
    <row r="19" spans="1:193" x14ac:dyDescent="0.25">
      <c r="A19">
        <v>2027</v>
      </c>
      <c r="B19" s="20">
        <f ca="1">'PCF model'!D19</f>
        <v>1.5809696380457519</v>
      </c>
      <c r="C19">
        <f>IF($A19&gt;C$1,0,$B19*(1-Parameters!$B$58)*(1-Parameters!$B$60^('PCF decay matrix'!C$1-'PCF decay matrix'!$A19)))</f>
        <v>0</v>
      </c>
      <c r="D19">
        <f>IF($A19&gt;D$1,0,$B19*(1-Parameters!$B$58)*(1-Parameters!$B$60^('PCF decay matrix'!D$1-'PCF decay matrix'!$A19)))</f>
        <v>0</v>
      </c>
      <c r="E19">
        <f>IF($A19&gt;E$1,0,$B19*(1-Parameters!$B$58)*(1-Parameters!$B$60^('PCF decay matrix'!E$1-'PCF decay matrix'!$A19)))</f>
        <v>0</v>
      </c>
      <c r="F19">
        <f>IF($A19&gt;F$1,0,$B19*(1-Parameters!$B$58)*(1-Parameters!$B$60^('PCF decay matrix'!F$1-'PCF decay matrix'!$A19)))</f>
        <v>0</v>
      </c>
      <c r="G19">
        <f>IF($A19&gt;G$1,0,$B19*(1-Parameters!$B$58)*(1-Parameters!$B$60^('PCF decay matrix'!G$1-'PCF decay matrix'!$A19)))</f>
        <v>0</v>
      </c>
      <c r="H19">
        <f>IF($A19&gt;H$1,0,$B19*(1-Parameters!$B$58)*(1-Parameters!$B$60^('PCF decay matrix'!H$1-'PCF decay matrix'!$A19)))</f>
        <v>0</v>
      </c>
      <c r="I19">
        <f>IF($A19&gt;I$1,0,$B19*(1-Parameters!$B$58)*(1-Parameters!$B$60^('PCF decay matrix'!I$1-'PCF decay matrix'!$A19)))</f>
        <v>0</v>
      </c>
      <c r="J19">
        <f>IF($A19&gt;J$1,0,$B19*(1-Parameters!$B$58)*(1-Parameters!$B$60^('PCF decay matrix'!J$1-'PCF decay matrix'!$A19)))</f>
        <v>0</v>
      </c>
      <c r="K19">
        <f>IF($A19&gt;K$1,0,$B19*(1-Parameters!$B$58)*(1-Parameters!$B$60^('PCF decay matrix'!K$1-'PCF decay matrix'!$A19)))</f>
        <v>0</v>
      </c>
      <c r="L19">
        <f>IF($A19&gt;L$1,0,$B19*(1-Parameters!$B$58)*(1-Parameters!$B$60^('PCF decay matrix'!L$1-'PCF decay matrix'!$A19)))</f>
        <v>0</v>
      </c>
      <c r="M19">
        <f>IF($A19&gt;M$1,0,$B19*(1-Parameters!$B$58)*(1-Parameters!$B$60^('PCF decay matrix'!M$1-'PCF decay matrix'!$A19)))</f>
        <v>0</v>
      </c>
      <c r="N19">
        <f>IF($A19&gt;N$1,0,$B19*(1-Parameters!$B$58)*(1-Parameters!$B$60^('PCF decay matrix'!N$1-'PCF decay matrix'!$A19)))</f>
        <v>0</v>
      </c>
      <c r="O19">
        <f>IF($A19&gt;O$1,0,$B19*(1-Parameters!$B$58)*(1-Parameters!$B$60^('PCF decay matrix'!O$1-'PCF decay matrix'!$A19)))</f>
        <v>0</v>
      </c>
      <c r="P19">
        <f>IF($A19&gt;P$1,0,$B19*(1-Parameters!$B$58)*(1-Parameters!$B$60^('PCF decay matrix'!P$1-'PCF decay matrix'!$A19)))</f>
        <v>0</v>
      </c>
      <c r="Q19">
        <f>IF($A19&gt;Q$1,0,$B19*(1-Parameters!$B$58)*(1-Parameters!$B$60^('PCF decay matrix'!Q$1-'PCF decay matrix'!$A19)))</f>
        <v>0</v>
      </c>
      <c r="R19">
        <f>IF($A19&gt;R$1,0,$B19*(1-Parameters!$B$58)*(1-Parameters!$B$60^('PCF decay matrix'!R$1-'PCF decay matrix'!$A19)))</f>
        <v>0</v>
      </c>
      <c r="S19">
        <f>IF($A19&gt;S$1,0,$B19*(1-Parameters!$B$58)*(1-Parameters!$B$60^('PCF decay matrix'!S$1-'PCF decay matrix'!$A19)))</f>
        <v>0</v>
      </c>
      <c r="T19">
        <f ca="1">IF($A19&gt;T$1,0,$B19*(1-Parameters!$B$58)*(1-Parameters!$B$60^('PCF decay matrix'!T$1-'PCF decay matrix'!$A19)))</f>
        <v>0</v>
      </c>
      <c r="U19">
        <f ca="1">IF($A19&gt;U$1,0,$B19*(1-Parameters!$B$58)*(1-Parameters!$B$60^('PCF decay matrix'!U$1-'PCF decay matrix'!$A19)))</f>
        <v>3.2069908963094598E-2</v>
      </c>
      <c r="V19">
        <f ca="1">IF($A19&gt;V$1,0,$B19*(1-Parameters!$B$58)*(1-Parameters!$B$60^('PCF decay matrix'!V$1-'PCF decay matrix'!$A19)))</f>
        <v>6.3108366965316187E-2</v>
      </c>
      <c r="W19">
        <f ca="1">IF($A19&gt;W$1,0,$B19*(1-Parameters!$B$58)*(1-Parameters!$B$60^('PCF decay matrix'!W$1-'PCF decay matrix'!$A19)))</f>
        <v>9.3148548129045744E-2</v>
      </c>
      <c r="X19">
        <f ca="1">IF($A19&gt;X$1,0,$B19*(1-Parameters!$B$58)*(1-Parameters!$B$60^('PCF decay matrix'!X$1-'PCF decay matrix'!$A19)))</f>
        <v>0.12222255961135256</v>
      </c>
      <c r="Y19">
        <f ca="1">IF($A19&gt;Y$1,0,$B19*(1-Parameters!$B$58)*(1-Parameters!$B$60^('PCF decay matrix'!Y$1-'PCF decay matrix'!$A19)))</f>
        <v>0.15036147592035015</v>
      </c>
      <c r="Z19">
        <f ca="1">IF($A19&gt;Z$1,0,$B19*(1-Parameters!$B$58)*(1-Parameters!$B$60^('PCF decay matrix'!Z$1-'PCF decay matrix'!$A19)))</f>
        <v>0.17759537212784898</v>
      </c>
      <c r="AA19">
        <f ca="1">IF($A19&gt;AA$1,0,$B19*(1-Parameters!$B$58)*(1-Parameters!$B$60^('PCF decay matrix'!AA$1-'PCF decay matrix'!$A19)))</f>
        <v>0.20395335601380463</v>
      </c>
      <c r="AB19">
        <f ca="1">IF($A19&gt;AB$1,0,$B19*(1-Parameters!$B$58)*(1-Parameters!$B$60^('PCF decay matrix'!AB$1-'PCF decay matrix'!$A19)))</f>
        <v>0.22946359917691853</v>
      </c>
      <c r="AC19">
        <f ca="1">IF($A19&gt;AC$1,0,$B19*(1-Parameters!$B$58)*(1-Parameters!$B$60^('PCF decay matrix'!AC$1-'PCF decay matrix'!$A19)))</f>
        <v>0.25415336714464054</v>
      </c>
      <c r="AD19">
        <f ca="1">IF($A19&gt;AD$1,0,$B19*(1-Parameters!$B$58)*(1-Parameters!$B$60^('PCF decay matrix'!AD$1-'PCF decay matrix'!$A19)))</f>
        <v>0.27804904851475654</v>
      </c>
      <c r="AE19">
        <f ca="1">IF($A19&gt;AE$1,0,$B19*(1-Parameters!$B$58)*(1-Parameters!$B$60^('PCF decay matrix'!AE$1-'PCF decay matrix'!$A19)))</f>
        <v>0.30117618315970762</v>
      </c>
      <c r="AF19">
        <f ca="1">IF($A19&gt;AF$1,0,$B19*(1-Parameters!$B$58)*(1-Parameters!$B$60^('PCF decay matrix'!AF$1-'PCF decay matrix'!$A19)))</f>
        <v>0.32355948952378583</v>
      </c>
      <c r="AG19">
        <f ca="1">IF($A19&gt;AG$1,0,$B19*(1-Parameters!$B$58)*(1-Parameters!$B$60^('PCF decay matrix'!AG$1-'PCF decay matrix'!$A19)))</f>
        <v>0.34522289104238046</v>
      </c>
      <c r="AH19">
        <f ca="1">IF($A19&gt;AH$1,0,$B19*(1-Parameters!$B$58)*(1-Parameters!$B$60^('PCF decay matrix'!AH$1-'PCF decay matrix'!$A19)))</f>
        <v>0.36618954171151558</v>
      </c>
      <c r="AI19">
        <f ca="1">IF($A19&gt;AI$1,0,$B19*(1-Parameters!$B$58)*(1-Parameters!$B$60^('PCF decay matrix'!AI$1-'PCF decay matrix'!$A19)))</f>
        <v>0.38648185083500264</v>
      </c>
      <c r="AJ19">
        <f ca="1">IF($A19&gt;AJ$1,0,$B19*(1-Parameters!$B$58)*(1-Parameters!$B$60^('PCF decay matrix'!AJ$1-'PCF decay matrix'!$A19)))</f>
        <v>0.40612150697566257</v>
      </c>
      <c r="AK19">
        <f ca="1">IF($A19&gt;AK$1,0,$B19*(1-Parameters!$B$58)*(1-Parameters!$B$60^('PCF decay matrix'!AK$1-'PCF decay matrix'!$A19)))</f>
        <v>0.425129501136215</v>
      </c>
      <c r="AL19">
        <f ca="1">IF($A19&gt;AL$1,0,$B19*(1-Parameters!$B$58)*(1-Parameters!$B$60^('PCF decay matrix'!AL$1-'PCF decay matrix'!$A19)))</f>
        <v>0.44352614919460887</v>
      </c>
      <c r="AM19">
        <f ca="1">IF($A19&gt;AM$1,0,$B19*(1-Parameters!$B$58)*(1-Parameters!$B$60^('PCF decay matrix'!AM$1-'PCF decay matrix'!$A19)))</f>
        <v>0.46133111361777601</v>
      </c>
      <c r="AN19">
        <f ca="1">IF($A19&gt;AN$1,0,$B19*(1-Parameters!$B$58)*(1-Parameters!$B$60^('PCF decay matrix'!AN$1-'PCF decay matrix'!$A19)))</f>
        <v>0.47856342447701439</v>
      </c>
      <c r="AO19">
        <f ca="1">IF($A19&gt;AO$1,0,$B19*(1-Parameters!$B$58)*(1-Parameters!$B$60^('PCF decay matrix'!AO$1-'PCF decay matrix'!$A19)))</f>
        <v>0.49524149978746235</v>
      </c>
      <c r="AP19">
        <f ca="1">IF($A19&gt;AP$1,0,$B19*(1-Parameters!$B$58)*(1-Parameters!$B$60^('PCF decay matrix'!AP$1-'PCF decay matrix'!$A19)))</f>
        <v>0.51138316519340232</v>
      </c>
      <c r="AQ19">
        <f ca="1">IF($A19&gt;AQ$1,0,$B19*(1-Parameters!$B$58)*(1-Parameters!$B$60^('PCF decay matrix'!AQ$1-'PCF decay matrix'!$A19)))</f>
        <v>0.52700567302043533</v>
      </c>
      <c r="AR19">
        <f ca="1">IF($A19&gt;AR$1,0,$B19*(1-Parameters!$B$58)*(1-Parameters!$B$60^('PCF decay matrix'!AR$1-'PCF decay matrix'!$A19)))</f>
        <v>0.54212572071488785</v>
      </c>
      <c r="AS19">
        <f ca="1">IF($A19&gt;AS$1,0,$B19*(1-Parameters!$B$58)*(1-Parameters!$B$60^('PCF decay matrix'!AS$1-'PCF decay matrix'!$A19)))</f>
        <v>0.55675946869016035</v>
      </c>
      <c r="AT19">
        <f ca="1">IF($A19&gt;AT$1,0,$B19*(1-Parameters!$B$58)*(1-Parameters!$B$60^('PCF decay matrix'!AT$1-'PCF decay matrix'!$A19)))</f>
        <v>0.57092255759908994</v>
      </c>
      <c r="AU19">
        <f ca="1">IF($A19&gt;AU$1,0,$B19*(1-Parameters!$B$58)*(1-Parameters!$B$60^('PCF decay matrix'!AU$1-'PCF decay matrix'!$A19)))</f>
        <v>0.58463012505079126</v>
      </c>
      <c r="AV19">
        <f ca="1">IF($A19&gt;AV$1,0,$B19*(1-Parameters!$B$58)*(1-Parameters!$B$60^('PCF decay matrix'!AV$1-'PCF decay matrix'!$A19)))</f>
        <v>0.59789682178983927</v>
      </c>
      <c r="AW19">
        <f ca="1">IF($A19&gt;AW$1,0,$B19*(1-Parameters!$B$58)*(1-Parameters!$B$60^('PCF decay matrix'!AW$1-'PCF decay matrix'!$A19)))</f>
        <v>0.61073682735508783</v>
      </c>
      <c r="AX19">
        <f ca="1">IF($A19&gt;AX$1,0,$B19*(1-Parameters!$B$58)*(1-Parameters!$B$60^('PCF decay matrix'!AX$1-'PCF decay matrix'!$A19)))</f>
        <v>0.62316386523486145</v>
      </c>
      <c r="AY19">
        <f ca="1">IF($A19&gt;AY$1,0,$B19*(1-Parameters!$B$58)*(1-Parameters!$B$60^('PCF decay matrix'!AY$1-'PCF decay matrix'!$A19)))</f>
        <v>0.63519121753471486</v>
      </c>
      <c r="AZ19">
        <f ca="1">IF($A19&gt;AZ$1,0,$B19*(1-Parameters!$B$58)*(1-Parameters!$B$60^('PCF decay matrix'!AZ$1-'PCF decay matrix'!$A19)))</f>
        <v>0.64683173917344228</v>
      </c>
      <c r="BA19">
        <f ca="1">IF($A19&gt;BA$1,0,$B19*(1-Parameters!$B$58)*(1-Parameters!$B$60^('PCF decay matrix'!BA$1-'PCF decay matrix'!$A19)))</f>
        <v>0.65809787162250466</v>
      </c>
      <c r="BB19">
        <f ca="1">IF($A19&gt;BB$1,0,$B19*(1-Parameters!$B$58)*(1-Parameters!$B$60^('PCF decay matrix'!BB$1-'PCF decay matrix'!$A19)))</f>
        <v>0.66900165620356145</v>
      </c>
      <c r="BC19">
        <f ca="1">IF($A19&gt;BC$1,0,$B19*(1-Parameters!$B$58)*(1-Parameters!$B$60^('PCF decay matrix'!BC$1-'PCF decay matrix'!$A19)))</f>
        <v>0.67955474695832074</v>
      </c>
      <c r="BD19">
        <f ca="1">IF($A19&gt;BD$1,0,$B19*(1-Parameters!$B$58)*(1-Parameters!$B$60^('PCF decay matrix'!BD$1-'PCF decay matrix'!$A19)))</f>
        <v>0.68976842310446052</v>
      </c>
      <c r="BE19">
        <f ca="1">IF($A19&gt;BE$1,0,$B19*(1-Parameters!$B$58)*(1-Parameters!$B$60^('PCF decay matrix'!BE$1-'PCF decay matrix'!$A19)))</f>
        <v>0.69965360109093555</v>
      </c>
      <c r="BF19">
        <f ca="1">IF($A19&gt;BF$1,0,$B19*(1-Parameters!$B$58)*(1-Parameters!$B$60^('PCF decay matrix'!BF$1-'PCF decay matrix'!$A19)))</f>
        <v>0.70922084626555659</v>
      </c>
      <c r="BG19">
        <f ca="1">IF($A19&gt;BG$1,0,$B19*(1-Parameters!$B$58)*(1-Parameters!$B$60^('PCF decay matrix'!BG$1-'PCF decay matrix'!$A19)))</f>
        <v>0.71848038416730609</v>
      </c>
      <c r="BH19">
        <f ca="1">IF($A19&gt;BH$1,0,$B19*(1-Parameters!$B$58)*(1-Parameters!$B$60^('PCF decay matrix'!BH$1-'PCF decay matrix'!$A19)))</f>
        <v>0.72744211145546778</v>
      </c>
      <c r="BI19">
        <f ca="1">IF($A19&gt;BI$1,0,$B19*(1-Parameters!$B$58)*(1-Parameters!$B$60^('PCF decay matrix'!BI$1-'PCF decay matrix'!$A19)))</f>
        <v>0.73611560648724583</v>
      </c>
      <c r="BJ19">
        <f ca="1">IF($A19&gt;BJ$1,0,$B19*(1-Parameters!$B$58)*(1-Parameters!$B$60^('PCF decay matrix'!BJ$1-'PCF decay matrix'!$A19)))</f>
        <v>0.74451013955517942</v>
      </c>
      <c r="BK19">
        <f ca="1">IF($A19&gt;BK$1,0,$B19*(1-Parameters!$B$58)*(1-Parameters!$B$60^('PCF decay matrix'!BK$1-'PCF decay matrix'!$A19)))</f>
        <v>0.75263468279529766</v>
      </c>
      <c r="BL19">
        <f ca="1">IF($A19&gt;BL$1,0,$B19*(1-Parameters!$B$58)*(1-Parameters!$B$60^('PCF decay matrix'!BL$1-'PCF decay matrix'!$A19)))</f>
        <v>0.76049791977660142</v>
      </c>
      <c r="BM19">
        <f ca="1">IF($A19&gt;BM$1,0,$B19*(1-Parameters!$B$58)*(1-Parameters!$B$60^('PCF decay matrix'!BM$1-'PCF decay matrix'!$A19)))</f>
        <v>0.76810825478212219</v>
      </c>
      <c r="BN19">
        <f ca="1">IF($A19&gt;BN$1,0,$B19*(1-Parameters!$B$58)*(1-Parameters!$B$60^('PCF decay matrix'!BN$1-'PCF decay matrix'!$A19)))</f>
        <v>0.77547382179148061</v>
      </c>
      <c r="BO19">
        <f ca="1">IF($A19&gt;BO$1,0,$B19*(1-Parameters!$B$58)*(1-Parameters!$B$60^('PCF decay matrix'!BO$1-'PCF decay matrix'!$A19)))</f>
        <v>0.78260249317453967</v>
      </c>
      <c r="BP19">
        <f ca="1">IF($A19&gt;BP$1,0,$B19*(1-Parameters!$B$58)*(1-Parameters!$B$60^('PCF decay matrix'!BP$1-'PCF decay matrix'!$A19)))</f>
        <v>0.78950188810544952</v>
      </c>
      <c r="BQ19">
        <f ca="1">IF($A19&gt;BQ$1,0,$B19*(1-Parameters!$B$58)*(1-Parameters!$B$60^('PCF decay matrix'!BQ$1-'PCF decay matrix'!$A19)))</f>
        <v>0.79617938070607475</v>
      </c>
      <c r="BR19">
        <f ca="1">IF($A19&gt;BR$1,0,$B19*(1-Parameters!$B$58)*(1-Parameters!$B$60^('PCF decay matrix'!BR$1-'PCF decay matrix'!$A19)))</f>
        <v>0.80264210792750723</v>
      </c>
      <c r="BS19">
        <f ca="1">IF($A19&gt;BS$1,0,$B19*(1-Parameters!$B$58)*(1-Parameters!$B$60^('PCF decay matrix'!BS$1-'PCF decay matrix'!$A19)))</f>
        <v>0.80889697717808973</v>
      </c>
      <c r="BT19">
        <f ca="1">IF($A19&gt;BT$1,0,$B19*(1-Parameters!$B$58)*(1-Parameters!$B$60^('PCF decay matrix'!BT$1-'PCF decay matrix'!$A19)))</f>
        <v>0.81495067370610341</v>
      </c>
      <c r="BU19">
        <f ca="1">IF($A19&gt;BU$1,0,$B19*(1-Parameters!$B$58)*(1-Parameters!$B$60^('PCF decay matrix'!BU$1-'PCF decay matrix'!$A19)))</f>
        <v>0.82080966774500663</v>
      </c>
      <c r="BV19">
        <f ca="1">IF($A19&gt;BV$1,0,$B19*(1-Parameters!$B$58)*(1-Parameters!$B$60^('PCF decay matrix'!BV$1-'PCF decay matrix'!$A19)))</f>
        <v>0.82648022142886779</v>
      </c>
      <c r="BW19">
        <f ca="1">IF($A19&gt;BW$1,0,$B19*(1-Parameters!$B$58)*(1-Parameters!$B$60^('PCF decay matrix'!BW$1-'PCF decay matrix'!$A19)))</f>
        <v>0.83196839548537704</v>
      </c>
      <c r="BX19">
        <f ca="1">IF($A19&gt;BX$1,0,$B19*(1-Parameters!$B$58)*(1-Parameters!$B$60^('PCF decay matrix'!BX$1-'PCF decay matrix'!$A19)))</f>
        <v>0.83728005571359498</v>
      </c>
      <c r="BY19">
        <f ca="1">IF($A19&gt;BY$1,0,$B19*(1-Parameters!$B$58)*(1-Parameters!$B$60^('PCF decay matrix'!BY$1-'PCF decay matrix'!$A19)))</f>
        <v>0.84242087925336073</v>
      </c>
      <c r="BZ19">
        <f ca="1">IF($A19&gt;BZ$1,0,$B19*(1-Parameters!$B$58)*(1-Parameters!$B$60^('PCF decay matrix'!BZ$1-'PCF decay matrix'!$A19)))</f>
        <v>0.84739636065305746</v>
      </c>
      <c r="CA19">
        <f ca="1">IF($A19&gt;CA$1,0,$B19*(1-Parameters!$B$58)*(1-Parameters!$B$60^('PCF decay matrix'!CA$1-'PCF decay matrix'!$A19)))</f>
        <v>0.85221181774222599</v>
      </c>
      <c r="CB19">
        <f ca="1">IF($A19&gt;CB$1,0,$B19*(1-Parameters!$B$58)*(1-Parameters!$B$60^('PCF decay matrix'!CB$1-'PCF decay matrix'!$A19)))</f>
        <v>0.85687239731529752</v>
      </c>
      <c r="CC19">
        <f ca="1">IF($A19&gt;CC$1,0,$B19*(1-Parameters!$B$58)*(1-Parameters!$B$60^('PCF decay matrix'!CC$1-'PCF decay matrix'!$A19)))</f>
        <v>0.86138308063252345</v>
      </c>
      <c r="CD19">
        <f ca="1">IF($A19&gt;CD$1,0,$B19*(1-Parameters!$B$58)*(1-Parameters!$B$60^('PCF decay matrix'!CD$1-'PCF decay matrix'!$A19)))</f>
        <v>0.8657486887439827</v>
      </c>
      <c r="CE19">
        <f ca="1">IF($A19&gt;CE$1,0,$B19*(1-Parameters!$B$58)*(1-Parameters!$B$60^('PCF decay matrix'!CE$1-'PCF decay matrix'!$A19)))</f>
        <v>0.86997388764235228</v>
      </c>
      <c r="CF19">
        <f ca="1">IF($A19&gt;CF$1,0,$B19*(1-Parameters!$B$58)*(1-Parameters!$B$60^('PCF decay matrix'!CF$1-'PCF decay matrix'!$A19)))</f>
        <v>0.87406319324995474</v>
      </c>
      <c r="CG19">
        <f ca="1">IF($A19&gt;CG$1,0,$B19*(1-Parameters!$B$58)*(1-Parameters!$B$60^('PCF decay matrix'!CG$1-'PCF decay matrix'!$A19)))</f>
        <v>0.87802097624540631</v>
      </c>
      <c r="CH19">
        <f ca="1">IF($A19&gt;CH$1,0,$B19*(1-Parameters!$B$58)*(1-Parameters!$B$60^('PCF decay matrix'!CH$1-'PCF decay matrix'!$A19)))</f>
        <v>0.8818514667350299</v>
      </c>
      <c r="CI19">
        <f ca="1">IF($A19&gt;CI$1,0,$B19*(1-Parameters!$B$58)*(1-Parameters!$B$60^('PCF decay matrix'!CI$1-'PCF decay matrix'!$A19)))</f>
        <v>0.88555875877402246</v>
      </c>
      <c r="CJ19">
        <f ca="1">IF($A19&gt;CJ$1,0,$B19*(1-Parameters!$B$58)*(1-Parameters!$B$60^('PCF decay matrix'!CJ$1-'PCF decay matrix'!$A19)))</f>
        <v>0.88914681474220925</v>
      </c>
      <c r="CK19">
        <f ca="1">IF($A19&gt;CK$1,0,$B19*(1-Parameters!$B$58)*(1-Parameters!$B$60^('PCF decay matrix'!CK$1-'PCF decay matrix'!$A19)))</f>
        <v>0.89261946957906402</v>
      </c>
      <c r="CL19">
        <f ca="1">IF($A19&gt;CL$1,0,$B19*(1-Parameters!$B$58)*(1-Parameters!$B$60^('PCF decay matrix'!CL$1-'PCF decay matrix'!$A19)))</f>
        <v>0.89598043488251944</v>
      </c>
      <c r="CM19">
        <f ca="1">IF($A19&gt;CM$1,0,$B19*(1-Parameters!$B$58)*(1-Parameters!$B$60^('PCF decay matrix'!CM$1-'PCF decay matrix'!$A19)))</f>
        <v>0.89923330287594816</v>
      </c>
      <c r="CN19">
        <f ca="1">IF($A19&gt;CN$1,0,$B19*(1-Parameters!$B$58)*(1-Parameters!$B$60^('PCF decay matrix'!CN$1-'PCF decay matrix'!$A19)))</f>
        <v>0.90238155024755717</v>
      </c>
      <c r="CO19">
        <f ca="1">IF($A19&gt;CO$1,0,$B19*(1-Parameters!$B$58)*(1-Parameters!$B$60^('PCF decay matrix'!CO$1-'PCF decay matrix'!$A19)))</f>
        <v>0.90542854186629695</v>
      </c>
      <c r="CP19" s="4">
        <f ca="1">IF($A19&gt;CP$1,0,$B19*(1-Parameters!$B$58)*(1-Parameters!$B$60^('PCF decay matrix'!CP$1-'PCF decay matrix'!$A19)))</f>
        <v>0.90837753437825597</v>
      </c>
      <c r="CQ19" s="4">
        <f ca="1">IF($A19&gt;CQ$1,0,$B19*(1-Parameters!$B$58)*(1-Parameters!$B$60^('PCF decay matrix'!CQ$1-'PCF decay matrix'!$A19)))</f>
        <v>0.91123167968738805</v>
      </c>
      <c r="CR19" s="4">
        <f ca="1">IF($A19&gt;CR$1,0,$B19*(1-Parameters!$B$58)*(1-Parameters!$B$60^('PCF decay matrix'!CR$1-'PCF decay matrix'!$A19)))</f>
        <v>0.91399402832428867</v>
      </c>
      <c r="CS19" s="4">
        <f ca="1">IF($A19&gt;CS$1,0,$B19*(1-Parameters!$B$58)*(1-Parameters!$B$60^('PCF decay matrix'!CS$1-'PCF decay matrix'!$A19)))</f>
        <v>0.91666753270662416</v>
      </c>
      <c r="CT19" s="4">
        <f ca="1">IF($A19&gt;CT$1,0,$B19*(1-Parameters!$B$58)*(1-Parameters!$B$60^('PCF decay matrix'!CT$1-'PCF decay matrix'!$A19)))</f>
        <v>0.91925505029469623</v>
      </c>
      <c r="CU19" s="4">
        <f ca="1">IF($A19&gt;CU$1,0,$B19*(1-Parameters!$B$58)*(1-Parameters!$B$60^('PCF decay matrix'!CU$1-'PCF decay matrix'!$A19)))</f>
        <v>0.9217593466455154</v>
      </c>
      <c r="CV19" s="4">
        <f ca="1">IF($A19&gt;CV$1,0,$B19*(1-Parameters!$B$58)*(1-Parameters!$B$60^('PCF decay matrix'!CV$1-'PCF decay matrix'!$A19)))</f>
        <v>0.92418309836864854</v>
      </c>
      <c r="CW19" s="4">
        <f ca="1">IF($A19&gt;CW$1,0,$B19*(1-Parameters!$B$58)*(1-Parameters!$B$60^('PCF decay matrix'!CW$1-'PCF decay matrix'!$A19)))</f>
        <v>0.92652889598699695</v>
      </c>
      <c r="CX19" s="4">
        <f ca="1">IF($A19&gt;CX$1,0,$B19*(1-Parameters!$B$58)*(1-Parameters!$B$60^('PCF decay matrix'!CX$1-'PCF decay matrix'!$A19)))</f>
        <v>0.92879924670556635</v>
      </c>
      <c r="CY19" s="4">
        <f ca="1">IF($A19&gt;CY$1,0,$B19*(1-Parameters!$B$58)*(1-Parameters!$B$60^('PCF decay matrix'!CY$1-'PCF decay matrix'!$A19)))</f>
        <v>0.930996577091185</v>
      </c>
      <c r="CZ19" s="4">
        <f ca="1">IF($A19&gt;CZ$1,0,$B19*(1-Parameters!$B$58)*(1-Parameters!$B$60^('PCF decay matrix'!CZ$1-'PCF decay matrix'!$A19)))</f>
        <v>0.93312323566603517</v>
      </c>
      <c r="DA19" s="4">
        <f ca="1">IF($A19&gt;DA$1,0,$B19*(1-Parameters!$B$58)*(1-Parameters!$B$60^('PCF decay matrix'!DA$1-'PCF decay matrix'!$A19)))</f>
        <v>0.9351814954177704</v>
      </c>
      <c r="DB19" s="4">
        <f ca="1">IF($A19&gt;DB$1,0,$B19*(1-Parameters!$B$58)*(1-Parameters!$B$60^('PCF decay matrix'!DB$1-'PCF decay matrix'!$A19)))</f>
        <v>0.93717355622890086</v>
      </c>
      <c r="DC19" s="4">
        <f ca="1">IF($A19&gt;DC$1,0,$B19*(1-Parameters!$B$58)*(1-Parameters!$B$60^('PCF decay matrix'!DC$1-'PCF decay matrix'!$A19)))</f>
        <v>0.93910154722804251</v>
      </c>
      <c r="DD19" s="4">
        <f ca="1">IF($A19&gt;DD$1,0,$B19*(1-Parameters!$B$58)*(1-Parameters!$B$60^('PCF decay matrix'!DD$1-'PCF decay matrix'!$A19)))</f>
        <v>0.94096752906554593</v>
      </c>
      <c r="DE19" s="4">
        <f ca="1">IF($A19&gt;DE$1,0,$B19*(1-Parameters!$B$58)*(1-Parameters!$B$60^('PCF decay matrix'!DE$1-'PCF decay matrix'!$A19)))</f>
        <v>0.94277349611593275</v>
      </c>
      <c r="DF19" s="4">
        <f ca="1">IF($A19&gt;DF$1,0,$B19*(1-Parameters!$B$58)*(1-Parameters!$B$60^('PCF decay matrix'!DF$1-'PCF decay matrix'!$A19)))</f>
        <v>0.94452137860949825</v>
      </c>
      <c r="DG19" s="4">
        <f ca="1">IF($A19&gt;DG$1,0,$B19*(1-Parameters!$B$58)*(1-Parameters!$B$60^('PCF decay matrix'!DG$1-'PCF decay matrix'!$A19)))</f>
        <v>0.94621304469535406</v>
      </c>
      <c r="DH19" s="4">
        <f ca="1">IF($A19&gt;DH$1,0,$B19*(1-Parameters!$B$58)*(1-Parameters!$B$60^('PCF decay matrix'!DH$1-'PCF decay matrix'!$A19)))</f>
        <v>0.94785030243811974</v>
      </c>
      <c r="DI19" s="4">
        <f ca="1">IF($A19&gt;DI$1,0,$B19*(1-Parameters!$B$58)*(1-Parameters!$B$60^('PCF decay matrix'!DI$1-'PCF decay matrix'!$A19)))</f>
        <v>0.9494349017503948</v>
      </c>
      <c r="DJ19" s="4">
        <f ca="1">IF($A19&gt;DJ$1,0,$B19*(1-Parameters!$B$58)*(1-Parameters!$B$60^('PCF decay matrix'!DJ$1-'PCF decay matrix'!$A19)))</f>
        <v>0.95096853626307765</v>
      </c>
      <c r="DK19" s="4">
        <f ca="1">IF($A19&gt;DK$1,0,$B19*(1-Parameters!$B$58)*(1-Parameters!$B$60^('PCF decay matrix'!DK$1-'PCF decay matrix'!$A19)))</f>
        <v>0.95245284513553019</v>
      </c>
      <c r="DL19" s="4">
        <f ca="1">IF($A19&gt;DL$1,0,$B19*(1-Parameters!$B$58)*(1-Parameters!$B$60^('PCF decay matrix'!DL$1-'PCF decay matrix'!$A19)))</f>
        <v>0.95388941480752276</v>
      </c>
      <c r="DM19" s="4">
        <f ca="1">IF($A19&gt;DM$1,0,$B19*(1-Parameters!$B$58)*(1-Parameters!$B$60^('PCF decay matrix'!DM$1-'PCF decay matrix'!$A19)))</f>
        <v>0.9552797806948321</v>
      </c>
      <c r="DN19" s="4">
        <f ca="1">IF($A19&gt;DN$1,0,$B19*(1-Parameters!$B$58)*(1-Parameters!$B$60^('PCF decay matrix'!DN$1-'PCF decay matrix'!$A19)))</f>
        <v>0.95662542883030499</v>
      </c>
      <c r="DO19" s="4">
        <f ca="1">IF($A19&gt;DO$1,0,$B19*(1-Parameters!$B$58)*(1-Parameters!$B$60^('PCF decay matrix'!DO$1-'PCF decay matrix'!$A19)))</f>
        <v>0.95792779745214007</v>
      </c>
      <c r="DP19" s="4">
        <f ca="1">IF($A19&gt;DP$1,0,$B19*(1-Parameters!$B$58)*(1-Parameters!$B$60^('PCF decay matrix'!DP$1-'PCF decay matrix'!$A19)))</f>
        <v>0.95918827854108735</v>
      </c>
      <c r="DQ19" s="4">
        <f ca="1">IF($A19&gt;DQ$1,0,$B19*(1-Parameters!$B$58)*(1-Parameters!$B$60^('PCF decay matrix'!DQ$1-'PCF decay matrix'!$A19)))</f>
        <v>0.96040821930820663</v>
      </c>
      <c r="DR19" s="4">
        <f ca="1">IF($A19&gt;DR$1,0,$B19*(1-Parameters!$B$58)*(1-Parameters!$B$60^('PCF decay matrix'!DR$1-'PCF decay matrix'!$A19)))</f>
        <v>0.96158892363477666</v>
      </c>
      <c r="DS19" s="4">
        <f ca="1">IF($A19&gt;DS$1,0,$B19*(1-Parameters!$B$58)*(1-Parameters!$B$60^('PCF decay matrix'!DS$1-'PCF decay matrix'!$A19)))</f>
        <v>0.96273165346589207</v>
      </c>
      <c r="DT19" s="4">
        <f ca="1">IF($A19&gt;DT$1,0,$B19*(1-Parameters!$B$58)*(1-Parameters!$B$60^('PCF decay matrix'!DT$1-'PCF decay matrix'!$A19)))</f>
        <v>0.96383763015923962</v>
      </c>
      <c r="DU19" s="4">
        <f ca="1">IF($A19&gt;DU$1,0,$B19*(1-Parameters!$B$58)*(1-Parameters!$B$60^('PCF decay matrix'!DU$1-'PCF decay matrix'!$A19)))</f>
        <v>0.96490803579049367</v>
      </c>
      <c r="DV19" s="4">
        <f ca="1">IF($A19&gt;DV$1,0,$B19*(1-Parameters!$B$58)*(1-Parameters!$B$60^('PCF decay matrix'!DV$1-'PCF decay matrix'!$A19)))</f>
        <v>0.96594401441672739</v>
      </c>
      <c r="DW19" s="4">
        <f ca="1">IF($A19&gt;DW$1,0,$B19*(1-Parameters!$B$58)*(1-Parameters!$B$60^('PCF decay matrix'!DW$1-'PCF decay matrix'!$A19)))</f>
        <v>0.96694667329918804</v>
      </c>
      <c r="DX19" s="4">
        <f ca="1">IF($A19&gt;DX$1,0,$B19*(1-Parameters!$B$58)*(1-Parameters!$B$60^('PCF decay matrix'!DX$1-'PCF decay matrix'!$A19)))</f>
        <v>0.96791708408674659</v>
      </c>
      <c r="DY19" s="4">
        <f ca="1">IF($A19&gt;DY$1,0,$B19*(1-Parameters!$B$58)*(1-Parameters!$B$60^('PCF decay matrix'!DY$1-'PCF decay matrix'!$A19)))</f>
        <v>0.96885628396128332</v>
      </c>
      <c r="DZ19" s="4">
        <f ca="1">IF($A19&gt;DZ$1,0,$B19*(1-Parameters!$B$58)*(1-Parameters!$B$60^('PCF decay matrix'!DZ$1-'PCF decay matrix'!$A19)))</f>
        <v>0.96976527674623458</v>
      </c>
      <c r="EA19" s="4">
        <f ca="1">IF($A19&gt;EA$1,0,$B19*(1-Parameters!$B$58)*(1-Parameters!$B$60^('PCF decay matrix'!EA$1-'PCF decay matrix'!$A19)))</f>
        <v>0.9706450339794872</v>
      </c>
      <c r="EB19" s="4">
        <f ca="1">IF($A19&gt;EB$1,0,$B19*(1-Parameters!$B$58)*(1-Parameters!$B$60^('PCF decay matrix'!EB$1-'PCF decay matrix'!$A19)))</f>
        <v>0.97149649595176413</v>
      </c>
      <c r="EC19" s="4">
        <f ca="1">IF($A19&gt;EC$1,0,$B19*(1-Parameters!$B$58)*(1-Parameters!$B$60^('PCF decay matrix'!EC$1-'PCF decay matrix'!$A19)))</f>
        <v>0.97232057271161465</v>
      </c>
      <c r="ED19" s="4">
        <f ca="1">IF($A19&gt;ED$1,0,$B19*(1-Parameters!$B$58)*(1-Parameters!$B$60^('PCF decay matrix'!ED$1-'PCF decay matrix'!$A19)))</f>
        <v>0.97311814503808003</v>
      </c>
      <c r="EE19" s="4">
        <f ca="1">IF($A19&gt;EE$1,0,$B19*(1-Parameters!$B$58)*(1-Parameters!$B$60^('PCF decay matrix'!EE$1-'PCF decay matrix'!$A19)))</f>
        <v>0.97389006538207656</v>
      </c>
      <c r="EF19" s="4">
        <f ca="1">IF($A19&gt;EF$1,0,$B19*(1-Parameters!$B$58)*(1-Parameters!$B$60^('PCF decay matrix'!EF$1-'PCF decay matrix'!$A19)))</f>
        <v>0.97463715877750112</v>
      </c>
      <c r="EG19" s="4">
        <f ca="1">IF($A19&gt;EG$1,0,$B19*(1-Parameters!$B$58)*(1-Parameters!$B$60^('PCF decay matrix'!EG$1-'PCF decay matrix'!$A19)))</f>
        <v>0.97536022372303344</v>
      </c>
      <c r="EH19" s="4">
        <f ca="1">IF($A19&gt;EH$1,0,$B19*(1-Parameters!$B$58)*(1-Parameters!$B$60^('PCF decay matrix'!EH$1-'PCF decay matrix'!$A19)))</f>
        <v>0.97606003303557642</v>
      </c>
      <c r="EI19" s="4">
        <f ca="1">IF($A19&gt;EI$1,0,$B19*(1-Parameters!$B$58)*(1-Parameters!$B$60^('PCF decay matrix'!EI$1-'PCF decay matrix'!$A19)))</f>
        <v>0.97673733467624912</v>
      </c>
      <c r="EJ19" s="4">
        <f ca="1">IF($A19&gt;EJ$1,0,$B19*(1-Parameters!$B$58)*(1-Parameters!$B$60^('PCF decay matrix'!EJ$1-'PCF decay matrix'!$A19)))</f>
        <v>0.97739285254981245</v>
      </c>
      <c r="EK19" s="4">
        <f ca="1">IF($A19&gt;EK$1,0,$B19*(1-Parameters!$B$58)*(1-Parameters!$B$60^('PCF decay matrix'!EK$1-'PCF decay matrix'!$A19)))</f>
        <v>0.97802728727838362</v>
      </c>
      <c r="EL19" s="4">
        <f ca="1">IF($A19&gt;EL$1,0,$B19*(1-Parameters!$B$58)*(1-Parameters!$B$60^('PCF decay matrix'!EL$1-'PCF decay matrix'!$A19)))</f>
        <v>0.9786413169502659</v>
      </c>
      <c r="EM19" s="4">
        <f ca="1">IF($A19&gt;EM$1,0,$B19*(1-Parameters!$B$58)*(1-Parameters!$B$60^('PCF decay matrix'!EM$1-'PCF decay matrix'!$A19)))</f>
        <v>0.97923559784469483</v>
      </c>
      <c r="EN19" s="4">
        <f ca="1">IF($A19&gt;EN$1,0,$B19*(1-Parameters!$B$58)*(1-Parameters!$B$60^('PCF decay matrix'!EN$1-'PCF decay matrix'!$A19)))</f>
        <v>0.97981076513327292</v>
      </c>
      <c r="EO19" s="4">
        <f ca="1">IF($A19&gt;EO$1,0,$B19*(1-Parameters!$B$58)*(1-Parameters!$B$60^('PCF decay matrix'!EO$1-'PCF decay matrix'!$A19)))</f>
        <v>0.98036743355884681</v>
      </c>
      <c r="EP19" s="4">
        <f ca="1">IF($A19&gt;EP$1,0,$B19*(1-Parameters!$B$58)*(1-Parameters!$B$60^('PCF decay matrix'!EP$1-'PCF decay matrix'!$A19)))</f>
        <v>0.98090619809254787</v>
      </c>
      <c r="EQ19" s="4">
        <f ca="1">IF($A19&gt;EQ$1,0,$B19*(1-Parameters!$B$58)*(1-Parameters!$B$60^('PCF decay matrix'!EQ$1-'PCF decay matrix'!$A19)))</f>
        <v>0.98142763456970206</v>
      </c>
      <c r="ER19" s="4">
        <f ca="1">IF($A19&gt;ER$1,0,$B19*(1-Parameters!$B$58)*(1-Parameters!$B$60^('PCF decay matrix'!ER$1-'PCF decay matrix'!$A19)))</f>
        <v>0.98193230030528611</v>
      </c>
      <c r="ES19" s="4">
        <f ca="1">IF($A19&gt;ES$1,0,$B19*(1-Parameters!$B$58)*(1-Parameters!$B$60^('PCF decay matrix'!ES$1-'PCF decay matrix'!$A19)))</f>
        <v>0.98242073468959046</v>
      </c>
      <c r="ET19" s="4">
        <f ca="1">IF($A19&gt;ET$1,0,$B19*(1-Parameters!$B$58)*(1-Parameters!$B$60^('PCF decay matrix'!ET$1-'PCF decay matrix'!$A19)))</f>
        <v>0.98289345976472287</v>
      </c>
      <c r="EU19" s="4">
        <f ca="1">IF($A19&gt;EU$1,0,$B19*(1-Parameters!$B$58)*(1-Parameters!$B$60^('PCF decay matrix'!EU$1-'PCF decay matrix'!$A19)))</f>
        <v>0.98335098078257133</v>
      </c>
      <c r="EV19" s="4">
        <f ca="1">IF($A19&gt;EV$1,0,$B19*(1-Parameters!$B$58)*(1-Parameters!$B$60^('PCF decay matrix'!EV$1-'PCF decay matrix'!$A19)))</f>
        <v>0.98379378674481954</v>
      </c>
      <c r="EW19" s="4">
        <f ca="1">IF($A19&gt;EW$1,0,$B19*(1-Parameters!$B$58)*(1-Parameters!$B$60^('PCF decay matrix'!EW$1-'PCF decay matrix'!$A19)))</f>
        <v>0.98422235092559707</v>
      </c>
      <c r="EX19" s="4">
        <f ca="1">IF($A19&gt;EX$1,0,$B19*(1-Parameters!$B$58)*(1-Parameters!$B$60^('PCF decay matrix'!EX$1-'PCF decay matrix'!$A19)))</f>
        <v>0.98463713137731657</v>
      </c>
      <c r="EY19" s="4">
        <f ca="1">IF($A19&gt;EY$1,0,$B19*(1-Parameters!$B$58)*(1-Parameters!$B$60^('PCF decay matrix'!EY$1-'PCF decay matrix'!$A19)))</f>
        <v>0.98503857142024454</v>
      </c>
      <c r="EZ19" s="4">
        <f ca="1">IF($A19&gt;EZ$1,0,$B19*(1-Parameters!$B$58)*(1-Parameters!$B$60^('PCF decay matrix'!EZ$1-'PCF decay matrix'!$A19)))</f>
        <v>0.98542710011632439</v>
      </c>
      <c r="FA19" s="4">
        <f ca="1">IF($A19&gt;FA$1,0,$B19*(1-Parameters!$B$58)*(1-Parameters!$B$60^('PCF decay matrix'!FA$1-'PCF decay matrix'!$A19)))</f>
        <v>0.9858031327277611</v>
      </c>
      <c r="FB19" s="4">
        <f ca="1">IF($A19&gt;FB$1,0,$B19*(1-Parameters!$B$58)*(1-Parameters!$B$60^('PCF decay matrix'!FB$1-'PCF decay matrix'!$A19)))</f>
        <v>0.98616707116085667</v>
      </c>
      <c r="FC19" s="4">
        <f ca="1">IF($A19&gt;FC$1,0,$B19*(1-Parameters!$B$58)*(1-Parameters!$B$60^('PCF decay matrix'!FC$1-'PCF decay matrix'!$A19)))</f>
        <v>0.98651930439557001</v>
      </c>
      <c r="FD19" s="4">
        <f ca="1">IF($A19&gt;FD$1,0,$B19*(1-Parameters!$B$58)*(1-Parameters!$B$60^('PCF decay matrix'!FD$1-'PCF decay matrix'!$A19)))</f>
        <v>0.98686020890126147</v>
      </c>
      <c r="FE19" s="4">
        <f ca="1">IF($A19&gt;FE$1,0,$B19*(1-Parameters!$B$58)*(1-Parameters!$B$60^('PCF decay matrix'!FE$1-'PCF decay matrix'!$A19)))</f>
        <v>0.98719014903906632</v>
      </c>
      <c r="FF19" s="4">
        <f ca="1">IF($A19&gt;FF$1,0,$B19*(1-Parameters!$B$58)*(1-Parameters!$B$60^('PCF decay matrix'!FF$1-'PCF decay matrix'!$A19)))</f>
        <v>0.98750947745132611</v>
      </c>
      <c r="FG19" s="4">
        <f ca="1">IF($A19&gt;FG$1,0,$B19*(1-Parameters!$B$58)*(1-Parameters!$B$60^('PCF decay matrix'!FG$1-'PCF decay matrix'!$A19)))</f>
        <v>0.98781853543849563</v>
      </c>
      <c r="FH19" s="4">
        <f ca="1">IF($A19&gt;FH$1,0,$B19*(1-Parameters!$B$58)*(1-Parameters!$B$60^('PCF decay matrix'!FH$1-'PCF decay matrix'!$A19)))</f>
        <v>0.98811765332392687</v>
      </c>
      <c r="FI19" s="4">
        <f ca="1">IF($A19&gt;FI$1,0,$B19*(1-Parameters!$B$58)*(1-Parameters!$B$60^('PCF decay matrix'!FI$1-'PCF decay matrix'!$A19)))</f>
        <v>0.9884071508069211</v>
      </c>
      <c r="FJ19" s="4">
        <f ca="1">IF($A19&gt;FJ$1,0,$B19*(1-Parameters!$B$58)*(1-Parameters!$B$60^('PCF decay matrix'!FJ$1-'PCF decay matrix'!$A19)))</f>
        <v>0.98868733730442582</v>
      </c>
      <c r="FK19" s="4">
        <f ca="1">IF($A19&gt;FK$1,0,$B19*(1-Parameters!$B$58)*(1-Parameters!$B$60^('PCF decay matrix'!FK$1-'PCF decay matrix'!$A19)))</f>
        <v>0.98895851228174181</v>
      </c>
      <c r="FL19" s="4">
        <f ca="1">IF($A19&gt;FL$1,0,$B19*(1-Parameters!$B$58)*(1-Parameters!$B$60^('PCF decay matrix'!FL$1-'PCF decay matrix'!$A19)))</f>
        <v>0.98922096557259331</v>
      </c>
      <c r="FM19" s="4">
        <f ca="1">IF($A19&gt;FM$1,0,$B19*(1-Parameters!$B$58)*(1-Parameters!$B$60^('PCF decay matrix'!FM$1-'PCF decay matrix'!$A19)))</f>
        <v>0.98947497768890502</v>
      </c>
      <c r="FN19" s="4">
        <f ca="1">IF($A19&gt;FN$1,0,$B19*(1-Parameters!$B$58)*(1-Parameters!$B$60^('PCF decay matrix'!FN$1-'PCF decay matrix'!$A19)))</f>
        <v>0.9897208201206148</v>
      </c>
      <c r="FO19" s="4">
        <f ca="1">IF($A19&gt;FO$1,0,$B19*(1-Parameters!$B$58)*(1-Parameters!$B$60^('PCF decay matrix'!FO$1-'PCF decay matrix'!$A19)))</f>
        <v>0.98995875562584401</v>
      </c>
      <c r="FP19" s="4">
        <f ca="1">IF($A19&gt;FP$1,0,$B19*(1-Parameters!$B$58)*(1-Parameters!$B$60^('PCF decay matrix'!FP$1-'PCF decay matrix'!$A19)))</f>
        <v>0.99018903851173523</v>
      </c>
      <c r="FQ19" s="4">
        <f ca="1">IF($A19&gt;FQ$1,0,$B19*(1-Parameters!$B$58)*(1-Parameters!$B$60^('PCF decay matrix'!FQ$1-'PCF decay matrix'!$A19)))</f>
        <v>0.99041191490625791</v>
      </c>
      <c r="FR19" s="4">
        <f ca="1">IF($A19&gt;FR$1,0,$B19*(1-Parameters!$B$58)*(1-Parameters!$B$60^('PCF decay matrix'!FR$1-'PCF decay matrix'!$A19)))</f>
        <v>0.99062762302127139</v>
      </c>
      <c r="FS19" s="4">
        <f ca="1">IF($A19&gt;FS$1,0,$B19*(1-Parameters!$B$58)*(1-Parameters!$B$60^('PCF decay matrix'!FS$1-'PCF decay matrix'!$A19)))</f>
        <v>0.99083639340712704</v>
      </c>
      <c r="FT19" s="4">
        <f ca="1">IF($A19&gt;FT$1,0,$B19*(1-Parameters!$B$58)*(1-Parameters!$B$60^('PCF decay matrix'!FT$1-'PCF decay matrix'!$A19)))</f>
        <v>0.99103844919908279</v>
      </c>
      <c r="FU19" s="4">
        <f ca="1">IF($A19&gt;FU$1,0,$B19*(1-Parameters!$B$58)*(1-Parameters!$B$60^('PCF decay matrix'!FU$1-'PCF decay matrix'!$A19)))</f>
        <v>0.99123400635579151</v>
      </c>
      <c r="FV19" s="4">
        <f ca="1">IF($A19&gt;FV$1,0,$B19*(1-Parameters!$B$58)*(1-Parameters!$B$60^('PCF decay matrix'!FV$1-'PCF decay matrix'!$A19)))</f>
        <v>0.99142327389011842</v>
      </c>
      <c r="FW19" s="4">
        <f ca="1">IF($A19&gt;FW$1,0,$B19*(1-Parameters!$B$58)*(1-Parameters!$B$60^('PCF decay matrix'!FW$1-'PCF decay matrix'!$A19)))</f>
        <v>0.99160645409253656</v>
      </c>
      <c r="FX19" s="4">
        <f ca="1">IF($A19&gt;FX$1,0,$B19*(1-Parameters!$B$58)*(1-Parameters!$B$60^('PCF decay matrix'!FX$1-'PCF decay matrix'!$A19)))</f>
        <v>0.99178374274733561</v>
      </c>
      <c r="FY19" s="4">
        <f ca="1">IF($A19&gt;FY$1,0,$B19*(1-Parameters!$B$58)*(1-Parameters!$B$60^('PCF decay matrix'!FY$1-'PCF decay matrix'!$A19)))</f>
        <v>0.99195532934187747</v>
      </c>
      <c r="FZ19" s="4">
        <f ca="1">IF($A19&gt;FZ$1,0,$B19*(1-Parameters!$B$58)*(1-Parameters!$B$60^('PCF decay matrix'!FZ$1-'PCF decay matrix'!$A19)))</f>
        <v>0.99212139726912241</v>
      </c>
      <c r="GA19" s="4">
        <f ca="1">IF($A19&gt;GA$1,0,$B19*(1-Parameters!$B$58)*(1-Parameters!$B$60^('PCF decay matrix'!GA$1-'PCF decay matrix'!$A19)))</f>
        <v>0.99228212402364002</v>
      </c>
      <c r="GB19" s="4">
        <f ca="1">IF($A19&gt;GB$1,0,$B19*(1-Parameters!$B$58)*(1-Parameters!$B$60^('PCF decay matrix'!GB$1-'PCF decay matrix'!$A19)))</f>
        <v>0.9924376813913165</v>
      </c>
      <c r="GC19" s="4">
        <f ca="1">IF($A19&gt;GC$1,0,$B19*(1-Parameters!$B$58)*(1-Parameters!$B$60^('PCF decay matrix'!GC$1-'PCF decay matrix'!$A19)))</f>
        <v>0.99258823563296139</v>
      </c>
      <c r="GD19" s="4">
        <f ca="1">IF($A19&gt;GD$1,0,$B19*(1-Parameters!$B$58)*(1-Parameters!$B$60^('PCF decay matrix'!GD$1-'PCF decay matrix'!$A19)))</f>
        <v>0.99273394766200818</v>
      </c>
      <c r="GE19" s="4">
        <f ca="1">IF($A19&gt;GE$1,0,$B19*(1-Parameters!$B$58)*(1-Parameters!$B$60^('PCF decay matrix'!GE$1-'PCF decay matrix'!$A19)))</f>
        <v>0.99287497321649876</v>
      </c>
      <c r="GF19" s="4">
        <f ca="1">IF($A19&gt;GF$1,0,$B19*(1-Parameters!$B$58)*(1-Parameters!$B$60^('PCF decay matrix'!GF$1-'PCF decay matrix'!$A19)))</f>
        <v>0.99301146302553855</v>
      </c>
      <c r="GG19" s="4">
        <f ca="1">IF($A19&gt;GG$1,0,$B19*(1-Parameters!$B$58)*(1-Parameters!$B$60^('PCF decay matrix'!GG$1-'PCF decay matrix'!$A19)))</f>
        <v>0.99314356297039619</v>
      </c>
      <c r="GH19" s="4">
        <f ca="1">IF($A19&gt;GH$1,0,$B19*(1-Parameters!$B$58)*(1-Parameters!$B$60^('PCF decay matrix'!GH$1-'PCF decay matrix'!$A19)))</f>
        <v>0.99327141424042242</v>
      </c>
      <c r="GI19" s="4">
        <f ca="1">IF($A19&gt;GI$1,0,$B19*(1-Parameters!$B$58)*(1-Parameters!$B$60^('PCF decay matrix'!GI$1-'PCF decay matrix'!$A19)))</f>
        <v>0.99339515348395468</v>
      </c>
      <c r="GJ19" s="4">
        <f ca="1">IF($A19&gt;GJ$1,0,$B19*(1-Parameters!$B$58)*(1-Parameters!$B$60^('PCF decay matrix'!GJ$1-'PCF decay matrix'!$A19)))</f>
        <v>0.99351491295436734</v>
      </c>
      <c r="GK19" s="4">
        <f ca="1">IF($A19&gt;GK$1,0,$B19*(1-Parameters!$B$58)*(1-Parameters!$B$60^('PCF decay matrix'!GK$1-'PCF decay matrix'!$A19)))</f>
        <v>0.99363082065142527</v>
      </c>
    </row>
    <row r="20" spans="1:193" x14ac:dyDescent="0.25">
      <c r="A20">
        <v>2028</v>
      </c>
      <c r="B20" s="20">
        <f ca="1">'PCF model'!D20</f>
        <v>1.5213284276337888</v>
      </c>
      <c r="C20">
        <f>IF($A20&gt;C$1,0,$B20*(1-Parameters!$B$58)*(1-Parameters!$B$60^('PCF decay matrix'!C$1-'PCF decay matrix'!$A20)))</f>
        <v>0</v>
      </c>
      <c r="D20">
        <f>IF($A20&gt;D$1,0,$B20*(1-Parameters!$B$58)*(1-Parameters!$B$60^('PCF decay matrix'!D$1-'PCF decay matrix'!$A20)))</f>
        <v>0</v>
      </c>
      <c r="E20">
        <f>IF($A20&gt;E$1,0,$B20*(1-Parameters!$B$58)*(1-Parameters!$B$60^('PCF decay matrix'!E$1-'PCF decay matrix'!$A20)))</f>
        <v>0</v>
      </c>
      <c r="F20">
        <f>IF($A20&gt;F$1,0,$B20*(1-Parameters!$B$58)*(1-Parameters!$B$60^('PCF decay matrix'!F$1-'PCF decay matrix'!$A20)))</f>
        <v>0</v>
      </c>
      <c r="G20">
        <f>IF($A20&gt;G$1,0,$B20*(1-Parameters!$B$58)*(1-Parameters!$B$60^('PCF decay matrix'!G$1-'PCF decay matrix'!$A20)))</f>
        <v>0</v>
      </c>
      <c r="H20">
        <f>IF($A20&gt;H$1,0,$B20*(1-Parameters!$B$58)*(1-Parameters!$B$60^('PCF decay matrix'!H$1-'PCF decay matrix'!$A20)))</f>
        <v>0</v>
      </c>
      <c r="I20">
        <f>IF($A20&gt;I$1,0,$B20*(1-Parameters!$B$58)*(1-Parameters!$B$60^('PCF decay matrix'!I$1-'PCF decay matrix'!$A20)))</f>
        <v>0</v>
      </c>
      <c r="J20">
        <f>IF($A20&gt;J$1,0,$B20*(1-Parameters!$B$58)*(1-Parameters!$B$60^('PCF decay matrix'!J$1-'PCF decay matrix'!$A20)))</f>
        <v>0</v>
      </c>
      <c r="K20">
        <f>IF($A20&gt;K$1,0,$B20*(1-Parameters!$B$58)*(1-Parameters!$B$60^('PCF decay matrix'!K$1-'PCF decay matrix'!$A20)))</f>
        <v>0</v>
      </c>
      <c r="L20">
        <f>IF($A20&gt;L$1,0,$B20*(1-Parameters!$B$58)*(1-Parameters!$B$60^('PCF decay matrix'!L$1-'PCF decay matrix'!$A20)))</f>
        <v>0</v>
      </c>
      <c r="M20">
        <f>IF($A20&gt;M$1,0,$B20*(1-Parameters!$B$58)*(1-Parameters!$B$60^('PCF decay matrix'!M$1-'PCF decay matrix'!$A20)))</f>
        <v>0</v>
      </c>
      <c r="N20">
        <f>IF($A20&gt;N$1,0,$B20*(1-Parameters!$B$58)*(1-Parameters!$B$60^('PCF decay matrix'!N$1-'PCF decay matrix'!$A20)))</f>
        <v>0</v>
      </c>
      <c r="O20">
        <f>IF($A20&gt;O$1,0,$B20*(1-Parameters!$B$58)*(1-Parameters!$B$60^('PCF decay matrix'!O$1-'PCF decay matrix'!$A20)))</f>
        <v>0</v>
      </c>
      <c r="P20">
        <f>IF($A20&gt;P$1,0,$B20*(1-Parameters!$B$58)*(1-Parameters!$B$60^('PCF decay matrix'!P$1-'PCF decay matrix'!$A20)))</f>
        <v>0</v>
      </c>
      <c r="Q20">
        <f>IF($A20&gt;Q$1,0,$B20*(1-Parameters!$B$58)*(1-Parameters!$B$60^('PCF decay matrix'!Q$1-'PCF decay matrix'!$A20)))</f>
        <v>0</v>
      </c>
      <c r="R20">
        <f>IF($A20&gt;R$1,0,$B20*(1-Parameters!$B$58)*(1-Parameters!$B$60^('PCF decay matrix'!R$1-'PCF decay matrix'!$A20)))</f>
        <v>0</v>
      </c>
      <c r="S20">
        <f>IF($A20&gt;S$1,0,$B20*(1-Parameters!$B$58)*(1-Parameters!$B$60^('PCF decay matrix'!S$1-'PCF decay matrix'!$A20)))</f>
        <v>0</v>
      </c>
      <c r="T20">
        <f>IF($A20&gt;T$1,0,$B20*(1-Parameters!$B$58)*(1-Parameters!$B$60^('PCF decay matrix'!T$1-'PCF decay matrix'!$A20)))</f>
        <v>0</v>
      </c>
      <c r="U20">
        <f ca="1">IF($A20&gt;U$1,0,$B20*(1-Parameters!$B$58)*(1-Parameters!$B$60^('PCF decay matrix'!U$1-'PCF decay matrix'!$A20)))</f>
        <v>0</v>
      </c>
      <c r="V20">
        <f ca="1">IF($A20&gt;V$1,0,$B20*(1-Parameters!$B$58)*(1-Parameters!$B$60^('PCF decay matrix'!V$1-'PCF decay matrix'!$A20)))</f>
        <v>3.0860089278812293E-2</v>
      </c>
      <c r="W20">
        <f ca="1">IF($A20&gt;W$1,0,$B20*(1-Parameters!$B$58)*(1-Parameters!$B$60^('PCF decay matrix'!W$1-'PCF decay matrix'!$A20)))</f>
        <v>6.0727638517180826E-2</v>
      </c>
      <c r="X20">
        <f ca="1">IF($A20&gt;X$1,0,$B20*(1-Parameters!$B$58)*(1-Parameters!$B$60^('PCF decay matrix'!X$1-'PCF decay matrix'!$A20)))</f>
        <v>8.9634570361958169E-2</v>
      </c>
      <c r="Y20">
        <f ca="1">IF($A20&gt;Y$1,0,$B20*(1-Parameters!$B$58)*(1-Parameters!$B$60^('PCF decay matrix'!Y$1-'PCF decay matrix'!$A20)))</f>
        <v>0.117611780745365</v>
      </c>
      <c r="Z20">
        <f ca="1">IF($A20&gt;Z$1,0,$B20*(1-Parameters!$B$58)*(1-Parameters!$B$60^('PCF decay matrix'!Z$1-'PCF decay matrix'!$A20)))</f>
        <v>0.14468917190678038</v>
      </c>
      <c r="AA20">
        <f ca="1">IF($A20&gt;AA$1,0,$B20*(1-Parameters!$B$58)*(1-Parameters!$B$60^('PCF decay matrix'!AA$1-'PCF decay matrix'!$A20)))</f>
        <v>0.1708956843524653</v>
      </c>
      <c r="AB20">
        <f ca="1">IF($A20&gt;AB$1,0,$B20*(1-Parameters!$B$58)*(1-Parameters!$B$60^('PCF decay matrix'!AB$1-'PCF decay matrix'!$A20)))</f>
        <v>0.19625932778737937</v>
      </c>
      <c r="AC20">
        <f ca="1">IF($A20&gt;AC$1,0,$B20*(1-Parameters!$B$58)*(1-Parameters!$B$60^('PCF decay matrix'!AC$1-'PCF decay matrix'!$A20)))</f>
        <v>0.22080721105215123</v>
      </c>
      <c r="AD20">
        <f ca="1">IF($A20&gt;AD$1,0,$B20*(1-Parameters!$B$58)*(1-Parameters!$B$60^('PCF decay matrix'!AD$1-'PCF decay matrix'!$A20)))</f>
        <v>0.24456557109719756</v>
      </c>
      <c r="AE20">
        <f ca="1">IF($A20&gt;AE$1,0,$B20*(1-Parameters!$B$58)*(1-Parameters!$B$60^('PCF decay matrix'!AE$1-'PCF decay matrix'!$A20)))</f>
        <v>0.2675598010249608</v>
      </c>
      <c r="AF20">
        <f ca="1">IF($A20&gt;AF$1,0,$B20*(1-Parameters!$B$58)*(1-Parameters!$B$60^('PCF decay matrix'!AF$1-'PCF decay matrix'!$A20)))</f>
        <v>0.2898144772302354</v>
      </c>
      <c r="AG20">
        <f ca="1">IF($A20&gt;AG$1,0,$B20*(1-Parameters!$B$58)*(1-Parameters!$B$60^('PCF decay matrix'!AG$1-'PCF decay matrix'!$A20)))</f>
        <v>0.31135338566759208</v>
      </c>
      <c r="AH20">
        <f ca="1">IF($A20&gt;AH$1,0,$B20*(1-Parameters!$B$58)*(1-Parameters!$B$60^('PCF decay matrix'!AH$1-'PCF decay matrix'!$A20)))</f>
        <v>0.33219954727397288</v>
      </c>
      <c r="AI20">
        <f ca="1">IF($A20&gt;AI$1,0,$B20*(1-Parameters!$B$58)*(1-Parameters!$B$60^('PCF decay matrix'!AI$1-'PCF decay matrix'!$A20)))</f>
        <v>0.35237524257363123</v>
      </c>
      <c r="AJ20">
        <f ca="1">IF($A20&gt;AJ$1,0,$B20*(1-Parameters!$B$58)*(1-Parameters!$B$60^('PCF decay matrix'!AJ$1-'PCF decay matrix'!$A20)))</f>
        <v>0.37190203549171252</v>
      </c>
      <c r="AK20">
        <f ca="1">IF($A20&gt;AK$1,0,$B20*(1-Parameters!$B$58)*(1-Parameters!$B$60^('PCF decay matrix'!AK$1-'PCF decay matrix'!$A20)))</f>
        <v>0.39080079640192922</v>
      </c>
      <c r="AL20">
        <f ca="1">IF($A20&gt;AL$1,0,$B20*(1-Parameters!$B$58)*(1-Parameters!$B$60^('PCF decay matrix'!AL$1-'PCF decay matrix'!$A20)))</f>
        <v>0.40909172443296365</v>
      </c>
      <c r="AM20">
        <f ca="1">IF($A20&gt;AM$1,0,$B20*(1-Parameters!$B$58)*(1-Parameters!$B$60^('PCF decay matrix'!AM$1-'PCF decay matrix'!$A20)))</f>
        <v>0.42679436905743851</v>
      </c>
      <c r="AN20">
        <f ca="1">IF($A20&gt;AN$1,0,$B20*(1-Parameters!$B$58)*(1-Parameters!$B$60^('PCF decay matrix'!AN$1-'PCF decay matrix'!$A20)))</f>
        <v>0.44392765098653048</v>
      </c>
      <c r="AO20">
        <f ca="1">IF($A20&gt;AO$1,0,$B20*(1-Parameters!$B$58)*(1-Parameters!$B$60^('PCF decay matrix'!AO$1-'PCF decay matrix'!$A20)))</f>
        <v>0.4605098823925603</v>
      </c>
      <c r="AP20">
        <f ca="1">IF($A20&gt;AP$1,0,$B20*(1-Parameters!$B$58)*(1-Parameters!$B$60^('PCF decay matrix'!AP$1-'PCF decay matrix'!$A20)))</f>
        <v>0.47655878648117095</v>
      </c>
      <c r="AQ20">
        <f ca="1">IF($A20&gt;AQ$1,0,$B20*(1-Parameters!$B$58)*(1-Parameters!$B$60^('PCF decay matrix'!AQ$1-'PCF decay matrix'!$A20)))</f>
        <v>0.49209151643401444</v>
      </c>
      <c r="AR20">
        <f ca="1">IF($A20&gt;AR$1,0,$B20*(1-Parameters!$B$58)*(1-Parameters!$B$60^('PCF decay matrix'!AR$1-'PCF decay matrix'!$A20)))</f>
        <v>0.5071246737421935</v>
      </c>
      <c r="AS20">
        <f ca="1">IF($A20&gt;AS$1,0,$B20*(1-Parameters!$B$58)*(1-Parameters!$B$60^('PCF decay matrix'!AS$1-'PCF decay matrix'!$A20)))</f>
        <v>0.52167432595005181</v>
      </c>
      <c r="AT20">
        <f ca="1">IF($A20&gt;AT$1,0,$B20*(1-Parameters!$B$58)*(1-Parameters!$B$60^('PCF decay matrix'!AT$1-'PCF decay matrix'!$A20)))</f>
        <v>0.53575602382827892</v>
      </c>
      <c r="AU20">
        <f ca="1">IF($A20&gt;AU$1,0,$B20*(1-Parameters!$B$58)*(1-Parameters!$B$60^('PCF decay matrix'!AU$1-'PCF decay matrix'!$A20)))</f>
        <v>0.54938481799468275</v>
      </c>
      <c r="AV20">
        <f ca="1">IF($A20&gt;AV$1,0,$B20*(1-Parameters!$B$58)*(1-Parameters!$B$60^('PCF decay matrix'!AV$1-'PCF decay matrix'!$A20)))</f>
        <v>0.56257527500039617</v>
      </c>
      <c r="AW20">
        <f ca="1">IF($A20&gt;AW$1,0,$B20*(1-Parameters!$B$58)*(1-Parameters!$B$60^('PCF decay matrix'!AW$1-'PCF decay matrix'!$A20)))</f>
        <v>0.57534149289870995</v>
      </c>
      <c r="AX20">
        <f ca="1">IF($A20&gt;AX$1,0,$B20*(1-Parameters!$B$58)*(1-Parameters!$B$60^('PCF decay matrix'!AX$1-'PCF decay matrix'!$A20)))</f>
        <v>0.58769711631317012</v>
      </c>
      <c r="AY20">
        <f ca="1">IF($A20&gt;AY$1,0,$B20*(1-Parameters!$B$58)*(1-Parameters!$B$60^('PCF decay matrix'!AY$1-'PCF decay matrix'!$A20)))</f>
        <v>0.59965535102104894</v>
      </c>
      <c r="AZ20">
        <f ca="1">IF($A20&gt;AZ$1,0,$B20*(1-Parameters!$B$58)*(1-Parameters!$B$60^('PCF decay matrix'!AZ$1-'PCF decay matrix'!$A20)))</f>
        <v>0.61122897806777154</v>
      </c>
      <c r="BA20">
        <f ca="1">IF($A20&gt;BA$1,0,$B20*(1-Parameters!$B$58)*(1-Parameters!$B$60^('PCF decay matrix'!BA$1-'PCF decay matrix'!$A20)))</f>
        <v>0.62243036742738811</v>
      </c>
      <c r="BB20">
        <f ca="1">IF($A20&gt;BB$1,0,$B20*(1-Parameters!$B$58)*(1-Parameters!$B$60^('PCF decay matrix'!BB$1-'PCF decay matrix'!$A20)))</f>
        <v>0.63327149122368831</v>
      </c>
      <c r="BC20">
        <f ca="1">IF($A20&gt;BC$1,0,$B20*(1-Parameters!$B$58)*(1-Parameters!$B$60^('PCF decay matrix'!BC$1-'PCF decay matrix'!$A20)))</f>
        <v>0.64376393652609243</v>
      </c>
      <c r="BD20">
        <f ca="1">IF($A20&gt;BD$1,0,$B20*(1-Parameters!$B$58)*(1-Parameters!$B$60^('PCF decay matrix'!BD$1-'PCF decay matrix'!$A20)))</f>
        <v>0.65391891773399224</v>
      </c>
      <c r="BE20">
        <f ca="1">IF($A20&gt;BE$1,0,$B20*(1-Parameters!$B$58)*(1-Parameters!$B$60^('PCF decay matrix'!BE$1-'PCF decay matrix'!$A20)))</f>
        <v>0.66374728856277965</v>
      </c>
      <c r="BF20">
        <f ca="1">IF($A20&gt;BF$1,0,$B20*(1-Parameters!$B$58)*(1-Parameters!$B$60^('PCF decay matrix'!BF$1-'PCF decay matrix'!$A20)))</f>
        <v>0.67325955364437451</v>
      </c>
      <c r="BG20">
        <f ca="1">IF($A20&gt;BG$1,0,$B20*(1-Parameters!$B$58)*(1-Parameters!$B$60^('PCF decay matrix'!BG$1-'PCF decay matrix'!$A20)))</f>
        <v>0.68246587975464978</v>
      </c>
      <c r="BH20">
        <f ca="1">IF($A20&gt;BH$1,0,$B20*(1-Parameters!$B$58)*(1-Parameters!$B$60^('PCF decay matrix'!BH$1-'PCF decay matrix'!$A20)))</f>
        <v>0.6913761066797518</v>
      </c>
      <c r="BI20">
        <f ca="1">IF($A20&gt;BI$1,0,$B20*(1-Parameters!$B$58)*(1-Parameters!$B$60^('PCF decay matrix'!BI$1-'PCF decay matrix'!$A20)))</f>
        <v>0.69999975773293377</v>
      </c>
      <c r="BJ20">
        <f ca="1">IF($A20&gt;BJ$1,0,$B20*(1-Parameters!$B$58)*(1-Parameters!$B$60^('PCF decay matrix'!BJ$1-'PCF decay matrix'!$A20)))</f>
        <v>0.7083460499331401</v>
      </c>
      <c r="BK20">
        <f ca="1">IF($A20&gt;BK$1,0,$B20*(1-Parameters!$B$58)*(1-Parameters!$B$60^('PCF decay matrix'!BK$1-'PCF decay matrix'!$A20)))</f>
        <v>0.71642390385622068</v>
      </c>
      <c r="BL20">
        <f ca="1">IF($A20&gt;BL$1,0,$B20*(1-Parameters!$B$58)*(1-Parameters!$B$60^('PCF decay matrix'!BL$1-'PCF decay matrix'!$A20)))</f>
        <v>0.72424195316930584</v>
      </c>
      <c r="BM20">
        <f ca="1">IF($A20&gt;BM$1,0,$B20*(1-Parameters!$B$58)*(1-Parameters!$B$60^('PCF decay matrix'!BM$1-'PCF decay matrix'!$A20)))</f>
        <v>0.73180855385852939</v>
      </c>
      <c r="BN20">
        <f ca="1">IF($A20&gt;BN$1,0,$B20*(1-Parameters!$B$58)*(1-Parameters!$B$60^('PCF decay matrix'!BN$1-'PCF decay matrix'!$A20)))</f>
        <v>0.73913179315996647</v>
      </c>
      <c r="BO20">
        <f ca="1">IF($A20&gt;BO$1,0,$B20*(1-Parameters!$B$58)*(1-Parameters!$B$60^('PCF decay matrix'!BO$1-'PCF decay matrix'!$A20)))</f>
        <v>0.74621949820332811</v>
      </c>
      <c r="BP20">
        <f ca="1">IF($A20&gt;BP$1,0,$B20*(1-Parameters!$B$58)*(1-Parameters!$B$60^('PCF decay matrix'!BP$1-'PCF decay matrix'!$A20)))</f>
        <v>0.7530792443776525</v>
      </c>
      <c r="BQ20">
        <f ca="1">IF($A20&gt;BQ$1,0,$B20*(1-Parameters!$B$58)*(1-Parameters!$B$60^('PCF decay matrix'!BQ$1-'PCF decay matrix'!$A20)))</f>
        <v>0.75971836342793353</v>
      </c>
      <c r="BR20">
        <f ca="1">IF($A20&gt;BR$1,0,$B20*(1-Parameters!$B$58)*(1-Parameters!$B$60^('PCF decay matrix'!BR$1-'PCF decay matrix'!$A20)))</f>
        <v>0.76614395129134283</v>
      </c>
      <c r="BS20">
        <f ca="1">IF($A20&gt;BS$1,0,$B20*(1-Parameters!$B$58)*(1-Parameters!$B$60^('PCF decay matrix'!BS$1-'PCF decay matrix'!$A20)))</f>
        <v>0.77236287568141604</v>
      </c>
      <c r="BT20">
        <f ca="1">IF($A20&gt;BT$1,0,$B20*(1-Parameters!$B$58)*(1-Parameters!$B$60^('PCF decay matrix'!BT$1-'PCF decay matrix'!$A20)))</f>
        <v>0.77838178342831388</v>
      </c>
      <c r="BU20">
        <f ca="1">IF($A20&gt;BU$1,0,$B20*(1-Parameters!$B$58)*(1-Parameters!$B$60^('PCF decay matrix'!BU$1-'PCF decay matrix'!$A20)))</f>
        <v>0.78420710758300105</v>
      </c>
      <c r="BV20">
        <f ca="1">IF($A20&gt;BV$1,0,$B20*(1-Parameters!$B$58)*(1-Parameters!$B$60^('PCF decay matrix'!BV$1-'PCF decay matrix'!$A20)))</f>
        <v>0.78984507429293638</v>
      </c>
      <c r="BW20">
        <f ca="1">IF($A20&gt;BW$1,0,$B20*(1-Parameters!$B$58)*(1-Parameters!$B$60^('PCF decay matrix'!BW$1-'PCF decay matrix'!$A20)))</f>
        <v>0.79530170945662315</v>
      </c>
      <c r="BX20">
        <f ca="1">IF($A20&gt;BX$1,0,$B20*(1-Parameters!$B$58)*(1-Parameters!$B$60^('PCF decay matrix'!BX$1-'PCF decay matrix'!$A20)))</f>
        <v>0.80058284516413136</v>
      </c>
      <c r="BY20">
        <f ca="1">IF($A20&gt;BY$1,0,$B20*(1-Parameters!$B$58)*(1-Parameters!$B$60^('PCF decay matrix'!BY$1-'PCF decay matrix'!$A20)))</f>
        <v>0.80569412593047707</v>
      </c>
      <c r="BZ20">
        <f ca="1">IF($A20&gt;BZ$1,0,$B20*(1-Parameters!$B$58)*(1-Parameters!$B$60^('PCF decay matrix'!BZ$1-'PCF decay matrix'!$A20)))</f>
        <v>0.8106410147285199</v>
      </c>
      <c r="CA20">
        <f ca="1">IF($A20&gt;CA$1,0,$B20*(1-Parameters!$B$58)*(1-Parameters!$B$60^('PCF decay matrix'!CA$1-'PCF decay matrix'!$A20)))</f>
        <v>0.81542879882782648</v>
      </c>
      <c r="CB20">
        <f ca="1">IF($A20&gt;CB$1,0,$B20*(1-Parameters!$B$58)*(1-Parameters!$B$60^('PCF decay matrix'!CB$1-'PCF decay matrix'!$A20)))</f>
        <v>0.82006259544574156</v>
      </c>
      <c r="CC20">
        <f ca="1">IF($A20&gt;CC$1,0,$B20*(1-Parameters!$B$58)*(1-Parameters!$B$60^('PCF decay matrix'!CC$1-'PCF decay matrix'!$A20)))</f>
        <v>0.82454735721670591</v>
      </c>
      <c r="CD20">
        <f ca="1">IF($A20&gt;CD$1,0,$B20*(1-Parameters!$B$58)*(1-Parameters!$B$60^('PCF decay matrix'!CD$1-'PCF decay matrix'!$A20)))</f>
        <v>0.82888787748566684</v>
      </c>
      <c r="CE20">
        <f ca="1">IF($A20&gt;CE$1,0,$B20*(1-Parameters!$B$58)*(1-Parameters!$B$60^('PCF decay matrix'!CE$1-'PCF decay matrix'!$A20)))</f>
        <v>0.83308879543123926</v>
      </c>
      <c r="CF20">
        <f ca="1">IF($A20&gt;CF$1,0,$B20*(1-Parameters!$B$58)*(1-Parameters!$B$60^('PCF decay matrix'!CF$1-'PCF decay matrix'!$A20)))</f>
        <v>0.83715460102409189</v>
      </c>
      <c r="CG20">
        <f ca="1">IF($A20&gt;CG$1,0,$B20*(1-Parameters!$B$58)*(1-Parameters!$B$60^('PCF decay matrix'!CG$1-'PCF decay matrix'!$A20)))</f>
        <v>0.84108963982586038</v>
      </c>
      <c r="CH20">
        <f ca="1">IF($A20&gt;CH$1,0,$B20*(1-Parameters!$B$58)*(1-Parameters!$B$60^('PCF decay matrix'!CH$1-'PCF decay matrix'!$A20)))</f>
        <v>0.84489811763371303</v>
      </c>
      <c r="CI20">
        <f ca="1">IF($A20&gt;CI$1,0,$B20*(1-Parameters!$B$58)*(1-Parameters!$B$60^('PCF decay matrix'!CI$1-'PCF decay matrix'!$A20)))</f>
        <v>0.84858410497553738</v>
      </c>
      <c r="CJ20">
        <f ca="1">IF($A20&gt;CJ$1,0,$B20*(1-Parameters!$B$58)*(1-Parameters!$B$60^('PCF decay matrix'!CJ$1-'PCF decay matrix'!$A20)))</f>
        <v>0.85215154146054883</v>
      </c>
      <c r="CK20">
        <f ca="1">IF($A20&gt;CK$1,0,$B20*(1-Parameters!$B$58)*(1-Parameters!$B$60^('PCF decay matrix'!CK$1-'PCF decay matrix'!$A20)))</f>
        <v>0.85560423998997226</v>
      </c>
      <c r="CL20">
        <f ca="1">IF($A20&gt;CL$1,0,$B20*(1-Parameters!$B$58)*(1-Parameters!$B$60^('PCF decay matrix'!CL$1-'PCF decay matrix'!$A20)))</f>
        <v>0.85894589083229811</v>
      </c>
      <c r="CM20">
        <f ca="1">IF($A20&gt;CM$1,0,$B20*(1-Parameters!$B$58)*(1-Parameters!$B$60^('PCF decay matrix'!CM$1-'PCF decay matrix'!$A20)))</f>
        <v>0.86218006556746751</v>
      </c>
      <c r="CN20">
        <f ca="1">IF($A20&gt;CN$1,0,$B20*(1-Parameters!$B$58)*(1-Parameters!$B$60^('PCF decay matrix'!CN$1-'PCF decay matrix'!$A20)))</f>
        <v>0.8653102209042014</v>
      </c>
      <c r="CO20">
        <f ca="1">IF($A20&gt;CO$1,0,$B20*(1-Parameters!$B$58)*(1-Parameters!$B$60^('PCF decay matrix'!CO$1-'PCF decay matrix'!$A20)))</f>
        <v>0.8683397023745556</v>
      </c>
      <c r="CP20" s="4">
        <f ca="1">IF($A20&gt;CP$1,0,$B20*(1-Parameters!$B$58)*(1-Parameters!$B$60^('PCF decay matrix'!CP$1-'PCF decay matrix'!$A20)))</f>
        <v>0.87127174790964934</v>
      </c>
      <c r="CQ20" s="4">
        <f ca="1">IF($A20&gt;CQ$1,0,$B20*(1-Parameters!$B$58)*(1-Parameters!$B$60^('PCF decay matrix'!CQ$1-'PCF decay matrix'!$A20)))</f>
        <v>0.87410949130038773</v>
      </c>
      <c r="CR20" s="4">
        <f ca="1">IF($A20&gt;CR$1,0,$B20*(1-Parameters!$B$58)*(1-Parameters!$B$60^('PCF decay matrix'!CR$1-'PCF decay matrix'!$A20)))</f>
        <v>0.87685596554688083</v>
      </c>
      <c r="CS20" s="4">
        <f ca="1">IF($A20&gt;CS$1,0,$B20*(1-Parameters!$B$58)*(1-Parameters!$B$60^('PCF decay matrix'!CS$1-'PCF decay matrix'!$A20)))</f>
        <v>0.8795141061001347</v>
      </c>
      <c r="CT20" s="4">
        <f ca="1">IF($A20&gt;CT$1,0,$B20*(1-Parameters!$B$58)*(1-Parameters!$B$60^('PCF decay matrix'!CT$1-'PCF decay matrix'!$A20)))</f>
        <v>0.88208675399948211</v>
      </c>
      <c r="CU20" s="4">
        <f ca="1">IF($A20&gt;CU$1,0,$B20*(1-Parameters!$B$58)*(1-Parameters!$B$60^('PCF decay matrix'!CU$1-'PCF decay matrix'!$A20)))</f>
        <v>0.88457665890910597</v>
      </c>
      <c r="CV20" s="4">
        <f ca="1">IF($A20&gt;CV$1,0,$B20*(1-Parameters!$B$58)*(1-Parameters!$B$60^('PCF decay matrix'!CV$1-'PCF decay matrix'!$A20)))</f>
        <v>0.88698648205689912</v>
      </c>
      <c r="CW20" s="4">
        <f ca="1">IF($A20&gt;CW$1,0,$B20*(1-Parameters!$B$58)*(1-Parameters!$B$60^('PCF decay matrix'!CW$1-'PCF decay matrix'!$A20)))</f>
        <v>0.88931879907880396</v>
      </c>
      <c r="CX20" s="4">
        <f ca="1">IF($A20&gt;CX$1,0,$B20*(1-Parameters!$B$58)*(1-Parameters!$B$60^('PCF decay matrix'!CX$1-'PCF decay matrix'!$A20)))</f>
        <v>0.89157610277166954</v>
      </c>
      <c r="CY20" s="4">
        <f ca="1">IF($A20&gt;CY$1,0,$B20*(1-Parameters!$B$58)*(1-Parameters!$B$60^('PCF decay matrix'!CY$1-'PCF decay matrix'!$A20)))</f>
        <v>0.89376080575757122</v>
      </c>
      <c r="CZ20" s="4">
        <f ca="1">IF($A20&gt;CZ$1,0,$B20*(1-Parameters!$B$58)*(1-Parameters!$B$60^('PCF decay matrix'!CZ$1-'PCF decay matrix'!$A20)))</f>
        <v>0.8958752430624376</v>
      </c>
      <c r="DA20" s="4">
        <f ca="1">IF($A20&gt;DA$1,0,$B20*(1-Parameters!$B$58)*(1-Parameters!$B$60^('PCF decay matrix'!DA$1-'PCF decay matrix'!$A20)))</f>
        <v>0.8979216746117431</v>
      </c>
      <c r="DB20" s="4">
        <f ca="1">IF($A20&gt;DB$1,0,$B20*(1-Parameters!$B$58)*(1-Parameters!$B$60^('PCF decay matrix'!DB$1-'PCF decay matrix'!$A20)))</f>
        <v>0.89990228764593128</v>
      </c>
      <c r="DC20" s="4">
        <f ca="1">IF($A20&gt;DC$1,0,$B20*(1-Parameters!$B$58)*(1-Parameters!$B$60^('PCF decay matrix'!DC$1-'PCF decay matrix'!$A20)))</f>
        <v>0.90181919905815422</v>
      </c>
      <c r="DD20" s="4">
        <f ca="1">IF($A20&gt;DD$1,0,$B20*(1-Parameters!$B$58)*(1-Parameters!$B$60^('PCF decay matrix'!DD$1-'PCF decay matrix'!$A20)))</f>
        <v>0.90367445765682153</v>
      </c>
      <c r="DE20" s="4">
        <f ca="1">IF($A20&gt;DE$1,0,$B20*(1-Parameters!$B$58)*(1-Parameters!$B$60^('PCF decay matrix'!DE$1-'PCF decay matrix'!$A20)))</f>
        <v>0.90547004635538209</v>
      </c>
      <c r="DF20" s="4">
        <f ca="1">IF($A20&gt;DF$1,0,$B20*(1-Parameters!$B$58)*(1-Parameters!$B$60^('PCF decay matrix'!DF$1-'PCF decay matrix'!$A20)))</f>
        <v>0.9072078842916752</v>
      </c>
      <c r="DG20" s="4">
        <f ca="1">IF($A20&gt;DG$1,0,$B20*(1-Parameters!$B$58)*(1-Parameters!$B$60^('PCF decay matrix'!DG$1-'PCF decay matrix'!$A20)))</f>
        <v>0.9088898288791194</v>
      </c>
      <c r="DH20" s="4">
        <f ca="1">IF($A20&gt;DH$1,0,$B20*(1-Parameters!$B$58)*(1-Parameters!$B$60^('PCF decay matrix'!DH$1-'PCF decay matrix'!$A20)))</f>
        <v>0.91051767779192805</v>
      </c>
      <c r="DI20" s="4">
        <f ca="1">IF($A20&gt;DI$1,0,$B20*(1-Parameters!$B$58)*(1-Parameters!$B$60^('PCF decay matrix'!DI$1-'PCF decay matrix'!$A20)))</f>
        <v>0.91209317088647723</v>
      </c>
      <c r="DJ20" s="4">
        <f ca="1">IF($A20&gt;DJ$1,0,$B20*(1-Parameters!$B$58)*(1-Parameters!$B$60^('PCF decay matrix'!DJ$1-'PCF decay matrix'!$A20)))</f>
        <v>0.91361799206087546</v>
      </c>
      <c r="DK20" s="4">
        <f ca="1">IF($A20&gt;DK$1,0,$B20*(1-Parameters!$B$58)*(1-Parameters!$B$60^('PCF decay matrix'!DK$1-'PCF decay matrix'!$A20)))</f>
        <v>0.915093771054727</v>
      </c>
      <c r="DL20" s="4">
        <f ca="1">IF($A20&gt;DL$1,0,$B20*(1-Parameters!$B$58)*(1-Parameters!$B$60^('PCF decay matrix'!DL$1-'PCF decay matrix'!$A20)))</f>
        <v>0.91652208519100742</v>
      </c>
      <c r="DM20" s="4">
        <f ca="1">IF($A20&gt;DM$1,0,$B20*(1-Parameters!$B$58)*(1-Parameters!$B$60^('PCF decay matrix'!DM$1-'PCF decay matrix'!$A20)))</f>
        <v>0.91790446106191936</v>
      </c>
      <c r="DN20" s="4">
        <f ca="1">IF($A20&gt;DN$1,0,$B20*(1-Parameters!$B$58)*(1-Parameters!$B$60^('PCF decay matrix'!DN$1-'PCF decay matrix'!$A20)))</f>
        <v>0.9192423761605234</v>
      </c>
      <c r="DO20" s="4">
        <f ca="1">IF($A20&gt;DO$1,0,$B20*(1-Parameters!$B$58)*(1-Parameters!$B$60^('PCF decay matrix'!DO$1-'PCF decay matrix'!$A20)))</f>
        <v>0.92053726045989415</v>
      </c>
      <c r="DP20" s="4">
        <f ca="1">IF($A20&gt;DP$1,0,$B20*(1-Parameters!$B$58)*(1-Parameters!$B$60^('PCF decay matrix'!DP$1-'PCF decay matrix'!$A20)))</f>
        <v>0.92179049794148504</v>
      </c>
      <c r="DQ20" s="4">
        <f ca="1">IF($A20&gt;DQ$1,0,$B20*(1-Parameters!$B$58)*(1-Parameters!$B$60^('PCF decay matrix'!DQ$1-'PCF decay matrix'!$A20)))</f>
        <v>0.92300342807433733</v>
      </c>
      <c r="DR20" s="4">
        <f ca="1">IF($A20&gt;DR$1,0,$B20*(1-Parameters!$B$58)*(1-Parameters!$B$60^('PCF decay matrix'!DR$1-'PCF decay matrix'!$A20)))</f>
        <v>0.9241773472467143</v>
      </c>
      <c r="DS20" s="4">
        <f ca="1">IF($A20&gt;DS$1,0,$B20*(1-Parameters!$B$58)*(1-Parameters!$B$60^('PCF decay matrix'!DS$1-'PCF decay matrix'!$A20)))</f>
        <v>0.9253135101516905</v>
      </c>
      <c r="DT20" s="4">
        <f ca="1">IF($A20&gt;DT$1,0,$B20*(1-Parameters!$B$58)*(1-Parameters!$B$60^('PCF decay matrix'!DT$1-'PCF decay matrix'!$A20)))</f>
        <v>0.92641313112817558</v>
      </c>
      <c r="DU20" s="4">
        <f ca="1">IF($A20&gt;DU$1,0,$B20*(1-Parameters!$B$58)*(1-Parameters!$B$60^('PCF decay matrix'!DU$1-'PCF decay matrix'!$A20)))</f>
        <v>0.92747738545880887</v>
      </c>
      <c r="DV20" s="4">
        <f ca="1">IF($A20&gt;DV$1,0,$B20*(1-Parameters!$B$58)*(1-Parameters!$B$60^('PCF decay matrix'!DV$1-'PCF decay matrix'!$A20)))</f>
        <v>0.92850741062611009</v>
      </c>
      <c r="DW20" s="4">
        <f ca="1">IF($A20&gt;DW$1,0,$B20*(1-Parameters!$B$58)*(1-Parameters!$B$60^('PCF decay matrix'!DW$1-'PCF decay matrix'!$A20)))</f>
        <v>0.92950430752822799</v>
      </c>
      <c r="DX20" s="4">
        <f ca="1">IF($A20&gt;DX$1,0,$B20*(1-Parameters!$B$58)*(1-Parameters!$B$60^('PCF decay matrix'!DX$1-'PCF decay matrix'!$A20)))</f>
        <v>0.93046914165558825</v>
      </c>
      <c r="DY20" s="4">
        <f ca="1">IF($A20&gt;DY$1,0,$B20*(1-Parameters!$B$58)*(1-Parameters!$B$60^('PCF decay matrix'!DY$1-'PCF decay matrix'!$A20)))</f>
        <v>0.93140294422969727</v>
      </c>
      <c r="DZ20" s="4">
        <f ca="1">IF($A20&gt;DZ$1,0,$B20*(1-Parameters!$B$58)*(1-Parameters!$B$60^('PCF decay matrix'!DZ$1-'PCF decay matrix'!$A20)))</f>
        <v>0.93230671330531911</v>
      </c>
      <c r="EA20" s="4">
        <f ca="1">IF($A20&gt;EA$1,0,$B20*(1-Parameters!$B$58)*(1-Parameters!$B$60^('PCF decay matrix'!EA$1-'PCF decay matrix'!$A20)))</f>
        <v>0.93318141483720285</v>
      </c>
      <c r="EB20" s="4">
        <f ca="1">IF($A20&gt;EB$1,0,$B20*(1-Parameters!$B$58)*(1-Parameters!$B$60^('PCF decay matrix'!EB$1-'PCF decay matrix'!$A20)))</f>
        <v>0.93402798371250273</v>
      </c>
      <c r="EC20" s="4">
        <f ca="1">IF($A20&gt;EC$1,0,$B20*(1-Parameters!$B$58)*(1-Parameters!$B$60^('PCF decay matrix'!EC$1-'PCF decay matrix'!$A20)))</f>
        <v>0.9348473247499911</v>
      </c>
      <c r="ED20" s="4">
        <f ca="1">IF($A20&gt;ED$1,0,$B20*(1-Parameters!$B$58)*(1-Parameters!$B$60^('PCF decay matrix'!ED$1-'PCF decay matrix'!$A20)))</f>
        <v>0.93564031366713607</v>
      </c>
      <c r="EE20" s="4">
        <f ca="1">IF($A20&gt;EE$1,0,$B20*(1-Parameters!$B$58)*(1-Parameters!$B$60^('PCF decay matrix'!EE$1-'PCF decay matrix'!$A20)))</f>
        <v>0.93640779801607377</v>
      </c>
      <c r="EF20" s="4">
        <f ca="1">IF($A20&gt;EF$1,0,$B20*(1-Parameters!$B$58)*(1-Parameters!$B$60^('PCF decay matrix'!EF$1-'PCF decay matrix'!$A20)))</f>
        <v>0.93715059808947831</v>
      </c>
      <c r="EG20" s="4">
        <f ca="1">IF($A20&gt;EG$1,0,$B20*(1-Parameters!$B$58)*(1-Parameters!$B$60^('PCF decay matrix'!EG$1-'PCF decay matrix'!$A20)))</f>
        <v>0.9378695077972965</v>
      </c>
      <c r="EH20" s="4">
        <f ca="1">IF($A20&gt;EH$1,0,$B20*(1-Parameters!$B$58)*(1-Parameters!$B$60^('PCF decay matrix'!EH$1-'PCF decay matrix'!$A20)))</f>
        <v>0.93856529551528423</v>
      </c>
      <c r="EI20" s="4">
        <f ca="1">IF($A20&gt;EI$1,0,$B20*(1-Parameters!$B$58)*(1-Parameters!$B$60^('PCF decay matrix'!EI$1-'PCF decay matrix'!$A20)))</f>
        <v>0.93923870490625172</v>
      </c>
      <c r="EJ20" s="4">
        <f ca="1">IF($A20&gt;EJ$1,0,$B20*(1-Parameters!$B$58)*(1-Parameters!$B$60^('PCF decay matrix'!EJ$1-'PCF decay matrix'!$A20)))</f>
        <v>0.93989045571489604</v>
      </c>
      <c r="EK20" s="4">
        <f ca="1">IF($A20&gt;EK$1,0,$B20*(1-Parameters!$B$58)*(1-Parameters!$B$60^('PCF decay matrix'!EK$1-'PCF decay matrix'!$A20)))</f>
        <v>0.94052124453706898</v>
      </c>
      <c r="EL20" s="4">
        <f ca="1">IF($A20&gt;EL$1,0,$B20*(1-Parameters!$B$58)*(1-Parameters!$B$60^('PCF decay matrix'!EL$1-'PCF decay matrix'!$A20)))</f>
        <v>0.94113174556430346</v>
      </c>
      <c r="EM20" s="4">
        <f ca="1">IF($A20&gt;EM$1,0,$B20*(1-Parameters!$B$58)*(1-Parameters!$B$60^('PCF decay matrix'!EM$1-'PCF decay matrix'!$A20)))</f>
        <v>0.94172261130439427</v>
      </c>
      <c r="EN20" s="4">
        <f ca="1">IF($A20&gt;EN$1,0,$B20*(1-Parameters!$B$58)*(1-Parameters!$B$60^('PCF decay matrix'!EN$1-'PCF decay matrix'!$A20)))</f>
        <v>0.94229447327880378</v>
      </c>
      <c r="EO20" s="4">
        <f ca="1">IF($A20&gt;EO$1,0,$B20*(1-Parameters!$B$58)*(1-Parameters!$B$60^('PCF decay matrix'!EO$1-'PCF decay matrix'!$A20)))</f>
        <v>0.94284794269763506</v>
      </c>
      <c r="EP20" s="4">
        <f ca="1">IF($A20&gt;EP$1,0,$B20*(1-Parameters!$B$58)*(1-Parameters!$B$60^('PCF decay matrix'!EP$1-'PCF decay matrix'!$A20)))</f>
        <v>0.94338361111289848</v>
      </c>
      <c r="EQ20" s="4">
        <f ca="1">IF($A20&gt;EQ$1,0,$B20*(1-Parameters!$B$58)*(1-Parameters!$B$60^('PCF decay matrix'!EQ$1-'PCF decay matrix'!$A20)))</f>
        <v>0.94390205105076697</v>
      </c>
      <c r="ER20" s="4">
        <f ca="1">IF($A20&gt;ER$1,0,$B20*(1-Parameters!$B$58)*(1-Parameters!$B$60^('PCF decay matrix'!ER$1-'PCF decay matrix'!$A20)))</f>
        <v>0.94440381662349504</v>
      </c>
      <c r="ES20" s="4">
        <f ca="1">IF($A20&gt;ES$1,0,$B20*(1-Parameters!$B$58)*(1-Parameters!$B$60^('PCF decay matrix'!ES$1-'PCF decay matrix'!$A20)))</f>
        <v>0.94488944412165865</v>
      </c>
      <c r="ET20" s="4">
        <f ca="1">IF($A20&gt;ET$1,0,$B20*(1-Parameters!$B$58)*(1-Parameters!$B$60^('PCF decay matrix'!ET$1-'PCF decay matrix'!$A20)))</f>
        <v>0.94535945258734588</v>
      </c>
      <c r="EU20" s="4">
        <f ca="1">IF($A20&gt;EU$1,0,$B20*(1-Parameters!$B$58)*(1-Parameters!$B$60^('PCF decay matrix'!EU$1-'PCF decay matrix'!$A20)))</f>
        <v>0.9458143443689131</v>
      </c>
      <c r="EV20" s="4">
        <f ca="1">IF($A20&gt;EV$1,0,$B20*(1-Parameters!$B$58)*(1-Parameters!$B$60^('PCF decay matrix'!EV$1-'PCF decay matrix'!$A20)))</f>
        <v>0.94625460565789843</v>
      </c>
      <c r="EW20" s="4">
        <f ca="1">IF($A20&gt;EW$1,0,$B20*(1-Parameters!$B$58)*(1-Parameters!$B$60^('PCF decay matrix'!EW$1-'PCF decay matrix'!$A20)))</f>
        <v>0.94668070700866613</v>
      </c>
      <c r="EX20" s="4">
        <f ca="1">IF($A20&gt;EX$1,0,$B20*(1-Parameters!$B$58)*(1-Parameters!$B$60^('PCF decay matrix'!EX$1-'PCF decay matrix'!$A20)))</f>
        <v>0.94709310384133927</v>
      </c>
      <c r="EY20" s="4">
        <f ca="1">IF($A20&gt;EY$1,0,$B20*(1-Parameters!$B$58)*(1-Parameters!$B$60^('PCF decay matrix'!EY$1-'PCF decay matrix'!$A20)))</f>
        <v>0.947492236928555</v>
      </c>
      <c r="EZ20" s="4">
        <f ca="1">IF($A20&gt;EZ$1,0,$B20*(1-Parameters!$B$58)*(1-Parameters!$B$60^('PCF decay matrix'!EZ$1-'PCF decay matrix'!$A20)))</f>
        <v>0.94787853286656676</v>
      </c>
      <c r="FA20" s="4">
        <f ca="1">IF($A20&gt;FA$1,0,$B20*(1-Parameters!$B$58)*(1-Parameters!$B$60^('PCF decay matrix'!FA$1-'PCF decay matrix'!$A20)))</f>
        <v>0.94825240453119175</v>
      </c>
      <c r="FB20" s="4">
        <f ca="1">IF($A20&gt;FB$1,0,$B20*(1-Parameters!$B$58)*(1-Parameters!$B$60^('PCF decay matrix'!FB$1-'PCF decay matrix'!$A20)))</f>
        <v>0.94861425151909673</v>
      </c>
      <c r="FC20" s="4">
        <f ca="1">IF($A20&gt;FC$1,0,$B20*(1-Parameters!$B$58)*(1-Parameters!$B$60^('PCF decay matrix'!FC$1-'PCF decay matrix'!$A20)))</f>
        <v>0.94896446057488937</v>
      </c>
      <c r="FD20" s="4">
        <f ca="1">IF($A20&gt;FD$1,0,$B20*(1-Parameters!$B$58)*(1-Parameters!$B$60^('PCF decay matrix'!FD$1-'PCF decay matrix'!$A20)))</f>
        <v>0.94930340600447338</v>
      </c>
      <c r="FE20" s="4">
        <f ca="1">IF($A20&gt;FE$1,0,$B20*(1-Parameters!$B$58)*(1-Parameters!$B$60^('PCF decay matrix'!FE$1-'PCF decay matrix'!$A20)))</f>
        <v>0.94963145007510963</v>
      </c>
      <c r="FF20" s="4">
        <f ca="1">IF($A20&gt;FF$1,0,$B20*(1-Parameters!$B$58)*(1-Parameters!$B$60^('PCF decay matrix'!FF$1-'PCF decay matrix'!$A20)))</f>
        <v>0.94994894340260982</v>
      </c>
      <c r="FG20" s="4">
        <f ca="1">IF($A20&gt;FG$1,0,$B20*(1-Parameters!$B$58)*(1-Parameters!$B$60^('PCF decay matrix'!FG$1-'PCF decay matrix'!$A20)))</f>
        <v>0.95025622532607712</v>
      </c>
      <c r="FH20" s="4">
        <f ca="1">IF($A20&gt;FH$1,0,$B20*(1-Parameters!$B$58)*(1-Parameters!$B$60^('PCF decay matrix'!FH$1-'PCF decay matrix'!$A20)))</f>
        <v>0.95055362427059409</v>
      </c>
      <c r="FI20" s="4">
        <f ca="1">IF($A20&gt;FI$1,0,$B20*(1-Parameters!$B$58)*(1-Parameters!$B$60^('PCF decay matrix'!FI$1-'PCF decay matrix'!$A20)))</f>
        <v>0.95084145809824605</v>
      </c>
      <c r="FJ20" s="4">
        <f ca="1">IF($A20&gt;FJ$1,0,$B20*(1-Parameters!$B$58)*(1-Parameters!$B$60^('PCF decay matrix'!FJ$1-'PCF decay matrix'!$A20)))</f>
        <v>0.95112003444785387</v>
      </c>
      <c r="FK20" s="4">
        <f ca="1">IF($A20&gt;FK$1,0,$B20*(1-Parameters!$B$58)*(1-Parameters!$B$60^('PCF decay matrix'!FK$1-'PCF decay matrix'!$A20)))</f>
        <v>0.95138965106378082</v>
      </c>
      <c r="FL20" s="4">
        <f ca="1">IF($A20&gt;FL$1,0,$B20*(1-Parameters!$B$58)*(1-Parameters!$B$60^('PCF decay matrix'!FL$1-'PCF decay matrix'!$A20)))</f>
        <v>0.95165059611416369</v>
      </c>
      <c r="FM20" s="4">
        <f ca="1">IF($A20&gt;FM$1,0,$B20*(1-Parameters!$B$58)*(1-Parameters!$B$60^('PCF decay matrix'!FM$1-'PCF decay matrix'!$A20)))</f>
        <v>0.95190314849890911</v>
      </c>
      <c r="FN20" s="4">
        <f ca="1">IF($A20&gt;FN$1,0,$B20*(1-Parameters!$B$58)*(1-Parameters!$B$60^('PCF decay matrix'!FN$1-'PCF decay matrix'!$A20)))</f>
        <v>0.95214757814778339</v>
      </c>
      <c r="FO20" s="4">
        <f ca="1">IF($A20&gt;FO$1,0,$B20*(1-Parameters!$B$58)*(1-Parameters!$B$60^('PCF decay matrix'!FO$1-'PCF decay matrix'!$A20)))</f>
        <v>0.95238414630891577</v>
      </c>
      <c r="FP20" s="4">
        <f ca="1">IF($A20&gt;FP$1,0,$B20*(1-Parameters!$B$58)*(1-Parameters!$B$60^('PCF decay matrix'!FP$1-'PCF decay matrix'!$A20)))</f>
        <v>0.95261310582802206</v>
      </c>
      <c r="FQ20" s="4">
        <f ca="1">IF($A20&gt;FQ$1,0,$B20*(1-Parameters!$B$58)*(1-Parameters!$B$60^('PCF decay matrix'!FQ$1-'PCF decay matrix'!$A20)))</f>
        <v>0.95283470141864768</v>
      </c>
      <c r="FR20" s="4">
        <f ca="1">IF($A20&gt;FR$1,0,$B20*(1-Parameters!$B$58)*(1-Parameters!$B$60^('PCF decay matrix'!FR$1-'PCF decay matrix'!$A20)))</f>
        <v>0.95304916992371969</v>
      </c>
      <c r="FS20" s="4">
        <f ca="1">IF($A20&gt;FS$1,0,$B20*(1-Parameters!$B$58)*(1-Parameters!$B$60^('PCF decay matrix'!FS$1-'PCF decay matrix'!$A20)))</f>
        <v>0.95325674056868592</v>
      </c>
      <c r="FT20" s="4">
        <f ca="1">IF($A20&gt;FT$1,0,$B20*(1-Parameters!$B$58)*(1-Parameters!$B$60^('PCF decay matrix'!FT$1-'PCF decay matrix'!$A20)))</f>
        <v>0.95345763520651272</v>
      </c>
      <c r="FU20" s="4">
        <f ca="1">IF($A20&gt;FU$1,0,$B20*(1-Parameters!$B$58)*(1-Parameters!$B$60^('PCF decay matrix'!FU$1-'PCF decay matrix'!$A20)))</f>
        <v>0.95365206855480289</v>
      </c>
      <c r="FV20" s="4">
        <f ca="1">IF($A20&gt;FV$1,0,$B20*(1-Parameters!$B$58)*(1-Parameters!$B$60^('PCF decay matrix'!FV$1-'PCF decay matrix'!$A20)))</f>
        <v>0.95384024842528781</v>
      </c>
      <c r="FW20" s="4">
        <f ca="1">IF($A20&gt;FW$1,0,$B20*(1-Parameters!$B$58)*(1-Parameters!$B$60^('PCF decay matrix'!FW$1-'PCF decay matrix'!$A20)))</f>
        <v>0.95402237594593753</v>
      </c>
      <c r="FX20" s="4">
        <f ca="1">IF($A20&gt;FX$1,0,$B20*(1-Parameters!$B$58)*(1-Parameters!$B$60^('PCF decay matrix'!FX$1-'PCF decay matrix'!$A20)))</f>
        <v>0.95419864577592806</v>
      </c>
      <c r="FY20" s="4">
        <f ca="1">IF($A20&gt;FY$1,0,$B20*(1-Parameters!$B$58)*(1-Parameters!$B$60^('PCF decay matrix'!FY$1-'PCF decay matrix'!$A20)))</f>
        <v>0.95436924631369424</v>
      </c>
      <c r="FZ20" s="4">
        <f ca="1">IF($A20&gt;FZ$1,0,$B20*(1-Parameters!$B$58)*(1-Parameters!$B$60^('PCF decay matrix'!FZ$1-'PCF decay matrix'!$A20)))</f>
        <v>0.95453435989829183</v>
      </c>
      <c r="GA20" s="4">
        <f ca="1">IF($A20&gt;GA$1,0,$B20*(1-Parameters!$B$58)*(1-Parameters!$B$60^('PCF decay matrix'!GA$1-'PCF decay matrix'!$A20)))</f>
        <v>0.954694163004282</v>
      </c>
      <c r="GB20" s="4">
        <f ca="1">IF($A20&gt;GB$1,0,$B20*(1-Parameters!$B$58)*(1-Parameters!$B$60^('PCF decay matrix'!GB$1-'PCF decay matrix'!$A20)))</f>
        <v>0.95484882643034952</v>
      </c>
      <c r="GC20" s="4">
        <f ca="1">IF($A20&gt;GC$1,0,$B20*(1-Parameters!$B$58)*(1-Parameters!$B$60^('PCF decay matrix'!GC$1-'PCF decay matrix'!$A20)))</f>
        <v>0.95499851548185255</v>
      </c>
      <c r="GD20" s="4">
        <f ca="1">IF($A20&gt;GD$1,0,$B20*(1-Parameters!$B$58)*(1-Parameters!$B$60^('PCF decay matrix'!GD$1-'PCF decay matrix'!$A20)))</f>
        <v>0.95514339014750282</v>
      </c>
      <c r="GE20" s="4">
        <f ca="1">IF($A20&gt;GE$1,0,$B20*(1-Parameters!$B$58)*(1-Parameters!$B$60^('PCF decay matrix'!GE$1-'PCF decay matrix'!$A20)))</f>
        <v>0.95528360527036327</v>
      </c>
      <c r="GF20" s="4">
        <f ca="1">IF($A20&gt;GF$1,0,$B20*(1-Parameters!$B$58)*(1-Parameters!$B$60^('PCF decay matrix'!GF$1-'PCF decay matrix'!$A20)))</f>
        <v>0.95541931071334341</v>
      </c>
      <c r="GG20" s="4">
        <f ca="1">IF($A20&gt;GG$1,0,$B20*(1-Parameters!$B$58)*(1-Parameters!$B$60^('PCF decay matrix'!GG$1-'PCF decay matrix'!$A20)))</f>
        <v>0.95555065151937646</v>
      </c>
      <c r="GH20" s="4">
        <f ca="1">IF($A20&gt;GH$1,0,$B20*(1-Parameters!$B$58)*(1-Parameters!$B$60^('PCF decay matrix'!GH$1-'PCF decay matrix'!$A20)))</f>
        <v>0.95567776806644</v>
      </c>
      <c r="GI20" s="4">
        <f ca="1">IF($A20&gt;GI$1,0,$B20*(1-Parameters!$B$58)*(1-Parameters!$B$60^('PCF decay matrix'!GI$1-'PCF decay matrix'!$A20)))</f>
        <v>0.9558007962175944</v>
      </c>
      <c r="GJ20" s="4">
        <f ca="1">IF($A20&gt;GJ$1,0,$B20*(1-Parameters!$B$58)*(1-Parameters!$B$60^('PCF decay matrix'!GJ$1-'PCF decay matrix'!$A20)))</f>
        <v>0.95591986746619362</v>
      </c>
      <c r="GK20" s="4">
        <f ca="1">IF($A20&gt;GK$1,0,$B20*(1-Parameters!$B$58)*(1-Parameters!$B$60^('PCF decay matrix'!GK$1-'PCF decay matrix'!$A20)))</f>
        <v>0.95603510907642608</v>
      </c>
    </row>
    <row r="21" spans="1:193" x14ac:dyDescent="0.25">
      <c r="A21">
        <v>2029</v>
      </c>
      <c r="B21" s="20">
        <f ca="1">'PCF model'!D21</f>
        <v>1.4661171547967298</v>
      </c>
      <c r="C21">
        <f>IF($A21&gt;C$1,0,$B21*(1-Parameters!$B$58)*(1-Parameters!$B$60^('PCF decay matrix'!C$1-'PCF decay matrix'!$A21)))</f>
        <v>0</v>
      </c>
      <c r="D21">
        <f>IF($A21&gt;D$1,0,$B21*(1-Parameters!$B$58)*(1-Parameters!$B$60^('PCF decay matrix'!D$1-'PCF decay matrix'!$A21)))</f>
        <v>0</v>
      </c>
      <c r="E21">
        <f>IF($A21&gt;E$1,0,$B21*(1-Parameters!$B$58)*(1-Parameters!$B$60^('PCF decay matrix'!E$1-'PCF decay matrix'!$A21)))</f>
        <v>0</v>
      </c>
      <c r="F21">
        <f>IF($A21&gt;F$1,0,$B21*(1-Parameters!$B$58)*(1-Parameters!$B$60^('PCF decay matrix'!F$1-'PCF decay matrix'!$A21)))</f>
        <v>0</v>
      </c>
      <c r="G21">
        <f>IF($A21&gt;G$1,0,$B21*(1-Parameters!$B$58)*(1-Parameters!$B$60^('PCF decay matrix'!G$1-'PCF decay matrix'!$A21)))</f>
        <v>0</v>
      </c>
      <c r="H21">
        <f>IF($A21&gt;H$1,0,$B21*(1-Parameters!$B$58)*(1-Parameters!$B$60^('PCF decay matrix'!H$1-'PCF decay matrix'!$A21)))</f>
        <v>0</v>
      </c>
      <c r="I21">
        <f>IF($A21&gt;I$1,0,$B21*(1-Parameters!$B$58)*(1-Parameters!$B$60^('PCF decay matrix'!I$1-'PCF decay matrix'!$A21)))</f>
        <v>0</v>
      </c>
      <c r="J21">
        <f>IF($A21&gt;J$1,0,$B21*(1-Parameters!$B$58)*(1-Parameters!$B$60^('PCF decay matrix'!J$1-'PCF decay matrix'!$A21)))</f>
        <v>0</v>
      </c>
      <c r="K21">
        <f>IF($A21&gt;K$1,0,$B21*(1-Parameters!$B$58)*(1-Parameters!$B$60^('PCF decay matrix'!K$1-'PCF decay matrix'!$A21)))</f>
        <v>0</v>
      </c>
      <c r="L21">
        <f>IF($A21&gt;L$1,0,$B21*(1-Parameters!$B$58)*(1-Parameters!$B$60^('PCF decay matrix'!L$1-'PCF decay matrix'!$A21)))</f>
        <v>0</v>
      </c>
      <c r="M21">
        <f>IF($A21&gt;M$1,0,$B21*(1-Parameters!$B$58)*(1-Parameters!$B$60^('PCF decay matrix'!M$1-'PCF decay matrix'!$A21)))</f>
        <v>0</v>
      </c>
      <c r="N21">
        <f>IF($A21&gt;N$1,0,$B21*(1-Parameters!$B$58)*(1-Parameters!$B$60^('PCF decay matrix'!N$1-'PCF decay matrix'!$A21)))</f>
        <v>0</v>
      </c>
      <c r="O21">
        <f>IF($A21&gt;O$1,0,$B21*(1-Parameters!$B$58)*(1-Parameters!$B$60^('PCF decay matrix'!O$1-'PCF decay matrix'!$A21)))</f>
        <v>0</v>
      </c>
      <c r="P21">
        <f>IF($A21&gt;P$1,0,$B21*(1-Parameters!$B$58)*(1-Parameters!$B$60^('PCF decay matrix'!P$1-'PCF decay matrix'!$A21)))</f>
        <v>0</v>
      </c>
      <c r="Q21">
        <f>IF($A21&gt;Q$1,0,$B21*(1-Parameters!$B$58)*(1-Parameters!$B$60^('PCF decay matrix'!Q$1-'PCF decay matrix'!$A21)))</f>
        <v>0</v>
      </c>
      <c r="R21">
        <f>IF($A21&gt;R$1,0,$B21*(1-Parameters!$B$58)*(1-Parameters!$B$60^('PCF decay matrix'!R$1-'PCF decay matrix'!$A21)))</f>
        <v>0</v>
      </c>
      <c r="S21">
        <f>IF($A21&gt;S$1,0,$B21*(1-Parameters!$B$58)*(1-Parameters!$B$60^('PCF decay matrix'!S$1-'PCF decay matrix'!$A21)))</f>
        <v>0</v>
      </c>
      <c r="T21">
        <f>IF($A21&gt;T$1,0,$B21*(1-Parameters!$B$58)*(1-Parameters!$B$60^('PCF decay matrix'!T$1-'PCF decay matrix'!$A21)))</f>
        <v>0</v>
      </c>
      <c r="U21">
        <f>IF($A21&gt;U$1,0,$B21*(1-Parameters!$B$58)*(1-Parameters!$B$60^('PCF decay matrix'!U$1-'PCF decay matrix'!$A21)))</f>
        <v>0</v>
      </c>
      <c r="V21">
        <f ca="1">IF($A21&gt;V$1,0,$B21*(1-Parameters!$B$58)*(1-Parameters!$B$60^('PCF decay matrix'!V$1-'PCF decay matrix'!$A21)))</f>
        <v>0</v>
      </c>
      <c r="W21">
        <f ca="1">IF($A21&gt;W$1,0,$B21*(1-Parameters!$B$58)*(1-Parameters!$B$60^('PCF decay matrix'!W$1-'PCF decay matrix'!$A21)))</f>
        <v>2.9740130709709257E-2</v>
      </c>
      <c r="X21">
        <f ca="1">IF($A21&gt;X$1,0,$B21*(1-Parameters!$B$58)*(1-Parameters!$B$60^('PCF decay matrix'!X$1-'PCF decay matrix'!$A21)))</f>
        <v>5.8523742134243148E-2</v>
      </c>
      <c r="Y21">
        <f ca="1">IF($A21&gt;Y$1,0,$B21*(1-Parameters!$B$58)*(1-Parameters!$B$60^('PCF decay matrix'!Y$1-'PCF decay matrix'!$A21)))</f>
        <v>8.6381598400089382E-2</v>
      </c>
      <c r="Z21">
        <f ca="1">IF($A21&gt;Z$1,0,$B21*(1-Parameters!$B$58)*(1-Parameters!$B$60^('PCF decay matrix'!Z$1-'PCF decay matrix'!$A21)))</f>
        <v>0.11334347418010582</v>
      </c>
      <c r="AA21">
        <f ca="1">IF($A21&gt;AA$1,0,$B21*(1-Parameters!$B$58)*(1-Parameters!$B$60^('PCF decay matrix'!AA$1-'PCF decay matrix'!$A21)))</f>
        <v>0.13943818651690085</v>
      </c>
      <c r="AB21">
        <f ca="1">IF($A21&gt;AB$1,0,$B21*(1-Parameters!$B$58)*(1-Parameters!$B$60^('PCF decay matrix'!AB$1-'PCF decay matrix'!$A21)))</f>
        <v>0.16469362562269102</v>
      </c>
      <c r="AC21">
        <f ca="1">IF($A21&gt;AC$1,0,$B21*(1-Parameters!$B$58)*(1-Parameters!$B$60^('PCF decay matrix'!AC$1-'PCF decay matrix'!$A21)))</f>
        <v>0.18913678468855602</v>
      </c>
      <c r="AD21">
        <f ca="1">IF($A21&gt;AD$1,0,$B21*(1-Parameters!$B$58)*(1-Parameters!$B$60^('PCF decay matrix'!AD$1-'PCF decay matrix'!$A21)))</f>
        <v>0.21279378873495186</v>
      </c>
      <c r="AE21">
        <f ca="1">IF($A21&gt;AE$1,0,$B21*(1-Parameters!$B$58)*(1-Parameters!$B$60^('PCF decay matrix'!AE$1-'PCF decay matrix'!$A21)))</f>
        <v>0.23568992253431612</v>
      </c>
      <c r="AF21">
        <f ca="1">IF($A21&gt;AF$1,0,$B21*(1-Parameters!$B$58)*(1-Parameters!$B$60^('PCF decay matrix'!AF$1-'PCF decay matrix'!$A21)))</f>
        <v>0.25784965763561085</v>
      </c>
      <c r="AG21">
        <f ca="1">IF($A21&gt;AG$1,0,$B21*(1-Parameters!$B$58)*(1-Parameters!$B$60^('PCF decay matrix'!AG$1-'PCF decay matrix'!$A21)))</f>
        <v>0.27929667851968637</v>
      </c>
      <c r="AH21">
        <f ca="1">IF($A21&gt;AH$1,0,$B21*(1-Parameters!$B$58)*(1-Parameters!$B$60^('PCF decay matrix'!AH$1-'PCF decay matrix'!$A21)))</f>
        <v>0.30005390791342135</v>
      </c>
      <c r="AI21">
        <f ca="1">IF($A21&gt;AI$1,0,$B21*(1-Parameters!$B$58)*(1-Parameters!$B$60^('PCF decay matrix'!AI$1-'PCF decay matrix'!$A21)))</f>
        <v>0.32014353128969397</v>
      </c>
      <c r="AJ21">
        <f ca="1">IF($A21&gt;AJ$1,0,$B21*(1-Parameters!$B$58)*(1-Parameters!$B$60^('PCF decay matrix'!AJ$1-'PCF decay matrix'!$A21)))</f>
        <v>0.3395870205793724</v>
      </c>
      <c r="AK21">
        <f ca="1">IF($A21&gt;AK$1,0,$B21*(1-Parameters!$B$58)*(1-Parameters!$B$60^('PCF decay matrix'!AK$1-'PCF decay matrix'!$A21)))</f>
        <v>0.35840515712066473</v>
      </c>
      <c r="AL21">
        <f ca="1">IF($A21&gt;AL$1,0,$B21*(1-Parameters!$B$58)*(1-Parameters!$B$60^('PCF decay matrix'!AL$1-'PCF decay matrix'!$A21)))</f>
        <v>0.37661805387036007</v>
      </c>
      <c r="AM21">
        <f ca="1">IF($A21&gt;AM$1,0,$B21*(1-Parameters!$B$58)*(1-Parameters!$B$60^('PCF decay matrix'!AM$1-'PCF decay matrix'!$A21)))</f>
        <v>0.39424517690069844</v>
      </c>
      <c r="AN21">
        <f ca="1">IF($A21&gt;AN$1,0,$B21*(1-Parameters!$B$58)*(1-Parameters!$B$60^('PCF decay matrix'!AN$1-'PCF decay matrix'!$A21)))</f>
        <v>0.41130536620484537</v>
      </c>
      <c r="AO21">
        <f ca="1">IF($A21&gt;AO$1,0,$B21*(1-Parameters!$B$58)*(1-Parameters!$B$60^('PCF decay matrix'!AO$1-'PCF decay matrix'!$A21)))</f>
        <v>0.42781685583320939</v>
      </c>
      <c r="AP21">
        <f ca="1">IF($A21&gt;AP$1,0,$B21*(1-Parameters!$B$58)*(1-Parameters!$B$60^('PCF decay matrix'!AP$1-'PCF decay matrix'!$A21)))</f>
        <v>0.44379729338212343</v>
      </c>
      <c r="AQ21">
        <f ca="1">IF($A21&gt;AQ$1,0,$B21*(1-Parameters!$B$58)*(1-Parameters!$B$60^('PCF decay matrix'!AQ$1-'PCF decay matrix'!$A21)))</f>
        <v>0.45926375885572029</v>
      </c>
      <c r="AR21">
        <f ca="1">IF($A21&gt;AR$1,0,$B21*(1-Parameters!$B$58)*(1-Parameters!$B$60^('PCF decay matrix'!AR$1-'PCF decay matrix'!$A21)))</f>
        <v>0.47423278292116078</v>
      </c>
      <c r="AS21">
        <f ca="1">IF($A21&gt;AS$1,0,$B21*(1-Parameters!$B$58)*(1-Parameters!$B$60^('PCF decay matrix'!AS$1-'PCF decay matrix'!$A21)))</f>
        <v>0.48872036457672724</v>
      </c>
      <c r="AT21">
        <f ca="1">IF($A21&gt;AT$1,0,$B21*(1-Parameters!$B$58)*(1-Parameters!$B$60^('PCF decay matrix'!AT$1-'PCF decay matrix'!$A21)))</f>
        <v>0.50274198825166594</v>
      </c>
      <c r="AU21">
        <f ca="1">IF($A21&gt;AU$1,0,$B21*(1-Parameters!$B$58)*(1-Parameters!$B$60^('PCF decay matrix'!AU$1-'PCF decay matrix'!$A21)))</f>
        <v>0.51631264035605373</v>
      </c>
      <c r="AV21">
        <f ca="1">IF($A21&gt;AV$1,0,$B21*(1-Parameters!$B$58)*(1-Parameters!$B$60^('PCF decay matrix'!AV$1-'PCF decay matrix'!$A21)))</f>
        <v>0.5294468252983785</v>
      </c>
      <c r="AW21">
        <f ca="1">IF($A21&gt;AW$1,0,$B21*(1-Parameters!$B$58)*(1-Parameters!$B$60^('PCF decay matrix'!AW$1-'PCF decay matrix'!$A21)))</f>
        <v>0.542158580987953</v>
      </c>
      <c r="AX21">
        <f ca="1">IF($A21&gt;AX$1,0,$B21*(1-Parameters!$B$58)*(1-Parameters!$B$60^('PCF decay matrix'!AX$1-'PCF decay matrix'!$A21)))</f>
        <v>0.55446149383873178</v>
      </c>
      <c r="AY21">
        <f ca="1">IF($A21&gt;AY$1,0,$B21*(1-Parameters!$B$58)*(1-Parameters!$B$60^('PCF decay matrix'!AY$1-'PCF decay matrix'!$A21)))</f>
        <v>0.56636871329056515</v>
      </c>
      <c r="AZ21">
        <f ca="1">IF($A21&gt;AZ$1,0,$B21*(1-Parameters!$B$58)*(1-Parameters!$B$60^('PCF decay matrix'!AZ$1-'PCF decay matrix'!$A21)))</f>
        <v>0.5778929658634141</v>
      </c>
      <c r="BA21">
        <f ca="1">IF($A21&gt;BA$1,0,$B21*(1-Parameters!$B$58)*(1-Parameters!$B$60^('PCF decay matrix'!BA$1-'PCF decay matrix'!$A21)))</f>
        <v>0.58904656875954298</v>
      </c>
      <c r="BB21">
        <f ca="1">IF($A21&gt;BB$1,0,$B21*(1-Parameters!$B$58)*(1-Parameters!$B$60^('PCF decay matrix'!BB$1-'PCF decay matrix'!$A21)))</f>
        <v>0.59984144302823339</v>
      </c>
      <c r="BC21">
        <f ca="1">IF($A21&gt;BC$1,0,$B21*(1-Parameters!$B$58)*(1-Parameters!$B$60^('PCF decay matrix'!BC$1-'PCF decay matrix'!$A21)))</f>
        <v>0.61028912630708487</v>
      </c>
      <c r="BD21">
        <f ca="1">IF($A21&gt;BD$1,0,$B21*(1-Parameters!$B$58)*(1-Parameters!$B$60^('PCF decay matrix'!BD$1-'PCF decay matrix'!$A21)))</f>
        <v>0.62040078515352304</v>
      </c>
      <c r="BE21">
        <f ca="1">IF($A21&gt;BE$1,0,$B21*(1-Parameters!$B$58)*(1-Parameters!$B$60^('PCF decay matrix'!BE$1-'PCF decay matrix'!$A21)))</f>
        <v>0.63018722697969531</v>
      </c>
      <c r="BF21">
        <f ca="1">IF($A21&gt;BF$1,0,$B21*(1-Parameters!$B$58)*(1-Parameters!$B$60^('PCF decay matrix'!BF$1-'PCF decay matrix'!$A21)))</f>
        <v>0.63965891160350852</v>
      </c>
      <c r="BG21">
        <f ca="1">IF($A21&gt;BG$1,0,$B21*(1-Parameters!$B$58)*(1-Parameters!$B$60^('PCF decay matrix'!BG$1-'PCF decay matrix'!$A21)))</f>
        <v>0.64882596242815616</v>
      </c>
      <c r="BH21">
        <f ca="1">IF($A21&gt;BH$1,0,$B21*(1-Parameters!$B$58)*(1-Parameters!$B$60^('PCF decay matrix'!BH$1-'PCF decay matrix'!$A21)))</f>
        <v>0.65769817726208335</v>
      </c>
      <c r="BI21">
        <f ca="1">IF($A21&gt;BI$1,0,$B21*(1-Parameters!$B$58)*(1-Parameters!$B$60^('PCF decay matrix'!BI$1-'PCF decay matrix'!$A21)))</f>
        <v>0.66628503879095258</v>
      </c>
      <c r="BJ21">
        <f ca="1">IF($A21&gt;BJ$1,0,$B21*(1-Parameters!$B$58)*(1-Parameters!$B$60^('PCF decay matrix'!BJ$1-'PCF decay matrix'!$A21)))</f>
        <v>0.67459572471280571</v>
      </c>
      <c r="BK21">
        <f ca="1">IF($A21&gt;BK$1,0,$B21*(1-Parameters!$B$58)*(1-Parameters!$B$60^('PCF decay matrix'!BK$1-'PCF decay matrix'!$A21)))</f>
        <v>0.68263911754725171</v>
      </c>
      <c r="BL21">
        <f ca="1">IF($A21&gt;BL$1,0,$B21*(1-Parameters!$B$58)*(1-Parameters!$B$60^('PCF decay matrix'!BL$1-'PCF decay matrix'!$A21)))</f>
        <v>0.69042381412916654</v>
      </c>
      <c r="BM21">
        <f ca="1">IF($A21&gt;BM$1,0,$B21*(1-Parameters!$B$58)*(1-Parameters!$B$60^('PCF decay matrix'!BM$1-'PCF decay matrix'!$A21)))</f>
        <v>0.6979581347970506</v>
      </c>
      <c r="BN21">
        <f ca="1">IF($A21&gt;BN$1,0,$B21*(1-Parameters!$B$58)*(1-Parameters!$B$60^('PCF decay matrix'!BN$1-'PCF decay matrix'!$A21)))</f>
        <v>0.70525013228586486</v>
      </c>
      <c r="BO21">
        <f ca="1">IF($A21&gt;BO$1,0,$B21*(1-Parameters!$B$58)*(1-Parameters!$B$60^('PCF decay matrix'!BO$1-'PCF decay matrix'!$A21)))</f>
        <v>0.71230760033385099</v>
      </c>
      <c r="BP21">
        <f ca="1">IF($A21&gt;BP$1,0,$B21*(1-Parameters!$B$58)*(1-Parameters!$B$60^('PCF decay matrix'!BP$1-'PCF decay matrix'!$A21)))</f>
        <v>0.71913808201253382</v>
      </c>
      <c r="BQ21">
        <f ca="1">IF($A21&gt;BQ$1,0,$B21*(1-Parameters!$B$58)*(1-Parameters!$B$60^('PCF decay matrix'!BQ$1-'PCF decay matrix'!$A21)))</f>
        <v>0.72574887778880859</v>
      </c>
      <c r="BR21">
        <f ca="1">IF($A21&gt;BR$1,0,$B21*(1-Parameters!$B$58)*(1-Parameters!$B$60^('PCF decay matrix'!BR$1-'PCF decay matrix'!$A21)))</f>
        <v>0.73214705332773167</v>
      </c>
      <c r="BS21">
        <f ca="1">IF($A21&gt;BS$1,0,$B21*(1-Parameters!$B$58)*(1-Parameters!$B$60^('PCF decay matrix'!BS$1-'PCF decay matrix'!$A21)))</f>
        <v>0.73833944704435384</v>
      </c>
      <c r="BT21">
        <f ca="1">IF($A21&gt;BT$1,0,$B21*(1-Parameters!$B$58)*(1-Parameters!$B$60^('PCF decay matrix'!BT$1-'PCF decay matrix'!$A21)))</f>
        <v>0.74433267741266507</v>
      </c>
      <c r="BU21">
        <f ca="1">IF($A21&gt;BU$1,0,$B21*(1-Parameters!$B$58)*(1-Parameters!$B$60^('PCF decay matrix'!BU$1-'PCF decay matrix'!$A21)))</f>
        <v>0.75013315003946723</v>
      </c>
      <c r="BV21">
        <f ca="1">IF($A21&gt;BV$1,0,$B21*(1-Parameters!$B$58)*(1-Parameters!$B$60^('PCF decay matrix'!BV$1-'PCF decay matrix'!$A21)))</f>
        <v>0.75574706451073137</v>
      </c>
      <c r="BW21">
        <f ca="1">IF($A21&gt;BW$1,0,$B21*(1-Parameters!$B$58)*(1-Parameters!$B$60^('PCF decay matrix'!BW$1-'PCF decay matrix'!$A21)))</f>
        <v>0.76118042101775829</v>
      </c>
      <c r="BX21">
        <f ca="1">IF($A21&gt;BX$1,0,$B21*(1-Parameters!$B$58)*(1-Parameters!$B$60^('PCF decay matrix'!BX$1-'PCF decay matrix'!$A21)))</f>
        <v>0.76643902677022624</v>
      </c>
      <c r="BY21">
        <f ca="1">IF($A21&gt;BY$1,0,$B21*(1-Parameters!$B$58)*(1-Parameters!$B$60^('PCF decay matrix'!BY$1-'PCF decay matrix'!$A21)))</f>
        <v>0.77152850220297697</v>
      </c>
      <c r="BZ21">
        <f ca="1">IF($A21&gt;BZ$1,0,$B21*(1-Parameters!$B$58)*(1-Parameters!$B$60^('PCF decay matrix'!BZ$1-'PCF decay matrix'!$A21)))</f>
        <v>0.77645428698317553</v>
      </c>
      <c r="CA21">
        <f ca="1">IF($A21&gt;CA$1,0,$B21*(1-Parameters!$B$58)*(1-Parameters!$B$60^('PCF decay matrix'!CA$1-'PCF decay matrix'!$A21)))</f>
        <v>0.78122164582426612</v>
      </c>
      <c r="CB21">
        <f ca="1">IF($A21&gt;CB$1,0,$B21*(1-Parameters!$B$58)*(1-Parameters!$B$60^('PCF decay matrix'!CB$1-'PCF decay matrix'!$A21)))</f>
        <v>0.78583567411293365</v>
      </c>
      <c r="CC21">
        <f ca="1">IF($A21&gt;CC$1,0,$B21*(1-Parameters!$B$58)*(1-Parameters!$B$60^('PCF decay matrix'!CC$1-'PCF decay matrix'!$A21)))</f>
        <v>0.79030130335508941</v>
      </c>
      <c r="CD21">
        <f ca="1">IF($A21&gt;CD$1,0,$B21*(1-Parameters!$B$58)*(1-Parameters!$B$60^('PCF decay matrix'!CD$1-'PCF decay matrix'!$A21)))</f>
        <v>0.79462330644669943</v>
      </c>
      <c r="CE21">
        <f ca="1">IF($A21&gt;CE$1,0,$B21*(1-Parameters!$B$58)*(1-Parameters!$B$60^('PCF decay matrix'!CE$1-'PCF decay matrix'!$A21)))</f>
        <v>0.79880630277508879</v>
      </c>
      <c r="CF21">
        <f ca="1">IF($A21&gt;CF$1,0,$B21*(1-Parameters!$B$58)*(1-Parameters!$B$60^('PCF decay matrix'!CF$1-'PCF decay matrix'!$A21)))</f>
        <v>0.80285476315617599</v>
      </c>
      <c r="CG21">
        <f ca="1">IF($A21&gt;CG$1,0,$B21*(1-Parameters!$B$58)*(1-Parameters!$B$60^('PCF decay matrix'!CG$1-'PCF decay matrix'!$A21)))</f>
        <v>0.80677301461291195</v>
      </c>
      <c r="CH21">
        <f ca="1">IF($A21&gt;CH$1,0,$B21*(1-Parameters!$B$58)*(1-Parameters!$B$60^('PCF decay matrix'!CH$1-'PCF decay matrix'!$A21)))</f>
        <v>0.81056524500003269</v>
      </c>
      <c r="CI21">
        <f ca="1">IF($A21&gt;CI$1,0,$B21*(1-Parameters!$B$58)*(1-Parameters!$B$60^('PCF decay matrix'!CI$1-'PCF decay matrix'!$A21)))</f>
        <v>0.81423550748006801</v>
      </c>
      <c r="CJ21">
        <f ca="1">IF($A21&gt;CJ$1,0,$B21*(1-Parameters!$B$58)*(1-Parameters!$B$60^('PCF decay matrix'!CJ$1-'PCF decay matrix'!$A21)))</f>
        <v>0.8177877248553902</v>
      </c>
      <c r="CK21">
        <f ca="1">IF($A21&gt;CK$1,0,$B21*(1-Parameters!$B$58)*(1-Parameters!$B$60^('PCF decay matrix'!CK$1-'PCF decay matrix'!$A21)))</f>
        <v>0.8212256937609328</v>
      </c>
      <c r="CL21">
        <f ca="1">IF($A21&gt;CL$1,0,$B21*(1-Parameters!$B$58)*(1-Parameters!$B$60^('PCF decay matrix'!CL$1-'PCF decay matrix'!$A21)))</f>
        <v>0.82455308872206057</v>
      </c>
      <c r="CM21">
        <f ca="1">IF($A21&gt;CM$1,0,$B21*(1-Parameters!$B$58)*(1-Parameters!$B$60^('PCF decay matrix'!CM$1-'PCF decay matrix'!$A21)))</f>
        <v>0.82777346608192826</v>
      </c>
      <c r="CN21">
        <f ca="1">IF($A21&gt;CN$1,0,$B21*(1-Parameters!$B$58)*(1-Parameters!$B$60^('PCF decay matrix'!CN$1-'PCF decay matrix'!$A21)))</f>
        <v>0.83089026780252517</v>
      </c>
      <c r="CO21">
        <f ca="1">IF($A21&gt;CO$1,0,$B21*(1-Parameters!$B$58)*(1-Parameters!$B$60^('PCF decay matrix'!CO$1-'PCF decay matrix'!$A21)))</f>
        <v>0.83390682514346826</v>
      </c>
      <c r="CP21" s="4">
        <f ca="1">IF($A21&gt;CP$1,0,$B21*(1-Parameters!$B$58)*(1-Parameters!$B$60^('PCF decay matrix'!CP$1-'PCF decay matrix'!$A21)))</f>
        <v>0.83682636222247586</v>
      </c>
      <c r="CQ21" s="4">
        <f ca="1">IF($A21&gt;CQ$1,0,$B21*(1-Parameters!$B$58)*(1-Parameters!$B$60^('PCF decay matrix'!CQ$1-'PCF decay matrix'!$A21)))</f>
        <v>0.83965199946132774</v>
      </c>
      <c r="CR21" s="4">
        <f ca="1">IF($A21&gt;CR$1,0,$B21*(1-Parameters!$B$58)*(1-Parameters!$B$60^('PCF decay matrix'!CR$1-'PCF decay matrix'!$A21)))</f>
        <v>0.84238675692099318</v>
      </c>
      <c r="CS21" s="4">
        <f ca="1">IF($A21&gt;CS$1,0,$B21*(1-Parameters!$B$58)*(1-Parameters!$B$60^('PCF decay matrix'!CS$1-'PCF decay matrix'!$A21)))</f>
        <v>0.84503355752949416</v>
      </c>
      <c r="CT21" s="4">
        <f ca="1">IF($A21&gt;CT$1,0,$B21*(1-Parameters!$B$58)*(1-Parameters!$B$60^('PCF decay matrix'!CT$1-'PCF decay matrix'!$A21)))</f>
        <v>0.84759523020595084</v>
      </c>
      <c r="CU21" s="4">
        <f ca="1">IF($A21&gt;CU$1,0,$B21*(1-Parameters!$B$58)*(1-Parameters!$B$60^('PCF decay matrix'!CU$1-'PCF decay matrix'!$A21)))</f>
        <v>0.85007451288415037</v>
      </c>
      <c r="CV21" s="4">
        <f ca="1">IF($A21&gt;CV$1,0,$B21*(1-Parameters!$B$58)*(1-Parameters!$B$60^('PCF decay matrix'!CV$1-'PCF decay matrix'!$A21)))</f>
        <v>0.85247405543887023</v>
      </c>
      <c r="CW21" s="4">
        <f ca="1">IF($A21&gt;CW$1,0,$B21*(1-Parameters!$B$58)*(1-Parameters!$B$60^('PCF decay matrix'!CW$1-'PCF decay matrix'!$A21)))</f>
        <v>0.85479642251808197</v>
      </c>
      <c r="CX21" s="4">
        <f ca="1">IF($A21&gt;CX$1,0,$B21*(1-Parameters!$B$58)*(1-Parameters!$B$60^('PCF decay matrix'!CX$1-'PCF decay matrix'!$A21)))</f>
        <v>0.85704409628406664</v>
      </c>
      <c r="CY21" s="4">
        <f ca="1">IF($A21&gt;CY$1,0,$B21*(1-Parameters!$B$58)*(1-Parameters!$B$60^('PCF decay matrix'!CY$1-'PCF decay matrix'!$A21)))</f>
        <v>0.85921947906636531</v>
      </c>
      <c r="CZ21" s="4">
        <f ca="1">IF($A21&gt;CZ$1,0,$B21*(1-Parameters!$B$58)*(1-Parameters!$B$60^('PCF decay matrix'!CZ$1-'PCF decay matrix'!$A21)))</f>
        <v>0.86132489592940786</v>
      </c>
      <c r="DA21" s="4">
        <f ca="1">IF($A21&gt;DA$1,0,$B21*(1-Parameters!$B$58)*(1-Parameters!$B$60^('PCF decay matrix'!DA$1-'PCF decay matrix'!$A21)))</f>
        <v>0.86336259715755659</v>
      </c>
      <c r="DB21" s="4">
        <f ca="1">IF($A21&gt;DB$1,0,$B21*(1-Parameters!$B$58)*(1-Parameters!$B$60^('PCF decay matrix'!DB$1-'PCF decay matrix'!$A21)))</f>
        <v>0.86533476066022663</v>
      </c>
      <c r="DC21" s="4">
        <f ca="1">IF($A21&gt;DC$1,0,$B21*(1-Parameters!$B$58)*(1-Parameters!$B$60^('PCF decay matrix'!DC$1-'PCF decay matrix'!$A21)))</f>
        <v>0.8672434942996512</v>
      </c>
      <c r="DD21" s="4">
        <f ca="1">IF($A21&gt;DD$1,0,$B21*(1-Parameters!$B$58)*(1-Parameters!$B$60^('PCF decay matrix'!DD$1-'PCF decay matrix'!$A21)))</f>
        <v>0.86909083814377885</v>
      </c>
      <c r="DE21" s="4">
        <f ca="1">IF($A21&gt;DE$1,0,$B21*(1-Parameters!$B$58)*(1-Parameters!$B$60^('PCF decay matrix'!DE$1-'PCF decay matrix'!$A21)))</f>
        <v>0.87087876664671282</v>
      </c>
      <c r="DF21" s="4">
        <f ca="1">IF($A21&gt;DF$1,0,$B21*(1-Parameters!$B$58)*(1-Parameters!$B$60^('PCF decay matrix'!DF$1-'PCF decay matrix'!$A21)))</f>
        <v>0.87260919075902188</v>
      </c>
      <c r="DG21" s="4">
        <f ca="1">IF($A21&gt;DG$1,0,$B21*(1-Parameters!$B$58)*(1-Parameters!$B$60^('PCF decay matrix'!DG$1-'PCF decay matrix'!$A21)))</f>
        <v>0.87428395997017694</v>
      </c>
      <c r="DH21" s="4">
        <f ca="1">IF($A21&gt;DH$1,0,$B21*(1-Parameters!$B$58)*(1-Parameters!$B$60^('PCF decay matrix'!DH$1-'PCF decay matrix'!$A21)))</f>
        <v>0.8759048642852989</v>
      </c>
      <c r="DI21" s="4">
        <f ca="1">IF($A21&gt;DI$1,0,$B21*(1-Parameters!$B$58)*(1-Parameters!$B$60^('PCF decay matrix'!DI$1-'PCF decay matrix'!$A21)))</f>
        <v>0.87747363613832874</v>
      </c>
      <c r="DJ21" s="4">
        <f ca="1">IF($A21&gt;DJ$1,0,$B21*(1-Parameters!$B$58)*(1-Parameters!$B$60^('PCF decay matrix'!DJ$1-'PCF decay matrix'!$A21)))</f>
        <v>0.878991952243665</v>
      </c>
      <c r="DK21" s="4">
        <f ca="1">IF($A21&gt;DK$1,0,$B21*(1-Parameters!$B$58)*(1-Parameters!$B$60^('PCF decay matrix'!DK$1-'PCF decay matrix'!$A21)))</f>
        <v>0.88046143538824795</v>
      </c>
      <c r="DL21" s="4">
        <f ca="1">IF($A21&gt;DL$1,0,$B21*(1-Parameters!$B$58)*(1-Parameters!$B$60^('PCF decay matrix'!DL$1-'PCF decay matrix'!$A21)))</f>
        <v>0.88188365616600561</v>
      </c>
      <c r="DM21" s="4">
        <f ca="1">IF($A21&gt;DM$1,0,$B21*(1-Parameters!$B$58)*(1-Parameters!$B$60^('PCF decay matrix'!DM$1-'PCF decay matrix'!$A21)))</f>
        <v>0.88326013465651576</v>
      </c>
      <c r="DN21" s="4">
        <f ca="1">IF($A21&gt;DN$1,0,$B21*(1-Parameters!$B$58)*(1-Parameters!$B$60^('PCF decay matrix'!DN$1-'PCF decay matrix'!$A21)))</f>
        <v>0.88459234204967763</v>
      </c>
      <c r="DO21" s="4">
        <f ca="1">IF($A21&gt;DO$1,0,$B21*(1-Parameters!$B$58)*(1-Parameters!$B$60^('PCF decay matrix'!DO$1-'PCF decay matrix'!$A21)))</f>
        <v>0.88588170221812979</v>
      </c>
      <c r="DP21" s="4">
        <f ca="1">IF($A21&gt;DP$1,0,$B21*(1-Parameters!$B$58)*(1-Parameters!$B$60^('PCF decay matrix'!DP$1-'PCF decay matrix'!$A21)))</f>
        <v>0.88712959323909568</v>
      </c>
      <c r="DQ21" s="4">
        <f ca="1">IF($A21&gt;DQ$1,0,$B21*(1-Parameters!$B$58)*(1-Parameters!$B$60^('PCF decay matrix'!DQ$1-'PCF decay matrix'!$A21)))</f>
        <v>0.88833734886728211</v>
      </c>
      <c r="DR21" s="4">
        <f ca="1">IF($A21&gt;DR$1,0,$B21*(1-Parameters!$B$58)*(1-Parameters!$B$60^('PCF decay matrix'!DR$1-'PCF decay matrix'!$A21)))</f>
        <v>0.88950625996040511</v>
      </c>
      <c r="DS21" s="4">
        <f ca="1">IF($A21&gt;DS$1,0,$B21*(1-Parameters!$B$58)*(1-Parameters!$B$60^('PCF decay matrix'!DS$1-'PCF decay matrix'!$A21)))</f>
        <v>0.89063757585886871</v>
      </c>
      <c r="DT21" s="4">
        <f ca="1">IF($A21&gt;DT$1,0,$B21*(1-Parameters!$B$58)*(1-Parameters!$B$60^('PCF decay matrix'!DT$1-'PCF decay matrix'!$A21)))</f>
        <v>0.89173250572106821</v>
      </c>
      <c r="DU21" s="4">
        <f ca="1">IF($A21&gt;DU$1,0,$B21*(1-Parameters!$B$58)*(1-Parameters!$B$60^('PCF decay matrix'!DU$1-'PCF decay matrix'!$A21)))</f>
        <v>0.89279221981574708</v>
      </c>
      <c r="DV21" s="4">
        <f ca="1">IF($A21&gt;DV$1,0,$B21*(1-Parameters!$B$58)*(1-Parameters!$B$60^('PCF decay matrix'!DV$1-'PCF decay matrix'!$A21)))</f>
        <v>0.89381785077278841</v>
      </c>
      <c r="DW21" s="4">
        <f ca="1">IF($A21&gt;DW$1,0,$B21*(1-Parameters!$B$58)*(1-Parameters!$B$60^('PCF decay matrix'!DW$1-'PCF decay matrix'!$A21)))</f>
        <v>0.89481049479377828</v>
      </c>
      <c r="DX21" s="4">
        <f ca="1">IF($A21&gt;DX$1,0,$B21*(1-Parameters!$B$58)*(1-Parameters!$B$60^('PCF decay matrix'!DX$1-'PCF decay matrix'!$A21)))</f>
        <v>0.89577121282363326</v>
      </c>
      <c r="DY21" s="4">
        <f ca="1">IF($A21&gt;DY$1,0,$B21*(1-Parameters!$B$58)*(1-Parameters!$B$60^('PCF decay matrix'!DY$1-'PCF decay matrix'!$A21)))</f>
        <v>0.89670103168454574</v>
      </c>
      <c r="DZ21" s="4">
        <f ca="1">IF($A21&gt;DZ$1,0,$B21*(1-Parameters!$B$58)*(1-Parameters!$B$60^('PCF decay matrix'!DZ$1-'PCF decay matrix'!$A21)))</f>
        <v>0.8976009451734589</v>
      </c>
      <c r="EA21" s="4">
        <f ca="1">IF($A21&gt;EA$1,0,$B21*(1-Parameters!$B$58)*(1-Parameters!$B$60^('PCF decay matrix'!EA$1-'PCF decay matrix'!$A21)))</f>
        <v>0.89847191512424374</v>
      </c>
      <c r="EB21" s="4">
        <f ca="1">IF($A21&gt;EB$1,0,$B21*(1-Parameters!$B$58)*(1-Parameters!$B$60^('PCF decay matrix'!EB$1-'PCF decay matrix'!$A21)))</f>
        <v>0.89931487243571429</v>
      </c>
      <c r="EC21" s="4">
        <f ca="1">IF($A21&gt;EC$1,0,$B21*(1-Parameters!$B$58)*(1-Parameters!$B$60^('PCF decay matrix'!EC$1-'PCF decay matrix'!$A21)))</f>
        <v>0.90013071806657818</v>
      </c>
      <c r="ED21" s="4">
        <f ca="1">IF($A21&gt;ED$1,0,$B21*(1-Parameters!$B$58)*(1-Parameters!$B$60^('PCF decay matrix'!ED$1-'PCF decay matrix'!$A21)))</f>
        <v>0.90092032399838806</v>
      </c>
      <c r="EE21" s="4">
        <f ca="1">IF($A21&gt;EE$1,0,$B21*(1-Parameters!$B$58)*(1-Parameters!$B$60^('PCF decay matrix'!EE$1-'PCF decay matrix'!$A21)))</f>
        <v>0.90168453416752181</v>
      </c>
      <c r="EF21" s="4">
        <f ca="1">IF($A21&gt;EF$1,0,$B21*(1-Parameters!$B$58)*(1-Parameters!$B$60^('PCF decay matrix'!EF$1-'PCF decay matrix'!$A21)))</f>
        <v>0.90242416536718695</v>
      </c>
      <c r="EG21" s="4">
        <f ca="1">IF($A21&gt;EG$1,0,$B21*(1-Parameters!$B$58)*(1-Parameters!$B$60^('PCF decay matrix'!EG$1-'PCF decay matrix'!$A21)))</f>
        <v>0.90314000812041584</v>
      </c>
      <c r="EH21" s="4">
        <f ca="1">IF($A21&gt;EH$1,0,$B21*(1-Parameters!$B$58)*(1-Parameters!$B$60^('PCF decay matrix'!EH$1-'PCF decay matrix'!$A21)))</f>
        <v>0.90383282752498151</v>
      </c>
      <c r="EI21" s="4">
        <f ca="1">IF($A21&gt;EI$1,0,$B21*(1-Parameters!$B$58)*(1-Parameters!$B$60^('PCF decay matrix'!EI$1-'PCF decay matrix'!$A21)))</f>
        <v>0.90450336407114029</v>
      </c>
      <c r="EJ21" s="4">
        <f ca="1">IF($A21&gt;EJ$1,0,$B21*(1-Parameters!$B$58)*(1-Parameters!$B$60^('PCF decay matrix'!EJ$1-'PCF decay matrix'!$A21)))</f>
        <v>0.90515233443307219</v>
      </c>
      <c r="EK21" s="4">
        <f ca="1">IF($A21&gt;EK$1,0,$B21*(1-Parameters!$B$58)*(1-Parameters!$B$60^('PCF decay matrix'!EK$1-'PCF decay matrix'!$A21)))</f>
        <v>0.90578043223486782</v>
      </c>
      <c r="EL21" s="4">
        <f ca="1">IF($A21&gt;EL$1,0,$B21*(1-Parameters!$B$58)*(1-Parameters!$B$60^('PCF decay matrix'!EL$1-'PCF decay matrix'!$A21)))</f>
        <v>0.90638832879187892</v>
      </c>
      <c r="EM21" s="4">
        <f ca="1">IF($A21&gt;EM$1,0,$B21*(1-Parameters!$B$58)*(1-Parameters!$B$60^('PCF decay matrix'!EM$1-'PCF decay matrix'!$A21)))</f>
        <v>0.90697667382822433</v>
      </c>
      <c r="EN21" s="4">
        <f ca="1">IF($A21&gt;EN$1,0,$B21*(1-Parameters!$B$58)*(1-Parameters!$B$60^('PCF decay matrix'!EN$1-'PCF decay matrix'!$A21)))</f>
        <v>0.90754609617121984</v>
      </c>
      <c r="EO21" s="4">
        <f ca="1">IF($A21&gt;EO$1,0,$B21*(1-Parameters!$B$58)*(1-Parameters!$B$60^('PCF decay matrix'!EO$1-'PCF decay matrix'!$A21)))</f>
        <v>0.90809720442347386</v>
      </c>
      <c r="EP21" s="4">
        <f ca="1">IF($A21&gt;EP$1,0,$B21*(1-Parameters!$B$58)*(1-Parameters!$B$60^('PCF decay matrix'!EP$1-'PCF decay matrix'!$A21)))</f>
        <v>0.90863058761336535</v>
      </c>
      <c r="EQ21" s="4">
        <f ca="1">IF($A21&gt;EQ$1,0,$B21*(1-Parameters!$B$58)*(1-Parameters!$B$60^('PCF decay matrix'!EQ$1-'PCF decay matrix'!$A21)))</f>
        <v>0.90914681582460177</v>
      </c>
      <c r="ER21" s="4">
        <f ca="1">IF($A21&gt;ER$1,0,$B21*(1-Parameters!$B$58)*(1-Parameters!$B$60^('PCF decay matrix'!ER$1-'PCF decay matrix'!$A21)))</f>
        <v>0.90964644080552903</v>
      </c>
      <c r="ES21" s="4">
        <f ca="1">IF($A21&gt;ES$1,0,$B21*(1-Parameters!$B$58)*(1-Parameters!$B$60^('PCF decay matrix'!ES$1-'PCF decay matrix'!$A21)))</f>
        <v>0.91012999655884352</v>
      </c>
      <c r="ET21" s="4">
        <f ca="1">IF($A21&gt;ET$1,0,$B21*(1-Parameters!$B$58)*(1-Parameters!$B$60^('PCF decay matrix'!ET$1-'PCF decay matrix'!$A21)))</f>
        <v>0.9105979999123377</v>
      </c>
      <c r="EU21" s="4">
        <f ca="1">IF($A21&gt;EU$1,0,$B21*(1-Parameters!$B$58)*(1-Parameters!$B$60^('PCF decay matrix'!EU$1-'PCF decay matrix'!$A21)))</f>
        <v>0.91105095107128997</v>
      </c>
      <c r="EV21" s="4">
        <f ca="1">IF($A21&gt;EV$1,0,$B21*(1-Parameters!$B$58)*(1-Parameters!$B$60^('PCF decay matrix'!EV$1-'PCF decay matrix'!$A21)))</f>
        <v>0.91148933415308719</v>
      </c>
      <c r="EW21" s="4">
        <f ca="1">IF($A21&gt;EW$1,0,$B21*(1-Parameters!$B$58)*(1-Parameters!$B$60^('PCF decay matrix'!EW$1-'PCF decay matrix'!$A21)))</f>
        <v>0.91191361770465285</v>
      </c>
      <c r="EX21" s="4">
        <f ca="1">IF($A21&gt;EX$1,0,$B21*(1-Parameters!$B$58)*(1-Parameters!$B$60^('PCF decay matrix'!EX$1-'PCF decay matrix'!$A21)))</f>
        <v>0.91232425520323313</v>
      </c>
      <c r="EY21" s="4">
        <f ca="1">IF($A21&gt;EY$1,0,$B21*(1-Parameters!$B$58)*(1-Parameters!$B$60^('PCF decay matrix'!EY$1-'PCF decay matrix'!$A21)))</f>
        <v>0.91272168554107691</v>
      </c>
      <c r="EZ21" s="4">
        <f ca="1">IF($A21&gt;EZ$1,0,$B21*(1-Parameters!$B$58)*(1-Parameters!$B$60^('PCF decay matrix'!EZ$1-'PCF decay matrix'!$A21)))</f>
        <v>0.91310633349452652</v>
      </c>
      <c r="FA21" s="4">
        <f ca="1">IF($A21&gt;FA$1,0,$B21*(1-Parameters!$B$58)*(1-Parameters!$B$60^('PCF decay matrix'!FA$1-'PCF decay matrix'!$A21)))</f>
        <v>0.91347861017802223</v>
      </c>
      <c r="FB21" s="4">
        <f ca="1">IF($A21&gt;FB$1,0,$B21*(1-Parameters!$B$58)*(1-Parameters!$B$60^('PCF decay matrix'!FB$1-'PCF decay matrix'!$A21)))</f>
        <v>0.91383891348350355</v>
      </c>
      <c r="FC21" s="4">
        <f ca="1">IF($A21&gt;FC$1,0,$B21*(1-Parameters!$B$58)*(1-Parameters!$B$60^('PCF decay matrix'!FC$1-'PCF decay matrix'!$A21)))</f>
        <v>0.91418762850567936</v>
      </c>
      <c r="FD21" s="4">
        <f ca="1">IF($A21&gt;FD$1,0,$B21*(1-Parameters!$B$58)*(1-Parameters!$B$60^('PCF decay matrix'!FD$1-'PCF decay matrix'!$A21)))</f>
        <v>0.91452512795361995</v>
      </c>
      <c r="FE21" s="4">
        <f ca="1">IF($A21&gt;FE$1,0,$B21*(1-Parameters!$B$58)*(1-Parameters!$B$60^('PCF decay matrix'!FE$1-'PCF decay matrix'!$A21)))</f>
        <v>0.91485177254911065</v>
      </c>
      <c r="FF21" s="4">
        <f ca="1">IF($A21&gt;FF$1,0,$B21*(1-Parameters!$B$58)*(1-Parameters!$B$60^('PCF decay matrix'!FF$1-'PCF decay matrix'!$A21)))</f>
        <v>0.91516791141219445</v>
      </c>
      <c r="FG21" s="4">
        <f ca="1">IF($A21&gt;FG$1,0,$B21*(1-Parameters!$B$58)*(1-Parameters!$B$60^('PCF decay matrix'!FG$1-'PCF decay matrix'!$A21)))</f>
        <v>0.91547388243431327</v>
      </c>
      <c r="FH21" s="4">
        <f ca="1">IF($A21&gt;FH$1,0,$B21*(1-Parameters!$B$58)*(1-Parameters!$B$60^('PCF decay matrix'!FH$1-'PCF decay matrix'!$A21)))</f>
        <v>0.91577001263944924</v>
      </c>
      <c r="FI21" s="4">
        <f ca="1">IF($A21&gt;FI$1,0,$B21*(1-Parameters!$B$58)*(1-Parameters!$B$60^('PCF decay matrix'!FI$1-'PCF decay matrix'!$A21)))</f>
        <v>0.91605661853364984</v>
      </c>
      <c r="FJ21" s="4">
        <f ca="1">IF($A21&gt;FJ$1,0,$B21*(1-Parameters!$B$58)*(1-Parameters!$B$60^('PCF decay matrix'!FJ$1-'PCF decay matrix'!$A21)))</f>
        <v>0.91633400644331231</v>
      </c>
      <c r="FK21" s="4">
        <f ca="1">IF($A21&gt;FK$1,0,$B21*(1-Parameters!$B$58)*(1-Parameters!$B$60^('PCF decay matrix'!FK$1-'PCF decay matrix'!$A21)))</f>
        <v>0.91660247284258667</v>
      </c>
      <c r="FL21" s="4">
        <f ca="1">IF($A21&gt;FL$1,0,$B21*(1-Parameters!$B$58)*(1-Parameters!$B$60^('PCF decay matrix'!FL$1-'PCF decay matrix'!$A21)))</f>
        <v>0.91686230467025032</v>
      </c>
      <c r="FM21" s="4">
        <f ca="1">IF($A21&gt;FM$1,0,$B21*(1-Parameters!$B$58)*(1-Parameters!$B$60^('PCF decay matrix'!FM$1-'PCF decay matrix'!$A21)))</f>
        <v>0.9171137796363894</v>
      </c>
      <c r="FN21" s="4">
        <f ca="1">IF($A21&gt;FN$1,0,$B21*(1-Parameters!$B$58)*(1-Parameters!$B$60^('PCF decay matrix'!FN$1-'PCF decay matrix'!$A21)))</f>
        <v>0.91735716651921784</v>
      </c>
      <c r="FO21" s="4">
        <f ca="1">IF($A21&gt;FO$1,0,$B21*(1-Parameters!$B$58)*(1-Parameters!$B$60^('PCF decay matrix'!FO$1-'PCF decay matrix'!$A21)))</f>
        <v>0.91759272545234905</v>
      </c>
      <c r="FP21" s="4">
        <f ca="1">IF($A21&gt;FP$1,0,$B21*(1-Parameters!$B$58)*(1-Parameters!$B$60^('PCF decay matrix'!FP$1-'PCF decay matrix'!$A21)))</f>
        <v>0.91782070820282879</v>
      </c>
      <c r="FQ21" s="4">
        <f ca="1">IF($A21&gt;FQ$1,0,$B21*(1-Parameters!$B$58)*(1-Parameters!$B$60^('PCF decay matrix'!FQ$1-'PCF decay matrix'!$A21)))</f>
        <v>0.91804135844022539</v>
      </c>
      <c r="FR21" s="4">
        <f ca="1">IF($A21&gt;FR$1,0,$B21*(1-Parameters!$B$58)*(1-Parameters!$B$60^('PCF decay matrix'!FR$1-'PCF decay matrix'!$A21)))</f>
        <v>0.91825491199706566</v>
      </c>
      <c r="FS21" s="4">
        <f ca="1">IF($A21&gt;FS$1,0,$B21*(1-Parameters!$B$58)*(1-Parameters!$B$60^('PCF decay matrix'!FS$1-'PCF decay matrix'!$A21)))</f>
        <v>0.91846159712089448</v>
      </c>
      <c r="FT21" s="4">
        <f ca="1">IF($A21&gt;FT$1,0,$B21*(1-Parameters!$B$58)*(1-Parameters!$B$60^('PCF decay matrix'!FT$1-'PCF decay matrix'!$A21)))</f>
        <v>0.91866163471822682</v>
      </c>
      <c r="FU21" s="4">
        <f ca="1">IF($A21&gt;FU$1,0,$B21*(1-Parameters!$B$58)*(1-Parameters!$B$60^('PCF decay matrix'!FU$1-'PCF decay matrix'!$A21)))</f>
        <v>0.91885523859065477</v>
      </c>
      <c r="FV21" s="4">
        <f ca="1">IF($A21&gt;FV$1,0,$B21*(1-Parameters!$B$58)*(1-Parameters!$B$60^('PCF decay matrix'!FV$1-'PCF decay matrix'!$A21)))</f>
        <v>0.91904261566335965</v>
      </c>
      <c r="FW21" s="4">
        <f ca="1">IF($A21&gt;FW$1,0,$B21*(1-Parameters!$B$58)*(1-Parameters!$B$60^('PCF decay matrix'!FW$1-'PCF decay matrix'!$A21)))</f>
        <v>0.919223966206276</v>
      </c>
      <c r="FX21" s="4">
        <f ca="1">IF($A21&gt;FX$1,0,$B21*(1-Parameters!$B$58)*(1-Parameters!$B$60^('PCF decay matrix'!FX$1-'PCF decay matrix'!$A21)))</f>
        <v>0.91939948404814031</v>
      </c>
      <c r="FY21" s="4">
        <f ca="1">IF($A21&gt;FY$1,0,$B21*(1-Parameters!$B$58)*(1-Parameters!$B$60^('PCF decay matrix'!FY$1-'PCF decay matrix'!$A21)))</f>
        <v>0.91956935678365748</v>
      </c>
      <c r="FZ21" s="4">
        <f ca="1">IF($A21&gt;FZ$1,0,$B21*(1-Parameters!$B$58)*(1-Parameters!$B$60^('PCF decay matrix'!FZ$1-'PCF decay matrix'!$A21)))</f>
        <v>0.9197337659740028</v>
      </c>
      <c r="GA21" s="4">
        <f ca="1">IF($A21&gt;GA$1,0,$B21*(1-Parameters!$B$58)*(1-Parameters!$B$60^('PCF decay matrix'!GA$1-'PCF decay matrix'!$A21)))</f>
        <v>0.91989288734087615</v>
      </c>
      <c r="GB21" s="4">
        <f ca="1">IF($A21&gt;GB$1,0,$B21*(1-Parameters!$B$58)*(1-Parameters!$B$60^('PCF decay matrix'!GB$1-'PCF decay matrix'!$A21)))</f>
        <v>0.92004689095431447</v>
      </c>
      <c r="GC21" s="4">
        <f ca="1">IF($A21&gt;GC$1,0,$B21*(1-Parameters!$B$58)*(1-Parameters!$B$60^('PCF decay matrix'!GC$1-'PCF decay matrix'!$A21)))</f>
        <v>0.92019594141446381</v>
      </c>
      <c r="GD21" s="4">
        <f ca="1">IF($A21&gt;GD$1,0,$B21*(1-Parameters!$B$58)*(1-Parameters!$B$60^('PCF decay matrix'!GD$1-'PCF decay matrix'!$A21)))</f>
        <v>0.92034019802750511</v>
      </c>
      <c r="GE21" s="4">
        <f ca="1">IF($A21&gt;GE$1,0,$B21*(1-Parameters!$B$58)*(1-Parameters!$B$60^('PCF decay matrix'!GE$1-'PCF decay matrix'!$A21)))</f>
        <v>0.92047981497592157</v>
      </c>
      <c r="GF21" s="4">
        <f ca="1">IF($A21&gt;GF$1,0,$B21*(1-Parameters!$B$58)*(1-Parameters!$B$60^('PCF decay matrix'!GF$1-'PCF decay matrix'!$A21)))</f>
        <v>0.92061494148329071</v>
      </c>
      <c r="GG21" s="4">
        <f ca="1">IF($A21&gt;GG$1,0,$B21*(1-Parameters!$B$58)*(1-Parameters!$B$60^('PCF decay matrix'!GG$1-'PCF decay matrix'!$A21)))</f>
        <v>0.92074572197377424</v>
      </c>
      <c r="GH21" s="4">
        <f ca="1">IF($A21&gt;GH$1,0,$B21*(1-Parameters!$B$58)*(1-Parameters!$B$60^('PCF decay matrix'!GH$1-'PCF decay matrix'!$A21)))</f>
        <v>0.92087229622648137</v>
      </c>
      <c r="GI21" s="4">
        <f ca="1">IF($A21&gt;GI$1,0,$B21*(1-Parameters!$B$58)*(1-Parameters!$B$60^('PCF decay matrix'!GI$1-'PCF decay matrix'!$A21)))</f>
        <v>0.92099479952486407</v>
      </c>
      <c r="GJ21" s="4">
        <f ca="1">IF($A21&gt;GJ$1,0,$B21*(1-Parameters!$B$58)*(1-Parameters!$B$60^('PCF decay matrix'!GJ$1-'PCF decay matrix'!$A21)))</f>
        <v>0.92111336280130984</v>
      </c>
      <c r="GK21" s="4">
        <f ca="1">IF($A21&gt;GK$1,0,$B21*(1-Parameters!$B$58)*(1-Parameters!$B$60^('PCF decay matrix'!GK$1-'PCF decay matrix'!$A21)))</f>
        <v>0.92122811277708316</v>
      </c>
    </row>
    <row r="22" spans="1:193" x14ac:dyDescent="0.25">
      <c r="A22">
        <v>2030</v>
      </c>
      <c r="B22" s="20">
        <f ca="1">'PCF model'!D22</f>
        <v>1.4011429965253821</v>
      </c>
      <c r="C22">
        <f>IF($A22&gt;C$1,0,$B22*(1-Parameters!$B$58)*(1-Parameters!$B$60^('PCF decay matrix'!C$1-'PCF decay matrix'!$A22)))</f>
        <v>0</v>
      </c>
      <c r="D22">
        <f>IF($A22&gt;D$1,0,$B22*(1-Parameters!$B$58)*(1-Parameters!$B$60^('PCF decay matrix'!D$1-'PCF decay matrix'!$A22)))</f>
        <v>0</v>
      </c>
      <c r="E22">
        <f>IF($A22&gt;E$1,0,$B22*(1-Parameters!$B$58)*(1-Parameters!$B$60^('PCF decay matrix'!E$1-'PCF decay matrix'!$A22)))</f>
        <v>0</v>
      </c>
      <c r="F22">
        <f>IF($A22&gt;F$1,0,$B22*(1-Parameters!$B$58)*(1-Parameters!$B$60^('PCF decay matrix'!F$1-'PCF decay matrix'!$A22)))</f>
        <v>0</v>
      </c>
      <c r="G22">
        <f>IF($A22&gt;G$1,0,$B22*(1-Parameters!$B$58)*(1-Parameters!$B$60^('PCF decay matrix'!G$1-'PCF decay matrix'!$A22)))</f>
        <v>0</v>
      </c>
      <c r="H22">
        <f>IF($A22&gt;H$1,0,$B22*(1-Parameters!$B$58)*(1-Parameters!$B$60^('PCF decay matrix'!H$1-'PCF decay matrix'!$A22)))</f>
        <v>0</v>
      </c>
      <c r="I22">
        <f>IF($A22&gt;I$1,0,$B22*(1-Parameters!$B$58)*(1-Parameters!$B$60^('PCF decay matrix'!I$1-'PCF decay matrix'!$A22)))</f>
        <v>0</v>
      </c>
      <c r="J22">
        <f>IF($A22&gt;J$1,0,$B22*(1-Parameters!$B$58)*(1-Parameters!$B$60^('PCF decay matrix'!J$1-'PCF decay matrix'!$A22)))</f>
        <v>0</v>
      </c>
      <c r="K22">
        <f>IF($A22&gt;K$1,0,$B22*(1-Parameters!$B$58)*(1-Parameters!$B$60^('PCF decay matrix'!K$1-'PCF decay matrix'!$A22)))</f>
        <v>0</v>
      </c>
      <c r="L22">
        <f>IF($A22&gt;L$1,0,$B22*(1-Parameters!$B$58)*(1-Parameters!$B$60^('PCF decay matrix'!L$1-'PCF decay matrix'!$A22)))</f>
        <v>0</v>
      </c>
      <c r="M22">
        <f>IF($A22&gt;M$1,0,$B22*(1-Parameters!$B$58)*(1-Parameters!$B$60^('PCF decay matrix'!M$1-'PCF decay matrix'!$A22)))</f>
        <v>0</v>
      </c>
      <c r="N22">
        <f>IF($A22&gt;N$1,0,$B22*(1-Parameters!$B$58)*(1-Parameters!$B$60^('PCF decay matrix'!N$1-'PCF decay matrix'!$A22)))</f>
        <v>0</v>
      </c>
      <c r="O22">
        <f>IF($A22&gt;O$1,0,$B22*(1-Parameters!$B$58)*(1-Parameters!$B$60^('PCF decay matrix'!O$1-'PCF decay matrix'!$A22)))</f>
        <v>0</v>
      </c>
      <c r="P22">
        <f>IF($A22&gt;P$1,0,$B22*(1-Parameters!$B$58)*(1-Parameters!$B$60^('PCF decay matrix'!P$1-'PCF decay matrix'!$A22)))</f>
        <v>0</v>
      </c>
      <c r="Q22">
        <f>IF($A22&gt;Q$1,0,$B22*(1-Parameters!$B$58)*(1-Parameters!$B$60^('PCF decay matrix'!Q$1-'PCF decay matrix'!$A22)))</f>
        <v>0</v>
      </c>
      <c r="R22">
        <f>IF($A22&gt;R$1,0,$B22*(1-Parameters!$B$58)*(1-Parameters!$B$60^('PCF decay matrix'!R$1-'PCF decay matrix'!$A22)))</f>
        <v>0</v>
      </c>
      <c r="S22">
        <f>IF($A22&gt;S$1,0,$B22*(1-Parameters!$B$58)*(1-Parameters!$B$60^('PCF decay matrix'!S$1-'PCF decay matrix'!$A22)))</f>
        <v>0</v>
      </c>
      <c r="T22">
        <f>IF($A22&gt;T$1,0,$B22*(1-Parameters!$B$58)*(1-Parameters!$B$60^('PCF decay matrix'!T$1-'PCF decay matrix'!$A22)))</f>
        <v>0</v>
      </c>
      <c r="U22">
        <f>IF($A22&gt;U$1,0,$B22*(1-Parameters!$B$58)*(1-Parameters!$B$60^('PCF decay matrix'!U$1-'PCF decay matrix'!$A22)))</f>
        <v>0</v>
      </c>
      <c r="V22">
        <f>IF($A22&gt;V$1,0,$B22*(1-Parameters!$B$58)*(1-Parameters!$B$60^('PCF decay matrix'!V$1-'PCF decay matrix'!$A22)))</f>
        <v>0</v>
      </c>
      <c r="W22">
        <f ca="1">IF($A22&gt;W$1,0,$B22*(1-Parameters!$B$58)*(1-Parameters!$B$60^('PCF decay matrix'!W$1-'PCF decay matrix'!$A22)))</f>
        <v>0</v>
      </c>
      <c r="X22">
        <f ca="1">IF($A22&gt;X$1,0,$B22*(1-Parameters!$B$58)*(1-Parameters!$B$60^('PCF decay matrix'!X$1-'PCF decay matrix'!$A22)))</f>
        <v>2.8422132380980115E-2</v>
      </c>
      <c r="Y22">
        <f ca="1">IF($A22&gt;Y$1,0,$B22*(1-Parameters!$B$58)*(1-Parameters!$B$60^('PCF decay matrix'!Y$1-'PCF decay matrix'!$A22)))</f>
        <v>5.5930135701345876E-2</v>
      </c>
      <c r="Z22">
        <f ca="1">IF($A22&gt;Z$1,0,$B22*(1-Parameters!$B$58)*(1-Parameters!$B$60^('PCF decay matrix'!Z$1-'PCF decay matrix'!$A22)))</f>
        <v>8.2553410708664718E-2</v>
      </c>
      <c r="AA22">
        <f ca="1">IF($A22&gt;AA$1,0,$B22*(1-Parameters!$B$58)*(1-Parameters!$B$60^('PCF decay matrix'!AA$1-'PCF decay matrix'!$A22)))</f>
        <v>0.10832041254665564</v>
      </c>
      <c r="AB22">
        <f ca="1">IF($A22&gt;AB$1,0,$B22*(1-Parameters!$B$58)*(1-Parameters!$B$60^('PCF decay matrix'!AB$1-'PCF decay matrix'!$A22)))</f>
        <v>0.13325868116824752</v>
      </c>
      <c r="AC22">
        <f ca="1">IF($A22&gt;AC$1,0,$B22*(1-Parameters!$B$58)*(1-Parameters!$B$60^('PCF decay matrix'!AC$1-'PCF decay matrix'!$A22)))</f>
        <v>0.15739487077047432</v>
      </c>
      <c r="AD22">
        <f ca="1">IF($A22&gt;AD$1,0,$B22*(1-Parameters!$B$58)*(1-Parameters!$B$60^('PCF decay matrix'!AD$1-'PCF decay matrix'!$A22)))</f>
        <v>0.18075477828266834</v>
      </c>
      <c r="AE22">
        <f ca="1">IF($A22&gt;AE$1,0,$B22*(1-Parameters!$B$58)*(1-Parameters!$B$60^('PCF decay matrix'!AE$1-'PCF decay matrix'!$A22)))</f>
        <v>0.2033633709384004</v>
      </c>
      <c r="AF22">
        <f ca="1">IF($A22&gt;AF$1,0,$B22*(1-Parameters!$B$58)*(1-Parameters!$B$60^('PCF decay matrix'!AF$1-'PCF decay matrix'!$A22)))</f>
        <v>0.22524481296063439</v>
      </c>
      <c r="AG22">
        <f ca="1">IF($A22&gt;AG$1,0,$B22*(1-Parameters!$B$58)*(1-Parameters!$B$60^('PCF decay matrix'!AG$1-'PCF decay matrix'!$A22)))</f>
        <v>0.24642249138861896</v>
      </c>
      <c r="AH22">
        <f ca="1">IF($A22&gt;AH$1,0,$B22*(1-Parameters!$B$58)*(1-Parameters!$B$60^('PCF decay matrix'!AH$1-'PCF decay matrix'!$A22)))</f>
        <v>0.26691904107411962</v>
      </c>
      <c r="AI22">
        <f ca="1">IF($A22&gt;AI$1,0,$B22*(1-Parameters!$B$58)*(1-Parameters!$B$60^('PCF decay matrix'!AI$1-'PCF decay matrix'!$A22)))</f>
        <v>0.28675636887370803</v>
      </c>
      <c r="AJ22">
        <f ca="1">IF($A22&gt;AJ$1,0,$B22*(1-Parameters!$B$58)*(1-Parameters!$B$60^('PCF decay matrix'!AJ$1-'PCF decay matrix'!$A22)))</f>
        <v>0.30595567706296362</v>
      </c>
      <c r="AK22">
        <f ca="1">IF($A22&gt;AK$1,0,$B22*(1-Parameters!$B$58)*(1-Parameters!$B$60^('PCF decay matrix'!AK$1-'PCF decay matrix'!$A22)))</f>
        <v>0.32453748599761612</v>
      </c>
      <c r="AL22">
        <f ca="1">IF($A22&gt;AL$1,0,$B22*(1-Parameters!$B$58)*(1-Parameters!$B$60^('PCF decay matrix'!AL$1-'PCF decay matrix'!$A22)))</f>
        <v>0.34252165604584517</v>
      </c>
      <c r="AM22">
        <f ca="1">IF($A22&gt;AM$1,0,$B22*(1-Parameters!$B$58)*(1-Parameters!$B$60^('PCF decay matrix'!AM$1-'PCF decay matrix'!$A22)))</f>
        <v>0.35992740881518209</v>
      </c>
      <c r="AN22">
        <f ca="1">IF($A22&gt;AN$1,0,$B22*(1-Parameters!$B$58)*(1-Parameters!$B$60^('PCF decay matrix'!AN$1-'PCF decay matrix'!$A22)))</f>
        <v>0.37677334769669946</v>
      </c>
      <c r="AO22">
        <f ca="1">IF($A22&gt;AO$1,0,$B22*(1-Parameters!$B$58)*(1-Parameters!$B$60^('PCF decay matrix'!AO$1-'PCF decay matrix'!$A22)))</f>
        <v>0.39307747774844615</v>
      </c>
      <c r="AP22">
        <f ca="1">IF($A22&gt;AP$1,0,$B22*(1-Parameters!$B$58)*(1-Parameters!$B$60^('PCF decay matrix'!AP$1-'PCF decay matrix'!$A22)))</f>
        <v>0.40885722493938004</v>
      </c>
      <c r="AQ22">
        <f ca="1">IF($A22&gt;AQ$1,0,$B22*(1-Parameters!$B$58)*(1-Parameters!$B$60^('PCF decay matrix'!AQ$1-'PCF decay matrix'!$A22)))</f>
        <v>0.42412945477436659</v>
      </c>
      <c r="AR22">
        <f ca="1">IF($A22&gt;AR$1,0,$B22*(1-Parameters!$B$58)*(1-Parameters!$B$60^('PCF decay matrix'!AR$1-'PCF decay matrix'!$A22)))</f>
        <v>0.438910490320149</v>
      </c>
      <c r="AS22">
        <f ca="1">IF($A22&gt;AS$1,0,$B22*(1-Parameters!$B$58)*(1-Parameters!$B$60^('PCF decay matrix'!AS$1-'PCF decay matrix'!$A22)))</f>
        <v>0.45321612965155683</v>
      </c>
      <c r="AT22">
        <f ca="1">IF($A22&gt;AT$1,0,$B22*(1-Parameters!$B$58)*(1-Parameters!$B$60^('PCF decay matrix'!AT$1-'PCF decay matrix'!$A22)))</f>
        <v>0.46706166273659938</v>
      </c>
      <c r="AU22">
        <f ca="1">IF($A22&gt;AU$1,0,$B22*(1-Parameters!$B$58)*(1-Parameters!$B$60^('PCF decay matrix'!AU$1-'PCF decay matrix'!$A22)))</f>
        <v>0.48046188777849158</v>
      </c>
      <c r="AV22">
        <f ca="1">IF($A22&gt;AV$1,0,$B22*(1-Parameters!$B$58)*(1-Parameters!$B$60^('PCF decay matrix'!AV$1-'PCF decay matrix'!$A22)))</f>
        <v>0.49343112703207748</v>
      </c>
      <c r="AW22">
        <f ca="1">IF($A22&gt;AW$1,0,$B22*(1-Parameters!$B$58)*(1-Parameters!$B$60^('PCF decay matrix'!AW$1-'PCF decay matrix'!$A22)))</f>
        <v>0.50598324211155676</v>
      </c>
      <c r="AX22">
        <f ca="1">IF($A22&gt;AX$1,0,$B22*(1-Parameters!$B$58)*(1-Parameters!$B$60^('PCF decay matrix'!AX$1-'PCF decay matrix'!$A22)))</f>
        <v>0.51813164880587614</v>
      </c>
      <c r="AY22">
        <f ca="1">IF($A22&gt;AY$1,0,$B22*(1-Parameters!$B$58)*(1-Parameters!$B$60^('PCF decay matrix'!AY$1-'PCF decay matrix'!$A22)))</f>
        <v>0.52988933141761851</v>
      </c>
      <c r="AZ22">
        <f ca="1">IF($A22&gt;AZ$1,0,$B22*(1-Parameters!$B$58)*(1-Parameters!$B$60^('PCF decay matrix'!AZ$1-'PCF decay matrix'!$A22)))</f>
        <v>0.54126885664071733</v>
      </c>
      <c r="BA22">
        <f ca="1">IF($A22&gt;BA$1,0,$B22*(1-Parameters!$B$58)*(1-Parameters!$B$60^('PCF decay matrix'!BA$1-'PCF decay matrix'!$A22)))</f>
        <v>0.5522823869918273</v>
      </c>
      <c r="BB22">
        <f ca="1">IF($A22&gt;BB$1,0,$B22*(1-Parameters!$B$58)*(1-Parameters!$B$60^('PCF decay matrix'!BB$1-'PCF decay matrix'!$A22)))</f>
        <v>0.56294169380970782</v>
      </c>
      <c r="BC22">
        <f ca="1">IF($A22&gt;BC$1,0,$B22*(1-Parameters!$B$58)*(1-Parameters!$B$60^('PCF decay matrix'!BC$1-'PCF decay matrix'!$A22)))</f>
        <v>0.57325816983651257</v>
      </c>
      <c r="BD22">
        <f ca="1">IF($A22&gt;BD$1,0,$B22*(1-Parameters!$B$58)*(1-Parameters!$B$60^('PCF decay matrix'!BD$1-'PCF decay matrix'!$A22)))</f>
        <v>0.58324284139443294</v>
      </c>
      <c r="BE22">
        <f ca="1">IF($A22&gt;BE$1,0,$B22*(1-Parameters!$B$58)*(1-Parameters!$B$60^('PCF decay matrix'!BE$1-'PCF decay matrix'!$A22)))</f>
        <v>0.59290638017070829</v>
      </c>
      <c r="BF22">
        <f ca="1">IF($A22&gt;BF$1,0,$B22*(1-Parameters!$B$58)*(1-Parameters!$B$60^('PCF decay matrix'!BF$1-'PCF decay matrix'!$A22)))</f>
        <v>0.60225911462360093</v>
      </c>
      <c r="BG22">
        <f ca="1">IF($A22&gt;BG$1,0,$B22*(1-Parameters!$B$58)*(1-Parameters!$B$60^('PCF decay matrix'!BG$1-'PCF decay matrix'!$A22)))</f>
        <v>0.61131104102152456</v>
      </c>
      <c r="BH22">
        <f ca="1">IF($A22&gt;BH$1,0,$B22*(1-Parameters!$B$58)*(1-Parameters!$B$60^('PCF decay matrix'!BH$1-'PCF decay matrix'!$A22)))</f>
        <v>0.62007183412712608</v>
      </c>
      <c r="BI22">
        <f ca="1">IF($A22&gt;BI$1,0,$B22*(1-Parameters!$B$58)*(1-Parameters!$B$60^('PCF decay matrix'!BI$1-'PCF decay matrix'!$A22)))</f>
        <v>0.62855085753774098</v>
      </c>
      <c r="BJ22">
        <f ca="1">IF($A22&gt;BJ$1,0,$B22*(1-Parameters!$B$58)*(1-Parameters!$B$60^('PCF decay matrix'!BJ$1-'PCF decay matrix'!$A22)))</f>
        <v>0.63675717369327123</v>
      </c>
      <c r="BK22">
        <f ca="1">IF($A22&gt;BK$1,0,$B22*(1-Parameters!$B$58)*(1-Parameters!$B$60^('PCF decay matrix'!BK$1-'PCF decay matrix'!$A22)))</f>
        <v>0.64469955356218489</v>
      </c>
      <c r="BL22">
        <f ca="1">IF($A22&gt;BL$1,0,$B22*(1-Parameters!$B$58)*(1-Parameters!$B$60^('PCF decay matrix'!BL$1-'PCF decay matrix'!$A22)))</f>
        <v>0.65238648601598936</v>
      </c>
      <c r="BM22">
        <f ca="1">IF($A22&gt;BM$1,0,$B22*(1-Parameters!$B$58)*(1-Parameters!$B$60^('PCF decay matrix'!BM$1-'PCF decay matrix'!$A22)))</f>
        <v>0.65982618690219663</v>
      </c>
      <c r="BN22">
        <f ca="1">IF($A22&gt;BN$1,0,$B22*(1-Parameters!$B$58)*(1-Parameters!$B$60^('PCF decay matrix'!BN$1-'PCF decay matrix'!$A22)))</f>
        <v>0.66702660782547951</v>
      </c>
      <c r="BO22">
        <f ca="1">IF($A22&gt;BO$1,0,$B22*(1-Parameters!$B$58)*(1-Parameters!$B$60^('PCF decay matrix'!BO$1-'PCF decay matrix'!$A22)))</f>
        <v>0.67399544464640149</v>
      </c>
      <c r="BP22">
        <f ca="1">IF($A22&gt;BP$1,0,$B22*(1-Parameters!$B$58)*(1-Parameters!$B$60^('PCF decay matrix'!BP$1-'PCF decay matrix'!$A22)))</f>
        <v>0.68074014570680785</v>
      </c>
      <c r="BQ22">
        <f ca="1">IF($A22&gt;BQ$1,0,$B22*(1-Parameters!$B$58)*(1-Parameters!$B$60^('PCF decay matrix'!BQ$1-'PCF decay matrix'!$A22)))</f>
        <v>0.68726791979066559</v>
      </c>
      <c r="BR22">
        <f ca="1">IF($A22&gt;BR$1,0,$B22*(1-Parameters!$B$58)*(1-Parameters!$B$60^('PCF decay matrix'!BR$1-'PCF decay matrix'!$A22)))</f>
        <v>0.69358574382886196</v>
      </c>
      <c r="BS22">
        <f ca="1">IF($A22&gt;BS$1,0,$B22*(1-Parameters!$B$58)*(1-Parameters!$B$60^('PCF decay matrix'!BS$1-'PCF decay matrix'!$A22)))</f>
        <v>0.69970037035619781</v>
      </c>
      <c r="BT22">
        <f ca="1">IF($A22&gt;BT$1,0,$B22*(1-Parameters!$B$58)*(1-Parameters!$B$60^('PCF decay matrix'!BT$1-'PCF decay matrix'!$A22)))</f>
        <v>0.70561833472854418</v>
      </c>
      <c r="BU22">
        <f ca="1">IF($A22&gt;BU$1,0,$B22*(1-Parameters!$B$58)*(1-Parameters!$B$60^('PCF decay matrix'!BU$1-'PCF decay matrix'!$A22)))</f>
        <v>0.71134596210787648</v>
      </c>
      <c r="BV22">
        <f ca="1">IF($A22&gt;BV$1,0,$B22*(1-Parameters!$B$58)*(1-Parameters!$B$60^('PCF decay matrix'!BV$1-'PCF decay matrix'!$A22)))</f>
        <v>0.71688937422265242</v>
      </c>
      <c r="BW22">
        <f ca="1">IF($A22&gt;BW$1,0,$B22*(1-Parameters!$B$58)*(1-Parameters!$B$60^('PCF decay matrix'!BW$1-'PCF decay matrix'!$A22)))</f>
        <v>0.72225449591075841</v>
      </c>
      <c r="BX22">
        <f ca="1">IF($A22&gt;BX$1,0,$B22*(1-Parameters!$B$58)*(1-Parameters!$B$60^('PCF decay matrix'!BX$1-'PCF decay matrix'!$A22)))</f>
        <v>0.72744706145201754</v>
      </c>
      <c r="BY22">
        <f ca="1">IF($A22&gt;BY$1,0,$B22*(1-Parameters!$B$58)*(1-Parameters!$B$60^('PCF decay matrix'!BY$1-'PCF decay matrix'!$A22)))</f>
        <v>0.73247262069702901</v>
      </c>
      <c r="BZ22">
        <f ca="1">IF($A22&gt;BZ$1,0,$B22*(1-Parameters!$B$58)*(1-Parameters!$B$60^('PCF decay matrix'!BZ$1-'PCF decay matrix'!$A22)))</f>
        <v>0.7373365449988869</v>
      </c>
      <c r="CA22">
        <f ca="1">IF($A22&gt;CA$1,0,$B22*(1-Parameters!$B$58)*(1-Parameters!$B$60^('PCF decay matrix'!CA$1-'PCF decay matrix'!$A22)))</f>
        <v>0.74204403295412025</v>
      </c>
      <c r="CB22">
        <f ca="1">IF($A22&gt;CB$1,0,$B22*(1-Parameters!$B$58)*(1-Parameters!$B$60^('PCF decay matrix'!CB$1-'PCF decay matrix'!$A22)))</f>
        <v>0.74660011595899012</v>
      </c>
      <c r="CC22">
        <f ca="1">IF($A22&gt;CC$1,0,$B22*(1-Parameters!$B$58)*(1-Parameters!$B$60^('PCF decay matrix'!CC$1-'PCF decay matrix'!$A22)))</f>
        <v>0.75100966358708043</v>
      </c>
      <c r="CD22">
        <f ca="1">IF($A22&gt;CD$1,0,$B22*(1-Parameters!$B$58)*(1-Parameters!$B$60^('PCF decay matrix'!CD$1-'PCF decay matrix'!$A22)))</f>
        <v>0.75527738879393336</v>
      </c>
      <c r="CE22">
        <f ca="1">IF($A22&gt;CE$1,0,$B22*(1-Parameters!$B$58)*(1-Parameters!$B$60^('PCF decay matrix'!CE$1-'PCF decay matrix'!$A22)))</f>
        <v>0.75940785295428892</v>
      </c>
      <c r="CF22">
        <f ca="1">IF($A22&gt;CF$1,0,$B22*(1-Parameters!$B$58)*(1-Parameters!$B$60^('PCF decay matrix'!CF$1-'PCF decay matrix'!$A22)))</f>
        <v>0.76340547073731446</v>
      </c>
      <c r="CG22">
        <f ca="1">IF($A22&gt;CG$1,0,$B22*(1-Parameters!$B$58)*(1-Parameters!$B$60^('PCF decay matrix'!CG$1-'PCF decay matrix'!$A22)))</f>
        <v>0.76727451482503428</v>
      </c>
      <c r="CH22">
        <f ca="1">IF($A22&gt;CH$1,0,$B22*(1-Parameters!$B$58)*(1-Parameters!$B$60^('PCF decay matrix'!CH$1-'PCF decay matrix'!$A22)))</f>
        <v>0.77101912047900201</v>
      </c>
      <c r="CI22">
        <f ca="1">IF($A22&gt;CI$1,0,$B22*(1-Parameters!$B$58)*(1-Parameters!$B$60^('PCF decay matrix'!CI$1-'PCF decay matrix'!$A22)))</f>
        <v>0.77464328996009746</v>
      </c>
      <c r="CJ22">
        <f ca="1">IF($A22&gt;CJ$1,0,$B22*(1-Parameters!$B$58)*(1-Parameters!$B$60^('PCF decay matrix'!CJ$1-'PCF decay matrix'!$A22)))</f>
        <v>0.77815089680617144</v>
      </c>
      <c r="CK22">
        <f ca="1">IF($A22&gt;CK$1,0,$B22*(1-Parameters!$B$58)*(1-Parameters!$B$60^('PCF decay matrix'!CK$1-'PCF decay matrix'!$A22)))</f>
        <v>0.78154568997210938</v>
      </c>
      <c r="CL22">
        <f ca="1">IF($A22&gt;CL$1,0,$B22*(1-Parameters!$B$58)*(1-Parameters!$B$60^('PCF decay matrix'!CL$1-'PCF decay matrix'!$A22)))</f>
        <v>0.7848312978367421</v>
      </c>
      <c r="CM22">
        <f ca="1">IF($A22&gt;CM$1,0,$B22*(1-Parameters!$B$58)*(1-Parameters!$B$60^('PCF decay matrix'!CM$1-'PCF decay matrix'!$A22)))</f>
        <v>0.78801123208088131</v>
      </c>
      <c r="CN22">
        <f ca="1">IF($A22&gt;CN$1,0,$B22*(1-Parameters!$B$58)*(1-Parameters!$B$60^('PCF decay matrix'!CN$1-'PCF decay matrix'!$A22)))</f>
        <v>0.79108889144062944</v>
      </c>
      <c r="CO22">
        <f ca="1">IF($A22&gt;CO$1,0,$B22*(1-Parameters!$B$58)*(1-Parameters!$B$60^('PCF decay matrix'!CO$1-'PCF decay matrix'!$A22)))</f>
        <v>0.79406756533997291</v>
      </c>
      <c r="CP22" s="4">
        <f ca="1">IF($A22&gt;CP$1,0,$B22*(1-Parameters!$B$58)*(1-Parameters!$B$60^('PCF decay matrix'!CP$1-'PCF decay matrix'!$A22)))</f>
        <v>0.79695043740654092</v>
      </c>
      <c r="CQ22" s="4">
        <f ca="1">IF($A22&gt;CQ$1,0,$B22*(1-Parameters!$B$58)*(1-Parameters!$B$60^('PCF decay matrix'!CQ$1-'PCF decay matrix'!$A22)))</f>
        <v>0.79974058887428956</v>
      </c>
      <c r="CR22" s="4">
        <f ca="1">IF($A22&gt;CR$1,0,$B22*(1-Parameters!$B$58)*(1-Parameters!$B$60^('PCF decay matrix'!CR$1-'PCF decay matrix'!$A22)))</f>
        <v>0.80244100187674672</v>
      </c>
      <c r="CS22" s="4">
        <f ca="1">IF($A22&gt;CS$1,0,$B22*(1-Parameters!$B$58)*(1-Parameters!$B$60^('PCF decay matrix'!CS$1-'PCF decay matrix'!$A22)))</f>
        <v>0.8050545626343365</v>
      </c>
      <c r="CT22" s="4">
        <f ca="1">IF($A22&gt;CT$1,0,$B22*(1-Parameters!$B$58)*(1-Parameters!$B$60^('PCF decay matrix'!CT$1-'PCF decay matrix'!$A22)))</f>
        <v>0.8075840645391924</v>
      </c>
      <c r="CU22" s="4">
        <f ca="1">IF($A22&gt;CU$1,0,$B22*(1-Parameters!$B$58)*(1-Parameters!$B$60^('PCF decay matrix'!CU$1-'PCF decay matrix'!$A22)))</f>
        <v>0.81003221114075463</v>
      </c>
      <c r="CV22" s="4">
        <f ca="1">IF($A22&gt;CV$1,0,$B22*(1-Parameters!$B$58)*(1-Parameters!$B$60^('PCF decay matrix'!CV$1-'PCF decay matrix'!$A22)))</f>
        <v>0.81240161903534247</v>
      </c>
      <c r="CW22" s="4">
        <f ca="1">IF($A22&gt;CW$1,0,$B22*(1-Parameters!$B$58)*(1-Parameters!$B$60^('PCF decay matrix'!CW$1-'PCF decay matrix'!$A22)))</f>
        <v>0.8146948206627912</v>
      </c>
      <c r="CX22" s="4">
        <f ca="1">IF($A22&gt;CX$1,0,$B22*(1-Parameters!$B$58)*(1-Parameters!$B$60^('PCF decay matrix'!CX$1-'PCF decay matrix'!$A22)))</f>
        <v>0.81691426701314085</v>
      </c>
      <c r="CY22" s="4">
        <f ca="1">IF($A22&gt;CY$1,0,$B22*(1-Parameters!$B$58)*(1-Parameters!$B$60^('PCF decay matrix'!CY$1-'PCF decay matrix'!$A22)))</f>
        <v>0.81906233024627295</v>
      </c>
      <c r="CZ22" s="4">
        <f ca="1">IF($A22&gt;CZ$1,0,$B22*(1-Parameters!$B$58)*(1-Parameters!$B$60^('PCF decay matrix'!CZ$1-'PCF decay matrix'!$A22)))</f>
        <v>0.82114130622729031</v>
      </c>
      <c r="DA22" s="4">
        <f ca="1">IF($A22&gt;DA$1,0,$B22*(1-Parameters!$B$58)*(1-Parameters!$B$60^('PCF decay matrix'!DA$1-'PCF decay matrix'!$A22)))</f>
        <v>0.82315341698035449</v>
      </c>
      <c r="DB22" s="4">
        <f ca="1">IF($A22&gt;DB$1,0,$B22*(1-Parameters!$B$58)*(1-Parameters!$B$60^('PCF decay matrix'!DB$1-'PCF decay matrix'!$A22)))</f>
        <v>0.82510081306360106</v>
      </c>
      <c r="DC22" s="4">
        <f ca="1">IF($A22&gt;DC$1,0,$B22*(1-Parameters!$B$58)*(1-Parameters!$B$60^('PCF decay matrix'!DC$1-'PCF decay matrix'!$A22)))</f>
        <v>0.82698557586767063</v>
      </c>
      <c r="DD22" s="4">
        <f ca="1">IF($A22&gt;DD$1,0,$B22*(1-Parameters!$B$58)*(1-Parameters!$B$60^('PCF decay matrix'!DD$1-'PCF decay matrix'!$A22)))</f>
        <v>0.82880971984031437</v>
      </c>
      <c r="DE22" s="4">
        <f ca="1">IF($A22&gt;DE$1,0,$B22*(1-Parameters!$B$58)*(1-Parameters!$B$60^('PCF decay matrix'!DE$1-'PCF decay matrix'!$A22)))</f>
        <v>0.83057519463944984</v>
      </c>
      <c r="DF22" s="4">
        <f ca="1">IF($A22&gt;DF$1,0,$B22*(1-Parameters!$B$58)*(1-Parameters!$B$60^('PCF decay matrix'!DF$1-'PCF decay matrix'!$A22)))</f>
        <v>0.83228388721696855</v>
      </c>
      <c r="DG22" s="4">
        <f ca="1">IF($A22&gt;DG$1,0,$B22*(1-Parameters!$B$58)*(1-Parameters!$B$60^('PCF decay matrix'!DG$1-'PCF decay matrix'!$A22)))</f>
        <v>0.8339376238355245</v>
      </c>
      <c r="DH22" s="4">
        <f ca="1">IF($A22&gt;DH$1,0,$B22*(1-Parameters!$B$58)*(1-Parameters!$B$60^('PCF decay matrix'!DH$1-'PCF decay matrix'!$A22)))</f>
        <v>0.83553817202045555</v>
      </c>
      <c r="DI22" s="4">
        <f ca="1">IF($A22&gt;DI$1,0,$B22*(1-Parameters!$B$58)*(1-Parameters!$B$60^('PCF decay matrix'!DI$1-'PCF decay matrix'!$A22)))</f>
        <v>0.83708724244892752</v>
      </c>
      <c r="DJ22" s="4">
        <f ca="1">IF($A22&gt;DJ$1,0,$B22*(1-Parameters!$B$58)*(1-Parameters!$B$60^('PCF decay matrix'!DJ$1-'PCF decay matrix'!$A22)))</f>
        <v>0.83858649077831737</v>
      </c>
      <c r="DK22" s="4">
        <f ca="1">IF($A22&gt;DK$1,0,$B22*(1-Parameters!$B$58)*(1-Parameters!$B$60^('PCF decay matrix'!DK$1-'PCF decay matrix'!$A22)))</f>
        <v>0.84003751941579252</v>
      </c>
      <c r="DL22" s="4">
        <f ca="1">IF($A22&gt;DL$1,0,$B22*(1-Parameters!$B$58)*(1-Parameters!$B$60^('PCF decay matrix'!DL$1-'PCF decay matrix'!$A22)))</f>
        <v>0.8414418792309738</v>
      </c>
      <c r="DM22" s="4">
        <f ca="1">IF($A22&gt;DM$1,0,$B22*(1-Parameters!$B$58)*(1-Parameters!$B$60^('PCF decay matrix'!DM$1-'PCF decay matrix'!$A22)))</f>
        <v>0.84280107121351655</v>
      </c>
      <c r="DN22" s="4">
        <f ca="1">IF($A22&gt;DN$1,0,$B22*(1-Parameters!$B$58)*(1-Parameters!$B$60^('PCF decay matrix'!DN$1-'PCF decay matrix'!$A22)))</f>
        <v>0.84411654807737846</v>
      </c>
      <c r="DO22" s="4">
        <f ca="1">IF($A22&gt;DO$1,0,$B22*(1-Parameters!$B$58)*(1-Parameters!$B$60^('PCF decay matrix'!DO$1-'PCF decay matrix'!$A22)))</f>
        <v>0.84538971581349087</v>
      </c>
      <c r="DP22" s="4">
        <f ca="1">IF($A22&gt;DP$1,0,$B22*(1-Parameters!$B$58)*(1-Parameters!$B$60^('PCF decay matrix'!DP$1-'PCF decay matrix'!$A22)))</f>
        <v>0.84662193519249129</v>
      </c>
      <c r="DQ22" s="4">
        <f ca="1">IF($A22&gt;DQ$1,0,$B22*(1-Parameters!$B$58)*(1-Parameters!$B$60^('PCF decay matrix'!DQ$1-'PCF decay matrix'!$A22)))</f>
        <v>0.84781452321912532</v>
      </c>
      <c r="DR22" s="4">
        <f ca="1">IF($A22&gt;DR$1,0,$B22*(1-Parameters!$B$58)*(1-Parameters!$B$60^('PCF decay matrix'!DR$1-'PCF decay matrix'!$A22)))</f>
        <v>0.84896875453986997</v>
      </c>
      <c r="DS22" s="4">
        <f ca="1">IF($A22&gt;DS$1,0,$B22*(1-Parameters!$B$58)*(1-Parameters!$B$60^('PCF decay matrix'!DS$1-'PCF decay matrix'!$A22)))</f>
        <v>0.85008586280528498</v>
      </c>
      <c r="DT22" s="4">
        <f ca="1">IF($A22&gt;DT$1,0,$B22*(1-Parameters!$B$58)*(1-Parameters!$B$60^('PCF decay matrix'!DT$1-'PCF decay matrix'!$A22)))</f>
        <v>0.85116704198854742</v>
      </c>
      <c r="DU22" s="4">
        <f ca="1">IF($A22&gt;DU$1,0,$B22*(1-Parameters!$B$58)*(1-Parameters!$B$60^('PCF decay matrix'!DU$1-'PCF decay matrix'!$A22)))</f>
        <v>0.85221344766157836</v>
      </c>
      <c r="DV22" s="4">
        <f ca="1">IF($A22&gt;DV$1,0,$B22*(1-Parameters!$B$58)*(1-Parameters!$B$60^('PCF decay matrix'!DV$1-'PCF decay matrix'!$A22)))</f>
        <v>0.85322619823012635</v>
      </c>
      <c r="DW22" s="4">
        <f ca="1">IF($A22&gt;DW$1,0,$B22*(1-Parameters!$B$58)*(1-Parameters!$B$60^('PCF decay matrix'!DW$1-'PCF decay matrix'!$A22)))</f>
        <v>0.85420637612912753</v>
      </c>
      <c r="DX22" s="4">
        <f ca="1">IF($A22&gt;DX$1,0,$B22*(1-Parameters!$B$58)*(1-Parameters!$B$60^('PCF decay matrix'!DX$1-'PCF decay matrix'!$A22)))</f>
        <v>0.85515502897961926</v>
      </c>
      <c r="DY22" s="4">
        <f ca="1">IF($A22&gt;DY$1,0,$B22*(1-Parameters!$B$58)*(1-Parameters!$B$60^('PCF decay matrix'!DY$1-'PCF decay matrix'!$A22)))</f>
        <v>0.85607317070844557</v>
      </c>
      <c r="DZ22" s="4">
        <f ca="1">IF($A22&gt;DZ$1,0,$B22*(1-Parameters!$B$58)*(1-Parameters!$B$60^('PCF decay matrix'!DZ$1-'PCF decay matrix'!$A22)))</f>
        <v>0.85696178263194855</v>
      </c>
      <c r="EA22" s="4">
        <f ca="1">IF($A22&gt;EA$1,0,$B22*(1-Parameters!$B$58)*(1-Parameters!$B$60^('PCF decay matrix'!EA$1-'PCF decay matrix'!$A22)))</f>
        <v>0.85782181450480677</v>
      </c>
      <c r="EB22" s="4">
        <f ca="1">IF($A22&gt;EB$1,0,$B22*(1-Parameters!$B$58)*(1-Parameters!$B$60^('PCF decay matrix'!EB$1-'PCF decay matrix'!$A22)))</f>
        <v>0.85865418553513928</v>
      </c>
      <c r="EC22" s="4">
        <f ca="1">IF($A22&gt;EC$1,0,$B22*(1-Parameters!$B$58)*(1-Parameters!$B$60^('PCF decay matrix'!EC$1-'PCF decay matrix'!$A22)))</f>
        <v>0.8594597853669621</v>
      </c>
      <c r="ED22" s="4">
        <f ca="1">IF($A22&gt;ED$1,0,$B22*(1-Parameters!$B$58)*(1-Parameters!$B$60^('PCF decay matrix'!ED$1-'PCF decay matrix'!$A22)))</f>
        <v>0.86023947503104581</v>
      </c>
      <c r="EE22" s="4">
        <f ca="1">IF($A22&gt;EE$1,0,$B22*(1-Parameters!$B$58)*(1-Parameters!$B$60^('PCF decay matrix'!EE$1-'PCF decay matrix'!$A22)))</f>
        <v>0.86099408786519116</v>
      </c>
      <c r="EF22" s="4">
        <f ca="1">IF($A22&gt;EF$1,0,$B22*(1-Parameters!$B$58)*(1-Parameters!$B$60^('PCF decay matrix'!EF$1-'PCF decay matrix'!$A22)))</f>
        <v>0.86172443040490698</v>
      </c>
      <c r="EG22" s="4">
        <f ca="1">IF($A22&gt;EG$1,0,$B22*(1-Parameters!$B$58)*(1-Parameters!$B$60^('PCF decay matrix'!EG$1-'PCF decay matrix'!$A22)))</f>
        <v>0.86243128324544027</v>
      </c>
      <c r="EH22" s="4">
        <f ca="1">IF($A22&gt;EH$1,0,$B22*(1-Parameters!$B$58)*(1-Parameters!$B$60^('PCF decay matrix'!EH$1-'PCF decay matrix'!$A22)))</f>
        <v>0.86311540187608204</v>
      </c>
      <c r="EI22" s="4">
        <f ca="1">IF($A22&gt;EI$1,0,$B22*(1-Parameters!$B$58)*(1-Parameters!$B$60^('PCF decay matrix'!EI$1-'PCF decay matrix'!$A22)))</f>
        <v>0.8637775174876402</v>
      </c>
      <c r="EJ22" s="4">
        <f ca="1">IF($A22&gt;EJ$1,0,$B22*(1-Parameters!$B$58)*(1-Parameters!$B$60^('PCF decay matrix'!EJ$1-'PCF decay matrix'!$A22)))</f>
        <v>0.86441833775394072</v>
      </c>
      <c r="EK22" s="4">
        <f ca="1">IF($A22&gt;EK$1,0,$B22*(1-Parameters!$B$58)*(1-Parameters!$B$60^('PCF decay matrix'!EK$1-'PCF decay matrix'!$A22)))</f>
        <v>0.86503854758819476</v>
      </c>
      <c r="EL22" s="4">
        <f ca="1">IF($A22&gt;EL$1,0,$B22*(1-Parameters!$B$58)*(1-Parameters!$B$60^('PCF decay matrix'!EL$1-'PCF decay matrix'!$A22)))</f>
        <v>0.86563880987503838</v>
      </c>
      <c r="EM22" s="4">
        <f ca="1">IF($A22&gt;EM$1,0,$B22*(1-Parameters!$B$58)*(1-Parameters!$B$60^('PCF decay matrix'!EM$1-'PCF decay matrix'!$A22)))</f>
        <v>0.86621976617902907</v>
      </c>
      <c r="EN22" s="4">
        <f ca="1">IF($A22&gt;EN$1,0,$B22*(1-Parameters!$B$58)*(1-Parameters!$B$60^('PCF decay matrix'!EN$1-'PCF decay matrix'!$A22)))</f>
        <v>0.86678203743035342</v>
      </c>
      <c r="EO22" s="4">
        <f ca="1">IF($A22&gt;EO$1,0,$B22*(1-Parameters!$B$58)*(1-Parameters!$B$60^('PCF decay matrix'!EO$1-'PCF decay matrix'!$A22)))</f>
        <v>0.86732622458848263</v>
      </c>
      <c r="EP22" s="4">
        <f ca="1">IF($A22&gt;EP$1,0,$B22*(1-Parameters!$B$58)*(1-Parameters!$B$60^('PCF decay matrix'!EP$1-'PCF decay matrix'!$A22)))</f>
        <v>0.86785290928448167</v>
      </c>
      <c r="EQ22" s="4">
        <f ca="1">IF($A22&gt;EQ$1,0,$B22*(1-Parameters!$B$58)*(1-Parameters!$B$60^('PCF decay matrix'!EQ$1-'PCF decay matrix'!$A22)))</f>
        <v>0.8683626544426607</v>
      </c>
      <c r="ER22" s="4">
        <f ca="1">IF($A22&gt;ER$1,0,$B22*(1-Parameters!$B$58)*(1-Parameters!$B$60^('PCF decay matrix'!ER$1-'PCF decay matrix'!$A22)))</f>
        <v>0.86885600488223258</v>
      </c>
      <c r="ES22" s="4">
        <f ca="1">IF($A22&gt;ES$1,0,$B22*(1-Parameters!$B$58)*(1-Parameters!$B$60^('PCF decay matrix'!ES$1-'PCF decay matrix'!$A22)))</f>
        <v>0.86933348789961962</v>
      </c>
      <c r="ET22" s="4">
        <f ca="1">IF($A22&gt;ET$1,0,$B22*(1-Parameters!$B$58)*(1-Parameters!$B$60^('PCF decay matrix'!ET$1-'PCF decay matrix'!$A22)))</f>
        <v>0.86979561383203197</v>
      </c>
      <c r="EU22" s="4">
        <f ca="1">IF($A22&gt;EU$1,0,$B22*(1-Parameters!$B$58)*(1-Parameters!$B$60^('PCF decay matrix'!EU$1-'PCF decay matrix'!$A22)))</f>
        <v>0.87024287660291855</v>
      </c>
      <c r="EV22" s="4">
        <f ca="1">IF($A22&gt;EV$1,0,$B22*(1-Parameters!$B$58)*(1-Parameters!$B$60^('PCF decay matrix'!EV$1-'PCF decay matrix'!$A22)))</f>
        <v>0.87067575424987709</v>
      </c>
      <c r="EW22" s="4">
        <f ca="1">IF($A22&gt;EW$1,0,$B22*(1-Parameters!$B$58)*(1-Parameters!$B$60^('PCF decay matrix'!EW$1-'PCF decay matrix'!$A22)))</f>
        <v>0.87109470943558365</v>
      </c>
      <c r="EX22" s="4">
        <f ca="1">IF($A22&gt;EX$1,0,$B22*(1-Parameters!$B$58)*(1-Parameters!$B$60^('PCF decay matrix'!EX$1-'PCF decay matrix'!$A22)))</f>
        <v>0.8715001899422895</v>
      </c>
      <c r="EY22" s="4">
        <f ca="1">IF($A22&gt;EY$1,0,$B22*(1-Parameters!$B$58)*(1-Parameters!$B$60^('PCF decay matrix'!EY$1-'PCF decay matrix'!$A22)))</f>
        <v>0.87189262915041421</v>
      </c>
      <c r="EZ22" s="4">
        <f ca="1">IF($A22&gt;EZ$1,0,$B22*(1-Parameters!$B$58)*(1-Parameters!$B$60^('PCF decay matrix'!EZ$1-'PCF decay matrix'!$A22)))</f>
        <v>0.87227244650174562</v>
      </c>
      <c r="FA22" s="4">
        <f ca="1">IF($A22&gt;FA$1,0,$B22*(1-Parameters!$B$58)*(1-Parameters!$B$60^('PCF decay matrix'!FA$1-'PCF decay matrix'!$A22)))</f>
        <v>0.8726400479477423</v>
      </c>
      <c r="FB22" s="4">
        <f ca="1">IF($A22&gt;FB$1,0,$B22*(1-Parameters!$B$58)*(1-Parameters!$B$60^('PCF decay matrix'!FB$1-'PCF decay matrix'!$A22)))</f>
        <v>0.87299582638341722</v>
      </c>
      <c r="FC22" s="4">
        <f ca="1">IF($A22&gt;FC$1,0,$B22*(1-Parameters!$B$58)*(1-Parameters!$B$60^('PCF decay matrix'!FC$1-'PCF decay matrix'!$A22)))</f>
        <v>0.8733401620672665</v>
      </c>
      <c r="FD22" s="4">
        <f ca="1">IF($A22&gt;FD$1,0,$B22*(1-Parameters!$B$58)*(1-Parameters!$B$60^('PCF decay matrix'!FD$1-'PCF decay matrix'!$A22)))</f>
        <v>0.87367342302769269</v>
      </c>
      <c r="FE22" s="4">
        <f ca="1">IF($A22&gt;FE$1,0,$B22*(1-Parameters!$B$58)*(1-Parameters!$B$60^('PCF decay matrix'!FE$1-'PCF decay matrix'!$A22)))</f>
        <v>0.87399596545635594</v>
      </c>
      <c r="FF22" s="4">
        <f ca="1">IF($A22&gt;FF$1,0,$B22*(1-Parameters!$B$58)*(1-Parameters!$B$60^('PCF decay matrix'!FF$1-'PCF decay matrix'!$A22)))</f>
        <v>0.87430813408887442</v>
      </c>
      <c r="FG22" s="4">
        <f ca="1">IF($A22&gt;FG$1,0,$B22*(1-Parameters!$B$58)*(1-Parameters!$B$60^('PCF decay matrix'!FG$1-'PCF decay matrix'!$A22)))</f>
        <v>0.87461026257327978</v>
      </c>
      <c r="FH22" s="4">
        <f ca="1">IF($A22&gt;FH$1,0,$B22*(1-Parameters!$B$58)*(1-Parameters!$B$60^('PCF decay matrix'!FH$1-'PCF decay matrix'!$A22)))</f>
        <v>0.87490267382662257</v>
      </c>
      <c r="FI22" s="4">
        <f ca="1">IF($A22&gt;FI$1,0,$B22*(1-Parameters!$B$58)*(1-Parameters!$B$60^('PCF decay matrix'!FI$1-'PCF decay matrix'!$A22)))</f>
        <v>0.87518568038010869</v>
      </c>
      <c r="FJ22" s="4">
        <f ca="1">IF($A22&gt;FJ$1,0,$B22*(1-Parameters!$B$58)*(1-Parameters!$B$60^('PCF decay matrix'!FJ$1-'PCF decay matrix'!$A22)))</f>
        <v>0.87545958471313434</v>
      </c>
      <c r="FK22" s="4">
        <f ca="1">IF($A22&gt;FK$1,0,$B22*(1-Parameters!$B$58)*(1-Parameters!$B$60^('PCF decay matrix'!FK$1-'PCF decay matrix'!$A22)))</f>
        <v>0.87572467957657874</v>
      </c>
      <c r="FL22" s="4">
        <f ca="1">IF($A22&gt;FL$1,0,$B22*(1-Parameters!$B$58)*(1-Parameters!$B$60^('PCF decay matrix'!FL$1-'PCF decay matrix'!$A22)))</f>
        <v>0.87598124830569768</v>
      </c>
      <c r="FM22" s="4">
        <f ca="1">IF($A22&gt;FM$1,0,$B22*(1-Parameters!$B$58)*(1-Parameters!$B$60^('PCF decay matrix'!FM$1-'PCF decay matrix'!$A22)))</f>
        <v>0.87622956512295491</v>
      </c>
      <c r="FN22" s="4">
        <f ca="1">IF($A22&gt;FN$1,0,$B22*(1-Parameters!$B$58)*(1-Parameters!$B$60^('PCF decay matrix'!FN$1-'PCF decay matrix'!$A22)))</f>
        <v>0.87646989543111242</v>
      </c>
      <c r="FO22" s="4">
        <f ca="1">IF($A22&gt;FO$1,0,$B22*(1-Parameters!$B$58)*(1-Parameters!$B$60^('PCF decay matrix'!FO$1-'PCF decay matrix'!$A22)))</f>
        <v>0.87670249609689499</v>
      </c>
      <c r="FP22" s="4">
        <f ca="1">IF($A22&gt;FP$1,0,$B22*(1-Parameters!$B$58)*(1-Parameters!$B$60^('PCF decay matrix'!FP$1-'PCF decay matrix'!$A22)))</f>
        <v>0.87692761572553179</v>
      </c>
      <c r="FQ22" s="4">
        <f ca="1">IF($A22&gt;FQ$1,0,$B22*(1-Parameters!$B$58)*(1-Parameters!$B$60^('PCF decay matrix'!FQ$1-'PCF decay matrix'!$A22)))</f>
        <v>0.8771454949264661</v>
      </c>
      <c r="FR22" s="4">
        <f ca="1">IF($A22&gt;FR$1,0,$B22*(1-Parameters!$B$58)*(1-Parameters!$B$60^('PCF decay matrix'!FR$1-'PCF decay matrix'!$A22)))</f>
        <v>0.87735636657052163</v>
      </c>
      <c r="FS22" s="4">
        <f ca="1">IF($A22&gt;FS$1,0,$B22*(1-Parameters!$B$58)*(1-Parameters!$B$60^('PCF decay matrix'!FS$1-'PCF decay matrix'!$A22)))</f>
        <v>0.87756045603879562</v>
      </c>
      <c r="FT22" s="4">
        <f ca="1">IF($A22&gt;FT$1,0,$B22*(1-Parameters!$B$58)*(1-Parameters!$B$60^('PCF decay matrix'!FT$1-'PCF decay matrix'!$A22)))</f>
        <v>0.87775798146354844</v>
      </c>
      <c r="FU22" s="4">
        <f ca="1">IF($A22&gt;FU$1,0,$B22*(1-Parameters!$B$58)*(1-Parameters!$B$60^('PCF decay matrix'!FU$1-'PCF decay matrix'!$A22)))</f>
        <v>0.87794915396134443</v>
      </c>
      <c r="FV22" s="4">
        <f ca="1">IF($A22&gt;FV$1,0,$B22*(1-Parameters!$B$58)*(1-Parameters!$B$60^('PCF decay matrix'!FV$1-'PCF decay matrix'!$A22)))</f>
        <v>0.87813417785869474</v>
      </c>
      <c r="FW22" s="4">
        <f ca="1">IF($A22&gt;FW$1,0,$B22*(1-Parameters!$B$58)*(1-Parameters!$B$60^('PCF decay matrix'!FW$1-'PCF decay matrix'!$A22)))</f>
        <v>0.87831325091044299</v>
      </c>
      <c r="FX22" s="4">
        <f ca="1">IF($A22&gt;FX$1,0,$B22*(1-Parameters!$B$58)*(1-Parameters!$B$60^('PCF decay matrix'!FX$1-'PCF decay matrix'!$A22)))</f>
        <v>0.87848656451112761</v>
      </c>
      <c r="FY22" s="4">
        <f ca="1">IF($A22&gt;FY$1,0,$B22*(1-Parameters!$B$58)*(1-Parameters!$B$60^('PCF decay matrix'!FY$1-'PCF decay matrix'!$A22)))</f>
        <v>0.87865430389954469</v>
      </c>
      <c r="FZ22" s="4">
        <f ca="1">IF($A22&gt;FZ$1,0,$B22*(1-Parameters!$B$58)*(1-Parameters!$B$60^('PCF decay matrix'!FZ$1-'PCF decay matrix'!$A22)))</f>
        <v>0.87881664835673334</v>
      </c>
      <c r="GA22" s="4">
        <f ca="1">IF($A22&gt;GA$1,0,$B22*(1-Parameters!$B$58)*(1-Parameters!$B$60^('PCF decay matrix'!GA$1-'PCF decay matrix'!$A22)))</f>
        <v>0.87897377139759203</v>
      </c>
      <c r="GB22" s="4">
        <f ca="1">IF($A22&gt;GB$1,0,$B22*(1-Parameters!$B$58)*(1-Parameters!$B$60^('PCF decay matrix'!GB$1-'PCF decay matrix'!$A22)))</f>
        <v>0.87912584095633273</v>
      </c>
      <c r="GC22" s="4">
        <f ca="1">IF($A22&gt;GC$1,0,$B22*(1-Parameters!$B$58)*(1-Parameters!$B$60^('PCF decay matrix'!GC$1-'PCF decay matrix'!$A22)))</f>
        <v>0.87927301956597026</v>
      </c>
      <c r="GD22" s="4">
        <f ca="1">IF($A22&gt;GD$1,0,$B22*(1-Parameters!$B$58)*(1-Parameters!$B$60^('PCF decay matrix'!GD$1-'PCF decay matrix'!$A22)))</f>
        <v>0.87941546453203867</v>
      </c>
      <c r="GE22" s="4">
        <f ca="1">IF($A22&gt;GE$1,0,$B22*(1-Parameters!$B$58)*(1-Parameters!$B$60^('PCF decay matrix'!GE$1-'PCF decay matrix'!$A22)))</f>
        <v>0.87955332810071996</v>
      </c>
      <c r="GF22" s="4">
        <f ca="1">IF($A22&gt;GF$1,0,$B22*(1-Parameters!$B$58)*(1-Parameters!$B$60^('PCF decay matrix'!GF$1-'PCF decay matrix'!$A22)))</f>
        <v>0.87968675762156689</v>
      </c>
      <c r="GG22" s="4">
        <f ca="1">IF($A22&gt;GG$1,0,$B22*(1-Parameters!$B$58)*(1-Parameters!$B$60^('PCF decay matrix'!GG$1-'PCF decay matrix'!$A22)))</f>
        <v>0.87981589570499064</v>
      </c>
      <c r="GH22" s="4">
        <f ca="1">IF($A22&gt;GH$1,0,$B22*(1-Parameters!$B$58)*(1-Parameters!$B$60^('PCF decay matrix'!GH$1-'PCF decay matrix'!$A22)))</f>
        <v>0.87994088037468354</v>
      </c>
      <c r="GI22" s="4">
        <f ca="1">IF($A22&gt;GI$1,0,$B22*(1-Parameters!$B$58)*(1-Parameters!$B$60^('PCF decay matrix'!GI$1-'PCF decay matrix'!$A22)))</f>
        <v>0.8800618452151403</v>
      </c>
      <c r="GJ22" s="4">
        <f ca="1">IF($A22&gt;GJ$1,0,$B22*(1-Parameters!$B$58)*(1-Parameters!$B$60^('PCF decay matrix'!GJ$1-'PCF decay matrix'!$A22)))</f>
        <v>0.88017891951443394</v>
      </c>
      <c r="GK22" s="4">
        <f ca="1">IF($A22&gt;GK$1,0,$B22*(1-Parameters!$B$58)*(1-Parameters!$B$60^('PCF decay matrix'!GK$1-'PCF decay matrix'!$A22)))</f>
        <v>0.8802922284023994</v>
      </c>
    </row>
    <row r="23" spans="1:193" x14ac:dyDescent="0.25">
      <c r="A23">
        <v>2031</v>
      </c>
      <c r="B23" s="20">
        <f ca="1">'PCF model'!D23</f>
        <v>1.3156747639453408</v>
      </c>
      <c r="C23">
        <f>IF($A23&gt;C$1,0,$B23*(1-Parameters!$B$58)*(1-Parameters!$B$60^('PCF decay matrix'!C$1-'PCF decay matrix'!$A23)))</f>
        <v>0</v>
      </c>
      <c r="D23">
        <f>IF($A23&gt;D$1,0,$B23*(1-Parameters!$B$58)*(1-Parameters!$B$60^('PCF decay matrix'!D$1-'PCF decay matrix'!$A23)))</f>
        <v>0</v>
      </c>
      <c r="E23">
        <f>IF($A23&gt;E$1,0,$B23*(1-Parameters!$B$58)*(1-Parameters!$B$60^('PCF decay matrix'!E$1-'PCF decay matrix'!$A23)))</f>
        <v>0</v>
      </c>
      <c r="F23">
        <f>IF($A23&gt;F$1,0,$B23*(1-Parameters!$B$58)*(1-Parameters!$B$60^('PCF decay matrix'!F$1-'PCF decay matrix'!$A23)))</f>
        <v>0</v>
      </c>
      <c r="G23">
        <f>IF($A23&gt;G$1,0,$B23*(1-Parameters!$B$58)*(1-Parameters!$B$60^('PCF decay matrix'!G$1-'PCF decay matrix'!$A23)))</f>
        <v>0</v>
      </c>
      <c r="H23">
        <f>IF($A23&gt;H$1,0,$B23*(1-Parameters!$B$58)*(1-Parameters!$B$60^('PCF decay matrix'!H$1-'PCF decay matrix'!$A23)))</f>
        <v>0</v>
      </c>
      <c r="I23">
        <f>IF($A23&gt;I$1,0,$B23*(1-Parameters!$B$58)*(1-Parameters!$B$60^('PCF decay matrix'!I$1-'PCF decay matrix'!$A23)))</f>
        <v>0</v>
      </c>
      <c r="J23">
        <f>IF($A23&gt;J$1,0,$B23*(1-Parameters!$B$58)*(1-Parameters!$B$60^('PCF decay matrix'!J$1-'PCF decay matrix'!$A23)))</f>
        <v>0</v>
      </c>
      <c r="K23">
        <f>IF($A23&gt;K$1,0,$B23*(1-Parameters!$B$58)*(1-Parameters!$B$60^('PCF decay matrix'!K$1-'PCF decay matrix'!$A23)))</f>
        <v>0</v>
      </c>
      <c r="L23">
        <f>IF($A23&gt;L$1,0,$B23*(1-Parameters!$B$58)*(1-Parameters!$B$60^('PCF decay matrix'!L$1-'PCF decay matrix'!$A23)))</f>
        <v>0</v>
      </c>
      <c r="M23">
        <f>IF($A23&gt;M$1,0,$B23*(1-Parameters!$B$58)*(1-Parameters!$B$60^('PCF decay matrix'!M$1-'PCF decay matrix'!$A23)))</f>
        <v>0</v>
      </c>
      <c r="N23">
        <f>IF($A23&gt;N$1,0,$B23*(1-Parameters!$B$58)*(1-Parameters!$B$60^('PCF decay matrix'!N$1-'PCF decay matrix'!$A23)))</f>
        <v>0</v>
      </c>
      <c r="O23">
        <f>IF($A23&gt;O$1,0,$B23*(1-Parameters!$B$58)*(1-Parameters!$B$60^('PCF decay matrix'!O$1-'PCF decay matrix'!$A23)))</f>
        <v>0</v>
      </c>
      <c r="P23">
        <f>IF($A23&gt;P$1,0,$B23*(1-Parameters!$B$58)*(1-Parameters!$B$60^('PCF decay matrix'!P$1-'PCF decay matrix'!$A23)))</f>
        <v>0</v>
      </c>
      <c r="Q23">
        <f>IF($A23&gt;Q$1,0,$B23*(1-Parameters!$B$58)*(1-Parameters!$B$60^('PCF decay matrix'!Q$1-'PCF decay matrix'!$A23)))</f>
        <v>0</v>
      </c>
      <c r="R23">
        <f>IF($A23&gt;R$1,0,$B23*(1-Parameters!$B$58)*(1-Parameters!$B$60^('PCF decay matrix'!R$1-'PCF decay matrix'!$A23)))</f>
        <v>0</v>
      </c>
      <c r="S23">
        <f>IF($A23&gt;S$1,0,$B23*(1-Parameters!$B$58)*(1-Parameters!$B$60^('PCF decay matrix'!S$1-'PCF decay matrix'!$A23)))</f>
        <v>0</v>
      </c>
      <c r="T23">
        <f>IF($A23&gt;T$1,0,$B23*(1-Parameters!$B$58)*(1-Parameters!$B$60^('PCF decay matrix'!T$1-'PCF decay matrix'!$A23)))</f>
        <v>0</v>
      </c>
      <c r="U23">
        <f>IF($A23&gt;U$1,0,$B23*(1-Parameters!$B$58)*(1-Parameters!$B$60^('PCF decay matrix'!U$1-'PCF decay matrix'!$A23)))</f>
        <v>0</v>
      </c>
      <c r="V23">
        <f>IF($A23&gt;V$1,0,$B23*(1-Parameters!$B$58)*(1-Parameters!$B$60^('PCF decay matrix'!V$1-'PCF decay matrix'!$A23)))</f>
        <v>0</v>
      </c>
      <c r="W23">
        <f>IF($A23&gt;W$1,0,$B23*(1-Parameters!$B$58)*(1-Parameters!$B$60^('PCF decay matrix'!W$1-'PCF decay matrix'!$A23)))</f>
        <v>0</v>
      </c>
      <c r="X23">
        <f ca="1">IF($A23&gt;X$1,0,$B23*(1-Parameters!$B$58)*(1-Parameters!$B$60^('PCF decay matrix'!X$1-'PCF decay matrix'!$A23)))</f>
        <v>0</v>
      </c>
      <c r="Y23">
        <f ca="1">IF($A23&gt;Y$1,0,$B23*(1-Parameters!$B$58)*(1-Parameters!$B$60^('PCF decay matrix'!Y$1-'PCF decay matrix'!$A23)))</f>
        <v>2.6688412534553056E-2</v>
      </c>
      <c r="Z23">
        <f ca="1">IF($A23&gt;Z$1,0,$B23*(1-Parameters!$B$58)*(1-Parameters!$B$60^('PCF decay matrix'!Z$1-'PCF decay matrix'!$A23)))</f>
        <v>5.2518456908952675E-2</v>
      </c>
      <c r="AA23">
        <f ca="1">IF($A23&gt;AA$1,0,$B23*(1-Parameters!$B$58)*(1-Parameters!$B$60^('PCF decay matrix'!AA$1-'PCF decay matrix'!$A23)))</f>
        <v>7.7517740456434309E-2</v>
      </c>
      <c r="AB23">
        <f ca="1">IF($A23&gt;AB$1,0,$B23*(1-Parameters!$B$58)*(1-Parameters!$B$60^('PCF decay matrix'!AB$1-'PCF decay matrix'!$A23)))</f>
        <v>0.10171298258721403</v>
      </c>
      <c r="AC23">
        <f ca="1">IF($A23&gt;AC$1,0,$B23*(1-Parameters!$B$58)*(1-Parameters!$B$60^('PCF decay matrix'!AC$1-'PCF decay matrix'!$A23)))</f>
        <v>0.12513004334638261</v>
      </c>
      <c r="AD23">
        <f ca="1">IF($A23&gt;AD$1,0,$B23*(1-Parameters!$B$58)*(1-Parameters!$B$60^('PCF decay matrix'!AD$1-'PCF decay matrix'!$A23)))</f>
        <v>0.14779395105330342</v>
      </c>
      <c r="AE23">
        <f ca="1">IF($A23&gt;AE$1,0,$B23*(1-Parameters!$B$58)*(1-Parameters!$B$60^('PCF decay matrix'!AE$1-'PCF decay matrix'!$A23)))</f>
        <v>0.16972892905205622</v>
      </c>
      <c r="AF23">
        <f ca="1">IF($A23&gt;AF$1,0,$B23*(1-Parameters!$B$58)*(1-Parameters!$B$60^('PCF decay matrix'!AF$1-'PCF decay matrix'!$A23)))</f>
        <v>0.19095842160151838</v>
      </c>
      <c r="AG23">
        <f ca="1">IF($A23&gt;AG$1,0,$B23*(1-Parameters!$B$58)*(1-Parameters!$B$60^('PCF decay matrix'!AG$1-'PCF decay matrix'!$A23)))</f>
        <v>0.21150511893275314</v>
      </c>
      <c r="AH23">
        <f ca="1">IF($A23&gt;AH$1,0,$B23*(1-Parameters!$B$58)*(1-Parameters!$B$60^('PCF decay matrix'!AH$1-'PCF decay matrix'!$A23)))</f>
        <v>0.2313909815004887</v>
      </c>
      <c r="AI23">
        <f ca="1">IF($A23&gt;AI$1,0,$B23*(1-Parameters!$B$58)*(1-Parameters!$B$60^('PCF decay matrix'!AI$1-'PCF decay matrix'!$A23)))</f>
        <v>0.25063726345460657</v>
      </c>
      <c r="AJ23">
        <f ca="1">IF($A23&gt;AJ$1,0,$B23*(1-Parameters!$B$58)*(1-Parameters!$B$60^('PCF decay matrix'!AJ$1-'PCF decay matrix'!$A23)))</f>
        <v>0.26926453535672679</v>
      </c>
      <c r="AK23">
        <f ca="1">IF($A23&gt;AK$1,0,$B23*(1-Parameters!$B$58)*(1-Parameters!$B$60^('PCF decay matrix'!AK$1-'PCF decay matrix'!$A23)))</f>
        <v>0.28729270616616853</v>
      </c>
      <c r="AL23">
        <f ca="1">IF($A23&gt;AL$1,0,$B23*(1-Parameters!$B$58)*(1-Parameters!$B$60^('PCF decay matrix'!AL$1-'PCF decay matrix'!$A23)))</f>
        <v>0.30474104451878686</v>
      </c>
      <c r="AM23">
        <f ca="1">IF($A23&gt;AM$1,0,$B23*(1-Parameters!$B$58)*(1-Parameters!$B$60^('PCF decay matrix'!AM$1-'PCF decay matrix'!$A23)))</f>
        <v>0.32162819932142517</v>
      </c>
      <c r="AN23">
        <f ca="1">IF($A23&gt;AN$1,0,$B23*(1-Parameters!$B$58)*(1-Parameters!$B$60^('PCF decay matrix'!AN$1-'PCF decay matrix'!$A23)))</f>
        <v>0.33797221968399882</v>
      </c>
      <c r="AO23">
        <f ca="1">IF($A23&gt;AO$1,0,$B23*(1-Parameters!$B$58)*(1-Parameters!$B$60^('PCF decay matrix'!AO$1-'PCF decay matrix'!$A23)))</f>
        <v>0.35379057421051091</v>
      </c>
      <c r="AP23">
        <f ca="1">IF($A23&gt;AP$1,0,$B23*(1-Parameters!$B$58)*(1-Parameters!$B$60^('PCF decay matrix'!AP$1-'PCF decay matrix'!$A23)))</f>
        <v>0.36910016966961889</v>
      </c>
      <c r="AQ23">
        <f ca="1">IF($A23&gt;AQ$1,0,$B23*(1-Parameters!$B$58)*(1-Parameters!$B$60^('PCF decay matrix'!AQ$1-'PCF decay matrix'!$A23)))</f>
        <v>0.38391736906470791</v>
      </c>
      <c r="AR23">
        <f ca="1">IF($A23&gt;AR$1,0,$B23*(1-Parameters!$B$58)*(1-Parameters!$B$60^('PCF decay matrix'!AR$1-'PCF decay matrix'!$A23)))</f>
        <v>0.3982580091227842</v>
      </c>
      <c r="AS23">
        <f ca="1">IF($A23&gt;AS$1,0,$B23*(1-Parameters!$B$58)*(1-Parameters!$B$60^('PCF decay matrix'!AS$1-'PCF decay matrix'!$A23)))</f>
        <v>0.41213741722088026</v>
      </c>
      <c r="AT23">
        <f ca="1">IF($A23&gt;AT$1,0,$B23*(1-Parameters!$B$58)*(1-Parameters!$B$60^('PCF decay matrix'!AT$1-'PCF decay matrix'!$A23)))</f>
        <v>0.42557042776806336</v>
      </c>
      <c r="AU23">
        <f ca="1">IF($A23&gt;AU$1,0,$B23*(1-Parameters!$B$58)*(1-Parameters!$B$60^('PCF decay matrix'!AU$1-'PCF decay matrix'!$A23)))</f>
        <v>0.43857139806055606</v>
      </c>
      <c r="AV23">
        <f ca="1">IF($A23&gt;AV$1,0,$B23*(1-Parameters!$B$58)*(1-Parameters!$B$60^('PCF decay matrix'!AV$1-'PCF decay matrix'!$A23)))</f>
        <v>0.45115422362691621</v>
      </c>
      <c r="AW23">
        <f ca="1">IF($A23&gt;AW$1,0,$B23*(1-Parameters!$B$58)*(1-Parameters!$B$60^('PCF decay matrix'!AW$1-'PCF decay matrix'!$A23)))</f>
        <v>0.46333235307967485</v>
      </c>
      <c r="AX23">
        <f ca="1">IF($A23&gt;AX$1,0,$B23*(1-Parameters!$B$58)*(1-Parameters!$B$60^('PCF decay matrix'!AX$1-'PCF decay matrix'!$A23)))</f>
        <v>0.47511880248930832</v>
      </c>
      <c r="AY23">
        <f ca="1">IF($A23&gt;AY$1,0,$B23*(1-Parameters!$B$58)*(1-Parameters!$B$60^('PCF decay matrix'!AY$1-'PCF decay matrix'!$A23)))</f>
        <v>0.48652616929590614</v>
      </c>
      <c r="AZ23">
        <f ca="1">IF($A23&gt;AZ$1,0,$B23*(1-Parameters!$B$58)*(1-Parameters!$B$60^('PCF decay matrix'!AZ$1-'PCF decay matrix'!$A23)))</f>
        <v>0.49756664577340332</v>
      </c>
      <c r="BA23">
        <f ca="1">IF($A23&gt;BA$1,0,$B23*(1-Parameters!$B$58)*(1-Parameters!$B$60^('PCF decay matrix'!BA$1-'PCF decay matrix'!$A23)))</f>
        <v>0.50825203206076885</v>
      </c>
      <c r="BB23">
        <f ca="1">IF($A23&gt;BB$1,0,$B23*(1-Parameters!$B$58)*(1-Parameters!$B$60^('PCF decay matrix'!BB$1-'PCF decay matrix'!$A23)))</f>
        <v>0.51859374877407727</v>
      </c>
      <c r="BC23">
        <f ca="1">IF($A23&gt;BC$1,0,$B23*(1-Parameters!$B$58)*(1-Parameters!$B$60^('PCF decay matrix'!BC$1-'PCF decay matrix'!$A23)))</f>
        <v>0.52860284921294298</v>
      </c>
      <c r="BD23">
        <f ca="1">IF($A23&gt;BD$1,0,$B23*(1-Parameters!$B$58)*(1-Parameters!$B$60^('PCF decay matrix'!BD$1-'PCF decay matrix'!$A23)))</f>
        <v>0.53829003117436547</v>
      </c>
      <c r="BE23">
        <f ca="1">IF($A23&gt;BE$1,0,$B23*(1-Parameters!$B$58)*(1-Parameters!$B$60^('PCF decay matrix'!BE$1-'PCF decay matrix'!$A23)))</f>
        <v>0.54766564838660947</v>
      </c>
      <c r="BF23">
        <f ca="1">IF($A23&gt;BF$1,0,$B23*(1-Parameters!$B$58)*(1-Parameters!$B$60^('PCF decay matrix'!BF$1-'PCF decay matrix'!$A23)))</f>
        <v>0.55673972157534302</v>
      </c>
      <c r="BG23">
        <f ca="1">IF($A23&gt;BG$1,0,$B23*(1-Parameters!$B$58)*(1-Parameters!$B$60^('PCF decay matrix'!BG$1-'PCF decay matrix'!$A23)))</f>
        <v>0.56552194917385934</v>
      </c>
      <c r="BH23">
        <f ca="1">IF($A23&gt;BH$1,0,$B23*(1-Parameters!$B$58)*(1-Parameters!$B$60^('PCF decay matrix'!BH$1-'PCF decay matrix'!$A23)))</f>
        <v>0.57402171768883037</v>
      </c>
      <c r="BI23">
        <f ca="1">IF($A23&gt;BI$1,0,$B23*(1-Parameters!$B$58)*(1-Parameters!$B$60^('PCF decay matrix'!BI$1-'PCF decay matrix'!$A23)))</f>
        <v>0.58224811173267166</v>
      </c>
      <c r="BJ23">
        <f ca="1">IF($A23&gt;BJ$1,0,$B23*(1-Parameters!$B$58)*(1-Parameters!$B$60^('PCF decay matrix'!BJ$1-'PCF decay matrix'!$A23)))</f>
        <v>0.59020992373323977</v>
      </c>
      <c r="BK23">
        <f ca="1">IF($A23&gt;BK$1,0,$B23*(1-Parameters!$B$58)*(1-Parameters!$B$60^('PCF decay matrix'!BK$1-'PCF decay matrix'!$A23)))</f>
        <v>0.59791566333124124</v>
      </c>
      <c r="BL23">
        <f ca="1">IF($A23&gt;BL$1,0,$B23*(1-Parameters!$B$58)*(1-Parameters!$B$60^('PCF decay matrix'!BL$1-'PCF decay matrix'!$A23)))</f>
        <v>0.60537356647539609</v>
      </c>
      <c r="BM23">
        <f ca="1">IF($A23&gt;BM$1,0,$B23*(1-Parameters!$B$58)*(1-Parameters!$B$60^('PCF decay matrix'!BM$1-'PCF decay matrix'!$A23)))</f>
        <v>0.6125916042250783</v>
      </c>
      <c r="BN23">
        <f ca="1">IF($A23&gt;BN$1,0,$B23*(1-Parameters!$B$58)*(1-Parameters!$B$60^('PCF decay matrix'!BN$1-'PCF decay matrix'!$A23)))</f>
        <v>0.61957749126983963</v>
      </c>
      <c r="BO23">
        <f ca="1">IF($A23&gt;BO$1,0,$B23*(1-Parameters!$B$58)*(1-Parameters!$B$60^('PCF decay matrix'!BO$1-'PCF decay matrix'!$A23)))</f>
        <v>0.62633869417492483</v>
      </c>
      <c r="BP23">
        <f ca="1">IF($A23&gt;BP$1,0,$B23*(1-Parameters!$B$58)*(1-Parameters!$B$60^('PCF decay matrix'!BP$1-'PCF decay matrix'!$A23)))</f>
        <v>0.63288243936158828</v>
      </c>
      <c r="BQ23">
        <f ca="1">IF($A23&gt;BQ$1,0,$B23*(1-Parameters!$B$58)*(1-Parameters!$B$60^('PCF decay matrix'!BQ$1-'PCF decay matrix'!$A23)))</f>
        <v>0.63921572083074429</v>
      </c>
      <c r="BR23">
        <f ca="1">IF($A23&gt;BR$1,0,$B23*(1-Parameters!$B$58)*(1-Parameters!$B$60^('PCF decay matrix'!BR$1-'PCF decay matrix'!$A23)))</f>
        <v>0.64534530763820508</v>
      </c>
      <c r="BS23">
        <f ca="1">IF($A23&gt;BS$1,0,$B23*(1-Parameters!$B$58)*(1-Parameters!$B$60^('PCF decay matrix'!BS$1-'PCF decay matrix'!$A23)))</f>
        <v>0.65127775112949426</v>
      </c>
      <c r="BT23">
        <f ca="1">IF($A23&gt;BT$1,0,$B23*(1-Parameters!$B$58)*(1-Parameters!$B$60^('PCF decay matrix'!BT$1-'PCF decay matrix'!$A23)))</f>
        <v>0.65701939194197123</v>
      </c>
      <c r="BU23">
        <f ca="1">IF($A23&gt;BU$1,0,$B23*(1-Parameters!$B$58)*(1-Parameters!$B$60^('PCF decay matrix'!BU$1-'PCF decay matrix'!$A23)))</f>
        <v>0.66257636678174991</v>
      </c>
      <c r="BV23">
        <f ca="1">IF($A23&gt;BV$1,0,$B23*(1-Parameters!$B$58)*(1-Parameters!$B$60^('PCF decay matrix'!BV$1-'PCF decay matrix'!$A23)))</f>
        <v>0.66795461498265252</v>
      </c>
      <c r="BW23">
        <f ca="1">IF($A23&gt;BW$1,0,$B23*(1-Parameters!$B$58)*(1-Parameters!$B$60^('PCF decay matrix'!BW$1-'PCF decay matrix'!$A23)))</f>
        <v>0.67315988485421163</v>
      </c>
      <c r="BX23">
        <f ca="1">IF($A23&gt;BX$1,0,$B23*(1-Parameters!$B$58)*(1-Parameters!$B$60^('PCF decay matrix'!BX$1-'PCF decay matrix'!$A23)))</f>
        <v>0.67819773982550402</v>
      </c>
      <c r="BY23">
        <f ca="1">IF($A23&gt;BY$1,0,$B23*(1-Parameters!$B$58)*(1-Parameters!$B$60^('PCF decay matrix'!BY$1-'PCF decay matrix'!$A23)))</f>
        <v>0.68307356439138234</v>
      </c>
      <c r="BZ23">
        <f ca="1">IF($A23&gt;BZ$1,0,$B23*(1-Parameters!$B$58)*(1-Parameters!$B$60^('PCF decay matrix'!BZ$1-'PCF decay matrix'!$A23)))</f>
        <v>0.68779256986746184</v>
      </c>
      <c r="CA23">
        <f ca="1">IF($A23&gt;CA$1,0,$B23*(1-Parameters!$B$58)*(1-Parameters!$B$60^('PCF decay matrix'!CA$1-'PCF decay matrix'!$A23)))</f>
        <v>0.69235979996001085</v>
      </c>
      <c r="CB23">
        <f ca="1">IF($A23&gt;CB$1,0,$B23*(1-Parameters!$B$58)*(1-Parameters!$B$60^('PCF decay matrix'!CB$1-'PCF decay matrix'!$A23)))</f>
        <v>0.69678013615669887</v>
      </c>
      <c r="CC23">
        <f ca="1">IF($A23&gt;CC$1,0,$B23*(1-Parameters!$B$58)*(1-Parameters!$B$60^('PCF decay matrix'!CC$1-'PCF decay matrix'!$A23)))</f>
        <v>0.70105830294396654</v>
      </c>
      <c r="CD23">
        <f ca="1">IF($A23&gt;CD$1,0,$B23*(1-Parameters!$B$58)*(1-Parameters!$B$60^('PCF decay matrix'!CD$1-'PCF decay matrix'!$A23)))</f>
        <v>0.70519887285658811</v>
      </c>
      <c r="CE23">
        <f ca="1">IF($A23&gt;CE$1,0,$B23*(1-Parameters!$B$58)*(1-Parameters!$B$60^('PCF decay matrix'!CE$1-'PCF decay matrix'!$A23)))</f>
        <v>0.70920627136483028</v>
      </c>
      <c r="CF23">
        <f ca="1">IF($A23&gt;CF$1,0,$B23*(1-Parameters!$B$58)*(1-Parameters!$B$60^('PCF decay matrix'!CF$1-'PCF decay matrix'!$A23)))</f>
        <v>0.71308478160442534</v>
      </c>
      <c r="CG23">
        <f ca="1">IF($A23&gt;CG$1,0,$B23*(1-Parameters!$B$58)*(1-Parameters!$B$60^('PCF decay matrix'!CG$1-'PCF decay matrix'!$A23)))</f>
        <v>0.71683854895441645</v>
      </c>
      <c r="CH23">
        <f ca="1">IF($A23&gt;CH$1,0,$B23*(1-Parameters!$B$58)*(1-Parameters!$B$60^('PCF decay matrix'!CH$1-'PCF decay matrix'!$A23)))</f>
        <v>0.72047158546776902</v>
      </c>
      <c r="CI23">
        <f ca="1">IF($A23&gt;CI$1,0,$B23*(1-Parameters!$B$58)*(1-Parameters!$B$60^('PCF decay matrix'!CI$1-'PCF decay matrix'!$A23)))</f>
        <v>0.72398777415947979</v>
      </c>
      <c r="CJ23">
        <f ca="1">IF($A23&gt;CJ$1,0,$B23*(1-Parameters!$B$58)*(1-Parameters!$B$60^('PCF decay matrix'!CJ$1-'PCF decay matrix'!$A23)))</f>
        <v>0.72739087315677187</v>
      </c>
      <c r="CK23">
        <f ca="1">IF($A23&gt;CK$1,0,$B23*(1-Parameters!$B$58)*(1-Parameters!$B$60^('PCF decay matrix'!CK$1-'PCF decay matrix'!$A23)))</f>
        <v>0.7306845197158065</v>
      </c>
      <c r="CL23">
        <f ca="1">IF($A23&gt;CL$1,0,$B23*(1-Parameters!$B$58)*(1-Parameters!$B$60^('PCF decay matrix'!CL$1-'PCF decay matrix'!$A23)))</f>
        <v>0.73387223410920877</v>
      </c>
      <c r="CM23">
        <f ca="1">IF($A23&gt;CM$1,0,$B23*(1-Parameters!$B$58)*(1-Parameters!$B$60^('PCF decay matrix'!CM$1-'PCF decay matrix'!$A23)))</f>
        <v>0.73695742338855963</v>
      </c>
      <c r="CN23">
        <f ca="1">IF($A23&gt;CN$1,0,$B23*(1-Parameters!$B$58)*(1-Parameters!$B$60^('PCF decay matrix'!CN$1-'PCF decay matrix'!$A23)))</f>
        <v>0.7399433850258762</v>
      </c>
      <c r="CO23">
        <f ca="1">IF($A23&gt;CO$1,0,$B23*(1-Parameters!$B$58)*(1-Parameters!$B$60^('PCF decay matrix'!CO$1-'PCF decay matrix'!$A23)))</f>
        <v>0.7428333104379734</v>
      </c>
      <c r="CP23" s="4">
        <f ca="1">IF($A23&gt;CP$1,0,$B23*(1-Parameters!$B$58)*(1-Parameters!$B$60^('PCF decay matrix'!CP$1-'PCF decay matrix'!$A23)))</f>
        <v>0.74563028839747303</v>
      </c>
      <c r="CQ23" s="4">
        <f ca="1">IF($A23&gt;CQ$1,0,$B23*(1-Parameters!$B$58)*(1-Parameters!$B$60^('PCF decay matrix'!CQ$1-'PCF decay matrix'!$A23)))</f>
        <v>0.74833730833410506</v>
      </c>
      <c r="CR23" s="4">
        <f ca="1">IF($A23&gt;CR$1,0,$B23*(1-Parameters!$B$58)*(1-Parameters!$B$60^('PCF decay matrix'!CR$1-'PCF decay matrix'!$A23)))</f>
        <v>0.75095726352983116</v>
      </c>
      <c r="CS23" s="4">
        <f ca="1">IF($A23&gt;CS$1,0,$B23*(1-Parameters!$B$58)*(1-Parameters!$B$60^('PCF decay matrix'!CS$1-'PCF decay matrix'!$A23)))</f>
        <v>0.75349295421120588</v>
      </c>
      <c r="CT23" s="4">
        <f ca="1">IF($A23&gt;CT$1,0,$B23*(1-Parameters!$B$58)*(1-Parameters!$B$60^('PCF decay matrix'!CT$1-'PCF decay matrix'!$A23)))</f>
        <v>0.75594709054227682</v>
      </c>
      <c r="CU23" s="4">
        <f ca="1">IF($A23&gt;CU$1,0,$B23*(1-Parameters!$B$58)*(1-Parameters!$B$60^('PCF decay matrix'!CU$1-'PCF decay matrix'!$A23)))</f>
        <v>0.75832229552122876</v>
      </c>
      <c r="CV23" s="4">
        <f ca="1">IF($A23&gt;CV$1,0,$B23*(1-Parameters!$B$58)*(1-Parameters!$B$60^('PCF decay matrix'!CV$1-'PCF decay matrix'!$A23)))</f>
        <v>0.76062110778386105</v>
      </c>
      <c r="CW23" s="4">
        <f ca="1">IF($A23&gt;CW$1,0,$B23*(1-Parameters!$B$58)*(1-Parameters!$B$60^('PCF decay matrix'!CW$1-'PCF decay matrix'!$A23)))</f>
        <v>0.76284598431690065</v>
      </c>
      <c r="CX23" s="4">
        <f ca="1">IF($A23&gt;CX$1,0,$B23*(1-Parameters!$B$58)*(1-Parameters!$B$60^('PCF decay matrix'!CX$1-'PCF decay matrix'!$A23)))</f>
        <v>0.76499930308404618</v>
      </c>
      <c r="CY23" s="4">
        <f ca="1">IF($A23&gt;CY$1,0,$B23*(1-Parameters!$B$58)*(1-Parameters!$B$60^('PCF decay matrix'!CY$1-'PCF decay matrix'!$A23)))</f>
        <v>0.76708336556755219</v>
      </c>
      <c r="CZ23" s="4">
        <f ca="1">IF($A23&gt;CZ$1,0,$B23*(1-Parameters!$B$58)*(1-Parameters!$B$60^('PCF decay matrix'!CZ$1-'PCF decay matrix'!$A23)))</f>
        <v>0.76910039922807016</v>
      </c>
      <c r="DA23" s="4">
        <f ca="1">IF($A23&gt;DA$1,0,$B23*(1-Parameters!$B$58)*(1-Parameters!$B$60^('PCF decay matrix'!DA$1-'PCF decay matrix'!$A23)))</f>
        <v>0.77105255988537347</v>
      </c>
      <c r="DB23" s="4">
        <f ca="1">IF($A23&gt;DB$1,0,$B23*(1-Parameters!$B$58)*(1-Parameters!$B$60^('PCF decay matrix'!DB$1-'PCF decay matrix'!$A23)))</f>
        <v>0.77294193402251332</v>
      </c>
      <c r="DC23" s="4">
        <f ca="1">IF($A23&gt;DC$1,0,$B23*(1-Parameters!$B$58)*(1-Parameters!$B$60^('PCF decay matrix'!DC$1-'PCF decay matrix'!$A23)))</f>
        <v>0.77477054101586607</v>
      </c>
      <c r="DD23" s="4">
        <f ca="1">IF($A23&gt;DD$1,0,$B23*(1-Parameters!$B$58)*(1-Parameters!$B$60^('PCF decay matrix'!DD$1-'PCF decay matrix'!$A23)))</f>
        <v>0.77654033529345701</v>
      </c>
      <c r="DE23" s="4">
        <f ca="1">IF($A23&gt;DE$1,0,$B23*(1-Parameters!$B$58)*(1-Parameters!$B$60^('PCF decay matrix'!DE$1-'PCF decay matrix'!$A23)))</f>
        <v>0.77825320842386692</v>
      </c>
      <c r="DF23" s="4">
        <f ca="1">IF($A23&gt;DF$1,0,$B23*(1-Parameters!$B$58)*(1-Parameters!$B$60^('PCF decay matrix'!DF$1-'PCF decay matrix'!$A23)))</f>
        <v>0.77991099113795392</v>
      </c>
      <c r="DG23" s="4">
        <f ca="1">IF($A23&gt;DG$1,0,$B23*(1-Parameters!$B$58)*(1-Parameters!$B$60^('PCF decay matrix'!DG$1-'PCF decay matrix'!$A23)))</f>
        <v>0.78151545528555133</v>
      </c>
      <c r="DH23" s="4">
        <f ca="1">IF($A23&gt;DH$1,0,$B23*(1-Parameters!$B$58)*(1-Parameters!$B$60^('PCF decay matrix'!DH$1-'PCF decay matrix'!$A23)))</f>
        <v>0.78306831572923341</v>
      </c>
      <c r="DI23" s="4">
        <f ca="1">IF($A23&gt;DI$1,0,$B23*(1-Parameters!$B$58)*(1-Parameters!$B$60^('PCF decay matrix'!DI$1-'PCF decay matrix'!$A23)))</f>
        <v>0.78457123217717228</v>
      </c>
      <c r="DJ23" s="4">
        <f ca="1">IF($A23&gt;DJ$1,0,$B23*(1-Parameters!$B$58)*(1-Parameters!$B$60^('PCF decay matrix'!DJ$1-'PCF decay matrix'!$A23)))</f>
        <v>0.78602581095704593</v>
      </c>
      <c r="DK23" s="4">
        <f ca="1">IF($A23&gt;DK$1,0,$B23*(1-Parameters!$B$58)*(1-Parameters!$B$60^('PCF decay matrix'!DK$1-'PCF decay matrix'!$A23)))</f>
        <v>0.78743360673289253</v>
      </c>
      <c r="DL23" s="4">
        <f ca="1">IF($A23&gt;DL$1,0,$B23*(1-Parameters!$B$58)*(1-Parameters!$B$60^('PCF decay matrix'!DL$1-'PCF decay matrix'!$A23)))</f>
        <v>0.78879612416674638</v>
      </c>
      <c r="DM23" s="4">
        <f ca="1">IF($A23&gt;DM$1,0,$B23*(1-Parameters!$B$58)*(1-Parameters!$B$60^('PCF decay matrix'!DM$1-'PCF decay matrix'!$A23)))</f>
        <v>0.79011481952683094</v>
      </c>
      <c r="DN23" s="4">
        <f ca="1">IF($A23&gt;DN$1,0,$B23*(1-Parameters!$B$58)*(1-Parameters!$B$60^('PCF decay matrix'!DN$1-'PCF decay matrix'!$A23)))</f>
        <v>0.79139110224402898</v>
      </c>
      <c r="DO23" s="4">
        <f ca="1">IF($A23&gt;DO$1,0,$B23*(1-Parameters!$B$58)*(1-Parameters!$B$60^('PCF decay matrix'!DO$1-'PCF decay matrix'!$A23)))</f>
        <v>0.79262633641829161</v>
      </c>
      <c r="DP23" s="4">
        <f ca="1">IF($A23&gt;DP$1,0,$B23*(1-Parameters!$B$58)*(1-Parameters!$B$60^('PCF decay matrix'!DP$1-'PCF decay matrix'!$A23)))</f>
        <v>0.79382184227659902</v>
      </c>
      <c r="DQ23" s="4">
        <f ca="1">IF($A23&gt;DQ$1,0,$B23*(1-Parameters!$B$58)*(1-Parameters!$B$60^('PCF decay matrix'!DQ$1-'PCF decay matrix'!$A23)))</f>
        <v>0.79497889758402707</v>
      </c>
      <c r="DR23" s="4">
        <f ca="1">IF($A23&gt;DR$1,0,$B23*(1-Parameters!$B$58)*(1-Parameters!$B$60^('PCF decay matrix'!DR$1-'PCF decay matrix'!$A23)))</f>
        <v>0.79609873900943251</v>
      </c>
      <c r="DS23" s="4">
        <f ca="1">IF($A23&gt;DS$1,0,$B23*(1-Parameters!$B$58)*(1-Parameters!$B$60^('PCF decay matrix'!DS$1-'PCF decay matrix'!$A23)))</f>
        <v>0.79718256344721283</v>
      </c>
      <c r="DT23" s="4">
        <f ca="1">IF($A23&gt;DT$1,0,$B23*(1-Parameters!$B$58)*(1-Parameters!$B$60^('PCF decay matrix'!DT$1-'PCF decay matrix'!$A23)))</f>
        <v>0.79823152929655583</v>
      </c>
      <c r="DU23" s="4">
        <f ca="1">IF($A23&gt;DU$1,0,$B23*(1-Parameters!$B$58)*(1-Parameters!$B$60^('PCF decay matrix'!DU$1-'PCF decay matrix'!$A23)))</f>
        <v>0.79924675769954467</v>
      </c>
      <c r="DV23" s="4">
        <f ca="1">IF($A23&gt;DV$1,0,$B23*(1-Parameters!$B$58)*(1-Parameters!$B$60^('PCF decay matrix'!DV$1-'PCF decay matrix'!$A23)))</f>
        <v>0.80022933373944216</v>
      </c>
      <c r="DW23" s="4">
        <f ca="1">IF($A23&gt;DW$1,0,$B23*(1-Parameters!$B$58)*(1-Parameters!$B$60^('PCF decay matrix'!DW$1-'PCF decay matrix'!$A23)))</f>
        <v>0.80118030760043579</v>
      </c>
      <c r="DX23" s="4">
        <f ca="1">IF($A23&gt;DX$1,0,$B23*(1-Parameters!$B$58)*(1-Parameters!$B$60^('PCF decay matrix'!DX$1-'PCF decay matrix'!$A23)))</f>
        <v>0.8021006956900818</v>
      </c>
      <c r="DY23" s="4">
        <f ca="1">IF($A23&gt;DY$1,0,$B23*(1-Parameters!$B$58)*(1-Parameters!$B$60^('PCF decay matrix'!DY$1-'PCF decay matrix'!$A23)))</f>
        <v>0.80299148172564838</v>
      </c>
      <c r="DZ23" s="4">
        <f ca="1">IF($A23&gt;DZ$1,0,$B23*(1-Parameters!$B$58)*(1-Parameters!$B$60^('PCF decay matrix'!DZ$1-'PCF decay matrix'!$A23)))</f>
        <v>0.80385361778552056</v>
      </c>
      <c r="EA23" s="4">
        <f ca="1">IF($A23&gt;EA$1,0,$B23*(1-Parameters!$B$58)*(1-Parameters!$B$60^('PCF decay matrix'!EA$1-'PCF decay matrix'!$A23)))</f>
        <v>0.80468802532678729</v>
      </c>
      <c r="EB23" s="4">
        <f ca="1">IF($A23&gt;EB$1,0,$B23*(1-Parameters!$B$58)*(1-Parameters!$B$60^('PCF decay matrix'!EB$1-'PCF decay matrix'!$A23)))</f>
        <v>0.8054955961701018</v>
      </c>
      <c r="EC23" s="4">
        <f ca="1">IF($A23&gt;EC$1,0,$B23*(1-Parameters!$B$58)*(1-Parameters!$B$60^('PCF decay matrix'!EC$1-'PCF decay matrix'!$A23)))</f>
        <v>0.80627719345286553</v>
      </c>
      <c r="ED23" s="4">
        <f ca="1">IF($A23&gt;ED$1,0,$B23*(1-Parameters!$B$58)*(1-Parameters!$B$60^('PCF decay matrix'!ED$1-'PCF decay matrix'!$A23)))</f>
        <v>0.80703365255175574</v>
      </c>
      <c r="EE23" s="4">
        <f ca="1">IF($A23&gt;EE$1,0,$B23*(1-Parameters!$B$58)*(1-Parameters!$B$60^('PCF decay matrix'!EE$1-'PCF decay matrix'!$A23)))</f>
        <v>0.80776578197558169</v>
      </c>
      <c r="EF23" s="4">
        <f ca="1">IF($A23&gt;EF$1,0,$B23*(1-Parameters!$B$58)*(1-Parameters!$B$60^('PCF decay matrix'!EF$1-'PCF decay matrix'!$A23)))</f>
        <v>0.80847436422942476</v>
      </c>
      <c r="EG23" s="4">
        <f ca="1">IF($A23&gt;EG$1,0,$B23*(1-Parameters!$B$58)*(1-Parameters!$B$60^('PCF decay matrix'!EG$1-'PCF decay matrix'!$A23)))</f>
        <v>0.8091601566509854</v>
      </c>
      <c r="EH23" s="4">
        <f ca="1">IF($A23&gt;EH$1,0,$B23*(1-Parameters!$B$58)*(1-Parameters!$B$60^('PCF decay matrix'!EH$1-'PCF decay matrix'!$A23)))</f>
        <v>0.80982389222003071</v>
      </c>
      <c r="EI23" s="4">
        <f ca="1">IF($A23&gt;EI$1,0,$B23*(1-Parameters!$B$58)*(1-Parameters!$B$60^('PCF decay matrix'!EI$1-'PCF decay matrix'!$A23)))</f>
        <v>0.81046628034180868</v>
      </c>
      <c r="EJ23" s="4">
        <f ca="1">IF($A23&gt;EJ$1,0,$B23*(1-Parameters!$B$58)*(1-Parameters!$B$60^('PCF decay matrix'!EJ$1-'PCF decay matrix'!$A23)))</f>
        <v>0.81108800760526534</v>
      </c>
      <c r="EK23" s="4">
        <f ca="1">IF($A23&gt;EK$1,0,$B23*(1-Parameters!$B$58)*(1-Parameters!$B$60^('PCF decay matrix'!EK$1-'PCF decay matrix'!$A23)))</f>
        <v>0.8116897385168762</v>
      </c>
      <c r="EL23" s="4">
        <f ca="1">IF($A23&gt;EL$1,0,$B23*(1-Parameters!$B$58)*(1-Parameters!$B$60^('PCF decay matrix'!EL$1-'PCF decay matrix'!$A23)))</f>
        <v>0.81227211621087481</v>
      </c>
      <c r="EM23" s="4">
        <f ca="1">IF($A23&gt;EM$1,0,$B23*(1-Parameters!$B$58)*(1-Parameters!$B$60^('PCF decay matrix'!EM$1-'PCF decay matrix'!$A23)))</f>
        <v>0.81283576313663952</v>
      </c>
      <c r="EN23" s="4">
        <f ca="1">IF($A23&gt;EN$1,0,$B23*(1-Parameters!$B$58)*(1-Parameters!$B$60^('PCF decay matrix'!EN$1-'PCF decay matrix'!$A23)))</f>
        <v>0.81338128172397206</v>
      </c>
      <c r="EO23" s="4">
        <f ca="1">IF($A23&gt;EO$1,0,$B23*(1-Parameters!$B$58)*(1-Parameters!$B$60^('PCF decay matrix'!EO$1-'PCF decay matrix'!$A23)))</f>
        <v>0.81390925502697831</v>
      </c>
      <c r="EP23" s="4">
        <f ca="1">IF($A23&gt;EP$1,0,$B23*(1-Parameters!$B$58)*(1-Parameters!$B$60^('PCF decay matrix'!EP$1-'PCF decay matrix'!$A23)))</f>
        <v>0.8144202473472405</v>
      </c>
      <c r="EQ23" s="4">
        <f ca="1">IF($A23&gt;EQ$1,0,$B23*(1-Parameters!$B$58)*(1-Parameters!$B$60^('PCF decay matrix'!EQ$1-'PCF decay matrix'!$A23)))</f>
        <v>0.81491480483694756</v>
      </c>
      <c r="ER23" s="4">
        <f ca="1">IF($A23&gt;ER$1,0,$B23*(1-Parameters!$B$58)*(1-Parameters!$B$60^('PCF decay matrix'!ER$1-'PCF decay matrix'!$A23)))</f>
        <v>0.81539345608262526</v>
      </c>
      <c r="ES23" s="4">
        <f ca="1">IF($A23&gt;ES$1,0,$B23*(1-Parameters!$B$58)*(1-Parameters!$B$60^('PCF decay matrix'!ES$1-'PCF decay matrix'!$A23)))</f>
        <v>0.81585671267009396</v>
      </c>
      <c r="ET23" s="4">
        <f ca="1">IF($A23&gt;ET$1,0,$B23*(1-Parameters!$B$58)*(1-Parameters!$B$60^('PCF decay matrix'!ET$1-'PCF decay matrix'!$A23)))</f>
        <v>0.81630506973125516</v>
      </c>
      <c r="EU23" s="4">
        <f ca="1">IF($A23&gt;EU$1,0,$B23*(1-Parameters!$B$58)*(1-Parameters!$B$60^('PCF decay matrix'!EU$1-'PCF decay matrix'!$A23)))</f>
        <v>0.81673900647329167</v>
      </c>
      <c r="EV23" s="4">
        <f ca="1">IF($A23&gt;EV$1,0,$B23*(1-Parameters!$B$58)*(1-Parameters!$B$60^('PCF decay matrix'!EV$1-'PCF decay matrix'!$A23)))</f>
        <v>0.81715898669084763</v>
      </c>
      <c r="EW23" s="4">
        <f ca="1">IF($A23&gt;EW$1,0,$B23*(1-Parameters!$B$58)*(1-Parameters!$B$60^('PCF decay matrix'!EW$1-'PCF decay matrix'!$A23)))</f>
        <v>0.81756545926173574</v>
      </c>
      <c r="EX23" s="4">
        <f ca="1">IF($A23&gt;EX$1,0,$B23*(1-Parameters!$B$58)*(1-Parameters!$B$60^('PCF decay matrix'!EX$1-'PCF decay matrix'!$A23)))</f>
        <v>0.81795885862670059</v>
      </c>
      <c r="EY23" s="4">
        <f ca="1">IF($A23&gt;EY$1,0,$B23*(1-Parameters!$B$58)*(1-Parameters!$B$60^('PCF decay matrix'!EY$1-'PCF decay matrix'!$A23)))</f>
        <v>0.81833960525375271</v>
      </c>
      <c r="EZ23" s="4">
        <f ca="1">IF($A23&gt;EZ$1,0,$B23*(1-Parameters!$B$58)*(1-Parameters!$B$60^('PCF decay matrix'!EZ$1-'PCF decay matrix'!$A23)))</f>
        <v>0.81870810608756672</v>
      </c>
      <c r="FA23" s="4">
        <f ca="1">IF($A23&gt;FA$1,0,$B23*(1-Parameters!$B$58)*(1-Parameters!$B$60^('PCF decay matrix'!FA$1-'PCF decay matrix'!$A23)))</f>
        <v>0.81906475498442777</v>
      </c>
      <c r="FB23" s="4">
        <f ca="1">IF($A23&gt;FB$1,0,$B23*(1-Parameters!$B$58)*(1-Parameters!$B$60^('PCF decay matrix'!FB$1-'PCF decay matrix'!$A23)))</f>
        <v>0.819409933133187</v>
      </c>
      <c r="FC23" s="4">
        <f ca="1">IF($A23&gt;FC$1,0,$B23*(1-Parameters!$B$58)*(1-Parameters!$B$60^('PCF decay matrix'!FC$1-'PCF decay matrix'!$A23)))</f>
        <v>0.81974400946267967</v>
      </c>
      <c r="FD23" s="4">
        <f ca="1">IF($A23&gt;FD$1,0,$B23*(1-Parameters!$B$58)*(1-Parameters!$B$60^('PCF decay matrix'!FD$1-'PCF decay matrix'!$A23)))</f>
        <v>0.82006734103603773</v>
      </c>
      <c r="FE23" s="4">
        <f ca="1">IF($A23&gt;FE$1,0,$B23*(1-Parameters!$B$58)*(1-Parameters!$B$60^('PCF decay matrix'!FE$1-'PCF decay matrix'!$A23)))</f>
        <v>0.820380273432323</v>
      </c>
      <c r="FF23" s="4">
        <f ca="1">IF($A23&gt;FF$1,0,$B23*(1-Parameters!$B$58)*(1-Parameters!$B$60^('PCF decay matrix'!FF$1-'PCF decay matrix'!$A23)))</f>
        <v>0.82068314111588303</v>
      </c>
      <c r="FG23" s="4">
        <f ca="1">IF($A23&gt;FG$1,0,$B23*(1-Parameters!$B$58)*(1-Parameters!$B$60^('PCF decay matrix'!FG$1-'PCF decay matrix'!$A23)))</f>
        <v>0.82097626779382982</v>
      </c>
      <c r="FH23" s="4">
        <f ca="1">IF($A23&gt;FH$1,0,$B23*(1-Parameters!$B$58)*(1-Parameters!$B$60^('PCF decay matrix'!FH$1-'PCF decay matrix'!$A23)))</f>
        <v>0.82125996676201996</v>
      </c>
      <c r="FI23" s="4">
        <f ca="1">IF($A23&gt;FI$1,0,$B23*(1-Parameters!$B$58)*(1-Parameters!$B$60^('PCF decay matrix'!FI$1-'PCF decay matrix'!$A23)))</f>
        <v>0.82153454123990755</v>
      </c>
      <c r="FJ23" s="4">
        <f ca="1">IF($A23&gt;FJ$1,0,$B23*(1-Parameters!$B$58)*(1-Parameters!$B$60^('PCF decay matrix'!FJ$1-'PCF decay matrix'!$A23)))</f>
        <v>0.82180028469462707</v>
      </c>
      <c r="FK23" s="4">
        <f ca="1">IF($A23&gt;FK$1,0,$B23*(1-Parameters!$B$58)*(1-Parameters!$B$60^('PCF decay matrix'!FK$1-'PCF decay matrix'!$A23)))</f>
        <v>0.82205748115465349</v>
      </c>
      <c r="FL23" s="4">
        <f ca="1">IF($A23&gt;FL$1,0,$B23*(1-Parameters!$B$58)*(1-Parameters!$B$60^('PCF decay matrix'!FL$1-'PCF decay matrix'!$A23)))</f>
        <v>0.82230640551337364</v>
      </c>
      <c r="FM23" s="4">
        <f ca="1">IF($A23&gt;FM$1,0,$B23*(1-Parameters!$B$58)*(1-Parameters!$B$60^('PCF decay matrix'!FM$1-'PCF decay matrix'!$A23)))</f>
        <v>0.82254732382289419</v>
      </c>
      <c r="FN23" s="4">
        <f ca="1">IF($A23&gt;FN$1,0,$B23*(1-Parameters!$B$58)*(1-Parameters!$B$60^('PCF decay matrix'!FN$1-'PCF decay matrix'!$A23)))</f>
        <v>0.82278049357839989</v>
      </c>
      <c r="FO23" s="4">
        <f ca="1">IF($A23&gt;FO$1,0,$B23*(1-Parameters!$B$58)*(1-Parameters!$B$60^('PCF decay matrix'!FO$1-'PCF decay matrix'!$A23)))</f>
        <v>0.82300616399336701</v>
      </c>
      <c r="FP23" s="4">
        <f ca="1">IF($A23&gt;FP$1,0,$B23*(1-Parameters!$B$58)*(1-Parameters!$B$60^('PCF decay matrix'!FP$1-'PCF decay matrix'!$A23)))</f>
        <v>0.82322457626592305</v>
      </c>
      <c r="FQ23" s="4">
        <f ca="1">IF($A23&gt;FQ$1,0,$B23*(1-Parameters!$B$58)*(1-Parameters!$B$60^('PCF decay matrix'!FQ$1-'PCF decay matrix'!$A23)))</f>
        <v>0.82343596383664253</v>
      </c>
      <c r="FR23" s="4">
        <f ca="1">IF($A23&gt;FR$1,0,$B23*(1-Parameters!$B$58)*(1-Parameters!$B$60^('PCF decay matrix'!FR$1-'PCF decay matrix'!$A23)))</f>
        <v>0.82364055263804881</v>
      </c>
      <c r="FS23" s="4">
        <f ca="1">IF($A23&gt;FS$1,0,$B23*(1-Parameters!$B$58)*(1-Parameters!$B$60^('PCF decay matrix'!FS$1-'PCF decay matrix'!$A23)))</f>
        <v>0.82383856133609279</v>
      </c>
      <c r="FT23" s="4">
        <f ca="1">IF($A23&gt;FT$1,0,$B23*(1-Parameters!$B$58)*(1-Parameters!$B$60^('PCF decay matrix'!FT$1-'PCF decay matrix'!$A23)))</f>
        <v>0.82403020156386475</v>
      </c>
      <c r="FU23" s="4">
        <f ca="1">IF($A23&gt;FU$1,0,$B23*(1-Parameters!$B$58)*(1-Parameters!$B$60^('PCF decay matrix'!FU$1-'PCF decay matrix'!$A23)))</f>
        <v>0.82421567814778895</v>
      </c>
      <c r="FV23" s="4">
        <f ca="1">IF($A23&gt;FV$1,0,$B23*(1-Parameters!$B$58)*(1-Parameters!$B$60^('PCF decay matrix'!FV$1-'PCF decay matrix'!$A23)))</f>
        <v>0.82439518932654399</v>
      </c>
      <c r="FW23" s="4">
        <f ca="1">IF($A23&gt;FW$1,0,$B23*(1-Parameters!$B$58)*(1-Parameters!$B$60^('PCF decay matrix'!FW$1-'PCF decay matrix'!$A23)))</f>
        <v>0.82456892696294093</v>
      </c>
      <c r="FX23" s="4">
        <f ca="1">IF($A23&gt;FX$1,0,$B23*(1-Parameters!$B$58)*(1-Parameters!$B$60^('PCF decay matrix'!FX$1-'PCF decay matrix'!$A23)))</f>
        <v>0.82473707674898855</v>
      </c>
      <c r="FY23" s="4">
        <f ca="1">IF($A23&gt;FY$1,0,$B23*(1-Parameters!$B$58)*(1-Parameters!$B$60^('PCF decay matrix'!FY$1-'PCF decay matrix'!$A23)))</f>
        <v>0.82489981840436188</v>
      </c>
      <c r="FZ23" s="4">
        <f ca="1">IF($A23&gt;FZ$1,0,$B23*(1-Parameters!$B$58)*(1-Parameters!$B$60^('PCF decay matrix'!FZ$1-'PCF decay matrix'!$A23)))</f>
        <v>0.82505732586848746</v>
      </c>
      <c r="GA23" s="4">
        <f ca="1">IF($A23&gt;GA$1,0,$B23*(1-Parameters!$B$58)*(1-Parameters!$B$60^('PCF decay matrix'!GA$1-'PCF decay matrix'!$A23)))</f>
        <v>0.82520976748645158</v>
      </c>
      <c r="GB23" s="4">
        <f ca="1">IF($A23&gt;GB$1,0,$B23*(1-Parameters!$B$58)*(1-Parameters!$B$60^('PCF decay matrix'!GB$1-'PCF decay matrix'!$A23)))</f>
        <v>0.82535730618892866</v>
      </c>
      <c r="GC23" s="4">
        <f ca="1">IF($A23&gt;GC$1,0,$B23*(1-Parameters!$B$58)*(1-Parameters!$B$60^('PCF decay matrix'!GC$1-'PCF decay matrix'!$A23)))</f>
        <v>0.82550009966632221</v>
      </c>
      <c r="GD23" s="4">
        <f ca="1">IF($A23&gt;GD$1,0,$B23*(1-Parameters!$B$58)*(1-Parameters!$B$60^('PCF decay matrix'!GD$1-'PCF decay matrix'!$A23)))</f>
        <v>0.82563830053730602</v>
      </c>
      <c r="GE23" s="4">
        <f ca="1">IF($A23&gt;GE$1,0,$B23*(1-Parameters!$B$58)*(1-Parameters!$B$60^('PCF decay matrix'!GE$1-'PCF decay matrix'!$A23)))</f>
        <v>0.82577205651194385</v>
      </c>
      <c r="GF23" s="4">
        <f ca="1">IF($A23&gt;GF$1,0,$B23*(1-Parameters!$B$58)*(1-Parameters!$B$60^('PCF decay matrix'!GF$1-'PCF decay matrix'!$A23)))</f>
        <v>0.82590151054956262</v>
      </c>
      <c r="GG23" s="4">
        <f ca="1">IF($A23&gt;GG$1,0,$B23*(1-Parameters!$B$58)*(1-Parameters!$B$60^('PCF decay matrix'!GG$1-'PCF decay matrix'!$A23)))</f>
        <v>0.82602680101154891</v>
      </c>
      <c r="GH23" s="4">
        <f ca="1">IF($A23&gt;GH$1,0,$B23*(1-Parameters!$B$58)*(1-Parameters!$B$60^('PCF decay matrix'!GH$1-'PCF decay matrix'!$A23)))</f>
        <v>0.82614806180923073</v>
      </c>
      <c r="GI23" s="4">
        <f ca="1">IF($A23&gt;GI$1,0,$B23*(1-Parameters!$B$58)*(1-Parameters!$B$60^('PCF decay matrix'!GI$1-'PCF decay matrix'!$A23)))</f>
        <v>0.82626542254700175</v>
      </c>
      <c r="GJ23" s="4">
        <f ca="1">IF($A23&gt;GJ$1,0,$B23*(1-Parameters!$B$58)*(1-Parameters!$B$60^('PCF decay matrix'!GJ$1-'PCF decay matrix'!$A23)))</f>
        <v>0.82637900866084479</v>
      </c>
      <c r="GK23" s="4">
        <f ca="1">IF($A23&gt;GK$1,0,$B23*(1-Parameters!$B$58)*(1-Parameters!$B$60^('PCF decay matrix'!GK$1-'PCF decay matrix'!$A23)))</f>
        <v>0.82648894155239772</v>
      </c>
    </row>
    <row r="24" spans="1:193" x14ac:dyDescent="0.25">
      <c r="A24">
        <v>2032</v>
      </c>
      <c r="B24" s="20">
        <f ca="1">'PCF model'!D24</f>
        <v>1.2346859211597323</v>
      </c>
      <c r="C24">
        <f>IF($A24&gt;C$1,0,$B24*(1-Parameters!$B$58)*(1-Parameters!$B$60^('PCF decay matrix'!C$1-'PCF decay matrix'!$A24)))</f>
        <v>0</v>
      </c>
      <c r="D24">
        <f>IF($A24&gt;D$1,0,$B24*(1-Parameters!$B$58)*(1-Parameters!$B$60^('PCF decay matrix'!D$1-'PCF decay matrix'!$A24)))</f>
        <v>0</v>
      </c>
      <c r="E24">
        <f>IF($A24&gt;E$1,0,$B24*(1-Parameters!$B$58)*(1-Parameters!$B$60^('PCF decay matrix'!E$1-'PCF decay matrix'!$A24)))</f>
        <v>0</v>
      </c>
      <c r="F24">
        <f>IF($A24&gt;F$1,0,$B24*(1-Parameters!$B$58)*(1-Parameters!$B$60^('PCF decay matrix'!F$1-'PCF decay matrix'!$A24)))</f>
        <v>0</v>
      </c>
      <c r="G24">
        <f>IF($A24&gt;G$1,0,$B24*(1-Parameters!$B$58)*(1-Parameters!$B$60^('PCF decay matrix'!G$1-'PCF decay matrix'!$A24)))</f>
        <v>0</v>
      </c>
      <c r="H24">
        <f>IF($A24&gt;H$1,0,$B24*(1-Parameters!$B$58)*(1-Parameters!$B$60^('PCF decay matrix'!H$1-'PCF decay matrix'!$A24)))</f>
        <v>0</v>
      </c>
      <c r="I24">
        <f>IF($A24&gt;I$1,0,$B24*(1-Parameters!$B$58)*(1-Parameters!$B$60^('PCF decay matrix'!I$1-'PCF decay matrix'!$A24)))</f>
        <v>0</v>
      </c>
      <c r="J24">
        <f>IF($A24&gt;J$1,0,$B24*(1-Parameters!$B$58)*(1-Parameters!$B$60^('PCF decay matrix'!J$1-'PCF decay matrix'!$A24)))</f>
        <v>0</v>
      </c>
      <c r="K24">
        <f>IF($A24&gt;K$1,0,$B24*(1-Parameters!$B$58)*(1-Parameters!$B$60^('PCF decay matrix'!K$1-'PCF decay matrix'!$A24)))</f>
        <v>0</v>
      </c>
      <c r="L24">
        <f>IF($A24&gt;L$1,0,$B24*(1-Parameters!$B$58)*(1-Parameters!$B$60^('PCF decay matrix'!L$1-'PCF decay matrix'!$A24)))</f>
        <v>0</v>
      </c>
      <c r="M24">
        <f>IF($A24&gt;M$1,0,$B24*(1-Parameters!$B$58)*(1-Parameters!$B$60^('PCF decay matrix'!M$1-'PCF decay matrix'!$A24)))</f>
        <v>0</v>
      </c>
      <c r="N24">
        <f>IF($A24&gt;N$1,0,$B24*(1-Parameters!$B$58)*(1-Parameters!$B$60^('PCF decay matrix'!N$1-'PCF decay matrix'!$A24)))</f>
        <v>0</v>
      </c>
      <c r="O24">
        <f>IF($A24&gt;O$1,0,$B24*(1-Parameters!$B$58)*(1-Parameters!$B$60^('PCF decay matrix'!O$1-'PCF decay matrix'!$A24)))</f>
        <v>0</v>
      </c>
      <c r="P24">
        <f>IF($A24&gt;P$1,0,$B24*(1-Parameters!$B$58)*(1-Parameters!$B$60^('PCF decay matrix'!P$1-'PCF decay matrix'!$A24)))</f>
        <v>0</v>
      </c>
      <c r="Q24">
        <f>IF($A24&gt;Q$1,0,$B24*(1-Parameters!$B$58)*(1-Parameters!$B$60^('PCF decay matrix'!Q$1-'PCF decay matrix'!$A24)))</f>
        <v>0</v>
      </c>
      <c r="R24">
        <f>IF($A24&gt;R$1,0,$B24*(1-Parameters!$B$58)*(1-Parameters!$B$60^('PCF decay matrix'!R$1-'PCF decay matrix'!$A24)))</f>
        <v>0</v>
      </c>
      <c r="S24">
        <f>IF($A24&gt;S$1,0,$B24*(1-Parameters!$B$58)*(1-Parameters!$B$60^('PCF decay matrix'!S$1-'PCF decay matrix'!$A24)))</f>
        <v>0</v>
      </c>
      <c r="T24">
        <f>IF($A24&gt;T$1,0,$B24*(1-Parameters!$B$58)*(1-Parameters!$B$60^('PCF decay matrix'!T$1-'PCF decay matrix'!$A24)))</f>
        <v>0</v>
      </c>
      <c r="U24">
        <f>IF($A24&gt;U$1,0,$B24*(1-Parameters!$B$58)*(1-Parameters!$B$60^('PCF decay matrix'!U$1-'PCF decay matrix'!$A24)))</f>
        <v>0</v>
      </c>
      <c r="V24">
        <f>IF($A24&gt;V$1,0,$B24*(1-Parameters!$B$58)*(1-Parameters!$B$60^('PCF decay matrix'!V$1-'PCF decay matrix'!$A24)))</f>
        <v>0</v>
      </c>
      <c r="W24">
        <f>IF($A24&gt;W$1,0,$B24*(1-Parameters!$B$58)*(1-Parameters!$B$60^('PCF decay matrix'!W$1-'PCF decay matrix'!$A24)))</f>
        <v>0</v>
      </c>
      <c r="X24">
        <f>IF($A24&gt;X$1,0,$B24*(1-Parameters!$B$58)*(1-Parameters!$B$60^('PCF decay matrix'!X$1-'PCF decay matrix'!$A24)))</f>
        <v>0</v>
      </c>
      <c r="Y24">
        <f ca="1">IF($A24&gt;Y$1,0,$B24*(1-Parameters!$B$58)*(1-Parameters!$B$60^('PCF decay matrix'!Y$1-'PCF decay matrix'!$A24)))</f>
        <v>0</v>
      </c>
      <c r="Z24">
        <f ca="1">IF($A24&gt;Z$1,0,$B24*(1-Parameters!$B$58)*(1-Parameters!$B$60^('PCF decay matrix'!Z$1-'PCF decay matrix'!$A24)))</f>
        <v>2.5045556939697108E-2</v>
      </c>
      <c r="AA24">
        <f ca="1">IF($A24&gt;AA$1,0,$B24*(1-Parameters!$B$58)*(1-Parameters!$B$60^('PCF decay matrix'!AA$1-'PCF decay matrix'!$A24)))</f>
        <v>4.9285584191088014E-2</v>
      </c>
      <c r="AB24">
        <f ca="1">IF($A24&gt;AB$1,0,$B24*(1-Parameters!$B$58)*(1-Parameters!$B$60^('PCF decay matrix'!AB$1-'PCF decay matrix'!$A24)))</f>
        <v>7.2745989665915556E-2</v>
      </c>
      <c r="AC24">
        <f ca="1">IF($A24&gt;AC$1,0,$B24*(1-Parameters!$B$58)*(1-Parameters!$B$60^('PCF decay matrix'!AC$1-'PCF decay matrix'!$A24)))</f>
        <v>9.5451848010680157E-2</v>
      </c>
      <c r="AD24">
        <f ca="1">IF($A24&gt;AD$1,0,$B24*(1-Parameters!$B$58)*(1-Parameters!$B$60^('PCF decay matrix'!AD$1-'PCF decay matrix'!$A24)))</f>
        <v>0.11742742740659889</v>
      </c>
      <c r="AE24">
        <f ca="1">IF($A24&gt;AE$1,0,$B24*(1-Parameters!$B$58)*(1-Parameters!$B$60^('PCF decay matrix'!AE$1-'PCF decay matrix'!$A24)))</f>
        <v>0.13869621550760805</v>
      </c>
      <c r="AF24">
        <f ca="1">IF($A24&gt;AF$1,0,$B24*(1-Parameters!$B$58)*(1-Parameters!$B$60^('PCF decay matrix'!AF$1-'PCF decay matrix'!$A24)))</f>
        <v>0.15928094454413286</v>
      </c>
      <c r="AG24">
        <f ca="1">IF($A24&gt;AG$1,0,$B24*(1-Parameters!$B$58)*(1-Parameters!$B$60^('PCF decay matrix'!AG$1-'PCF decay matrix'!$A24)))</f>
        <v>0.17920361561945591</v>
      </c>
      <c r="AH24">
        <f ca="1">IF($A24&gt;AH$1,0,$B24*(1-Parameters!$B$58)*(1-Parameters!$B$60^('PCF decay matrix'!AH$1-'PCF decay matrix'!$A24)))</f>
        <v>0.19848552222465074</v>
      </c>
      <c r="AI24">
        <f ca="1">IF($A24&gt;AI$1,0,$B24*(1-Parameters!$B$58)*(1-Parameters!$B$60^('PCF decay matrix'!AI$1-'PCF decay matrix'!$A24)))</f>
        <v>0.21714727299721512</v>
      </c>
      <c r="AJ24">
        <f ca="1">IF($A24&gt;AJ$1,0,$B24*(1-Parameters!$B$58)*(1-Parameters!$B$60^('PCF decay matrix'!AJ$1-'PCF decay matrix'!$A24)))</f>
        <v>0.23520881374772779</v>
      </c>
      <c r="AK24">
        <f ca="1">IF($A24&gt;AK$1,0,$B24*(1-Parameters!$B$58)*(1-Parameters!$B$60^('PCF decay matrix'!AK$1-'PCF decay matrix'!$A24)))</f>
        <v>0.25268944877807148</v>
      </c>
      <c r="AL24">
        <f ca="1">IF($A24&gt;AL$1,0,$B24*(1-Parameters!$B$58)*(1-Parameters!$B$60^('PCF decay matrix'!AL$1-'PCF decay matrix'!$A24)))</f>
        <v>0.26960786151400612</v>
      </c>
      <c r="AM24">
        <f ca="1">IF($A24&gt;AM$1,0,$B24*(1-Parameters!$B$58)*(1-Parameters!$B$60^('PCF decay matrix'!AM$1-'PCF decay matrix'!$A24)))</f>
        <v>0.28598213447414644</v>
      </c>
      <c r="AN24">
        <f ca="1">IF($A24&gt;AN$1,0,$B24*(1-Parameters!$B$58)*(1-Parameters!$B$60^('PCF decay matrix'!AN$1-'PCF decay matrix'!$A24)))</f>
        <v>0.30182976859668459</v>
      </c>
      <c r="AO24">
        <f ca="1">IF($A24&gt;AO$1,0,$B24*(1-Parameters!$B$58)*(1-Parameters!$B$60^('PCF decay matrix'!AO$1-'PCF decay matrix'!$A24)))</f>
        <v>0.31716770194451616</v>
      </c>
      <c r="AP24">
        <f ca="1">IF($A24&gt;AP$1,0,$B24*(1-Parameters!$B$58)*(1-Parameters!$B$60^('PCF decay matrix'!AP$1-'PCF decay matrix'!$A24)))</f>
        <v>0.33201232780876144</v>
      </c>
      <c r="AQ24">
        <f ca="1">IF($A24&gt;AQ$1,0,$B24*(1-Parameters!$B$58)*(1-Parameters!$B$60^('PCF decay matrix'!AQ$1-'PCF decay matrix'!$A24)))</f>
        <v>0.34637951223002994</v>
      </c>
      <c r="AR24">
        <f ca="1">IF($A24&gt;AR$1,0,$B24*(1-Parameters!$B$58)*(1-Parameters!$B$60^('PCF decay matrix'!AR$1-'PCF decay matrix'!$A24)))</f>
        <v>0.36028461095615627</v>
      </c>
      <c r="AS24">
        <f ca="1">IF($A24&gt;AS$1,0,$B24*(1-Parameters!$B$58)*(1-Parameters!$B$60^('PCF decay matrix'!AS$1-'PCF decay matrix'!$A24)))</f>
        <v>0.37374248585453168</v>
      </c>
      <c r="AT24">
        <f ca="1">IF($A24&gt;AT$1,0,$B24*(1-Parameters!$B$58)*(1-Parameters!$B$60^('PCF decay matrix'!AT$1-'PCF decay matrix'!$A24)))</f>
        <v>0.38676752079657267</v>
      </c>
      <c r="AU24">
        <f ca="1">IF($A24&gt;AU$1,0,$B24*(1-Parameters!$B$58)*(1-Parameters!$B$60^('PCF decay matrix'!AU$1-'PCF decay matrix'!$A24)))</f>
        <v>0.39937363703130363</v>
      </c>
      <c r="AV24">
        <f ca="1">IF($A24&gt;AV$1,0,$B24*(1-Parameters!$B$58)*(1-Parameters!$B$60^('PCF decay matrix'!AV$1-'PCF decay matrix'!$A24)))</f>
        <v>0.41157430806448581</v>
      </c>
      <c r="AW24">
        <f ca="1">IF($A24&gt;AW$1,0,$B24*(1-Parameters!$B$58)*(1-Parameters!$B$60^('PCF decay matrix'!AW$1-'PCF decay matrix'!$A24)))</f>
        <v>0.42338257405919555</v>
      </c>
      <c r="AX24">
        <f ca="1">IF($A24&gt;AX$1,0,$B24*(1-Parameters!$B$58)*(1-Parameters!$B$60^('PCF decay matrix'!AX$1-'PCF decay matrix'!$A24)))</f>
        <v>0.43481105577324208</v>
      </c>
      <c r="AY24">
        <f ca="1">IF($A24&gt;AY$1,0,$B24*(1-Parameters!$B$58)*(1-Parameters!$B$60^('PCF decay matrix'!AY$1-'PCF decay matrix'!$A24)))</f>
        <v>0.44587196804832202</v>
      </c>
      <c r="AZ24">
        <f ca="1">IF($A24&gt;AZ$1,0,$B24*(1-Parameters!$B$58)*(1-Parameters!$B$60^('PCF decay matrix'!AZ$1-'PCF decay matrix'!$A24)))</f>
        <v>0.45657713286532864</v>
      </c>
      <c r="BA24">
        <f ca="1">IF($A24&gt;BA$1,0,$B24*(1-Parameters!$B$58)*(1-Parameters!$B$60^('PCF decay matrix'!BA$1-'PCF decay matrix'!$A24)))</f>
        <v>0.46693799197976804</v>
      </c>
      <c r="BB24">
        <f ca="1">IF($A24&gt;BB$1,0,$B24*(1-Parameters!$B$58)*(1-Parameters!$B$60^('PCF decay matrix'!BB$1-'PCF decay matrix'!$A24)))</f>
        <v>0.47696561915078789</v>
      </c>
      <c r="BC24">
        <f ca="1">IF($A24&gt;BC$1,0,$B24*(1-Parameters!$B$58)*(1-Parameters!$B$60^('PCF decay matrix'!BC$1-'PCF decay matrix'!$A24)))</f>
        <v>0.48667073197688954</v>
      </c>
      <c r="BD24">
        <f ca="1">IF($A24&gt;BD$1,0,$B24*(1-Parameters!$B$58)*(1-Parameters!$B$60^('PCF decay matrix'!BD$1-'PCF decay matrix'!$A24)))</f>
        <v>0.49606370335097189</v>
      </c>
      <c r="BE24">
        <f ca="1">IF($A24&gt;BE$1,0,$B24*(1-Parameters!$B$58)*(1-Parameters!$B$60^('PCF decay matrix'!BE$1-'PCF decay matrix'!$A24)))</f>
        <v>0.5051545725469534</v>
      </c>
      <c r="BF24">
        <f ca="1">IF($A24&gt;BF$1,0,$B24*(1-Parameters!$B$58)*(1-Parameters!$B$60^('PCF decay matrix'!BF$1-'PCF decay matrix'!$A24)))</f>
        <v>0.51395305594981777</v>
      </c>
      <c r="BG24">
        <f ca="1">IF($A24&gt;BG$1,0,$B24*(1-Parameters!$B$58)*(1-Parameters!$B$60^('PCF decay matrix'!BG$1-'PCF decay matrix'!$A24)))</f>
        <v>0.52246855744055531</v>
      </c>
      <c r="BH24">
        <f ca="1">IF($A24&gt;BH$1,0,$B24*(1-Parameters!$B$58)*(1-Parameters!$B$60^('PCF decay matrix'!BH$1-'PCF decay matrix'!$A24)))</f>
        <v>0.53071017844709678</v>
      </c>
      <c r="BI24">
        <f ca="1">IF($A24&gt;BI$1,0,$B24*(1-Parameters!$B$58)*(1-Parameters!$B$60^('PCF decay matrix'!BI$1-'PCF decay matrix'!$A24)))</f>
        <v>0.53868672767198378</v>
      </c>
      <c r="BJ24">
        <f ca="1">IF($A24&gt;BJ$1,0,$B24*(1-Parameters!$B$58)*(1-Parameters!$B$60^('PCF decay matrix'!BJ$1-'PCF decay matrix'!$A24)))</f>
        <v>0.54640673050717159</v>
      </c>
      <c r="BK24">
        <f ca="1">IF($A24&gt;BK$1,0,$B24*(1-Parameters!$B$58)*(1-Parameters!$B$60^('PCF decay matrix'!BK$1-'PCF decay matrix'!$A24)))</f>
        <v>0.55387843814602888</v>
      </c>
      <c r="BL24">
        <f ca="1">IF($A24&gt;BL$1,0,$B24*(1-Parameters!$B$58)*(1-Parameters!$B$60^('PCF decay matrix'!BL$1-'PCF decay matrix'!$A24)))</f>
        <v>0.56110983640227052</v>
      </c>
      <c r="BM24">
        <f ca="1">IF($A24&gt;BM$1,0,$B24*(1-Parameters!$B$58)*(1-Parameters!$B$60^('PCF decay matrix'!BM$1-'PCF decay matrix'!$A24)))</f>
        <v>0.56810865424525181</v>
      </c>
      <c r="BN24">
        <f ca="1">IF($A24&gt;BN$1,0,$B24*(1-Parameters!$B$58)*(1-Parameters!$B$60^('PCF decay matrix'!BN$1-'PCF decay matrix'!$A24)))</f>
        <v>0.57488237206074555</v>
      </c>
      <c r="BO24">
        <f ca="1">IF($A24&gt;BO$1,0,$B24*(1-Parameters!$B$58)*(1-Parameters!$B$60^('PCF decay matrix'!BO$1-'PCF decay matrix'!$A24)))</f>
        <v>0.58143822964603042</v>
      </c>
      <c r="BP24">
        <f ca="1">IF($A24&gt;BP$1,0,$B24*(1-Parameters!$B$58)*(1-Parameters!$B$60^('PCF decay matrix'!BP$1-'PCF decay matrix'!$A24)))</f>
        <v>0.58778323394783816</v>
      </c>
      <c r="BQ24">
        <f ca="1">IF($A24&gt;BQ$1,0,$B24*(1-Parameters!$B$58)*(1-Parameters!$B$60^('PCF decay matrix'!BQ$1-'PCF decay matrix'!$A24)))</f>
        <v>0.59392416655142632</v>
      </c>
      <c r="BR24">
        <f ca="1">IF($A24&gt;BR$1,0,$B24*(1-Parameters!$B$58)*(1-Parameters!$B$60^('PCF decay matrix'!BR$1-'PCF decay matrix'!$A24)))</f>
        <v>0.59986759092878528</v>
      </c>
      <c r="BS24">
        <f ca="1">IF($A24&gt;BS$1,0,$B24*(1-Parameters!$B$58)*(1-Parameters!$B$60^('PCF decay matrix'!BS$1-'PCF decay matrix'!$A24)))</f>
        <v>0.60561985945372354</v>
      </c>
      <c r="BT24">
        <f ca="1">IF($A24&gt;BT$1,0,$B24*(1-Parameters!$B$58)*(1-Parameters!$B$60^('PCF decay matrix'!BT$1-'PCF decay matrix'!$A24)))</f>
        <v>0.61118712019132826</v>
      </c>
      <c r="BU24">
        <f ca="1">IF($A24&gt;BU$1,0,$B24*(1-Parameters!$B$58)*(1-Parameters!$B$60^('PCF decay matrix'!BU$1-'PCF decay matrix'!$A24)))</f>
        <v>0.61657532346906174</v>
      </c>
      <c r="BV24">
        <f ca="1">IF($A24&gt;BV$1,0,$B24*(1-Parameters!$B$58)*(1-Parameters!$B$60^('PCF decay matrix'!BV$1-'PCF decay matrix'!$A24)))</f>
        <v>0.62179022823651275</v>
      </c>
      <c r="BW24">
        <f ca="1">IF($A24&gt;BW$1,0,$B24*(1-Parameters!$B$58)*(1-Parameters!$B$60^('PCF decay matrix'!BW$1-'PCF decay matrix'!$A24)))</f>
        <v>0.62683740822060274</v>
      </c>
      <c r="BX24">
        <f ca="1">IF($A24&gt;BX$1,0,$B24*(1-Parameters!$B$58)*(1-Parameters!$B$60^('PCF decay matrix'!BX$1-'PCF decay matrix'!$A24)))</f>
        <v>0.63172225788282355</v>
      </c>
      <c r="BY24">
        <f ca="1">IF($A24&gt;BY$1,0,$B24*(1-Parameters!$B$58)*(1-Parameters!$B$60^('PCF decay matrix'!BY$1-'PCF decay matrix'!$A24)))</f>
        <v>0.63644999818487713</v>
      </c>
      <c r="BZ24">
        <f ca="1">IF($A24&gt;BZ$1,0,$B24*(1-Parameters!$B$58)*(1-Parameters!$B$60^('PCF decay matrix'!BZ$1-'PCF decay matrix'!$A24)))</f>
        <v>0.6410256821688749</v>
      </c>
      <c r="CA24">
        <f ca="1">IF($A24&gt;CA$1,0,$B24*(1-Parameters!$B$58)*(1-Parameters!$B$60^('PCF decay matrix'!CA$1-'PCF decay matrix'!$A24)))</f>
        <v>0.64545420035806567</v>
      </c>
      <c r="CB24">
        <f ca="1">IF($A24&gt;CB$1,0,$B24*(1-Parameters!$B$58)*(1-Parameters!$B$60^('PCF decay matrix'!CB$1-'PCF decay matrix'!$A24)))</f>
        <v>0.64974028598386058</v>
      </c>
      <c r="CC24">
        <f ca="1">IF($A24&gt;CC$1,0,$B24*(1-Parameters!$B$58)*(1-Parameters!$B$60^('PCF decay matrix'!CC$1-'PCF decay matrix'!$A24)))</f>
        <v>0.65388852004474451</v>
      </c>
      <c r="CD24">
        <f ca="1">IF($A24&gt;CD$1,0,$B24*(1-Parameters!$B$58)*(1-Parameters!$B$60^('PCF decay matrix'!CD$1-'PCF decay matrix'!$A24)))</f>
        <v>0.65790333620247987</v>
      </c>
      <c r="CE24">
        <f ca="1">IF($A24&gt;CE$1,0,$B24*(1-Parameters!$B$58)*(1-Parameters!$B$60^('PCF decay matrix'!CE$1-'PCF decay matrix'!$A24)))</f>
        <v>0.66178902552083474</v>
      </c>
      <c r="CF24">
        <f ca="1">IF($A24&gt;CF$1,0,$B24*(1-Parameters!$B$58)*(1-Parameters!$B$60^('PCF decay matrix'!CF$1-'PCF decay matrix'!$A24)))</f>
        <v>0.66554974105190257</v>
      </c>
      <c r="CG24">
        <f ca="1">IF($A24&gt;CG$1,0,$B24*(1-Parameters!$B$58)*(1-Parameters!$B$60^('PCF decay matrix'!CG$1-'PCF decay matrix'!$A24)))</f>
        <v>0.66918950227491314</v>
      </c>
      <c r="CH24">
        <f ca="1">IF($A24&gt;CH$1,0,$B24*(1-Parameters!$B$58)*(1-Parameters!$B$60^('PCF decay matrix'!CH$1-'PCF decay matrix'!$A24)))</f>
        <v>0.67271219939228044</v>
      </c>
      <c r="CI24">
        <f ca="1">IF($A24&gt;CI$1,0,$B24*(1-Parameters!$B$58)*(1-Parameters!$B$60^('PCF decay matrix'!CI$1-'PCF decay matrix'!$A24)))</f>
        <v>0.67612159748747858</v>
      </c>
      <c r="CJ24">
        <f ca="1">IF($A24&gt;CJ$1,0,$B24*(1-Parameters!$B$58)*(1-Parameters!$B$60^('PCF decay matrix'!CJ$1-'PCF decay matrix'!$A24)))</f>
        <v>0.67942134054918923</v>
      </c>
      <c r="CK24">
        <f ca="1">IF($A24&gt;CK$1,0,$B24*(1-Parameters!$B$58)*(1-Parameters!$B$60^('PCF decay matrix'!CK$1-'PCF decay matrix'!$A24)))</f>
        <v>0.68261495536602235</v>
      </c>
      <c r="CL24">
        <f ca="1">IF($A24&gt;CL$1,0,$B24*(1-Parameters!$B$58)*(1-Parameters!$B$60^('PCF decay matrix'!CL$1-'PCF decay matrix'!$A24)))</f>
        <v>0.68570585529597283</v>
      </c>
      <c r="CM24">
        <f ca="1">IF($A24&gt;CM$1,0,$B24*(1-Parameters!$B$58)*(1-Parameters!$B$60^('PCF decay matrix'!CM$1-'PCF decay matrix'!$A24)))</f>
        <v>0.68869734391464155</v>
      </c>
      <c r="CN24">
        <f ca="1">IF($A24&gt;CN$1,0,$B24*(1-Parameters!$B$58)*(1-Parameters!$B$60^('PCF decay matrix'!CN$1-'PCF decay matrix'!$A24)))</f>
        <v>0.69159261854611997</v>
      </c>
      <c r="CO24">
        <f ca="1">IF($A24&gt;CO$1,0,$B24*(1-Parameters!$B$58)*(1-Parameters!$B$60^('PCF decay matrix'!CO$1-'PCF decay matrix'!$A24)))</f>
        <v>0.69439477368031322</v>
      </c>
      <c r="CP24" s="4">
        <f ca="1">IF($A24&gt;CP$1,0,$B24*(1-Parameters!$B$58)*(1-Parameters!$B$60^('PCF decay matrix'!CP$1-'PCF decay matrix'!$A24)))</f>
        <v>0.69710680428035166</v>
      </c>
      <c r="CQ24" s="4">
        <f ca="1">IF($A24&gt;CQ$1,0,$B24*(1-Parameters!$B$58)*(1-Parameters!$B$60^('PCF decay matrix'!CQ$1-'PCF decay matrix'!$A24)))</f>
        <v>0.69973160898362996</v>
      </c>
      <c r="CR24" s="4">
        <f ca="1">IF($A24&gt;CR$1,0,$B24*(1-Parameters!$B$58)*(1-Parameters!$B$60^('PCF decay matrix'!CR$1-'PCF decay matrix'!$A24)))</f>
        <v>0.70227199319988987</v>
      </c>
      <c r="CS24" s="4">
        <f ca="1">IF($A24&gt;CS$1,0,$B24*(1-Parameters!$B$58)*(1-Parameters!$B$60^('PCF decay matrix'!CS$1-'PCF decay matrix'!$A24)))</f>
        <v>0.70473067210966245</v>
      </c>
      <c r="CT24" s="4">
        <f ca="1">IF($A24&gt;CT$1,0,$B24*(1-Parameters!$B$58)*(1-Parameters!$B$60^('PCF decay matrix'!CT$1-'PCF decay matrix'!$A24)))</f>
        <v>0.70711027356627232</v>
      </c>
      <c r="CU24" s="4">
        <f ca="1">IF($A24&gt;CU$1,0,$B24*(1-Parameters!$B$58)*(1-Parameters!$B$60^('PCF decay matrix'!CU$1-'PCF decay matrix'!$A24)))</f>
        <v>0.70941334090450536</v>
      </c>
      <c r="CV24" s="4">
        <f ca="1">IF($A24&gt;CV$1,0,$B24*(1-Parameters!$B$58)*(1-Parameters!$B$60^('PCF decay matrix'!CV$1-'PCF decay matrix'!$A24)))</f>
        <v>0.71164233565894319</v>
      </c>
      <c r="CW24" s="4">
        <f ca="1">IF($A24&gt;CW$1,0,$B24*(1-Parameters!$B$58)*(1-Parameters!$B$60^('PCF decay matrix'!CW$1-'PCF decay matrix'!$A24)))</f>
        <v>0.7137996401948683</v>
      </c>
      <c r="CX24" s="4">
        <f ca="1">IF($A24&gt;CX$1,0,$B24*(1-Parameters!$B$58)*(1-Parameters!$B$60^('PCF decay matrix'!CX$1-'PCF decay matrix'!$A24)))</f>
        <v>0.71588756025455313</v>
      </c>
      <c r="CY24" s="4">
        <f ca="1">IF($A24&gt;CY$1,0,$B24*(1-Parameters!$B$58)*(1-Parameters!$B$60^('PCF decay matrix'!CY$1-'PCF decay matrix'!$A24)))</f>
        <v>0.71790832742165378</v>
      </c>
      <c r="CZ24" s="4">
        <f ca="1">IF($A24&gt;CZ$1,0,$B24*(1-Parameters!$B$58)*(1-Parameters!$B$60^('PCF decay matrix'!CZ$1-'PCF decay matrix'!$A24)))</f>
        <v>0.71986410150634161</v>
      </c>
      <c r="DA24" s="4">
        <f ca="1">IF($A24&gt;DA$1,0,$B24*(1-Parameters!$B$58)*(1-Parameters!$B$60^('PCF decay matrix'!DA$1-'PCF decay matrix'!$A24)))</f>
        <v>0.72175697285372453</v>
      </c>
      <c r="DB24" s="4">
        <f ca="1">IF($A24&gt;DB$1,0,$B24*(1-Parameters!$B$58)*(1-Parameters!$B$60^('PCF decay matrix'!DB$1-'PCF decay matrix'!$A24)))</f>
        <v>0.72358896457802158</v>
      </c>
      <c r="DC24" s="4">
        <f ca="1">IF($A24&gt;DC$1,0,$B24*(1-Parameters!$B$58)*(1-Parameters!$B$60^('PCF decay matrix'!DC$1-'PCF decay matrix'!$A24)))</f>
        <v>0.72536203472488259</v>
      </c>
      <c r="DD24" s="4">
        <f ca="1">IF($A24&gt;DD$1,0,$B24*(1-Parameters!$B$58)*(1-Parameters!$B$60^('PCF decay matrix'!DD$1-'PCF decay matrix'!$A24)))</f>
        <v>0.72707807836416039</v>
      </c>
      <c r="DE24" s="4">
        <f ca="1">IF($A24&gt;DE$1,0,$B24*(1-Parameters!$B$58)*(1-Parameters!$B$60^('PCF decay matrix'!DE$1-'PCF decay matrix'!$A24)))</f>
        <v>0.72873892961537534</v>
      </c>
      <c r="DF24" s="4">
        <f ca="1">IF($A24&gt;DF$1,0,$B24*(1-Parameters!$B$58)*(1-Parameters!$B$60^('PCF decay matrix'!DF$1-'PCF decay matrix'!$A24)))</f>
        <v>0.73034636360803484</v>
      </c>
      <c r="DG24" s="4">
        <f ca="1">IF($A24&gt;DG$1,0,$B24*(1-Parameters!$B$58)*(1-Parameters!$B$60^('PCF decay matrix'!DG$1-'PCF decay matrix'!$A24)))</f>
        <v>0.7319020983789043</v>
      </c>
      <c r="DH24" s="4">
        <f ca="1">IF($A24&gt;DH$1,0,$B24*(1-Parameters!$B$58)*(1-Parameters!$B$60^('PCF decay matrix'!DH$1-'PCF decay matrix'!$A24)))</f>
        <v>0.73340779670825706</v>
      </c>
      <c r="DI24" s="4">
        <f ca="1">IF($A24&gt;DI$1,0,$B24*(1-Parameters!$B$58)*(1-Parameters!$B$60^('PCF decay matrix'!DI$1-'PCF decay matrix'!$A24)))</f>
        <v>0.73486506789706563</v>
      </c>
      <c r="DJ24" s="4">
        <f ca="1">IF($A24&gt;DJ$1,0,$B24*(1-Parameters!$B$58)*(1-Parameters!$B$60^('PCF decay matrix'!DJ$1-'PCF decay matrix'!$A24)))</f>
        <v>0.73627546948703382</v>
      </c>
      <c r="DK24" s="4">
        <f ca="1">IF($A24&gt;DK$1,0,$B24*(1-Parameters!$B$58)*(1-Parameters!$B$60^('PCF decay matrix'!DK$1-'PCF decay matrix'!$A24)))</f>
        <v>0.73764050892530819</v>
      </c>
      <c r="DL24" s="4">
        <f ca="1">IF($A24&gt;DL$1,0,$B24*(1-Parameters!$B$58)*(1-Parameters!$B$60^('PCF decay matrix'!DL$1-'PCF decay matrix'!$A24)))</f>
        <v>0.73896164517564833</v>
      </c>
      <c r="DM24" s="4">
        <f ca="1">IF($A24&gt;DM$1,0,$B24*(1-Parameters!$B$58)*(1-Parameters!$B$60^('PCF decay matrix'!DM$1-'PCF decay matrix'!$A24)))</f>
        <v>0.74024029027777782</v>
      </c>
      <c r="DN24" s="4">
        <f ca="1">IF($A24&gt;DN$1,0,$B24*(1-Parameters!$B$58)*(1-Parameters!$B$60^('PCF decay matrix'!DN$1-'PCF decay matrix'!$A24)))</f>
        <v>0.74147781085658149</v>
      </c>
      <c r="DO24" s="4">
        <f ca="1">IF($A24&gt;DO$1,0,$B24*(1-Parameters!$B$58)*(1-Parameters!$B$60^('PCF decay matrix'!DO$1-'PCF decay matrix'!$A24)))</f>
        <v>0.74267552958276462</v>
      </c>
      <c r="DP24" s="4">
        <f ca="1">IF($A24&gt;DP$1,0,$B24*(1-Parameters!$B$58)*(1-Parameters!$B$60^('PCF decay matrix'!DP$1-'PCF decay matrix'!$A24)))</f>
        <v>0.74383472658653182</v>
      </c>
      <c r="DQ24" s="4">
        <f ca="1">IF($A24&gt;DQ$1,0,$B24*(1-Parameters!$B$58)*(1-Parameters!$B$60^('PCF decay matrix'!DQ$1-'PCF decay matrix'!$A24)))</f>
        <v>0.74495664082580004</v>
      </c>
      <c r="DR24" s="4">
        <f ca="1">IF($A24&gt;DR$1,0,$B24*(1-Parameters!$B$58)*(1-Parameters!$B$60^('PCF decay matrix'!DR$1-'PCF decay matrix'!$A24)))</f>
        <v>0.74604247141040481</v>
      </c>
      <c r="DS24" s="4">
        <f ca="1">IF($A24&gt;DS$1,0,$B24*(1-Parameters!$B$58)*(1-Parameters!$B$60^('PCF decay matrix'!DS$1-'PCF decay matrix'!$A24)))</f>
        <v>0.74709337888371774</v>
      </c>
      <c r="DT24" s="4">
        <f ca="1">IF($A24&gt;DT$1,0,$B24*(1-Parameters!$B$58)*(1-Parameters!$B$60^('PCF decay matrix'!DT$1-'PCF decay matrix'!$A24)))</f>
        <v>0.74811048646304346</v>
      </c>
      <c r="DU24" s="4">
        <f ca="1">IF($A24&gt;DU$1,0,$B24*(1-Parameters!$B$58)*(1-Parameters!$B$60^('PCF decay matrix'!DU$1-'PCF decay matrix'!$A24)))</f>
        <v>0.74909488124012147</v>
      </c>
      <c r="DV24" s="4">
        <f ca="1">IF($A24&gt;DV$1,0,$B24*(1-Parameters!$B$58)*(1-Parameters!$B$60^('PCF decay matrix'!DV$1-'PCF decay matrix'!$A24)))</f>
        <v>0.75004761534301856</v>
      </c>
      <c r="DW24" s="4">
        <f ca="1">IF($A24&gt;DW$1,0,$B24*(1-Parameters!$B$58)*(1-Parameters!$B$60^('PCF decay matrix'!DW$1-'PCF decay matrix'!$A24)))</f>
        <v>0.75096970706064969</v>
      </c>
      <c r="DX24" s="4">
        <f ca="1">IF($A24&gt;DX$1,0,$B24*(1-Parameters!$B$58)*(1-Parameters!$B$60^('PCF decay matrix'!DX$1-'PCF decay matrix'!$A24)))</f>
        <v>0.7518621419311331</v>
      </c>
      <c r="DY24" s="4">
        <f ca="1">IF($A24&gt;DY$1,0,$B24*(1-Parameters!$B$58)*(1-Parameters!$B$60^('PCF decay matrix'!DY$1-'PCF decay matrix'!$A24)))</f>
        <v>0.75272587379513967</v>
      </c>
      <c r="DZ24" s="4">
        <f ca="1">IF($A24&gt;DZ$1,0,$B24*(1-Parameters!$B$58)*(1-Parameters!$B$60^('PCF decay matrix'!DZ$1-'PCF decay matrix'!$A24)))</f>
        <v>0.75356182581536513</v>
      </c>
      <c r="EA24" s="4">
        <f ca="1">IF($A24&gt;EA$1,0,$B24*(1-Parameters!$B$58)*(1-Parameters!$B$60^('PCF decay matrix'!EA$1-'PCF decay matrix'!$A24)))</f>
        <v>0.75437089146321279</v>
      </c>
      <c r="EB24" s="4">
        <f ca="1">IF($A24&gt;EB$1,0,$B24*(1-Parameters!$B$58)*(1-Parameters!$B$60^('PCF decay matrix'!EB$1-'PCF decay matrix'!$A24)))</f>
        <v>0.75515393547374188</v>
      </c>
      <c r="EC24" s="4">
        <f ca="1">IF($A24&gt;EC$1,0,$B24*(1-Parameters!$B$58)*(1-Parameters!$B$60^('PCF decay matrix'!EC$1-'PCF decay matrix'!$A24)))</f>
        <v>0.75591179476990211</v>
      </c>
      <c r="ED24" s="4">
        <f ca="1">IF($A24&gt;ED$1,0,$B24*(1-Parameters!$B$58)*(1-Parameters!$B$60^('PCF decay matrix'!ED$1-'PCF decay matrix'!$A24)))</f>
        <v>0.75664527935704373</v>
      </c>
      <c r="EE24" s="4">
        <f ca="1">IF($A24&gt;EE$1,0,$B24*(1-Parameters!$B$58)*(1-Parameters!$B$60^('PCF decay matrix'!EE$1-'PCF decay matrix'!$A24)))</f>
        <v>0.75735517318865619</v>
      </c>
      <c r="EF24" s="4">
        <f ca="1">IF($A24&gt;EF$1,0,$B24*(1-Parameters!$B$58)*(1-Parameters!$B$60^('PCF decay matrix'!EF$1-'PCF decay matrix'!$A24)))</f>
        <v>0.75804223500426315</v>
      </c>
      <c r="EG24" s="4">
        <f ca="1">IF($A24&gt;EG$1,0,$B24*(1-Parameters!$B$58)*(1-Parameters!$B$60^('PCF decay matrix'!EG$1-'PCF decay matrix'!$A24)))</f>
        <v>0.75870719914036944</v>
      </c>
      <c r="EH24" s="4">
        <f ca="1">IF($A24&gt;EH$1,0,$B24*(1-Parameters!$B$58)*(1-Parameters!$B$60^('PCF decay matrix'!EH$1-'PCF decay matrix'!$A24)))</f>
        <v>0.75935077631532399</v>
      </c>
      <c r="EI24" s="4">
        <f ca="1">IF($A24&gt;EI$1,0,$B24*(1-Parameters!$B$58)*(1-Parameters!$B$60^('PCF decay matrix'!EI$1-'PCF decay matrix'!$A24)))</f>
        <v>0.75997365438894127</v>
      </c>
      <c r="EJ24" s="4">
        <f ca="1">IF($A24&gt;EJ$1,0,$B24*(1-Parameters!$B$58)*(1-Parameters!$B$60^('PCF decay matrix'!EJ$1-'PCF decay matrix'!$A24)))</f>
        <v>0.76057649909769065</v>
      </c>
      <c r="EK24" s="4">
        <f ca="1">IF($A24&gt;EK$1,0,$B24*(1-Parameters!$B$58)*(1-Parameters!$B$60^('PCF decay matrix'!EK$1-'PCF decay matrix'!$A24)))</f>
        <v>0.76115995476623999</v>
      </c>
      <c r="EL24" s="4">
        <f ca="1">IF($A24&gt;EL$1,0,$B24*(1-Parameters!$B$58)*(1-Parameters!$B$60^('PCF decay matrix'!EL$1-'PCF decay matrix'!$A24)))</f>
        <v>0.76172464499611459</v>
      </c>
      <c r="EM24" s="4">
        <f ca="1">IF($A24&gt;EM$1,0,$B24*(1-Parameters!$B$58)*(1-Parameters!$B$60^('PCF decay matrix'!EM$1-'PCF decay matrix'!$A24)))</f>
        <v>0.76227117333220673</v>
      </c>
      <c r="EN24" s="4">
        <f ca="1">IF($A24&gt;EN$1,0,$B24*(1-Parameters!$B$58)*(1-Parameters!$B$60^('PCF decay matrix'!EN$1-'PCF decay matrix'!$A24)))</f>
        <v>0.76280012390784879</v>
      </c>
      <c r="EO24" s="4">
        <f ca="1">IF($A24&gt;EO$1,0,$B24*(1-Parameters!$B$58)*(1-Parameters!$B$60^('PCF decay matrix'!EO$1-'PCF decay matrix'!$A24)))</f>
        <v>0.76331206206913937</v>
      </c>
      <c r="EP24" s="4">
        <f ca="1">IF($A24&gt;EP$1,0,$B24*(1-Parameters!$B$58)*(1-Parameters!$B$60^('PCF decay matrix'!EP$1-'PCF decay matrix'!$A24)))</f>
        <v>0.7638075349791883</v>
      </c>
      <c r="EQ24" s="4">
        <f ca="1">IF($A24&gt;EQ$1,0,$B24*(1-Parameters!$B$58)*(1-Parameters!$B$60^('PCF decay matrix'!EQ$1-'PCF decay matrix'!$A24)))</f>
        <v>0.76428707220292935</v>
      </c>
      <c r="ER24" s="4">
        <f ca="1">IF($A24&gt;ER$1,0,$B24*(1-Parameters!$B$58)*(1-Parameters!$B$60^('PCF decay matrix'!ER$1-'PCF decay matrix'!$A24)))</f>
        <v>0.76475118627312277</v>
      </c>
      <c r="ES24" s="4">
        <f ca="1">IF($A24&gt;ES$1,0,$B24*(1-Parameters!$B$58)*(1-Parameters!$B$60^('PCF decay matrix'!ES$1-'PCF decay matrix'!$A24)))</f>
        <v>0.76520037323815315</v>
      </c>
      <c r="ET24" s="4">
        <f ca="1">IF($A24&gt;ET$1,0,$B24*(1-Parameters!$B$58)*(1-Parameters!$B$60^('PCF decay matrix'!ET$1-'PCF decay matrix'!$A24)))</f>
        <v>0.76563511319221067</v>
      </c>
      <c r="EU24" s="4">
        <f ca="1">IF($A24&gt;EU$1,0,$B24*(1-Parameters!$B$58)*(1-Parameters!$B$60^('PCF decay matrix'!EU$1-'PCF decay matrix'!$A24)))</f>
        <v>0.76605587078841797</v>
      </c>
      <c r="EV24" s="4">
        <f ca="1">IF($A24&gt;EV$1,0,$B24*(1-Parameters!$B$58)*(1-Parameters!$B$60^('PCF decay matrix'!EV$1-'PCF decay matrix'!$A24)))</f>
        <v>0.76646309573545557</v>
      </c>
      <c r="EW24" s="4">
        <f ca="1">IF($A24&gt;EW$1,0,$B24*(1-Parameters!$B$58)*(1-Parameters!$B$60^('PCF decay matrix'!EW$1-'PCF decay matrix'!$A24)))</f>
        <v>0.76685722327821326</v>
      </c>
      <c r="EX24" s="4">
        <f ca="1">IF($A24&gt;EX$1,0,$B24*(1-Parameters!$B$58)*(1-Parameters!$B$60^('PCF decay matrix'!EX$1-'PCF decay matrix'!$A24)))</f>
        <v>0.76723867466298257</v>
      </c>
      <c r="EY24" s="4">
        <f ca="1">IF($A24&gt;EY$1,0,$B24*(1-Parameters!$B$58)*(1-Parameters!$B$60^('PCF decay matrix'!EY$1-'PCF decay matrix'!$A24)))</f>
        <v>0.76760785758768868</v>
      </c>
      <c r="EZ24" s="4">
        <f ca="1">IF($A24&gt;EZ$1,0,$B24*(1-Parameters!$B$58)*(1-Parameters!$B$60^('PCF decay matrix'!EZ$1-'PCF decay matrix'!$A24)))</f>
        <v>0.76796516663764003</v>
      </c>
      <c r="FA24" s="4">
        <f ca="1">IF($A24&gt;FA$1,0,$B24*(1-Parameters!$B$58)*(1-Parameters!$B$60^('PCF decay matrix'!FA$1-'PCF decay matrix'!$A24)))</f>
        <v>0.76831098370726403</v>
      </c>
      <c r="FB24" s="4">
        <f ca="1">IF($A24&gt;FB$1,0,$B24*(1-Parameters!$B$58)*(1-Parameters!$B$60^('PCF decay matrix'!FB$1-'PCF decay matrix'!$A24)))</f>
        <v>0.76864567840827891</v>
      </c>
      <c r="FC24" s="4">
        <f ca="1">IF($A24&gt;FC$1,0,$B24*(1-Parameters!$B$58)*(1-Parameters!$B$60^('PCF decay matrix'!FC$1-'PCF decay matrix'!$A24)))</f>
        <v>0.76896960846473683</v>
      </c>
      <c r="FD24" s="4">
        <f ca="1">IF($A24&gt;FD$1,0,$B24*(1-Parameters!$B$58)*(1-Parameters!$B$60^('PCF decay matrix'!FD$1-'PCF decay matrix'!$A24)))</f>
        <v>0.76928312009536226</v>
      </c>
      <c r="FE24" s="4">
        <f ca="1">IF($A24&gt;FE$1,0,$B24*(1-Parameters!$B$58)*(1-Parameters!$B$60^('PCF decay matrix'!FE$1-'PCF decay matrix'!$A24)))</f>
        <v>0.76958654838359253</v>
      </c>
      <c r="FF24" s="4">
        <f ca="1">IF($A24&gt;FF$1,0,$B24*(1-Parameters!$B$58)*(1-Parameters!$B$60^('PCF decay matrix'!FF$1-'PCF decay matrix'!$A24)))</f>
        <v>0.7698802176357179</v>
      </c>
      <c r="FG24" s="4">
        <f ca="1">IF($A24&gt;FG$1,0,$B24*(1-Parameters!$B$58)*(1-Parameters!$B$60^('PCF decay matrix'!FG$1-'PCF decay matrix'!$A24)))</f>
        <v>0.7701644417275022</v>
      </c>
      <c r="FH24" s="4">
        <f ca="1">IF($A24&gt;FH$1,0,$B24*(1-Parameters!$B$58)*(1-Parameters!$B$60^('PCF decay matrix'!FH$1-'PCF decay matrix'!$A24)))</f>
        <v>0.77043952443965502</v>
      </c>
      <c r="FI24" s="4">
        <f ca="1">IF($A24&gt;FI$1,0,$B24*(1-Parameters!$B$58)*(1-Parameters!$B$60^('PCF decay matrix'!FI$1-'PCF decay matrix'!$A24)))</f>
        <v>0.77070575978251554</v>
      </c>
      <c r="FJ24" s="4">
        <f ca="1">IF($A24&gt;FJ$1,0,$B24*(1-Parameters!$B$58)*(1-Parameters!$B$60^('PCF decay matrix'!FJ$1-'PCF decay matrix'!$A24)))</f>
        <v>0.77096343231029207</v>
      </c>
      <c r="FK24" s="4">
        <f ca="1">IF($A24&gt;FK$1,0,$B24*(1-Parameters!$B$58)*(1-Parameters!$B$60^('PCF decay matrix'!FK$1-'PCF decay matrix'!$A24)))</f>
        <v>0.77121281742519598</v>
      </c>
      <c r="FL24" s="4">
        <f ca="1">IF($A24&gt;FL$1,0,$B24*(1-Parameters!$B$58)*(1-Parameters!$B$60^('PCF decay matrix'!FL$1-'PCF decay matrix'!$A24)))</f>
        <v>0.77145418167179325</v>
      </c>
      <c r="FM24" s="4">
        <f ca="1">IF($A24&gt;FM$1,0,$B24*(1-Parameters!$B$58)*(1-Parameters!$B$60^('PCF decay matrix'!FM$1-'PCF decay matrix'!$A24)))</f>
        <v>0.77168778302188967</v>
      </c>
      <c r="FN24" s="4">
        <f ca="1">IF($A24&gt;FN$1,0,$B24*(1-Parameters!$B$58)*(1-Parameters!$B$60^('PCF decay matrix'!FN$1-'PCF decay matrix'!$A24)))</f>
        <v>0.77191387115025245</v>
      </c>
      <c r="FO24" s="4">
        <f ca="1">IF($A24&gt;FO$1,0,$B24*(1-Parameters!$B$58)*(1-Parameters!$B$60^('PCF decay matrix'!FO$1-'PCF decay matrix'!$A24)))</f>
        <v>0.77213268770146459</v>
      </c>
      <c r="FP24" s="4">
        <f ca="1">IF($A24&gt;FP$1,0,$B24*(1-Parameters!$B$58)*(1-Parameters!$B$60^('PCF decay matrix'!FP$1-'PCF decay matrix'!$A24)))</f>
        <v>0.77234446654819611</v>
      </c>
      <c r="FQ24" s="4">
        <f ca="1">IF($A24&gt;FQ$1,0,$B24*(1-Parameters!$B$58)*(1-Parameters!$B$60^('PCF decay matrix'!FQ$1-'PCF decay matrix'!$A24)))</f>
        <v>0.77254943404116894</v>
      </c>
      <c r="FR24" s="4">
        <f ca="1">IF($A24&gt;FR$1,0,$B24*(1-Parameters!$B$58)*(1-Parameters!$B$60^('PCF decay matrix'!FR$1-'PCF decay matrix'!$A24)))</f>
        <v>0.77274780925108233</v>
      </c>
      <c r="FS24" s="4">
        <f ca="1">IF($A24&gt;FS$1,0,$B24*(1-Parameters!$B$58)*(1-Parameters!$B$60^('PCF decay matrix'!FS$1-'PCF decay matrix'!$A24)))</f>
        <v>0.77293980420275699</v>
      </c>
      <c r="FT24" s="4">
        <f ca="1">IF($A24&gt;FT$1,0,$B24*(1-Parameters!$B$58)*(1-Parameters!$B$60^('PCF decay matrix'!FT$1-'PCF decay matrix'!$A24)))</f>
        <v>0.77312562410174857</v>
      </c>
      <c r="FU24" s="4">
        <f ca="1">IF($A24&gt;FU$1,0,$B24*(1-Parameters!$B$58)*(1-Parameters!$B$60^('PCF decay matrix'!FU$1-'PCF decay matrix'!$A24)))</f>
        <v>0.77330546755367302</v>
      </c>
      <c r="FV24" s="4">
        <f ca="1">IF($A24&gt;FV$1,0,$B24*(1-Parameters!$B$58)*(1-Parameters!$B$60^('PCF decay matrix'!FV$1-'PCF decay matrix'!$A24)))</f>
        <v>0.7734795267764778</v>
      </c>
      <c r="FW24" s="4">
        <f ca="1">IF($A24&gt;FW$1,0,$B24*(1-Parameters!$B$58)*(1-Parameters!$B$60^('PCF decay matrix'!FW$1-'PCF decay matrix'!$A24)))</f>
        <v>0.77364798780588517</v>
      </c>
      <c r="FX24" s="4">
        <f ca="1">IF($A24&gt;FX$1,0,$B24*(1-Parameters!$B$58)*(1-Parameters!$B$60^('PCF decay matrix'!FX$1-'PCF decay matrix'!$A24)))</f>
        <v>0.77381103069422907</v>
      </c>
      <c r="FY24" s="4">
        <f ca="1">IF($A24&gt;FY$1,0,$B24*(1-Parameters!$B$58)*(1-Parameters!$B$60^('PCF decay matrix'!FY$1-'PCF decay matrix'!$A24)))</f>
        <v>0.77396882970289638</v>
      </c>
      <c r="FZ24" s="4">
        <f ca="1">IF($A24&gt;FZ$1,0,$B24*(1-Parameters!$B$58)*(1-Parameters!$B$60^('PCF decay matrix'!FZ$1-'PCF decay matrix'!$A24)))</f>
        <v>0.77412155348857803</v>
      </c>
      <c r="GA24" s="4">
        <f ca="1">IF($A24&gt;GA$1,0,$B24*(1-Parameters!$B$58)*(1-Parameters!$B$60^('PCF decay matrix'!GA$1-'PCF decay matrix'!$A24)))</f>
        <v>0.7742693652835313</v>
      </c>
      <c r="GB24" s="4">
        <f ca="1">IF($A24&gt;GB$1,0,$B24*(1-Parameters!$B$58)*(1-Parameters!$B$60^('PCF decay matrix'!GB$1-'PCF decay matrix'!$A24)))</f>
        <v>0.77441242307004288</v>
      </c>
      <c r="GC24" s="4">
        <f ca="1">IF($A24&gt;GC$1,0,$B24*(1-Parameters!$B$58)*(1-Parameters!$B$60^('PCF decay matrix'!GC$1-'PCF decay matrix'!$A24)))</f>
        <v>0.77455087974928194</v>
      </c>
      <c r="GD24" s="4">
        <f ca="1">IF($A24&gt;GD$1,0,$B24*(1-Parameters!$B$58)*(1-Parameters!$B$60^('PCF decay matrix'!GD$1-'PCF decay matrix'!$A24)))</f>
        <v>0.77468488330472185</v>
      </c>
      <c r="GE24" s="4">
        <f ca="1">IF($A24&gt;GE$1,0,$B24*(1-Parameters!$B$58)*(1-Parameters!$B$60^('PCF decay matrix'!GE$1-'PCF decay matrix'!$A24)))</f>
        <v>0.77481457696030587</v>
      </c>
      <c r="GF24" s="4">
        <f ca="1">IF($A24&gt;GF$1,0,$B24*(1-Parameters!$B$58)*(1-Parameters!$B$60^('PCF decay matrix'!GF$1-'PCF decay matrix'!$A24)))</f>
        <v>0.77494009933352603</v>
      </c>
      <c r="GG24" s="4">
        <f ca="1">IF($A24&gt;GG$1,0,$B24*(1-Parameters!$B$58)*(1-Parameters!$B$60^('PCF decay matrix'!GG$1-'PCF decay matrix'!$A24)))</f>
        <v>0.77506158458357821</v>
      </c>
      <c r="GH24" s="4">
        <f ca="1">IF($A24&gt;GH$1,0,$B24*(1-Parameters!$B$58)*(1-Parameters!$B$60^('PCF decay matrix'!GH$1-'PCF decay matrix'!$A24)))</f>
        <v>0.77517916255475272</v>
      </c>
      <c r="GI24" s="4">
        <f ca="1">IF($A24&gt;GI$1,0,$B24*(1-Parameters!$B$58)*(1-Parameters!$B$60^('PCF decay matrix'!GI$1-'PCF decay matrix'!$A24)))</f>
        <v>0.77529295891521288</v>
      </c>
      <c r="GJ24" s="4">
        <f ca="1">IF($A24&gt;GJ$1,0,$B24*(1-Parameters!$B$58)*(1-Parameters!$B$60^('PCF decay matrix'!GJ$1-'PCF decay matrix'!$A24)))</f>
        <v>0.77540309529130957</v>
      </c>
      <c r="GK24" s="4">
        <f ca="1">IF($A24&gt;GK$1,0,$B24*(1-Parameters!$B$58)*(1-Parameters!$B$60^('PCF decay matrix'!GK$1-'PCF decay matrix'!$A24)))</f>
        <v>0.77550968939757692</v>
      </c>
    </row>
    <row r="25" spans="1:193" x14ac:dyDescent="0.25">
      <c r="A25">
        <v>2033</v>
      </c>
      <c r="B25" s="20">
        <f ca="1">'PCF model'!D25</f>
        <v>1.1711040988806931</v>
      </c>
      <c r="C25">
        <f>IF($A25&gt;C$1,0,$B25*(1-Parameters!$B$58)*(1-Parameters!$B$60^('PCF decay matrix'!C$1-'PCF decay matrix'!$A25)))</f>
        <v>0</v>
      </c>
      <c r="D25">
        <f>IF($A25&gt;D$1,0,$B25*(1-Parameters!$B$58)*(1-Parameters!$B$60^('PCF decay matrix'!D$1-'PCF decay matrix'!$A25)))</f>
        <v>0</v>
      </c>
      <c r="E25">
        <f>IF($A25&gt;E$1,0,$B25*(1-Parameters!$B$58)*(1-Parameters!$B$60^('PCF decay matrix'!E$1-'PCF decay matrix'!$A25)))</f>
        <v>0</v>
      </c>
      <c r="F25">
        <f>IF($A25&gt;F$1,0,$B25*(1-Parameters!$B$58)*(1-Parameters!$B$60^('PCF decay matrix'!F$1-'PCF decay matrix'!$A25)))</f>
        <v>0</v>
      </c>
      <c r="G25">
        <f>IF($A25&gt;G$1,0,$B25*(1-Parameters!$B$58)*(1-Parameters!$B$60^('PCF decay matrix'!G$1-'PCF decay matrix'!$A25)))</f>
        <v>0</v>
      </c>
      <c r="H25">
        <f>IF($A25&gt;H$1,0,$B25*(1-Parameters!$B$58)*(1-Parameters!$B$60^('PCF decay matrix'!H$1-'PCF decay matrix'!$A25)))</f>
        <v>0</v>
      </c>
      <c r="I25">
        <f>IF($A25&gt;I$1,0,$B25*(1-Parameters!$B$58)*(1-Parameters!$B$60^('PCF decay matrix'!I$1-'PCF decay matrix'!$A25)))</f>
        <v>0</v>
      </c>
      <c r="J25">
        <f>IF($A25&gt;J$1,0,$B25*(1-Parameters!$B$58)*(1-Parameters!$B$60^('PCF decay matrix'!J$1-'PCF decay matrix'!$A25)))</f>
        <v>0</v>
      </c>
      <c r="K25">
        <f>IF($A25&gt;K$1,0,$B25*(1-Parameters!$B$58)*(1-Parameters!$B$60^('PCF decay matrix'!K$1-'PCF decay matrix'!$A25)))</f>
        <v>0</v>
      </c>
      <c r="L25">
        <f>IF($A25&gt;L$1,0,$B25*(1-Parameters!$B$58)*(1-Parameters!$B$60^('PCF decay matrix'!L$1-'PCF decay matrix'!$A25)))</f>
        <v>0</v>
      </c>
      <c r="M25">
        <f>IF($A25&gt;M$1,0,$B25*(1-Parameters!$B$58)*(1-Parameters!$B$60^('PCF decay matrix'!M$1-'PCF decay matrix'!$A25)))</f>
        <v>0</v>
      </c>
      <c r="N25">
        <f>IF($A25&gt;N$1,0,$B25*(1-Parameters!$B$58)*(1-Parameters!$B$60^('PCF decay matrix'!N$1-'PCF decay matrix'!$A25)))</f>
        <v>0</v>
      </c>
      <c r="O25">
        <f>IF($A25&gt;O$1,0,$B25*(1-Parameters!$B$58)*(1-Parameters!$B$60^('PCF decay matrix'!O$1-'PCF decay matrix'!$A25)))</f>
        <v>0</v>
      </c>
      <c r="P25">
        <f>IF($A25&gt;P$1,0,$B25*(1-Parameters!$B$58)*(1-Parameters!$B$60^('PCF decay matrix'!P$1-'PCF decay matrix'!$A25)))</f>
        <v>0</v>
      </c>
      <c r="Q25">
        <f>IF($A25&gt;Q$1,0,$B25*(1-Parameters!$B$58)*(1-Parameters!$B$60^('PCF decay matrix'!Q$1-'PCF decay matrix'!$A25)))</f>
        <v>0</v>
      </c>
      <c r="R25">
        <f>IF($A25&gt;R$1,0,$B25*(1-Parameters!$B$58)*(1-Parameters!$B$60^('PCF decay matrix'!R$1-'PCF decay matrix'!$A25)))</f>
        <v>0</v>
      </c>
      <c r="S25">
        <f>IF($A25&gt;S$1,0,$B25*(1-Parameters!$B$58)*(1-Parameters!$B$60^('PCF decay matrix'!S$1-'PCF decay matrix'!$A25)))</f>
        <v>0</v>
      </c>
      <c r="T25">
        <f>IF($A25&gt;T$1,0,$B25*(1-Parameters!$B$58)*(1-Parameters!$B$60^('PCF decay matrix'!T$1-'PCF decay matrix'!$A25)))</f>
        <v>0</v>
      </c>
      <c r="U25">
        <f>IF($A25&gt;U$1,0,$B25*(1-Parameters!$B$58)*(1-Parameters!$B$60^('PCF decay matrix'!U$1-'PCF decay matrix'!$A25)))</f>
        <v>0</v>
      </c>
      <c r="V25">
        <f>IF($A25&gt;V$1,0,$B25*(1-Parameters!$B$58)*(1-Parameters!$B$60^('PCF decay matrix'!V$1-'PCF decay matrix'!$A25)))</f>
        <v>0</v>
      </c>
      <c r="W25">
        <f>IF($A25&gt;W$1,0,$B25*(1-Parameters!$B$58)*(1-Parameters!$B$60^('PCF decay matrix'!W$1-'PCF decay matrix'!$A25)))</f>
        <v>0</v>
      </c>
      <c r="X25">
        <f>IF($A25&gt;X$1,0,$B25*(1-Parameters!$B$58)*(1-Parameters!$B$60^('PCF decay matrix'!X$1-'PCF decay matrix'!$A25)))</f>
        <v>0</v>
      </c>
      <c r="Y25">
        <f>IF($A25&gt;Y$1,0,$B25*(1-Parameters!$B$58)*(1-Parameters!$B$60^('PCF decay matrix'!Y$1-'PCF decay matrix'!$A25)))</f>
        <v>0</v>
      </c>
      <c r="Z25">
        <f ca="1">IF($A25&gt;Z$1,0,$B25*(1-Parameters!$B$58)*(1-Parameters!$B$60^('PCF decay matrix'!Z$1-'PCF decay matrix'!$A25)))</f>
        <v>0</v>
      </c>
      <c r="AA25">
        <f ca="1">IF($A25&gt;AA$1,0,$B25*(1-Parameters!$B$58)*(1-Parameters!$B$60^('PCF decay matrix'!AA$1-'PCF decay matrix'!$A25)))</f>
        <v>2.3755802093603451E-2</v>
      </c>
      <c r="AB25">
        <f ca="1">IF($A25&gt;AB$1,0,$B25*(1-Parameters!$B$58)*(1-Parameters!$B$60^('PCF decay matrix'!AB$1-'PCF decay matrix'!$A25)))</f>
        <v>4.6747556340237535E-2</v>
      </c>
      <c r="AC25">
        <f ca="1">IF($A25&gt;AC$1,0,$B25*(1-Parameters!$B$58)*(1-Parameters!$B$60^('PCF decay matrix'!AC$1-'PCF decay matrix'!$A25)))</f>
        <v>6.8999836488671473E-2</v>
      </c>
      <c r="AD25">
        <f ca="1">IF($A25&gt;AD$1,0,$B25*(1-Parameters!$B$58)*(1-Parameters!$B$60^('PCF decay matrix'!AD$1-'PCF decay matrix'!$A25)))</f>
        <v>9.053642593255333E-2</v>
      </c>
      <c r="AE25">
        <f ca="1">IF($A25&gt;AE$1,0,$B25*(1-Parameters!$B$58)*(1-Parameters!$B$60^('PCF decay matrix'!AE$1-'PCF decay matrix'!$A25)))</f>
        <v>0.11138034313026882</v>
      </c>
      <c r="AF25">
        <f ca="1">IF($A25&gt;AF$1,0,$B25*(1-Parameters!$B$58)*(1-Parameters!$B$60^('PCF decay matrix'!AF$1-'PCF decay matrix'!$A25)))</f>
        <v>0.13155386620723145</v>
      </c>
      <c r="AG25">
        <f ca="1">IF($A25&gt;AG$1,0,$B25*(1-Parameters!$B$58)*(1-Parameters!$B$60^('PCF decay matrix'!AG$1-'PCF decay matrix'!$A25)))</f>
        <v>0.15107855676689963</v>
      </c>
      <c r="AH25">
        <f ca="1">IF($A25&gt;AH$1,0,$B25*(1-Parameters!$B$58)*(1-Parameters!$B$60^('PCF decay matrix'!AH$1-'PCF decay matrix'!$A25)))</f>
        <v>0.16997528293597064</v>
      </c>
      <c r="AI25">
        <f ca="1">IF($A25&gt;AI$1,0,$B25*(1-Parameters!$B$58)*(1-Parameters!$B$60^('PCF decay matrix'!AI$1-'PCF decay matrix'!$A25)))</f>
        <v>0.18826424166838096</v>
      </c>
      <c r="AJ25">
        <f ca="1">IF($A25&gt;AJ$1,0,$B25*(1-Parameters!$B$58)*(1-Parameters!$B$60^('PCF decay matrix'!AJ$1-'PCF decay matrix'!$A25)))</f>
        <v>0.20596498033195296</v>
      </c>
      <c r="AK25">
        <f ca="1">IF($A25&gt;AK$1,0,$B25*(1-Parameters!$B$58)*(1-Parameters!$B$60^('PCF decay matrix'!AK$1-'PCF decay matrix'!$A25)))</f>
        <v>0.2230964176007591</v>
      </c>
      <c r="AL25">
        <f ca="1">IF($A25&gt;AL$1,0,$B25*(1-Parameters!$B$58)*(1-Parameters!$B$60^('PCF decay matrix'!AL$1-'PCF decay matrix'!$A25)))</f>
        <v>0.23967686367553417</v>
      </c>
      <c r="AM25">
        <f ca="1">IF($A25&gt;AM$1,0,$B25*(1-Parameters!$B$58)*(1-Parameters!$B$60^('PCF decay matrix'!AM$1-'PCF decay matrix'!$A25)))</f>
        <v>0.25572403985374631</v>
      </c>
      <c r="AN25">
        <f ca="1">IF($A25&gt;AN$1,0,$B25*(1-Parameters!$B$58)*(1-Parameters!$B$60^('PCF decay matrix'!AN$1-'PCF decay matrix'!$A25)))</f>
        <v>0.27125509747024507</v>
      </c>
      <c r="AO25">
        <f ca="1">IF($A25&gt;AO$1,0,$B25*(1-Parameters!$B$58)*(1-Parameters!$B$60^('PCF decay matrix'!AO$1-'PCF decay matrix'!$A25)))</f>
        <v>0.28628663622872819</v>
      </c>
      <c r="AP25">
        <f ca="1">IF($A25&gt;AP$1,0,$B25*(1-Parameters!$B$58)*(1-Parameters!$B$60^('PCF decay matrix'!AP$1-'PCF decay matrix'!$A25)))</f>
        <v>0.30083472194362199</v>
      </c>
      <c r="AQ25">
        <f ca="1">IF($A25&gt;AQ$1,0,$B25*(1-Parameters!$B$58)*(1-Parameters!$B$60^('PCF decay matrix'!AQ$1-'PCF decay matrix'!$A25)))</f>
        <v>0.31491490371133729</v>
      </c>
      <c r="AR25">
        <f ca="1">IF($A25&gt;AR$1,0,$B25*(1-Parameters!$B$58)*(1-Parameters!$B$60^('PCF decay matrix'!AR$1-'PCF decay matrix'!$A25)))</f>
        <v>0.32854223052925252</v>
      </c>
      <c r="AS25">
        <f ca="1">IF($A25&gt;AS$1,0,$B25*(1-Parameters!$B$58)*(1-Parameters!$B$60^('PCF decay matrix'!AS$1-'PCF decay matrix'!$A25)))</f>
        <v>0.34173126738018822</v>
      </c>
      <c r="AT25">
        <f ca="1">IF($A25&gt;AT$1,0,$B25*(1-Parameters!$B$58)*(1-Parameters!$B$60^('PCF decay matrix'!AT$1-'PCF decay matrix'!$A25)))</f>
        <v>0.3544961107995635</v>
      </c>
      <c r="AU25">
        <f ca="1">IF($A25&gt;AU$1,0,$B25*(1-Parameters!$B$58)*(1-Parameters!$B$60^('PCF decay matrix'!AU$1-'PCF decay matrix'!$A25)))</f>
        <v>0.36685040394187191</v>
      </c>
      <c r="AV25">
        <f ca="1">IF($A25&gt;AV$1,0,$B25*(1-Parameters!$B$58)*(1-Parameters!$B$60^('PCF decay matrix'!AV$1-'PCF decay matrix'!$A25)))</f>
        <v>0.3788073511625813</v>
      </c>
      <c r="AW25">
        <f ca="1">IF($A25&gt;AW$1,0,$B25*(1-Parameters!$B$58)*(1-Parameters!$B$60^('PCF decay matrix'!AW$1-'PCF decay matrix'!$A25)))</f>
        <v>0.39037973213104143</v>
      </c>
      <c r="AX25">
        <f ca="1">IF($A25&gt;AX$1,0,$B25*(1-Parameters!$B$58)*(1-Parameters!$B$60^('PCF decay matrix'!AX$1-'PCF decay matrix'!$A25)))</f>
        <v>0.40157991548948524</v>
      </c>
      <c r="AY25">
        <f ca="1">IF($A25&gt;AY$1,0,$B25*(1-Parameters!$B$58)*(1-Parameters!$B$60^('PCF decay matrix'!AY$1-'PCF decay matrix'!$A25)))</f>
        <v>0.41241987207272018</v>
      </c>
      <c r="AZ25">
        <f ca="1">IF($A25&gt;AZ$1,0,$B25*(1-Parameters!$B$58)*(1-Parameters!$B$60^('PCF decay matrix'!AZ$1-'PCF decay matrix'!$A25)))</f>
        <v>0.42291118770264069</v>
      </c>
      <c r="BA25">
        <f ca="1">IF($A25&gt;BA$1,0,$B25*(1-Parameters!$B$58)*(1-Parameters!$B$60^('PCF decay matrix'!BA$1-'PCF decay matrix'!$A25)))</f>
        <v>0.43306507557123647</v>
      </c>
      <c r="BB25">
        <f ca="1">IF($A25&gt;BB$1,0,$B25*(1-Parameters!$B$58)*(1-Parameters!$B$60^('PCF decay matrix'!BB$1-'PCF decay matrix'!$A25)))</f>
        <v>0.442892388225331</v>
      </c>
      <c r="BC25">
        <f ca="1">IF($A25&gt;BC$1,0,$B25*(1-Parameters!$B$58)*(1-Parameters!$B$60^('PCF decay matrix'!BC$1-'PCF decay matrix'!$A25)))</f>
        <v>0.45240362916585963</v>
      </c>
      <c r="BD25">
        <f ca="1">IF($A25&gt;BD$1,0,$B25*(1-Parameters!$B$58)*(1-Parameters!$B$60^('PCF decay matrix'!BD$1-'PCF decay matrix'!$A25)))</f>
        <v>0.46160896407408591</v>
      </c>
      <c r="BE25">
        <f ca="1">IF($A25&gt;BE$1,0,$B25*(1-Parameters!$B$58)*(1-Parameters!$B$60^('PCF decay matrix'!BE$1-'PCF decay matrix'!$A25)))</f>
        <v>0.47051823167675244</v>
      </c>
      <c r="BF25">
        <f ca="1">IF($A25&gt;BF$1,0,$B25*(1-Parameters!$B$58)*(1-Parameters!$B$60^('PCF decay matrix'!BF$1-'PCF decay matrix'!$A25)))</f>
        <v>0.4791409542617821</v>
      </c>
      <c r="BG25">
        <f ca="1">IF($A25&gt;BG$1,0,$B25*(1-Parameters!$B$58)*(1-Parameters!$B$60^('PCF decay matrix'!BG$1-'PCF decay matrix'!$A25)))</f>
        <v>0.48748634785576572</v>
      </c>
      <c r="BH25">
        <f ca="1">IF($A25&gt;BH$1,0,$B25*(1-Parameters!$B$58)*(1-Parameters!$B$60^('PCF decay matrix'!BH$1-'PCF decay matrix'!$A25)))</f>
        <v>0.49556333207411679</v>
      </c>
      <c r="BI25">
        <f ca="1">IF($A25&gt;BI$1,0,$B25*(1-Parameters!$B$58)*(1-Parameters!$B$60^('PCF decay matrix'!BI$1-'PCF decay matrix'!$A25)))</f>
        <v>0.50338053965441876</v>
      </c>
      <c r="BJ25">
        <f ca="1">IF($A25&gt;BJ$1,0,$B25*(1-Parameters!$B$58)*(1-Parameters!$B$60^('PCF decay matrix'!BJ$1-'PCF decay matrix'!$A25)))</f>
        <v>0.5109463256831559</v>
      </c>
      <c r="BK25">
        <f ca="1">IF($A25&gt;BK$1,0,$B25*(1-Parameters!$B$58)*(1-Parameters!$B$60^('PCF decay matrix'!BK$1-'PCF decay matrix'!$A25)))</f>
        <v>0.51826877652568837</v>
      </c>
      <c r="BL25">
        <f ca="1">IF($A25&gt;BL$1,0,$B25*(1-Parameters!$B$58)*(1-Parameters!$B$60^('PCF decay matrix'!BL$1-'PCF decay matrix'!$A25)))</f>
        <v>0.52535571846901674</v>
      </c>
      <c r="BM25">
        <f ca="1">IF($A25&gt;BM$1,0,$B25*(1-Parameters!$B$58)*(1-Parameters!$B$60^('PCF decay matrix'!BM$1-'PCF decay matrix'!$A25)))</f>
        <v>0.53221472608657228</v>
      </c>
      <c r="BN25">
        <f ca="1">IF($A25&gt;BN$1,0,$B25*(1-Parameters!$B$58)*(1-Parameters!$B$60^('PCF decay matrix'!BN$1-'PCF decay matrix'!$A25)))</f>
        <v>0.53885313033397475</v>
      </c>
      <c r="BO25">
        <f ca="1">IF($A25&gt;BO$1,0,$B25*(1-Parameters!$B$58)*(1-Parameters!$B$60^('PCF decay matrix'!BO$1-'PCF decay matrix'!$A25)))</f>
        <v>0.54527802638440903</v>
      </c>
      <c r="BP25">
        <f ca="1">IF($A25&gt;BP$1,0,$B25*(1-Parameters!$B$58)*(1-Parameters!$B$60^('PCF decay matrix'!BP$1-'PCF decay matrix'!$A25)))</f>
        <v>0.55149628121199601</v>
      </c>
      <c r="BQ25">
        <f ca="1">IF($A25&gt;BQ$1,0,$B25*(1-Parameters!$B$58)*(1-Parameters!$B$60^('PCF decay matrix'!BQ$1-'PCF decay matrix'!$A25)))</f>
        <v>0.55751454093126374</v>
      </c>
      <c r="BR25">
        <f ca="1">IF($A25&gt;BR$1,0,$B25*(1-Parameters!$B$58)*(1-Parameters!$B$60^('PCF decay matrix'!BR$1-'PCF decay matrix'!$A25)))</f>
        <v>0.56333923790056029</v>
      </c>
      <c r="BS25">
        <f ca="1">IF($A25&gt;BS$1,0,$B25*(1-Parameters!$B$58)*(1-Parameters!$B$60^('PCF decay matrix'!BS$1-'PCF decay matrix'!$A25)))</f>
        <v>0.56897659759700414</v>
      </c>
      <c r="BT25">
        <f ca="1">IF($A25&gt;BT$1,0,$B25*(1-Parameters!$B$58)*(1-Parameters!$B$60^('PCF decay matrix'!BT$1-'PCF decay matrix'!$A25)))</f>
        <v>0.57443264527031845</v>
      </c>
      <c r="BU25">
        <f ca="1">IF($A25&gt;BU$1,0,$B25*(1-Parameters!$B$58)*(1-Parameters!$B$60^('PCF decay matrix'!BU$1-'PCF decay matrix'!$A25)))</f>
        <v>0.57971321238265949</v>
      </c>
      <c r="BV25">
        <f ca="1">IF($A25&gt;BV$1,0,$B25*(1-Parameters!$B$58)*(1-Parameters!$B$60^('PCF decay matrix'!BV$1-'PCF decay matrix'!$A25)))</f>
        <v>0.58482394284132455</v>
      </c>
      <c r="BW25">
        <f ca="1">IF($A25&gt;BW$1,0,$B25*(1-Parameters!$B$58)*(1-Parameters!$B$60^('PCF decay matrix'!BW$1-'PCF decay matrix'!$A25)))</f>
        <v>0.58977029903100064</v>
      </c>
      <c r="BX25">
        <f ca="1">IF($A25&gt;BX$1,0,$B25*(1-Parameters!$B$58)*(1-Parameters!$B$60^('PCF decay matrix'!BX$1-'PCF decay matrix'!$A25)))</f>
        <v>0.59455756765199896</v>
      </c>
      <c r="BY25">
        <f ca="1">IF($A25&gt;BY$1,0,$B25*(1-Parameters!$B$58)*(1-Parameters!$B$60^('PCF decay matrix'!BY$1-'PCF decay matrix'!$A25)))</f>
        <v>0.59919086537071709</v>
      </c>
      <c r="BZ25">
        <f ca="1">IF($A25&gt;BZ$1,0,$B25*(1-Parameters!$B$58)*(1-Parameters!$B$60^('PCF decay matrix'!BZ$1-'PCF decay matrix'!$A25)))</f>
        <v>0.60367514428836921</v>
      </c>
      <c r="CA25">
        <f ca="1">IF($A25&gt;CA$1,0,$B25*(1-Parameters!$B$58)*(1-Parameters!$B$60^('PCF decay matrix'!CA$1-'PCF decay matrix'!$A25)))</f>
        <v>0.60801519723382524</v>
      </c>
      <c r="CB25">
        <f ca="1">IF($A25&gt;CB$1,0,$B25*(1-Parameters!$B$58)*(1-Parameters!$B$60^('PCF decay matrix'!CB$1-'PCF decay matrix'!$A25)))</f>
        <v>0.61221566288622176</v>
      </c>
      <c r="CC25">
        <f ca="1">IF($A25&gt;CC$1,0,$B25*(1-Parameters!$B$58)*(1-Parameters!$B$60^('PCF decay matrix'!CC$1-'PCF decay matrix'!$A25)))</f>
        <v>0.61628103073281326</v>
      </c>
      <c r="CD25">
        <f ca="1">IF($A25&gt;CD$1,0,$B25*(1-Parameters!$B$58)*(1-Parameters!$B$60^('PCF decay matrix'!CD$1-'PCF decay matrix'!$A25)))</f>
        <v>0.62021564586736888</v>
      </c>
      <c r="CE25">
        <f ca="1">IF($A25&gt;CE$1,0,$B25*(1-Parameters!$B$58)*(1-Parameters!$B$60^('PCF decay matrix'!CE$1-'PCF decay matrix'!$A25)))</f>
        <v>0.6240237136342387</v>
      </c>
      <c r="CF25">
        <f ca="1">IF($A25&gt;CF$1,0,$B25*(1-Parameters!$B$58)*(1-Parameters!$B$60^('PCF decay matrix'!CF$1-'PCF decay matrix'!$A25)))</f>
        <v>0.62770930412305548</v>
      </c>
      <c r="CG25">
        <f ca="1">IF($A25&gt;CG$1,0,$B25*(1-Parameters!$B$58)*(1-Parameters!$B$60^('PCF decay matrix'!CG$1-'PCF decay matrix'!$A25)))</f>
        <v>0.63127635651887526</v>
      </c>
      <c r="CH25">
        <f ca="1">IF($A25&gt;CH$1,0,$B25*(1-Parameters!$B$58)*(1-Parameters!$B$60^('PCF decay matrix'!CH$1-'PCF decay matrix'!$A25)))</f>
        <v>0.63472868331240573</v>
      </c>
      <c r="CI25">
        <f ca="1">IF($A25&gt;CI$1,0,$B25*(1-Parameters!$B$58)*(1-Parameters!$B$60^('PCF decay matrix'!CI$1-'PCF decay matrix'!$A25)))</f>
        <v>0.63806997437482349</v>
      </c>
      <c r="CJ25">
        <f ca="1">IF($A25&gt;CJ$1,0,$B25*(1-Parameters!$B$58)*(1-Parameters!$B$60^('PCF decay matrix'!CJ$1-'PCF decay matrix'!$A25)))</f>
        <v>0.64130380090153427</v>
      </c>
      <c r="CK25">
        <f ca="1">IF($A25&gt;CK$1,0,$B25*(1-Parameters!$B$58)*(1-Parameters!$B$60^('PCF decay matrix'!CK$1-'PCF decay matrix'!$A25)))</f>
        <v>0.64443361922909137</v>
      </c>
      <c r="CL25">
        <f ca="1">IF($A25&gt;CL$1,0,$B25*(1-Parameters!$B$58)*(1-Parameters!$B$60^('PCF decay matrix'!CL$1-'PCF decay matrix'!$A25)))</f>
        <v>0.64746277452935297</v>
      </c>
      <c r="CM25">
        <f ca="1">IF($A25&gt;CM$1,0,$B25*(1-Parameters!$B$58)*(1-Parameters!$B$60^('PCF decay matrix'!CM$1-'PCF decay matrix'!$A25)))</f>
        <v>0.65039450438482505</v>
      </c>
      <c r="CN25">
        <f ca="1">IF($A25&gt;CN$1,0,$B25*(1-Parameters!$B$58)*(1-Parameters!$B$60^('PCF decay matrix'!CN$1-'PCF decay matrix'!$A25)))</f>
        <v>0.6532319422490126</v>
      </c>
      <c r="CO25">
        <f ca="1">IF($A25&gt;CO$1,0,$B25*(1-Parameters!$B$58)*(1-Parameters!$B$60^('PCF decay matrix'!CO$1-'PCF decay matrix'!$A25)))</f>
        <v>0.65597812079547635</v>
      </c>
      <c r="CP25" s="4">
        <f ca="1">IF($A25&gt;CP$1,0,$B25*(1-Parameters!$B$58)*(1-Parameters!$B$60^('PCF decay matrix'!CP$1-'PCF decay matrix'!$A25)))</f>
        <v>0.65863597515917616</v>
      </c>
      <c r="CQ25" s="4">
        <f ca="1">IF($A25&gt;CQ$1,0,$B25*(1-Parameters!$B$58)*(1-Parameters!$B$60^('PCF decay matrix'!CQ$1-'PCF decay matrix'!$A25)))</f>
        <v>0.66120834607356371</v>
      </c>
      <c r="CR25" s="4">
        <f ca="1">IF($A25&gt;CR$1,0,$B25*(1-Parameters!$B$58)*(1-Parameters!$B$60^('PCF decay matrix'!CR$1-'PCF decay matrix'!$A25)))</f>
        <v>0.66369798290677806</v>
      </c>
      <c r="CS25" s="4">
        <f ca="1">IF($A25&gt;CS$1,0,$B25*(1-Parameters!$B$58)*(1-Parameters!$B$60^('PCF decay matrix'!CS$1-'PCF decay matrix'!$A25)))</f>
        <v>0.66610754660019034</v>
      </c>
      <c r="CT25" s="4">
        <f ca="1">IF($A25&gt;CT$1,0,$B25*(1-Parameters!$B$58)*(1-Parameters!$B$60^('PCF decay matrix'!CT$1-'PCF decay matrix'!$A25)))</f>
        <v>0.668439612512436</v>
      </c>
      <c r="CU25" s="4">
        <f ca="1">IF($A25&gt;CU$1,0,$B25*(1-Parameters!$B$58)*(1-Parameters!$B$60^('PCF decay matrix'!CU$1-'PCF decay matrix'!$A25)))</f>
        <v>0.67069667317197657</v>
      </c>
      <c r="CV25" s="4">
        <f ca="1">IF($A25&gt;CV$1,0,$B25*(1-Parameters!$B$58)*(1-Parameters!$B$60^('PCF decay matrix'!CV$1-'PCF decay matrix'!$A25)))</f>
        <v>0.67288114094113161</v>
      </c>
      <c r="CW25" s="4">
        <f ca="1">IF($A25&gt;CW$1,0,$B25*(1-Parameters!$B$58)*(1-Parameters!$B$60^('PCF decay matrix'!CW$1-'PCF decay matrix'!$A25)))</f>
        <v>0.6749953505944285</v>
      </c>
      <c r="CX25" s="4">
        <f ca="1">IF($A25&gt;CX$1,0,$B25*(1-Parameters!$B$58)*(1-Parameters!$B$60^('PCF decay matrix'!CX$1-'PCF decay matrix'!$A25)))</f>
        <v>0.67704156181402586</v>
      </c>
      <c r="CY25" s="4">
        <f ca="1">IF($A25&gt;CY$1,0,$B25*(1-Parameters!$B$58)*(1-Parameters!$B$60^('PCF decay matrix'!CY$1-'PCF decay matrix'!$A25)))</f>
        <v>0.67902196160487738</v>
      </c>
      <c r="CZ25" s="4">
        <f ca="1">IF($A25&gt;CZ$1,0,$B25*(1-Parameters!$B$58)*(1-Parameters!$B$60^('PCF decay matrix'!CZ$1-'PCF decay matrix'!$A25)))</f>
        <v>0.68093866663221925</v>
      </c>
      <c r="DA25" s="4">
        <f ca="1">IF($A25&gt;DA$1,0,$B25*(1-Parameters!$B$58)*(1-Parameters!$B$60^('PCF decay matrix'!DA$1-'PCF decay matrix'!$A25)))</f>
        <v>0.6827937254838754</v>
      </c>
      <c r="DB25" s="4">
        <f ca="1">IF($A25&gt;DB$1,0,$B25*(1-Parameters!$B$58)*(1-Parameters!$B$60^('PCF decay matrix'!DB$1-'PCF decay matrix'!$A25)))</f>
        <v>0.68458912085980361</v>
      </c>
      <c r="DC25" s="4">
        <f ca="1">IF($A25&gt;DC$1,0,$B25*(1-Parameters!$B$58)*(1-Parameters!$B$60^('PCF decay matrix'!DC$1-'PCF decay matrix'!$A25)))</f>
        <v>0.68632677169121881</v>
      </c>
      <c r="DD25" s="4">
        <f ca="1">IF($A25&gt;DD$1,0,$B25*(1-Parameters!$B$58)*(1-Parameters!$B$60^('PCF decay matrix'!DD$1-'PCF decay matrix'!$A25)))</f>
        <v>0.68800853519156024</v>
      </c>
      <c r="DE25" s="4">
        <f ca="1">IF($A25&gt;DE$1,0,$B25*(1-Parameters!$B$58)*(1-Parameters!$B$60^('PCF decay matrix'!DE$1-'PCF decay matrix'!$A25)))</f>
        <v>0.68963620884149446</v>
      </c>
      <c r="DF25" s="4">
        <f ca="1">IF($A25&gt;DF$1,0,$B25*(1-Parameters!$B$58)*(1-Parameters!$B$60^('PCF decay matrix'!DF$1-'PCF decay matrix'!$A25)))</f>
        <v>0.69121153231007504</v>
      </c>
      <c r="DG25" s="4">
        <f ca="1">IF($A25&gt;DG$1,0,$B25*(1-Parameters!$B$58)*(1-Parameters!$B$60^('PCF decay matrix'!DG$1-'PCF decay matrix'!$A25)))</f>
        <v>0.69273618931411329</v>
      </c>
      <c r="DH25" s="4">
        <f ca="1">IF($A25&gt;DH$1,0,$B25*(1-Parameters!$B$58)*(1-Parameters!$B$60^('PCF decay matrix'!DH$1-'PCF decay matrix'!$A25)))</f>
        <v>0.69421180941774674</v>
      </c>
      <c r="DI25" s="4">
        <f ca="1">IF($A25&gt;DI$1,0,$B25*(1-Parameters!$B$58)*(1-Parameters!$B$60^('PCF decay matrix'!DI$1-'PCF decay matrix'!$A25)))</f>
        <v>0.69563996977412834</v>
      </c>
      <c r="DJ25" s="4">
        <f ca="1">IF($A25&gt;DJ$1,0,$B25*(1-Parameters!$B$58)*(1-Parameters!$B$60^('PCF decay matrix'!DJ$1-'PCF decay matrix'!$A25)))</f>
        <v>0.69702219681109934</v>
      </c>
      <c r="DK25" s="4">
        <f ca="1">IF($A25&gt;DK$1,0,$B25*(1-Parameters!$B$58)*(1-Parameters!$B$60^('PCF decay matrix'!DK$1-'PCF decay matrix'!$A25)))</f>
        <v>0.69835996786264587</v>
      </c>
      <c r="DL25" s="4">
        <f ca="1">IF($A25&gt;DL$1,0,$B25*(1-Parameters!$B$58)*(1-Parameters!$B$60^('PCF decay matrix'!DL$1-'PCF decay matrix'!$A25)))</f>
        <v>0.69965471274788393</v>
      </c>
      <c r="DM25" s="4">
        <f ca="1">IF($A25&gt;DM$1,0,$B25*(1-Parameters!$B$58)*(1-Parameters!$B$60^('PCF decay matrix'!DM$1-'PCF decay matrix'!$A25)))</f>
        <v>0.70090781529925994</v>
      </c>
      <c r="DN25" s="4">
        <f ca="1">IF($A25&gt;DN$1,0,$B25*(1-Parameters!$B$58)*(1-Parameters!$B$60^('PCF decay matrix'!DN$1-'PCF decay matrix'!$A25)))</f>
        <v>0.70212061484160104</v>
      </c>
      <c r="DO25" s="4">
        <f ca="1">IF($A25&gt;DO$1,0,$B25*(1-Parameters!$B$58)*(1-Parameters!$B$60^('PCF decay matrix'!DO$1-'PCF decay matrix'!$A25)))</f>
        <v>0.70329440762359441</v>
      </c>
      <c r="DP25" s="4">
        <f ca="1">IF($A25&gt;DP$1,0,$B25*(1-Parameters!$B$58)*(1-Parameters!$B$60^('PCF decay matrix'!DP$1-'PCF decay matrix'!$A25)))</f>
        <v>0.70443044820322753</v>
      </c>
      <c r="DQ25" s="4">
        <f ca="1">IF($A25&gt;DQ$1,0,$B25*(1-Parameters!$B$58)*(1-Parameters!$B$60^('PCF decay matrix'!DQ$1-'PCF decay matrix'!$A25)))</f>
        <v>0.70552995078866798</v>
      </c>
      <c r="DR25" s="4">
        <f ca="1">IF($A25&gt;DR$1,0,$B25*(1-Parameters!$B$58)*(1-Parameters!$B$60^('PCF decay matrix'!DR$1-'PCF decay matrix'!$A25)))</f>
        <v>0.70659409053601807</v>
      </c>
      <c r="DS25" s="4">
        <f ca="1">IF($A25&gt;DS$1,0,$B25*(1-Parameters!$B$58)*(1-Parameters!$B$60^('PCF decay matrix'!DS$1-'PCF decay matrix'!$A25)))</f>
        <v>0.70762400480532972</v>
      </c>
      <c r="DT25" s="4">
        <f ca="1">IF($A25&gt;DT$1,0,$B25*(1-Parameters!$B$58)*(1-Parameters!$B$60^('PCF decay matrix'!DT$1-'PCF decay matrix'!$A25)))</f>
        <v>0.70862079437622338</v>
      </c>
      <c r="DU25" s="4">
        <f ca="1">IF($A25&gt;DU$1,0,$B25*(1-Parameters!$B$58)*(1-Parameters!$B$60^('PCF decay matrix'!DU$1-'PCF decay matrix'!$A25)))</f>
        <v>0.70958552462440827</v>
      </c>
      <c r="DV25" s="4">
        <f ca="1">IF($A25&gt;DV$1,0,$B25*(1-Parameters!$B$58)*(1-Parameters!$B$60^('PCF decay matrix'!DV$1-'PCF decay matrix'!$A25)))</f>
        <v>0.71051922666036416</v>
      </c>
      <c r="DW25" s="4">
        <f ca="1">IF($A25&gt;DW$1,0,$B25*(1-Parameters!$B$58)*(1-Parameters!$B$60^('PCF decay matrix'!DW$1-'PCF decay matrix'!$A25)))</f>
        <v>0.71142289843139894</v>
      </c>
      <c r="DX25" s="4">
        <f ca="1">IF($A25&gt;DX$1,0,$B25*(1-Parameters!$B$58)*(1-Parameters!$B$60^('PCF decay matrix'!DX$1-'PCF decay matrix'!$A25)))</f>
        <v>0.71229750578826223</v>
      </c>
      <c r="DY25" s="4">
        <f ca="1">IF($A25&gt;DY$1,0,$B25*(1-Parameters!$B$58)*(1-Parameters!$B$60^('PCF decay matrix'!DY$1-'PCF decay matrix'!$A25)))</f>
        <v>0.71314398351745301</v>
      </c>
      <c r="DZ25" s="4">
        <f ca="1">IF($A25&gt;DZ$1,0,$B25*(1-Parameters!$B$58)*(1-Parameters!$B$60^('PCF decay matrix'!DZ$1-'PCF decay matrix'!$A25)))</f>
        <v>0.71396323634032621</v>
      </c>
      <c r="EA25" s="4">
        <f ca="1">IF($A25&gt;EA$1,0,$B25*(1-Parameters!$B$58)*(1-Parameters!$B$60^('PCF decay matrix'!EA$1-'PCF decay matrix'!$A25)))</f>
        <v>0.71475613988006548</v>
      </c>
      <c r="EB25" s="4">
        <f ca="1">IF($A25&gt;EB$1,0,$B25*(1-Parameters!$B$58)*(1-Parameters!$B$60^('PCF decay matrix'!EB$1-'PCF decay matrix'!$A25)))</f>
        <v>0.71552354159755494</v>
      </c>
      <c r="EC25" s="4">
        <f ca="1">IF($A25&gt;EC$1,0,$B25*(1-Parameters!$B$58)*(1-Parameters!$B$60^('PCF decay matrix'!EC$1-'PCF decay matrix'!$A25)))</f>
        <v>0.71626626169715168</v>
      </c>
      <c r="ED25" s="4">
        <f ca="1">IF($A25&gt;ED$1,0,$B25*(1-Parameters!$B$58)*(1-Parameters!$B$60^('PCF decay matrix'!ED$1-'PCF decay matrix'!$A25)))</f>
        <v>0.71698509400332588</v>
      </c>
      <c r="EE25" s="4">
        <f ca="1">IF($A25&gt;EE$1,0,$B25*(1-Parameters!$B$58)*(1-Parameters!$B$60^('PCF decay matrix'!EE$1-'PCF decay matrix'!$A25)))</f>
        <v>0.71768080680910618</v>
      </c>
      <c r="EF25" s="4">
        <f ca="1">IF($A25&gt;EF$1,0,$B25*(1-Parameters!$B$58)*(1-Parameters!$B$60^('PCF decay matrix'!EF$1-'PCF decay matrix'!$A25)))</f>
        <v>0.71835414369723594</v>
      </c>
      <c r="EG25" s="4">
        <f ca="1">IF($A25&gt;EG$1,0,$B25*(1-Parameters!$B$58)*(1-Parameters!$B$60^('PCF decay matrix'!EG$1-'PCF decay matrix'!$A25)))</f>
        <v>0.71900582433492077</v>
      </c>
      <c r="EH25" s="4">
        <f ca="1">IF($A25&gt;EH$1,0,$B25*(1-Parameters!$B$58)*(1-Parameters!$B$60^('PCF decay matrix'!EH$1-'PCF decay matrix'!$A25)))</f>
        <v>0.71963654524301301</v>
      </c>
      <c r="EI25" s="4">
        <f ca="1">IF($A25&gt;EI$1,0,$B25*(1-Parameters!$B$58)*(1-Parameters!$B$60^('PCF decay matrix'!EI$1-'PCF decay matrix'!$A25)))</f>
        <v>0.72024698054045888</v>
      </c>
      <c r="EJ25" s="4">
        <f ca="1">IF($A25&gt;EJ$1,0,$B25*(1-Parameters!$B$58)*(1-Parameters!$B$60^('PCF decay matrix'!EJ$1-'PCF decay matrix'!$A25)))</f>
        <v>0.72083778266480081</v>
      </c>
      <c r="EK25" s="4">
        <f ca="1">IF($A25&gt;EK$1,0,$B25*(1-Parameters!$B$58)*(1-Parameters!$B$60^('PCF decay matrix'!EK$1-'PCF decay matrix'!$A25)))</f>
        <v>0.72140958306950753</v>
      </c>
      <c r="EL25" s="4">
        <f ca="1">IF($A25&gt;EL$1,0,$B25*(1-Parameters!$B$58)*(1-Parameters!$B$60^('PCF decay matrix'!EL$1-'PCF decay matrix'!$A25)))</f>
        <v>0.72196299289887655</v>
      </c>
      <c r="EM25" s="4">
        <f ca="1">IF($A25&gt;EM$1,0,$B25*(1-Parameters!$B$58)*(1-Parameters!$B$60^('PCF decay matrix'!EM$1-'PCF decay matrix'!$A25)))</f>
        <v>0.72249860364122864</v>
      </c>
      <c r="EN25" s="4">
        <f ca="1">IF($A25&gt;EN$1,0,$B25*(1-Parameters!$B$58)*(1-Parameters!$B$60^('PCF decay matrix'!EN$1-'PCF decay matrix'!$A25)))</f>
        <v>0.72301698776109513</v>
      </c>
      <c r="EO25" s="4">
        <f ca="1">IF($A25&gt;EO$1,0,$B25*(1-Parameters!$B$58)*(1-Parameters!$B$60^('PCF decay matrix'!EO$1-'PCF decay matrix'!$A25)))</f>
        <v>0.72351869931107204</v>
      </c>
      <c r="EP25" s="4">
        <f ca="1">IF($A25&gt;EP$1,0,$B25*(1-Parameters!$B$58)*(1-Parameters!$B$60^('PCF decay matrix'!EP$1-'PCF decay matrix'!$A25)))</f>
        <v>0.72400427452399552</v>
      </c>
      <c r="EQ25" s="4">
        <f ca="1">IF($A25&gt;EQ$1,0,$B25*(1-Parameters!$B$58)*(1-Parameters!$B$60^('PCF decay matrix'!EQ$1-'PCF decay matrix'!$A25)))</f>
        <v>0.72447423238607089</v>
      </c>
      <c r="ER25" s="4">
        <f ca="1">IF($A25&gt;ER$1,0,$B25*(1-Parameters!$B$58)*(1-Parameters!$B$60^('PCF decay matrix'!ER$1-'PCF decay matrix'!$A25)))</f>
        <v>0.72492907519156868</v>
      </c>
      <c r="ES25" s="4">
        <f ca="1">IF($A25&gt;ES$1,0,$B25*(1-Parameters!$B$58)*(1-Parameters!$B$60^('PCF decay matrix'!ES$1-'PCF decay matrix'!$A25)))</f>
        <v>0.72536928907968135</v>
      </c>
      <c r="ET25" s="4">
        <f ca="1">IF($A25&gt;ET$1,0,$B25*(1-Parameters!$B$58)*(1-Parameters!$B$60^('PCF decay matrix'!ET$1-'PCF decay matrix'!$A25)))</f>
        <v>0.72579534455411077</v>
      </c>
      <c r="EU25" s="4">
        <f ca="1">IF($A25&gt;EU$1,0,$B25*(1-Parameters!$B$58)*(1-Parameters!$B$60^('PCF decay matrix'!EU$1-'PCF decay matrix'!$A25)))</f>
        <v>0.72620769698594667</v>
      </c>
      <c r="EV25" s="4">
        <f ca="1">IF($A25&gt;EV$1,0,$B25*(1-Parameters!$B$58)*(1-Parameters!$B$60^('PCF decay matrix'!EV$1-'PCF decay matrix'!$A25)))</f>
        <v>0.72660678710037085</v>
      </c>
      <c r="EW25" s="4">
        <f ca="1">IF($A25&gt;EW$1,0,$B25*(1-Parameters!$B$58)*(1-Parameters!$B$60^('PCF decay matrix'!EW$1-'PCF decay matrix'!$A25)))</f>
        <v>0.72699304144770671</v>
      </c>
      <c r="EX25" s="4">
        <f ca="1">IF($A25&gt;EX$1,0,$B25*(1-Parameters!$B$58)*(1-Parameters!$B$60^('PCF decay matrix'!EX$1-'PCF decay matrix'!$A25)))</f>
        <v>0.72736687285931922</v>
      </c>
      <c r="EY25" s="4">
        <f ca="1">IF($A25&gt;EY$1,0,$B25*(1-Parameters!$B$58)*(1-Parameters!$B$60^('PCF decay matrix'!EY$1-'PCF decay matrix'!$A25)))</f>
        <v>0.72772868088885234</v>
      </c>
      <c r="EZ25" s="4">
        <f ca="1">IF($A25&gt;EZ$1,0,$B25*(1-Parameters!$B$58)*(1-Parameters!$B$60^('PCF decay matrix'!EZ$1-'PCF decay matrix'!$A25)))</f>
        <v>0.72807885223927482</v>
      </c>
      <c r="FA25" s="4">
        <f ca="1">IF($A25&gt;FA$1,0,$B25*(1-Parameters!$B$58)*(1-Parameters!$B$60^('PCF decay matrix'!FA$1-'PCF decay matrix'!$A25)))</f>
        <v>0.72841776117619061</v>
      </c>
      <c r="FB25" s="4">
        <f ca="1">IF($A25&gt;FB$1,0,$B25*(1-Parameters!$B$58)*(1-Parameters!$B$60^('PCF decay matrix'!FB$1-'PCF decay matrix'!$A25)))</f>
        <v>0.72874576992785689</v>
      </c>
      <c r="FC25" s="4">
        <f ca="1">IF($A25&gt;FC$1,0,$B25*(1-Parameters!$B$58)*(1-Parameters!$B$60^('PCF decay matrix'!FC$1-'PCF decay matrix'!$A25)))</f>
        <v>0.72906322907233634</v>
      </c>
      <c r="FD25" s="4">
        <f ca="1">IF($A25&gt;FD$1,0,$B25*(1-Parameters!$B$58)*(1-Parameters!$B$60^('PCF decay matrix'!FD$1-'PCF decay matrix'!$A25)))</f>
        <v>0.72937047791219689</v>
      </c>
      <c r="FE25" s="4">
        <f ca="1">IF($A25&gt;FE$1,0,$B25*(1-Parameters!$B$58)*(1-Parameters!$B$60^('PCF decay matrix'!FE$1-'PCF decay matrix'!$A25)))</f>
        <v>0.72966784483716141</v>
      </c>
      <c r="FF25" s="4">
        <f ca="1">IF($A25&gt;FF$1,0,$B25*(1-Parameters!$B$58)*(1-Parameters!$B$60^('PCF decay matrix'!FF$1-'PCF decay matrix'!$A25)))</f>
        <v>0.72995564767509213</v>
      </c>
      <c r="FG25" s="4">
        <f ca="1">IF($A25&gt;FG$1,0,$B25*(1-Parameters!$B$58)*(1-Parameters!$B$60^('PCF decay matrix'!FG$1-'PCF decay matrix'!$A25)))</f>
        <v>0.73023419403168799</v>
      </c>
      <c r="FH25" s="4">
        <f ca="1">IF($A25&gt;FH$1,0,$B25*(1-Parameters!$B$58)*(1-Parameters!$B$60^('PCF decay matrix'!FH$1-'PCF decay matrix'!$A25)))</f>
        <v>0.73050378161925567</v>
      </c>
      <c r="FI25" s="4">
        <f ca="1">IF($A25&gt;FI$1,0,$B25*(1-Parameters!$B$58)*(1-Parameters!$B$60^('PCF decay matrix'!FI$1-'PCF decay matrix'!$A25)))</f>
        <v>0.73076469857490611</v>
      </c>
      <c r="FJ25" s="4">
        <f ca="1">IF($A25&gt;FJ$1,0,$B25*(1-Parameters!$B$58)*(1-Parameters!$B$60^('PCF decay matrix'!FJ$1-'PCF decay matrix'!$A25)))</f>
        <v>0.73101722376851808</v>
      </c>
      <c r="FK25" s="4">
        <f ca="1">IF($A25&gt;FK$1,0,$B25*(1-Parameters!$B$58)*(1-Parameters!$B$60^('PCF decay matrix'!FK$1-'PCF decay matrix'!$A25)))</f>
        <v>0.73126162710079601</v>
      </c>
      <c r="FL25" s="4">
        <f ca="1">IF($A25&gt;FL$1,0,$B25*(1-Parameters!$B$58)*(1-Parameters!$B$60^('PCF decay matrix'!FL$1-'PCF decay matrix'!$A25)))</f>
        <v>0.73149816979174154</v>
      </c>
      <c r="FM25" s="4">
        <f ca="1">IF($A25&gt;FM$1,0,$B25*(1-Parameters!$B$58)*(1-Parameters!$B$60^('PCF decay matrix'!FM$1-'PCF decay matrix'!$A25)))</f>
        <v>0.7317271046598478</v>
      </c>
      <c r="FN25" s="4">
        <f ca="1">IF($A25&gt;FN$1,0,$B25*(1-Parameters!$B$58)*(1-Parameters!$B$60^('PCF decay matrix'!FN$1-'PCF decay matrix'!$A25)))</f>
        <v>0.7319486763923132</v>
      </c>
      <c r="FO25" s="4">
        <f ca="1">IF($A25&gt;FO$1,0,$B25*(1-Parameters!$B$58)*(1-Parameters!$B$60^('PCF decay matrix'!FO$1-'PCF decay matrix'!$A25)))</f>
        <v>0.73216312180656495</v>
      </c>
      <c r="FP25" s="4">
        <f ca="1">IF($A25&gt;FP$1,0,$B25*(1-Parameters!$B$58)*(1-Parameters!$B$60^('PCF decay matrix'!FP$1-'PCF decay matrix'!$A25)))</f>
        <v>0.7323706701033712</v>
      </c>
      <c r="FQ25" s="4">
        <f ca="1">IF($A25&gt;FQ$1,0,$B25*(1-Parameters!$B$58)*(1-Parameters!$B$60^('PCF decay matrix'!FQ$1-'PCF decay matrix'!$A25)))</f>
        <v>0.73257154311181261</v>
      </c>
      <c r="FR25" s="4">
        <f ca="1">IF($A25&gt;FR$1,0,$B25*(1-Parameters!$B$58)*(1-Parameters!$B$60^('PCF decay matrix'!FR$1-'PCF decay matrix'!$A25)))</f>
        <v>0.73276595552637414</v>
      </c>
      <c r="FS25" s="4">
        <f ca="1">IF($A25&gt;FS$1,0,$B25*(1-Parameters!$B$58)*(1-Parameters!$B$60^('PCF decay matrix'!FS$1-'PCF decay matrix'!$A25)))</f>
        <v>0.73295411513641295</v>
      </c>
      <c r="FT25" s="4">
        <f ca="1">IF($A25&gt;FT$1,0,$B25*(1-Parameters!$B$58)*(1-Parameters!$B$60^('PCF decay matrix'!FT$1-'PCF decay matrix'!$A25)))</f>
        <v>0.73313622304824488</v>
      </c>
      <c r="FU25" s="4">
        <f ca="1">IF($A25&gt;FU$1,0,$B25*(1-Parameters!$B$58)*(1-Parameters!$B$60^('PCF decay matrix'!FU$1-'PCF decay matrix'!$A25)))</f>
        <v>0.73331247390008758</v>
      </c>
      <c r="FV25" s="4">
        <f ca="1">IF($A25&gt;FV$1,0,$B25*(1-Parameters!$B$58)*(1-Parameters!$B$60^('PCF decay matrix'!FV$1-'PCF decay matrix'!$A25)))</f>
        <v>0.73348305607009223</v>
      </c>
      <c r="FW25" s="4">
        <f ca="1">IF($A25&gt;FW$1,0,$B25*(1-Parameters!$B$58)*(1-Parameters!$B$60^('PCF decay matrix'!FW$1-'PCF decay matrix'!$A25)))</f>
        <v>0.73364815187768284</v>
      </c>
      <c r="FX25" s="4">
        <f ca="1">IF($A25&gt;FX$1,0,$B25*(1-Parameters!$B$58)*(1-Parameters!$B$60^('PCF decay matrix'!FX$1-'PCF decay matrix'!$A25)))</f>
        <v>0.73380793777842046</v>
      </c>
      <c r="FY25" s="4">
        <f ca="1">IF($A25&gt;FY$1,0,$B25*(1-Parameters!$B$58)*(1-Parameters!$B$60^('PCF decay matrix'!FY$1-'PCF decay matrix'!$A25)))</f>
        <v>0.73396258455260066</v>
      </c>
      <c r="FZ25" s="4">
        <f ca="1">IF($A25&gt;FZ$1,0,$B25*(1-Parameters!$B$58)*(1-Parameters!$B$60^('PCF decay matrix'!FZ$1-'PCF decay matrix'!$A25)))</f>
        <v>0.73411225748778397</v>
      </c>
      <c r="GA25" s="4">
        <f ca="1">IF($A25&gt;GA$1,0,$B25*(1-Parameters!$B$58)*(1-Parameters!$B$60^('PCF decay matrix'!GA$1-'PCF decay matrix'!$A25)))</f>
        <v>0.73425711655545711</v>
      </c>
      <c r="GB25" s="4">
        <f ca="1">IF($A25&gt;GB$1,0,$B25*(1-Parameters!$B$58)*(1-Parameters!$B$60^('PCF decay matrix'!GB$1-'PCF decay matrix'!$A25)))</f>
        <v>0.73439731658201124</v>
      </c>
      <c r="GC25" s="4">
        <f ca="1">IF($A25&gt;GC$1,0,$B25*(1-Parameters!$B$58)*(1-Parameters!$B$60^('PCF decay matrix'!GC$1-'PCF decay matrix'!$A25)))</f>
        <v>0.73453300741422167</v>
      </c>
      <c r="GD25" s="4">
        <f ca="1">IF($A25&gt;GD$1,0,$B25*(1-Parameters!$B$58)*(1-Parameters!$B$60^('PCF decay matrix'!GD$1-'PCF decay matrix'!$A25)))</f>
        <v>0.73466433407940468</v>
      </c>
      <c r="GE25" s="4">
        <f ca="1">IF($A25&gt;GE$1,0,$B25*(1-Parameters!$B$58)*(1-Parameters!$B$60^('PCF decay matrix'!GE$1-'PCF decay matrix'!$A25)))</f>
        <v>0.73479143694042448</v>
      </c>
      <c r="GF25" s="4">
        <f ca="1">IF($A25&gt;GF$1,0,$B25*(1-Parameters!$B$58)*(1-Parameters!$B$60^('PCF decay matrix'!GF$1-'PCF decay matrix'!$A25)))</f>
        <v>0.73491445184571358</v>
      </c>
      <c r="GG25" s="4">
        <f ca="1">IF($A25&gt;GG$1,0,$B25*(1-Parameters!$B$58)*(1-Parameters!$B$60^('PCF decay matrix'!GG$1-'PCF decay matrix'!$A25)))</f>
        <v>0.73503351027446873</v>
      </c>
      <c r="GH25" s="4">
        <f ca="1">IF($A25&gt;GH$1,0,$B25*(1-Parameters!$B$58)*(1-Parameters!$B$60^('PCF decay matrix'!GH$1-'PCF decay matrix'!$A25)))</f>
        <v>0.73514873947717629</v>
      </c>
      <c r="GI25" s="4">
        <f ca="1">IF($A25&gt;GI$1,0,$B25*(1-Parameters!$B$58)*(1-Parameters!$B$60^('PCF decay matrix'!GI$1-'PCF decay matrix'!$A25)))</f>
        <v>0.73526026261161948</v>
      </c>
      <c r="GJ25" s="4">
        <f ca="1">IF($A25&gt;GJ$1,0,$B25*(1-Parameters!$B$58)*(1-Parameters!$B$60^('PCF decay matrix'!GJ$1-'PCF decay matrix'!$A25)))</f>
        <v>0.73536819887450922</v>
      </c>
      <c r="GK25" s="4">
        <f ca="1">IF($A25&gt;GK$1,0,$B25*(1-Parameters!$B$58)*(1-Parameters!$B$60^('PCF decay matrix'!GK$1-'PCF decay matrix'!$A25)))</f>
        <v>0.73547266362888297</v>
      </c>
    </row>
    <row r="26" spans="1:193" x14ac:dyDescent="0.25">
      <c r="A26">
        <v>2034</v>
      </c>
      <c r="B26" s="20">
        <f ca="1">'PCF model'!D26</f>
        <v>1.1125875210444167</v>
      </c>
      <c r="C26">
        <f>IF($A26&gt;C$1,0,$B26*(1-Parameters!$B$58)*(1-Parameters!$B$60^('PCF decay matrix'!C$1-'PCF decay matrix'!$A26)))</f>
        <v>0</v>
      </c>
      <c r="D26">
        <f>IF($A26&gt;D$1,0,$B26*(1-Parameters!$B$58)*(1-Parameters!$B$60^('PCF decay matrix'!D$1-'PCF decay matrix'!$A26)))</f>
        <v>0</v>
      </c>
      <c r="E26">
        <f>IF($A26&gt;E$1,0,$B26*(1-Parameters!$B$58)*(1-Parameters!$B$60^('PCF decay matrix'!E$1-'PCF decay matrix'!$A26)))</f>
        <v>0</v>
      </c>
      <c r="F26">
        <f>IF($A26&gt;F$1,0,$B26*(1-Parameters!$B$58)*(1-Parameters!$B$60^('PCF decay matrix'!F$1-'PCF decay matrix'!$A26)))</f>
        <v>0</v>
      </c>
      <c r="G26">
        <f>IF($A26&gt;G$1,0,$B26*(1-Parameters!$B$58)*(1-Parameters!$B$60^('PCF decay matrix'!G$1-'PCF decay matrix'!$A26)))</f>
        <v>0</v>
      </c>
      <c r="H26">
        <f>IF($A26&gt;H$1,0,$B26*(1-Parameters!$B$58)*(1-Parameters!$B$60^('PCF decay matrix'!H$1-'PCF decay matrix'!$A26)))</f>
        <v>0</v>
      </c>
      <c r="I26">
        <f>IF($A26&gt;I$1,0,$B26*(1-Parameters!$B$58)*(1-Parameters!$B$60^('PCF decay matrix'!I$1-'PCF decay matrix'!$A26)))</f>
        <v>0</v>
      </c>
      <c r="J26">
        <f>IF($A26&gt;J$1,0,$B26*(1-Parameters!$B$58)*(1-Parameters!$B$60^('PCF decay matrix'!J$1-'PCF decay matrix'!$A26)))</f>
        <v>0</v>
      </c>
      <c r="K26">
        <f>IF($A26&gt;K$1,0,$B26*(1-Parameters!$B$58)*(1-Parameters!$B$60^('PCF decay matrix'!K$1-'PCF decay matrix'!$A26)))</f>
        <v>0</v>
      </c>
      <c r="L26">
        <f>IF($A26&gt;L$1,0,$B26*(1-Parameters!$B$58)*(1-Parameters!$B$60^('PCF decay matrix'!L$1-'PCF decay matrix'!$A26)))</f>
        <v>0</v>
      </c>
      <c r="M26">
        <f>IF($A26&gt;M$1,0,$B26*(1-Parameters!$B$58)*(1-Parameters!$B$60^('PCF decay matrix'!M$1-'PCF decay matrix'!$A26)))</f>
        <v>0</v>
      </c>
      <c r="N26">
        <f>IF($A26&gt;N$1,0,$B26*(1-Parameters!$B$58)*(1-Parameters!$B$60^('PCF decay matrix'!N$1-'PCF decay matrix'!$A26)))</f>
        <v>0</v>
      </c>
      <c r="O26">
        <f>IF($A26&gt;O$1,0,$B26*(1-Parameters!$B$58)*(1-Parameters!$B$60^('PCF decay matrix'!O$1-'PCF decay matrix'!$A26)))</f>
        <v>0</v>
      </c>
      <c r="P26">
        <f>IF($A26&gt;P$1,0,$B26*(1-Parameters!$B$58)*(1-Parameters!$B$60^('PCF decay matrix'!P$1-'PCF decay matrix'!$A26)))</f>
        <v>0</v>
      </c>
      <c r="Q26">
        <f>IF($A26&gt;Q$1,0,$B26*(1-Parameters!$B$58)*(1-Parameters!$B$60^('PCF decay matrix'!Q$1-'PCF decay matrix'!$A26)))</f>
        <v>0</v>
      </c>
      <c r="R26">
        <f>IF($A26&gt;R$1,0,$B26*(1-Parameters!$B$58)*(1-Parameters!$B$60^('PCF decay matrix'!R$1-'PCF decay matrix'!$A26)))</f>
        <v>0</v>
      </c>
      <c r="S26">
        <f>IF($A26&gt;S$1,0,$B26*(1-Parameters!$B$58)*(1-Parameters!$B$60^('PCF decay matrix'!S$1-'PCF decay matrix'!$A26)))</f>
        <v>0</v>
      </c>
      <c r="T26">
        <f>IF($A26&gt;T$1,0,$B26*(1-Parameters!$B$58)*(1-Parameters!$B$60^('PCF decay matrix'!T$1-'PCF decay matrix'!$A26)))</f>
        <v>0</v>
      </c>
      <c r="U26">
        <f>IF($A26&gt;U$1,0,$B26*(1-Parameters!$B$58)*(1-Parameters!$B$60^('PCF decay matrix'!U$1-'PCF decay matrix'!$A26)))</f>
        <v>0</v>
      </c>
      <c r="V26">
        <f>IF($A26&gt;V$1,0,$B26*(1-Parameters!$B$58)*(1-Parameters!$B$60^('PCF decay matrix'!V$1-'PCF decay matrix'!$A26)))</f>
        <v>0</v>
      </c>
      <c r="W26">
        <f>IF($A26&gt;W$1,0,$B26*(1-Parameters!$B$58)*(1-Parameters!$B$60^('PCF decay matrix'!W$1-'PCF decay matrix'!$A26)))</f>
        <v>0</v>
      </c>
      <c r="X26">
        <f>IF($A26&gt;X$1,0,$B26*(1-Parameters!$B$58)*(1-Parameters!$B$60^('PCF decay matrix'!X$1-'PCF decay matrix'!$A26)))</f>
        <v>0</v>
      </c>
      <c r="Y26">
        <f>IF($A26&gt;Y$1,0,$B26*(1-Parameters!$B$58)*(1-Parameters!$B$60^('PCF decay matrix'!Y$1-'PCF decay matrix'!$A26)))</f>
        <v>0</v>
      </c>
      <c r="Z26">
        <f>IF($A26&gt;Z$1,0,$B26*(1-Parameters!$B$58)*(1-Parameters!$B$60^('PCF decay matrix'!Z$1-'PCF decay matrix'!$A26)))</f>
        <v>0</v>
      </c>
      <c r="AA26">
        <f ca="1">IF($A26&gt;AA$1,0,$B26*(1-Parameters!$B$58)*(1-Parameters!$B$60^('PCF decay matrix'!AA$1-'PCF decay matrix'!$A26)))</f>
        <v>0</v>
      </c>
      <c r="AB26">
        <f ca="1">IF($A26&gt;AB$1,0,$B26*(1-Parameters!$B$58)*(1-Parameters!$B$60^('PCF decay matrix'!AB$1-'PCF decay matrix'!$A26)))</f>
        <v>2.2568795538334668E-2</v>
      </c>
      <c r="AC26">
        <f ca="1">IF($A26&gt;AC$1,0,$B26*(1-Parameters!$B$58)*(1-Parameters!$B$60^('PCF decay matrix'!AC$1-'PCF decay matrix'!$A26)))</f>
        <v>4.4411720421079069E-2</v>
      </c>
      <c r="AD26">
        <f ca="1">IF($A26&gt;AD$1,0,$B26*(1-Parameters!$B$58)*(1-Parameters!$B$60^('PCF decay matrix'!AD$1-'PCF decay matrix'!$A26)))</f>
        <v>6.5552120520092128E-2</v>
      </c>
      <c r="AE26">
        <f ca="1">IF($A26&gt;AE$1,0,$B26*(1-Parameters!$B$58)*(1-Parameters!$B$60^('PCF decay matrix'!AE$1-'PCF decay matrix'!$A26)))</f>
        <v>8.6012590843798961E-2</v>
      </c>
      <c r="AF26">
        <f ca="1">IF($A26&gt;AF$1,0,$B26*(1-Parameters!$B$58)*(1-Parameters!$B$60^('PCF decay matrix'!AF$1-'PCF decay matrix'!$A26)))</f>
        <v>0.10581499968689526</v>
      </c>
      <c r="AG26">
        <f ca="1">IF($A26&gt;AG$1,0,$B26*(1-Parameters!$B$58)*(1-Parameters!$B$60^('PCF decay matrix'!AG$1-'PCF decay matrix'!$A26)))</f>
        <v>0.12498051200333432</v>
      </c>
      <c r="AH26">
        <f ca="1">IF($A26&gt;AH$1,0,$B26*(1-Parameters!$B$58)*(1-Parameters!$B$60^('PCF decay matrix'!AH$1-'PCF decay matrix'!$A26)))</f>
        <v>0.14352961202757866</v>
      </c>
      <c r="AI26">
        <f ca="1">IF($A26&gt;AI$1,0,$B26*(1-Parameters!$B$58)*(1-Parameters!$B$60^('PCF decay matrix'!AI$1-'PCF decay matrix'!$A26)))</f>
        <v>0.16148212516829455</v>
      </c>
      <c r="AJ26">
        <f ca="1">IF($A26&gt;AJ$1,0,$B26*(1-Parameters!$B$58)*(1-Parameters!$B$60^('PCF decay matrix'!AJ$1-'PCF decay matrix'!$A26)))</f>
        <v>0.17885723919788776</v>
      </c>
      <c r="AK26">
        <f ca="1">IF($A26&gt;AK$1,0,$B26*(1-Parameters!$B$58)*(1-Parameters!$B$60^('PCF decay matrix'!AK$1-'PCF decay matrix'!$A26)))</f>
        <v>0.19567352476053007</v>
      </c>
      <c r="AL26">
        <f ca="1">IF($A26&gt;AL$1,0,$B26*(1-Parameters!$B$58)*(1-Parameters!$B$60^('PCF decay matrix'!AL$1-'PCF decay matrix'!$A26)))</f>
        <v>0.21194895522059434</v>
      </c>
      <c r="AM26">
        <f ca="1">IF($A26&gt;AM$1,0,$B26*(1-Parameters!$B$58)*(1-Parameters!$B$60^('PCF decay matrix'!AM$1-'PCF decay matrix'!$A26)))</f>
        <v>0.22770092587271307</v>
      </c>
      <c r="AN26">
        <f ca="1">IF($A26&gt;AN$1,0,$B26*(1-Parameters!$B$58)*(1-Parameters!$B$60^('PCF decay matrix'!AN$1-'PCF decay matrix'!$A26)))</f>
        <v>0.24294627253399131</v>
      </c>
      <c r="AO26">
        <f ca="1">IF($A26&gt;AO$1,0,$B26*(1-Parameters!$B$58)*(1-Parameters!$B$60^('PCF decay matrix'!AO$1-'PCF decay matrix'!$A26)))</f>
        <v>0.25770128953824717</v>
      </c>
      <c r="AP26">
        <f ca="1">IF($A26&gt;AP$1,0,$B26*(1-Parameters!$B$58)*(1-Parameters!$B$60^('PCF decay matrix'!AP$1-'PCF decay matrix'!$A26)))</f>
        <v>0.27198174715150975</v>
      </c>
      <c r="AQ26">
        <f ca="1">IF($A26&gt;AQ$1,0,$B26*(1-Parameters!$B$58)*(1-Parameters!$B$60^('PCF decay matrix'!AQ$1-'PCF decay matrix'!$A26)))</f>
        <v>0.28580290842739081</v>
      </c>
      <c r="AR26">
        <f ca="1">IF($A26&gt;AR$1,0,$B26*(1-Parameters!$B$58)*(1-Parameters!$B$60^('PCF decay matrix'!AR$1-'PCF decay matrix'!$A26)))</f>
        <v>0.29917954552034409</v>
      </c>
      <c r="AS26">
        <f ca="1">IF($A26&gt;AS$1,0,$B26*(1-Parameters!$B$58)*(1-Parameters!$B$60^('PCF decay matrix'!AS$1-'PCF decay matrix'!$A26)))</f>
        <v>0.31212595547424776</v>
      </c>
      <c r="AT26">
        <f ca="1">IF($A26&gt;AT$1,0,$B26*(1-Parameters!$B$58)*(1-Parameters!$B$60^('PCF decay matrix'!AT$1-'PCF decay matrix'!$A26)))</f>
        <v>0.32465597550318542</v>
      </c>
      <c r="AU26">
        <f ca="1">IF($A26&gt;AU$1,0,$B26*(1-Parameters!$B$58)*(1-Parameters!$B$60^('PCF decay matrix'!AU$1-'PCF decay matrix'!$A26)))</f>
        <v>0.3367829977807581</v>
      </c>
      <c r="AV26">
        <f ca="1">IF($A26&gt;AV$1,0,$B26*(1-Parameters!$B$58)*(1-Parameters!$B$60^('PCF decay matrix'!AV$1-'PCF decay matrix'!$A26)))</f>
        <v>0.34851998375373378</v>
      </c>
      <c r="AW26">
        <f ca="1">IF($A26&gt;AW$1,0,$B26*(1-Parameters!$B$58)*(1-Parameters!$B$60^('PCF decay matrix'!AW$1-'PCF decay matrix'!$A26)))</f>
        <v>0.35987947799533254</v>
      </c>
      <c r="AX26">
        <f ca="1">IF($A26&gt;AX$1,0,$B26*(1-Parameters!$B$58)*(1-Parameters!$B$60^('PCF decay matrix'!AX$1-'PCF decay matrix'!$A26)))</f>
        <v>0.37087362161295495</v>
      </c>
      <c r="AY26">
        <f ca="1">IF($A26&gt;AY$1,0,$B26*(1-Parameters!$B$58)*(1-Parameters!$B$60^('PCF decay matrix'!AY$1-'PCF decay matrix'!$A26)))</f>
        <v>0.3815141652246834</v>
      </c>
      <c r="AZ26">
        <f ca="1">IF($A26&gt;AZ$1,0,$B26*(1-Parameters!$B$58)*(1-Parameters!$B$60^('PCF decay matrix'!AZ$1-'PCF decay matrix'!$A26)))</f>
        <v>0.39181248151842485</v>
      </c>
      <c r="BA26">
        <f ca="1">IF($A26&gt;BA$1,0,$B26*(1-Parameters!$B$58)*(1-Parameters!$B$60^('PCF decay matrix'!BA$1-'PCF decay matrix'!$A26)))</f>
        <v>0.40177957740712</v>
      </c>
      <c r="BB26">
        <f ca="1">IF($A26&gt;BB$1,0,$B26*(1-Parameters!$B$58)*(1-Parameters!$B$60^('PCF decay matrix'!BB$1-'PCF decay matrix'!$A26)))</f>
        <v>0.41142610579300937</v>
      </c>
      <c r="BC26">
        <f ca="1">IF($A26&gt;BC$1,0,$B26*(1-Parameters!$B$58)*(1-Parameters!$B$60^('PCF decay matrix'!BC$1-'PCF decay matrix'!$A26)))</f>
        <v>0.42076237695353008</v>
      </c>
      <c r="BD26">
        <f ca="1">IF($A26&gt;BD$1,0,$B26*(1-Parameters!$B$58)*(1-Parameters!$B$60^('PCF decay matrix'!BD$1-'PCF decay matrix'!$A26)))</f>
        <v>0.42979836956101308</v>
      </c>
      <c r="BE26">
        <f ca="1">IF($A26&gt;BE$1,0,$B26*(1-Parameters!$B$58)*(1-Parameters!$B$60^('PCF decay matrix'!BE$1-'PCF decay matrix'!$A26)))</f>
        <v>0.43854374134795826</v>
      </c>
      <c r="BF26">
        <f ca="1">IF($A26&gt;BF$1,0,$B26*(1-Parameters!$B$58)*(1-Parameters!$B$60^('PCF decay matrix'!BF$1-'PCF decay matrix'!$A26)))</f>
        <v>0.44700783942928685</v>
      </c>
      <c r="BG26">
        <f ca="1">IF($A26&gt;BG$1,0,$B26*(1-Parameters!$B$58)*(1-Parameters!$B$60^('PCF decay matrix'!BG$1-'PCF decay matrix'!$A26)))</f>
        <v>0.45519971029260381</v>
      </c>
      <c r="BH26">
        <f ca="1">IF($A26&gt;BH$1,0,$B26*(1-Parameters!$B$58)*(1-Parameters!$B$60^('PCF decay matrix'!BH$1-'PCF decay matrix'!$A26)))</f>
        <v>0.46312810946714733</v>
      </c>
      <c r="BI26">
        <f ca="1">IF($A26&gt;BI$1,0,$B26*(1-Parameters!$B$58)*(1-Parameters!$B$60^('PCF decay matrix'!BI$1-'PCF decay matrix'!$A26)))</f>
        <v>0.4708015108817602</v>
      </c>
      <c r="BJ26">
        <f ca="1">IF($A26&gt;BJ$1,0,$B26*(1-Parameters!$B$58)*(1-Parameters!$B$60^('PCF decay matrix'!BJ$1-'PCF decay matrix'!$A26)))</f>
        <v>0.47822811592188474</v>
      </c>
      <c r="BK26">
        <f ca="1">IF($A26&gt;BK$1,0,$B26*(1-Parameters!$B$58)*(1-Parameters!$B$60^('PCF decay matrix'!BK$1-'PCF decay matrix'!$A26)))</f>
        <v>0.48541586219526078</v>
      </c>
      <c r="BL26">
        <f ca="1">IF($A26&gt;BL$1,0,$B26*(1-Parameters!$B$58)*(1-Parameters!$B$60^('PCF decay matrix'!BL$1-'PCF decay matrix'!$A26)))</f>
        <v>0.49237243201569714</v>
      </c>
      <c r="BM26">
        <f ca="1">IF($A26&gt;BM$1,0,$B26*(1-Parameters!$B$58)*(1-Parameters!$B$60^('PCF decay matrix'!BM$1-'PCF decay matrix'!$A26)))</f>
        <v>0.49910526061398275</v>
      </c>
      <c r="BN26">
        <f ca="1">IF($A26&gt;BN$1,0,$B26*(1-Parameters!$B$58)*(1-Parameters!$B$60^('PCF decay matrix'!BN$1-'PCF decay matrix'!$A26)))</f>
        <v>0.50562154408471316</v>
      </c>
      <c r="BO26">
        <f ca="1">IF($A26&gt;BO$1,0,$B26*(1-Parameters!$B$58)*(1-Parameters!$B$60^('PCF decay matrix'!BO$1-'PCF decay matrix'!$A26)))</f>
        <v>0.51192824707752771</v>
      </c>
      <c r="BP26">
        <f ca="1">IF($A26&gt;BP$1,0,$B26*(1-Parameters!$B$58)*(1-Parameters!$B$60^('PCF decay matrix'!BP$1-'PCF decay matrix'!$A26)))</f>
        <v>0.51803211024097562</v>
      </c>
      <c r="BQ26">
        <f ca="1">IF($A26&gt;BQ$1,0,$B26*(1-Parameters!$B$58)*(1-Parameters!$B$60^('PCF decay matrix'!BQ$1-'PCF decay matrix'!$A26)))</f>
        <v>0.52393965742696857</v>
      </c>
      <c r="BR26">
        <f ca="1">IF($A26&gt;BR$1,0,$B26*(1-Parameters!$B$58)*(1-Parameters!$B$60^('PCF decay matrix'!BR$1-'PCF decay matrix'!$A26)))</f>
        <v>0.52965720266352034</v>
      </c>
      <c r="BS26">
        <f ca="1">IF($A26&gt;BS$1,0,$B26*(1-Parameters!$B$58)*(1-Parameters!$B$60^('PCF decay matrix'!BS$1-'PCF decay matrix'!$A26)))</f>
        <v>0.53519085690322321</v>
      </c>
      <c r="BT26">
        <f ca="1">IF($A26&gt;BT$1,0,$B26*(1-Parameters!$B$58)*(1-Parameters!$B$60^('PCF decay matrix'!BT$1-'PCF decay matrix'!$A26)))</f>
        <v>0.54054653455467783</v>
      </c>
      <c r="BU26">
        <f ca="1">IF($A26&gt;BU$1,0,$B26*(1-Parameters!$B$58)*(1-Parameters!$B$60^('PCF decay matrix'!BU$1-'PCF decay matrix'!$A26)))</f>
        <v>0.54572995980385486</v>
      </c>
      <c r="BV26">
        <f ca="1">IF($A26&gt;BV$1,0,$B26*(1-Parameters!$B$58)*(1-Parameters!$B$60^('PCF decay matrix'!BV$1-'PCF decay matrix'!$A26)))</f>
        <v>0.55074667273214484</v>
      </c>
      <c r="BW26">
        <f ca="1">IF($A26&gt;BW$1,0,$B26*(1-Parameters!$B$58)*(1-Parameters!$B$60^('PCF decay matrix'!BW$1-'PCF decay matrix'!$A26)))</f>
        <v>0.55560203523763607</v>
      </c>
      <c r="BX26">
        <f ca="1">IF($A26&gt;BX$1,0,$B26*(1-Parameters!$B$58)*(1-Parameters!$B$60^('PCF decay matrix'!BX$1-'PCF decay matrix'!$A26)))</f>
        <v>0.56030123676594967</v>
      </c>
      <c r="BY26">
        <f ca="1">IF($A26&gt;BY$1,0,$B26*(1-Parameters!$B$58)*(1-Parameters!$B$60^('PCF decay matrix'!BY$1-'PCF decay matrix'!$A26)))</f>
        <v>0.56484929985675503</v>
      </c>
      <c r="BZ26">
        <f ca="1">IF($A26&gt;BZ$1,0,$B26*(1-Parameters!$B$58)*(1-Parameters!$B$60^('PCF decay matrix'!BZ$1-'PCF decay matrix'!$A26)))</f>
        <v>0.56925108551189563</v>
      </c>
      <c r="CA26">
        <f ca="1">IF($A26&gt;CA$1,0,$B26*(1-Parameters!$B$58)*(1-Parameters!$B$60^('PCF decay matrix'!CA$1-'PCF decay matrix'!$A26)))</f>
        <v>0.57351129839086235</v>
      </c>
      <c r="CB26">
        <f ca="1">IF($A26&gt;CB$1,0,$B26*(1-Parameters!$B$58)*(1-Parameters!$B$60^('PCF decay matrix'!CB$1-'PCF decay matrix'!$A26)))</f>
        <v>0.57763449183916615</v>
      </c>
      <c r="CC26">
        <f ca="1">IF($A26&gt;CC$1,0,$B26*(1-Parameters!$B$58)*(1-Parameters!$B$60^('PCF decay matrix'!CC$1-'PCF decay matrix'!$A26)))</f>
        <v>0.58162507275498621</v>
      </c>
      <c r="CD26">
        <f ca="1">IF($A26&gt;CD$1,0,$B26*(1-Parameters!$B$58)*(1-Parameters!$B$60^('PCF decay matrix'!CD$1-'PCF decay matrix'!$A26)))</f>
        <v>0.58548730629929369</v>
      </c>
      <c r="CE26">
        <f ca="1">IF($A26&gt;CE$1,0,$B26*(1-Parameters!$B$58)*(1-Parameters!$B$60^('PCF decay matrix'!CE$1-'PCF decay matrix'!$A26)))</f>
        <v>0.58922532045448528</v>
      </c>
      <c r="CF26">
        <f ca="1">IF($A26&gt;CF$1,0,$B26*(1-Parameters!$B$58)*(1-Parameters!$B$60^('PCF decay matrix'!CF$1-'PCF decay matrix'!$A26)))</f>
        <v>0.59284311043640092</v>
      </c>
      <c r="CG26">
        <f ca="1">IF($A26&gt;CG$1,0,$B26*(1-Parameters!$B$58)*(1-Parameters!$B$60^('PCF decay matrix'!CG$1-'PCF decay matrix'!$A26)))</f>
        <v>0.59634454296443729</v>
      </c>
      <c r="CH26">
        <f ca="1">IF($A26&gt;CH$1,0,$B26*(1-Parameters!$B$58)*(1-Parameters!$B$60^('PCF decay matrix'!CH$1-'PCF decay matrix'!$A26)))</f>
        <v>0.59973336039432568</v>
      </c>
      <c r="CI26">
        <f ca="1">IF($A26&gt;CI$1,0,$B26*(1-Parameters!$B$58)*(1-Parameters!$B$60^('PCF decay matrix'!CI$1-'PCF decay matrix'!$A26)))</f>
        <v>0.60301318471798782</v>
      </c>
      <c r="CJ26">
        <f ca="1">IF($A26&gt;CJ$1,0,$B26*(1-Parameters!$B$58)*(1-Parameters!$B$60^('PCF decay matrix'!CJ$1-'PCF decay matrix'!$A26)))</f>
        <v>0.60618752143474619</v>
      </c>
      <c r="CK26">
        <f ca="1">IF($A26&gt;CK$1,0,$B26*(1-Parameters!$B$58)*(1-Parameters!$B$60^('PCF decay matrix'!CK$1-'PCF decay matrix'!$A26)))</f>
        <v>0.60925976329802689</v>
      </c>
      <c r="CL26">
        <f ca="1">IF($A26&gt;CL$1,0,$B26*(1-Parameters!$B$58)*(1-Parameters!$B$60^('PCF decay matrix'!CL$1-'PCF decay matrix'!$A26)))</f>
        <v>0.6122331939415574</v>
      </c>
      <c r="CM26">
        <f ca="1">IF($A26&gt;CM$1,0,$B26*(1-Parameters!$B$58)*(1-Parameters!$B$60^('PCF decay matrix'!CM$1-'PCF decay matrix'!$A26)))</f>
        <v>0.61511099138893877</v>
      </c>
      <c r="CN26">
        <f ca="1">IF($A26&gt;CN$1,0,$B26*(1-Parameters!$B$58)*(1-Parameters!$B$60^('PCF decay matrix'!CN$1-'PCF decay matrix'!$A26)))</f>
        <v>0.61789623145033823</v>
      </c>
      <c r="CO26">
        <f ca="1">IF($A26&gt;CO$1,0,$B26*(1-Parameters!$B$58)*(1-Parameters!$B$60^('PCF decay matrix'!CO$1-'PCF decay matrix'!$A26)))</f>
        <v>0.62059189100993772</v>
      </c>
      <c r="CP26" s="4">
        <f ca="1">IF($A26&gt;CP$1,0,$B26*(1-Parameters!$B$58)*(1-Parameters!$B$60^('PCF decay matrix'!CP$1-'PCF decay matrix'!$A26)))</f>
        <v>0.62320085120764834</v>
      </c>
      <c r="CQ26" s="4">
        <f ca="1">IF($A26&gt;CQ$1,0,$B26*(1-Parameters!$B$58)*(1-Parameters!$B$60^('PCF decay matrix'!CQ$1-'PCF decay matrix'!$A26)))</f>
        <v>0.62572590051849286</v>
      </c>
      <c r="CR26" s="4">
        <f ca="1">IF($A26&gt;CR$1,0,$B26*(1-Parameters!$B$58)*(1-Parameters!$B$60^('PCF decay matrix'!CR$1-'PCF decay matrix'!$A26)))</f>
        <v>0.6281697377329476</v>
      </c>
      <c r="CS26" s="4">
        <f ca="1">IF($A26&gt;CS$1,0,$B26*(1-Parameters!$B$58)*(1-Parameters!$B$60^('PCF decay matrix'!CS$1-'PCF decay matrix'!$A26)))</f>
        <v>0.63053497484142862</v>
      </c>
      <c r="CT26" s="4">
        <f ca="1">IF($A26&gt;CT$1,0,$B26*(1-Parameters!$B$58)*(1-Parameters!$B$60^('PCF decay matrix'!CT$1-'PCF decay matrix'!$A26)))</f>
        <v>0.6328241398260056</v>
      </c>
      <c r="CU26" s="4">
        <f ca="1">IF($A26&gt;CU$1,0,$B26*(1-Parameters!$B$58)*(1-Parameters!$B$60^('PCF decay matrix'!CU$1-'PCF decay matrix'!$A26)))</f>
        <v>0.63503967936232641</v>
      </c>
      <c r="CV26" s="4">
        <f ca="1">IF($A26&gt;CV$1,0,$B26*(1-Parameters!$B$58)*(1-Parameters!$B$60^('PCF decay matrix'!CV$1-'PCF decay matrix'!$A26)))</f>
        <v>0.63718396143464195</v>
      </c>
      <c r="CW26" s="4">
        <f ca="1">IF($A26&gt;CW$1,0,$B26*(1-Parameters!$B$58)*(1-Parameters!$B$60^('PCF decay matrix'!CW$1-'PCF decay matrix'!$A26)))</f>
        <v>0.63925927786672399</v>
      </c>
      <c r="CX26" s="4">
        <f ca="1">IF($A26&gt;CX$1,0,$B26*(1-Parameters!$B$58)*(1-Parameters!$B$60^('PCF decay matrix'!CX$1-'PCF decay matrix'!$A26)))</f>
        <v>0.64126784677138238</v>
      </c>
      <c r="CY26" s="4">
        <f ca="1">IF($A26&gt;CY$1,0,$B26*(1-Parameters!$B$58)*(1-Parameters!$B$60^('PCF decay matrix'!CY$1-'PCF decay matrix'!$A26)))</f>
        <v>0.64321181492120005</v>
      </c>
      <c r="CZ26" s="4">
        <f ca="1">IF($A26&gt;CZ$1,0,$B26*(1-Parameters!$B$58)*(1-Parameters!$B$60^('PCF decay matrix'!CZ$1-'PCF decay matrix'!$A26)))</f>
        <v>0.64509326004301826</v>
      </c>
      <c r="DA26" s="4">
        <f ca="1">IF($A26&gt;DA$1,0,$B26*(1-Parameters!$B$58)*(1-Parameters!$B$60^('PCF decay matrix'!DA$1-'PCF decay matrix'!$A26)))</f>
        <v>0.6469141930386263</v>
      </c>
      <c r="DB26" s="4">
        <f ca="1">IF($A26&gt;DB$1,0,$B26*(1-Parameters!$B$58)*(1-Parameters!$B$60^('PCF decay matrix'!DB$1-'PCF decay matrix'!$A26)))</f>
        <v>0.64867656013402641</v>
      </c>
      <c r="DC26" s="4">
        <f ca="1">IF($A26&gt;DC$1,0,$B26*(1-Parameters!$B$58)*(1-Parameters!$B$60^('PCF decay matrix'!DC$1-'PCF decay matrix'!$A26)))</f>
        <v>0.65038224495957508</v>
      </c>
      <c r="DD26" s="4">
        <f ca="1">IF($A26&gt;DD$1,0,$B26*(1-Parameters!$B$58)*(1-Parameters!$B$60^('PCF decay matrix'!DD$1-'PCF decay matrix'!$A26)))</f>
        <v>0.65203307056321935</v>
      </c>
      <c r="DE26" s="4">
        <f ca="1">IF($A26&gt;DE$1,0,$B26*(1-Parameters!$B$58)*(1-Parameters!$B$60^('PCF decay matrix'!DE$1-'PCF decay matrix'!$A26)))</f>
        <v>0.65363080135898399</v>
      </c>
      <c r="DF26" s="4">
        <f ca="1">IF($A26&gt;DF$1,0,$B26*(1-Parameters!$B$58)*(1-Parameters!$B$60^('PCF decay matrix'!DF$1-'PCF decay matrix'!$A26)))</f>
        <v>0.65517714501278934</v>
      </c>
      <c r="DG26" s="4">
        <f ca="1">IF($A26&gt;DG$1,0,$B26*(1-Parameters!$B$58)*(1-Parameters!$B$60^('PCF decay matrix'!DG$1-'PCF decay matrix'!$A26)))</f>
        <v>0.65667375426761676</v>
      </c>
      <c r="DH26" s="4">
        <f ca="1">IF($A26&gt;DH$1,0,$B26*(1-Parameters!$B$58)*(1-Parameters!$B$60^('PCF decay matrix'!DH$1-'PCF decay matrix'!$A26)))</f>
        <v>0.65812222870997183</v>
      </c>
      <c r="DI26" s="4">
        <f ca="1">IF($A26&gt;DI$1,0,$B26*(1-Parameters!$B$58)*(1-Parameters!$B$60^('PCF decay matrix'!DI$1-'PCF decay matrix'!$A26)))</f>
        <v>0.65952411647953391</v>
      </c>
      <c r="DJ26" s="4">
        <f ca="1">IF($A26&gt;DJ$1,0,$B26*(1-Parameters!$B$58)*(1-Parameters!$B$60^('PCF decay matrix'!DJ$1-'PCF decay matrix'!$A26)))</f>
        <v>0.66088091592381826</v>
      </c>
      <c r="DK26" s="4">
        <f ca="1">IF($A26&gt;DK$1,0,$B26*(1-Parameters!$B$58)*(1-Parameters!$B$60^('PCF decay matrix'!DK$1-'PCF decay matrix'!$A26)))</f>
        <v>0.6621940771996212</v>
      </c>
      <c r="DL26" s="4">
        <f ca="1">IF($A26&gt;DL$1,0,$B26*(1-Parameters!$B$58)*(1-Parameters!$B$60^('PCF decay matrix'!DL$1-'PCF decay matrix'!$A26)))</f>
        <v>0.66346500382295703</v>
      </c>
      <c r="DM26" s="4">
        <f ca="1">IF($A26&gt;DM$1,0,$B26*(1-Parameters!$B$58)*(1-Parameters!$B$60^('PCF decay matrix'!DM$1-'PCF decay matrix'!$A26)))</f>
        <v>0.66469505416914632</v>
      </c>
      <c r="DN26" s="4">
        <f ca="1">IF($A26&gt;DN$1,0,$B26*(1-Parameters!$B$58)*(1-Parameters!$B$60^('PCF decay matrix'!DN$1-'PCF decay matrix'!$A26)))</f>
        <v>0.66588554292465685</v>
      </c>
      <c r="DO26" s="4">
        <f ca="1">IF($A26&gt;DO$1,0,$B26*(1-Parameters!$B$58)*(1-Parameters!$B$60^('PCF decay matrix'!DO$1-'PCF decay matrix'!$A26)))</f>
        <v>0.66703774249225023</v>
      </c>
      <c r="DP26" s="4">
        <f ca="1">IF($A26&gt;DP$1,0,$B26*(1-Parameters!$B$58)*(1-Parameters!$B$60^('PCF decay matrix'!DP$1-'PCF decay matrix'!$A26)))</f>
        <v>0.6681528843509339</v>
      </c>
      <c r="DQ26" s="4">
        <f ca="1">IF($A26&gt;DQ$1,0,$B26*(1-Parameters!$B$58)*(1-Parameters!$B$60^('PCF decay matrix'!DQ$1-'PCF decay matrix'!$A26)))</f>
        <v>0.6692321603721757</v>
      </c>
      <c r="DR26" s="4">
        <f ca="1">IF($A26&gt;DR$1,0,$B26*(1-Parameters!$B$58)*(1-Parameters!$B$60^('PCF decay matrix'!DR$1-'PCF decay matrix'!$A26)))</f>
        <v>0.67027672409378358</v>
      </c>
      <c r="DS26" s="4">
        <f ca="1">IF($A26&gt;DS$1,0,$B26*(1-Parameters!$B$58)*(1-Parameters!$B$60^('PCF decay matrix'!DS$1-'PCF decay matrix'!$A26)))</f>
        <v>0.67128769195281557</v>
      </c>
      <c r="DT26" s="4">
        <f ca="1">IF($A26&gt;DT$1,0,$B26*(1-Parameters!$B$58)*(1-Parameters!$B$60^('PCF decay matrix'!DT$1-'PCF decay matrix'!$A26)))</f>
        <v>0.67226614447883526</v>
      </c>
      <c r="DU26" s="4">
        <f ca="1">IF($A26&gt;DU$1,0,$B26*(1-Parameters!$B$58)*(1-Parameters!$B$60^('PCF decay matrix'!DU$1-'PCF decay matrix'!$A26)))</f>
        <v>0.67321312744878936</v>
      </c>
      <c r="DV26" s="4">
        <f ca="1">IF($A26&gt;DV$1,0,$B26*(1-Parameters!$B$58)*(1-Parameters!$B$60^('PCF decay matrix'!DV$1-'PCF decay matrix'!$A26)))</f>
        <v>0.67412965300474159</v>
      </c>
      <c r="DW26" s="4">
        <f ca="1">IF($A26&gt;DW$1,0,$B26*(1-Parameters!$B$58)*(1-Parameters!$B$60^('PCF decay matrix'!DW$1-'PCF decay matrix'!$A26)))</f>
        <v>0.67501670073565734</v>
      </c>
      <c r="DX26" s="4">
        <f ca="1">IF($A26&gt;DX$1,0,$B26*(1-Parameters!$B$58)*(1-Parameters!$B$60^('PCF decay matrix'!DX$1-'PCF decay matrix'!$A26)))</f>
        <v>0.67587521872439493</v>
      </c>
      <c r="DY26" s="4">
        <f ca="1">IF($A26&gt;DY$1,0,$B26*(1-Parameters!$B$58)*(1-Parameters!$B$60^('PCF decay matrix'!DY$1-'PCF decay matrix'!$A26)))</f>
        <v>0.67670612456102364</v>
      </c>
      <c r="DZ26" s="4">
        <f ca="1">IF($A26&gt;DZ$1,0,$B26*(1-Parameters!$B$58)*(1-Parameters!$B$60^('PCF decay matrix'!DZ$1-'PCF decay matrix'!$A26)))</f>
        <v>0.67751030632355003</v>
      </c>
      <c r="EA26" s="4">
        <f ca="1">IF($A26&gt;EA$1,0,$B26*(1-Parameters!$B$58)*(1-Parameters!$B$60^('PCF decay matrix'!EA$1-'PCF decay matrix'!$A26)))</f>
        <v>0.67828862352710206</v>
      </c>
      <c r="EB26" s="4">
        <f ca="1">IF($A26&gt;EB$1,0,$B26*(1-Parameters!$B$58)*(1-Parameters!$B$60^('PCF decay matrix'!EB$1-'PCF decay matrix'!$A26)))</f>
        <v>0.67904190804258524</v>
      </c>
      <c r="EC26" s="4">
        <f ca="1">IF($A26&gt;EC$1,0,$B26*(1-Parameters!$B$58)*(1-Parameters!$B$60^('PCF decay matrix'!EC$1-'PCF decay matrix'!$A26)))</f>
        <v>0.67977096498579193</v>
      </c>
      <c r="ED26" s="4">
        <f ca="1">IF($A26&gt;ED$1,0,$B26*(1-Parameters!$B$58)*(1-Parameters!$B$60^('PCF decay matrix'!ED$1-'PCF decay matrix'!$A26)))</f>
        <v>0.68047657357791458</v>
      </c>
      <c r="EE26" s="4">
        <f ca="1">IF($A26&gt;EE$1,0,$B26*(1-Parameters!$B$58)*(1-Parameters!$B$60^('PCF decay matrix'!EE$1-'PCF decay matrix'!$A26)))</f>
        <v>0.68115948797838288</v>
      </c>
      <c r="EF26" s="4">
        <f ca="1">IF($A26&gt;EF$1,0,$B26*(1-Parameters!$B$58)*(1-Parameters!$B$60^('PCF decay matrix'!EF$1-'PCF decay matrix'!$A26)))</f>
        <v>0.68182043809091486</v>
      </c>
      <c r="EG26" s="4">
        <f ca="1">IF($A26&gt;EG$1,0,$B26*(1-Parameters!$B$58)*(1-Parameters!$B$60^('PCF decay matrix'!EG$1-'PCF decay matrix'!$A26)))</f>
        <v>0.68246013034364295</v>
      </c>
      <c r="EH26" s="4">
        <f ca="1">IF($A26&gt;EH$1,0,$B26*(1-Parameters!$B$58)*(1-Parameters!$B$60^('PCF decay matrix'!EH$1-'PCF decay matrix'!$A26)))</f>
        <v>0.68307924844414947</v>
      </c>
      <c r="EI26" s="4">
        <f ca="1">IF($A26&gt;EI$1,0,$B26*(1-Parameters!$B$58)*(1-Parameters!$B$60^('PCF decay matrix'!EI$1-'PCF decay matrix'!$A26)))</f>
        <v>0.68367845411021788</v>
      </c>
      <c r="EJ26" s="4">
        <f ca="1">IF($A26&gt;EJ$1,0,$B26*(1-Parameters!$B$58)*(1-Parameters!$B$60^('PCF decay matrix'!EJ$1-'PCF decay matrix'!$A26)))</f>
        <v>0.68425838777708192</v>
      </c>
      <c r="EK26" s="4">
        <f ca="1">IF($A26&gt;EK$1,0,$B26*(1-Parameters!$B$58)*(1-Parameters!$B$60^('PCF decay matrix'!EK$1-'PCF decay matrix'!$A26)))</f>
        <v>0.68481966928192639</v>
      </c>
      <c r="EL26" s="4">
        <f ca="1">IF($A26&gt;EL$1,0,$B26*(1-Parameters!$B$58)*(1-Parameters!$B$60^('PCF decay matrix'!EL$1-'PCF decay matrix'!$A26)))</f>
        <v>0.68536289852637433</v>
      </c>
      <c r="EM26" s="4">
        <f ca="1">IF($A26&gt;EM$1,0,$B26*(1-Parameters!$B$58)*(1-Parameters!$B$60^('PCF decay matrix'!EM$1-'PCF decay matrix'!$A26)))</f>
        <v>0.68588865611766592</v>
      </c>
      <c r="EN26" s="4">
        <f ca="1">IF($A26&gt;EN$1,0,$B26*(1-Parameters!$B$58)*(1-Parameters!$B$60^('PCF decay matrix'!EN$1-'PCF decay matrix'!$A26)))</f>
        <v>0.6863975039892154</v>
      </c>
      <c r="EO26" s="4">
        <f ca="1">IF($A26&gt;EO$1,0,$B26*(1-Parameters!$B$58)*(1-Parameters!$B$60^('PCF decay matrix'!EO$1-'PCF decay matrix'!$A26)))</f>
        <v>0.68688998600120932</v>
      </c>
      <c r="EP26" s="4">
        <f ca="1">IF($A26&gt;EP$1,0,$B26*(1-Parameters!$B$58)*(1-Parameters!$B$60^('PCF decay matrix'!EP$1-'PCF decay matrix'!$A26)))</f>
        <v>0.68736662852188846</v>
      </c>
      <c r="EQ26" s="4">
        <f ca="1">IF($A26&gt;EQ$1,0,$B26*(1-Parameters!$B$58)*(1-Parameters!$B$60^('PCF decay matrix'!EQ$1-'PCF decay matrix'!$A26)))</f>
        <v>0.687827940990134</v>
      </c>
      <c r="ER26" s="4">
        <f ca="1">IF($A26&gt;ER$1,0,$B26*(1-Parameters!$B$58)*(1-Parameters!$B$60^('PCF decay matrix'!ER$1-'PCF decay matrix'!$A26)))</f>
        <v>0.68827441645995902</v>
      </c>
      <c r="ES26" s="4">
        <f ca="1">IF($A26&gt;ES$1,0,$B26*(1-Parameters!$B$58)*(1-Parameters!$B$60^('PCF decay matrix'!ES$1-'PCF decay matrix'!$A26)))</f>
        <v>0.688706532127488</v>
      </c>
      <c r="ET26" s="4">
        <f ca="1">IF($A26&gt;ET$1,0,$B26*(1-Parameters!$B$58)*(1-Parameters!$B$60^('PCF decay matrix'!ET$1-'PCF decay matrix'!$A26)))</f>
        <v>0.68912474984098815</v>
      </c>
      <c r="EU26" s="4">
        <f ca="1">IF($A26&gt;EU$1,0,$B26*(1-Parameters!$B$58)*(1-Parameters!$B$60^('PCF decay matrix'!EU$1-'PCF decay matrix'!$A26)))</f>
        <v>0.68952951659449524</v>
      </c>
      <c r="EV26" s="4">
        <f ca="1">IF($A26&gt;EV$1,0,$B26*(1-Parameters!$B$58)*(1-Parameters!$B$60^('PCF decay matrix'!EV$1-'PCF decay matrix'!$A26)))</f>
        <v>0.68992126500556439</v>
      </c>
      <c r="EW26" s="4">
        <f ca="1">IF($A26&gt;EW$1,0,$B26*(1-Parameters!$B$58)*(1-Parameters!$B$60^('PCF decay matrix'!EW$1-'PCF decay matrix'!$A26)))</f>
        <v>0.69030041377765461</v>
      </c>
      <c r="EX26" s="4">
        <f ca="1">IF($A26&gt;EX$1,0,$B26*(1-Parameters!$B$58)*(1-Parameters!$B$60^('PCF decay matrix'!EX$1-'PCF decay matrix'!$A26)))</f>
        <v>0.69066736814764251</v>
      </c>
      <c r="EY26" s="4">
        <f ca="1">IF($A26&gt;EY$1,0,$B26*(1-Parameters!$B$58)*(1-Parameters!$B$60^('PCF decay matrix'!EY$1-'PCF decay matrix'!$A26)))</f>
        <v>0.6910225203189414</v>
      </c>
      <c r="EZ26" s="4">
        <f ca="1">IF($A26&gt;EZ$1,0,$B26*(1-Parameters!$B$58)*(1-Parameters!$B$60^('PCF decay matrix'!EZ$1-'PCF decay matrix'!$A26)))</f>
        <v>0.69136624988069173</v>
      </c>
      <c r="FA26" s="4">
        <f ca="1">IF($A26&gt;FA$1,0,$B26*(1-Parameters!$B$58)*(1-Parameters!$B$60^('PCF decay matrix'!FA$1-'PCF decay matrix'!$A26)))</f>
        <v>0.69169892421346846</v>
      </c>
      <c r="FB26" s="4">
        <f ca="1">IF($A26&gt;FB$1,0,$B26*(1-Parameters!$B$58)*(1-Parameters!$B$60^('PCF decay matrix'!FB$1-'PCF decay matrix'!$A26)))</f>
        <v>0.69202089888194018</v>
      </c>
      <c r="FC26" s="4">
        <f ca="1">IF($A26&gt;FC$1,0,$B26*(1-Parameters!$B$58)*(1-Parameters!$B$60^('PCF decay matrix'!FC$1-'PCF decay matrix'!$A26)))</f>
        <v>0.69233251801489859</v>
      </c>
      <c r="FD26" s="4">
        <f ca="1">IF($A26&gt;FD$1,0,$B26*(1-Parameters!$B$58)*(1-Parameters!$B$60^('PCF decay matrix'!FD$1-'PCF decay matrix'!$A26)))</f>
        <v>0.69263411467306668</v>
      </c>
      <c r="FE26" s="4">
        <f ca="1">IF($A26&gt;FE$1,0,$B26*(1-Parameters!$B$58)*(1-Parameters!$B$60^('PCF decay matrix'!FE$1-'PCF decay matrix'!$A26)))</f>
        <v>0.69292601120507513</v>
      </c>
      <c r="FF26" s="4">
        <f ca="1">IF($A26&gt;FF$1,0,$B26*(1-Parameters!$B$58)*(1-Parameters!$B$60^('PCF decay matrix'!FF$1-'PCF decay matrix'!$A26)))</f>
        <v>0.69320851959199226</v>
      </c>
      <c r="FG26" s="4">
        <f ca="1">IF($A26&gt;FG$1,0,$B26*(1-Parameters!$B$58)*(1-Parameters!$B$60^('PCF decay matrix'!FG$1-'PCF decay matrix'!$A26)))</f>
        <v>0.69348194178077027</v>
      </c>
      <c r="FH26" s="4">
        <f ca="1">IF($A26&gt;FH$1,0,$B26*(1-Parameters!$B$58)*(1-Parameters!$B$60^('PCF decay matrix'!FH$1-'PCF decay matrix'!$A26)))</f>
        <v>0.69374657000696915</v>
      </c>
      <c r="FI26" s="4">
        <f ca="1">IF($A26&gt;FI$1,0,$B26*(1-Parameters!$B$58)*(1-Parameters!$B$60^('PCF decay matrix'!FI$1-'PCF decay matrix'!$A26)))</f>
        <v>0.69400268710709956</v>
      </c>
      <c r="FJ26" s="4">
        <f ca="1">IF($A26&gt;FJ$1,0,$B26*(1-Parameters!$B$58)*(1-Parameters!$B$60^('PCF decay matrix'!FJ$1-'PCF decay matrix'!$A26)))</f>
        <v>0.69425056682092101</v>
      </c>
      <c r="FK26" s="4">
        <f ca="1">IF($A26&gt;FK$1,0,$B26*(1-Parameters!$B$58)*(1-Parameters!$B$60^('PCF decay matrix'!FK$1-'PCF decay matrix'!$A26)))</f>
        <v>0.69449047408401621</v>
      </c>
      <c r="FL26" s="4">
        <f ca="1">IF($A26&gt;FL$1,0,$B26*(1-Parameters!$B$58)*(1-Parameters!$B$60^('PCF decay matrix'!FL$1-'PCF decay matrix'!$A26)))</f>
        <v>0.69472266531095661</v>
      </c>
      <c r="FM26" s="4">
        <f ca="1">IF($A26&gt;FM$1,0,$B26*(1-Parameters!$B$58)*(1-Parameters!$B$60^('PCF decay matrix'!FM$1-'PCF decay matrix'!$A26)))</f>
        <v>0.6949473886693599</v>
      </c>
      <c r="FN26" s="4">
        <f ca="1">IF($A26&gt;FN$1,0,$B26*(1-Parameters!$B$58)*(1-Parameters!$B$60^('PCF decay matrix'!FN$1-'PCF decay matrix'!$A26)))</f>
        <v>0.69516488434513313</v>
      </c>
      <c r="FO26" s="4">
        <f ca="1">IF($A26&gt;FO$1,0,$B26*(1-Parameters!$B$58)*(1-Parameters!$B$60^('PCF decay matrix'!FO$1-'PCF decay matrix'!$A26)))</f>
        <v>0.6953753847991857</v>
      </c>
      <c r="FP26" s="4">
        <f ca="1">IF($A26&gt;FP$1,0,$B26*(1-Parameters!$B$58)*(1-Parameters!$B$60^('PCF decay matrix'!FP$1-'PCF decay matrix'!$A26)))</f>
        <v>0.69557911501588443</v>
      </c>
      <c r="FQ26" s="4">
        <f ca="1">IF($A26&gt;FQ$1,0,$B26*(1-Parameters!$B$58)*(1-Parameters!$B$60^('PCF decay matrix'!FQ$1-'PCF decay matrix'!$A26)))</f>
        <v>0.69577629274351893</v>
      </c>
      <c r="FR26" s="4">
        <f ca="1">IF($A26&gt;FR$1,0,$B26*(1-Parameters!$B$58)*(1-Parameters!$B$60^('PCF decay matrix'!FR$1-'PCF decay matrix'!$A26)))</f>
        <v>0.69596712872703226</v>
      </c>
      <c r="FS26" s="4">
        <f ca="1">IF($A26&gt;FS$1,0,$B26*(1-Parameters!$B$58)*(1-Parameters!$B$60^('PCF decay matrix'!FS$1-'PCF decay matrix'!$A26)))</f>
        <v>0.69615182693326694</v>
      </c>
      <c r="FT26" s="4">
        <f ca="1">IF($A26&gt;FT$1,0,$B26*(1-Parameters!$B$58)*(1-Parameters!$B$60^('PCF decay matrix'!FT$1-'PCF decay matrix'!$A26)))</f>
        <v>0.6963305847689657</v>
      </c>
      <c r="FU26" s="4">
        <f ca="1">IF($A26&gt;FU$1,0,$B26*(1-Parameters!$B$58)*(1-Parameters!$B$60^('PCF decay matrix'!FU$1-'PCF decay matrix'!$A26)))</f>
        <v>0.69650359329176159</v>
      </c>
      <c r="FV26" s="4">
        <f ca="1">IF($A26&gt;FV$1,0,$B26*(1-Parameters!$B$58)*(1-Parameters!$B$60^('PCF decay matrix'!FV$1-'PCF decay matrix'!$A26)))</f>
        <v>0.69667103741438152</v>
      </c>
      <c r="FW26" s="4">
        <f ca="1">IF($A26&gt;FW$1,0,$B26*(1-Parameters!$B$58)*(1-Parameters!$B$60^('PCF decay matrix'!FW$1-'PCF decay matrix'!$A26)))</f>
        <v>0.69683309610228228</v>
      </c>
      <c r="FX26" s="4">
        <f ca="1">IF($A26&gt;FX$1,0,$B26*(1-Parameters!$B$58)*(1-Parameters!$B$60^('PCF decay matrix'!FX$1-'PCF decay matrix'!$A26)))</f>
        <v>0.6969899425649303</v>
      </c>
      <c r="FY26" s="4">
        <f ca="1">IF($A26&gt;FY$1,0,$B26*(1-Parameters!$B$58)*(1-Parameters!$B$60^('PCF decay matrix'!FY$1-'PCF decay matrix'!$A26)))</f>
        <v>0.6971417444409288</v>
      </c>
      <c r="FZ26" s="4">
        <f ca="1">IF($A26&gt;FZ$1,0,$B26*(1-Parameters!$B$58)*(1-Parameters!$B$60^('PCF decay matrix'!FZ$1-'PCF decay matrix'!$A26)))</f>
        <v>0.69728866397719125</v>
      </c>
      <c r="GA26" s="4">
        <f ca="1">IF($A26&gt;GA$1,0,$B26*(1-Parameters!$B$58)*(1-Parameters!$B$60^('PCF decay matrix'!GA$1-'PCF decay matrix'!$A26)))</f>
        <v>0.69743085820235207</v>
      </c>
      <c r="GB26" s="4">
        <f ca="1">IF($A26&gt;GB$1,0,$B26*(1-Parameters!$B$58)*(1-Parameters!$B$60^('PCF decay matrix'!GB$1-'PCF decay matrix'!$A26)))</f>
        <v>0.69756847909460018</v>
      </c>
      <c r="GC26" s="4">
        <f ca="1">IF($A26&gt;GC$1,0,$B26*(1-Parameters!$B$58)*(1-Parameters!$B$60^('PCF decay matrix'!GC$1-'PCF decay matrix'!$A26)))</f>
        <v>0.69770167374411363</v>
      </c>
      <c r="GD26" s="4">
        <f ca="1">IF($A26&gt;GD$1,0,$B26*(1-Parameters!$B$58)*(1-Parameters!$B$60^('PCF decay matrix'!GD$1-'PCF decay matrix'!$A26)))</f>
        <v>0.69783058451027158</v>
      </c>
      <c r="GE26" s="4">
        <f ca="1">IF($A26&gt;GE$1,0,$B26*(1-Parameters!$B$58)*(1-Parameters!$B$60^('PCF decay matrix'!GE$1-'PCF decay matrix'!$A26)))</f>
        <v>0.69795534917380797</v>
      </c>
      <c r="GF26" s="4">
        <f ca="1">IF($A26&gt;GF$1,0,$B26*(1-Parameters!$B$58)*(1-Parameters!$B$60^('PCF decay matrix'!GF$1-'PCF decay matrix'!$A26)))</f>
        <v>0.69807610108407359</v>
      </c>
      <c r="GG26" s="4">
        <f ca="1">IF($A26&gt;GG$1,0,$B26*(1-Parameters!$B$58)*(1-Parameters!$B$60^('PCF decay matrix'!GG$1-'PCF decay matrix'!$A26)))</f>
        <v>0.69819296930155983</v>
      </c>
      <c r="GH26" s="4">
        <f ca="1">IF($A26&gt;GH$1,0,$B26*(1-Parameters!$B$58)*(1-Parameters!$B$60^('PCF decay matrix'!GH$1-'PCF decay matrix'!$A26)))</f>
        <v>0.6983060787358405</v>
      </c>
      <c r="GI26" s="4">
        <f ca="1">IF($A26&gt;GI$1,0,$B26*(1-Parameters!$B$58)*(1-Parameters!$B$60^('PCF decay matrix'!GI$1-'PCF decay matrix'!$A26)))</f>
        <v>0.69841555027907476</v>
      </c>
      <c r="GJ26" s="4">
        <f ca="1">IF($A26&gt;GJ$1,0,$B26*(1-Parameters!$B$58)*(1-Parameters!$B$60^('PCF decay matrix'!GJ$1-'PCF decay matrix'!$A26)))</f>
        <v>0.69852150093521859</v>
      </c>
      <c r="GK26" s="4">
        <f ca="1">IF($A26&gt;GK$1,0,$B26*(1-Parameters!$B$58)*(1-Parameters!$B$60^('PCF decay matrix'!GK$1-'PCF decay matrix'!$A26)))</f>
        <v>0.69862404394507926</v>
      </c>
    </row>
    <row r="27" spans="1:193" x14ac:dyDescent="0.25">
      <c r="A27">
        <v>2035</v>
      </c>
      <c r="B27" s="20">
        <f ca="1">'PCF model'!D27</f>
        <v>1.0581992209539774</v>
      </c>
      <c r="C27">
        <f>IF($A27&gt;C$1,0,$B27*(1-Parameters!$B$58)*(1-Parameters!$B$60^('PCF decay matrix'!C$1-'PCF decay matrix'!$A27)))</f>
        <v>0</v>
      </c>
      <c r="D27">
        <f>IF($A27&gt;D$1,0,$B27*(1-Parameters!$B$58)*(1-Parameters!$B$60^('PCF decay matrix'!D$1-'PCF decay matrix'!$A27)))</f>
        <v>0</v>
      </c>
      <c r="E27">
        <f>IF($A27&gt;E$1,0,$B27*(1-Parameters!$B$58)*(1-Parameters!$B$60^('PCF decay matrix'!E$1-'PCF decay matrix'!$A27)))</f>
        <v>0</v>
      </c>
      <c r="F27">
        <f>IF($A27&gt;F$1,0,$B27*(1-Parameters!$B$58)*(1-Parameters!$B$60^('PCF decay matrix'!F$1-'PCF decay matrix'!$A27)))</f>
        <v>0</v>
      </c>
      <c r="G27">
        <f>IF($A27&gt;G$1,0,$B27*(1-Parameters!$B$58)*(1-Parameters!$B$60^('PCF decay matrix'!G$1-'PCF decay matrix'!$A27)))</f>
        <v>0</v>
      </c>
      <c r="H27">
        <f>IF($A27&gt;H$1,0,$B27*(1-Parameters!$B$58)*(1-Parameters!$B$60^('PCF decay matrix'!H$1-'PCF decay matrix'!$A27)))</f>
        <v>0</v>
      </c>
      <c r="I27">
        <f>IF($A27&gt;I$1,0,$B27*(1-Parameters!$B$58)*(1-Parameters!$B$60^('PCF decay matrix'!I$1-'PCF decay matrix'!$A27)))</f>
        <v>0</v>
      </c>
      <c r="J27">
        <f>IF($A27&gt;J$1,0,$B27*(1-Parameters!$B$58)*(1-Parameters!$B$60^('PCF decay matrix'!J$1-'PCF decay matrix'!$A27)))</f>
        <v>0</v>
      </c>
      <c r="K27">
        <f>IF($A27&gt;K$1,0,$B27*(1-Parameters!$B$58)*(1-Parameters!$B$60^('PCF decay matrix'!K$1-'PCF decay matrix'!$A27)))</f>
        <v>0</v>
      </c>
      <c r="L27">
        <f>IF($A27&gt;L$1,0,$B27*(1-Parameters!$B$58)*(1-Parameters!$B$60^('PCF decay matrix'!L$1-'PCF decay matrix'!$A27)))</f>
        <v>0</v>
      </c>
      <c r="M27">
        <f>IF($A27&gt;M$1,0,$B27*(1-Parameters!$B$58)*(1-Parameters!$B$60^('PCF decay matrix'!M$1-'PCF decay matrix'!$A27)))</f>
        <v>0</v>
      </c>
      <c r="N27">
        <f>IF($A27&gt;N$1,0,$B27*(1-Parameters!$B$58)*(1-Parameters!$B$60^('PCF decay matrix'!N$1-'PCF decay matrix'!$A27)))</f>
        <v>0</v>
      </c>
      <c r="O27">
        <f>IF($A27&gt;O$1,0,$B27*(1-Parameters!$B$58)*(1-Parameters!$B$60^('PCF decay matrix'!O$1-'PCF decay matrix'!$A27)))</f>
        <v>0</v>
      </c>
      <c r="P27">
        <f>IF($A27&gt;P$1,0,$B27*(1-Parameters!$B$58)*(1-Parameters!$B$60^('PCF decay matrix'!P$1-'PCF decay matrix'!$A27)))</f>
        <v>0</v>
      </c>
      <c r="Q27">
        <f>IF($A27&gt;Q$1,0,$B27*(1-Parameters!$B$58)*(1-Parameters!$B$60^('PCF decay matrix'!Q$1-'PCF decay matrix'!$A27)))</f>
        <v>0</v>
      </c>
      <c r="R27">
        <f>IF($A27&gt;R$1,0,$B27*(1-Parameters!$B$58)*(1-Parameters!$B$60^('PCF decay matrix'!R$1-'PCF decay matrix'!$A27)))</f>
        <v>0</v>
      </c>
      <c r="S27">
        <f>IF($A27&gt;S$1,0,$B27*(1-Parameters!$B$58)*(1-Parameters!$B$60^('PCF decay matrix'!S$1-'PCF decay matrix'!$A27)))</f>
        <v>0</v>
      </c>
      <c r="T27">
        <f>IF($A27&gt;T$1,0,$B27*(1-Parameters!$B$58)*(1-Parameters!$B$60^('PCF decay matrix'!T$1-'PCF decay matrix'!$A27)))</f>
        <v>0</v>
      </c>
      <c r="U27">
        <f>IF($A27&gt;U$1,0,$B27*(1-Parameters!$B$58)*(1-Parameters!$B$60^('PCF decay matrix'!U$1-'PCF decay matrix'!$A27)))</f>
        <v>0</v>
      </c>
      <c r="V27">
        <f>IF($A27&gt;V$1,0,$B27*(1-Parameters!$B$58)*(1-Parameters!$B$60^('PCF decay matrix'!V$1-'PCF decay matrix'!$A27)))</f>
        <v>0</v>
      </c>
      <c r="W27">
        <f>IF($A27&gt;W$1,0,$B27*(1-Parameters!$B$58)*(1-Parameters!$B$60^('PCF decay matrix'!W$1-'PCF decay matrix'!$A27)))</f>
        <v>0</v>
      </c>
      <c r="X27">
        <f>IF($A27&gt;X$1,0,$B27*(1-Parameters!$B$58)*(1-Parameters!$B$60^('PCF decay matrix'!X$1-'PCF decay matrix'!$A27)))</f>
        <v>0</v>
      </c>
      <c r="Y27">
        <f>IF($A27&gt;Y$1,0,$B27*(1-Parameters!$B$58)*(1-Parameters!$B$60^('PCF decay matrix'!Y$1-'PCF decay matrix'!$A27)))</f>
        <v>0</v>
      </c>
      <c r="Z27">
        <f>IF($A27&gt;Z$1,0,$B27*(1-Parameters!$B$58)*(1-Parameters!$B$60^('PCF decay matrix'!Z$1-'PCF decay matrix'!$A27)))</f>
        <v>0</v>
      </c>
      <c r="AA27">
        <f>IF($A27&gt;AA$1,0,$B27*(1-Parameters!$B$58)*(1-Parameters!$B$60^('PCF decay matrix'!AA$1-'PCF decay matrix'!$A27)))</f>
        <v>0</v>
      </c>
      <c r="AB27">
        <f ca="1">IF($A27&gt;AB$1,0,$B27*(1-Parameters!$B$58)*(1-Parameters!$B$60^('PCF decay matrix'!AB$1-'PCF decay matrix'!$A27)))</f>
        <v>0</v>
      </c>
      <c r="AC27">
        <f ca="1">IF($A27&gt;AC$1,0,$B27*(1-Parameters!$B$58)*(1-Parameters!$B$60^('PCF decay matrix'!AC$1-'PCF decay matrix'!$A27)))</f>
        <v>2.1465530940088549E-2</v>
      </c>
      <c r="AD27">
        <f ca="1">IF($A27&gt;AD$1,0,$B27*(1-Parameters!$B$58)*(1-Parameters!$B$60^('PCF decay matrix'!AD$1-'PCF decay matrix'!$A27)))</f>
        <v>4.224067505870896E-2</v>
      </c>
      <c r="AE27">
        <f ca="1">IF($A27&gt;AE$1,0,$B27*(1-Parameters!$B$58)*(1-Parameters!$B$60^('PCF decay matrix'!AE$1-'PCF decay matrix'!$A27)))</f>
        <v>6.2347636976123742E-2</v>
      </c>
      <c r="AF27">
        <f ca="1">IF($A27&gt;AF$1,0,$B27*(1-Parameters!$B$58)*(1-Parameters!$B$60^('PCF decay matrix'!AF$1-'PCF decay matrix'!$A27)))</f>
        <v>8.1807907154755541E-2</v>
      </c>
      <c r="AG27">
        <f ca="1">IF($A27&gt;AG$1,0,$B27*(1-Parameters!$B$58)*(1-Parameters!$B$60^('PCF decay matrix'!AG$1-'PCF decay matrix'!$A27)))</f>
        <v>0.10064228486834496</v>
      </c>
      <c r="AH27">
        <f ca="1">IF($A27&gt;AH$1,0,$B27*(1-Parameters!$B$58)*(1-Parameters!$B$60^('PCF decay matrix'!AH$1-'PCF decay matrix'!$A27)))</f>
        <v>0.11887090043236045</v>
      </c>
      <c r="AI27">
        <f ca="1">IF($A27&gt;AI$1,0,$B27*(1-Parameters!$B$58)*(1-Parameters!$B$60^('PCF decay matrix'!AI$1-'PCF decay matrix'!$A27)))</f>
        <v>0.13651323671942112</v>
      </c>
      <c r="AJ27">
        <f ca="1">IF($A27&gt;AJ$1,0,$B27*(1-Parameters!$B$58)*(1-Parameters!$B$60^('PCF decay matrix'!AJ$1-'PCF decay matrix'!$A27)))</f>
        <v>0.15358814998272849</v>
      </c>
      <c r="AK27">
        <f ca="1">IF($A27&gt;AK$1,0,$B27*(1-Parameters!$B$58)*(1-Parameters!$B$60^('PCF decay matrix'!AK$1-'PCF decay matrix'!$A27)))</f>
        <v>0.17011389000976235</v>
      </c>
      <c r="AL27">
        <f ca="1">IF($A27&gt;AL$1,0,$B27*(1-Parameters!$B$58)*(1-Parameters!$B$60^('PCF decay matrix'!AL$1-'PCF decay matrix'!$A27)))</f>
        <v>0.18610811962778201</v>
      </c>
      <c r="AM27">
        <f ca="1">IF($A27&gt;AM$1,0,$B27*(1-Parameters!$B$58)*(1-Parameters!$B$60^('PCF decay matrix'!AM$1-'PCF decay matrix'!$A27)))</f>
        <v>0.20158793358198066</v>
      </c>
      <c r="AN27">
        <f ca="1">IF($A27&gt;AN$1,0,$B27*(1-Parameters!$B$58)*(1-Parameters!$B$60^('PCF decay matrix'!AN$1-'PCF decay matrix'!$A27)))</f>
        <v>0.21656987680646925</v>
      </c>
      <c r="AO27">
        <f ca="1">IF($A27&gt;AO$1,0,$B27*(1-Parameters!$B$58)*(1-Parameters!$B$60^('PCF decay matrix'!AO$1-'PCF decay matrix'!$A27)))</f>
        <v>0.23106996210761827</v>
      </c>
      <c r="AP27">
        <f ca="1">IF($A27&gt;AP$1,0,$B27*(1-Parameters!$B$58)*(1-Parameters!$B$60^('PCF decay matrix'!AP$1-'PCF decay matrix'!$A27)))</f>
        <v>0.24510368727865847</v>
      </c>
      <c r="AQ27">
        <f ca="1">IF($A27&gt;AQ$1,0,$B27*(1-Parameters!$B$58)*(1-Parameters!$B$60^('PCF decay matrix'!AQ$1-'PCF decay matrix'!$A27)))</f>
        <v>0.25868605166383069</v>
      </c>
      <c r="AR27">
        <f ca="1">IF($A27&gt;AR$1,0,$B27*(1-Parameters!$B$58)*(1-Parameters!$B$60^('PCF decay matrix'!AR$1-'PCF decay matrix'!$A27)))</f>
        <v>0.27183157218979093</v>
      </c>
      <c r="AS27">
        <f ca="1">IF($A27&gt;AS$1,0,$B27*(1-Parameters!$B$58)*(1-Parameters!$B$60^('PCF decay matrix'!AS$1-'PCF decay matrix'!$A27)))</f>
        <v>0.28455429888140388</v>
      </c>
      <c r="AT27">
        <f ca="1">IF($A27&gt;AT$1,0,$B27*(1-Parameters!$B$58)*(1-Parameters!$B$60^('PCF decay matrix'!AT$1-'PCF decay matrix'!$A27)))</f>
        <v>0.29686782987850802</v>
      </c>
      <c r="AU27">
        <f ca="1">IF($A27&gt;AU$1,0,$B27*(1-Parameters!$B$58)*(1-Parameters!$B$60^('PCF decay matrix'!AU$1-'PCF decay matrix'!$A27)))</f>
        <v>0.30878532596970337</v>
      </c>
      <c r="AV27">
        <f ca="1">IF($A27&gt;AV$1,0,$B27*(1-Parameters!$B$58)*(1-Parameters!$B$60^('PCF decay matrix'!AV$1-'PCF decay matrix'!$A27)))</f>
        <v>0.32031952465869495</v>
      </c>
      <c r="AW27">
        <f ca="1">IF($A27&gt;AW$1,0,$B27*(1-Parameters!$B$58)*(1-Parameters!$B$60^('PCF decay matrix'!AW$1-'PCF decay matrix'!$A27)))</f>
        <v>0.33148275377822661</v>
      </c>
      <c r="AX27">
        <f ca="1">IF($A27&gt;AX$1,0,$B27*(1-Parameters!$B$58)*(1-Parameters!$B$60^('PCF decay matrix'!AX$1-'PCF decay matrix'!$A27)))</f>
        <v>0.34228694466615511</v>
      </c>
      <c r="AY27">
        <f ca="1">IF($A27&gt;AY$1,0,$B27*(1-Parameters!$B$58)*(1-Parameters!$B$60^('PCF decay matrix'!AY$1-'PCF decay matrix'!$A27)))</f>
        <v>0.35274364491774796</v>
      </c>
      <c r="AZ27">
        <f ca="1">IF($A27&gt;AZ$1,0,$B27*(1-Parameters!$B$58)*(1-Parameters!$B$60^('PCF decay matrix'!AZ$1-'PCF decay matrix'!$A27)))</f>
        <v>0.36286403072783502</v>
      </c>
      <c r="BA27">
        <f ca="1">IF($A27&gt;BA$1,0,$B27*(1-Parameters!$B$58)*(1-Parameters!$B$60^('PCF decay matrix'!BA$1-'PCF decay matrix'!$A27)))</f>
        <v>0.37265891883600372</v>
      </c>
      <c r="BB27">
        <f ca="1">IF($A27&gt;BB$1,0,$B27*(1-Parameters!$B$58)*(1-Parameters!$B$60^('PCF decay matrix'!BB$1-'PCF decay matrix'!$A27)))</f>
        <v>0.3821387780876066</v>
      </c>
      <c r="BC27">
        <f ca="1">IF($A27&gt;BC$1,0,$B27*(1-Parameters!$B$58)*(1-Parameters!$B$60^('PCF decay matrix'!BC$1-'PCF decay matrix'!$A27)))</f>
        <v>0.39131374062293689</v>
      </c>
      <c r="BD27">
        <f ca="1">IF($A27&gt;BD$1,0,$B27*(1-Parameters!$B$58)*(1-Parameters!$B$60^('PCF decay matrix'!BD$1-'PCF decay matrix'!$A27)))</f>
        <v>0.40019361270653159</v>
      </c>
      <c r="BE27">
        <f ca="1">IF($A27&gt;BE$1,0,$B27*(1-Parameters!$B$58)*(1-Parameters!$B$60^('PCF decay matrix'!BE$1-'PCF decay matrix'!$A27)))</f>
        <v>0.40878788520817566</v>
      </c>
      <c r="BF27">
        <f ca="1">IF($A27&gt;BF$1,0,$B27*(1-Parameters!$B$58)*(1-Parameters!$B$60^('PCF decay matrix'!BF$1-'PCF decay matrix'!$A27)))</f>
        <v>0.41710574374681086</v>
      </c>
      <c r="BG27">
        <f ca="1">IF($A27&gt;BG$1,0,$B27*(1-Parameters!$B$58)*(1-Parameters!$B$60^('PCF decay matrix'!BG$1-'PCF decay matrix'!$A27)))</f>
        <v>0.42515607850818948</v>
      </c>
      <c r="BH27">
        <f ca="1">IF($A27&gt;BH$1,0,$B27*(1-Parameters!$B$58)*(1-Parameters!$B$60^('PCF decay matrix'!BH$1-'PCF decay matrix'!$A27)))</f>
        <v>0.43294749374676789</v>
      </c>
      <c r="BI27">
        <f ca="1">IF($A27&gt;BI$1,0,$B27*(1-Parameters!$B$58)*(1-Parameters!$B$60^('PCF decay matrix'!BI$1-'PCF decay matrix'!$A27)))</f>
        <v>0.44048831698199375</v>
      </c>
      <c r="BJ27">
        <f ca="1">IF($A27&gt;BJ$1,0,$B27*(1-Parameters!$B$58)*(1-Parameters!$B$60^('PCF decay matrix'!BJ$1-'PCF decay matrix'!$A27)))</f>
        <v>0.44778660789881808</v>
      </c>
      <c r="BK27">
        <f ca="1">IF($A27&gt;BK$1,0,$B27*(1-Parameters!$B$58)*(1-Parameters!$B$60^('PCF decay matrix'!BK$1-'PCF decay matrix'!$A27)))</f>
        <v>0.45485016696194264</v>
      </c>
      <c r="BL27">
        <f ca="1">IF($A27&gt;BL$1,0,$B27*(1-Parameters!$B$58)*(1-Parameters!$B$60^('PCF decay matrix'!BL$1-'PCF decay matrix'!$A27)))</f>
        <v>0.46168654375301199</v>
      </c>
      <c r="BM27">
        <f ca="1">IF($A27&gt;BM$1,0,$B27*(1-Parameters!$B$58)*(1-Parameters!$B$60^('PCF decay matrix'!BM$1-'PCF decay matrix'!$A27)))</f>
        <v>0.46830304503965892</v>
      </c>
      <c r="BN27">
        <f ca="1">IF($A27&gt;BN$1,0,$B27*(1-Parameters!$B$58)*(1-Parameters!$B$60^('PCF decay matrix'!BN$1-'PCF decay matrix'!$A27)))</f>
        <v>0.47470674258502987</v>
      </c>
      <c r="BO27">
        <f ca="1">IF($A27&gt;BO$1,0,$B27*(1-Parameters!$B$58)*(1-Parameters!$B$60^('PCF decay matrix'!BO$1-'PCF decay matrix'!$A27)))</f>
        <v>0.48090448070613445</v>
      </c>
      <c r="BP27">
        <f ca="1">IF($A27&gt;BP$1,0,$B27*(1-Parameters!$B$58)*(1-Parameters!$B$60^('PCF decay matrix'!BP$1-'PCF decay matrix'!$A27)))</f>
        <v>0.48690288358910011</v>
      </c>
      <c r="BQ27">
        <f ca="1">IF($A27&gt;BQ$1,0,$B27*(1-Parameters!$B$58)*(1-Parameters!$B$60^('PCF decay matrix'!BQ$1-'PCF decay matrix'!$A27)))</f>
        <v>0.49270836236914867</v>
      </c>
      <c r="BR27">
        <f ca="1">IF($A27&gt;BR$1,0,$B27*(1-Parameters!$B$58)*(1-Parameters!$B$60^('PCF decay matrix'!BR$1-'PCF decay matrix'!$A27)))</f>
        <v>0.49832712198286283</v>
      </c>
      <c r="BS27">
        <f ca="1">IF($A27&gt;BS$1,0,$B27*(1-Parameters!$B$58)*(1-Parameters!$B$60^('PCF decay matrix'!BS$1-'PCF decay matrix'!$A27)))</f>
        <v>0.50376516780006608</v>
      </c>
      <c r="BT27">
        <f ca="1">IF($A27&gt;BT$1,0,$B27*(1-Parameters!$B$58)*(1-Parameters!$B$60^('PCF decay matrix'!BT$1-'PCF decay matrix'!$A27)))</f>
        <v>0.50902831204240429</v>
      </c>
      <c r="BU27">
        <f ca="1">IF($A27&gt;BU$1,0,$B27*(1-Parameters!$B$58)*(1-Parameters!$B$60^('PCF decay matrix'!BU$1-'PCF decay matrix'!$A27)))</f>
        <v>0.51412217999548881</v>
      </c>
      <c r="BV27">
        <f ca="1">IF($A27&gt;BV$1,0,$B27*(1-Parameters!$B$58)*(1-Parameters!$B$60^('PCF decay matrix'!BV$1-'PCF decay matrix'!$A27)))</f>
        <v>0.51905221602124196</v>
      </c>
      <c r="BW27">
        <f ca="1">IF($A27&gt;BW$1,0,$B27*(1-Parameters!$B$58)*(1-Parameters!$B$60^('PCF decay matrix'!BW$1-'PCF decay matrix'!$A27)))</f>
        <v>0.52382368937686863</v>
      </c>
      <c r="BX27">
        <f ca="1">IF($A27&gt;BX$1,0,$B27*(1-Parameters!$B$58)*(1-Parameters!$B$60^('PCF decay matrix'!BX$1-'PCF decay matrix'!$A27)))</f>
        <v>0.52844169984667588</v>
      </c>
      <c r="BY27">
        <f ca="1">IF($A27&gt;BY$1,0,$B27*(1-Parameters!$B$58)*(1-Parameters!$B$60^('PCF decay matrix'!BY$1-'PCF decay matrix'!$A27)))</f>
        <v>0.53291118319275832</v>
      </c>
      <c r="BZ27">
        <f ca="1">IF($A27&gt;BZ$1,0,$B27*(1-Parameters!$B$58)*(1-Parameters!$B$60^('PCF decay matrix'!BZ$1-'PCF decay matrix'!$A27)))</f>
        <v>0.53723691643037541</v>
      </c>
      <c r="CA27">
        <f ca="1">IF($A27&gt;CA$1,0,$B27*(1-Parameters!$B$58)*(1-Parameters!$B$60^('PCF decay matrix'!CA$1-'PCF decay matrix'!$A27)))</f>
        <v>0.54142352293365847</v>
      </c>
      <c r="CB27">
        <f ca="1">IF($A27&gt;CB$1,0,$B27*(1-Parameters!$B$58)*(1-Parameters!$B$60^('PCF decay matrix'!CB$1-'PCF decay matrix'!$A27)))</f>
        <v>0.54547547737710644</v>
      </c>
      <c r="CC27">
        <f ca="1">IF($A27&gt;CC$1,0,$B27*(1-Parameters!$B$58)*(1-Parameters!$B$60^('PCF decay matrix'!CC$1-'PCF decay matrix'!$A27)))</f>
        <v>0.54939711051814843</v>
      </c>
      <c r="CD27">
        <f ca="1">IF($A27&gt;CD$1,0,$B27*(1-Parameters!$B$58)*(1-Parameters!$B$60^('PCF decay matrix'!CD$1-'PCF decay matrix'!$A27)))</f>
        <v>0.55319261382588869</v>
      </c>
      <c r="CE27">
        <f ca="1">IF($A27&gt;CE$1,0,$B27*(1-Parameters!$B$58)*(1-Parameters!$B$60^('PCF decay matrix'!CE$1-'PCF decay matrix'!$A27)))</f>
        <v>0.55686604396097772</v>
      </c>
      <c r="CF27">
        <f ca="1">IF($A27&gt;CF$1,0,$B27*(1-Parameters!$B$58)*(1-Parameters!$B$60^('PCF decay matrix'!CF$1-'PCF decay matrix'!$A27)))</f>
        <v>0.56042132711139947</v>
      </c>
      <c r="CG27">
        <f ca="1">IF($A27&gt;CG$1,0,$B27*(1-Parameters!$B$58)*(1-Parameters!$B$60^('PCF decay matrix'!CG$1-'PCF decay matrix'!$A27)))</f>
        <v>0.56386226318880972</v>
      </c>
      <c r="CH27">
        <f ca="1">IF($A27&gt;CH$1,0,$B27*(1-Parameters!$B$58)*(1-Parameters!$B$60^('PCF decay matrix'!CH$1-'PCF decay matrix'!$A27)))</f>
        <v>0.56719252988990732</v>
      </c>
      <c r="CI27">
        <f ca="1">IF($A27&gt;CI$1,0,$B27*(1-Parameters!$B$58)*(1-Parameters!$B$60^('PCF decay matrix'!CI$1-'PCF decay matrix'!$A27)))</f>
        <v>0.57041568662718301</v>
      </c>
      <c r="CJ27">
        <f ca="1">IF($A27&gt;CJ$1,0,$B27*(1-Parameters!$B$58)*(1-Parameters!$B$60^('PCF decay matrix'!CJ$1-'PCF decay matrix'!$A27)))</f>
        <v>0.57353517833324419</v>
      </c>
      <c r="CK27">
        <f ca="1">IF($A27&gt;CK$1,0,$B27*(1-Parameters!$B$58)*(1-Parameters!$B$60^('PCF decay matrix'!CK$1-'PCF decay matrix'!$A27)))</f>
        <v>0.57655433914278309</v>
      </c>
      <c r="CL27">
        <f ca="1">IF($A27&gt;CL$1,0,$B27*(1-Parameters!$B$58)*(1-Parameters!$B$60^('PCF decay matrix'!CL$1-'PCF decay matrix'!$A27)))</f>
        <v>0.57947639595612388</v>
      </c>
      <c r="CM27">
        <f ca="1">IF($A27&gt;CM$1,0,$B27*(1-Parameters!$B$58)*(1-Parameters!$B$60^('PCF decay matrix'!CM$1-'PCF decay matrix'!$A27)))</f>
        <v>0.58230447188815582</v>
      </c>
      <c r="CN27">
        <f ca="1">IF($A27&gt;CN$1,0,$B27*(1-Parameters!$B$58)*(1-Parameters!$B$60^('PCF decay matrix'!CN$1-'PCF decay matrix'!$A27)))</f>
        <v>0.58504158960634078</v>
      </c>
      <c r="CO27">
        <f ca="1">IF($A27&gt;CO$1,0,$B27*(1-Parameters!$B$58)*(1-Parameters!$B$60^('PCF decay matrix'!CO$1-'PCF decay matrix'!$A27)))</f>
        <v>0.5876906745613617</v>
      </c>
      <c r="CP27" s="4">
        <f ca="1">IF($A27&gt;CP$1,0,$B27*(1-Parameters!$B$58)*(1-Parameters!$B$60^('PCF decay matrix'!CP$1-'PCF decay matrix'!$A27)))</f>
        <v>0.59025455811386418</v>
      </c>
      <c r="CQ27" s="4">
        <f ca="1">IF($A27&gt;CQ$1,0,$B27*(1-Parameters!$B$58)*(1-Parameters!$B$60^('PCF decay matrix'!CQ$1-'PCF decay matrix'!$A27)))</f>
        <v>0.59273598056063559</v>
      </c>
      <c r="CR27" s="4">
        <f ca="1">IF($A27&gt;CR$1,0,$B27*(1-Parameters!$B$58)*(1-Parameters!$B$60^('PCF decay matrix'!CR$1-'PCF decay matrix'!$A27)))</f>
        <v>0.59513759406345268</v>
      </c>
      <c r="CS27" s="4">
        <f ca="1">IF($A27&gt;CS$1,0,$B27*(1-Parameters!$B$58)*(1-Parameters!$B$60^('PCF decay matrix'!CS$1-'PCF decay matrix'!$A27)))</f>
        <v>0.59746196548373132</v>
      </c>
      <c r="CT27" s="4">
        <f ca="1">IF($A27&gt;CT$1,0,$B27*(1-Parameters!$B$58)*(1-Parameters!$B$60^('PCF decay matrix'!CT$1-'PCF decay matrix'!$A27)))</f>
        <v>0.59971157912600603</v>
      </c>
      <c r="CU27" s="4">
        <f ca="1">IF($A27&gt;CU$1,0,$B27*(1-Parameters!$B$58)*(1-Parameters!$B$60^('PCF decay matrix'!CU$1-'PCF decay matrix'!$A27)))</f>
        <v>0.60188883939317173</v>
      </c>
      <c r="CV27" s="4">
        <f ca="1">IF($A27&gt;CV$1,0,$B27*(1-Parameters!$B$58)*(1-Parameters!$B$60^('PCF decay matrix'!CV$1-'PCF decay matrix'!$A27)))</f>
        <v>0.60399607335632688</v>
      </c>
      <c r="CW27" s="4">
        <f ca="1">IF($A27&gt;CW$1,0,$B27*(1-Parameters!$B$58)*(1-Parameters!$B$60^('PCF decay matrix'!CW$1-'PCF decay matrix'!$A27)))</f>
        <v>0.60603553324196346</v>
      </c>
      <c r="CX27" s="4">
        <f ca="1">IF($A27&gt;CX$1,0,$B27*(1-Parameters!$B$58)*(1-Parameters!$B$60^('PCF decay matrix'!CX$1-'PCF decay matrix'!$A27)))</f>
        <v>0.60800939883916216</v>
      </c>
      <c r="CY27" s="4">
        <f ca="1">IF($A27&gt;CY$1,0,$B27*(1-Parameters!$B$58)*(1-Parameters!$B$60^('PCF decay matrix'!CY$1-'PCF decay matrix'!$A27)))</f>
        <v>0.60991977982936663</v>
      </c>
      <c r="CZ27" s="4">
        <f ca="1">IF($A27&gt;CZ$1,0,$B27*(1-Parameters!$B$58)*(1-Parameters!$B$60^('PCF decay matrix'!CZ$1-'PCF decay matrix'!$A27)))</f>
        <v>0.61176871804122546</v>
      </c>
      <c r="DA27" s="4">
        <f ca="1">IF($A27&gt;DA$1,0,$B27*(1-Parameters!$B$58)*(1-Parameters!$B$60^('PCF decay matrix'!DA$1-'PCF decay matrix'!$A27)))</f>
        <v>0.61355818963291364</v>
      </c>
      <c r="DB27" s="4">
        <f ca="1">IF($A27&gt;DB$1,0,$B27*(1-Parameters!$B$58)*(1-Parameters!$B$60^('PCF decay matrix'!DB$1-'PCF decay matrix'!$A27)))</f>
        <v>0.61529010720426391</v>
      </c>
      <c r="DC27" s="4">
        <f ca="1">IF($A27&gt;DC$1,0,$B27*(1-Parameters!$B$58)*(1-Parameters!$B$60^('PCF decay matrix'!DC$1-'PCF decay matrix'!$A27)))</f>
        <v>0.61696632184096656</v>
      </c>
      <c r="DD27" s="4">
        <f ca="1">IF($A27&gt;DD$1,0,$B27*(1-Parameters!$B$58)*(1-Parameters!$B$60^('PCF decay matrix'!DD$1-'PCF decay matrix'!$A27)))</f>
        <v>0.6185886250930237</v>
      </c>
      <c r="DE27" s="4">
        <f ca="1">IF($A27&gt;DE$1,0,$B27*(1-Parameters!$B$58)*(1-Parameters!$B$60^('PCF decay matrix'!DE$1-'PCF decay matrix'!$A27)))</f>
        <v>0.62015875088956984</v>
      </c>
      <c r="DF27" s="4">
        <f ca="1">IF($A27&gt;DF$1,0,$B27*(1-Parameters!$B$58)*(1-Parameters!$B$60^('PCF decay matrix'!DF$1-'PCF decay matrix'!$A27)))</f>
        <v>0.62167837739210807</v>
      </c>
      <c r="DG27" s="4">
        <f ca="1">IF($A27&gt;DG$1,0,$B27*(1-Parameters!$B$58)*(1-Parameters!$B$60^('PCF decay matrix'!DG$1-'PCF decay matrix'!$A27)))</f>
        <v>0.62314912878814011</v>
      </c>
      <c r="DH27" s="4">
        <f ca="1">IF($A27&gt;DH$1,0,$B27*(1-Parameters!$B$58)*(1-Parameters!$B$60^('PCF decay matrix'!DH$1-'PCF decay matrix'!$A27)))</f>
        <v>0.62457257702711033</v>
      </c>
      <c r="DI27" s="4">
        <f ca="1">IF($A27&gt;DI$1,0,$B27*(1-Parameters!$B$58)*(1-Parameters!$B$60^('PCF decay matrix'!DI$1-'PCF decay matrix'!$A27)))</f>
        <v>0.62595024350051554</v>
      </c>
      <c r="DJ27" s="4">
        <f ca="1">IF($A27&gt;DJ$1,0,$B27*(1-Parameters!$B$58)*(1-Parameters!$B$60^('PCF decay matrix'!DJ$1-'PCF decay matrix'!$A27)))</f>
        <v>0.6272836006679795</v>
      </c>
      <c r="DK27" s="4">
        <f ca="1">IF($A27&gt;DK$1,0,$B27*(1-Parameters!$B$58)*(1-Parameters!$B$60^('PCF decay matrix'!DK$1-'PCF decay matrix'!$A27)))</f>
        <v>0.62857407363102757</v>
      </c>
      <c r="DL27" s="4">
        <f ca="1">IF($A27&gt;DL$1,0,$B27*(1-Parameters!$B$58)*(1-Parameters!$B$60^('PCF decay matrix'!DL$1-'PCF decay matrix'!$A27)))</f>
        <v>0.62982304165624603</v>
      </c>
      <c r="DM27" s="4">
        <f ca="1">IF($A27&gt;DM$1,0,$B27*(1-Parameters!$B$58)*(1-Parameters!$B$60^('PCF decay matrix'!DM$1-'PCF decay matrix'!$A27)))</f>
        <v>0.6310318396494512</v>
      </c>
      <c r="DN27" s="4">
        <f ca="1">IF($A27&gt;DN$1,0,$B27*(1-Parameters!$B$58)*(1-Parameters!$B$60^('PCF decay matrix'!DN$1-'PCF decay matrix'!$A27)))</f>
        <v>0.63220175958244651</v>
      </c>
      <c r="DO27" s="4">
        <f ca="1">IF($A27&gt;DO$1,0,$B27*(1-Parameters!$B$58)*(1-Parameters!$B$60^('PCF decay matrix'!DO$1-'PCF decay matrix'!$A27)))</f>
        <v>0.6333340518738908</v>
      </c>
      <c r="DP27" s="4">
        <f ca="1">IF($A27&gt;DP$1,0,$B27*(1-Parameters!$B$58)*(1-Parameters!$B$60^('PCF decay matrix'!DP$1-'PCF decay matrix'!$A27)))</f>
        <v>0.63442992672575527</v>
      </c>
      <c r="DQ27" s="4">
        <f ca="1">IF($A27&gt;DQ$1,0,$B27*(1-Parameters!$B$58)*(1-Parameters!$B$60^('PCF decay matrix'!DQ$1-'PCF decay matrix'!$A27)))</f>
        <v>0.63549055541679478</v>
      </c>
      <c r="DR27" s="4">
        <f ca="1">IF($A27&gt;DR$1,0,$B27*(1-Parameters!$B$58)*(1-Parameters!$B$60^('PCF decay matrix'!DR$1-'PCF decay matrix'!$A27)))</f>
        <v>0.63651707155441983</v>
      </c>
      <c r="DS27" s="4">
        <f ca="1">IF($A27&gt;DS$1,0,$B27*(1-Parameters!$B$58)*(1-Parameters!$B$60^('PCF decay matrix'!DS$1-'PCF decay matrix'!$A27)))</f>
        <v>0.63751057228630348</v>
      </c>
      <c r="DT27" s="4">
        <f ca="1">IF($A27&gt;DT$1,0,$B27*(1-Parameters!$B$58)*(1-Parameters!$B$60^('PCF decay matrix'!DT$1-'PCF decay matrix'!$A27)))</f>
        <v>0.63847211947302096</v>
      </c>
      <c r="DU27" s="4">
        <f ca="1">IF($A27&gt;DU$1,0,$B27*(1-Parameters!$B$58)*(1-Parameters!$B$60^('PCF decay matrix'!DU$1-'PCF decay matrix'!$A27)))</f>
        <v>0.63940274082297321</v>
      </c>
      <c r="DV27" s="4">
        <f ca="1">IF($A27&gt;DV$1,0,$B27*(1-Parameters!$B$58)*(1-Parameters!$B$60^('PCF decay matrix'!DV$1-'PCF decay matrix'!$A27)))</f>
        <v>0.64030343099080955</v>
      </c>
      <c r="DW27" s="4">
        <f ca="1">IF($A27&gt;DW$1,0,$B27*(1-Parameters!$B$58)*(1-Parameters!$B$60^('PCF decay matrix'!DW$1-'PCF decay matrix'!$A27)))</f>
        <v>0.64117515264052094</v>
      </c>
      <c r="DX27" s="4">
        <f ca="1">IF($A27&gt;DX$1,0,$B27*(1-Parameters!$B$58)*(1-Parameters!$B$60^('PCF decay matrix'!DX$1-'PCF decay matrix'!$A27)))</f>
        <v>0.6420188374743423</v>
      </c>
      <c r="DY27" s="4">
        <f ca="1">IF($A27&gt;DY$1,0,$B27*(1-Parameters!$B$58)*(1-Parameters!$B$60^('PCF decay matrix'!DY$1-'PCF decay matrix'!$A27)))</f>
        <v>0.64283538722856237</v>
      </c>
      <c r="DZ27" s="4">
        <f ca="1">IF($A27&gt;DZ$1,0,$B27*(1-Parameters!$B$58)*(1-Parameters!$B$60^('PCF decay matrix'!DZ$1-'PCF decay matrix'!$A27)))</f>
        <v>0.64362567463730591</v>
      </c>
      <c r="EA27" s="4">
        <f ca="1">IF($A27&gt;EA$1,0,$B27*(1-Parameters!$B$58)*(1-Parameters!$B$60^('PCF decay matrix'!EA$1-'PCF decay matrix'!$A27)))</f>
        <v>0.64439054436531784</v>
      </c>
      <c r="EB27" s="4">
        <f ca="1">IF($A27&gt;EB$1,0,$B27*(1-Parameters!$B$58)*(1-Parameters!$B$60^('PCF decay matrix'!EB$1-'PCF decay matrix'!$A27)))</f>
        <v>0.64513081391074711</v>
      </c>
      <c r="EC27" s="4">
        <f ca="1">IF($A27&gt;EC$1,0,$B27*(1-Parameters!$B$58)*(1-Parameters!$B$60^('PCF decay matrix'!EC$1-'PCF decay matrix'!$A27)))</f>
        <v>0.64584727447889445</v>
      </c>
      <c r="ED27" s="4">
        <f ca="1">IF($A27&gt;ED$1,0,$B27*(1-Parameters!$B$58)*(1-Parameters!$B$60^('PCF decay matrix'!ED$1-'PCF decay matrix'!$A27)))</f>
        <v>0.64654069182785789</v>
      </c>
      <c r="EE27" s="4">
        <f ca="1">IF($A27&gt;EE$1,0,$B27*(1-Parameters!$B$58)*(1-Parameters!$B$60^('PCF decay matrix'!EE$1-'PCF decay matrix'!$A27)))</f>
        <v>0.64721180708698067</v>
      </c>
      <c r="EF27" s="4">
        <f ca="1">IF($A27&gt;EF$1,0,$B27*(1-Parameters!$B$58)*(1-Parameters!$B$60^('PCF decay matrix'!EF$1-'PCF decay matrix'!$A27)))</f>
        <v>0.64786133754897568</v>
      </c>
      <c r="EG27" s="4">
        <f ca="1">IF($A27&gt;EG$1,0,$B27*(1-Parameters!$B$58)*(1-Parameters!$B$60^('PCF decay matrix'!EG$1-'PCF decay matrix'!$A27)))</f>
        <v>0.64848997743657233</v>
      </c>
      <c r="EH27" s="4">
        <f ca="1">IF($A27&gt;EH$1,0,$B27*(1-Parameters!$B$58)*(1-Parameters!$B$60^('PCF decay matrix'!EH$1-'PCF decay matrix'!$A27)))</f>
        <v>0.64909839864450725</v>
      </c>
      <c r="EI27" s="4">
        <f ca="1">IF($A27&gt;EI$1,0,$B27*(1-Parameters!$B$58)*(1-Parameters!$B$60^('PCF decay matrix'!EI$1-'PCF decay matrix'!$A27)))</f>
        <v>0.64968725145764994</v>
      </c>
      <c r="EJ27" s="4">
        <f ca="1">IF($A27&gt;EJ$1,0,$B27*(1-Parameters!$B$58)*(1-Parameters!$B$60^('PCF decay matrix'!EJ$1-'PCF decay matrix'!$A27)))</f>
        <v>0.65025716524603183</v>
      </c>
      <c r="EK27" s="4">
        <f ca="1">IF($A27&gt;EK$1,0,$B27*(1-Parameters!$B$58)*(1-Parameters!$B$60^('PCF decay matrix'!EK$1-'PCF decay matrix'!$A27)))</f>
        <v>0.6508087491375214</v>
      </c>
      <c r="EL27" s="4">
        <f ca="1">IF($A27&gt;EL$1,0,$B27*(1-Parameters!$B$58)*(1-Parameters!$B$60^('PCF decay matrix'!EL$1-'PCF decay matrix'!$A27)))</f>
        <v>0.6513425926688643</v>
      </c>
      <c r="EM27" s="4">
        <f ca="1">IF($A27&gt;EM$1,0,$B27*(1-Parameters!$B$58)*(1-Parameters!$B$60^('PCF decay matrix'!EM$1-'PCF decay matrix'!$A27)))</f>
        <v>0.65185926641578407</v>
      </c>
      <c r="EN27" s="4">
        <f ca="1">IF($A27&gt;EN$1,0,$B27*(1-Parameters!$B$58)*(1-Parameters!$B$60^('PCF decay matrix'!EN$1-'PCF decay matrix'!$A27)))</f>
        <v>0.65235932260281837</v>
      </c>
      <c r="EO27" s="4">
        <f ca="1">IF($A27&gt;EO$1,0,$B27*(1-Parameters!$B$58)*(1-Parameters!$B$60^('PCF decay matrix'!EO$1-'PCF decay matrix'!$A27)))</f>
        <v>0.6528432956935396</v>
      </c>
      <c r="EP27" s="4">
        <f ca="1">IF($A27&gt;EP$1,0,$B27*(1-Parameters!$B$58)*(1-Parameters!$B$60^('PCF decay matrix'!EP$1-'PCF decay matrix'!$A27)))</f>
        <v>0.65331170296179353</v>
      </c>
      <c r="EQ27" s="4">
        <f ca="1">IF($A27&gt;EQ$1,0,$B27*(1-Parameters!$B$58)*(1-Parameters!$B$60^('PCF decay matrix'!EQ$1-'PCF decay matrix'!$A27)))</f>
        <v>0.65376504504456534</v>
      </c>
      <c r="ER27" s="4">
        <f ca="1">IF($A27&gt;ER$1,0,$B27*(1-Parameters!$B$58)*(1-Parameters!$B$60^('PCF decay matrix'!ER$1-'PCF decay matrix'!$A27)))</f>
        <v>0.65420380647706422</v>
      </c>
      <c r="ES27" s="4">
        <f ca="1">IF($A27&gt;ES$1,0,$B27*(1-Parameters!$B$58)*(1-Parameters!$B$60^('PCF decay matrix'!ES$1-'PCF decay matrix'!$A27)))</f>
        <v>0.6546284562105974</v>
      </c>
      <c r="ET27" s="4">
        <f ca="1">IF($A27&gt;ET$1,0,$B27*(1-Parameters!$B$58)*(1-Parameters!$B$60^('PCF decay matrix'!ET$1-'PCF decay matrix'!$A27)))</f>
        <v>0.65503944811378889</v>
      </c>
      <c r="EU27" s="4">
        <f ca="1">IF($A27&gt;EU$1,0,$B27*(1-Parameters!$B$58)*(1-Parameters!$B$60^('PCF decay matrix'!EU$1-'PCF decay matrix'!$A27)))</f>
        <v>0.65543722145767791</v>
      </c>
      <c r="EV27" s="4">
        <f ca="1">IF($A27&gt;EV$1,0,$B27*(1-Parameters!$B$58)*(1-Parameters!$B$60^('PCF decay matrix'!EV$1-'PCF decay matrix'!$A27)))</f>
        <v>0.65582220138521408</v>
      </c>
      <c r="EW27" s="4">
        <f ca="1">IF($A27&gt;EW$1,0,$B27*(1-Parameters!$B$58)*(1-Parameters!$B$60^('PCF decay matrix'!EW$1-'PCF decay matrix'!$A27)))</f>
        <v>0.6561947993656535</v>
      </c>
      <c r="EX27" s="4">
        <f ca="1">IF($A27&gt;EX$1,0,$B27*(1-Parameters!$B$58)*(1-Parameters!$B$60^('PCF decay matrix'!EX$1-'PCF decay matrix'!$A27)))</f>
        <v>0.65655541363434045</v>
      </c>
      <c r="EY27" s="4">
        <f ca="1">IF($A27&gt;EY$1,0,$B27*(1-Parameters!$B$58)*(1-Parameters!$B$60^('PCF decay matrix'!EY$1-'PCF decay matrix'!$A27)))</f>
        <v>0.6569044296183435</v>
      </c>
      <c r="EZ27" s="4">
        <f ca="1">IF($A27&gt;EZ$1,0,$B27*(1-Parameters!$B$58)*(1-Parameters!$B$60^('PCF decay matrix'!EZ$1-'PCF decay matrix'!$A27)))</f>
        <v>0.65724222034840285</v>
      </c>
      <c r="FA27" s="4">
        <f ca="1">IF($A27&gt;FA$1,0,$B27*(1-Parameters!$B$58)*(1-Parameters!$B$60^('PCF decay matrix'!FA$1-'PCF decay matrix'!$A27)))</f>
        <v>0.65756914685762846</v>
      </c>
      <c r="FB27" s="4">
        <f ca="1">IF($A27&gt;FB$1,0,$B27*(1-Parameters!$B$58)*(1-Parameters!$B$60^('PCF decay matrix'!FB$1-'PCF decay matrix'!$A27)))</f>
        <v>0.65788555856737452</v>
      </c>
      <c r="FC27" s="4">
        <f ca="1">IF($A27&gt;FC$1,0,$B27*(1-Parameters!$B$58)*(1-Parameters!$B$60^('PCF decay matrix'!FC$1-'PCF decay matrix'!$A27)))</f>
        <v>0.65819179366070346</v>
      </c>
      <c r="FD27" s="4">
        <f ca="1">IF($A27&gt;FD$1,0,$B27*(1-Parameters!$B$58)*(1-Parameters!$B$60^('PCF decay matrix'!FD$1-'PCF decay matrix'!$A27)))</f>
        <v>0.65848817944383853</v>
      </c>
      <c r="FE27" s="4">
        <f ca="1">IF($A27&gt;FE$1,0,$B27*(1-Parameters!$B$58)*(1-Parameters!$B$60^('PCF decay matrix'!FE$1-'PCF decay matrix'!$A27)))</f>
        <v>0.6587750326959908</v>
      </c>
      <c r="FF27" s="4">
        <f ca="1">IF($A27&gt;FF$1,0,$B27*(1-Parameters!$B$58)*(1-Parameters!$B$60^('PCF decay matrix'!FF$1-'PCF decay matrix'!$A27)))</f>
        <v>0.65905266000793539</v>
      </c>
      <c r="FG27" s="4">
        <f ca="1">IF($A27&gt;FG$1,0,$B27*(1-Parameters!$B$58)*(1-Parameters!$B$60^('PCF decay matrix'!FG$1-'PCF decay matrix'!$A27)))</f>
        <v>0.65932135810969728</v>
      </c>
      <c r="FH27" s="4">
        <f ca="1">IF($A27&gt;FH$1,0,$B27*(1-Parameters!$B$58)*(1-Parameters!$B$60^('PCF decay matrix'!FH$1-'PCF decay matrix'!$A27)))</f>
        <v>0.659581414187699</v>
      </c>
      <c r="FI27" s="4">
        <f ca="1">IF($A27&gt;FI$1,0,$B27*(1-Parameters!$B$58)*(1-Parameters!$B$60^('PCF decay matrix'!FI$1-'PCF decay matrix'!$A27)))</f>
        <v>0.65983310619170699</v>
      </c>
      <c r="FJ27" s="4">
        <f ca="1">IF($A27&gt;FJ$1,0,$B27*(1-Parameters!$B$58)*(1-Parameters!$B$60^('PCF decay matrix'!FJ$1-'PCF decay matrix'!$A27)))</f>
        <v>0.66007670313190703</v>
      </c>
      <c r="FK27" s="4">
        <f ca="1">IF($A27&gt;FK$1,0,$B27*(1-Parameters!$B$58)*(1-Parameters!$B$60^('PCF decay matrix'!FK$1-'PCF decay matrix'!$A27)))</f>
        <v>0.66031246536642307</v>
      </c>
      <c r="FL27" s="4">
        <f ca="1">IF($A27&gt;FL$1,0,$B27*(1-Parameters!$B$58)*(1-Parameters!$B$60^('PCF decay matrix'!FL$1-'PCF decay matrix'!$A27)))</f>
        <v>0.66054064487959085</v>
      </c>
      <c r="FM27" s="4">
        <f ca="1">IF($A27&gt;FM$1,0,$B27*(1-Parameters!$B$58)*(1-Parameters!$B$60^('PCF decay matrix'!FM$1-'PCF decay matrix'!$A27)))</f>
        <v>0.66076148555128023</v>
      </c>
      <c r="FN27" s="4">
        <f ca="1">IF($A27&gt;FN$1,0,$B27*(1-Parameters!$B$58)*(1-Parameters!$B$60^('PCF decay matrix'!FN$1-'PCF decay matrix'!$A27)))</f>
        <v>0.66097522341755555</v>
      </c>
      <c r="FO27" s="4">
        <f ca="1">IF($A27&gt;FO$1,0,$B27*(1-Parameters!$B$58)*(1-Parameters!$B$60^('PCF decay matrix'!FO$1-'PCF decay matrix'!$A27)))</f>
        <v>0.66118208692295244</v>
      </c>
      <c r="FP27" s="4">
        <f ca="1">IF($A27&gt;FP$1,0,$B27*(1-Parameters!$B$58)*(1-Parameters!$B$60^('PCF decay matrix'!FP$1-'PCF decay matrix'!$A27)))</f>
        <v>0.66138229716464192</v>
      </c>
      <c r="FQ27" s="4">
        <f ca="1">IF($A27&gt;FQ$1,0,$B27*(1-Parameters!$B$58)*(1-Parameters!$B$60^('PCF decay matrix'!FQ$1-'PCF decay matrix'!$A27)))</f>
        <v>0.66157606812873915</v>
      </c>
      <c r="FR27" s="4">
        <f ca="1">IF($A27&gt;FR$1,0,$B27*(1-Parameters!$B$58)*(1-Parameters!$B$60^('PCF decay matrix'!FR$1-'PCF decay matrix'!$A27)))</f>
        <v>0.66176360691901459</v>
      </c>
      <c r="FS27" s="4">
        <f ca="1">IF($A27&gt;FS$1,0,$B27*(1-Parameters!$B$58)*(1-Parameters!$B$60^('PCF decay matrix'!FS$1-'PCF decay matrix'!$A27)))</f>
        <v>0.6619451139782474</v>
      </c>
      <c r="FT27" s="4">
        <f ca="1">IF($A27&gt;FT$1,0,$B27*(1-Parameters!$B$58)*(1-Parameters!$B$60^('PCF decay matrix'!FT$1-'PCF decay matrix'!$A27)))</f>
        <v>0.66212078330245983</v>
      </c>
      <c r="FU27" s="4">
        <f ca="1">IF($A27&gt;FU$1,0,$B27*(1-Parameters!$B$58)*(1-Parameters!$B$60^('PCF decay matrix'!FU$1-'PCF decay matrix'!$A27)))</f>
        <v>0.66229080264826223</v>
      </c>
      <c r="FV27" s="4">
        <f ca="1">IF($A27&gt;FV$1,0,$B27*(1-Parameters!$B$58)*(1-Parameters!$B$60^('PCF decay matrix'!FV$1-'PCF decay matrix'!$A27)))</f>
        <v>0.66245535373352793</v>
      </c>
      <c r="FW27" s="4">
        <f ca="1">IF($A27&gt;FW$1,0,$B27*(1-Parameters!$B$58)*(1-Parameters!$B$60^('PCF decay matrix'!FW$1-'PCF decay matrix'!$A27)))</f>
        <v>0.66261461243161535</v>
      </c>
      <c r="FX27" s="4">
        <f ca="1">IF($A27&gt;FX$1,0,$B27*(1-Parameters!$B$58)*(1-Parameters!$B$60^('PCF decay matrix'!FX$1-'PCF decay matrix'!$A27)))</f>
        <v>0.66276874895934168</v>
      </c>
      <c r="FY27" s="4">
        <f ca="1">IF($A27&gt;FY$1,0,$B27*(1-Parameters!$B$58)*(1-Parameters!$B$60^('PCF decay matrix'!FY$1-'PCF decay matrix'!$A27)))</f>
        <v>0.66291792805891281</v>
      </c>
      <c r="FZ27" s="4">
        <f ca="1">IF($A27&gt;FZ$1,0,$B27*(1-Parameters!$B$58)*(1-Parameters!$B$60^('PCF decay matrix'!FZ$1-'PCF decay matrix'!$A27)))</f>
        <v>0.66306230917400033</v>
      </c>
      <c r="GA27" s="4">
        <f ca="1">IF($A27&gt;GA$1,0,$B27*(1-Parameters!$B$58)*(1-Parameters!$B$60^('PCF decay matrix'!GA$1-'PCF decay matrix'!$A27)))</f>
        <v>0.66320204662015647</v>
      </c>
      <c r="GB27" s="4">
        <f ca="1">IF($A27&gt;GB$1,0,$B27*(1-Parameters!$B$58)*(1-Parameters!$B$60^('PCF decay matrix'!GB$1-'PCF decay matrix'!$A27)))</f>
        <v>0.66333728974974693</v>
      </c>
      <c r="GC27" s="4">
        <f ca="1">IF($A27&gt;GC$1,0,$B27*(1-Parameters!$B$58)*(1-Parameters!$B$60^('PCF decay matrix'!GC$1-'PCF decay matrix'!$A27)))</f>
        <v>0.66346818311158073</v>
      </c>
      <c r="GD27" s="4">
        <f ca="1">IF($A27&gt;GD$1,0,$B27*(1-Parameters!$B$58)*(1-Parameters!$B$60^('PCF decay matrix'!GD$1-'PCF decay matrix'!$A27)))</f>
        <v>0.66359486660540434</v>
      </c>
      <c r="GE27" s="4">
        <f ca="1">IF($A27&gt;GE$1,0,$B27*(1-Parameters!$B$58)*(1-Parameters!$B$60^('PCF decay matrix'!GE$1-'PCF decay matrix'!$A27)))</f>
        <v>0.66371747563142758</v>
      </c>
      <c r="GF27" s="4">
        <f ca="1">IF($A27&gt;GF$1,0,$B27*(1-Parameters!$B$58)*(1-Parameters!$B$60^('PCF decay matrix'!GF$1-'PCF decay matrix'!$A27)))</f>
        <v>0.66383614123504042</v>
      </c>
      <c r="GG27" s="4">
        <f ca="1">IF($A27&gt;GG$1,0,$B27*(1-Parameters!$B$58)*(1-Parameters!$B$60^('PCF decay matrix'!GG$1-'PCF decay matrix'!$A27)))</f>
        <v>0.66395099024687521</v>
      </c>
      <c r="GH27" s="4">
        <f ca="1">IF($A27&gt;GH$1,0,$B27*(1-Parameters!$B$58)*(1-Parameters!$B$60^('PCF decay matrix'!GH$1-'PCF decay matrix'!$A27)))</f>
        <v>0.66406214541836439</v>
      </c>
      <c r="GI27" s="4">
        <f ca="1">IF($A27&gt;GI$1,0,$B27*(1-Parameters!$B$58)*(1-Parameters!$B$60^('PCF decay matrix'!GI$1-'PCF decay matrix'!$A27)))</f>
        <v>0.66416972555293741</v>
      </c>
      <c r="GJ27" s="4">
        <f ca="1">IF($A27&gt;GJ$1,0,$B27*(1-Parameters!$B$58)*(1-Parameters!$B$60^('PCF decay matrix'!GJ$1-'PCF decay matrix'!$A27)))</f>
        <v>0.6642738456329994</v>
      </c>
      <c r="GK27" s="4">
        <f ca="1">IF($A27&gt;GK$1,0,$B27*(1-Parameters!$B$58)*(1-Parameters!$B$60^('PCF decay matrix'!GK$1-'PCF decay matrix'!$A27)))</f>
        <v>0.66437461694282474</v>
      </c>
    </row>
    <row r="28" spans="1:193" x14ac:dyDescent="0.25">
      <c r="A28">
        <v>2036</v>
      </c>
      <c r="B28" s="20">
        <f ca="1">'PCF model'!D28</f>
        <v>1.0070991757256416</v>
      </c>
      <c r="C28">
        <f>IF($A28&gt;C$1,0,$B28*(1-Parameters!$B$58)*(1-Parameters!$B$60^('PCF decay matrix'!C$1-'PCF decay matrix'!$A28)))</f>
        <v>0</v>
      </c>
      <c r="D28">
        <f>IF($A28&gt;D$1,0,$B28*(1-Parameters!$B$58)*(1-Parameters!$B$60^('PCF decay matrix'!D$1-'PCF decay matrix'!$A28)))</f>
        <v>0</v>
      </c>
      <c r="E28">
        <f>IF($A28&gt;E$1,0,$B28*(1-Parameters!$B$58)*(1-Parameters!$B$60^('PCF decay matrix'!E$1-'PCF decay matrix'!$A28)))</f>
        <v>0</v>
      </c>
      <c r="F28">
        <f>IF($A28&gt;F$1,0,$B28*(1-Parameters!$B$58)*(1-Parameters!$B$60^('PCF decay matrix'!F$1-'PCF decay matrix'!$A28)))</f>
        <v>0</v>
      </c>
      <c r="G28">
        <f>IF($A28&gt;G$1,0,$B28*(1-Parameters!$B$58)*(1-Parameters!$B$60^('PCF decay matrix'!G$1-'PCF decay matrix'!$A28)))</f>
        <v>0</v>
      </c>
      <c r="H28">
        <f>IF($A28&gt;H$1,0,$B28*(1-Parameters!$B$58)*(1-Parameters!$B$60^('PCF decay matrix'!H$1-'PCF decay matrix'!$A28)))</f>
        <v>0</v>
      </c>
      <c r="I28">
        <f>IF($A28&gt;I$1,0,$B28*(1-Parameters!$B$58)*(1-Parameters!$B$60^('PCF decay matrix'!I$1-'PCF decay matrix'!$A28)))</f>
        <v>0</v>
      </c>
      <c r="J28">
        <f>IF($A28&gt;J$1,0,$B28*(1-Parameters!$B$58)*(1-Parameters!$B$60^('PCF decay matrix'!J$1-'PCF decay matrix'!$A28)))</f>
        <v>0</v>
      </c>
      <c r="K28">
        <f>IF($A28&gt;K$1,0,$B28*(1-Parameters!$B$58)*(1-Parameters!$B$60^('PCF decay matrix'!K$1-'PCF decay matrix'!$A28)))</f>
        <v>0</v>
      </c>
      <c r="L28">
        <f>IF($A28&gt;L$1,0,$B28*(1-Parameters!$B$58)*(1-Parameters!$B$60^('PCF decay matrix'!L$1-'PCF decay matrix'!$A28)))</f>
        <v>0</v>
      </c>
      <c r="M28">
        <f>IF($A28&gt;M$1,0,$B28*(1-Parameters!$B$58)*(1-Parameters!$B$60^('PCF decay matrix'!M$1-'PCF decay matrix'!$A28)))</f>
        <v>0</v>
      </c>
      <c r="N28">
        <f>IF($A28&gt;N$1,0,$B28*(1-Parameters!$B$58)*(1-Parameters!$B$60^('PCF decay matrix'!N$1-'PCF decay matrix'!$A28)))</f>
        <v>0</v>
      </c>
      <c r="O28">
        <f>IF($A28&gt;O$1,0,$B28*(1-Parameters!$B$58)*(1-Parameters!$B$60^('PCF decay matrix'!O$1-'PCF decay matrix'!$A28)))</f>
        <v>0</v>
      </c>
      <c r="P28">
        <f>IF($A28&gt;P$1,0,$B28*(1-Parameters!$B$58)*(1-Parameters!$B$60^('PCF decay matrix'!P$1-'PCF decay matrix'!$A28)))</f>
        <v>0</v>
      </c>
      <c r="Q28">
        <f>IF($A28&gt;Q$1,0,$B28*(1-Parameters!$B$58)*(1-Parameters!$B$60^('PCF decay matrix'!Q$1-'PCF decay matrix'!$A28)))</f>
        <v>0</v>
      </c>
      <c r="R28">
        <f>IF($A28&gt;R$1,0,$B28*(1-Parameters!$B$58)*(1-Parameters!$B$60^('PCF decay matrix'!R$1-'PCF decay matrix'!$A28)))</f>
        <v>0</v>
      </c>
      <c r="S28">
        <f>IF($A28&gt;S$1,0,$B28*(1-Parameters!$B$58)*(1-Parameters!$B$60^('PCF decay matrix'!S$1-'PCF decay matrix'!$A28)))</f>
        <v>0</v>
      </c>
      <c r="T28">
        <f>IF($A28&gt;T$1,0,$B28*(1-Parameters!$B$58)*(1-Parameters!$B$60^('PCF decay matrix'!T$1-'PCF decay matrix'!$A28)))</f>
        <v>0</v>
      </c>
      <c r="U28">
        <f>IF($A28&gt;U$1,0,$B28*(1-Parameters!$B$58)*(1-Parameters!$B$60^('PCF decay matrix'!U$1-'PCF decay matrix'!$A28)))</f>
        <v>0</v>
      </c>
      <c r="V28">
        <f>IF($A28&gt;V$1,0,$B28*(1-Parameters!$B$58)*(1-Parameters!$B$60^('PCF decay matrix'!V$1-'PCF decay matrix'!$A28)))</f>
        <v>0</v>
      </c>
      <c r="W28">
        <f>IF($A28&gt;W$1,0,$B28*(1-Parameters!$B$58)*(1-Parameters!$B$60^('PCF decay matrix'!W$1-'PCF decay matrix'!$A28)))</f>
        <v>0</v>
      </c>
      <c r="X28">
        <f>IF($A28&gt;X$1,0,$B28*(1-Parameters!$B$58)*(1-Parameters!$B$60^('PCF decay matrix'!X$1-'PCF decay matrix'!$A28)))</f>
        <v>0</v>
      </c>
      <c r="Y28">
        <f>IF($A28&gt;Y$1,0,$B28*(1-Parameters!$B$58)*(1-Parameters!$B$60^('PCF decay matrix'!Y$1-'PCF decay matrix'!$A28)))</f>
        <v>0</v>
      </c>
      <c r="Z28">
        <f>IF($A28&gt;Z$1,0,$B28*(1-Parameters!$B$58)*(1-Parameters!$B$60^('PCF decay matrix'!Z$1-'PCF decay matrix'!$A28)))</f>
        <v>0</v>
      </c>
      <c r="AA28">
        <f>IF($A28&gt;AA$1,0,$B28*(1-Parameters!$B$58)*(1-Parameters!$B$60^('PCF decay matrix'!AA$1-'PCF decay matrix'!$A28)))</f>
        <v>0</v>
      </c>
      <c r="AB28">
        <f>IF($A28&gt;AB$1,0,$B28*(1-Parameters!$B$58)*(1-Parameters!$B$60^('PCF decay matrix'!AB$1-'PCF decay matrix'!$A28)))</f>
        <v>0</v>
      </c>
      <c r="AC28">
        <f ca="1">IF($A28&gt;AC$1,0,$B28*(1-Parameters!$B$58)*(1-Parameters!$B$60^('PCF decay matrix'!AC$1-'PCF decay matrix'!$A28)))</f>
        <v>0</v>
      </c>
      <c r="AD28">
        <f ca="1">IF($A28&gt;AD$1,0,$B28*(1-Parameters!$B$58)*(1-Parameters!$B$60^('PCF decay matrix'!AD$1-'PCF decay matrix'!$A28)))</f>
        <v>2.0428968466625459E-2</v>
      </c>
      <c r="AE28">
        <f ca="1">IF($A28&gt;AE$1,0,$B28*(1-Parameters!$B$58)*(1-Parameters!$B$60^('PCF decay matrix'!AE$1-'PCF decay matrix'!$A28)))</f>
        <v>4.0200888633588026E-2</v>
      </c>
      <c r="AF28">
        <f ca="1">IF($A28&gt;AF$1,0,$B28*(1-Parameters!$B$58)*(1-Parameters!$B$60^('PCF decay matrix'!AF$1-'PCF decay matrix'!$A28)))</f>
        <v>5.9336892868329362E-2</v>
      </c>
      <c r="AG28">
        <f ca="1">IF($A28&gt;AG$1,0,$B28*(1-Parameters!$B$58)*(1-Parameters!$B$60^('PCF decay matrix'!AG$1-'PCF decay matrix'!$A28)))</f>
        <v>7.7857433866866665E-2</v>
      </c>
      <c r="AH28">
        <f ca="1">IF($A28&gt;AH$1,0,$B28*(1-Parameters!$B$58)*(1-Parameters!$B$60^('PCF decay matrix'!AH$1-'PCF decay matrix'!$A28)))</f>
        <v>9.5782306513778434E-2</v>
      </c>
      <c r="AI28">
        <f ca="1">IF($A28&gt;AI$1,0,$B28*(1-Parameters!$B$58)*(1-Parameters!$B$60^('PCF decay matrix'!AI$1-'PCF decay matrix'!$A28)))</f>
        <v>0.1131306690391162</v>
      </c>
      <c r="AJ28">
        <f ca="1">IF($A28&gt;AJ$1,0,$B28*(1-Parameters!$B$58)*(1-Parameters!$B$60^('PCF decay matrix'!AJ$1-'PCF decay matrix'!$A28)))</f>
        <v>0.12992106349485555</v>
      </c>
      <c r="AK28">
        <f ca="1">IF($A28&gt;AK$1,0,$B28*(1-Parameters!$B$58)*(1-Parameters!$B$60^('PCF decay matrix'!AK$1-'PCF decay matrix'!$A28)))</f>
        <v>0.14617143557277223</v>
      </c>
      <c r="AL28">
        <f ca="1">IF($A28&gt;AL$1,0,$B28*(1-Parameters!$B$58)*(1-Parameters!$B$60^('PCF decay matrix'!AL$1-'PCF decay matrix'!$A28)))</f>
        <v>0.16189915378492337</v>
      </c>
      <c r="AM28">
        <f ca="1">IF($A28&gt;AM$1,0,$B28*(1-Parameters!$B$58)*(1-Parameters!$B$60^('PCF decay matrix'!AM$1-'PCF decay matrix'!$A28)))</f>
        <v>0.17712102802723564</v>
      </c>
      <c r="AN28">
        <f ca="1">IF($A28&gt;AN$1,0,$B28*(1-Parameters!$B$58)*(1-Parameters!$B$60^('PCF decay matrix'!AN$1-'PCF decay matrix'!$A28)))</f>
        <v>0.19185332754604029</v>
      </c>
      <c r="AO28">
        <f ca="1">IF($A28&gt;AO$1,0,$B28*(1-Parameters!$B$58)*(1-Parameters!$B$60^('PCF decay matrix'!AO$1-'PCF decay matrix'!$A28)))</f>
        <v>0.20611179832675827</v>
      </c>
      <c r="AP28">
        <f ca="1">IF($A28&gt;AP$1,0,$B28*(1-Parameters!$B$58)*(1-Parameters!$B$60^('PCF decay matrix'!AP$1-'PCF decay matrix'!$A28)))</f>
        <v>0.21991167992331992</v>
      </c>
      <c r="AQ28">
        <f ca="1">IF($A28&gt;AQ$1,0,$B28*(1-Parameters!$B$58)*(1-Parameters!$B$60^('PCF decay matrix'!AQ$1-'PCF decay matrix'!$A28)))</f>
        <v>0.23326772174630803</v>
      </c>
      <c r="AR28">
        <f ca="1">IF($A28&gt;AR$1,0,$B28*(1-Parameters!$B$58)*(1-Parameters!$B$60^('PCF decay matrix'!AR$1-'PCF decay matrix'!$A28)))</f>
        <v>0.24619419882723115</v>
      </c>
      <c r="AS28">
        <f ca="1">IF($A28&gt;AS$1,0,$B28*(1-Parameters!$B$58)*(1-Parameters!$B$60^('PCF decay matrix'!AS$1-'PCF decay matrix'!$A28)))</f>
        <v>0.25870492707577786</v>
      </c>
      <c r="AT28">
        <f ca="1">IF($A28&gt;AT$1,0,$B28*(1-Parameters!$B$58)*(1-Parameters!$B$60^('PCF decay matrix'!AT$1-'PCF decay matrix'!$A28)))</f>
        <v>0.27081327804635874</v>
      </c>
      <c r="AU28">
        <f ca="1">IF($A28&gt;AU$1,0,$B28*(1-Parameters!$B$58)*(1-Parameters!$B$60^('PCF decay matrix'!AU$1-'PCF decay matrix'!$A28)))</f>
        <v>0.28253219322971723</v>
      </c>
      <c r="AV28">
        <f ca="1">IF($A28&gt;AV$1,0,$B28*(1-Parameters!$B$58)*(1-Parameters!$B$60^('PCF decay matrix'!AV$1-'PCF decay matrix'!$A28)))</f>
        <v>0.29387419788488639</v>
      </c>
      <c r="AW28">
        <f ca="1">IF($A28&gt;AW$1,0,$B28*(1-Parameters!$B$58)*(1-Parameters!$B$60^('PCF decay matrix'!AW$1-'PCF decay matrix'!$A28)))</f>
        <v>0.30485141442627373</v>
      </c>
      <c r="AX28">
        <f ca="1">IF($A28&gt;AX$1,0,$B28*(1-Parameters!$B$58)*(1-Parameters!$B$60^('PCF decay matrix'!AX$1-'PCF decay matrix'!$A28)))</f>
        <v>0.31547557538018339</v>
      </c>
      <c r="AY28">
        <f ca="1">IF($A28&gt;AY$1,0,$B28*(1-Parameters!$B$58)*(1-Parameters!$B$60^('PCF decay matrix'!AY$1-'PCF decay matrix'!$A28)))</f>
        <v>0.32575803592462227</v>
      </c>
      <c r="AZ28">
        <f ca="1">IF($A28&gt;AZ$1,0,$B28*(1-Parameters!$B$58)*(1-Parameters!$B$60^('PCF decay matrix'!AZ$1-'PCF decay matrix'!$A28)))</f>
        <v>0.33570978602579465</v>
      </c>
      <c r="BA28">
        <f ca="1">IF($A28&gt;BA$1,0,$B28*(1-Parameters!$B$58)*(1-Parameters!$B$60^('PCF decay matrix'!BA$1-'PCF decay matrix'!$A28)))</f>
        <v>0.34534146218425538</v>
      </c>
      <c r="BB28">
        <f ca="1">IF($A28&gt;BB$1,0,$B28*(1-Parameters!$B$58)*(1-Parameters!$B$60^('PCF decay matrix'!BB$1-'PCF decay matrix'!$A28)))</f>
        <v>0.35466335880327643</v>
      </c>
      <c r="BC28">
        <f ca="1">IF($A28&gt;BC$1,0,$B28*(1-Parameters!$B$58)*(1-Parameters!$B$60^('PCF decay matrix'!BC$1-'PCF decay matrix'!$A28)))</f>
        <v>0.36368543919157748</v>
      </c>
      <c r="BD28">
        <f ca="1">IF($A28&gt;BD$1,0,$B28*(1-Parameters!$B$58)*(1-Parameters!$B$60^('PCF decay matrix'!BD$1-'PCF decay matrix'!$A28)))</f>
        <v>0.37241734621218059</v>
      </c>
      <c r="BE28">
        <f ca="1">IF($A28&gt;BE$1,0,$B28*(1-Parameters!$B$58)*(1-Parameters!$B$60^('PCF decay matrix'!BE$1-'PCF decay matrix'!$A28)))</f>
        <v>0.38086841258877008</v>
      </c>
      <c r="BF28">
        <f ca="1">IF($A28&gt;BF$1,0,$B28*(1-Parameters!$B$58)*(1-Parameters!$B$60^('PCF decay matrix'!BF$1-'PCF decay matrix'!$A28)))</f>
        <v>0.38904767088057307</v>
      </c>
      <c r="BG28">
        <f ca="1">IF($A28&gt;BG$1,0,$B28*(1-Parameters!$B$58)*(1-Parameters!$B$60^('PCF decay matrix'!BG$1-'PCF decay matrix'!$A28)))</f>
        <v>0.39696386313642273</v>
      </c>
      <c r="BH28">
        <f ca="1">IF($A28&gt;BH$1,0,$B28*(1-Parameters!$B$58)*(1-Parameters!$B$60^('PCF decay matrix'!BH$1-'PCF decay matrix'!$A28)))</f>
        <v>0.40462545023832114</v>
      </c>
      <c r="BI28">
        <f ca="1">IF($A28&gt;BI$1,0,$B28*(1-Parameters!$B$58)*(1-Parameters!$B$60^('PCF decay matrix'!BI$1-'PCF decay matrix'!$A28)))</f>
        <v>0.41204062094448984</v>
      </c>
      <c r="BJ28">
        <f ca="1">IF($A28&gt;BJ$1,0,$B28*(1-Parameters!$B$58)*(1-Parameters!$B$60^('PCF decay matrix'!BJ$1-'PCF decay matrix'!$A28)))</f>
        <v>0.41921730064157214</v>
      </c>
      <c r="BK28">
        <f ca="1">IF($A28&gt;BK$1,0,$B28*(1-Parameters!$B$58)*(1-Parameters!$B$60^('PCF decay matrix'!BK$1-'PCF decay matrix'!$A28)))</f>
        <v>0.42616315981534236</v>
      </c>
      <c r="BL28">
        <f ca="1">IF($A28&gt;BL$1,0,$B28*(1-Parameters!$B$58)*(1-Parameters!$B$60^('PCF decay matrix'!BL$1-'PCF decay matrix'!$A28)))</f>
        <v>0.43288562224897476</v>
      </c>
      <c r="BM28">
        <f ca="1">IF($A28&gt;BM$1,0,$B28*(1-Parameters!$B$58)*(1-Parameters!$B$60^('PCF decay matrix'!BM$1-'PCF decay matrix'!$A28)))</f>
        <v>0.43939187295763532</v>
      </c>
      <c r="BN28">
        <f ca="1">IF($A28&gt;BN$1,0,$B28*(1-Parameters!$B$58)*(1-Parameters!$B$60^('PCF decay matrix'!BN$1-'PCF decay matrix'!$A28)))</f>
        <v>0.44568886586787632</v>
      </c>
      <c r="BO28">
        <f ca="1">IF($A28&gt;BO$1,0,$B28*(1-Parameters!$B$58)*(1-Parameters!$B$60^('PCF decay matrix'!BO$1-'PCF decay matrix'!$A28)))</f>
        <v>0.45178333125004266</v>
      </c>
      <c r="BP28">
        <f ca="1">IF($A28&gt;BP$1,0,$B28*(1-Parameters!$B$58)*(1-Parameters!$B$60^('PCF decay matrix'!BP$1-'PCF decay matrix'!$A28)))</f>
        <v>0.45768178291163131</v>
      </c>
      <c r="BQ28">
        <f ca="1">IF($A28&gt;BQ$1,0,$B28*(1-Parameters!$B$58)*(1-Parameters!$B$60^('PCF decay matrix'!BQ$1-'PCF decay matrix'!$A28)))</f>
        <v>0.46339052515929524</v>
      </c>
      <c r="BR28">
        <f ca="1">IF($A28&gt;BR$1,0,$B28*(1-Parameters!$B$58)*(1-Parameters!$B$60^('PCF decay matrix'!BR$1-'PCF decay matrix'!$A28)))</f>
        <v>0.46891565953693048</v>
      </c>
      <c r="BS28">
        <f ca="1">IF($A28&gt;BS$1,0,$B28*(1-Parameters!$B$58)*(1-Parameters!$B$60^('PCF decay matrix'!BS$1-'PCF decay matrix'!$A28)))</f>
        <v>0.47426309134704903</v>
      </c>
      <c r="BT28">
        <f ca="1">IF($A28&gt;BT$1,0,$B28*(1-Parameters!$B$58)*(1-Parameters!$B$60^('PCF decay matrix'!BT$1-'PCF decay matrix'!$A28)))</f>
        <v>0.47943853596240837</v>
      </c>
      <c r="BU28">
        <f ca="1">IF($A28&gt;BU$1,0,$B28*(1-Parameters!$B$58)*(1-Parameters!$B$60^('PCF decay matrix'!BU$1-'PCF decay matrix'!$A28)))</f>
        <v>0.48444752493464133</v>
      </c>
      <c r="BV28">
        <f ca="1">IF($A28&gt;BV$1,0,$B28*(1-Parameters!$B$58)*(1-Parameters!$B$60^('PCF decay matrix'!BV$1-'PCF decay matrix'!$A28)))</f>
        <v>0.48929541190641768</v>
      </c>
      <c r="BW28">
        <f ca="1">IF($A28&gt;BW$1,0,$B28*(1-Parameters!$B$58)*(1-Parameters!$B$60^('PCF decay matrix'!BW$1-'PCF decay matrix'!$A28)))</f>
        <v>0.49398737833345557</v>
      </c>
      <c r="BX28">
        <f ca="1">IF($A28&gt;BX$1,0,$B28*(1-Parameters!$B$58)*(1-Parameters!$B$60^('PCF decay matrix'!BX$1-'PCF decay matrix'!$A28)))</f>
        <v>0.49852843902249711</v>
      </c>
      <c r="BY28">
        <f ca="1">IF($A28&gt;BY$1,0,$B28*(1-Parameters!$B$58)*(1-Parameters!$B$60^('PCF decay matrix'!BY$1-'PCF decay matrix'!$A28)))</f>
        <v>0.50292344749116946</v>
      </c>
      <c r="BZ28">
        <f ca="1">IF($A28&gt;BZ$1,0,$B28*(1-Parameters!$B$58)*(1-Parameters!$B$60^('PCF decay matrix'!BZ$1-'PCF decay matrix'!$A28)))</f>
        <v>0.50717710115545889</v>
      </c>
      <c r="CA28">
        <f ca="1">IF($A28&gt;CA$1,0,$B28*(1-Parameters!$B$58)*(1-Parameters!$B$60^('PCF decay matrix'!CA$1-'PCF decay matrix'!$A28)))</f>
        <v>0.51129394635034175</v>
      </c>
      <c r="CB28">
        <f ca="1">IF($A28&gt;CB$1,0,$B28*(1-Parameters!$B$58)*(1-Parameters!$B$60^('PCF decay matrix'!CB$1-'PCF decay matrix'!$A28)))</f>
        <v>0.51527838318893904</v>
      </c>
      <c r="CC28">
        <f ca="1">IF($A28&gt;CC$1,0,$B28*(1-Parameters!$B$58)*(1-Parameters!$B$60^('PCF decay matrix'!CC$1-'PCF decay matrix'!$A28)))</f>
        <v>0.51913467026538906</v>
      </c>
      <c r="CD28">
        <f ca="1">IF($A28&gt;CD$1,0,$B28*(1-Parameters!$B$58)*(1-Parameters!$B$60^('PCF decay matrix'!CD$1-'PCF decay matrix'!$A28)))</f>
        <v>0.52286692920646194</v>
      </c>
      <c r="CE28">
        <f ca="1">IF($A28&gt;CE$1,0,$B28*(1-Parameters!$B$58)*(1-Parameters!$B$60^('PCF decay matrix'!CE$1-'PCF decay matrix'!$A28)))</f>
        <v>0.52647914907678384</v>
      </c>
      <c r="CF28">
        <f ca="1">IF($A28&gt;CF$1,0,$B28*(1-Parameters!$B$58)*(1-Parameters!$B$60^('PCF decay matrix'!CF$1-'PCF decay matrix'!$A28)))</f>
        <v>0.52997519064237741</v>
      </c>
      <c r="CG28">
        <f ca="1">IF($A28&gt;CG$1,0,$B28*(1-Parameters!$B$58)*(1-Parameters!$B$60^('PCF decay matrix'!CG$1-'PCF decay matrix'!$A28)))</f>
        <v>0.53335879049707502</v>
      </c>
      <c r="CH28">
        <f ca="1">IF($A28&gt;CH$1,0,$B28*(1-Parameters!$B$58)*(1-Parameters!$B$60^('PCF decay matrix'!CH$1-'PCF decay matrix'!$A28)))</f>
        <v>0.53663356505621762</v>
      </c>
      <c r="CI28">
        <f ca="1">IF($A28&gt;CI$1,0,$B28*(1-Parameters!$B$58)*(1-Parameters!$B$60^('PCF decay matrix'!CI$1-'PCF decay matrix'!$A28)))</f>
        <v>0.53980301442190348</v>
      </c>
      <c r="CJ28">
        <f ca="1">IF($A28&gt;CJ$1,0,$B28*(1-Parameters!$B$58)*(1-Parameters!$B$60^('PCF decay matrix'!CJ$1-'PCF decay matrix'!$A28)))</f>
        <v>0.54287052612392361</v>
      </c>
      <c r="CK28">
        <f ca="1">IF($A28&gt;CK$1,0,$B28*(1-Parameters!$B$58)*(1-Parameters!$B$60^('PCF decay matrix'!CK$1-'PCF decay matrix'!$A28)))</f>
        <v>0.54583937874037614</v>
      </c>
      <c r="CL28">
        <f ca="1">IF($A28&gt;CL$1,0,$B28*(1-Parameters!$B$58)*(1-Parameters!$B$60^('PCF decay matrix'!CL$1-'PCF decay matrix'!$A28)))</f>
        <v>0.5487127454018339</v>
      </c>
      <c r="CM28">
        <f ca="1">IF($A28&gt;CM$1,0,$B28*(1-Parameters!$B$58)*(1-Parameters!$B$60^('PCF decay matrix'!CM$1-'PCF decay matrix'!$A28)))</f>
        <v>0.55149369718280961</v>
      </c>
      <c r="CN28">
        <f ca="1">IF($A28&gt;CN$1,0,$B28*(1-Parameters!$B$58)*(1-Parameters!$B$60^('PCF decay matrix'!CN$1-'PCF decay matrix'!$A28)))</f>
        <v>0.55418520638414048</v>
      </c>
      <c r="CO28">
        <f ca="1">IF($A28&gt;CO$1,0,$B28*(1-Parameters!$B$58)*(1-Parameters!$B$60^('PCF decay matrix'!CO$1-'PCF decay matrix'!$A28)))</f>
        <v>0.55679014970980567</v>
      </c>
      <c r="CP28" s="4">
        <f ca="1">IF($A28&gt;CP$1,0,$B28*(1-Parameters!$B$58)*(1-Parameters!$B$60^('PCF decay matrix'!CP$1-'PCF decay matrix'!$A28)))</f>
        <v>0.55931131134156686</v>
      </c>
      <c r="CQ28" s="4">
        <f ca="1">IF($A28&gt;CQ$1,0,$B28*(1-Parameters!$B$58)*(1-Parameters!$B$60^('PCF decay matrix'!CQ$1-'PCF decay matrix'!$A28)))</f>
        <v>0.5617513859147214</v>
      </c>
      <c r="CR28" s="4">
        <f ca="1">IF($A28&gt;CR$1,0,$B28*(1-Parameters!$B$58)*(1-Parameters!$B$60^('PCF decay matrix'!CR$1-'PCF decay matrix'!$A28)))</f>
        <v>0.56411298139814814</v>
      </c>
      <c r="CS28" s="4">
        <f ca="1">IF($A28&gt;CS$1,0,$B28*(1-Parameters!$B$58)*(1-Parameters!$B$60^('PCF decay matrix'!CS$1-'PCF decay matrix'!$A28)))</f>
        <v>0.56639862188172196</v>
      </c>
      <c r="CT28" s="4">
        <f ca="1">IF($A28&gt;CT$1,0,$B28*(1-Parameters!$B$58)*(1-Parameters!$B$60^('PCF decay matrix'!CT$1-'PCF decay matrix'!$A28)))</f>
        <v>0.56861075027407948</v>
      </c>
      <c r="CU28" s="4">
        <f ca="1">IF($A28&gt;CU$1,0,$B28*(1-Parameters!$B$58)*(1-Parameters!$B$60^('PCF decay matrix'!CU$1-'PCF decay matrix'!$A28)))</f>
        <v>0.57075173091361686</v>
      </c>
      <c r="CV28" s="4">
        <f ca="1">IF($A28&gt;CV$1,0,$B28*(1-Parameters!$B$58)*(1-Parameters!$B$60^('PCF decay matrix'!CV$1-'PCF decay matrix'!$A28)))</f>
        <v>0.57282385209551112</v>
      </c>
      <c r="CW28" s="4">
        <f ca="1">IF($A28&gt;CW$1,0,$B28*(1-Parameters!$B$58)*(1-Parameters!$B$60^('PCF decay matrix'!CW$1-'PCF decay matrix'!$A28)))</f>
        <v>0.57482932851746638</v>
      </c>
      <c r="CX28" s="4">
        <f ca="1">IF($A28&gt;CX$1,0,$B28*(1-Parameters!$B$58)*(1-Parameters!$B$60^('PCF decay matrix'!CX$1-'PCF decay matrix'!$A28)))</f>
        <v>0.57677030364679838</v>
      </c>
      <c r="CY28" s="4">
        <f ca="1">IF($A28&gt;CY$1,0,$B28*(1-Parameters!$B$58)*(1-Parameters!$B$60^('PCF decay matrix'!CY$1-'PCF decay matrix'!$A28)))</f>
        <v>0.57864885201138694</v>
      </c>
      <c r="CZ28" s="4">
        <f ca="1">IF($A28&gt;CZ$1,0,$B28*(1-Parameters!$B$58)*(1-Parameters!$B$60^('PCF decay matrix'!CZ$1-'PCF decay matrix'!$A28)))</f>
        <v>0.58046698141694664</v>
      </c>
      <c r="DA28" s="4">
        <f ca="1">IF($A28&gt;DA$1,0,$B28*(1-Parameters!$B$58)*(1-Parameters!$B$60^('PCF decay matrix'!DA$1-'PCF decay matrix'!$A28)))</f>
        <v>0.58222663509298322</v>
      </c>
      <c r="DB28" s="4">
        <f ca="1">IF($A28&gt;DB$1,0,$B28*(1-Parameters!$B$58)*(1-Parameters!$B$60^('PCF decay matrix'!DB$1-'PCF decay matrix'!$A28)))</f>
        <v>0.58392969376973125</v>
      </c>
      <c r="DC28" s="4">
        <f ca="1">IF($A28&gt;DC$1,0,$B28*(1-Parameters!$B$58)*(1-Parameters!$B$60^('PCF decay matrix'!DC$1-'PCF decay matrix'!$A28)))</f>
        <v>0.58557797768829156</v>
      </c>
      <c r="DD28" s="4">
        <f ca="1">IF($A28&gt;DD$1,0,$B28*(1-Parameters!$B$58)*(1-Parameters!$B$60^('PCF decay matrix'!DD$1-'PCF decay matrix'!$A28)))</f>
        <v>0.58717324854611797</v>
      </c>
      <c r="DE28" s="4">
        <f ca="1">IF($A28&gt;DE$1,0,$B28*(1-Parameters!$B$58)*(1-Parameters!$B$60^('PCF decay matrix'!DE$1-'PCF decay matrix'!$A28)))</f>
        <v>0.58871721137993194</v>
      </c>
      <c r="DF28" s="4">
        <f ca="1">IF($A28&gt;DF$1,0,$B28*(1-Parameters!$B$58)*(1-Parameters!$B$60^('PCF decay matrix'!DF$1-'PCF decay matrix'!$A28)))</f>
        <v>0.59021151638807745</v>
      </c>
      <c r="DG28" s="4">
        <f ca="1">IF($A28&gt;DG$1,0,$B28*(1-Parameters!$B$58)*(1-Parameters!$B$60^('PCF decay matrix'!DG$1-'PCF decay matrix'!$A28)))</f>
        <v>0.59165776069426523</v>
      </c>
      <c r="DH28" s="4">
        <f ca="1">IF($A28&gt;DH$1,0,$B28*(1-Parameters!$B$58)*(1-Parameters!$B$60^('PCF decay matrix'!DH$1-'PCF decay matrix'!$A28)))</f>
        <v>0.5930574900545893</v>
      </c>
      <c r="DI28" s="4">
        <f ca="1">IF($A28&gt;DI$1,0,$B28*(1-Parameters!$B$58)*(1-Parameters!$B$60^('PCF decay matrix'!DI$1-'PCF decay matrix'!$A28)))</f>
        <v>0.59441220050964194</v>
      </c>
      <c r="DJ28" s="4">
        <f ca="1">IF($A28&gt;DJ$1,0,$B28*(1-Parameters!$B$58)*(1-Parameters!$B$60^('PCF decay matrix'!DJ$1-'PCF decay matrix'!$A28)))</f>
        <v>0.59572333998349303</v>
      </c>
      <c r="DK28" s="4">
        <f ca="1">IF($A28&gt;DK$1,0,$B28*(1-Parameters!$B$58)*(1-Parameters!$B$60^('PCF decay matrix'!DK$1-'PCF decay matrix'!$A28)))</f>
        <v>0.59699230983124085</v>
      </c>
      <c r="DL28" s="4">
        <f ca="1">IF($A28&gt;DL$1,0,$B28*(1-Parameters!$B$58)*(1-Parameters!$B$60^('PCF decay matrix'!DL$1-'PCF decay matrix'!$A28)))</f>
        <v>0.59822046633679027</v>
      </c>
      <c r="DM28" s="4">
        <f ca="1">IF($A28&gt;DM$1,0,$B28*(1-Parameters!$B$58)*(1-Parameters!$B$60^('PCF decay matrix'!DM$1-'PCF decay matrix'!$A28)))</f>
        <v>0.59940912216245912</v>
      </c>
      <c r="DN28" s="4">
        <f ca="1">IF($A28&gt;DN$1,0,$B28*(1-Parameters!$B$58)*(1-Parameters!$B$60^('PCF decay matrix'!DN$1-'PCF decay matrix'!$A28)))</f>
        <v>0.60055954775196041</v>
      </c>
      <c r="DO28" s="4">
        <f ca="1">IF($A28&gt;DO$1,0,$B28*(1-Parameters!$B$58)*(1-Parameters!$B$60^('PCF decay matrix'!DO$1-'PCF decay matrix'!$A28)))</f>
        <v>0.60167297268826148</v>
      </c>
      <c r="DP28" s="4">
        <f ca="1">IF($A28&gt;DP$1,0,$B28*(1-Parameters!$B$58)*(1-Parameters!$B$60^('PCF decay matrix'!DP$1-'PCF decay matrix'!$A28)))</f>
        <v>0.60275058700777129</v>
      </c>
      <c r="DQ28" s="4">
        <f ca="1">IF($A28&gt;DQ$1,0,$B28*(1-Parameters!$B$58)*(1-Parameters!$B$60^('PCF decay matrix'!DQ$1-'PCF decay matrix'!$A28)))</f>
        <v>0.60379354247225947</v>
      </c>
      <c r="DR28" s="4">
        <f ca="1">IF($A28&gt;DR$1,0,$B28*(1-Parameters!$B$58)*(1-Parameters!$B$60^('PCF decay matrix'!DR$1-'PCF decay matrix'!$A28)))</f>
        <v>0.60480295379986748</v>
      </c>
      <c r="DS28" s="4">
        <f ca="1">IF($A28&gt;DS$1,0,$B28*(1-Parameters!$B$58)*(1-Parameters!$B$60^('PCF decay matrix'!DS$1-'PCF decay matrix'!$A28)))</f>
        <v>0.60577989985652703</v>
      </c>
      <c r="DT28" s="4">
        <f ca="1">IF($A28&gt;DT$1,0,$B28*(1-Parameters!$B$58)*(1-Parameters!$B$60^('PCF decay matrix'!DT$1-'PCF decay matrix'!$A28)))</f>
        <v>0.60672542480905989</v>
      </c>
      <c r="DU28" s="4">
        <f ca="1">IF($A28&gt;DU$1,0,$B28*(1-Parameters!$B$58)*(1-Parameters!$B$60^('PCF decay matrix'!DU$1-'PCF decay matrix'!$A28)))</f>
        <v>0.60764053924119066</v>
      </c>
      <c r="DV28" s="4">
        <f ca="1">IF($A28&gt;DV$1,0,$B28*(1-Parameters!$B$58)*(1-Parameters!$B$60^('PCF decay matrix'!DV$1-'PCF decay matrix'!$A28)))</f>
        <v>0.60852622123366529</v>
      </c>
      <c r="DW28" s="4">
        <f ca="1">IF($A28&gt;DW$1,0,$B28*(1-Parameters!$B$58)*(1-Parameters!$B$60^('PCF decay matrix'!DW$1-'PCF decay matrix'!$A28)))</f>
        <v>0.60938341740963153</v>
      </c>
      <c r="DX28" s="4">
        <f ca="1">IF($A28&gt;DX$1,0,$B28*(1-Parameters!$B$58)*(1-Parameters!$B$60^('PCF decay matrix'!DX$1-'PCF decay matrix'!$A28)))</f>
        <v>0.61021304394639564</v>
      </c>
      <c r="DY28" s="4">
        <f ca="1">IF($A28&gt;DY$1,0,$B28*(1-Parameters!$B$58)*(1-Parameters!$B$60^('PCF decay matrix'!DY$1-'PCF decay matrix'!$A28)))</f>
        <v>0.61101598755463948</v>
      </c>
      <c r="DZ28" s="4">
        <f ca="1">IF($A28&gt;DZ$1,0,$B28*(1-Parameters!$B$58)*(1-Parameters!$B$60^('PCF decay matrix'!DZ$1-'PCF decay matrix'!$A28)))</f>
        <v>0.61179310642614337</v>
      </c>
      <c r="EA28" s="4">
        <f ca="1">IF($A28&gt;EA$1,0,$B28*(1-Parameters!$B$58)*(1-Parameters!$B$60^('PCF decay matrix'!EA$1-'PCF decay matrix'!$A28)))</f>
        <v>0.61254523115102688</v>
      </c>
      <c r="EB28" s="4">
        <f ca="1">IF($A28&gt;EB$1,0,$B28*(1-Parameters!$B$58)*(1-Parameters!$B$60^('PCF decay matrix'!EB$1-'PCF decay matrix'!$A28)))</f>
        <v>0.61327316560548994</v>
      </c>
      <c r="EC28" s="4">
        <f ca="1">IF($A28&gt;EC$1,0,$B28*(1-Parameters!$B$58)*(1-Parameters!$B$60^('PCF decay matrix'!EC$1-'PCF decay matrix'!$A28)))</f>
        <v>0.61397768781100104</v>
      </c>
      <c r="ED28" s="4">
        <f ca="1">IF($A28&gt;ED$1,0,$B28*(1-Parameters!$B$58)*(1-Parameters!$B$60^('PCF decay matrix'!ED$1-'PCF decay matrix'!$A28)))</f>
        <v>0.61465955076585232</v>
      </c>
      <c r="EE28" s="4">
        <f ca="1">IF($A28&gt;EE$1,0,$B28*(1-Parameters!$B$58)*(1-Parameters!$B$60^('PCF decay matrix'!EE$1-'PCF decay matrix'!$A28)))</f>
        <v>0.61531948324996943</v>
      </c>
      <c r="EF28" s="4">
        <f ca="1">IF($A28&gt;EF$1,0,$B28*(1-Parameters!$B$58)*(1-Parameters!$B$60^('PCF decay matrix'!EF$1-'PCF decay matrix'!$A28)))</f>
        <v>0.61595819060383639</v>
      </c>
      <c r="EG28" s="4">
        <f ca="1">IF($A28&gt;EG$1,0,$B28*(1-Parameters!$B$58)*(1-Parameters!$B$60^('PCF decay matrix'!EG$1-'PCF decay matrix'!$A28)))</f>
        <v>0.61657635548236855</v>
      </c>
      <c r="EH28" s="4">
        <f ca="1">IF($A28&gt;EH$1,0,$B28*(1-Parameters!$B$58)*(1-Parameters!$B$60^('PCF decay matrix'!EH$1-'PCF decay matrix'!$A28)))</f>
        <v>0.61717463858453903</v>
      </c>
      <c r="EI28" s="4">
        <f ca="1">IF($A28&gt;EI$1,0,$B28*(1-Parameters!$B$58)*(1-Parameters!$B$60^('PCF decay matrix'!EI$1-'PCF decay matrix'!$A28)))</f>
        <v>0.61775367935953884</v>
      </c>
      <c r="EJ28" s="4">
        <f ca="1">IF($A28&gt;EJ$1,0,$B28*(1-Parameters!$B$58)*(1-Parameters!$B$60^('PCF decay matrix'!EJ$1-'PCF decay matrix'!$A28)))</f>
        <v>0.61831409669022364</v>
      </c>
      <c r="EK28" s="4">
        <f ca="1">IF($A28&gt;EK$1,0,$B28*(1-Parameters!$B$58)*(1-Parameters!$B$60^('PCF decay matrix'!EK$1-'PCF decay matrix'!$A28)))</f>
        <v>0.61885648955458106</v>
      </c>
      <c r="EL28" s="4">
        <f ca="1">IF($A28&gt;EL$1,0,$B28*(1-Parameters!$B$58)*(1-Parameters!$B$60^('PCF decay matrix'!EL$1-'PCF decay matrix'!$A28)))</f>
        <v>0.61938143766592246</v>
      </c>
      <c r="EM28" s="4">
        <f ca="1">IF($A28&gt;EM$1,0,$B28*(1-Parameters!$B$58)*(1-Parameters!$B$60^('PCF decay matrix'!EM$1-'PCF decay matrix'!$A28)))</f>
        <v>0.61988950209248395</v>
      </c>
      <c r="EN28" s="4">
        <f ca="1">IF($A28&gt;EN$1,0,$B28*(1-Parameters!$B$58)*(1-Parameters!$B$60^('PCF decay matrix'!EN$1-'PCF decay matrix'!$A28)))</f>
        <v>0.62038122585710076</v>
      </c>
      <c r="EO28" s="4">
        <f ca="1">IF($A28&gt;EO$1,0,$B28*(1-Parameters!$B$58)*(1-Parameters!$B$60^('PCF decay matrix'!EO$1-'PCF decay matrix'!$A28)))</f>
        <v>0.6208571345175935</v>
      </c>
      <c r="EP28" s="4">
        <f ca="1">IF($A28&gt;EP$1,0,$B28*(1-Parameters!$B$58)*(1-Parameters!$B$60^('PCF decay matrix'!EP$1-'PCF decay matrix'!$A28)))</f>
        <v>0.62131773672848856</v>
      </c>
      <c r="EQ28" s="4">
        <f ca="1">IF($A28&gt;EQ$1,0,$B28*(1-Parameters!$B$58)*(1-Parameters!$B$60^('PCF decay matrix'!EQ$1-'PCF decay matrix'!$A28)))</f>
        <v>0.62176352478467056</v>
      </c>
      <c r="ER28" s="4">
        <f ca="1">IF($A28&gt;ER$1,0,$B28*(1-Parameters!$B$58)*(1-Parameters!$B$60^('PCF decay matrix'!ER$1-'PCF decay matrix'!$A28)))</f>
        <v>0.62219497514755184</v>
      </c>
      <c r="ES28" s="4">
        <f ca="1">IF($A28&gt;ES$1,0,$B28*(1-Parameters!$B$58)*(1-Parameters!$B$60^('PCF decay matrix'!ES$1-'PCF decay matrix'!$A28)))</f>
        <v>0.62261254895431706</v>
      </c>
      <c r="ET28" s="4">
        <f ca="1">IF($A28&gt;ET$1,0,$B28*(1-Parameters!$B$58)*(1-Parameters!$B$60^('PCF decay matrix'!ET$1-'PCF decay matrix'!$A28)))</f>
        <v>0.62301669251079017</v>
      </c>
      <c r="EU28" s="4">
        <f ca="1">IF($A28&gt;EU$1,0,$B28*(1-Parameters!$B$58)*(1-Parameters!$B$60^('PCF decay matrix'!EU$1-'PCF decay matrix'!$A28)))</f>
        <v>0.62340783776844866</v>
      </c>
      <c r="EV28" s="4">
        <f ca="1">IF($A28&gt;EV$1,0,$B28*(1-Parameters!$B$58)*(1-Parameters!$B$60^('PCF decay matrix'!EV$1-'PCF decay matrix'!$A28)))</f>
        <v>0.62378640278609732</v>
      </c>
      <c r="EW28" s="4">
        <f ca="1">IF($A28&gt;EW$1,0,$B28*(1-Parameters!$B$58)*(1-Parameters!$B$60^('PCF decay matrix'!EW$1-'PCF decay matrix'!$A28)))</f>
        <v>0.62415279217669151</v>
      </c>
      <c r="EX28" s="4">
        <f ca="1">IF($A28&gt;EX$1,0,$B28*(1-Parameters!$B$58)*(1-Parameters!$B$60^('PCF decay matrix'!EX$1-'PCF decay matrix'!$A28)))</f>
        <v>0.62450739753979068</v>
      </c>
      <c r="EY28" s="4">
        <f ca="1">IF($A28&gt;EY$1,0,$B28*(1-Parameters!$B$58)*(1-Parameters!$B$60^('PCF decay matrix'!EY$1-'PCF decay matrix'!$A28)))</f>
        <v>0.62485059788010278</v>
      </c>
      <c r="EZ28" s="4">
        <f ca="1">IF($A28&gt;EZ$1,0,$B28*(1-Parameters!$B$58)*(1-Parameters!$B$60^('PCF decay matrix'!EZ$1-'PCF decay matrix'!$A28)))</f>
        <v>0.62518276001256756</v>
      </c>
      <c r="FA28" s="4">
        <f ca="1">IF($A28&gt;FA$1,0,$B28*(1-Parameters!$B$58)*(1-Parameters!$B$60^('PCF decay matrix'!FA$1-'PCF decay matrix'!$A28)))</f>
        <v>0.62550423895440976</v>
      </c>
      <c r="FB28" s="4">
        <f ca="1">IF($A28&gt;FB$1,0,$B28*(1-Parameters!$B$58)*(1-Parameters!$B$60^('PCF decay matrix'!FB$1-'PCF decay matrix'!$A28)))</f>
        <v>0.62581537830458545</v>
      </c>
      <c r="FC28" s="4">
        <f ca="1">IF($A28&gt;FC$1,0,$B28*(1-Parameters!$B$58)*(1-Parameters!$B$60^('PCF decay matrix'!FC$1-'PCF decay matrix'!$A28)))</f>
        <v>0.62611651061102191</v>
      </c>
      <c r="FD28" s="4">
        <f ca="1">IF($A28&gt;FD$1,0,$B28*(1-Parameters!$B$58)*(1-Parameters!$B$60^('PCF decay matrix'!FD$1-'PCF decay matrix'!$A28)))</f>
        <v>0.62640795772604796</v>
      </c>
      <c r="FE28" s="4">
        <f ca="1">IF($A28&gt;FE$1,0,$B28*(1-Parameters!$B$58)*(1-Parameters!$B$60^('PCF decay matrix'!FE$1-'PCF decay matrix'!$A28)))</f>
        <v>0.62669003115039146</v>
      </c>
      <c r="FF28" s="4">
        <f ca="1">IF($A28&gt;FF$1,0,$B28*(1-Parameters!$B$58)*(1-Parameters!$B$60^('PCF decay matrix'!FF$1-'PCF decay matrix'!$A28)))</f>
        <v>0.62696303236611373</v>
      </c>
      <c r="FG28" s="4">
        <f ca="1">IF($A28&gt;FG$1,0,$B28*(1-Parameters!$B$58)*(1-Parameters!$B$60^('PCF decay matrix'!FG$1-'PCF decay matrix'!$A28)))</f>
        <v>0.62722725315883576</v>
      </c>
      <c r="FH28" s="4">
        <f ca="1">IF($A28&gt;FH$1,0,$B28*(1-Parameters!$B$58)*(1-Parameters!$B$60^('PCF decay matrix'!FH$1-'PCF decay matrix'!$A28)))</f>
        <v>0.62748297592960056</v>
      </c>
      <c r="FI28" s="4">
        <f ca="1">IF($A28&gt;FI$1,0,$B28*(1-Parameters!$B$58)*(1-Parameters!$B$60^('PCF decay matrix'!FI$1-'PCF decay matrix'!$A28)))</f>
        <v>0.62773047399670534</v>
      </c>
      <c r="FJ28" s="4">
        <f ca="1">IF($A28&gt;FJ$1,0,$B28*(1-Parameters!$B$58)*(1-Parameters!$B$60^('PCF decay matrix'!FJ$1-'PCF decay matrix'!$A28)))</f>
        <v>0.62797001188782642</v>
      </c>
      <c r="FK28" s="4">
        <f ca="1">IF($A28&gt;FK$1,0,$B28*(1-Parameters!$B$58)*(1-Parameters!$B$60^('PCF decay matrix'!FK$1-'PCF decay matrix'!$A28)))</f>
        <v>0.62820184562274772</v>
      </c>
      <c r="FL28" s="4">
        <f ca="1">IF($A28&gt;FL$1,0,$B28*(1-Parameters!$B$58)*(1-Parameters!$B$60^('PCF decay matrix'!FL$1-'PCF decay matrix'!$A28)))</f>
        <v>0.62842622298699713</v>
      </c>
      <c r="FM28" s="4">
        <f ca="1">IF($A28&gt;FM$1,0,$B28*(1-Parameters!$B$58)*(1-Parameters!$B$60^('PCF decay matrix'!FM$1-'PCF decay matrix'!$A28)))</f>
        <v>0.62864338379668061</v>
      </c>
      <c r="FN28" s="4">
        <f ca="1">IF($A28&gt;FN$1,0,$B28*(1-Parameters!$B$58)*(1-Parameters!$B$60^('PCF decay matrix'!FN$1-'PCF decay matrix'!$A28)))</f>
        <v>0.62885356015480021</v>
      </c>
      <c r="FO28" s="4">
        <f ca="1">IF($A28&gt;FO$1,0,$B28*(1-Parameters!$B$58)*(1-Parameters!$B$60^('PCF decay matrix'!FO$1-'PCF decay matrix'!$A28)))</f>
        <v>0.6290569766993267</v>
      </c>
      <c r="FP28" s="4">
        <f ca="1">IF($A28&gt;FP$1,0,$B28*(1-Parameters!$B$58)*(1-Parameters!$B$60^('PCF decay matrix'!FP$1-'PCF decay matrix'!$A28)))</f>
        <v>0.62925385084329488</v>
      </c>
      <c r="FQ28" s="4">
        <f ca="1">IF($A28&gt;FQ$1,0,$B28*(1-Parameters!$B$58)*(1-Parameters!$B$60^('PCF decay matrix'!FQ$1-'PCF decay matrix'!$A28)))</f>
        <v>0.62944439300717536</v>
      </c>
      <c r="FR28" s="4">
        <f ca="1">IF($A28&gt;FR$1,0,$B28*(1-Parameters!$B$58)*(1-Parameters!$B$60^('PCF decay matrix'!FR$1-'PCF decay matrix'!$A28)))</f>
        <v>0.62962880684377409</v>
      </c>
      <c r="FS28" s="4">
        <f ca="1">IF($A28&gt;FS$1,0,$B28*(1-Parameters!$B$58)*(1-Parameters!$B$60^('PCF decay matrix'!FS$1-'PCF decay matrix'!$A28)))</f>
        <v>0.62980728945589759</v>
      </c>
      <c r="FT28" s="4">
        <f ca="1">IF($A28&gt;FT$1,0,$B28*(1-Parameters!$B$58)*(1-Parameters!$B$60^('PCF decay matrix'!FT$1-'PCF decay matrix'!$A28)))</f>
        <v>0.62998003160701821</v>
      </c>
      <c r="FU28" s="4">
        <f ca="1">IF($A28&gt;FU$1,0,$B28*(1-Parameters!$B$58)*(1-Parameters!$B$60^('PCF decay matrix'!FU$1-'PCF decay matrix'!$A28)))</f>
        <v>0.63014721792516271</v>
      </c>
      <c r="FV28" s="4">
        <f ca="1">IF($A28&gt;FV$1,0,$B28*(1-Parameters!$B$58)*(1-Parameters!$B$60^('PCF decay matrix'!FV$1-'PCF decay matrix'!$A28)))</f>
        <v>0.63030902710024472</v>
      </c>
      <c r="FW28" s="4">
        <f ca="1">IF($A28&gt;FW$1,0,$B28*(1-Parameters!$B$58)*(1-Parameters!$B$60^('PCF decay matrix'!FW$1-'PCF decay matrix'!$A28)))</f>
        <v>0.63046563207504946</v>
      </c>
      <c r="FX28" s="4">
        <f ca="1">IF($A28&gt;FX$1,0,$B28*(1-Parameters!$B$58)*(1-Parameters!$B$60^('PCF decay matrix'!FX$1-'PCF decay matrix'!$A28)))</f>
        <v>0.63061720023007639</v>
      </c>
      <c r="FY28" s="4">
        <f ca="1">IF($A28&gt;FY$1,0,$B28*(1-Parameters!$B$58)*(1-Parameters!$B$60^('PCF decay matrix'!FY$1-'PCF decay matrix'!$A28)))</f>
        <v>0.63076389356243623</v>
      </c>
      <c r="FZ28" s="4">
        <f ca="1">IF($A28&gt;FZ$1,0,$B28*(1-Parameters!$B$58)*(1-Parameters!$B$60^('PCF decay matrix'!FZ$1-'PCF decay matrix'!$A28)))</f>
        <v>0.63090586885899536</v>
      </c>
      <c r="GA28" s="4">
        <f ca="1">IF($A28&gt;GA$1,0,$B28*(1-Parameters!$B$58)*(1-Parameters!$B$60^('PCF decay matrix'!GA$1-'PCF decay matrix'!$A28)))</f>
        <v>0.63104327786395009</v>
      </c>
      <c r="GB28" s="4">
        <f ca="1">IF($A28&gt;GB$1,0,$B28*(1-Parameters!$B$58)*(1-Parameters!$B$60^('PCF decay matrix'!GB$1-'PCF decay matrix'!$A28)))</f>
        <v>0.63117626744101185</v>
      </c>
      <c r="GC28" s="4">
        <f ca="1">IF($A28&gt;GC$1,0,$B28*(1-Parameters!$B$58)*(1-Parameters!$B$60^('PCF decay matrix'!GC$1-'PCF decay matrix'!$A28)))</f>
        <v>0.63130497973037669</v>
      </c>
      <c r="GD28" s="4">
        <f ca="1">IF($A28&gt;GD$1,0,$B28*(1-Parameters!$B$58)*(1-Parameters!$B$60^('PCF decay matrix'!GD$1-'PCF decay matrix'!$A28)))</f>
        <v>0.63142955230064568</v>
      </c>
      <c r="GE28" s="4">
        <f ca="1">IF($A28&gt;GE$1,0,$B28*(1-Parameters!$B$58)*(1-Parameters!$B$60^('PCF decay matrix'!GE$1-'PCF decay matrix'!$A28)))</f>
        <v>0.6315501182958585</v>
      </c>
      <c r="GF28" s="4">
        <f ca="1">IF($A28&gt;GF$1,0,$B28*(1-Parameters!$B$58)*(1-Parameters!$B$60^('PCF decay matrix'!GF$1-'PCF decay matrix'!$A28)))</f>
        <v>0.63166680657779961</v>
      </c>
      <c r="GG28" s="4">
        <f ca="1">IF($A28&gt;GG$1,0,$B28*(1-Parameters!$B$58)*(1-Parameters!$B$60^('PCF decay matrix'!GG$1-'PCF decay matrix'!$A28)))</f>
        <v>0.63177974186372599</v>
      </c>
      <c r="GH28" s="4">
        <f ca="1">IF($A28&gt;GH$1,0,$B28*(1-Parameters!$B$58)*(1-Parameters!$B$60^('PCF decay matrix'!GH$1-'PCF decay matrix'!$A28)))</f>
        <v>0.63188904485966602</v>
      </c>
      <c r="GI28" s="4">
        <f ca="1">IF($A28&gt;GI$1,0,$B28*(1-Parameters!$B$58)*(1-Parameters!$B$60^('PCF decay matrix'!GI$1-'PCF decay matrix'!$A28)))</f>
        <v>0.63199483238943133</v>
      </c>
      <c r="GJ28" s="4">
        <f ca="1">IF($A28&gt;GJ$1,0,$B28*(1-Parameters!$B$58)*(1-Parameters!$B$60^('PCF decay matrix'!GJ$1-'PCF decay matrix'!$A28)))</f>
        <v>0.63209721751947834</v>
      </c>
      <c r="GK28" s="4">
        <f ca="1">IF($A28&gt;GK$1,0,$B28*(1-Parameters!$B$58)*(1-Parameters!$B$60^('PCF decay matrix'!GK$1-'PCF decay matrix'!$A28)))</f>
        <v>0.6321963096797546</v>
      </c>
    </row>
    <row r="29" spans="1:193" x14ac:dyDescent="0.25">
      <c r="A29">
        <v>2037</v>
      </c>
      <c r="B29" s="20">
        <f ca="1">'PCF model'!D29</f>
        <v>0.95855673481917525</v>
      </c>
      <c r="C29">
        <f>IF($A29&gt;C$1,0,$B29*(1-Parameters!$B$58)*(1-Parameters!$B$60^('PCF decay matrix'!C$1-'PCF decay matrix'!$A29)))</f>
        <v>0</v>
      </c>
      <c r="D29">
        <f>IF($A29&gt;D$1,0,$B29*(1-Parameters!$B$58)*(1-Parameters!$B$60^('PCF decay matrix'!D$1-'PCF decay matrix'!$A29)))</f>
        <v>0</v>
      </c>
      <c r="E29">
        <f>IF($A29&gt;E$1,0,$B29*(1-Parameters!$B$58)*(1-Parameters!$B$60^('PCF decay matrix'!E$1-'PCF decay matrix'!$A29)))</f>
        <v>0</v>
      </c>
      <c r="F29">
        <f>IF($A29&gt;F$1,0,$B29*(1-Parameters!$B$58)*(1-Parameters!$B$60^('PCF decay matrix'!F$1-'PCF decay matrix'!$A29)))</f>
        <v>0</v>
      </c>
      <c r="G29">
        <f>IF($A29&gt;G$1,0,$B29*(1-Parameters!$B$58)*(1-Parameters!$B$60^('PCF decay matrix'!G$1-'PCF decay matrix'!$A29)))</f>
        <v>0</v>
      </c>
      <c r="H29">
        <f>IF($A29&gt;H$1,0,$B29*(1-Parameters!$B$58)*(1-Parameters!$B$60^('PCF decay matrix'!H$1-'PCF decay matrix'!$A29)))</f>
        <v>0</v>
      </c>
      <c r="I29">
        <f>IF($A29&gt;I$1,0,$B29*(1-Parameters!$B$58)*(1-Parameters!$B$60^('PCF decay matrix'!I$1-'PCF decay matrix'!$A29)))</f>
        <v>0</v>
      </c>
      <c r="J29">
        <f>IF($A29&gt;J$1,0,$B29*(1-Parameters!$B$58)*(1-Parameters!$B$60^('PCF decay matrix'!J$1-'PCF decay matrix'!$A29)))</f>
        <v>0</v>
      </c>
      <c r="K29">
        <f>IF($A29&gt;K$1,0,$B29*(1-Parameters!$B$58)*(1-Parameters!$B$60^('PCF decay matrix'!K$1-'PCF decay matrix'!$A29)))</f>
        <v>0</v>
      </c>
      <c r="L29">
        <f>IF($A29&gt;L$1,0,$B29*(1-Parameters!$B$58)*(1-Parameters!$B$60^('PCF decay matrix'!L$1-'PCF decay matrix'!$A29)))</f>
        <v>0</v>
      </c>
      <c r="M29">
        <f>IF($A29&gt;M$1,0,$B29*(1-Parameters!$B$58)*(1-Parameters!$B$60^('PCF decay matrix'!M$1-'PCF decay matrix'!$A29)))</f>
        <v>0</v>
      </c>
      <c r="N29">
        <f>IF($A29&gt;N$1,0,$B29*(1-Parameters!$B$58)*(1-Parameters!$B$60^('PCF decay matrix'!N$1-'PCF decay matrix'!$A29)))</f>
        <v>0</v>
      </c>
      <c r="O29">
        <f>IF($A29&gt;O$1,0,$B29*(1-Parameters!$B$58)*(1-Parameters!$B$60^('PCF decay matrix'!O$1-'PCF decay matrix'!$A29)))</f>
        <v>0</v>
      </c>
      <c r="P29">
        <f>IF($A29&gt;P$1,0,$B29*(1-Parameters!$B$58)*(1-Parameters!$B$60^('PCF decay matrix'!P$1-'PCF decay matrix'!$A29)))</f>
        <v>0</v>
      </c>
      <c r="Q29">
        <f>IF($A29&gt;Q$1,0,$B29*(1-Parameters!$B$58)*(1-Parameters!$B$60^('PCF decay matrix'!Q$1-'PCF decay matrix'!$A29)))</f>
        <v>0</v>
      </c>
      <c r="R29">
        <f>IF($A29&gt;R$1,0,$B29*(1-Parameters!$B$58)*(1-Parameters!$B$60^('PCF decay matrix'!R$1-'PCF decay matrix'!$A29)))</f>
        <v>0</v>
      </c>
      <c r="S29">
        <f>IF($A29&gt;S$1,0,$B29*(1-Parameters!$B$58)*(1-Parameters!$B$60^('PCF decay matrix'!S$1-'PCF decay matrix'!$A29)))</f>
        <v>0</v>
      </c>
      <c r="T29">
        <f>IF($A29&gt;T$1,0,$B29*(1-Parameters!$B$58)*(1-Parameters!$B$60^('PCF decay matrix'!T$1-'PCF decay matrix'!$A29)))</f>
        <v>0</v>
      </c>
      <c r="U29">
        <f>IF($A29&gt;U$1,0,$B29*(1-Parameters!$B$58)*(1-Parameters!$B$60^('PCF decay matrix'!U$1-'PCF decay matrix'!$A29)))</f>
        <v>0</v>
      </c>
      <c r="V29">
        <f>IF($A29&gt;V$1,0,$B29*(1-Parameters!$B$58)*(1-Parameters!$B$60^('PCF decay matrix'!V$1-'PCF decay matrix'!$A29)))</f>
        <v>0</v>
      </c>
      <c r="W29">
        <f>IF($A29&gt;W$1,0,$B29*(1-Parameters!$B$58)*(1-Parameters!$B$60^('PCF decay matrix'!W$1-'PCF decay matrix'!$A29)))</f>
        <v>0</v>
      </c>
      <c r="X29">
        <f>IF($A29&gt;X$1,0,$B29*(1-Parameters!$B$58)*(1-Parameters!$B$60^('PCF decay matrix'!X$1-'PCF decay matrix'!$A29)))</f>
        <v>0</v>
      </c>
      <c r="Y29">
        <f>IF($A29&gt;Y$1,0,$B29*(1-Parameters!$B$58)*(1-Parameters!$B$60^('PCF decay matrix'!Y$1-'PCF decay matrix'!$A29)))</f>
        <v>0</v>
      </c>
      <c r="Z29">
        <f>IF($A29&gt;Z$1,0,$B29*(1-Parameters!$B$58)*(1-Parameters!$B$60^('PCF decay matrix'!Z$1-'PCF decay matrix'!$A29)))</f>
        <v>0</v>
      </c>
      <c r="AA29">
        <f>IF($A29&gt;AA$1,0,$B29*(1-Parameters!$B$58)*(1-Parameters!$B$60^('PCF decay matrix'!AA$1-'PCF decay matrix'!$A29)))</f>
        <v>0</v>
      </c>
      <c r="AB29">
        <f>IF($A29&gt;AB$1,0,$B29*(1-Parameters!$B$58)*(1-Parameters!$B$60^('PCF decay matrix'!AB$1-'PCF decay matrix'!$A29)))</f>
        <v>0</v>
      </c>
      <c r="AC29">
        <f>IF($A29&gt;AC$1,0,$B29*(1-Parameters!$B$58)*(1-Parameters!$B$60^('PCF decay matrix'!AC$1-'PCF decay matrix'!$A29)))</f>
        <v>0</v>
      </c>
      <c r="AD29">
        <f ca="1">IF($A29&gt;AD$1,0,$B29*(1-Parameters!$B$58)*(1-Parameters!$B$60^('PCF decay matrix'!AD$1-'PCF decay matrix'!$A29)))</f>
        <v>0</v>
      </c>
      <c r="AE29">
        <f ca="1">IF($A29&gt;AE$1,0,$B29*(1-Parameters!$B$58)*(1-Parameters!$B$60^('PCF decay matrix'!AE$1-'PCF decay matrix'!$A29)))</f>
        <v>1.9444286899532818E-2</v>
      </c>
      <c r="AF29">
        <f ca="1">IF($A29&gt;AF$1,0,$B29*(1-Parameters!$B$58)*(1-Parameters!$B$60^('PCF decay matrix'!AF$1-'PCF decay matrix'!$A29)))</f>
        <v>3.8263195397490089E-2</v>
      </c>
      <c r="AG29">
        <f ca="1">IF($A29&gt;AG$1,0,$B29*(1-Parameters!$B$58)*(1-Parameters!$B$60^('PCF decay matrix'!AG$1-'PCF decay matrix'!$A29)))</f>
        <v>5.6476839275733749E-2</v>
      </c>
      <c r="AH29">
        <f ca="1">IF($A29&gt;AH$1,0,$B29*(1-Parameters!$B$58)*(1-Parameters!$B$60^('PCF decay matrix'!AH$1-'PCF decay matrix'!$A29)))</f>
        <v>7.4104685405039811E-2</v>
      </c>
      <c r="AI29">
        <f ca="1">IF($A29&gt;AI$1,0,$B29*(1-Parameters!$B$58)*(1-Parameters!$B$60^('PCF decay matrix'!AI$1-'PCF decay matrix'!$A29)))</f>
        <v>9.1165574551427209E-2</v>
      </c>
      <c r="AJ29">
        <f ca="1">IF($A29&gt;AJ$1,0,$B29*(1-Parameters!$B$58)*(1-Parameters!$B$60^('PCF decay matrix'!AJ$1-'PCF decay matrix'!$A29)))</f>
        <v>0.10767774151330085</v>
      </c>
      <c r="AK29">
        <f ca="1">IF($A29&gt;AK$1,0,$B29*(1-Parameters!$B$58)*(1-Parameters!$B$60^('PCF decay matrix'!AK$1-'PCF decay matrix'!$A29)))</f>
        <v>0.12365883461093242</v>
      </c>
      <c r="AL29">
        <f ca="1">IF($A29&gt;AL$1,0,$B29*(1-Parameters!$B$58)*(1-Parameters!$B$60^('PCF decay matrix'!AL$1-'PCF decay matrix'!$A29)))</f>
        <v>0.13912593454910974</v>
      </c>
      <c r="AM29">
        <f ca="1">IF($A29&gt;AM$1,0,$B29*(1-Parameters!$B$58)*(1-Parameters!$B$60^('PCF decay matrix'!AM$1-'PCF decay matrix'!$A29)))</f>
        <v>0.15409557267311386</v>
      </c>
      <c r="AN29">
        <f ca="1">IF($A29&gt;AN$1,0,$B29*(1-Parameters!$B$58)*(1-Parameters!$B$60^('PCF decay matrix'!AN$1-'PCF decay matrix'!$A29)))</f>
        <v>0.16858374863753733</v>
      </c>
      <c r="AO29">
        <f ca="1">IF($A29&gt;AO$1,0,$B29*(1-Parameters!$B$58)*(1-Parameters!$B$60^('PCF decay matrix'!AO$1-'PCF decay matrix'!$A29)))</f>
        <v>0.18260594750682785</v>
      </c>
      <c r="AP29">
        <f ca="1">IF($A29&gt;AP$1,0,$B29*(1-Parameters!$B$58)*(1-Parameters!$B$60^('PCF decay matrix'!AP$1-'PCF decay matrix'!$A29)))</f>
        <v>0.19617715630583399</v>
      </c>
      <c r="AQ29">
        <f ca="1">IF($A29&gt;AQ$1,0,$B29*(1-Parameters!$B$58)*(1-Parameters!$B$60^('PCF decay matrix'!AQ$1-'PCF decay matrix'!$A29)))</f>
        <v>0.20931188003804263</v>
      </c>
      <c r="AR29">
        <f ca="1">IF($A29&gt;AR$1,0,$B29*(1-Parameters!$B$58)*(1-Parameters!$B$60^('PCF decay matrix'!AR$1-'PCF decay matrix'!$A29)))</f>
        <v>0.22202415718862942</v>
      </c>
      <c r="AS29">
        <f ca="1">IF($A29&gt;AS$1,0,$B29*(1-Parameters!$B$58)*(1-Parameters!$B$60^('PCF decay matrix'!AS$1-'PCF decay matrix'!$A29)))</f>
        <v>0.23432757472888971</v>
      </c>
      <c r="AT29">
        <f ca="1">IF($A29&gt;AT$1,0,$B29*(1-Parameters!$B$58)*(1-Parameters!$B$60^('PCF decay matrix'!AT$1-'PCF decay matrix'!$A29)))</f>
        <v>0.24623528263808966</v>
      </c>
      <c r="AU29">
        <f ca="1">IF($A29&gt;AU$1,0,$B29*(1-Parameters!$B$58)*(1-Parameters!$B$60^('PCF decay matrix'!AU$1-'PCF decay matrix'!$A29)))</f>
        <v>0.2577600079582566</v>
      </c>
      <c r="AV29">
        <f ca="1">IF($A29&gt;AV$1,0,$B29*(1-Parameters!$B$58)*(1-Parameters!$B$60^('PCF decay matrix'!AV$1-'PCF decay matrix'!$A29)))</f>
        <v>0.26891406839693099</v>
      </c>
      <c r="AW29">
        <f ca="1">IF($A29&gt;AW$1,0,$B29*(1-Parameters!$B$58)*(1-Parameters!$B$60^('PCF decay matrix'!AW$1-'PCF decay matrix'!$A29)))</f>
        <v>0.27970938549241897</v>
      </c>
      <c r="AX29">
        <f ca="1">IF($A29&gt;AX$1,0,$B29*(1-Parameters!$B$58)*(1-Parameters!$B$60^('PCF decay matrix'!AX$1-'PCF decay matrix'!$A29)))</f>
        <v>0.29015749735561625</v>
      </c>
      <c r="AY29">
        <f ca="1">IF($A29&gt;AY$1,0,$B29*(1-Parameters!$B$58)*(1-Parameters!$B$60^('PCF decay matrix'!AY$1-'PCF decay matrix'!$A29)))</f>
        <v>0.30026957100202278</v>
      </c>
      <c r="AZ29">
        <f ca="1">IF($A29&gt;AZ$1,0,$B29*(1-Parameters!$B$58)*(1-Parameters!$B$60^('PCF decay matrix'!AZ$1-'PCF decay matrix'!$A29)))</f>
        <v>0.31005641428712688</v>
      </c>
      <c r="BA29">
        <f ca="1">IF($A29&gt;BA$1,0,$B29*(1-Parameters!$B$58)*(1-Parameters!$B$60^('PCF decay matrix'!BA$1-'PCF decay matrix'!$A29)))</f>
        <v>0.31952848745791751</v>
      </c>
      <c r="BB29">
        <f ca="1">IF($A29&gt;BB$1,0,$B29*(1-Parameters!$B$58)*(1-Parameters!$B$60^('PCF decay matrix'!BB$1-'PCF decay matrix'!$A29)))</f>
        <v>0.32869591433287004</v>
      </c>
      <c r="BC29">
        <f ca="1">IF($A29&gt;BC$1,0,$B29*(1-Parameters!$B$58)*(1-Parameters!$B$60^('PCF decay matrix'!BC$1-'PCF decay matrix'!$A29)))</f>
        <v>0.3375684931223546</v>
      </c>
      <c r="BD29">
        <f ca="1">IF($A29&gt;BD$1,0,$B29*(1-Parameters!$B$58)*(1-Parameters!$B$60^('PCF decay matrix'!BD$1-'PCF decay matrix'!$A29)))</f>
        <v>0.34615570690103209</v>
      </c>
      <c r="BE29">
        <f ca="1">IF($A29&gt;BE$1,0,$B29*(1-Parameters!$B$58)*(1-Parameters!$B$60^('PCF decay matrix'!BE$1-'PCF decay matrix'!$A29)))</f>
        <v>0.35446673374343135</v>
      </c>
      <c r="BF29">
        <f ca="1">IF($A29&gt;BF$1,0,$B29*(1-Parameters!$B$58)*(1-Parameters!$B$60^('PCF decay matrix'!BF$1-'PCF decay matrix'!$A29)))</f>
        <v>0.36251045653353975</v>
      </c>
      <c r="BG29">
        <f ca="1">IF($A29&gt;BG$1,0,$B29*(1-Parameters!$B$58)*(1-Parameters!$B$60^('PCF decay matrix'!BG$1-'PCF decay matrix'!$A29)))</f>
        <v>0.37029547245889211</v>
      </c>
      <c r="BH29">
        <f ca="1">IF($A29&gt;BH$1,0,$B29*(1-Parameters!$B$58)*(1-Parameters!$B$60^('PCF decay matrix'!BH$1-'PCF decay matrix'!$A29)))</f>
        <v>0.37783010219930541</v>
      </c>
      <c r="BI29">
        <f ca="1">IF($A29&gt;BI$1,0,$B29*(1-Parameters!$B$58)*(1-Parameters!$B$60^('PCF decay matrix'!BI$1-'PCF decay matrix'!$A29)))</f>
        <v>0.38512239882007943</v>
      </c>
      <c r="BJ29">
        <f ca="1">IF($A29&gt;BJ$1,0,$B29*(1-Parameters!$B$58)*(1-Parameters!$B$60^('PCF decay matrix'!BJ$1-'PCF decay matrix'!$A29)))</f>
        <v>0.39218015637917031</v>
      </c>
      <c r="BK29">
        <f ca="1">IF($A29&gt;BK$1,0,$B29*(1-Parameters!$B$58)*(1-Parameters!$B$60^('PCF decay matrix'!BK$1-'PCF decay matrix'!$A29)))</f>
        <v>0.3990109182575341</v>
      </c>
      <c r="BL29">
        <f ca="1">IF($A29&gt;BL$1,0,$B29*(1-Parameters!$B$58)*(1-Parameters!$B$60^('PCF decay matrix'!BL$1-'PCF decay matrix'!$A29)))</f>
        <v>0.40562198522154563</v>
      </c>
      <c r="BM29">
        <f ca="1">IF($A29&gt;BM$1,0,$B29*(1-Parameters!$B$58)*(1-Parameters!$B$60^('PCF decay matrix'!BM$1-'PCF decay matrix'!$A29)))</f>
        <v>0.41202042322610882</v>
      </c>
      <c r="BN29">
        <f ca="1">IF($A29&gt;BN$1,0,$B29*(1-Parameters!$B$58)*(1-Parameters!$B$60^('PCF decay matrix'!BN$1-'PCF decay matrix'!$A29)))</f>
        <v>0.41821307096679927</v>
      </c>
      <c r="BO29">
        <f ca="1">IF($A29&gt;BO$1,0,$B29*(1-Parameters!$B$58)*(1-Parameters!$B$60^('PCF decay matrix'!BO$1-'PCF decay matrix'!$A29)))</f>
        <v>0.42420654718910972</v>
      </c>
      <c r="BP29">
        <f ca="1">IF($A29&gt;BP$1,0,$B29*(1-Parameters!$B$58)*(1-Parameters!$B$60^('PCF decay matrix'!BP$1-'PCF decay matrix'!$A29)))</f>
        <v>0.43000725776261267</v>
      </c>
      <c r="BQ29">
        <f ca="1">IF($A29&gt;BQ$1,0,$B29*(1-Parameters!$B$58)*(1-Parameters!$B$60^('PCF decay matrix'!BQ$1-'PCF decay matrix'!$A29)))</f>
        <v>0.43562140252759807</v>
      </c>
      <c r="BR29">
        <f ca="1">IF($A29&gt;BR$1,0,$B29*(1-Parameters!$B$58)*(1-Parameters!$B$60^('PCF decay matrix'!BR$1-'PCF decay matrix'!$A29)))</f>
        <v>0.44105498192150649</v>
      </c>
      <c r="BS29">
        <f ca="1">IF($A29&gt;BS$1,0,$B29*(1-Parameters!$B$58)*(1-Parameters!$B$60^('PCF decay matrix'!BS$1-'PCF decay matrix'!$A29)))</f>
        <v>0.44631380339223914</v>
      </c>
      <c r="BT29">
        <f ca="1">IF($A29&gt;BT$1,0,$B29*(1-Parameters!$B$58)*(1-Parameters!$B$60^('PCF decay matrix'!BT$1-'PCF decay matrix'!$A29)))</f>
        <v>0.45140348760519883</v>
      </c>
      <c r="BU29">
        <f ca="1">IF($A29&gt;BU$1,0,$B29*(1-Parameters!$B$58)*(1-Parameters!$B$60^('PCF decay matrix'!BU$1-'PCF decay matrix'!$A29)))</f>
        <v>0.45632947445069677</v>
      </c>
      <c r="BV29">
        <f ca="1">IF($A29&gt;BV$1,0,$B29*(1-Parameters!$B$58)*(1-Parameters!$B$60^('PCF decay matrix'!BV$1-'PCF decay matrix'!$A29)))</f>
        <v>0.46109702885814557</v>
      </c>
      <c r="BW29">
        <f ca="1">IF($A29&gt;BW$1,0,$B29*(1-Parameters!$B$58)*(1-Parameters!$B$60^('PCF decay matrix'!BW$1-'PCF decay matrix'!$A29)))</f>
        <v>0.4657112464232529</v>
      </c>
      <c r="BX29">
        <f ca="1">IF($A29&gt;BX$1,0,$B29*(1-Parameters!$B$58)*(1-Parameters!$B$60^('PCF decay matrix'!BX$1-'PCF decay matrix'!$A29)))</f>
        <v>0.47017705885423028</v>
      </c>
      <c r="BY29">
        <f ca="1">IF($A29&gt;BY$1,0,$B29*(1-Parameters!$B$58)*(1-Parameters!$B$60^('PCF decay matrix'!BY$1-'PCF decay matrix'!$A29)))</f>
        <v>0.47449923924283699</v>
      </c>
      <c r="BZ29">
        <f ca="1">IF($A29&gt;BZ$1,0,$B29*(1-Parameters!$B$58)*(1-Parameters!$B$60^('PCF decay matrix'!BZ$1-'PCF decay matrix'!$A29)))</f>
        <v>0.4786824071658945</v>
      </c>
      <c r="CA29">
        <f ca="1">IF($A29&gt;CA$1,0,$B29*(1-Parameters!$B$58)*(1-Parameters!$B$60^('PCF decay matrix'!CA$1-'PCF decay matrix'!$A29)))</f>
        <v>0.48273103362272296</v>
      </c>
      <c r="CB29">
        <f ca="1">IF($A29&gt;CB$1,0,$B29*(1-Parameters!$B$58)*(1-Parameters!$B$60^('PCF decay matrix'!CB$1-'PCF decay matrix'!$A29)))</f>
        <v>0.48664944581377606</v>
      </c>
      <c r="CC29">
        <f ca="1">IF($A29&gt;CC$1,0,$B29*(1-Parameters!$B$58)*(1-Parameters!$B$60^('PCF decay matrix'!CC$1-'PCF decay matrix'!$A29)))</f>
        <v>0.49044183176558381</v>
      </c>
      <c r="CD29">
        <f ca="1">IF($A29&gt;CD$1,0,$B29*(1-Parameters!$B$58)*(1-Parameters!$B$60^('PCF decay matrix'!CD$1-'PCF decay matrix'!$A29)))</f>
        <v>0.49411224480694482</v>
      </c>
      <c r="CE29">
        <f ca="1">IF($A29&gt;CE$1,0,$B29*(1-Parameters!$B$58)*(1-Parameters!$B$60^('PCF decay matrix'!CE$1-'PCF decay matrix'!$A29)))</f>
        <v>0.49766460790115219</v>
      </c>
      <c r="CF29">
        <f ca="1">IF($A29&gt;CF$1,0,$B29*(1-Parameters!$B$58)*(1-Parameters!$B$60^('PCF decay matrix'!CF$1-'PCF decay matrix'!$A29)))</f>
        <v>0.50110271783888494</v>
      </c>
      <c r="CG29">
        <f ca="1">IF($A29&gt;CG$1,0,$B29*(1-Parameters!$B$58)*(1-Parameters!$B$60^('PCF decay matrix'!CG$1-'PCF decay matrix'!$A29)))</f>
        <v>0.50443024929624403</v>
      </c>
      <c r="CH29">
        <f ca="1">IF($A29&gt;CH$1,0,$B29*(1-Parameters!$B$58)*(1-Parameters!$B$60^('PCF decay matrix'!CH$1-'PCF decay matrix'!$A29)))</f>
        <v>0.50765075876227217</v>
      </c>
      <c r="CI29">
        <f ca="1">IF($A29&gt;CI$1,0,$B29*(1-Parameters!$B$58)*(1-Parameters!$B$60^('PCF decay matrix'!CI$1-'PCF decay matrix'!$A29)))</f>
        <v>0.51076768834015485</v>
      </c>
      <c r="CJ29">
        <f ca="1">IF($A29&gt;CJ$1,0,$B29*(1-Parameters!$B$58)*(1-Parameters!$B$60^('PCF decay matrix'!CJ$1-'PCF decay matrix'!$A29)))</f>
        <v>0.51378436942616368</v>
      </c>
      <c r="CK29">
        <f ca="1">IF($A29&gt;CK$1,0,$B29*(1-Parameters!$B$58)*(1-Parameters!$B$60^('PCF decay matrix'!CK$1-'PCF decay matrix'!$A29)))</f>
        <v>0.51670402627027678</v>
      </c>
      <c r="CL29">
        <f ca="1">IF($A29&gt;CL$1,0,$B29*(1-Parameters!$B$58)*(1-Parameters!$B$60^('PCF decay matrix'!CL$1-'PCF decay matrix'!$A29)))</f>
        <v>0.51952977942227951</v>
      </c>
      <c r="CM29">
        <f ca="1">IF($A29&gt;CM$1,0,$B29*(1-Parameters!$B$58)*(1-Parameters!$B$60^('PCF decay matrix'!CM$1-'PCF decay matrix'!$A29)))</f>
        <v>0.52226464906702996</v>
      </c>
      <c r="CN29">
        <f ca="1">IF($A29&gt;CN$1,0,$B29*(1-Parameters!$B$58)*(1-Parameters!$B$60^('PCF decay matrix'!CN$1-'PCF decay matrix'!$A29)))</f>
        <v>0.52491155825245439</v>
      </c>
      <c r="CO29">
        <f ca="1">IF($A29&gt;CO$1,0,$B29*(1-Parameters!$B$58)*(1-Parameters!$B$60^('PCF decay matrix'!CO$1-'PCF decay matrix'!$A29)))</f>
        <v>0.52747333601372071</v>
      </c>
      <c r="CP29" s="4">
        <f ca="1">IF($A29&gt;CP$1,0,$B29*(1-Parameters!$B$58)*(1-Parameters!$B$60^('PCF decay matrix'!CP$1-'PCF decay matrix'!$A29)))</f>
        <v>0.52995272039693153</v>
      </c>
      <c r="CQ29" s="4">
        <f ca="1">IF($A29&gt;CQ$1,0,$B29*(1-Parameters!$B$58)*(1-Parameters!$B$60^('PCF decay matrix'!CQ$1-'PCF decay matrix'!$A29)))</f>
        <v>0.53235236138556707</v>
      </c>
      <c r="CR29" s="4">
        <f ca="1">IF($A29&gt;CR$1,0,$B29*(1-Parameters!$B$58)*(1-Parameters!$B$60^('PCF decay matrix'!CR$1-'PCF decay matrix'!$A29)))</f>
        <v>0.53467482373280617</v>
      </c>
      <c r="CS29" s="4">
        <f ca="1">IF($A29&gt;CS$1,0,$B29*(1-Parameters!$B$58)*(1-Parameters!$B$60^('PCF decay matrix'!CS$1-'PCF decay matrix'!$A29)))</f>
        <v>0.53692258970275264</v>
      </c>
      <c r="CT29" s="4">
        <f ca="1">IF($A29&gt;CT$1,0,$B29*(1-Parameters!$B$58)*(1-Parameters!$B$60^('PCF decay matrix'!CT$1-'PCF decay matrix'!$A29)))</f>
        <v>0.53909806172349617</v>
      </c>
      <c r="CU29" s="4">
        <f ca="1">IF($A29&gt;CU$1,0,$B29*(1-Parameters!$B$58)*(1-Parameters!$B$60^('PCF decay matrix'!CU$1-'PCF decay matrix'!$A29)))</f>
        <v>0.5412035649548449</v>
      </c>
      <c r="CV29" s="4">
        <f ca="1">IF($A29&gt;CV$1,0,$B29*(1-Parameters!$B$58)*(1-Parameters!$B$60^('PCF decay matrix'!CV$1-'PCF decay matrix'!$A29)))</f>
        <v>0.54324134977347249</v>
      </c>
      <c r="CW29" s="4">
        <f ca="1">IF($A29&gt;CW$1,0,$B29*(1-Parameters!$B$58)*(1-Parameters!$B$60^('PCF decay matrix'!CW$1-'PCF decay matrix'!$A29)))</f>
        <v>0.54521359417813609</v>
      </c>
      <c r="CX29" s="4">
        <f ca="1">IF($A29&gt;CX$1,0,$B29*(1-Parameters!$B$58)*(1-Parameters!$B$60^('PCF decay matrix'!CX$1-'PCF decay matrix'!$A29)))</f>
        <v>0.54712240611753737</v>
      </c>
      <c r="CY29" s="4">
        <f ca="1">IF($A29&gt;CY$1,0,$B29*(1-Parameters!$B$58)*(1-Parameters!$B$60^('PCF decay matrix'!CY$1-'PCF decay matrix'!$A29)))</f>
        <v>0.54896982574331266</v>
      </c>
      <c r="CZ29" s="4">
        <f ca="1">IF($A29&gt;CZ$1,0,$B29*(1-Parameters!$B$58)*(1-Parameters!$B$60^('PCF decay matrix'!CZ$1-'PCF decay matrix'!$A29)))</f>
        <v>0.55075782759056113</v>
      </c>
      <c r="DA29" s="4">
        <f ca="1">IF($A29&gt;DA$1,0,$B29*(1-Parameters!$B$58)*(1-Parameters!$B$60^('PCF decay matrix'!DA$1-'PCF decay matrix'!$A29)))</f>
        <v>0.55248832268824244</v>
      </c>
      <c r="DB29" s="4">
        <f ca="1">IF($A29&gt;DB$1,0,$B29*(1-Parameters!$B$58)*(1-Parameters!$B$60^('PCF decay matrix'!DB$1-'PCF decay matrix'!$A29)))</f>
        <v>0.55416316060169712</v>
      </c>
      <c r="DC29" s="4">
        <f ca="1">IF($A29&gt;DC$1,0,$B29*(1-Parameters!$B$58)*(1-Parameters!$B$60^('PCF decay matrix'!DC$1-'PCF decay matrix'!$A29)))</f>
        <v>0.55578413140947558</v>
      </c>
      <c r="DD29" s="4">
        <f ca="1">IF($A29&gt;DD$1,0,$B29*(1-Parameters!$B$58)*(1-Parameters!$B$60^('PCF decay matrix'!DD$1-'PCF decay matrix'!$A29)))</f>
        <v>0.5573529676165867</v>
      </c>
      <c r="DE29" s="4">
        <f ca="1">IF($A29&gt;DE$1,0,$B29*(1-Parameters!$B$58)*(1-Parameters!$B$60^('PCF decay matrix'!DE$1-'PCF decay matrix'!$A29)))</f>
        <v>0.55887134600621102</v>
      </c>
      <c r="DF29" s="4">
        <f ca="1">IF($A29&gt;DF$1,0,$B29*(1-Parameters!$B$58)*(1-Parameters!$B$60^('PCF decay matrix'!DF$1-'PCF decay matrix'!$A29)))</f>
        <v>0.56034088943185867</v>
      </c>
      <c r="DG29" s="4">
        <f ca="1">IF($A29&gt;DG$1,0,$B29*(1-Parameters!$B$58)*(1-Parameters!$B$60^('PCF decay matrix'!DG$1-'PCF decay matrix'!$A29)))</f>
        <v>0.56176316855188668</v>
      </c>
      <c r="DH29" s="4">
        <f ca="1">IF($A29&gt;DH$1,0,$B29*(1-Parameters!$B$58)*(1-Parameters!$B$60^('PCF decay matrix'!DH$1-'PCF decay matrix'!$A29)))</f>
        <v>0.56313970350822928</v>
      </c>
      <c r="DI29" s="4">
        <f ca="1">IF($A29&gt;DI$1,0,$B29*(1-Parameters!$B$58)*(1-Parameters!$B$60^('PCF decay matrix'!DI$1-'PCF decay matrix'!$A29)))</f>
        <v>0.56447196555113677</v>
      </c>
      <c r="DJ29" s="4">
        <f ca="1">IF($A29&gt;DJ$1,0,$B29*(1-Parameters!$B$58)*(1-Parameters!$B$60^('PCF decay matrix'!DJ$1-'PCF decay matrix'!$A29)))</f>
        <v>0.56576137861165787</v>
      </c>
      <c r="DK29" s="4">
        <f ca="1">IF($A29&gt;DK$1,0,$B29*(1-Parameters!$B$58)*(1-Parameters!$B$60^('PCF decay matrix'!DK$1-'PCF decay matrix'!$A29)))</f>
        <v>0.56700932082354749</v>
      </c>
      <c r="DL29" s="4">
        <f ca="1">IF($A29&gt;DL$1,0,$B29*(1-Parameters!$B$58)*(1-Parameters!$B$60^('PCF decay matrix'!DL$1-'PCF decay matrix'!$A29)))</f>
        <v>0.56821712599622543</v>
      </c>
      <c r="DM29" s="4">
        <f ca="1">IF($A29&gt;DM$1,0,$B29*(1-Parameters!$B$58)*(1-Parameters!$B$60^('PCF decay matrix'!DM$1-'PCF decay matrix'!$A29)))</f>
        <v>0.56938608504036137</v>
      </c>
      <c r="DN29" s="4">
        <f ca="1">IF($A29&gt;DN$1,0,$B29*(1-Parameters!$B$58)*(1-Parameters!$B$60^('PCF decay matrix'!DN$1-'PCF decay matrix'!$A29)))</f>
        <v>0.57051744734760979</v>
      </c>
      <c r="DO29" s="4">
        <f ca="1">IF($A29&gt;DO$1,0,$B29*(1-Parameters!$B$58)*(1-Parameters!$B$60^('PCF decay matrix'!DO$1-'PCF decay matrix'!$A29)))</f>
        <v>0.57161242212596786</v>
      </c>
      <c r="DP29" s="4">
        <f ca="1">IF($A29&gt;DP$1,0,$B29*(1-Parameters!$B$58)*(1-Parameters!$B$60^('PCF decay matrix'!DP$1-'PCF decay matrix'!$A29)))</f>
        <v>0.57267217969218576</v>
      </c>
      <c r="DQ29" s="4">
        <f ca="1">IF($A29&gt;DQ$1,0,$B29*(1-Parameters!$B$58)*(1-Parameters!$B$60^('PCF decay matrix'!DQ$1-'PCF decay matrix'!$A29)))</f>
        <v>0.57369785272260942</v>
      </c>
      <c r="DR29" s="4">
        <f ca="1">IF($A29&gt;DR$1,0,$B29*(1-Parameters!$B$58)*(1-Parameters!$B$60^('PCF decay matrix'!DR$1-'PCF decay matrix'!$A29)))</f>
        <v>0.57469053746379317</v>
      </c>
      <c r="DS29" s="4">
        <f ca="1">IF($A29&gt;DS$1,0,$B29*(1-Parameters!$B$58)*(1-Parameters!$B$60^('PCF decay matrix'!DS$1-'PCF decay matrix'!$A29)))</f>
        <v>0.57565129490417555</v>
      </c>
      <c r="DT29" s="4">
        <f ca="1">IF($A29&gt;DT$1,0,$B29*(1-Parameters!$B$58)*(1-Parameters!$B$60^('PCF decay matrix'!DT$1-'PCF decay matrix'!$A29)))</f>
        <v>0.57658115190807124</v>
      </c>
      <c r="DU29" s="4">
        <f ca="1">IF($A29&gt;DU$1,0,$B29*(1-Parameters!$B$58)*(1-Parameters!$B$60^('PCF decay matrix'!DU$1-'PCF decay matrix'!$A29)))</f>
        <v>0.57748110231319094</v>
      </c>
      <c r="DV29" s="4">
        <f ca="1">IF($A29&gt;DV$1,0,$B29*(1-Parameters!$B$58)*(1-Parameters!$B$60^('PCF decay matrix'!DV$1-'PCF decay matrix'!$A29)))</f>
        <v>0.57835210799286207</v>
      </c>
      <c r="DW29" s="4">
        <f ca="1">IF($A29&gt;DW$1,0,$B29*(1-Parameters!$B$58)*(1-Parameters!$B$60^('PCF decay matrix'!DW$1-'PCF decay matrix'!$A29)))</f>
        <v>0.57919509988408568</v>
      </c>
      <c r="DX29" s="4">
        <f ca="1">IF($A29&gt;DX$1,0,$B29*(1-Parameters!$B$58)*(1-Parameters!$B$60^('PCF decay matrix'!DX$1-'PCF decay matrix'!$A29)))</f>
        <v>0.58001097898252862</v>
      </c>
      <c r="DY29" s="4">
        <f ca="1">IF($A29&gt;DY$1,0,$B29*(1-Parameters!$B$58)*(1-Parameters!$B$60^('PCF decay matrix'!DY$1-'PCF decay matrix'!$A29)))</f>
        <v>0.58080061730551391</v>
      </c>
      <c r="DZ29" s="4">
        <f ca="1">IF($A29&gt;DZ$1,0,$B29*(1-Parameters!$B$58)*(1-Parameters!$B$60^('PCF decay matrix'!DZ$1-'PCF decay matrix'!$A29)))</f>
        <v>0.5815648588240393</v>
      </c>
      <c r="EA29" s="4">
        <f ca="1">IF($A29&gt;EA$1,0,$B29*(1-Parameters!$B$58)*(1-Parameters!$B$60^('PCF decay matrix'!EA$1-'PCF decay matrix'!$A29)))</f>
        <v>0.58230452036481883</v>
      </c>
      <c r="EB29" s="4">
        <f ca="1">IF($A29&gt;EB$1,0,$B29*(1-Parameters!$B$58)*(1-Parameters!$B$60^('PCF decay matrix'!EB$1-'PCF decay matrix'!$A29)))</f>
        <v>0.58302039248331372</v>
      </c>
      <c r="EC29" s="4">
        <f ca="1">IF($A29&gt;EC$1,0,$B29*(1-Parameters!$B$58)*(1-Parameters!$B$60^('PCF decay matrix'!EC$1-'PCF decay matrix'!$A29)))</f>
        <v>0.58371324030868277</v>
      </c>
      <c r="ED29" s="4">
        <f ca="1">IF($A29&gt;ED$1,0,$B29*(1-Parameters!$B$58)*(1-Parameters!$B$60^('PCF decay matrix'!ED$1-'PCF decay matrix'!$A29)))</f>
        <v>0.58438380436155846</v>
      </c>
      <c r="EE29" s="4">
        <f ca="1">IF($A29&gt;EE$1,0,$B29*(1-Parameters!$B$58)*(1-Parameters!$B$60^('PCF decay matrix'!EE$1-'PCF decay matrix'!$A29)))</f>
        <v>0.58503280134552027</v>
      </c>
      <c r="EF29" s="4">
        <f ca="1">IF($A29&gt;EF$1,0,$B29*(1-Parameters!$B$58)*(1-Parameters!$B$60^('PCF decay matrix'!EF$1-'PCF decay matrix'!$A29)))</f>
        <v>0.58566092491311295</v>
      </c>
      <c r="EG29" s="4">
        <f ca="1">IF($A29&gt;EG$1,0,$B29*(1-Parameters!$B$58)*(1-Parameters!$B$60^('PCF decay matrix'!EG$1-'PCF decay matrix'!$A29)))</f>
        <v>0.58626884640722654</v>
      </c>
      <c r="EH29" s="4">
        <f ca="1">IF($A29&gt;EH$1,0,$B29*(1-Parameters!$B$58)*(1-Parameters!$B$60^('PCF decay matrix'!EH$1-'PCF decay matrix'!$A29)))</f>
        <v>0.5868572155786328</v>
      </c>
      <c r="EI29" s="4">
        <f ca="1">IF($A29&gt;EI$1,0,$B29*(1-Parameters!$B$58)*(1-Parameters!$B$60^('PCF decay matrix'!EI$1-'PCF decay matrix'!$A29)))</f>
        <v>0.58742666128044352</v>
      </c>
      <c r="EJ29" s="4">
        <f ca="1">IF($A29&gt;EJ$1,0,$B29*(1-Parameters!$B$58)*(1-Parameters!$B$60^('PCF decay matrix'!EJ$1-'PCF decay matrix'!$A29)))</f>
        <v>0.58797779214023294</v>
      </c>
      <c r="EK29" s="4">
        <f ca="1">IF($A29&gt;EK$1,0,$B29*(1-Parameters!$B$58)*(1-Parameters!$B$60^('PCF decay matrix'!EK$1-'PCF decay matrix'!$A29)))</f>
        <v>0.58851119721054324</v>
      </c>
      <c r="EL29" s="4">
        <f ca="1">IF($A29&gt;EL$1,0,$B29*(1-Parameters!$B$58)*(1-Parameters!$B$60^('PCF decay matrix'!EL$1-'PCF decay matrix'!$A29)))</f>
        <v>0.58902744659846773</v>
      </c>
      <c r="EM29" s="4">
        <f ca="1">IF($A29&gt;EM$1,0,$B29*(1-Parameters!$B$58)*(1-Parameters!$B$60^('PCF decay matrix'!EM$1-'PCF decay matrix'!$A29)))</f>
        <v>0.58952709207498633</v>
      </c>
      <c r="EN29" s="4">
        <f ca="1">IF($A29&gt;EN$1,0,$B29*(1-Parameters!$B$58)*(1-Parameters!$B$60^('PCF decay matrix'!EN$1-'PCF decay matrix'!$A29)))</f>
        <v>0.59001066766470089</v>
      </c>
      <c r="EO29" s="4">
        <f ca="1">IF($A29&gt;EO$1,0,$B29*(1-Parameters!$B$58)*(1-Parameters!$B$60^('PCF decay matrix'!EO$1-'PCF decay matrix'!$A29)))</f>
        <v>0.59047869021660537</v>
      </c>
      <c r="EP29" s="4">
        <f ca="1">IF($A29&gt;EP$1,0,$B29*(1-Parameters!$B$58)*(1-Parameters!$B$60^('PCF decay matrix'!EP$1-'PCF decay matrix'!$A29)))</f>
        <v>0.59093165995649766</v>
      </c>
      <c r="EQ29" s="4">
        <f ca="1">IF($A29&gt;EQ$1,0,$B29*(1-Parameters!$B$58)*(1-Parameters!$B$60^('PCF decay matrix'!EQ$1-'PCF decay matrix'!$A29)))</f>
        <v>0.59137006102162404</v>
      </c>
      <c r="ER29" s="4">
        <f ca="1">IF($A29&gt;ER$1,0,$B29*(1-Parameters!$B$58)*(1-Parameters!$B$60^('PCF decay matrix'!ER$1-'PCF decay matrix'!$A29)))</f>
        <v>0.5917943619781284</v>
      </c>
      <c r="ES29" s="4">
        <f ca="1">IF($A29&gt;ES$1,0,$B29*(1-Parameters!$B$58)*(1-Parameters!$B$60^('PCF decay matrix'!ES$1-'PCF decay matrix'!$A29)))</f>
        <v>0.59220501632185985</v>
      </c>
      <c r="ET29" s="4">
        <f ca="1">IF($A29&gt;ET$1,0,$B29*(1-Parameters!$B$58)*(1-Parameters!$B$60^('PCF decay matrix'!ET$1-'PCF decay matrix'!$A29)))</f>
        <v>0.59260246296307129</v>
      </c>
      <c r="EU29" s="4">
        <f ca="1">IF($A29&gt;EU$1,0,$B29*(1-Parameters!$B$58)*(1-Parameters!$B$60^('PCF decay matrix'!EU$1-'PCF decay matrix'!$A29)))</f>
        <v>0.59298712669553022</v>
      </c>
      <c r="EV29" s="4">
        <f ca="1">IF($A29&gt;EV$1,0,$B29*(1-Parameters!$B$58)*(1-Parameters!$B$60^('PCF decay matrix'!EV$1-'PCF decay matrix'!$A29)))</f>
        <v>0.59335941865054154</v>
      </c>
      <c r="EW29" s="4">
        <f ca="1">IF($A29&gt;EW$1,0,$B29*(1-Parameters!$B$58)*(1-Parameters!$B$60^('PCF decay matrix'!EW$1-'PCF decay matrix'!$A29)))</f>
        <v>0.59371973673636724</v>
      </c>
      <c r="EX29" s="4">
        <f ca="1">IF($A29&gt;EX$1,0,$B29*(1-Parameters!$B$58)*(1-Parameters!$B$60^('PCF decay matrix'!EX$1-'PCF decay matrix'!$A29)))</f>
        <v>0.59406846606351349</v>
      </c>
      <c r="EY29" s="4">
        <f ca="1">IF($A29&gt;EY$1,0,$B29*(1-Parameters!$B$58)*(1-Parameters!$B$60^('PCF decay matrix'!EY$1-'PCF decay matrix'!$A29)))</f>
        <v>0.59440597935633965</v>
      </c>
      <c r="EZ29" s="4">
        <f ca="1">IF($A29&gt;EZ$1,0,$B29*(1-Parameters!$B$58)*(1-Parameters!$B$60^('PCF decay matrix'!EZ$1-'PCF decay matrix'!$A29)))</f>
        <v>0.59473263735142878</v>
      </c>
      <c r="FA29" s="4">
        <f ca="1">IF($A29&gt;FA$1,0,$B29*(1-Parameters!$B$58)*(1-Parameters!$B$60^('PCF decay matrix'!FA$1-'PCF decay matrix'!$A29)))</f>
        <v>0.59504878918314541</v>
      </c>
      <c r="FB29" s="4">
        <f ca="1">IF($A29&gt;FB$1,0,$B29*(1-Parameters!$B$58)*(1-Parameters!$B$60^('PCF decay matrix'!FB$1-'PCF decay matrix'!$A29)))</f>
        <v>0.59535477275679227</v>
      </c>
      <c r="FC29" s="4">
        <f ca="1">IF($A29&gt;FC$1,0,$B29*(1-Parameters!$B$58)*(1-Parameters!$B$60^('PCF decay matrix'!FC$1-'PCF decay matrix'!$A29)))</f>
        <v>0.59565091510976687</v>
      </c>
      <c r="FD29" s="4">
        <f ca="1">IF($A29&gt;FD$1,0,$B29*(1-Parameters!$B$58)*(1-Parameters!$B$60^('PCF decay matrix'!FD$1-'PCF decay matrix'!$A29)))</f>
        <v>0.59593753276110029</v>
      </c>
      <c r="FE29" s="4">
        <f ca="1">IF($A29&gt;FE$1,0,$B29*(1-Parameters!$B$58)*(1-Parameters!$B$60^('PCF decay matrix'!FE$1-'PCF decay matrix'!$A29)))</f>
        <v>0.59621493204975584</v>
      </c>
      <c r="FF29" s="4">
        <f ca="1">IF($A29&gt;FF$1,0,$B29*(1-Parameters!$B$58)*(1-Parameters!$B$60^('PCF decay matrix'!FF$1-'PCF decay matrix'!$A29)))</f>
        <v>0.59648340946204559</v>
      </c>
      <c r="FG29" s="4">
        <f ca="1">IF($A29&gt;FG$1,0,$B29*(1-Parameters!$B$58)*(1-Parameters!$B$60^('PCF decay matrix'!FG$1-'PCF decay matrix'!$A29)))</f>
        <v>0.59674325194851752</v>
      </c>
      <c r="FH29" s="4">
        <f ca="1">IF($A29&gt;FH$1,0,$B29*(1-Parameters!$B$58)*(1-Parameters!$B$60^('PCF decay matrix'!FH$1-'PCF decay matrix'!$A29)))</f>
        <v>0.59699473723065022</v>
      </c>
      <c r="FI29" s="4">
        <f ca="1">IF($A29&gt;FI$1,0,$B29*(1-Parameters!$B$58)*(1-Parameters!$B$60^('PCF decay matrix'!FI$1-'PCF decay matrix'!$A29)))</f>
        <v>0.59723813409768323</v>
      </c>
      <c r="FJ29" s="4">
        <f ca="1">IF($A29&gt;FJ$1,0,$B29*(1-Parameters!$B$58)*(1-Parameters!$B$60^('PCF decay matrix'!FJ$1-'PCF decay matrix'!$A29)))</f>
        <v>0.59747370269390132</v>
      </c>
      <c r="FK29" s="4">
        <f ca="1">IF($A29&gt;FK$1,0,$B29*(1-Parameters!$B$58)*(1-Parameters!$B$60^('PCF decay matrix'!FK$1-'PCF decay matrix'!$A29)))</f>
        <v>0.59770169479667812</v>
      </c>
      <c r="FL29" s="4">
        <f ca="1">IF($A29&gt;FL$1,0,$B29*(1-Parameters!$B$58)*(1-Parameters!$B$60^('PCF decay matrix'!FL$1-'PCF decay matrix'!$A29)))</f>
        <v>0.59792235408557792</v>
      </c>
      <c r="FM29" s="4">
        <f ca="1">IF($A29&gt;FM$1,0,$B29*(1-Parameters!$B$58)*(1-Parameters!$B$60^('PCF decay matrix'!FM$1-'PCF decay matrix'!$A29)))</f>
        <v>0.59813591640280173</v>
      </c>
      <c r="FN29" s="4">
        <f ca="1">IF($A29&gt;FN$1,0,$B29*(1-Parameters!$B$58)*(1-Parameters!$B$60^('PCF decay matrix'!FN$1-'PCF decay matrix'!$A29)))</f>
        <v>0.59834261000525746</v>
      </c>
      <c r="FO29" s="4">
        <f ca="1">IF($A29&gt;FO$1,0,$B29*(1-Parameters!$B$58)*(1-Parameters!$B$60^('PCF decay matrix'!FO$1-'PCF decay matrix'!$A29)))</f>
        <v>0.59854265580852217</v>
      </c>
      <c r="FP29" s="4">
        <f ca="1">IF($A29&gt;FP$1,0,$B29*(1-Parameters!$B$58)*(1-Parameters!$B$60^('PCF decay matrix'!FP$1-'PCF decay matrix'!$A29)))</f>
        <v>0.59873626762295851</v>
      </c>
      <c r="FQ29" s="4">
        <f ca="1">IF($A29&gt;FQ$1,0,$B29*(1-Parameters!$B$58)*(1-Parameters!$B$60^('PCF decay matrix'!FQ$1-'PCF decay matrix'!$A29)))</f>
        <v>0.59892365238223644</v>
      </c>
      <c r="FR29" s="4">
        <f ca="1">IF($A29&gt;FR$1,0,$B29*(1-Parameters!$B$58)*(1-Parameters!$B$60^('PCF decay matrix'!FR$1-'PCF decay matrix'!$A29)))</f>
        <v>0.5991050103645057</v>
      </c>
      <c r="FS29" s="4">
        <f ca="1">IF($A29&gt;FS$1,0,$B29*(1-Parameters!$B$58)*(1-Parameters!$B$60^('PCF decay matrix'!FS$1-'PCF decay matrix'!$A29)))</f>
        <v>0.59928053540645421</v>
      </c>
      <c r="FT29" s="4">
        <f ca="1">IF($A29&gt;FT$1,0,$B29*(1-Parameters!$B$58)*(1-Parameters!$B$60^('PCF decay matrix'!FT$1-'PCF decay matrix'!$A29)))</f>
        <v>0.59945041511048236</v>
      </c>
      <c r="FU29" s="4">
        <f ca="1">IF($A29&gt;FU$1,0,$B29*(1-Parameters!$B$58)*(1-Parameters!$B$60^('PCF decay matrix'!FU$1-'PCF decay matrix'!$A29)))</f>
        <v>0.59961483104521329</v>
      </c>
      <c r="FV29" s="4">
        <f ca="1">IF($A29&gt;FV$1,0,$B29*(1-Parameters!$B$58)*(1-Parameters!$B$60^('PCF decay matrix'!FV$1-'PCF decay matrix'!$A29)))</f>
        <v>0.59977395893955554</v>
      </c>
      <c r="FW29" s="4">
        <f ca="1">IF($A29&gt;FW$1,0,$B29*(1-Parameters!$B$58)*(1-Parameters!$B$60^('PCF decay matrix'!FW$1-'PCF decay matrix'!$A29)))</f>
        <v>0.59992796887052247</v>
      </c>
      <c r="FX29" s="4">
        <f ca="1">IF($A29&gt;FX$1,0,$B29*(1-Parameters!$B$58)*(1-Parameters!$B$60^('PCF decay matrix'!FX$1-'PCF decay matrix'!$A29)))</f>
        <v>0.6000770254450124</v>
      </c>
      <c r="FY29" s="4">
        <f ca="1">IF($A29&gt;FY$1,0,$B29*(1-Parameters!$B$58)*(1-Parameters!$B$60^('PCF decay matrix'!FY$1-'PCF decay matrix'!$A29)))</f>
        <v>0.60022128797574137</v>
      </c>
      <c r="FZ29" s="4">
        <f ca="1">IF($A29&gt;FZ$1,0,$B29*(1-Parameters!$B$58)*(1-Parameters!$B$60^('PCF decay matrix'!FZ$1-'PCF decay matrix'!$A29)))</f>
        <v>0.60036091065151742</v>
      </c>
      <c r="GA29" s="4">
        <f ca="1">IF($A29&gt;GA$1,0,$B29*(1-Parameters!$B$58)*(1-Parameters!$B$60^('PCF decay matrix'!GA$1-'PCF decay matrix'!$A29)))</f>
        <v>0.60049604270203927</v>
      </c>
      <c r="GB29" s="4">
        <f ca="1">IF($A29&gt;GB$1,0,$B29*(1-Parameters!$B$58)*(1-Parameters!$B$60^('PCF decay matrix'!GB$1-'PCF decay matrix'!$A29)))</f>
        <v>0.60062682855739369</v>
      </c>
      <c r="GC29" s="4">
        <f ca="1">IF($A29&gt;GC$1,0,$B29*(1-Parameters!$B$58)*(1-Parameters!$B$60^('PCF decay matrix'!GC$1-'PCF decay matrix'!$A29)))</f>
        <v>0.60075340800242349</v>
      </c>
      <c r="GD29" s="4">
        <f ca="1">IF($A29&gt;GD$1,0,$B29*(1-Parameters!$B$58)*(1-Parameters!$B$60^('PCF decay matrix'!GD$1-'PCF decay matrix'!$A29)))</f>
        <v>0.60087591632613035</v>
      </c>
      <c r="GE29" s="4">
        <f ca="1">IF($A29&gt;GE$1,0,$B29*(1-Parameters!$B$58)*(1-Parameters!$B$60^('PCF decay matrix'!GE$1-'PCF decay matrix'!$A29)))</f>
        <v>0.60099448446627313</v>
      </c>
      <c r="GF29" s="4">
        <f ca="1">IF($A29&gt;GF$1,0,$B29*(1-Parameters!$B$58)*(1-Parameters!$B$60^('PCF decay matrix'!GF$1-'PCF decay matrix'!$A29)))</f>
        <v>0.60110923914931425</v>
      </c>
      <c r="GG29" s="4">
        <f ca="1">IF($A29&gt;GG$1,0,$B29*(1-Parameters!$B$58)*(1-Parameters!$B$60^('PCF decay matrix'!GG$1-'PCF decay matrix'!$A29)))</f>
        <v>0.60122030302586704</v>
      </c>
      <c r="GH29" s="4">
        <f ca="1">IF($A29&gt;GH$1,0,$B29*(1-Parameters!$B$58)*(1-Parameters!$B$60^('PCF decay matrix'!GH$1-'PCF decay matrix'!$A29)))</f>
        <v>0.60132779480178411</v>
      </c>
      <c r="GI29" s="4">
        <f ca="1">IF($A29&gt;GI$1,0,$B29*(1-Parameters!$B$58)*(1-Parameters!$B$60^('PCF decay matrix'!GI$1-'PCF decay matrix'!$A29)))</f>
        <v>0.60143182936503237</v>
      </c>
      <c r="GJ29" s="4">
        <f ca="1">IF($A29&gt;GJ$1,0,$B29*(1-Parameters!$B$58)*(1-Parameters!$B$60^('PCF decay matrix'!GJ$1-'PCF decay matrix'!$A29)))</f>
        <v>0.60153251790848528</v>
      </c>
      <c r="GK29" s="4">
        <f ca="1">IF($A29&gt;GK$1,0,$B29*(1-Parameters!$B$58)*(1-Parameters!$B$60^('PCF decay matrix'!GK$1-'PCF decay matrix'!$A29)))</f>
        <v>0.60162996804876689</v>
      </c>
    </row>
    <row r="30" spans="1:193" x14ac:dyDescent="0.25">
      <c r="A30">
        <v>2038</v>
      </c>
      <c r="B30" s="20">
        <f ca="1">'PCF model'!D30</f>
        <v>0.91198831742788256</v>
      </c>
      <c r="C30">
        <f>IF($A30&gt;C$1,0,$B30*(1-Parameters!$B$58)*(1-Parameters!$B$60^('PCF decay matrix'!C$1-'PCF decay matrix'!$A30)))</f>
        <v>0</v>
      </c>
      <c r="D30">
        <f>IF($A30&gt;D$1,0,$B30*(1-Parameters!$B$58)*(1-Parameters!$B$60^('PCF decay matrix'!D$1-'PCF decay matrix'!$A30)))</f>
        <v>0</v>
      </c>
      <c r="E30">
        <f>IF($A30&gt;E$1,0,$B30*(1-Parameters!$B$58)*(1-Parameters!$B$60^('PCF decay matrix'!E$1-'PCF decay matrix'!$A30)))</f>
        <v>0</v>
      </c>
      <c r="F30">
        <f>IF($A30&gt;F$1,0,$B30*(1-Parameters!$B$58)*(1-Parameters!$B$60^('PCF decay matrix'!F$1-'PCF decay matrix'!$A30)))</f>
        <v>0</v>
      </c>
      <c r="G30">
        <f>IF($A30&gt;G$1,0,$B30*(1-Parameters!$B$58)*(1-Parameters!$B$60^('PCF decay matrix'!G$1-'PCF decay matrix'!$A30)))</f>
        <v>0</v>
      </c>
      <c r="H30">
        <f>IF($A30&gt;H$1,0,$B30*(1-Parameters!$B$58)*(1-Parameters!$B$60^('PCF decay matrix'!H$1-'PCF decay matrix'!$A30)))</f>
        <v>0</v>
      </c>
      <c r="I30">
        <f>IF($A30&gt;I$1,0,$B30*(1-Parameters!$B$58)*(1-Parameters!$B$60^('PCF decay matrix'!I$1-'PCF decay matrix'!$A30)))</f>
        <v>0</v>
      </c>
      <c r="J30">
        <f>IF($A30&gt;J$1,0,$B30*(1-Parameters!$B$58)*(1-Parameters!$B$60^('PCF decay matrix'!J$1-'PCF decay matrix'!$A30)))</f>
        <v>0</v>
      </c>
      <c r="K30">
        <f>IF($A30&gt;K$1,0,$B30*(1-Parameters!$B$58)*(1-Parameters!$B$60^('PCF decay matrix'!K$1-'PCF decay matrix'!$A30)))</f>
        <v>0</v>
      </c>
      <c r="L30">
        <f>IF($A30&gt;L$1,0,$B30*(1-Parameters!$B$58)*(1-Parameters!$B$60^('PCF decay matrix'!L$1-'PCF decay matrix'!$A30)))</f>
        <v>0</v>
      </c>
      <c r="M30">
        <f>IF($A30&gt;M$1,0,$B30*(1-Parameters!$B$58)*(1-Parameters!$B$60^('PCF decay matrix'!M$1-'PCF decay matrix'!$A30)))</f>
        <v>0</v>
      </c>
      <c r="N30">
        <f>IF($A30&gt;N$1,0,$B30*(1-Parameters!$B$58)*(1-Parameters!$B$60^('PCF decay matrix'!N$1-'PCF decay matrix'!$A30)))</f>
        <v>0</v>
      </c>
      <c r="O30">
        <f>IF($A30&gt;O$1,0,$B30*(1-Parameters!$B$58)*(1-Parameters!$B$60^('PCF decay matrix'!O$1-'PCF decay matrix'!$A30)))</f>
        <v>0</v>
      </c>
      <c r="P30">
        <f>IF($A30&gt;P$1,0,$B30*(1-Parameters!$B$58)*(1-Parameters!$B$60^('PCF decay matrix'!P$1-'PCF decay matrix'!$A30)))</f>
        <v>0</v>
      </c>
      <c r="Q30">
        <f>IF($A30&gt;Q$1,0,$B30*(1-Parameters!$B$58)*(1-Parameters!$B$60^('PCF decay matrix'!Q$1-'PCF decay matrix'!$A30)))</f>
        <v>0</v>
      </c>
      <c r="R30">
        <f>IF($A30&gt;R$1,0,$B30*(1-Parameters!$B$58)*(1-Parameters!$B$60^('PCF decay matrix'!R$1-'PCF decay matrix'!$A30)))</f>
        <v>0</v>
      </c>
      <c r="S30">
        <f>IF($A30&gt;S$1,0,$B30*(1-Parameters!$B$58)*(1-Parameters!$B$60^('PCF decay matrix'!S$1-'PCF decay matrix'!$A30)))</f>
        <v>0</v>
      </c>
      <c r="T30">
        <f>IF($A30&gt;T$1,0,$B30*(1-Parameters!$B$58)*(1-Parameters!$B$60^('PCF decay matrix'!T$1-'PCF decay matrix'!$A30)))</f>
        <v>0</v>
      </c>
      <c r="U30">
        <f>IF($A30&gt;U$1,0,$B30*(1-Parameters!$B$58)*(1-Parameters!$B$60^('PCF decay matrix'!U$1-'PCF decay matrix'!$A30)))</f>
        <v>0</v>
      </c>
      <c r="V30">
        <f>IF($A30&gt;V$1,0,$B30*(1-Parameters!$B$58)*(1-Parameters!$B$60^('PCF decay matrix'!V$1-'PCF decay matrix'!$A30)))</f>
        <v>0</v>
      </c>
      <c r="W30">
        <f>IF($A30&gt;W$1,0,$B30*(1-Parameters!$B$58)*(1-Parameters!$B$60^('PCF decay matrix'!W$1-'PCF decay matrix'!$A30)))</f>
        <v>0</v>
      </c>
      <c r="X30">
        <f>IF($A30&gt;X$1,0,$B30*(1-Parameters!$B$58)*(1-Parameters!$B$60^('PCF decay matrix'!X$1-'PCF decay matrix'!$A30)))</f>
        <v>0</v>
      </c>
      <c r="Y30">
        <f>IF($A30&gt;Y$1,0,$B30*(1-Parameters!$B$58)*(1-Parameters!$B$60^('PCF decay matrix'!Y$1-'PCF decay matrix'!$A30)))</f>
        <v>0</v>
      </c>
      <c r="Z30">
        <f>IF($A30&gt;Z$1,0,$B30*(1-Parameters!$B$58)*(1-Parameters!$B$60^('PCF decay matrix'!Z$1-'PCF decay matrix'!$A30)))</f>
        <v>0</v>
      </c>
      <c r="AA30">
        <f>IF($A30&gt;AA$1,0,$B30*(1-Parameters!$B$58)*(1-Parameters!$B$60^('PCF decay matrix'!AA$1-'PCF decay matrix'!$A30)))</f>
        <v>0</v>
      </c>
      <c r="AB30">
        <f>IF($A30&gt;AB$1,0,$B30*(1-Parameters!$B$58)*(1-Parameters!$B$60^('PCF decay matrix'!AB$1-'PCF decay matrix'!$A30)))</f>
        <v>0</v>
      </c>
      <c r="AC30">
        <f>IF($A30&gt;AC$1,0,$B30*(1-Parameters!$B$58)*(1-Parameters!$B$60^('PCF decay matrix'!AC$1-'PCF decay matrix'!$A30)))</f>
        <v>0</v>
      </c>
      <c r="AD30">
        <f>IF($A30&gt;AD$1,0,$B30*(1-Parameters!$B$58)*(1-Parameters!$B$60^('PCF decay matrix'!AD$1-'PCF decay matrix'!$A30)))</f>
        <v>0</v>
      </c>
      <c r="AE30">
        <f ca="1">IF($A30&gt;AE$1,0,$B30*(1-Parameters!$B$58)*(1-Parameters!$B$60^('PCF decay matrix'!AE$1-'PCF decay matrix'!$A30)))</f>
        <v>0</v>
      </c>
      <c r="AF30">
        <f ca="1">IF($A30&gt;AF$1,0,$B30*(1-Parameters!$B$58)*(1-Parameters!$B$60^('PCF decay matrix'!AF$1-'PCF decay matrix'!$A30)))</f>
        <v>1.8499648324347907E-2</v>
      </c>
      <c r="AG30">
        <f ca="1">IF($A30&gt;AG$1,0,$B30*(1-Parameters!$B$58)*(1-Parameters!$B$60^('PCF decay matrix'!AG$1-'PCF decay matrix'!$A30)))</f>
        <v>3.6404300259341556E-2</v>
      </c>
      <c r="AH30">
        <f ca="1">IF($A30&gt;AH$1,0,$B30*(1-Parameters!$B$58)*(1-Parameters!$B$60^('PCF decay matrix'!AH$1-'PCF decay matrix'!$A30)))</f>
        <v>5.3733092422993255E-2</v>
      </c>
      <c r="AI30">
        <f ca="1">IF($A30&gt;AI$1,0,$B30*(1-Parameters!$B$58)*(1-Parameters!$B$60^('PCF decay matrix'!AI$1-'PCF decay matrix'!$A30)))</f>
        <v>7.0504545950338351E-2</v>
      </c>
      <c r="AJ30">
        <f ca="1">IF($A30&gt;AJ$1,0,$B30*(1-Parameters!$B$58)*(1-Parameters!$B$60^('PCF decay matrix'!AJ$1-'PCF decay matrix'!$A30)))</f>
        <v>8.6736586288954948E-2</v>
      </c>
      <c r="AK30">
        <f ca="1">IF($A30&gt;AK$1,0,$B30*(1-Parameters!$B$58)*(1-Parameters!$B$60^('PCF decay matrix'!AK$1-'PCF decay matrix'!$A30)))</f>
        <v>0.10244656235780826</v>
      </c>
      <c r="AL30">
        <f ca="1">IF($A30&gt;AL$1,0,$B30*(1-Parameters!$B$58)*(1-Parameters!$B$60^('PCF decay matrix'!AL$1-'PCF decay matrix'!$A30)))</f>
        <v>0.11765126508989721</v>
      </c>
      <c r="AM30">
        <f ca="1">IF($A30&gt;AM$1,0,$B30*(1-Parameters!$B$58)*(1-Parameters!$B$60^('PCF decay matrix'!AM$1-'PCF decay matrix'!$A30)))</f>
        <v>0.13236694537852217</v>
      </c>
      <c r="AN30">
        <f ca="1">IF($A30&gt;AN$1,0,$B30*(1-Parameters!$B$58)*(1-Parameters!$B$60^('PCF decay matrix'!AN$1-'PCF decay matrix'!$A30)))</f>
        <v>0.14660933144635377</v>
      </c>
      <c r="AO30">
        <f ca="1">IF($A30&gt;AO$1,0,$B30*(1-Parameters!$B$58)*(1-Parameters!$B$60^('PCF decay matrix'!AO$1-'PCF decay matrix'!$A30)))</f>
        <v>0.16039364565586817</v>
      </c>
      <c r="AP30">
        <f ca="1">IF($A30&gt;AP$1,0,$B30*(1-Parameters!$B$58)*(1-Parameters!$B$60^('PCF decay matrix'!AP$1-'PCF decay matrix'!$A30)))</f>
        <v>0.17373462077911508</v>
      </c>
      <c r="AQ30">
        <f ca="1">IF($A30&gt;AQ$1,0,$B30*(1-Parameters!$B$58)*(1-Parameters!$B$60^('PCF decay matrix'!AQ$1-'PCF decay matrix'!$A30)))</f>
        <v>0.18664651574420849</v>
      </c>
      <c r="AR30">
        <f ca="1">IF($A30&gt;AR$1,0,$B30*(1-Parameters!$B$58)*(1-Parameters!$B$60^('PCF decay matrix'!AR$1-'PCF decay matrix'!$A30)))</f>
        <v>0.19914313087536892</v>
      </c>
      <c r="AS30">
        <f ca="1">IF($A30&gt;AS$1,0,$B30*(1-Parameters!$B$58)*(1-Parameters!$B$60^('PCF decay matrix'!AS$1-'PCF decay matrix'!$A30)))</f>
        <v>0.21123782264280777</v>
      </c>
      <c r="AT30">
        <f ca="1">IF($A30&gt;AT$1,0,$B30*(1-Parameters!$B$58)*(1-Parameters!$B$60^('PCF decay matrix'!AT$1-'PCF decay matrix'!$A30)))</f>
        <v>0.22294351793821601</v>
      </c>
      <c r="AU30">
        <f ca="1">IF($A30&gt;AU$1,0,$B30*(1-Parameters!$B$58)*(1-Parameters!$B$60^('PCF decay matrix'!AU$1-'PCF decay matrix'!$A30)))</f>
        <v>0.23427272789111728</v>
      </c>
      <c r="AV30">
        <f ca="1">IF($A30&gt;AV$1,0,$B30*(1-Parameters!$B$58)*(1-Parameters!$B$60^('PCF decay matrix'!AV$1-'PCF decay matrix'!$A30)))</f>
        <v>0.24523756124085144</v>
      </c>
      <c r="AW30">
        <f ca="1">IF($A30&gt;AW$1,0,$B30*(1-Parameters!$B$58)*(1-Parameters!$B$60^('PCF decay matrix'!AW$1-'PCF decay matrix'!$A30)))</f>
        <v>0.25584973727848009</v>
      </c>
      <c r="AX30">
        <f ca="1">IF($A30&gt;AX$1,0,$B30*(1-Parameters!$B$58)*(1-Parameters!$B$60^('PCF decay matrix'!AX$1-'PCF decay matrix'!$A30)))</f>
        <v>0.26612059837244728</v>
      </c>
      <c r="AY30">
        <f ca="1">IF($A30&gt;AY$1,0,$B30*(1-Parameters!$B$58)*(1-Parameters!$B$60^('PCF decay matrix'!AY$1-'PCF decay matrix'!$A30)))</f>
        <v>0.276061122091383</v>
      </c>
      <c r="AZ30">
        <f ca="1">IF($A30&gt;AZ$1,0,$B30*(1-Parameters!$B$58)*(1-Parameters!$B$60^('PCF decay matrix'!AZ$1-'PCF decay matrix'!$A30)))</f>
        <v>0.28568193293700583</v>
      </c>
      <c r="BA30">
        <f ca="1">IF($A30&gt;BA$1,0,$B30*(1-Parameters!$B$58)*(1-Parameters!$B$60^('PCF decay matrix'!BA$1-'PCF decay matrix'!$A30)))</f>
        <v>0.29499331369966481</v>
      </c>
      <c r="BB30">
        <f ca="1">IF($A30&gt;BB$1,0,$B30*(1-Parameters!$B$58)*(1-Parameters!$B$60^('PCF decay matrix'!BB$1-'PCF decay matrix'!$A30)))</f>
        <v>0.30400521644865824</v>
      </c>
      <c r="BC30">
        <f ca="1">IF($A30&gt;BC$1,0,$B30*(1-Parameters!$B$58)*(1-Parameters!$B$60^('PCF decay matrix'!BC$1-'PCF decay matrix'!$A30)))</f>
        <v>0.31272727316907584</v>
      </c>
      <c r="BD30">
        <f ca="1">IF($A30&gt;BD$1,0,$B30*(1-Parameters!$B$58)*(1-Parameters!$B$60^('PCF decay matrix'!BD$1-'PCF decay matrix'!$A30)))</f>
        <v>0.3211688060565317</v>
      </c>
      <c r="BE30">
        <f ca="1">IF($A30&gt;BE$1,0,$B30*(1-Parameters!$B$58)*(1-Parameters!$B$60^('PCF decay matrix'!BE$1-'PCF decay matrix'!$A30)))</f>
        <v>0.32933883748079262</v>
      </c>
      <c r="BF30">
        <f ca="1">IF($A30&gt;BF$1,0,$B30*(1-Parameters!$B$58)*(1-Parameters!$B$60^('PCF decay matrix'!BF$1-'PCF decay matrix'!$A30)))</f>
        <v>0.33724609962895069</v>
      </c>
      <c r="BG30">
        <f ca="1">IF($A30&gt;BG$1,0,$B30*(1-Parameters!$B$58)*(1-Parameters!$B$60^('PCF decay matrix'!BG$1-'PCF decay matrix'!$A30)))</f>
        <v>0.34489904383844616</v>
      </c>
      <c r="BH30">
        <f ca="1">IF($A30&gt;BH$1,0,$B30*(1-Parameters!$B$58)*(1-Parameters!$B$60^('PCF decay matrix'!BH$1-'PCF decay matrix'!$A30)))</f>
        <v>0.35230584962991629</v>
      </c>
      <c r="BI30">
        <f ca="1">IF($A30&gt;BI$1,0,$B30*(1-Parameters!$B$58)*(1-Parameters!$B$60^('PCF decay matrix'!BI$1-'PCF decay matrix'!$A30)))</f>
        <v>0.35947443344952484</v>
      </c>
      <c r="BJ30">
        <f ca="1">IF($A30&gt;BJ$1,0,$B30*(1-Parameters!$B$58)*(1-Parameters!$B$60^('PCF decay matrix'!BJ$1-'PCF decay matrix'!$A30)))</f>
        <v>0.36641245713011517</v>
      </c>
      <c r="BK30">
        <f ca="1">IF($A30&gt;BK$1,0,$B30*(1-Parameters!$B$58)*(1-Parameters!$B$60^('PCF decay matrix'!BK$1-'PCF decay matrix'!$A30)))</f>
        <v>0.37312733608023119</v>
      </c>
      <c r="BL30">
        <f ca="1">IF($A30&gt;BL$1,0,$B30*(1-Parameters!$B$58)*(1-Parameters!$B$60^('PCF decay matrix'!BL$1-'PCF decay matrix'!$A30)))</f>
        <v>0.37962624720975829</v>
      </c>
      <c r="BM30">
        <f ca="1">IF($A30&gt;BM$1,0,$B30*(1-Parameters!$B$58)*(1-Parameters!$B$60^('PCF decay matrix'!BM$1-'PCF decay matrix'!$A30)))</f>
        <v>0.38591613660065521</v>
      </c>
      <c r="BN30">
        <f ca="1">IF($A30&gt;BN$1,0,$B30*(1-Parameters!$B$58)*(1-Parameters!$B$60^('PCF decay matrix'!BN$1-'PCF decay matrix'!$A30)))</f>
        <v>0.39200372693097513</v>
      </c>
      <c r="BO30">
        <f ca="1">IF($A30&gt;BO$1,0,$B30*(1-Parameters!$B$58)*(1-Parameters!$B$60^('PCF decay matrix'!BO$1-'PCF decay matrix'!$A30)))</f>
        <v>0.3978955246601113</v>
      </c>
      <c r="BP30">
        <f ca="1">IF($A30&gt;BP$1,0,$B30*(1-Parameters!$B$58)*(1-Parameters!$B$60^('PCF decay matrix'!BP$1-'PCF decay matrix'!$A30)))</f>
        <v>0.40359782698294677</v>
      </c>
      <c r="BQ30">
        <f ca="1">IF($A30&gt;BQ$1,0,$B30*(1-Parameters!$B$58)*(1-Parameters!$B$60^('PCF decay matrix'!BQ$1-'PCF decay matrix'!$A30)))</f>
        <v>0.4091167285603407</v>
      </c>
      <c r="BR30">
        <f ca="1">IF($A30&gt;BR$1,0,$B30*(1-Parameters!$B$58)*(1-Parameters!$B$60^('PCF decay matrix'!BR$1-'PCF decay matrix'!$A30)))</f>
        <v>0.41445812803314436</v>
      </c>
      <c r="BS30">
        <f ca="1">IF($A30&gt;BS$1,0,$B30*(1-Parameters!$B$58)*(1-Parameters!$B$60^('PCF decay matrix'!BS$1-'PCF decay matrix'!$A30)))</f>
        <v>0.41962773432671047</v>
      </c>
      <c r="BT30">
        <f ca="1">IF($A30&gt;BT$1,0,$B30*(1-Parameters!$B$58)*(1-Parameters!$B$60^('PCF decay matrix'!BT$1-'PCF decay matrix'!$A30)))</f>
        <v>0.42463107275263245</v>
      </c>
      <c r="BU30">
        <f ca="1">IF($A30&gt;BU$1,0,$B30*(1-Parameters!$B$58)*(1-Parameters!$B$60^('PCF decay matrix'!BU$1-'PCF decay matrix'!$A30)))</f>
        <v>0.42947349091423659</v>
      </c>
      <c r="BV30">
        <f ca="1">IF($A30&gt;BV$1,0,$B30*(1-Parameters!$B$58)*(1-Parameters!$B$60^('PCF decay matrix'!BV$1-'PCF decay matrix'!$A30)))</f>
        <v>0.43416016442213806</v>
      </c>
      <c r="BW30">
        <f ca="1">IF($A30&gt;BW$1,0,$B30*(1-Parameters!$B$58)*(1-Parameters!$B$60^('PCF decay matrix'!BW$1-'PCF decay matrix'!$A30)))</f>
        <v>0.43869610242596979</v>
      </c>
      <c r="BX30">
        <f ca="1">IF($A30&gt;BX$1,0,$B30*(1-Parameters!$B$58)*(1-Parameters!$B$60^('PCF decay matrix'!BX$1-'PCF decay matrix'!$A30)))</f>
        <v>0.44308615296819692</v>
      </c>
      <c r="BY30">
        <f ca="1">IF($A30&gt;BY$1,0,$B30*(1-Parameters!$B$58)*(1-Parameters!$B$60^('PCF decay matrix'!BY$1-'PCF decay matrix'!$A30)))</f>
        <v>0.44733500816573912</v>
      </c>
      <c r="BZ30">
        <f ca="1">IF($A30&gt;BZ$1,0,$B30*(1-Parameters!$B$58)*(1-Parameters!$B$60^('PCF decay matrix'!BZ$1-'PCF decay matrix'!$A30)))</f>
        <v>0.45144720922493764</v>
      </c>
      <c r="CA30">
        <f ca="1">IF($A30&gt;CA$1,0,$B30*(1-Parameters!$B$58)*(1-Parameters!$B$60^('PCF decay matrix'!CA$1-'PCF decay matrix'!$A30)))</f>
        <v>0.45542715129522854</v>
      </c>
      <c r="CB30">
        <f ca="1">IF($A30&gt;CB$1,0,$B30*(1-Parameters!$B$58)*(1-Parameters!$B$60^('PCF decay matrix'!CB$1-'PCF decay matrix'!$A30)))</f>
        <v>0.45927908816671009</v>
      </c>
      <c r="CC30">
        <f ca="1">IF($A30&gt;CC$1,0,$B30*(1-Parameters!$B$58)*(1-Parameters!$B$60^('PCF decay matrix'!CC$1-'PCF decay matrix'!$A30)))</f>
        <v>0.46300713681662292</v>
      </c>
      <c r="CD30">
        <f ca="1">IF($A30&gt;CD$1,0,$B30*(1-Parameters!$B$58)*(1-Parameters!$B$60^('PCF decay matrix'!CD$1-'PCF decay matrix'!$A30)))</f>
        <v>0.46661528180960421</v>
      </c>
      <c r="CE30">
        <f ca="1">IF($A30&gt;CE$1,0,$B30*(1-Parameters!$B$58)*(1-Parameters!$B$60^('PCF decay matrix'!CE$1-'PCF decay matrix'!$A30)))</f>
        <v>0.47010737955641896</v>
      </c>
      <c r="CF30">
        <f ca="1">IF($A30&gt;CF$1,0,$B30*(1-Parameters!$B$58)*(1-Parameters!$B$60^('PCF decay matrix'!CF$1-'PCF decay matrix'!$A30)))</f>
        <v>0.47348716243571848</v>
      </c>
      <c r="CG30">
        <f ca="1">IF($A30&gt;CG$1,0,$B30*(1-Parameters!$B$58)*(1-Parameters!$B$60^('PCF decay matrix'!CG$1-'PCF decay matrix'!$A30)))</f>
        <v>0.47675824278323325</v>
      </c>
      <c r="CH30">
        <f ca="1">IF($A30&gt;CH$1,0,$B30*(1-Parameters!$B$58)*(1-Parameters!$B$60^('PCF decay matrix'!CH$1-'PCF decay matrix'!$A30)))</f>
        <v>0.47992411675266267</v>
      </c>
      <c r="CI30">
        <f ca="1">IF($A30&gt;CI$1,0,$B30*(1-Parameters!$B$58)*(1-Parameters!$B$60^('PCF decay matrix'!CI$1-'PCF decay matrix'!$A30)))</f>
        <v>0.48298816805238842</v>
      </c>
      <c r="CJ30">
        <f ca="1">IF($A30&gt;CJ$1,0,$B30*(1-Parameters!$B$58)*(1-Parameters!$B$60^('PCF decay matrix'!CJ$1-'PCF decay matrix'!$A30)))</f>
        <v>0.48595367156200669</v>
      </c>
      <c r="CK30">
        <f ca="1">IF($A30&gt;CK$1,0,$B30*(1-Parameters!$B$58)*(1-Parameters!$B$60^('PCF decay matrix'!CK$1-'PCF decay matrix'!$A30)))</f>
        <v>0.48882379683254135</v>
      </c>
      <c r="CL30">
        <f ca="1">IF($A30&gt;CL$1,0,$B30*(1-Parameters!$B$58)*(1-Parameters!$B$60^('PCF decay matrix'!CL$1-'PCF decay matrix'!$A30)))</f>
        <v>0.49160161147408349</v>
      </c>
      <c r="CM30">
        <f ca="1">IF($A30&gt;CM$1,0,$B30*(1-Parameters!$B$58)*(1-Parameters!$B$60^('PCF decay matrix'!CM$1-'PCF decay matrix'!$A30)))</f>
        <v>0.49429008443447386</v>
      </c>
      <c r="CN30">
        <f ca="1">IF($A30&gt;CN$1,0,$B30*(1-Parameters!$B$58)*(1-Parameters!$B$60^('PCF decay matrix'!CN$1-'PCF decay matrix'!$A30)))</f>
        <v>0.49689208917253569</v>
      </c>
      <c r="CO30">
        <f ca="1">IF($A30&gt;CO$1,0,$B30*(1-Parameters!$B$58)*(1-Parameters!$B$60^('PCF decay matrix'!CO$1-'PCF decay matrix'!$A30)))</f>
        <v>0.49941040672924764</v>
      </c>
      <c r="CP30" s="4">
        <f ca="1">IF($A30&gt;CP$1,0,$B30*(1-Parameters!$B$58)*(1-Parameters!$B$60^('PCF decay matrix'!CP$1-'PCF decay matrix'!$A30)))</f>
        <v>0.50184772870013983</v>
      </c>
      <c r="CQ30" s="4">
        <f ca="1">IF($A30&gt;CQ$1,0,$B30*(1-Parameters!$B$58)*(1-Parameters!$B$60^('PCF decay matrix'!CQ$1-'PCF decay matrix'!$A30)))</f>
        <v>0.50420666011209003</v>
      </c>
      <c r="CR30" s="4">
        <f ca="1">IF($A30&gt;CR$1,0,$B30*(1-Parameters!$B$58)*(1-Parameters!$B$60^('PCF decay matrix'!CR$1-'PCF decay matrix'!$A30)))</f>
        <v>0.50648972220759503</v>
      </c>
      <c r="CS30" s="4">
        <f ca="1">IF($A30&gt;CS$1,0,$B30*(1-Parameters!$B$58)*(1-Parameters!$B$60^('PCF decay matrix'!CS$1-'PCF decay matrix'!$A30)))</f>
        <v>0.50869935513949216</v>
      </c>
      <c r="CT30" s="4">
        <f ca="1">IF($A30&gt;CT$1,0,$B30*(1-Parameters!$B$58)*(1-Parameters!$B$60^('PCF decay matrix'!CT$1-'PCF decay matrix'!$A30)))</f>
        <v>0.51083792057901189</v>
      </c>
      <c r="CU30" s="4">
        <f ca="1">IF($A30&gt;CU$1,0,$B30*(1-Parameters!$B$58)*(1-Parameters!$B$60^('PCF decay matrix'!CU$1-'PCF decay matrix'!$A30)))</f>
        <v>0.51290770423994836</v>
      </c>
      <c r="CV30" s="4">
        <f ca="1">IF($A30&gt;CV$1,0,$B30*(1-Parameters!$B$58)*(1-Parameters!$B$60^('PCF decay matrix'!CV$1-'PCF decay matrix'!$A30)))</f>
        <v>0.51491091832164682</v>
      </c>
      <c r="CW30" s="4">
        <f ca="1">IF($A30&gt;CW$1,0,$B30*(1-Parameters!$B$58)*(1-Parameters!$B$60^('PCF decay matrix'!CW$1-'PCF decay matrix'!$A30)))</f>
        <v>0.51684970387341789</v>
      </c>
      <c r="CX30" s="4">
        <f ca="1">IF($A30&gt;CX$1,0,$B30*(1-Parameters!$B$58)*(1-Parameters!$B$60^('PCF decay matrix'!CX$1-'PCF decay matrix'!$A30)))</f>
        <v>0.51872613308290538</v>
      </c>
      <c r="CY30" s="4">
        <f ca="1">IF($A30&gt;CY$1,0,$B30*(1-Parameters!$B$58)*(1-Parameters!$B$60^('PCF decay matrix'!CY$1-'PCF decay matrix'!$A30)))</f>
        <v>0.52054221149085611</v>
      </c>
      <c r="CZ30" s="4">
        <f ca="1">IF($A30&gt;CZ$1,0,$B30*(1-Parameters!$B$58)*(1-Parameters!$B$60^('PCF decay matrix'!CZ$1-'PCF decay matrix'!$A30)))</f>
        <v>0.52229988013465511</v>
      </c>
      <c r="DA30" s="4">
        <f ca="1">IF($A30&gt;DA$1,0,$B30*(1-Parameters!$B$58)*(1-Parameters!$B$60^('PCF decay matrix'!DA$1-'PCF decay matrix'!$A30)))</f>
        <v>0.52400101762292051</v>
      </c>
      <c r="DB30" s="4">
        <f ca="1">IF($A30&gt;DB$1,0,$B30*(1-Parameters!$B$58)*(1-Parameters!$B$60^('PCF decay matrix'!DB$1-'PCF decay matrix'!$A30)))</f>
        <v>0.52564744214337333</v>
      </c>
      <c r="DC30" s="4">
        <f ca="1">IF($A30&gt;DC$1,0,$B30*(1-Parameters!$B$58)*(1-Parameters!$B$60^('PCF decay matrix'!DC$1-'PCF decay matrix'!$A30)))</f>
        <v>0.52724091340612977</v>
      </c>
      <c r="DD30" s="4">
        <f ca="1">IF($A30&gt;DD$1,0,$B30*(1-Parameters!$B$58)*(1-Parameters!$B$60^('PCF decay matrix'!DD$1-'PCF decay matrix'!$A30)))</f>
        <v>0.52878313452449099</v>
      </c>
      <c r="DE30" s="4">
        <f ca="1">IF($A30&gt;DE$1,0,$B30*(1-Parameters!$B$58)*(1-Parameters!$B$60^('PCF decay matrix'!DE$1-'PCF decay matrix'!$A30)))</f>
        <v>0.53027575383524383</v>
      </c>
      <c r="DF30" s="4">
        <f ca="1">IF($A30&gt;DF$1,0,$B30*(1-Parameters!$B$58)*(1-Parameters!$B$60^('PCF decay matrix'!DF$1-'PCF decay matrix'!$A30)))</f>
        <v>0.53172036666041322</v>
      </c>
      <c r="DG30" s="4">
        <f ca="1">IF($A30&gt;DG$1,0,$B30*(1-Parameters!$B$58)*(1-Parameters!$B$60^('PCF decay matrix'!DG$1-'PCF decay matrix'!$A30)))</f>
        <v>0.53311851701235513</v>
      </c>
      <c r="DH30" s="4">
        <f ca="1">IF($A30&gt;DH$1,0,$B30*(1-Parameters!$B$58)*(1-Parameters!$B$60^('PCF decay matrix'!DH$1-'PCF decay matrix'!$A30)))</f>
        <v>0.5344716992440065</v>
      </c>
      <c r="DI30" s="4">
        <f ca="1">IF($A30&gt;DI$1,0,$B30*(1-Parameters!$B$58)*(1-Parameters!$B$60^('PCF decay matrix'!DI$1-'PCF decay matrix'!$A30)))</f>
        <v>0.53578135964606122</v>
      </c>
      <c r="DJ30" s="4">
        <f ca="1">IF($A30&gt;DJ$1,0,$B30*(1-Parameters!$B$58)*(1-Parameters!$B$60^('PCF decay matrix'!DJ$1-'PCF decay matrix'!$A30)))</f>
        <v>0.53704889799277522</v>
      </c>
      <c r="DK30" s="4">
        <f ca="1">IF($A30&gt;DK$1,0,$B30*(1-Parameters!$B$58)*(1-Parameters!$B$60^('PCF decay matrix'!DK$1-'PCF decay matrix'!$A30)))</f>
        <v>0.53827566903805513</v>
      </c>
      <c r="DL30" s="4">
        <f ca="1">IF($A30&gt;DL$1,0,$B30*(1-Parameters!$B$58)*(1-Parameters!$B$60^('PCF decay matrix'!DL$1-'PCF decay matrix'!$A30)))</f>
        <v>0.53946298396342895</v>
      </c>
      <c r="DM30" s="4">
        <f ca="1">IF($A30&gt;DM$1,0,$B30*(1-Parameters!$B$58)*(1-Parameters!$B$60^('PCF decay matrix'!DM$1-'PCF decay matrix'!$A30)))</f>
        <v>0.54061211177944601</v>
      </c>
      <c r="DN30" s="4">
        <f ca="1">IF($A30&gt;DN$1,0,$B30*(1-Parameters!$B$58)*(1-Parameters!$B$60^('PCF decay matrix'!DN$1-'PCF decay matrix'!$A30)))</f>
        <v>0.54172428068200429</v>
      </c>
      <c r="DO30" s="4">
        <f ca="1">IF($A30&gt;DO$1,0,$B30*(1-Parameters!$B$58)*(1-Parameters!$B$60^('PCF decay matrix'!DO$1-'PCF decay matrix'!$A30)))</f>
        <v>0.54280067936505516</v>
      </c>
      <c r="DP30" s="4">
        <f ca="1">IF($A30&gt;DP$1,0,$B30*(1-Parameters!$B$58)*(1-Parameters!$B$60^('PCF decay matrix'!DP$1-'PCF decay matrix'!$A30)))</f>
        <v>0.54384245829108713</v>
      </c>
      <c r="DQ30" s="4">
        <f ca="1">IF($A30&gt;DQ$1,0,$B30*(1-Parameters!$B$58)*(1-Parameters!$B$60^('PCF decay matrix'!DQ$1-'PCF decay matrix'!$A30)))</f>
        <v>0.54485073092074932</v>
      </c>
      <c r="DR30" s="4">
        <f ca="1">IF($A30&gt;DR$1,0,$B30*(1-Parameters!$B$58)*(1-Parameters!$B$60^('PCF decay matrix'!DR$1-'PCF decay matrix'!$A30)))</f>
        <v>0.54582657490292497</v>
      </c>
      <c r="DS30" s="4">
        <f ca="1">IF($A30&gt;DS$1,0,$B30*(1-Parameters!$B$58)*(1-Parameters!$B$60^('PCF decay matrix'!DS$1-'PCF decay matrix'!$A30)))</f>
        <v>0.54677103322653098</v>
      </c>
      <c r="DT30" s="4">
        <f ca="1">IF($A30&gt;DT$1,0,$B30*(1-Parameters!$B$58)*(1-Parameters!$B$60^('PCF decay matrix'!DT$1-'PCF decay matrix'!$A30)))</f>
        <v>0.5476851153352712</v>
      </c>
      <c r="DU30" s="4">
        <f ca="1">IF($A30&gt;DU$1,0,$B30*(1-Parameters!$B$58)*(1-Parameters!$B$60^('PCF decay matrix'!DU$1-'PCF decay matrix'!$A30)))</f>
        <v>0.5485697982065374</v>
      </c>
      <c r="DV30" s="4">
        <f ca="1">IF($A30&gt;DV$1,0,$B30*(1-Parameters!$B$58)*(1-Parameters!$B$60^('PCF decay matrix'!DV$1-'PCF decay matrix'!$A30)))</f>
        <v>0.54942602739560931</v>
      </c>
      <c r="DW30" s="4">
        <f ca="1">IF($A30&gt;DW$1,0,$B30*(1-Parameters!$B$58)*(1-Parameters!$B$60^('PCF decay matrix'!DW$1-'PCF decay matrix'!$A30)))</f>
        <v>0.55025471804627091</v>
      </c>
      <c r="DX30" s="4">
        <f ca="1">IF($A30&gt;DX$1,0,$B30*(1-Parameters!$B$58)*(1-Parameters!$B$60^('PCF decay matrix'!DX$1-'PCF decay matrix'!$A30)))</f>
        <v>0.55105675586892244</v>
      </c>
      <c r="DY30" s="4">
        <f ca="1">IF($A30&gt;DY$1,0,$B30*(1-Parameters!$B$58)*(1-Parameters!$B$60^('PCF decay matrix'!DY$1-'PCF decay matrix'!$A30)))</f>
        <v>0.55183299808723407</v>
      </c>
      <c r="DZ30" s="4">
        <f ca="1">IF($A30&gt;DZ$1,0,$B30*(1-Parameters!$B$58)*(1-Parameters!$B$60^('PCF decay matrix'!DZ$1-'PCF decay matrix'!$A30)))</f>
        <v>0.55258427435435231</v>
      </c>
      <c r="EA30" s="4">
        <f ca="1">IF($A30&gt;EA$1,0,$B30*(1-Parameters!$B$58)*(1-Parameters!$B$60^('PCF decay matrix'!EA$1-'PCF decay matrix'!$A30)))</f>
        <v>0.55331138763963938</v>
      </c>
      <c r="EB30" s="4">
        <f ca="1">IF($A30&gt;EB$1,0,$B30*(1-Parameters!$B$58)*(1-Parameters!$B$60^('PCF decay matrix'!EB$1-'PCF decay matrix'!$A30)))</f>
        <v>0.55401511508689261</v>
      </c>
      <c r="EC30" s="4">
        <f ca="1">IF($A30&gt;EC$1,0,$B30*(1-Parameters!$B$58)*(1-Parameters!$B$60^('PCF decay matrix'!EC$1-'PCF decay matrix'!$A30)))</f>
        <v>0.55469620884496096</v>
      </c>
      <c r="ED30" s="4">
        <f ca="1">IF($A30&gt;ED$1,0,$B30*(1-Parameters!$B$58)*(1-Parameters!$B$60^('PCF decay matrix'!ED$1-'PCF decay matrix'!$A30)))</f>
        <v>0.5553553968716467</v>
      </c>
      <c r="EE30" s="4">
        <f ca="1">IF($A30&gt;EE$1,0,$B30*(1-Parameters!$B$58)*(1-Parameters!$B$60^('PCF decay matrix'!EE$1-'PCF decay matrix'!$A30)))</f>
        <v>0.55599338371175289</v>
      </c>
      <c r="EF30" s="4">
        <f ca="1">IF($A30&gt;EF$1,0,$B30*(1-Parameters!$B$58)*(1-Parameters!$B$60^('PCF decay matrix'!EF$1-'PCF decay matrix'!$A30)))</f>
        <v>0.55661085125010445</v>
      </c>
      <c r="EG30" s="4">
        <f ca="1">IF($A30&gt;EG$1,0,$B30*(1-Parameters!$B$58)*(1-Parameters!$B$60^('PCF decay matrix'!EG$1-'PCF decay matrix'!$A30)))</f>
        <v>0.5572084594403528</v>
      </c>
      <c r="EH30" s="4">
        <f ca="1">IF($A30&gt;EH$1,0,$B30*(1-Parameters!$B$58)*(1-Parameters!$B$60^('PCF decay matrix'!EH$1-'PCF decay matrix'!$A30)))</f>
        <v>0.55778684701033776</v>
      </c>
      <c r="EI30" s="4">
        <f ca="1">IF($A30&gt;EI$1,0,$B30*(1-Parameters!$B$58)*(1-Parameters!$B$60^('PCF decay matrix'!EI$1-'PCF decay matrix'!$A30)))</f>
        <v>0.55834663214476543</v>
      </c>
      <c r="EJ30" s="4">
        <f ca="1">IF($A30&gt;EJ$1,0,$B30*(1-Parameters!$B$58)*(1-Parameters!$B$60^('PCF decay matrix'!EJ$1-'PCF decay matrix'!$A30)))</f>
        <v>0.55888841314592741</v>
      </c>
      <c r="EK30" s="4">
        <f ca="1">IF($A30&gt;EK$1,0,$B30*(1-Parameters!$B$58)*(1-Parameters!$B$60^('PCF decay matrix'!EK$1-'PCF decay matrix'!$A30)))</f>
        <v>0.55941276907317128</v>
      </c>
      <c r="EL30" s="4">
        <f ca="1">IF($A30&gt;EL$1,0,$B30*(1-Parameters!$B$58)*(1-Parameters!$B$60^('PCF decay matrix'!EL$1-'PCF decay matrix'!$A30)))</f>
        <v>0.55992026036180276</v>
      </c>
      <c r="EM30" s="4">
        <f ca="1">IF($A30&gt;EM$1,0,$B30*(1-Parameters!$B$58)*(1-Parameters!$B$60^('PCF decay matrix'!EM$1-'PCF decay matrix'!$A30)))</f>
        <v>0.56041142942208311</v>
      </c>
      <c r="EN30" s="4">
        <f ca="1">IF($A30&gt;EN$1,0,$B30*(1-Parameters!$B$58)*(1-Parameters!$B$60^('PCF decay matrix'!EN$1-'PCF decay matrix'!$A30)))</f>
        <v>0.56088680121896117</v>
      </c>
      <c r="EO30" s="4">
        <f ca="1">IF($A30&gt;EO$1,0,$B30*(1-Parameters!$B$58)*(1-Parameters!$B$60^('PCF decay matrix'!EO$1-'PCF decay matrix'!$A30)))</f>
        <v>0.56134688383315945</v>
      </c>
      <c r="EP30" s="4">
        <f ca="1">IF($A30&gt;EP$1,0,$B30*(1-Parameters!$B$58)*(1-Parameters!$B$60^('PCF decay matrix'!EP$1-'PCF decay matrix'!$A30)))</f>
        <v>0.56179216900421425</v>
      </c>
      <c r="EQ30" s="4">
        <f ca="1">IF($A30&gt;EQ$1,0,$B30*(1-Parameters!$B$58)*(1-Parameters!$B$60^('PCF decay matrix'!EQ$1-'PCF decay matrix'!$A30)))</f>
        <v>0.56222313265605073</v>
      </c>
      <c r="ER30" s="4">
        <f ca="1">IF($A30&gt;ER$1,0,$B30*(1-Parameters!$B$58)*(1-Parameters!$B$60^('PCF decay matrix'!ER$1-'PCF decay matrix'!$A30)))</f>
        <v>0.56264023540565333</v>
      </c>
      <c r="ES30" s="4">
        <f ca="1">IF($A30&gt;ES$1,0,$B30*(1-Parameters!$B$58)*(1-Parameters!$B$60^('PCF decay matrix'!ES$1-'PCF decay matrix'!$A30)))</f>
        <v>0.56304392305537654</v>
      </c>
      <c r="ET30" s="4">
        <f ca="1">IF($A30&gt;ET$1,0,$B30*(1-Parameters!$B$58)*(1-Parameters!$B$60^('PCF decay matrix'!ET$1-'PCF decay matrix'!$A30)))</f>
        <v>0.56343462706942193</v>
      </c>
      <c r="EU30" s="4">
        <f ca="1">IF($A30&gt;EU$1,0,$B30*(1-Parameters!$B$58)*(1-Parameters!$B$60^('PCF decay matrix'!EU$1-'PCF decay matrix'!$A30)))</f>
        <v>0.56381276503498956</v>
      </c>
      <c r="EV30" s="4">
        <f ca="1">IF($A30&gt;EV$1,0,$B30*(1-Parameters!$B$58)*(1-Parameters!$B$60^('PCF decay matrix'!EV$1-'PCF decay matrix'!$A30)))</f>
        <v>0.56417874110859889</v>
      </c>
      <c r="EW30" s="4">
        <f ca="1">IF($A30&gt;EW$1,0,$B30*(1-Parameters!$B$58)*(1-Parameters!$B$60^('PCF decay matrix'!EW$1-'PCF decay matrix'!$A30)))</f>
        <v>0.56453294644805296</v>
      </c>
      <c r="EX30" s="4">
        <f ca="1">IF($A30&gt;EX$1,0,$B30*(1-Parameters!$B$58)*(1-Parameters!$B$60^('PCF decay matrix'!EX$1-'PCF decay matrix'!$A30)))</f>
        <v>0.56487575963051218</v>
      </c>
      <c r="EY30" s="4">
        <f ca="1">IF($A30&gt;EY$1,0,$B30*(1-Parameters!$B$58)*(1-Parameters!$B$60^('PCF decay matrix'!EY$1-'PCF decay matrix'!$A30)))</f>
        <v>0.56520754705711851</v>
      </c>
      <c r="EZ30" s="4">
        <f ca="1">IF($A30&gt;EZ$1,0,$B30*(1-Parameters!$B$58)*(1-Parameters!$B$60^('PCF decay matrix'!EZ$1-'PCF decay matrix'!$A30)))</f>
        <v>0.56552866334460894</v>
      </c>
      <c r="FA30" s="4">
        <f ca="1">IF($A30&gt;FA$1,0,$B30*(1-Parameters!$B$58)*(1-Parameters!$B$60^('PCF decay matrix'!FA$1-'PCF decay matrix'!$A30)))</f>
        <v>0.5658394517043317</v>
      </c>
      <c r="FB30" s="4">
        <f ca="1">IF($A30&gt;FB$1,0,$B30*(1-Parameters!$B$58)*(1-Parameters!$B$60^('PCF decay matrix'!FB$1-'PCF decay matrix'!$A30)))</f>
        <v>0.56614024430907339</v>
      </c>
      <c r="FC30" s="4">
        <f ca="1">IF($A30&gt;FC$1,0,$B30*(1-Parameters!$B$58)*(1-Parameters!$B$60^('PCF decay matrix'!FC$1-'PCF decay matrix'!$A30)))</f>
        <v>0.56643136264808702</v>
      </c>
      <c r="FD30" s="4">
        <f ca="1">IF($A30&gt;FD$1,0,$B30*(1-Parameters!$B$58)*(1-Parameters!$B$60^('PCF decay matrix'!FD$1-'PCF decay matrix'!$A30)))</f>
        <v>0.56671311787070233</v>
      </c>
      <c r="FE30" s="4">
        <f ca="1">IF($A30&gt;FE$1,0,$B30*(1-Parameters!$B$58)*(1-Parameters!$B$60^('PCF decay matrix'!FE$1-'PCF decay matrix'!$A30)))</f>
        <v>0.56698581111888446</v>
      </c>
      <c r="FF30" s="4">
        <f ca="1">IF($A30&gt;FF$1,0,$B30*(1-Parameters!$B$58)*(1-Parameters!$B$60^('PCF decay matrix'!FF$1-'PCF decay matrix'!$A30)))</f>
        <v>0.5672497338490966</v>
      </c>
      <c r="FG30" s="4">
        <f ca="1">IF($A30&gt;FG$1,0,$B30*(1-Parameters!$B$58)*(1-Parameters!$B$60^('PCF decay matrix'!FG$1-'PCF decay matrix'!$A30)))</f>
        <v>0.56750516814381013</v>
      </c>
      <c r="FH30" s="4">
        <f ca="1">IF($A30&gt;FH$1,0,$B30*(1-Parameters!$B$58)*(1-Parameters!$B$60^('PCF decay matrix'!FH$1-'PCF decay matrix'!$A30)))</f>
        <v>0.56775238701299746</v>
      </c>
      <c r="FI30" s="4">
        <f ca="1">IF($A30&gt;FI$1,0,$B30*(1-Parameters!$B$58)*(1-Parameters!$B$60^('PCF decay matrix'!FI$1-'PCF decay matrix'!$A30)))</f>
        <v>0.56799165468592583</v>
      </c>
      <c r="FJ30" s="4">
        <f ca="1">IF($A30&gt;FJ$1,0,$B30*(1-Parameters!$B$58)*(1-Parameters!$B$60^('PCF decay matrix'!FJ$1-'PCF decay matrix'!$A30)))</f>
        <v>0.56822322689356841</v>
      </c>
      <c r="FK30" s="4">
        <f ca="1">IF($A30&gt;FK$1,0,$B30*(1-Parameters!$B$58)*(1-Parameters!$B$60^('PCF decay matrix'!FK$1-'PCF decay matrix'!$A30)))</f>
        <v>0.56844735114193046</v>
      </c>
      <c r="FL30" s="4">
        <f ca="1">IF($A30&gt;FL$1,0,$B30*(1-Parameters!$B$58)*(1-Parameters!$B$60^('PCF decay matrix'!FL$1-'PCF decay matrix'!$A30)))</f>
        <v>0.56866426697658634</v>
      </c>
      <c r="FM30" s="4">
        <f ca="1">IF($A30&gt;FM$1,0,$B30*(1-Parameters!$B$58)*(1-Parameters!$B$60^('PCF decay matrix'!FM$1-'PCF decay matrix'!$A30)))</f>
        <v>0.56887420623870677</v>
      </c>
      <c r="FN30" s="4">
        <f ca="1">IF($A30&gt;FN$1,0,$B30*(1-Parameters!$B$58)*(1-Parameters!$B$60^('PCF decay matrix'!FN$1-'PCF decay matrix'!$A30)))</f>
        <v>0.5690773933128529</v>
      </c>
      <c r="FO30" s="4">
        <f ca="1">IF($A30&gt;FO$1,0,$B30*(1-Parameters!$B$58)*(1-Parameters!$B$60^('PCF decay matrix'!FO$1-'PCF decay matrix'!$A30)))</f>
        <v>0.5692740453667996</v>
      </c>
      <c r="FP30" s="4">
        <f ca="1">IF($A30&gt;FP$1,0,$B30*(1-Parameters!$B$58)*(1-Parameters!$B$60^('PCF decay matrix'!FP$1-'PCF decay matrix'!$A30)))</f>
        <v>0.56946437258364646</v>
      </c>
      <c r="FQ30" s="4">
        <f ca="1">IF($A30&gt;FQ$1,0,$B30*(1-Parameters!$B$58)*(1-Parameters!$B$60^('PCF decay matrix'!FQ$1-'PCF decay matrix'!$A30)))</f>
        <v>0.56964857838646232</v>
      </c>
      <c r="FR30" s="4">
        <f ca="1">IF($A30&gt;FR$1,0,$B30*(1-Parameters!$B$58)*(1-Parameters!$B$60^('PCF decay matrix'!FR$1-'PCF decay matrix'!$A30)))</f>
        <v>0.5698268596557059</v>
      </c>
      <c r="FS30" s="4">
        <f ca="1">IF($A30&gt;FS$1,0,$B30*(1-Parameters!$B$58)*(1-Parameters!$B$60^('PCF decay matrix'!FS$1-'PCF decay matrix'!$A30)))</f>
        <v>0.56999940693965268</v>
      </c>
      <c r="FT30" s="4">
        <f ca="1">IF($A30&gt;FT$1,0,$B30*(1-Parameters!$B$58)*(1-Parameters!$B$60^('PCF decay matrix'!FT$1-'PCF decay matrix'!$A30)))</f>
        <v>0.57016640465805402</v>
      </c>
      <c r="FU30" s="4">
        <f ca="1">IF($A30&gt;FU$1,0,$B30*(1-Parameters!$B$58)*(1-Parameters!$B$60^('PCF decay matrix'!FU$1-'PCF decay matrix'!$A30)))</f>
        <v>0.57032803129924703</v>
      </c>
      <c r="FV30" s="4">
        <f ca="1">IF($A30&gt;FV$1,0,$B30*(1-Parameters!$B$58)*(1-Parameters!$B$60^('PCF decay matrix'!FV$1-'PCF decay matrix'!$A30)))</f>
        <v>0.5704844596109232</v>
      </c>
      <c r="FW30" s="4">
        <f ca="1">IF($A30&gt;FW$1,0,$B30*(1-Parameters!$B$58)*(1-Parameters!$B$60^('PCF decay matrix'!FW$1-'PCF decay matrix'!$A30)))</f>
        <v>0.57063585678476336</v>
      </c>
      <c r="FX30" s="4">
        <f ca="1">IF($A30&gt;FX$1,0,$B30*(1-Parameters!$B$58)*(1-Parameters!$B$60^('PCF decay matrix'!FX$1-'PCF decay matrix'!$A30)))</f>
        <v>0.57078238463513231</v>
      </c>
      <c r="FY30" s="4">
        <f ca="1">IF($A30&gt;FY$1,0,$B30*(1-Parameters!$B$58)*(1-Parameters!$B$60^('PCF decay matrix'!FY$1-'PCF decay matrix'!$A30)))</f>
        <v>0.57092419977202791</v>
      </c>
      <c r="FZ30" s="4">
        <f ca="1">IF($A30&gt;FZ$1,0,$B30*(1-Parameters!$B$58)*(1-Parameters!$B$60^('PCF decay matrix'!FZ$1-'PCF decay matrix'!$A30)))</f>
        <v>0.57106145376846684</v>
      </c>
      <c r="GA30" s="4">
        <f ca="1">IF($A30&gt;GA$1,0,$B30*(1-Parameters!$B$58)*(1-Parameters!$B$60^('PCF decay matrix'!GA$1-'PCF decay matrix'!$A30)))</f>
        <v>0.57119429332248628</v>
      </c>
      <c r="GB30" s="4">
        <f ca="1">IF($A30&gt;GB$1,0,$B30*(1-Parameters!$B$58)*(1-Parameters!$B$60^('PCF decay matrix'!GB$1-'PCF decay matrix'!$A30)))</f>
        <v>0.57132286041393687</v>
      </c>
      <c r="GC30" s="4">
        <f ca="1">IF($A30&gt;GC$1,0,$B30*(1-Parameters!$B$58)*(1-Parameters!$B$60^('PCF decay matrix'!GC$1-'PCF decay matrix'!$A30)))</f>
        <v>0.57144729245623072</v>
      </c>
      <c r="GD30" s="4">
        <f ca="1">IF($A30&gt;GD$1,0,$B30*(1-Parameters!$B$58)*(1-Parameters!$B$60^('PCF decay matrix'!GD$1-'PCF decay matrix'!$A30)))</f>
        <v>0.57156772244321052</v>
      </c>
      <c r="GE30" s="4">
        <f ca="1">IF($A30&gt;GE$1,0,$B30*(1-Parameters!$B$58)*(1-Parameters!$B$60^('PCF decay matrix'!GE$1-'PCF decay matrix'!$A30)))</f>
        <v>0.57168427909129405</v>
      </c>
      <c r="GF30" s="4">
        <f ca="1">IF($A30&gt;GF$1,0,$B30*(1-Parameters!$B$58)*(1-Parameters!$B$60^('PCF decay matrix'!GF$1-'PCF decay matrix'!$A30)))</f>
        <v>0.57179708697704701</v>
      </c>
      <c r="GG30" s="4">
        <f ca="1">IF($A30&gt;GG$1,0,$B30*(1-Parameters!$B$58)*(1-Parameters!$B$60^('PCF decay matrix'!GG$1-'PCF decay matrix'!$A30)))</f>
        <v>0.57190626667033195</v>
      </c>
      <c r="GH30" s="4">
        <f ca="1">IF($A30&gt;GH$1,0,$B30*(1-Parameters!$B$58)*(1-Parameters!$B$60^('PCF decay matrix'!GH$1-'PCF decay matrix'!$A30)))</f>
        <v>0.57201193486317337</v>
      </c>
      <c r="GI30" s="4">
        <f ca="1">IF($A30&gt;GI$1,0,$B30*(1-Parameters!$B$58)*(1-Parameters!$B$60^('PCF decay matrix'!GI$1-'PCF decay matrix'!$A30)))</f>
        <v>0.57211420449447947</v>
      </c>
      <c r="GJ30" s="4">
        <f ca="1">IF($A30&gt;GJ$1,0,$B30*(1-Parameters!$B$58)*(1-Parameters!$B$60^('PCF decay matrix'!GJ$1-'PCF decay matrix'!$A30)))</f>
        <v>0.57221318487075223</v>
      </c>
      <c r="GK30" s="4">
        <f ca="1">IF($A30&gt;GK$1,0,$B30*(1-Parameters!$B$58)*(1-Parameters!$B$60^('PCF decay matrix'!GK$1-'PCF decay matrix'!$A30)))</f>
        <v>0.57230898178291434</v>
      </c>
    </row>
    <row r="31" spans="1:193" x14ac:dyDescent="0.25">
      <c r="A31">
        <v>2039</v>
      </c>
      <c r="B31" s="20">
        <f ca="1">'PCF model'!D31</f>
        <v>0.86689101648840161</v>
      </c>
      <c r="C31">
        <f>IF($A31&gt;C$1,0,$B31*(1-Parameters!$B$58)*(1-Parameters!$B$60^('PCF decay matrix'!C$1-'PCF decay matrix'!$A31)))</f>
        <v>0</v>
      </c>
      <c r="D31">
        <f>IF($A31&gt;D$1,0,$B31*(1-Parameters!$B$58)*(1-Parameters!$B$60^('PCF decay matrix'!D$1-'PCF decay matrix'!$A31)))</f>
        <v>0</v>
      </c>
      <c r="E31">
        <f>IF($A31&gt;E$1,0,$B31*(1-Parameters!$B$58)*(1-Parameters!$B$60^('PCF decay matrix'!E$1-'PCF decay matrix'!$A31)))</f>
        <v>0</v>
      </c>
      <c r="F31">
        <f>IF($A31&gt;F$1,0,$B31*(1-Parameters!$B$58)*(1-Parameters!$B$60^('PCF decay matrix'!F$1-'PCF decay matrix'!$A31)))</f>
        <v>0</v>
      </c>
      <c r="G31">
        <f>IF($A31&gt;G$1,0,$B31*(1-Parameters!$B$58)*(1-Parameters!$B$60^('PCF decay matrix'!G$1-'PCF decay matrix'!$A31)))</f>
        <v>0</v>
      </c>
      <c r="H31">
        <f>IF($A31&gt;H$1,0,$B31*(1-Parameters!$B$58)*(1-Parameters!$B$60^('PCF decay matrix'!H$1-'PCF decay matrix'!$A31)))</f>
        <v>0</v>
      </c>
      <c r="I31">
        <f>IF($A31&gt;I$1,0,$B31*(1-Parameters!$B$58)*(1-Parameters!$B$60^('PCF decay matrix'!I$1-'PCF decay matrix'!$A31)))</f>
        <v>0</v>
      </c>
      <c r="J31">
        <f>IF($A31&gt;J$1,0,$B31*(1-Parameters!$B$58)*(1-Parameters!$B$60^('PCF decay matrix'!J$1-'PCF decay matrix'!$A31)))</f>
        <v>0</v>
      </c>
      <c r="K31">
        <f>IF($A31&gt;K$1,0,$B31*(1-Parameters!$B$58)*(1-Parameters!$B$60^('PCF decay matrix'!K$1-'PCF decay matrix'!$A31)))</f>
        <v>0</v>
      </c>
      <c r="L31">
        <f>IF($A31&gt;L$1,0,$B31*(1-Parameters!$B$58)*(1-Parameters!$B$60^('PCF decay matrix'!L$1-'PCF decay matrix'!$A31)))</f>
        <v>0</v>
      </c>
      <c r="M31">
        <f>IF($A31&gt;M$1,0,$B31*(1-Parameters!$B$58)*(1-Parameters!$B$60^('PCF decay matrix'!M$1-'PCF decay matrix'!$A31)))</f>
        <v>0</v>
      </c>
      <c r="N31">
        <f>IF($A31&gt;N$1,0,$B31*(1-Parameters!$B$58)*(1-Parameters!$B$60^('PCF decay matrix'!N$1-'PCF decay matrix'!$A31)))</f>
        <v>0</v>
      </c>
      <c r="O31">
        <f>IF($A31&gt;O$1,0,$B31*(1-Parameters!$B$58)*(1-Parameters!$B$60^('PCF decay matrix'!O$1-'PCF decay matrix'!$A31)))</f>
        <v>0</v>
      </c>
      <c r="P31">
        <f>IF($A31&gt;P$1,0,$B31*(1-Parameters!$B$58)*(1-Parameters!$B$60^('PCF decay matrix'!P$1-'PCF decay matrix'!$A31)))</f>
        <v>0</v>
      </c>
      <c r="Q31">
        <f>IF($A31&gt;Q$1,0,$B31*(1-Parameters!$B$58)*(1-Parameters!$B$60^('PCF decay matrix'!Q$1-'PCF decay matrix'!$A31)))</f>
        <v>0</v>
      </c>
      <c r="R31">
        <f>IF($A31&gt;R$1,0,$B31*(1-Parameters!$B$58)*(1-Parameters!$B$60^('PCF decay matrix'!R$1-'PCF decay matrix'!$A31)))</f>
        <v>0</v>
      </c>
      <c r="S31">
        <f>IF($A31&gt;S$1,0,$B31*(1-Parameters!$B$58)*(1-Parameters!$B$60^('PCF decay matrix'!S$1-'PCF decay matrix'!$A31)))</f>
        <v>0</v>
      </c>
      <c r="T31">
        <f>IF($A31&gt;T$1,0,$B31*(1-Parameters!$B$58)*(1-Parameters!$B$60^('PCF decay matrix'!T$1-'PCF decay matrix'!$A31)))</f>
        <v>0</v>
      </c>
      <c r="U31">
        <f>IF($A31&gt;U$1,0,$B31*(1-Parameters!$B$58)*(1-Parameters!$B$60^('PCF decay matrix'!U$1-'PCF decay matrix'!$A31)))</f>
        <v>0</v>
      </c>
      <c r="V31">
        <f>IF($A31&gt;V$1,0,$B31*(1-Parameters!$B$58)*(1-Parameters!$B$60^('PCF decay matrix'!V$1-'PCF decay matrix'!$A31)))</f>
        <v>0</v>
      </c>
      <c r="W31">
        <f>IF($A31&gt;W$1,0,$B31*(1-Parameters!$B$58)*(1-Parameters!$B$60^('PCF decay matrix'!W$1-'PCF decay matrix'!$A31)))</f>
        <v>0</v>
      </c>
      <c r="X31">
        <f>IF($A31&gt;X$1,0,$B31*(1-Parameters!$B$58)*(1-Parameters!$B$60^('PCF decay matrix'!X$1-'PCF decay matrix'!$A31)))</f>
        <v>0</v>
      </c>
      <c r="Y31">
        <f>IF($A31&gt;Y$1,0,$B31*(1-Parameters!$B$58)*(1-Parameters!$B$60^('PCF decay matrix'!Y$1-'PCF decay matrix'!$A31)))</f>
        <v>0</v>
      </c>
      <c r="Z31">
        <f>IF($A31&gt;Z$1,0,$B31*(1-Parameters!$B$58)*(1-Parameters!$B$60^('PCF decay matrix'!Z$1-'PCF decay matrix'!$A31)))</f>
        <v>0</v>
      </c>
      <c r="AA31">
        <f>IF($A31&gt;AA$1,0,$B31*(1-Parameters!$B$58)*(1-Parameters!$B$60^('PCF decay matrix'!AA$1-'PCF decay matrix'!$A31)))</f>
        <v>0</v>
      </c>
      <c r="AB31">
        <f>IF($A31&gt;AB$1,0,$B31*(1-Parameters!$B$58)*(1-Parameters!$B$60^('PCF decay matrix'!AB$1-'PCF decay matrix'!$A31)))</f>
        <v>0</v>
      </c>
      <c r="AC31">
        <f>IF($A31&gt;AC$1,0,$B31*(1-Parameters!$B$58)*(1-Parameters!$B$60^('PCF decay matrix'!AC$1-'PCF decay matrix'!$A31)))</f>
        <v>0</v>
      </c>
      <c r="AD31">
        <f>IF($A31&gt;AD$1,0,$B31*(1-Parameters!$B$58)*(1-Parameters!$B$60^('PCF decay matrix'!AD$1-'PCF decay matrix'!$A31)))</f>
        <v>0</v>
      </c>
      <c r="AE31">
        <f>IF($A31&gt;AE$1,0,$B31*(1-Parameters!$B$58)*(1-Parameters!$B$60^('PCF decay matrix'!AE$1-'PCF decay matrix'!$A31)))</f>
        <v>0</v>
      </c>
      <c r="AF31">
        <f ca="1">IF($A31&gt;AF$1,0,$B31*(1-Parameters!$B$58)*(1-Parameters!$B$60^('PCF decay matrix'!AF$1-'PCF decay matrix'!$A31)))</f>
        <v>0</v>
      </c>
      <c r="AG31">
        <f ca="1">IF($A31&gt;AG$1,0,$B31*(1-Parameters!$B$58)*(1-Parameters!$B$60^('PCF decay matrix'!AG$1-'PCF decay matrix'!$A31)))</f>
        <v>1.7584851290422466E-2</v>
      </c>
      <c r="AH31">
        <f ca="1">IF($A31&gt;AH$1,0,$B31*(1-Parameters!$B$58)*(1-Parameters!$B$60^('PCF decay matrix'!AH$1-'PCF decay matrix'!$A31)))</f>
        <v>3.460412842280202E-2</v>
      </c>
      <c r="AI31">
        <f ca="1">IF($A31&gt;AI$1,0,$B31*(1-Parameters!$B$58)*(1-Parameters!$B$60^('PCF decay matrix'!AI$1-'PCF decay matrix'!$A31)))</f>
        <v>5.1076021720330121E-2</v>
      </c>
      <c r="AJ31">
        <f ca="1">IF($A31&gt;AJ$1,0,$B31*(1-Parameters!$B$58)*(1-Parameters!$B$60^('PCF decay matrix'!AJ$1-'PCF decay matrix'!$A31)))</f>
        <v>6.7018136458502617E-2</v>
      </c>
      <c r="AK31">
        <f ca="1">IF($A31&gt;AK$1,0,$B31*(1-Parameters!$B$58)*(1-Parameters!$B$60^('PCF decay matrix'!AK$1-'PCF decay matrix'!$A31)))</f>
        <v>8.2447511681762314E-2</v>
      </c>
      <c r="AL31">
        <f ca="1">IF($A31&gt;AL$1,0,$B31*(1-Parameters!$B$58)*(1-Parameters!$B$60^('PCF decay matrix'!AL$1-'PCF decay matrix'!$A31)))</f>
        <v>9.7380638414949497E-2</v>
      </c>
      <c r="AM31">
        <f ca="1">IF($A31&gt;AM$1,0,$B31*(1-Parameters!$B$58)*(1-Parameters!$B$60^('PCF decay matrix'!AM$1-'PCF decay matrix'!$A31)))</f>
        <v>0.11183347728902518</v>
      </c>
      <c r="AN31">
        <f ca="1">IF($A31&gt;AN$1,0,$B31*(1-Parameters!$B$58)*(1-Parameters!$B$60^('PCF decay matrix'!AN$1-'PCF decay matrix'!$A31)))</f>
        <v>0.12582147559990617</v>
      </c>
      <c r="AO31">
        <f ca="1">IF($A31&gt;AO$1,0,$B31*(1-Parameters!$B$58)*(1-Parameters!$B$60^('PCF decay matrix'!AO$1-'PCF decay matrix'!$A31)))</f>
        <v>0.13935958381864344</v>
      </c>
      <c r="AP31">
        <f ca="1">IF($A31&gt;AP$1,0,$B31*(1-Parameters!$B$58)*(1-Parameters!$B$60^('PCF decay matrix'!AP$1-'PCF decay matrix'!$A31)))</f>
        <v>0.15246227157059086</v>
      </c>
      <c r="AQ31">
        <f ca="1">IF($A31&gt;AQ$1,0,$B31*(1-Parameters!$B$58)*(1-Parameters!$B$60^('PCF decay matrix'!AQ$1-'PCF decay matrix'!$A31)))</f>
        <v>0.16514354310064261</v>
      </c>
      <c r="AR31">
        <f ca="1">IF($A31&gt;AR$1,0,$B31*(1-Parameters!$B$58)*(1-Parameters!$B$60^('PCF decay matrix'!AR$1-'PCF decay matrix'!$A31)))</f>
        <v>0.17741695224106882</v>
      </c>
      <c r="AS31">
        <f ca="1">IF($A31&gt;AS$1,0,$B31*(1-Parameters!$B$58)*(1-Parameters!$B$60^('PCF decay matrix'!AS$1-'PCF decay matrix'!$A31)))</f>
        <v>0.18929561689794658</v>
      </c>
      <c r="AT31">
        <f ca="1">IF($A31&gt;AT$1,0,$B31*(1-Parameters!$B$58)*(1-Parameters!$B$60^('PCF decay matrix'!AT$1-'PCF decay matrix'!$A31)))</f>
        <v>0.20079223307167085</v>
      </c>
      <c r="AU31">
        <f ca="1">IF($A31&gt;AU$1,0,$B31*(1-Parameters!$B$58)*(1-Parameters!$B$60^('PCF decay matrix'!AU$1-'PCF decay matrix'!$A31)))</f>
        <v>0.21191908842652837</v>
      </c>
      <c r="AV31">
        <f ca="1">IF($A31&gt;AV$1,0,$B31*(1-Parameters!$B$58)*(1-Parameters!$B$60^('PCF decay matrix'!AV$1-'PCF decay matrix'!$A31)))</f>
        <v>0.22268807542384014</v>
      </c>
      <c r="AW31">
        <f ca="1">IF($A31&gt;AW$1,0,$B31*(1-Parameters!$B$58)*(1-Parameters!$B$60^('PCF decay matrix'!AW$1-'PCF decay matrix'!$A31)))</f>
        <v>0.23311070403270784</v>
      </c>
      <c r="AX31">
        <f ca="1">IF($A31&gt;AX$1,0,$B31*(1-Parameters!$B$58)*(1-Parameters!$B$60^('PCF decay matrix'!AX$1-'PCF decay matrix'!$A31)))</f>
        <v>0.24319811403194966</v>
      </c>
      <c r="AY31">
        <f ca="1">IF($A31&gt;AY$1,0,$B31*(1-Parameters!$B$58)*(1-Parameters!$B$60^('PCF decay matrix'!AY$1-'PCF decay matrix'!$A31)))</f>
        <v>0.2529610869163742</v>
      </c>
      <c r="AZ31">
        <f ca="1">IF($A31&gt;AZ$1,0,$B31*(1-Parameters!$B$58)*(1-Parameters!$B$60^('PCF decay matrix'!AZ$1-'PCF decay matrix'!$A31)))</f>
        <v>0.2624100574201183</v>
      </c>
      <c r="BA31">
        <f ca="1">IF($A31&gt;BA$1,0,$B31*(1-Parameters!$B$58)*(1-Parameters!$B$60^('PCF decay matrix'!BA$1-'PCF decay matrix'!$A31)))</f>
        <v>0.27155512466936421</v>
      </c>
      <c r="BB31">
        <f ca="1">IF($A31&gt;BB$1,0,$B31*(1-Parameters!$B$58)*(1-Parameters!$B$60^('PCF decay matrix'!BB$1-'PCF decay matrix'!$A31)))</f>
        <v>0.28040606297635662</v>
      </c>
      <c r="BC31">
        <f ca="1">IF($A31&gt;BC$1,0,$B31*(1-Parameters!$B$58)*(1-Parameters!$B$60^('PCF decay matrix'!BC$1-'PCF decay matrix'!$A31)))</f>
        <v>0.28897233228625629</v>
      </c>
      <c r="BD31">
        <f ca="1">IF($A31&gt;BD$1,0,$B31*(1-Parameters!$B$58)*(1-Parameters!$B$60^('PCF decay matrix'!BD$1-'PCF decay matrix'!$A31)))</f>
        <v>0.29726308828799669</v>
      </c>
      <c r="BE31">
        <f ca="1">IF($A31&gt;BE$1,0,$B31*(1-Parameters!$B$58)*(1-Parameters!$B$60^('PCF decay matrix'!BE$1-'PCF decay matrix'!$A31)))</f>
        <v>0.30528719219994788</v>
      </c>
      <c r="BF31">
        <f ca="1">IF($A31&gt;BF$1,0,$B31*(1-Parameters!$B$58)*(1-Parameters!$B$60^('PCF decay matrix'!BF$1-'PCF decay matrix'!$A31)))</f>
        <v>0.31305322024084964</v>
      </c>
      <c r="BG31">
        <f ca="1">IF($A31&gt;BG$1,0,$B31*(1-Parameters!$B$58)*(1-Parameters!$B$60^('PCF decay matrix'!BG$1-'PCF decay matrix'!$A31)))</f>
        <v>0.32056947279613424</v>
      </c>
      <c r="BH31">
        <f ca="1">IF($A31&gt;BH$1,0,$B31*(1-Parameters!$B$58)*(1-Parameters!$B$60^('PCF decay matrix'!BH$1-'PCF decay matrix'!$A31)))</f>
        <v>0.32784398328943687</v>
      </c>
      <c r="BI31">
        <f ca="1">IF($A31&gt;BI$1,0,$B31*(1-Parameters!$B$58)*(1-Parameters!$B$60^('PCF decay matrix'!BI$1-'PCF decay matrix'!$A31)))</f>
        <v>0.33488452676877528</v>
      </c>
      <c r="BJ31">
        <f ca="1">IF($A31&gt;BJ$1,0,$B31*(1-Parameters!$B$58)*(1-Parameters!$B$60^('PCF decay matrix'!BJ$1-'PCF decay matrix'!$A31)))</f>
        <v>0.34169862821657615</v>
      </c>
      <c r="BK31">
        <f ca="1">IF($A31&gt;BK$1,0,$B31*(1-Parameters!$B$58)*(1-Parameters!$B$60^('PCF decay matrix'!BK$1-'PCF decay matrix'!$A31)))</f>
        <v>0.3482935705924286</v>
      </c>
      <c r="BL31">
        <f ca="1">IF($A31&gt;BL$1,0,$B31*(1-Parameters!$B$58)*(1-Parameters!$B$60^('PCF decay matrix'!BL$1-'PCF decay matrix'!$A31)))</f>
        <v>0.35467640261716332</v>
      </c>
      <c r="BM31">
        <f ca="1">IF($A31&gt;BM$1,0,$B31*(1-Parameters!$B$58)*(1-Parameters!$B$60^('PCF decay matrix'!BM$1-'PCF decay matrix'!$A31)))</f>
        <v>0.36085394630657475</v>
      </c>
      <c r="BN31">
        <f ca="1">IF($A31&gt;BN$1,0,$B31*(1-Parameters!$B$58)*(1-Parameters!$B$60^('PCF decay matrix'!BN$1-'PCF decay matrix'!$A31)))</f>
        <v>0.36683280426283954</v>
      </c>
      <c r="BO31">
        <f ca="1">IF($A31&gt;BO$1,0,$B31*(1-Parameters!$B$58)*(1-Parameters!$B$60^('PCF decay matrix'!BO$1-'PCF decay matrix'!$A31)))</f>
        <v>0.37261936673142432</v>
      </c>
      <c r="BP31">
        <f ca="1">IF($A31&gt;BP$1,0,$B31*(1-Parameters!$B$58)*(1-Parameters!$B$60^('PCF decay matrix'!BP$1-'PCF decay matrix'!$A31)))</f>
        <v>0.37821981843102503</v>
      </c>
      <c r="BQ31">
        <f ca="1">IF($A31&gt;BQ$1,0,$B31*(1-Parameters!$B$58)*(1-Parameters!$B$60^('PCF decay matrix'!BQ$1-'PCF decay matrix'!$A31)))</f>
        <v>0.38364014516383749</v>
      </c>
      <c r="BR31">
        <f ca="1">IF($A31&gt;BR$1,0,$B31*(1-Parameters!$B$58)*(1-Parameters!$B$60^('PCF decay matrix'!BR$1-'PCF decay matrix'!$A31)))</f>
        <v>0.38888614021322554</v>
      </c>
      <c r="BS31">
        <f ca="1">IF($A31&gt;BS$1,0,$B31*(1-Parameters!$B$58)*(1-Parameters!$B$60^('PCF decay matrix'!BS$1-'PCF decay matrix'!$A31)))</f>
        <v>0.39396341053562262</v>
      </c>
      <c r="BT31">
        <f ca="1">IF($A31&gt;BT$1,0,$B31*(1-Parameters!$B$58)*(1-Parameters!$B$60^('PCF decay matrix'!BT$1-'PCF decay matrix'!$A31)))</f>
        <v>0.39887738275328616</v>
      </c>
      <c r="BU31">
        <f ca="1">IF($A31&gt;BU$1,0,$B31*(1-Parameters!$B$58)*(1-Parameters!$B$60^('PCF decay matrix'!BU$1-'PCF decay matrix'!$A31)))</f>
        <v>0.4036333089543101</v>
      </c>
      <c r="BV31">
        <f ca="1">IF($A31&gt;BV$1,0,$B31*(1-Parameters!$B$58)*(1-Parameters!$B$60^('PCF decay matrix'!BV$1-'PCF decay matrix'!$A31)))</f>
        <v>0.40823627230609322</v>
      </c>
      <c r="BW31">
        <f ca="1">IF($A31&gt;BW$1,0,$B31*(1-Parameters!$B$58)*(1-Parameters!$B$60^('PCF decay matrix'!BW$1-'PCF decay matrix'!$A31)))</f>
        <v>0.41269119248826458</v>
      </c>
      <c r="BX31">
        <f ca="1">IF($A31&gt;BX$1,0,$B31*(1-Parameters!$B$58)*(1-Parameters!$B$60^('PCF decay matrix'!BX$1-'PCF decay matrix'!$A31)))</f>
        <v>0.41700283095087132</v>
      </c>
      <c r="BY31">
        <f ca="1">IF($A31&gt;BY$1,0,$B31*(1-Parameters!$B$58)*(1-Parameters!$B$60^('PCF decay matrix'!BY$1-'PCF decay matrix'!$A31)))</f>
        <v>0.42117579600345018</v>
      </c>
      <c r="BZ31">
        <f ca="1">IF($A31&gt;BZ$1,0,$B31*(1-Parameters!$B$58)*(1-Parameters!$B$60^('PCF decay matrix'!BZ$1-'PCF decay matrix'!$A31)))</f>
        <v>0.4252145477404215</v>
      </c>
      <c r="CA31">
        <f ca="1">IF($A31&gt;CA$1,0,$B31*(1-Parameters!$B$58)*(1-Parameters!$B$60^('PCF decay matrix'!CA$1-'PCF decay matrix'!$A31)))</f>
        <v>0.42912340280806893</v>
      </c>
      <c r="CB31">
        <f ca="1">IF($A31&gt;CB$1,0,$B31*(1-Parameters!$B$58)*(1-Parameters!$B$60^('PCF decay matrix'!CB$1-'PCF decay matrix'!$A31)))</f>
        <v>0.43290653901820164</v>
      </c>
      <c r="CC31">
        <f ca="1">IF($A31&gt;CC$1,0,$B31*(1-Parameters!$B$58)*(1-Parameters!$B$60^('PCF decay matrix'!CC$1-'PCF decay matrix'!$A31)))</f>
        <v>0.43656799981342931</v>
      </c>
      <c r="CD31">
        <f ca="1">IF($A31&gt;CD$1,0,$B31*(1-Parameters!$B$58)*(1-Parameters!$B$60^('PCF decay matrix'!CD$1-'PCF decay matrix'!$A31)))</f>
        <v>0.44011169858882143</v>
      </c>
      <c r="CE31">
        <f ca="1">IF($A31&gt;CE$1,0,$B31*(1-Parameters!$B$58)*(1-Parameters!$B$60^('PCF decay matrix'!CE$1-'PCF decay matrix'!$A31)))</f>
        <v>0.44354142287457188</v>
      </c>
      <c r="CF31">
        <f ca="1">IF($A31&gt;CF$1,0,$B31*(1-Parameters!$B$58)*(1-Parameters!$B$60^('PCF decay matrix'!CF$1-'PCF decay matrix'!$A31)))</f>
        <v>0.44686083838413787</v>
      </c>
      <c r="CG31">
        <f ca="1">IF($A31&gt;CG$1,0,$B31*(1-Parameters!$B$58)*(1-Parameters!$B$60^('PCF decay matrix'!CG$1-'PCF decay matrix'!$A31)))</f>
        <v>0.45007349293218007</v>
      </c>
      <c r="CH31">
        <f ca="1">IF($A31&gt;CH$1,0,$B31*(1-Parameters!$B$58)*(1-Parameters!$B$60^('PCF decay matrix'!CH$1-'PCF decay matrix'!$A31)))</f>
        <v>0.45318282022649226</v>
      </c>
      <c r="CI31">
        <f ca="1">IF($A31&gt;CI$1,0,$B31*(1-Parameters!$B$58)*(1-Parameters!$B$60^('PCF decay matrix'!CI$1-'PCF decay matrix'!$A31)))</f>
        <v>0.45619214353797188</v>
      </c>
      <c r="CJ31">
        <f ca="1">IF($A31&gt;CJ$1,0,$B31*(1-Parameters!$B$58)*(1-Parameters!$B$60^('PCF decay matrix'!CJ$1-'PCF decay matrix'!$A31)))</f>
        <v>0.45910467925255566</v>
      </c>
      <c r="CK31">
        <f ca="1">IF($A31&gt;CK$1,0,$B31*(1-Parameters!$B$58)*(1-Parameters!$B$60^('PCF decay matrix'!CK$1-'PCF decay matrix'!$A31)))</f>
        <v>0.4619235403089158</v>
      </c>
      <c r="CL31">
        <f ca="1">IF($A31&gt;CL$1,0,$B31*(1-Parameters!$B$58)*(1-Parameters!$B$60^('PCF decay matrix'!CL$1-'PCF decay matrix'!$A31)))</f>
        <v>0.46465173952559008</v>
      </c>
      <c r="CM31">
        <f ca="1">IF($A31&gt;CM$1,0,$B31*(1-Parameters!$B$58)*(1-Parameters!$B$60^('PCF decay matrix'!CM$1-'PCF decay matrix'!$A31)))</f>
        <v>0.46729219282110418</v>
      </c>
      <c r="CN31">
        <f ca="1">IF($A31&gt;CN$1,0,$B31*(1-Parameters!$B$58)*(1-Parameters!$B$60^('PCF decay matrix'!CN$1-'PCF decay matrix'!$A31)))</f>
        <v>0.46984772233052546</v>
      </c>
      <c r="CO31">
        <f ca="1">IF($A31&gt;CO$1,0,$B31*(1-Parameters!$B$58)*(1-Parameters!$B$60^('PCF decay matrix'!CO$1-'PCF decay matrix'!$A31)))</f>
        <v>0.47232105942178093</v>
      </c>
      <c r="CP31" s="4">
        <f ca="1">IF($A31&gt;CP$1,0,$B31*(1-Parameters!$B$58)*(1-Parameters!$B$60^('PCF decay matrix'!CP$1-'PCF decay matrix'!$A31)))</f>
        <v>0.47471484761496274</v>
      </c>
      <c r="CQ31" s="4">
        <f ca="1">IF($A31&gt;CQ$1,0,$B31*(1-Parameters!$B$58)*(1-Parameters!$B$60^('PCF decay matrix'!CQ$1-'PCF decay matrix'!$A31)))</f>
        <v>0.47703164540774073</v>
      </c>
      <c r="CR31" s="4">
        <f ca="1">IF($A31&gt;CR$1,0,$B31*(1-Parameters!$B$58)*(1-Parameters!$B$60^('PCF decay matrix'!CR$1-'PCF decay matrix'!$A31)))</f>
        <v>0.47927392900990284</v>
      </c>
      <c r="CS31" s="4">
        <f ca="1">IF($A31&gt;CS$1,0,$B31*(1-Parameters!$B$58)*(1-Parameters!$B$60^('PCF decay matrix'!CS$1-'PCF decay matrix'!$A31)))</f>
        <v>0.48144409498994567</v>
      </c>
      <c r="CT31" s="4">
        <f ca="1">IF($A31&gt;CT$1,0,$B31*(1-Parameters!$B$58)*(1-Parameters!$B$60^('PCF decay matrix'!CT$1-'PCF decay matrix'!$A31)))</f>
        <v>0.48354446283654368</v>
      </c>
      <c r="CU31" s="4">
        <f ca="1">IF($A31&gt;CU$1,0,$B31*(1-Parameters!$B$58)*(1-Parameters!$B$60^('PCF decay matrix'!CU$1-'PCF decay matrix'!$A31)))</f>
        <v>0.48557727743763507</v>
      </c>
      <c r="CV31" s="4">
        <f ca="1">IF($A31&gt;CV$1,0,$B31*(1-Parameters!$B$58)*(1-Parameters!$B$60^('PCF decay matrix'!CV$1-'PCF decay matrix'!$A31)))</f>
        <v>0.48754471147977368</v>
      </c>
      <c r="CW31" s="4">
        <f ca="1">IF($A31&gt;CW$1,0,$B31*(1-Parameters!$B$58)*(1-Parameters!$B$60^('PCF decay matrix'!CW$1-'PCF decay matrix'!$A31)))</f>
        <v>0.48944886777031171</v>
      </c>
      <c r="CX31" s="4">
        <f ca="1">IF($A31&gt;CX$1,0,$B31*(1-Parameters!$B$58)*(1-Parameters!$B$60^('PCF decay matrix'!CX$1-'PCF decay matrix'!$A31)))</f>
        <v>0.49129178148489522</v>
      </c>
      <c r="CY31" s="4">
        <f ca="1">IF($A31&gt;CY$1,0,$B31*(1-Parameters!$B$58)*(1-Parameters!$B$60^('PCF decay matrix'!CY$1-'PCF decay matrix'!$A31)))</f>
        <v>0.49307542234267393</v>
      </c>
      <c r="CZ31" s="4">
        <f ca="1">IF($A31&gt;CZ$1,0,$B31*(1-Parameters!$B$58)*(1-Parameters!$B$60^('PCF decay matrix'!CZ$1-'PCF decay matrix'!$A31)))</f>
        <v>0.49480169671155089</v>
      </c>
      <c r="DA31" s="4">
        <f ca="1">IF($A31&gt;DA$1,0,$B31*(1-Parameters!$B$58)*(1-Parameters!$B$60^('PCF decay matrix'!DA$1-'PCF decay matrix'!$A31)))</f>
        <v>0.4964724496457224</v>
      </c>
      <c r="DB31" s="4">
        <f ca="1">IF($A31&gt;DB$1,0,$B31*(1-Parameters!$B$58)*(1-Parameters!$B$60^('PCF decay matrix'!DB$1-'PCF decay matrix'!$A31)))</f>
        <v>0.49808946685768407</v>
      </c>
      <c r="DC31" s="4">
        <f ca="1">IF($A31&gt;DC$1,0,$B31*(1-Parameters!$B$58)*(1-Parameters!$B$60^('PCF decay matrix'!DC$1-'PCF decay matrix'!$A31)))</f>
        <v>0.49965447662681378</v>
      </c>
      <c r="DD31" s="4">
        <f ca="1">IF($A31&gt;DD$1,0,$B31*(1-Parameters!$B$58)*(1-Parameters!$B$60^('PCF decay matrix'!DD$1-'PCF decay matrix'!$A31)))</f>
        <v>0.50116915164656828</v>
      </c>
      <c r="DE31" s="4">
        <f ca="1">IF($A31&gt;DE$1,0,$B31*(1-Parameters!$B$58)*(1-Parameters!$B$60^('PCF decay matrix'!DE$1-'PCF decay matrix'!$A31)))</f>
        <v>0.50263511081226975</v>
      </c>
      <c r="DF31" s="4">
        <f ca="1">IF($A31&gt;DF$1,0,$B31*(1-Parameters!$B$58)*(1-Parameters!$B$60^('PCF decay matrix'!DF$1-'PCF decay matrix'!$A31)))</f>
        <v>0.50405392095139312</v>
      </c>
      <c r="DG31" s="4">
        <f ca="1">IF($A31&gt;DG$1,0,$B31*(1-Parameters!$B$58)*(1-Parameters!$B$60^('PCF decay matrix'!DG$1-'PCF decay matrix'!$A31)))</f>
        <v>0.50542709849820122</v>
      </c>
      <c r="DH31" s="4">
        <f ca="1">IF($A31&gt;DH$1,0,$B31*(1-Parameters!$B$58)*(1-Parameters!$B$60^('PCF decay matrix'!DH$1-'PCF decay matrix'!$A31)))</f>
        <v>0.50675611111452168</v>
      </c>
      <c r="DI31" s="4">
        <f ca="1">IF($A31&gt;DI$1,0,$B31*(1-Parameters!$B$58)*(1-Parameters!$B$60^('PCF decay matrix'!DI$1-'PCF decay matrix'!$A31)))</f>
        <v>0.50804237925839302</v>
      </c>
      <c r="DJ31" s="4">
        <f ca="1">IF($A31&gt;DJ$1,0,$B31*(1-Parameters!$B$58)*(1-Parameters!$B$60^('PCF decay matrix'!DJ$1-'PCF decay matrix'!$A31)))</f>
        <v>0.50928727770226112</v>
      </c>
      <c r="DK31" s="4">
        <f ca="1">IF($A31&gt;DK$1,0,$B31*(1-Parameters!$B$58)*(1-Parameters!$B$60^('PCF decay matrix'!DK$1-'PCF decay matrix'!$A31)))</f>
        <v>0.51049213700234508</v>
      </c>
      <c r="DL31" s="4">
        <f ca="1">IF($A31&gt;DL$1,0,$B31*(1-Parameters!$B$58)*(1-Parameters!$B$60^('PCF decay matrix'!DL$1-'PCF decay matrix'!$A31)))</f>
        <v>0.51165824492074541</v>
      </c>
      <c r="DM31" s="4">
        <f ca="1">IF($A31&gt;DM$1,0,$B31*(1-Parameters!$B$58)*(1-Parameters!$B$60^('PCF decay matrix'!DM$1-'PCF decay matrix'!$A31)))</f>
        <v>0.51278684780181305</v>
      </c>
      <c r="DN31" s="4">
        <f ca="1">IF($A31&gt;DN$1,0,$B31*(1-Parameters!$B$58)*(1-Parameters!$B$60^('PCF decay matrix'!DN$1-'PCF decay matrix'!$A31)))</f>
        <v>0.51387915190425126</v>
      </c>
      <c r="DO31" s="4">
        <f ca="1">IF($A31&gt;DO$1,0,$B31*(1-Parameters!$B$58)*(1-Parameters!$B$60^('PCF decay matrix'!DO$1-'PCF decay matrix'!$A31)))</f>
        <v>0.51493632469037276</v>
      </c>
      <c r="DP31" s="4">
        <f ca="1">IF($A31&gt;DP$1,0,$B31*(1-Parameters!$B$58)*(1-Parameters!$B$60^('PCF decay matrix'!DP$1-'PCF decay matrix'!$A31)))</f>
        <v>0.51595949607389269</v>
      </c>
      <c r="DQ31" s="4">
        <f ca="1">IF($A31&gt;DQ$1,0,$B31*(1-Parameters!$B$58)*(1-Parameters!$B$60^('PCF decay matrix'!DQ$1-'PCF decay matrix'!$A31)))</f>
        <v>0.51694975962758727</v>
      </c>
      <c r="DR31" s="4">
        <f ca="1">IF($A31&gt;DR$1,0,$B31*(1-Parameters!$B$58)*(1-Parameters!$B$60^('PCF decay matrix'!DR$1-'PCF decay matrix'!$A31)))</f>
        <v>0.51790817375211295</v>
      </c>
      <c r="DS31" s="4">
        <f ca="1">IF($A31&gt;DS$1,0,$B31*(1-Parameters!$B$58)*(1-Parameters!$B$60^('PCF decay matrix'!DS$1-'PCF decay matrix'!$A31)))</f>
        <v>0.51883576280723176</v>
      </c>
      <c r="DT31" s="4">
        <f ca="1">IF($A31&gt;DT$1,0,$B31*(1-Parameters!$B$58)*(1-Parameters!$B$60^('PCF decay matrix'!DT$1-'PCF decay matrix'!$A31)))</f>
        <v>0.51973351820665492</v>
      </c>
      <c r="DU31" s="4">
        <f ca="1">IF($A31&gt;DU$1,0,$B31*(1-Parameters!$B$58)*(1-Parameters!$B$60^('PCF decay matrix'!DU$1-'PCF decay matrix'!$A31)))</f>
        <v>0.52060239947767228</v>
      </c>
      <c r="DV31" s="4">
        <f ca="1">IF($A31&gt;DV$1,0,$B31*(1-Parameters!$B$58)*(1-Parameters!$B$60^('PCF decay matrix'!DV$1-'PCF decay matrix'!$A31)))</f>
        <v>0.52144333528670195</v>
      </c>
      <c r="DW31" s="4">
        <f ca="1">IF($A31&gt;DW$1,0,$B31*(1-Parameters!$B$58)*(1-Parameters!$B$60^('PCF decay matrix'!DW$1-'PCF decay matrix'!$A31)))</f>
        <v>0.52225722443185574</v>
      </c>
      <c r="DX31" s="4">
        <f ca="1">IF($A31&gt;DX$1,0,$B31*(1-Parameters!$B$58)*(1-Parameters!$B$60^('PCF decay matrix'!DX$1-'PCF decay matrix'!$A31)))</f>
        <v>0.52304493680358055</v>
      </c>
      <c r="DY31" s="4">
        <f ca="1">IF($A31&gt;DY$1,0,$B31*(1-Parameters!$B$58)*(1-Parameters!$B$60^('PCF decay matrix'!DY$1-'PCF decay matrix'!$A31)))</f>
        <v>0.52380731431440375</v>
      </c>
      <c r="DZ31" s="4">
        <f ca="1">IF($A31&gt;DZ$1,0,$B31*(1-Parameters!$B$58)*(1-Parameters!$B$60^('PCF decay matrix'!DZ$1-'PCF decay matrix'!$A31)))</f>
        <v>0.52454517179877513</v>
      </c>
      <c r="EA31" s="4">
        <f ca="1">IF($A31&gt;EA$1,0,$B31*(1-Parameters!$B$58)*(1-Parameters!$B$60^('PCF decay matrix'!EA$1-'PCF decay matrix'!$A31)))</f>
        <v>0.52525929788396719</v>
      </c>
      <c r="EB31" s="4">
        <f ca="1">IF($A31&gt;EB$1,0,$B31*(1-Parameters!$B$58)*(1-Parameters!$B$60^('PCF decay matrix'!EB$1-'PCF decay matrix'!$A31)))</f>
        <v>0.52595045583296651</v>
      </c>
      <c r="EC31" s="4">
        <f ca="1">IF($A31&gt;EC$1,0,$B31*(1-Parameters!$B$58)*(1-Parameters!$B$60^('PCF decay matrix'!EC$1-'PCF decay matrix'!$A31)))</f>
        <v>0.52661938436025368</v>
      </c>
      <c r="ED31" s="4">
        <f ca="1">IF($A31&gt;ED$1,0,$B31*(1-Parameters!$B$58)*(1-Parameters!$B$60^('PCF decay matrix'!ED$1-'PCF decay matrix'!$A31)))</f>
        <v>0.52726679842134705</v>
      </c>
      <c r="EE31" s="4">
        <f ca="1">IF($A31&gt;EE$1,0,$B31*(1-Parameters!$B$58)*(1-Parameters!$B$60^('PCF decay matrix'!EE$1-'PCF decay matrix'!$A31)))</f>
        <v>0.52789338997695201</v>
      </c>
      <c r="EF31" s="4">
        <f ca="1">IF($A31&gt;EF$1,0,$B31*(1-Parameters!$B$58)*(1-Parameters!$B$60^('PCF decay matrix'!EF$1-'PCF decay matrix'!$A31)))</f>
        <v>0.52849982873253354</v>
      </c>
      <c r="EG31" s="4">
        <f ca="1">IF($A31&gt;EG$1,0,$B31*(1-Parameters!$B$58)*(1-Parameters!$B$60^('PCF decay matrix'!EG$1-'PCF decay matrix'!$A31)))</f>
        <v>0.52908676285410194</v>
      </c>
      <c r="EH31" s="4">
        <f ca="1">IF($A31&gt;EH$1,0,$B31*(1-Parameters!$B$58)*(1-Parameters!$B$60^('PCF decay matrix'!EH$1-'PCF decay matrix'!$A31)))</f>
        <v>0.52965481966097783</v>
      </c>
      <c r="EI31" s="4">
        <f ca="1">IF($A31&gt;EI$1,0,$B31*(1-Parameters!$B$58)*(1-Parameters!$B$60^('PCF decay matrix'!EI$1-'PCF decay matrix'!$A31)))</f>
        <v>0.53020460629627453</v>
      </c>
      <c r="EJ31" s="4">
        <f ca="1">IF($A31&gt;EJ$1,0,$B31*(1-Parameters!$B$58)*(1-Parameters!$B$60^('PCF decay matrix'!EJ$1-'PCF decay matrix'!$A31)))</f>
        <v>0.5307367103758176</v>
      </c>
      <c r="EK31" s="4">
        <f ca="1">IF($A31&gt;EK$1,0,$B31*(1-Parameters!$B$58)*(1-Parameters!$B$60^('PCF decay matrix'!EK$1-'PCF decay matrix'!$A31)))</f>
        <v>0.53125170061619276</v>
      </c>
      <c r="EL31" s="4">
        <f ca="1">IF($A31&gt;EL$1,0,$B31*(1-Parameters!$B$58)*(1-Parameters!$B$60^('PCF decay matrix'!EL$1-'PCF decay matrix'!$A31)))</f>
        <v>0.53175012744259342</v>
      </c>
      <c r="EM31" s="4">
        <f ca="1">IF($A31&gt;EM$1,0,$B31*(1-Parameters!$B$58)*(1-Parameters!$B$60^('PCF decay matrix'!EM$1-'PCF decay matrix'!$A31)))</f>
        <v>0.53223252357712014</v>
      </c>
      <c r="EN31" s="4">
        <f ca="1">IF($A31&gt;EN$1,0,$B31*(1-Parameters!$B$58)*(1-Parameters!$B$60^('PCF decay matrix'!EN$1-'PCF decay matrix'!$A31)))</f>
        <v>0.53269940460815679</v>
      </c>
      <c r="EO31" s="4">
        <f ca="1">IF($A31&gt;EO$1,0,$B31*(1-Parameters!$B$58)*(1-Parameters!$B$60^('PCF decay matrix'!EO$1-'PCF decay matrix'!$A31)))</f>
        <v>0.53315126954143555</v>
      </c>
      <c r="EP31" s="4">
        <f ca="1">IF($A31&gt;EP$1,0,$B31*(1-Parameters!$B$58)*(1-Parameters!$B$60^('PCF decay matrix'!EP$1-'PCF decay matrix'!$A31)))</f>
        <v>0.5335886013333776</v>
      </c>
      <c r="EQ31" s="4">
        <f ca="1">IF($A31&gt;EQ$1,0,$B31*(1-Parameters!$B$58)*(1-Parameters!$B$60^('PCF decay matrix'!EQ$1-'PCF decay matrix'!$A31)))</f>
        <v>0.53401186740728046</v>
      </c>
      <c r="ER31" s="4">
        <f ca="1">IF($A31&gt;ER$1,0,$B31*(1-Parameters!$B$58)*(1-Parameters!$B$60^('PCF decay matrix'!ER$1-'PCF decay matrix'!$A31)))</f>
        <v>0.53442152015290301</v>
      </c>
      <c r="ES31" s="4">
        <f ca="1">IF($A31&gt;ES$1,0,$B31*(1-Parameters!$B$58)*(1-Parameters!$B$60^('PCF decay matrix'!ES$1-'PCF decay matrix'!$A31)))</f>
        <v>0.53481799740998337</v>
      </c>
      <c r="ET31" s="4">
        <f ca="1">IF($A31&gt;ET$1,0,$B31*(1-Parameters!$B$58)*(1-Parameters!$B$60^('PCF decay matrix'!ET$1-'PCF decay matrix'!$A31)))</f>
        <v>0.53520172293620427</v>
      </c>
      <c r="EU31" s="4">
        <f ca="1">IF($A31&gt;EU$1,0,$B31*(1-Parameters!$B$58)*(1-Parameters!$B$60^('PCF decay matrix'!EU$1-'PCF decay matrix'!$A31)))</f>
        <v>0.53557310686010928</v>
      </c>
      <c r="EV31" s="4">
        <f ca="1">IF($A31&gt;EV$1,0,$B31*(1-Parameters!$B$58)*(1-Parameters!$B$60^('PCF decay matrix'!EV$1-'PCF decay matrix'!$A31)))</f>
        <v>0.53593254611945018</v>
      </c>
      <c r="EW31" s="4">
        <f ca="1">IF($A31&gt;EW$1,0,$B31*(1-Parameters!$B$58)*(1-Parameters!$B$60^('PCF decay matrix'!EW$1-'PCF decay matrix'!$A31)))</f>
        <v>0.53628042488543737</v>
      </c>
      <c r="EX31" s="4">
        <f ca="1">IF($A31&gt;EX$1,0,$B31*(1-Parameters!$B$58)*(1-Parameters!$B$60^('PCF decay matrix'!EX$1-'PCF decay matrix'!$A31)))</f>
        <v>0.53661711497334452</v>
      </c>
      <c r="EY31" s="4">
        <f ca="1">IF($A31&gt;EY$1,0,$B31*(1-Parameters!$B$58)*(1-Parameters!$B$60^('PCF decay matrix'!EY$1-'PCF decay matrix'!$A31)))</f>
        <v>0.53694297623990739</v>
      </c>
      <c r="EZ31" s="4">
        <f ca="1">IF($A31&gt;EZ$1,0,$B31*(1-Parameters!$B$58)*(1-Parameters!$B$60^('PCF decay matrix'!EZ$1-'PCF decay matrix'!$A31)))</f>
        <v>0.53725835696794133</v>
      </c>
      <c r="FA31" s="4">
        <f ca="1">IF($A31&gt;FA$1,0,$B31*(1-Parameters!$B$58)*(1-Parameters!$B$60^('PCF decay matrix'!FA$1-'PCF decay matrix'!$A31)))</f>
        <v>0.53756359423858824</v>
      </c>
      <c r="FB31" s="4">
        <f ca="1">IF($A31&gt;FB$1,0,$B31*(1-Parameters!$B$58)*(1-Parameters!$B$60^('PCF decay matrix'!FB$1-'PCF decay matrix'!$A31)))</f>
        <v>0.53785901429159144</v>
      </c>
      <c r="FC31" s="4">
        <f ca="1">IF($A31&gt;FC$1,0,$B31*(1-Parameters!$B$58)*(1-Parameters!$B$60^('PCF decay matrix'!FC$1-'PCF decay matrix'!$A31)))</f>
        <v>0.53814493287398313</v>
      </c>
      <c r="FD31" s="4">
        <f ca="1">IF($A31&gt;FD$1,0,$B31*(1-Parameters!$B$58)*(1-Parameters!$B$60^('PCF decay matrix'!FD$1-'PCF decay matrix'!$A31)))</f>
        <v>0.5384216555775565</v>
      </c>
      <c r="FE31" s="4">
        <f ca="1">IF($A31&gt;FE$1,0,$B31*(1-Parameters!$B$58)*(1-Parameters!$B$60^('PCF decay matrix'!FE$1-'PCF decay matrix'!$A31)))</f>
        <v>0.53868947816548474</v>
      </c>
      <c r="FF31" s="4">
        <f ca="1">IF($A31&gt;FF$1,0,$B31*(1-Parameters!$B$58)*(1-Parameters!$B$60^('PCF decay matrix'!FF$1-'PCF decay matrix'!$A31)))</f>
        <v>0.53894868688843511</v>
      </c>
      <c r="FG31" s="4">
        <f ca="1">IF($A31&gt;FG$1,0,$B31*(1-Parameters!$B$58)*(1-Parameters!$B$60^('PCF decay matrix'!FG$1-'PCF decay matrix'!$A31)))</f>
        <v>0.53919955879051518</v>
      </c>
      <c r="FH31" s="4">
        <f ca="1">IF($A31&gt;FH$1,0,$B31*(1-Parameters!$B$58)*(1-Parameters!$B$60^('PCF decay matrix'!FH$1-'PCF decay matrix'!$A31)))</f>
        <v>0.53944236200537954</v>
      </c>
      <c r="FI31" s="4">
        <f ca="1">IF($A31&gt;FI$1,0,$B31*(1-Parameters!$B$58)*(1-Parameters!$B$60^('PCF decay matrix'!FI$1-'PCF decay matrix'!$A31)))</f>
        <v>0.53967735604281342</v>
      </c>
      <c r="FJ31" s="4">
        <f ca="1">IF($A31&gt;FJ$1,0,$B31*(1-Parameters!$B$58)*(1-Parameters!$B$60^('PCF decay matrix'!FJ$1-'PCF decay matrix'!$A31)))</f>
        <v>0.53990479206609798</v>
      </c>
      <c r="FK31" s="4">
        <f ca="1">IF($A31&gt;FK$1,0,$B31*(1-Parameters!$B$58)*(1-Parameters!$B$60^('PCF decay matrix'!FK$1-'PCF decay matrix'!$A31)))</f>
        <v>0.54012491316045574</v>
      </c>
      <c r="FL31" s="4">
        <f ca="1">IF($A31&gt;FL$1,0,$B31*(1-Parameters!$B$58)*(1-Parameters!$B$60^('PCF decay matrix'!FL$1-'PCF decay matrix'!$A31)))</f>
        <v>0.5403379545928616</v>
      </c>
      <c r="FM31" s="4">
        <f ca="1">IF($A31&gt;FM$1,0,$B31*(1-Parameters!$B$58)*(1-Parameters!$B$60^('PCF decay matrix'!FM$1-'PCF decay matrix'!$A31)))</f>
        <v>0.54054414406349827</v>
      </c>
      <c r="FN31" s="4">
        <f ca="1">IF($A31&gt;FN$1,0,$B31*(1-Parameters!$B$58)*(1-Parameters!$B$60^('PCF decay matrix'!FN$1-'PCF decay matrix'!$A31)))</f>
        <v>0.54074370194912302</v>
      </c>
      <c r="FO31" s="4">
        <f ca="1">IF($A31&gt;FO$1,0,$B31*(1-Parameters!$B$58)*(1-Parameters!$B$60^('PCF decay matrix'!FO$1-'PCF decay matrix'!$A31)))</f>
        <v>0.54093684153860877</v>
      </c>
      <c r="FP31" s="4">
        <f ca="1">IF($A31&gt;FP$1,0,$B31*(1-Parameters!$B$58)*(1-Parameters!$B$60^('PCF decay matrix'!FP$1-'PCF decay matrix'!$A31)))</f>
        <v>0.54112376926090811</v>
      </c>
      <c r="FQ31" s="4">
        <f ca="1">IF($A31&gt;FQ$1,0,$B31*(1-Parameters!$B$58)*(1-Parameters!$B$60^('PCF decay matrix'!FQ$1-'PCF decay matrix'!$A31)))</f>
        <v>0.5413046849056864</v>
      </c>
      <c r="FR31" s="4">
        <f ca="1">IF($A31&gt;FR$1,0,$B31*(1-Parameters!$B$58)*(1-Parameters!$B$60^('PCF decay matrix'!FR$1-'PCF decay matrix'!$A31)))</f>
        <v>0.54147978183685819</v>
      </c>
      <c r="FS31" s="4">
        <f ca="1">IF($A31&gt;FS$1,0,$B31*(1-Parameters!$B$58)*(1-Parameters!$B$60^('PCF decay matrix'!FS$1-'PCF decay matrix'!$A31)))</f>
        <v>0.541649247199256</v>
      </c>
      <c r="FT31" s="4">
        <f ca="1">IF($A31&gt;FT$1,0,$B31*(1-Parameters!$B$58)*(1-Parameters!$B$60^('PCF decay matrix'!FT$1-'PCF decay matrix'!$A31)))</f>
        <v>0.54181326211865177</v>
      </c>
      <c r="FU31" s="4">
        <f ca="1">IF($A31&gt;FU$1,0,$B31*(1-Parameters!$B$58)*(1-Parameters!$B$60^('PCF decay matrix'!FU$1-'PCF decay matrix'!$A31)))</f>
        <v>0.541972001895346</v>
      </c>
      <c r="FV31" s="4">
        <f ca="1">IF($A31&gt;FV$1,0,$B31*(1-Parameters!$B$58)*(1-Parameters!$B$60^('PCF decay matrix'!FV$1-'PCF decay matrix'!$A31)))</f>
        <v>0.5421256361915292</v>
      </c>
      <c r="FW31" s="4">
        <f ca="1">IF($A31&gt;FW$1,0,$B31*(1-Parameters!$B$58)*(1-Parameters!$B$60^('PCF decay matrix'!FW$1-'PCF decay matrix'!$A31)))</f>
        <v>0.54227432921261864</v>
      </c>
      <c r="FX31" s="4">
        <f ca="1">IF($A31&gt;FX$1,0,$B31*(1-Parameters!$B$58)*(1-Parameters!$B$60^('PCF decay matrix'!FX$1-'PCF decay matrix'!$A31)))</f>
        <v>0.54241823988276172</v>
      </c>
      <c r="FY31" s="4">
        <f ca="1">IF($A31&gt;FY$1,0,$B31*(1-Parameters!$B$58)*(1-Parameters!$B$60^('PCF decay matrix'!FY$1-'PCF decay matrix'!$A31)))</f>
        <v>0.54255752201469565</v>
      </c>
      <c r="FZ31" s="4">
        <f ca="1">IF($A31&gt;FZ$1,0,$B31*(1-Parameters!$B$58)*(1-Parameters!$B$60^('PCF decay matrix'!FZ$1-'PCF decay matrix'!$A31)))</f>
        <v>0.54269232447414339</v>
      </c>
      <c r="GA31" s="4">
        <f ca="1">IF($A31&gt;GA$1,0,$B31*(1-Parameters!$B$58)*(1-Parameters!$B$60^('PCF decay matrix'!GA$1-'PCF decay matrix'!$A31)))</f>
        <v>0.54282279133892253</v>
      </c>
      <c r="GB31" s="4">
        <f ca="1">IF($A31&gt;GB$1,0,$B31*(1-Parameters!$B$58)*(1-Parameters!$B$60^('PCF decay matrix'!GB$1-'PCF decay matrix'!$A31)))</f>
        <v>0.54294906205293625</v>
      </c>
      <c r="GC31" s="4">
        <f ca="1">IF($A31&gt;GC$1,0,$B31*(1-Parameters!$B$58)*(1-Parameters!$B$60^('PCF decay matrix'!GC$1-'PCF decay matrix'!$A31)))</f>
        <v>0.54307127157521273</v>
      </c>
      <c r="GD31" s="4">
        <f ca="1">IF($A31&gt;GD$1,0,$B31*(1-Parameters!$B$58)*(1-Parameters!$B$60^('PCF decay matrix'!GD$1-'PCF decay matrix'!$A31)))</f>
        <v>0.5431895505241493</v>
      </c>
      <c r="GE31" s="4">
        <f ca="1">IF($A31&gt;GE$1,0,$B31*(1-Parameters!$B$58)*(1-Parameters!$B$60^('PCF decay matrix'!GE$1-'PCF decay matrix'!$A31)))</f>
        <v>0.5433040253171193</v>
      </c>
      <c r="GF31" s="4">
        <f ca="1">IF($A31&gt;GF$1,0,$B31*(1-Parameters!$B$58)*(1-Parameters!$B$60^('PCF decay matrix'!GF$1-'PCF decay matrix'!$A31)))</f>
        <v>0.54341481830558713</v>
      </c>
      <c r="GG31" s="4">
        <f ca="1">IF($A31&gt;GG$1,0,$B31*(1-Parameters!$B$58)*(1-Parameters!$B$60^('PCF decay matrix'!GG$1-'PCF decay matrix'!$A31)))</f>
        <v>0.54352204790587866</v>
      </c>
      <c r="GH31" s="4">
        <f ca="1">IF($A31&gt;GH$1,0,$B31*(1-Parameters!$B$58)*(1-Parameters!$B$60^('PCF decay matrix'!GH$1-'PCF decay matrix'!$A31)))</f>
        <v>0.5436258287257455</v>
      </c>
      <c r="GI31" s="4">
        <f ca="1">IF($A31&gt;GI$1,0,$B31*(1-Parameters!$B$58)*(1-Parameters!$B$60^('PCF decay matrix'!GI$1-'PCF decay matrix'!$A31)))</f>
        <v>0.54372627168685839</v>
      </c>
      <c r="GJ31" s="4">
        <f ca="1">IF($A31&gt;GJ$1,0,$B31*(1-Parameters!$B$58)*(1-Parameters!$B$60^('PCF decay matrix'!GJ$1-'PCF decay matrix'!$A31)))</f>
        <v>0.54382348414336101</v>
      </c>
      <c r="GK31" s="4">
        <f ca="1">IF($A31&gt;GK$1,0,$B31*(1-Parameters!$B$58)*(1-Parameters!$B$60^('PCF decay matrix'!GK$1-'PCF decay matrix'!$A31)))</f>
        <v>0.54391756999661123</v>
      </c>
    </row>
    <row r="32" spans="1:193" x14ac:dyDescent="0.25">
      <c r="A32">
        <v>2040</v>
      </c>
      <c r="B32" s="20">
        <f ca="1">'PCF model'!D32</f>
        <v>0.81110808777900356</v>
      </c>
      <c r="C32">
        <f>IF($A32&gt;C$1,0,$B32*(1-Parameters!$B$58)*(1-Parameters!$B$60^('PCF decay matrix'!C$1-'PCF decay matrix'!$A32)))</f>
        <v>0</v>
      </c>
      <c r="D32">
        <f>IF($A32&gt;D$1,0,$B32*(1-Parameters!$B$58)*(1-Parameters!$B$60^('PCF decay matrix'!D$1-'PCF decay matrix'!$A32)))</f>
        <v>0</v>
      </c>
      <c r="E32">
        <f>IF($A32&gt;E$1,0,$B32*(1-Parameters!$B$58)*(1-Parameters!$B$60^('PCF decay matrix'!E$1-'PCF decay matrix'!$A32)))</f>
        <v>0</v>
      </c>
      <c r="F32">
        <f>IF($A32&gt;F$1,0,$B32*(1-Parameters!$B$58)*(1-Parameters!$B$60^('PCF decay matrix'!F$1-'PCF decay matrix'!$A32)))</f>
        <v>0</v>
      </c>
      <c r="G32">
        <f>IF($A32&gt;G$1,0,$B32*(1-Parameters!$B$58)*(1-Parameters!$B$60^('PCF decay matrix'!G$1-'PCF decay matrix'!$A32)))</f>
        <v>0</v>
      </c>
      <c r="H32">
        <f>IF($A32&gt;H$1,0,$B32*(1-Parameters!$B$58)*(1-Parameters!$B$60^('PCF decay matrix'!H$1-'PCF decay matrix'!$A32)))</f>
        <v>0</v>
      </c>
      <c r="I32">
        <f>IF($A32&gt;I$1,0,$B32*(1-Parameters!$B$58)*(1-Parameters!$B$60^('PCF decay matrix'!I$1-'PCF decay matrix'!$A32)))</f>
        <v>0</v>
      </c>
      <c r="J32">
        <f>IF($A32&gt;J$1,0,$B32*(1-Parameters!$B$58)*(1-Parameters!$B$60^('PCF decay matrix'!J$1-'PCF decay matrix'!$A32)))</f>
        <v>0</v>
      </c>
      <c r="K32">
        <f>IF($A32&gt;K$1,0,$B32*(1-Parameters!$B$58)*(1-Parameters!$B$60^('PCF decay matrix'!K$1-'PCF decay matrix'!$A32)))</f>
        <v>0</v>
      </c>
      <c r="L32">
        <f>IF($A32&gt;L$1,0,$B32*(1-Parameters!$B$58)*(1-Parameters!$B$60^('PCF decay matrix'!L$1-'PCF decay matrix'!$A32)))</f>
        <v>0</v>
      </c>
      <c r="M32">
        <f>IF($A32&gt;M$1,0,$B32*(1-Parameters!$B$58)*(1-Parameters!$B$60^('PCF decay matrix'!M$1-'PCF decay matrix'!$A32)))</f>
        <v>0</v>
      </c>
      <c r="N32">
        <f>IF($A32&gt;N$1,0,$B32*(1-Parameters!$B$58)*(1-Parameters!$B$60^('PCF decay matrix'!N$1-'PCF decay matrix'!$A32)))</f>
        <v>0</v>
      </c>
      <c r="O32">
        <f>IF($A32&gt;O$1,0,$B32*(1-Parameters!$B$58)*(1-Parameters!$B$60^('PCF decay matrix'!O$1-'PCF decay matrix'!$A32)))</f>
        <v>0</v>
      </c>
      <c r="P32">
        <f>IF($A32&gt;P$1,0,$B32*(1-Parameters!$B$58)*(1-Parameters!$B$60^('PCF decay matrix'!P$1-'PCF decay matrix'!$A32)))</f>
        <v>0</v>
      </c>
      <c r="Q32">
        <f>IF($A32&gt;Q$1,0,$B32*(1-Parameters!$B$58)*(1-Parameters!$B$60^('PCF decay matrix'!Q$1-'PCF decay matrix'!$A32)))</f>
        <v>0</v>
      </c>
      <c r="R32">
        <f>IF($A32&gt;R$1,0,$B32*(1-Parameters!$B$58)*(1-Parameters!$B$60^('PCF decay matrix'!R$1-'PCF decay matrix'!$A32)))</f>
        <v>0</v>
      </c>
      <c r="S32">
        <f>IF($A32&gt;S$1,0,$B32*(1-Parameters!$B$58)*(1-Parameters!$B$60^('PCF decay matrix'!S$1-'PCF decay matrix'!$A32)))</f>
        <v>0</v>
      </c>
      <c r="T32">
        <f>IF($A32&gt;T$1,0,$B32*(1-Parameters!$B$58)*(1-Parameters!$B$60^('PCF decay matrix'!T$1-'PCF decay matrix'!$A32)))</f>
        <v>0</v>
      </c>
      <c r="U32">
        <f>IF($A32&gt;U$1,0,$B32*(1-Parameters!$B$58)*(1-Parameters!$B$60^('PCF decay matrix'!U$1-'PCF decay matrix'!$A32)))</f>
        <v>0</v>
      </c>
      <c r="V32">
        <f>IF($A32&gt;V$1,0,$B32*(1-Parameters!$B$58)*(1-Parameters!$B$60^('PCF decay matrix'!V$1-'PCF decay matrix'!$A32)))</f>
        <v>0</v>
      </c>
      <c r="W32">
        <f>IF($A32&gt;W$1,0,$B32*(1-Parameters!$B$58)*(1-Parameters!$B$60^('PCF decay matrix'!W$1-'PCF decay matrix'!$A32)))</f>
        <v>0</v>
      </c>
      <c r="X32">
        <f>IF($A32&gt;X$1,0,$B32*(1-Parameters!$B$58)*(1-Parameters!$B$60^('PCF decay matrix'!X$1-'PCF decay matrix'!$A32)))</f>
        <v>0</v>
      </c>
      <c r="Y32">
        <f>IF($A32&gt;Y$1,0,$B32*(1-Parameters!$B$58)*(1-Parameters!$B$60^('PCF decay matrix'!Y$1-'PCF decay matrix'!$A32)))</f>
        <v>0</v>
      </c>
      <c r="Z32">
        <f>IF($A32&gt;Z$1,0,$B32*(1-Parameters!$B$58)*(1-Parameters!$B$60^('PCF decay matrix'!Z$1-'PCF decay matrix'!$A32)))</f>
        <v>0</v>
      </c>
      <c r="AA32">
        <f>IF($A32&gt;AA$1,0,$B32*(1-Parameters!$B$58)*(1-Parameters!$B$60^('PCF decay matrix'!AA$1-'PCF decay matrix'!$A32)))</f>
        <v>0</v>
      </c>
      <c r="AB32">
        <f>IF($A32&gt;AB$1,0,$B32*(1-Parameters!$B$58)*(1-Parameters!$B$60^('PCF decay matrix'!AB$1-'PCF decay matrix'!$A32)))</f>
        <v>0</v>
      </c>
      <c r="AC32">
        <f>IF($A32&gt;AC$1,0,$B32*(1-Parameters!$B$58)*(1-Parameters!$B$60^('PCF decay matrix'!AC$1-'PCF decay matrix'!$A32)))</f>
        <v>0</v>
      </c>
      <c r="AD32">
        <f>IF($A32&gt;AD$1,0,$B32*(1-Parameters!$B$58)*(1-Parameters!$B$60^('PCF decay matrix'!AD$1-'PCF decay matrix'!$A32)))</f>
        <v>0</v>
      </c>
      <c r="AE32">
        <f>IF($A32&gt;AE$1,0,$B32*(1-Parameters!$B$58)*(1-Parameters!$B$60^('PCF decay matrix'!AE$1-'PCF decay matrix'!$A32)))</f>
        <v>0</v>
      </c>
      <c r="AF32">
        <f>IF($A32&gt;AF$1,0,$B32*(1-Parameters!$B$58)*(1-Parameters!$B$60^('PCF decay matrix'!AF$1-'PCF decay matrix'!$A32)))</f>
        <v>0</v>
      </c>
      <c r="AG32">
        <f ca="1">IF($A32&gt;AG$1,0,$B32*(1-Parameters!$B$58)*(1-Parameters!$B$60^('PCF decay matrix'!AG$1-'PCF decay matrix'!$A32)))</f>
        <v>0</v>
      </c>
      <c r="AH32">
        <f ca="1">IF($A32&gt;AH$1,0,$B32*(1-Parameters!$B$58)*(1-Parameters!$B$60^('PCF decay matrix'!AH$1-'PCF decay matrix'!$A32)))</f>
        <v>1.6453296703696479E-2</v>
      </c>
      <c r="AI32">
        <f ca="1">IF($A32&gt;AI$1,0,$B32*(1-Parameters!$B$58)*(1-Parameters!$B$60^('PCF decay matrix'!AI$1-'PCF decay matrix'!$A32)))</f>
        <v>3.2377412962444209E-2</v>
      </c>
      <c r="AJ32">
        <f ca="1">IF($A32&gt;AJ$1,0,$B32*(1-Parameters!$B$58)*(1-Parameters!$B$60^('PCF decay matrix'!AJ$1-'PCF decay matrix'!$A32)))</f>
        <v>4.7789368583784478E-2</v>
      </c>
      <c r="AK32">
        <f ca="1">IF($A32&gt;AK$1,0,$B32*(1-Parameters!$B$58)*(1-Parameters!$B$60^('PCF decay matrix'!AK$1-'PCF decay matrix'!$A32)))</f>
        <v>6.2705635974364321E-2</v>
      </c>
      <c r="AL32">
        <f ca="1">IF($A32&gt;AL$1,0,$B32*(1-Parameters!$B$58)*(1-Parameters!$B$60^('PCF decay matrix'!AL$1-'PCF decay matrix'!$A32)))</f>
        <v>7.71421577457609E-2</v>
      </c>
      <c r="AM32">
        <f ca="1">IF($A32&gt;AM$1,0,$B32*(1-Parameters!$B$58)*(1-Parameters!$B$60^('PCF decay matrix'!AM$1-'PCF decay matrix'!$A32)))</f>
        <v>9.1114363754056779E-2</v>
      </c>
      <c r="AN32">
        <f ca="1">IF($A32&gt;AN$1,0,$B32*(1-Parameters!$B$58)*(1-Parameters!$B$60^('PCF decay matrix'!AN$1-'PCF decay matrix'!$A32)))</f>
        <v>0.10463718759137867</v>
      </c>
      <c r="AO32">
        <f ca="1">IF($A32&gt;AO$1,0,$B32*(1-Parameters!$B$58)*(1-Parameters!$B$60^('PCF decay matrix'!AO$1-'PCF decay matrix'!$A32)))</f>
        <v>0.1177250825470261</v>
      </c>
      <c r="AP32">
        <f ca="1">IF($A32&gt;AP$1,0,$B32*(1-Parameters!$B$58)*(1-Parameters!$B$60^('PCF decay matrix'!AP$1-'PCF decay matrix'!$A32)))</f>
        <v>0.13039203705524843</v>
      </c>
      <c r="AQ32">
        <f ca="1">IF($A32&gt;AQ$1,0,$B32*(1-Parameters!$B$58)*(1-Parameters!$B$60^('PCF decay matrix'!AQ$1-'PCF decay matrix'!$A32)))</f>
        <v>0.14265158964618202</v>
      </c>
      <c r="AR32">
        <f ca="1">IF($A32&gt;AR$1,0,$B32*(1-Parameters!$B$58)*(1-Parameters!$B$60^('PCF decay matrix'!AR$1-'PCF decay matrix'!$A32)))</f>
        <v>0.15451684341592645</v>
      </c>
      <c r="AS32">
        <f ca="1">IF($A32&gt;AS$1,0,$B32*(1-Parameters!$B$58)*(1-Parameters!$B$60^('PCF decay matrix'!AS$1-'PCF decay matrix'!$A32)))</f>
        <v>0.166000480031226</v>
      </c>
      <c r="AT32">
        <f ca="1">IF($A32&gt;AT$1,0,$B32*(1-Parameters!$B$58)*(1-Parameters!$B$60^('PCF decay matrix'!AT$1-'PCF decay matrix'!$A32)))</f>
        <v>0.17711477328372399</v>
      </c>
      <c r="AU32">
        <f ca="1">IF($A32&gt;AU$1,0,$B32*(1-Parameters!$B$58)*(1-Parameters!$B$60^('PCF decay matrix'!AU$1-'PCF decay matrix'!$A32)))</f>
        <v>0.1878716022082782</v>
      </c>
      <c r="AV32">
        <f ca="1">IF($A32&gt;AV$1,0,$B32*(1-Parameters!$B$58)*(1-Parameters!$B$60^('PCF decay matrix'!AV$1-'PCF decay matrix'!$A32)))</f>
        <v>0.19828246377935643</v>
      </c>
      <c r="AW32">
        <f ca="1">IF($A32&gt;AW$1,0,$B32*(1-Parameters!$B$58)*(1-Parameters!$B$60^('PCF decay matrix'!AW$1-'PCF decay matrix'!$A32)))</f>
        <v>0.20835848519908395</v>
      </c>
      <c r="AX32">
        <f ca="1">IF($A32&gt;AX$1,0,$B32*(1-Parameters!$B$58)*(1-Parameters!$B$60^('PCF decay matrix'!AX$1-'PCF decay matrix'!$A32)))</f>
        <v>0.21811043579007561</v>
      </c>
      <c r="AY32">
        <f ca="1">IF($A32&gt;AY$1,0,$B32*(1-Parameters!$B$58)*(1-Parameters!$B$60^('PCF decay matrix'!AY$1-'PCF decay matrix'!$A32)))</f>
        <v>0.2275487385057634</v>
      </c>
      <c r="AZ32">
        <f ca="1">IF($A32&gt;AZ$1,0,$B32*(1-Parameters!$B$58)*(1-Parameters!$B$60^('PCF decay matrix'!AZ$1-'PCF decay matrix'!$A32)))</f>
        <v>0.23668348107052248</v>
      </c>
      <c r="BA32">
        <f ca="1">IF($A32&gt;BA$1,0,$B32*(1-Parameters!$B$58)*(1-Parameters!$B$60^('PCF decay matrix'!BA$1-'PCF decay matrix'!$A32)))</f>
        <v>0.2455244267615021</v>
      </c>
      <c r="BB32">
        <f ca="1">IF($A32&gt;BB$1,0,$B32*(1-Parameters!$B$58)*(1-Parameters!$B$60^('PCF decay matrix'!BB$1-'PCF decay matrix'!$A32)))</f>
        <v>0.254081024843685</v>
      </c>
      <c r="BC32">
        <f ca="1">IF($A32&gt;BC$1,0,$B32*(1-Parameters!$B$58)*(1-Parameters!$B$60^('PCF decay matrix'!BC$1-'PCF decay matrix'!$A32)))</f>
        <v>0.26236242066932808</v>
      </c>
      <c r="BD32">
        <f ca="1">IF($A32&gt;BD$1,0,$B32*(1-Parameters!$B$58)*(1-Parameters!$B$60^('PCF decay matrix'!BD$1-'PCF decay matrix'!$A32)))</f>
        <v>0.27037746545257929</v>
      </c>
      <c r="BE32">
        <f ca="1">IF($A32&gt;BE$1,0,$B32*(1-Parameters!$B$58)*(1-Parameters!$B$60^('PCF decay matrix'!BE$1-'PCF decay matrix'!$A32)))</f>
        <v>0.27813472572971804</v>
      </c>
      <c r="BF32">
        <f ca="1">IF($A32&gt;BF$1,0,$B32*(1-Parameters!$B$58)*(1-Parameters!$B$60^('PCF decay matrix'!BF$1-'PCF decay matrix'!$A32)))</f>
        <v>0.28564249251512902</v>
      </c>
      <c r="BG32">
        <f ca="1">IF($A32&gt;BG$1,0,$B32*(1-Parameters!$B$58)*(1-Parameters!$B$60^('PCF decay matrix'!BG$1-'PCF decay matrix'!$A32)))</f>
        <v>0.2929087901627967</v>
      </c>
      <c r="BH32">
        <f ca="1">IF($A32&gt;BH$1,0,$B32*(1-Parameters!$B$58)*(1-Parameters!$B$60^('PCF decay matrix'!BH$1-'PCF decay matrix'!$A32)))</f>
        <v>0.29994138494279177</v>
      </c>
      <c r="BI32">
        <f ca="1">IF($A32&gt;BI$1,0,$B32*(1-Parameters!$B$58)*(1-Parameters!$B$60^('PCF decay matrix'!BI$1-'PCF decay matrix'!$A32)))</f>
        <v>0.30674779334191482</v>
      </c>
      <c r="BJ32">
        <f ca="1">IF($A32&gt;BJ$1,0,$B32*(1-Parameters!$B$58)*(1-Parameters!$B$60^('PCF decay matrix'!BJ$1-'PCF decay matrix'!$A32)))</f>
        <v>0.31333529009737066</v>
      </c>
      <c r="BK32">
        <f ca="1">IF($A32&gt;BK$1,0,$B32*(1-Parameters!$B$58)*(1-Parameters!$B$60^('PCF decay matrix'!BK$1-'PCF decay matrix'!$A32)))</f>
        <v>0.31971091597205847</v>
      </c>
      <c r="BL32">
        <f ca="1">IF($A32&gt;BL$1,0,$B32*(1-Parameters!$B$58)*(1-Parameters!$B$60^('PCF decay matrix'!BL$1-'PCF decay matrix'!$A32)))</f>
        <v>0.32588148527978872</v>
      </c>
      <c r="BM32">
        <f ca="1">IF($A32&gt;BM$1,0,$B32*(1-Parameters!$B$58)*(1-Parameters!$B$60^('PCF decay matrix'!BM$1-'PCF decay matrix'!$A32)))</f>
        <v>0.33185359316846985</v>
      </c>
      <c r="BN32">
        <f ca="1">IF($A32&gt;BN$1,0,$B32*(1-Parameters!$B$58)*(1-Parameters!$B$60^('PCF decay matrix'!BN$1-'PCF decay matrix'!$A32)))</f>
        <v>0.33763362266904873</v>
      </c>
      <c r="BO32">
        <f ca="1">IF($A32&gt;BO$1,0,$B32*(1-Parameters!$B$58)*(1-Parameters!$B$60^('PCF decay matrix'!BO$1-'PCF decay matrix'!$A32)))</f>
        <v>0.34322775151773899</v>
      </c>
      <c r="BP32">
        <f ca="1">IF($A32&gt;BP$1,0,$B32*(1-Parameters!$B$58)*(1-Parameters!$B$60^('PCF decay matrix'!BP$1-'PCF decay matrix'!$A32)))</f>
        <v>0.3486419587588292</v>
      </c>
      <c r="BQ32">
        <f ca="1">IF($A32&gt;BQ$1,0,$B32*(1-Parameters!$B$58)*(1-Parameters!$B$60^('PCF decay matrix'!BQ$1-'PCF decay matrix'!$A32)))</f>
        <v>0.35388203113512723</v>
      </c>
      <c r="BR32">
        <f ca="1">IF($A32&gt;BR$1,0,$B32*(1-Parameters!$B$58)*(1-Parameters!$B$60^('PCF decay matrix'!BR$1-'PCF decay matrix'!$A32)))</f>
        <v>0.35895356927287159</v>
      </c>
      <c r="BS32">
        <f ca="1">IF($A32&gt;BS$1,0,$B32*(1-Parameters!$B$58)*(1-Parameters!$B$60^('PCF decay matrix'!BS$1-'PCF decay matrix'!$A32)))</f>
        <v>0.36386199366772076</v>
      </c>
      <c r="BT32">
        <f ca="1">IF($A32&gt;BT$1,0,$B32*(1-Parameters!$B$58)*(1-Parameters!$B$60^('PCF decay matrix'!BT$1-'PCF decay matrix'!$A32)))</f>
        <v>0.36861255047821651</v>
      </c>
      <c r="BU32">
        <f ca="1">IF($A32&gt;BU$1,0,$B32*(1-Parameters!$B$58)*(1-Parameters!$B$60^('PCF decay matrix'!BU$1-'PCF decay matrix'!$A32)))</f>
        <v>0.37321031713291519</v>
      </c>
      <c r="BV32">
        <f ca="1">IF($A32&gt;BV$1,0,$B32*(1-Parameters!$B$58)*(1-Parameters!$B$60^('PCF decay matrix'!BV$1-'PCF decay matrix'!$A32)))</f>
        <v>0.3776602077571794</v>
      </c>
      <c r="BW32">
        <f ca="1">IF($A32&gt;BW$1,0,$B32*(1-Parameters!$B$58)*(1-Parameters!$B$60^('PCF decay matrix'!BW$1-'PCF decay matrix'!$A32)))</f>
        <v>0.38196697842542937</v>
      </c>
      <c r="BX32">
        <f ca="1">IF($A32&gt;BX$1,0,$B32*(1-Parameters!$B$58)*(1-Parameters!$B$60^('PCF decay matrix'!BX$1-'PCF decay matrix'!$A32)))</f>
        <v>0.38613523224446922</v>
      </c>
      <c r="BY32">
        <f ca="1">IF($A32&gt;BY$1,0,$B32*(1-Parameters!$B$58)*(1-Parameters!$B$60^('PCF decay matrix'!BY$1-'PCF decay matrix'!$A32)))</f>
        <v>0.39016942427331941</v>
      </c>
      <c r="BZ32">
        <f ca="1">IF($A32&gt;BZ$1,0,$B32*(1-Parameters!$B$58)*(1-Parameters!$B$60^('PCF decay matrix'!BZ$1-'PCF decay matrix'!$A32)))</f>
        <v>0.39407386628481544</v>
      </c>
      <c r="CA32">
        <f ca="1">IF($A32&gt;CA$1,0,$B32*(1-Parameters!$B$58)*(1-Parameters!$B$60^('PCF decay matrix'!CA$1-'PCF decay matrix'!$A32)))</f>
        <v>0.39785273137406141</v>
      </c>
      <c r="CB32">
        <f ca="1">IF($A32&gt;CB$1,0,$B32*(1-Parameters!$B$58)*(1-Parameters!$B$60^('PCF decay matrix'!CB$1-'PCF decay matrix'!$A32)))</f>
        <v>0.4015100584186625</v>
      </c>
      <c r="CC32">
        <f ca="1">IF($A32&gt;CC$1,0,$B32*(1-Parameters!$B$58)*(1-Parameters!$B$60^('PCF decay matrix'!CC$1-'PCF decay matrix'!$A32)))</f>
        <v>0.40504975639550655</v>
      </c>
      <c r="CD32">
        <f ca="1">IF($A32&gt;CD$1,0,$B32*(1-Parameters!$B$58)*(1-Parameters!$B$60^('PCF decay matrix'!CD$1-'PCF decay matrix'!$A32)))</f>
        <v>0.4084756085587059</v>
      </c>
      <c r="CE32">
        <f ca="1">IF($A32&gt;CE$1,0,$B32*(1-Parameters!$B$58)*(1-Parameters!$B$60^('PCF decay matrix'!CE$1-'PCF decay matrix'!$A32)))</f>
        <v>0.41179127648316588</v>
      </c>
      <c r="CF32">
        <f ca="1">IF($A32&gt;CF$1,0,$B32*(1-Parameters!$B$58)*(1-Parameters!$B$60^('PCF decay matrix'!CF$1-'PCF decay matrix'!$A32)))</f>
        <v>0.41500030397810184</v>
      </c>
      <c r="CG32">
        <f ca="1">IF($A32&gt;CG$1,0,$B32*(1-Parameters!$B$58)*(1-Parameters!$B$60^('PCF decay matrix'!CG$1-'PCF decay matrix'!$A32)))</f>
        <v>0.41810612087468751</v>
      </c>
      <c r="CH32">
        <f ca="1">IF($A32&gt;CH$1,0,$B32*(1-Parameters!$B$58)*(1-Parameters!$B$60^('PCF decay matrix'!CH$1-'PCF decay matrix'!$A32)))</f>
        <v>0.42111204669188268</v>
      </c>
      <c r="CI32">
        <f ca="1">IF($A32&gt;CI$1,0,$B32*(1-Parameters!$B$58)*(1-Parameters!$B$60^('PCF decay matrix'!CI$1-'PCF decay matrix'!$A32)))</f>
        <v>0.42402129418435841</v>
      </c>
      <c r="CJ32">
        <f ca="1">IF($A32&gt;CJ$1,0,$B32*(1-Parameters!$B$58)*(1-Parameters!$B$60^('PCF decay matrix'!CJ$1-'PCF decay matrix'!$A32)))</f>
        <v>0.42683697277631172</v>
      </c>
      <c r="CK32">
        <f ca="1">IF($A32&gt;CK$1,0,$B32*(1-Parameters!$B$58)*(1-Parameters!$B$60^('PCF decay matrix'!CK$1-'PCF decay matrix'!$A32)))</f>
        <v>0.42956209188484007</v>
      </c>
      <c r="CL32">
        <f ca="1">IF($A32&gt;CL$1,0,$B32*(1-Parameters!$B$58)*(1-Parameters!$B$60^('PCF decay matrix'!CL$1-'PCF decay matrix'!$A32)))</f>
        <v>0.43219956413642796</v>
      </c>
      <c r="CM32">
        <f ca="1">IF($A32&gt;CM$1,0,$B32*(1-Parameters!$B$58)*(1-Parameters!$B$60^('PCF decay matrix'!CM$1-'PCF decay matrix'!$A32)))</f>
        <v>0.43475220847998192</v>
      </c>
      <c r="CN32">
        <f ca="1">IF($A32&gt;CN$1,0,$B32*(1-Parameters!$B$58)*(1-Parameters!$B$60^('PCF decay matrix'!CN$1-'PCF decay matrix'!$A32)))</f>
        <v>0.43722275319974352</v>
      </c>
      <c r="CO32">
        <f ca="1">IF($A32&gt;CO$1,0,$B32*(1-Parameters!$B$58)*(1-Parameters!$B$60^('PCF decay matrix'!CO$1-'PCF decay matrix'!$A32)))</f>
        <v>0.43961383883129851</v>
      </c>
      <c r="CP32" s="4">
        <f ca="1">IF($A32&gt;CP$1,0,$B32*(1-Parameters!$B$58)*(1-Parameters!$B$60^('PCF decay matrix'!CP$1-'PCF decay matrix'!$A32)))</f>
        <v>0.44192802098379974</v>
      </c>
      <c r="CQ32" s="4">
        <f ca="1">IF($A32&gt;CQ$1,0,$B32*(1-Parameters!$B$58)*(1-Parameters!$B$60^('PCF decay matrix'!CQ$1-'PCF decay matrix'!$A32)))</f>
        <v>0.44416777307142058</v>
      </c>
      <c r="CR32" s="4">
        <f ca="1">IF($A32&gt;CR$1,0,$B32*(1-Parameters!$B$58)*(1-Parameters!$B$60^('PCF decay matrix'!CR$1-'PCF decay matrix'!$A32)))</f>
        <v>0.44633548895695702</v>
      </c>
      <c r="CS32" s="4">
        <f ca="1">IF($A32&gt;CS$1,0,$B32*(1-Parameters!$B$58)*(1-Parameters!$B$60^('PCF decay matrix'!CS$1-'PCF decay matrix'!$A32)))</f>
        <v>0.44843348551040529</v>
      </c>
      <c r="CT32" s="4">
        <f ca="1">IF($A32&gt;CT$1,0,$B32*(1-Parameters!$B$58)*(1-Parameters!$B$60^('PCF decay matrix'!CT$1-'PCF decay matrix'!$A32)))</f>
        <v>0.4504640050852487</v>
      </c>
      <c r="CU32" s="4">
        <f ca="1">IF($A32&gt;CU$1,0,$B32*(1-Parameters!$B$58)*(1-Parameters!$B$60^('PCF decay matrix'!CU$1-'PCF decay matrix'!$A32)))</f>
        <v>0.45242921791510088</v>
      </c>
      <c r="CV32" s="4">
        <f ca="1">IF($A32&gt;CV$1,0,$B32*(1-Parameters!$B$58)*(1-Parameters!$B$60^('PCF decay matrix'!CV$1-'PCF decay matrix'!$A32)))</f>
        <v>0.4543312244332669</v>
      </c>
      <c r="CW32" s="4">
        <f ca="1">IF($A32&gt;CW$1,0,$B32*(1-Parameters!$B$58)*(1-Parameters!$B$60^('PCF decay matrix'!CW$1-'PCF decay matrix'!$A32)))</f>
        <v>0.45617205751770074</v>
      </c>
      <c r="CX32" s="4">
        <f ca="1">IF($A32&gt;CX$1,0,$B32*(1-Parameters!$B$58)*(1-Parameters!$B$60^('PCF decay matrix'!CX$1-'PCF decay matrix'!$A32)))</f>
        <v>0.45795368466376002</v>
      </c>
      <c r="CY32" s="4">
        <f ca="1">IF($A32&gt;CY$1,0,$B32*(1-Parameters!$B$58)*(1-Parameters!$B$60^('PCF decay matrix'!CY$1-'PCF decay matrix'!$A32)))</f>
        <v>0.4596780100870787</v>
      </c>
      <c r="CZ32" s="4">
        <f ca="1">IF($A32&gt;CZ$1,0,$B32*(1-Parameters!$B$58)*(1-Parameters!$B$60^('PCF decay matrix'!CZ$1-'PCF decay matrix'!$A32)))</f>
        <v>0.46134687675880609</v>
      </c>
      <c r="DA32" s="4">
        <f ca="1">IF($A32&gt;DA$1,0,$B32*(1-Parameters!$B$58)*(1-Parameters!$B$60^('PCF decay matrix'!DA$1-'PCF decay matrix'!$A32)))</f>
        <v>0.46296206837538745</v>
      </c>
      <c r="DB32" s="4">
        <f ca="1">IF($A32&gt;DB$1,0,$B32*(1-Parameters!$B$58)*(1-Parameters!$B$60^('PCF decay matrix'!DB$1-'PCF decay matrix'!$A32)))</f>
        <v>0.4645253112649913</v>
      </c>
      <c r="DC32" s="4">
        <f ca="1">IF($A32&gt;DC$1,0,$B32*(1-Parameters!$B$58)*(1-Parameters!$B$60^('PCF decay matrix'!DC$1-'PCF decay matrix'!$A32)))</f>
        <v>0.46603827623262117</v>
      </c>
      <c r="DD32" s="4">
        <f ca="1">IF($A32&gt;DD$1,0,$B32*(1-Parameters!$B$58)*(1-Parameters!$B$60^('PCF decay matrix'!DD$1-'PCF decay matrix'!$A32)))</f>
        <v>0.46750258034588366</v>
      </c>
      <c r="DE32" s="4">
        <f ca="1">IF($A32&gt;DE$1,0,$B32*(1-Parameters!$B$58)*(1-Parameters!$B$60^('PCF decay matrix'!DE$1-'PCF decay matrix'!$A32)))</f>
        <v>0.46891978866332168</v>
      </c>
      <c r="DF32" s="4">
        <f ca="1">IF($A32&gt;DF$1,0,$B32*(1-Parameters!$B$58)*(1-Parameters!$B$60^('PCF decay matrix'!DF$1-'PCF decay matrix'!$A32)))</f>
        <v>0.47029141590716012</v>
      </c>
      <c r="DG32" s="4">
        <f ca="1">IF($A32&gt;DG$1,0,$B32*(1-Parameters!$B$58)*(1-Parameters!$B$60^('PCF decay matrix'!DG$1-'PCF decay matrix'!$A32)))</f>
        <v>0.47161892808225159</v>
      </c>
      <c r="DH32" s="4">
        <f ca="1">IF($A32&gt;DH$1,0,$B32*(1-Parameters!$B$58)*(1-Parameters!$B$60^('PCF decay matrix'!DH$1-'PCF decay matrix'!$A32)))</f>
        <v>0.4729037440429526</v>
      </c>
      <c r="DI32" s="4">
        <f ca="1">IF($A32&gt;DI$1,0,$B32*(1-Parameters!$B$58)*(1-Parameters!$B$60^('PCF decay matrix'!DI$1-'PCF decay matrix'!$A32)))</f>
        <v>0.47414723700960543</v>
      </c>
      <c r="DJ32" s="4">
        <f ca="1">IF($A32&gt;DJ$1,0,$B32*(1-Parameters!$B$58)*(1-Parameters!$B$60^('PCF decay matrix'!DJ$1-'PCF decay matrix'!$A32)))</f>
        <v>0.47535073603624517</v>
      </c>
      <c r="DK32" s="4">
        <f ca="1">IF($A32&gt;DK$1,0,$B32*(1-Parameters!$B$58)*(1-Parameters!$B$60^('PCF decay matrix'!DK$1-'PCF decay matrix'!$A32)))</f>
        <v>0.47651552743110259</v>
      </c>
      <c r="DL32" s="4">
        <f ca="1">IF($A32&gt;DL$1,0,$B32*(1-Parameters!$B$58)*(1-Parameters!$B$60^('PCF decay matrix'!DL$1-'PCF decay matrix'!$A32)))</f>
        <v>0.47764285613141905</v>
      </c>
      <c r="DM32" s="4">
        <f ca="1">IF($A32&gt;DM$1,0,$B32*(1-Parameters!$B$58)*(1-Parameters!$B$60^('PCF decay matrix'!DM$1-'PCF decay matrix'!$A32)))</f>
        <v>0.47873392703404422</v>
      </c>
      <c r="DN32" s="4">
        <f ca="1">IF($A32&gt;DN$1,0,$B32*(1-Parameters!$B$58)*(1-Parameters!$B$60^('PCF decay matrix'!DN$1-'PCF decay matrix'!$A32)))</f>
        <v>0.47978990628323842</v>
      </c>
      <c r="DO32" s="4">
        <f ca="1">IF($A32&gt;DO$1,0,$B32*(1-Parameters!$B$58)*(1-Parameters!$B$60^('PCF decay matrix'!DO$1-'PCF decay matrix'!$A32)))</f>
        <v>0.48081192251705601</v>
      </c>
      <c r="DP32" s="4">
        <f ca="1">IF($A32&gt;DP$1,0,$B32*(1-Parameters!$B$58)*(1-Parameters!$B$60^('PCF decay matrix'!DP$1-'PCF decay matrix'!$A32)))</f>
        <v>0.48180106807364115</v>
      </c>
      <c r="DQ32" s="4">
        <f ca="1">IF($A32&gt;DQ$1,0,$B32*(1-Parameters!$B$58)*(1-Parameters!$B$60^('PCF decay matrix'!DQ$1-'PCF decay matrix'!$A32)))</f>
        <v>0.48275840015872695</v>
      </c>
      <c r="DR32" s="4">
        <f ca="1">IF($A32&gt;DR$1,0,$B32*(1-Parameters!$B$58)*(1-Parameters!$B$60^('PCF decay matrix'!DR$1-'PCF decay matrix'!$A32)))</f>
        <v>0.48368494197558431</v>
      </c>
      <c r="DS32" s="4">
        <f ca="1">IF($A32&gt;DS$1,0,$B32*(1-Parameters!$B$58)*(1-Parameters!$B$60^('PCF decay matrix'!DS$1-'PCF decay matrix'!$A32)))</f>
        <v>0.48458168381862865</v>
      </c>
      <c r="DT32" s="4">
        <f ca="1">IF($A32&gt;DT$1,0,$B32*(1-Parameters!$B$58)*(1-Parameters!$B$60^('PCF decay matrix'!DT$1-'PCF decay matrix'!$A32)))</f>
        <v>0.48544958413185363</v>
      </c>
      <c r="DU32" s="4">
        <f ca="1">IF($A32&gt;DU$1,0,$B32*(1-Parameters!$B$58)*(1-Parameters!$B$60^('PCF decay matrix'!DU$1-'PCF decay matrix'!$A32)))</f>
        <v>0.4862895705332228</v>
      </c>
      <c r="DV32" s="4">
        <f ca="1">IF($A32&gt;DV$1,0,$B32*(1-Parameters!$B$58)*(1-Parameters!$B$60^('PCF decay matrix'!DV$1-'PCF decay matrix'!$A32)))</f>
        <v>0.48710254080611437</v>
      </c>
      <c r="DW32" s="4">
        <f ca="1">IF($A32&gt;DW$1,0,$B32*(1-Parameters!$B$58)*(1-Parameters!$B$60^('PCF decay matrix'!DW$1-'PCF decay matrix'!$A32)))</f>
        <v>0.48788936385887827</v>
      </c>
      <c r="DX32" s="4">
        <f ca="1">IF($A32&gt;DX$1,0,$B32*(1-Parameters!$B$58)*(1-Parameters!$B$60^('PCF decay matrix'!DX$1-'PCF decay matrix'!$A32)))</f>
        <v>0.48865088065353129</v>
      </c>
      <c r="DY32" s="4">
        <f ca="1">IF($A32&gt;DY$1,0,$B32*(1-Parameters!$B$58)*(1-Parameters!$B$60^('PCF decay matrix'!DY$1-'PCF decay matrix'!$A32)))</f>
        <v>0.48938790510458369</v>
      </c>
      <c r="DZ32" s="4">
        <f ca="1">IF($A32&gt;DZ$1,0,$B32*(1-Parameters!$B$58)*(1-Parameters!$B$60^('PCF decay matrix'!DZ$1-'PCF decay matrix'!$A32)))</f>
        <v>0.4901012249489563</v>
      </c>
      <c r="EA32" s="4">
        <f ca="1">IF($A32&gt;EA$1,0,$B32*(1-Parameters!$B$58)*(1-Parameters!$B$60^('PCF decay matrix'!EA$1-'PCF decay matrix'!$A32)))</f>
        <v>0.49079160258791971</v>
      </c>
      <c r="EB32" s="4">
        <f ca="1">IF($A32&gt;EB$1,0,$B32*(1-Parameters!$B$58)*(1-Parameters!$B$60^('PCF decay matrix'!EB$1-'PCF decay matrix'!$A32)))</f>
        <v>0.49145977590195361</v>
      </c>
      <c r="EC32" s="4">
        <f ca="1">IF($A32&gt;EC$1,0,$B32*(1-Parameters!$B$58)*(1-Parameters!$B$60^('PCF decay matrix'!EC$1-'PCF decay matrix'!$A32)))</f>
        <v>0.49210645903939915</v>
      </c>
      <c r="ED32" s="4">
        <f ca="1">IF($A32&gt;ED$1,0,$B32*(1-Parameters!$B$58)*(1-Parameters!$B$60^('PCF decay matrix'!ED$1-'PCF decay matrix'!$A32)))</f>
        <v>0.4927323431797454</v>
      </c>
      <c r="EE32" s="4">
        <f ca="1">IF($A32&gt;EE$1,0,$B32*(1-Parameters!$B$58)*(1-Parameters!$B$60^('PCF decay matrix'!EE$1-'PCF decay matrix'!$A32)))</f>
        <v>0.49333809727236694</v>
      </c>
      <c r="EF32" s="4">
        <f ca="1">IF($A32&gt;EF$1,0,$B32*(1-Parameters!$B$58)*(1-Parameters!$B$60^('PCF decay matrix'!EF$1-'PCF decay matrix'!$A32)))</f>
        <v>0.49392436875150159</v>
      </c>
      <c r="EG32" s="4">
        <f ca="1">IF($A32&gt;EG$1,0,$B32*(1-Parameters!$B$58)*(1-Parameters!$B$60^('PCF decay matrix'!EG$1-'PCF decay matrix'!$A32)))</f>
        <v>0.49449178422823281</v>
      </c>
      <c r="EH32" s="4">
        <f ca="1">IF($A32&gt;EH$1,0,$B32*(1-Parameters!$B$58)*(1-Parameters!$B$60^('PCF decay matrix'!EH$1-'PCF decay matrix'!$A32)))</f>
        <v>0.49504095016021593</v>
      </c>
      <c r="EI32" s="4">
        <f ca="1">IF($A32&gt;EI$1,0,$B32*(1-Parameters!$B$58)*(1-Parameters!$B$60^('PCF decay matrix'!EI$1-'PCF decay matrix'!$A32)))</f>
        <v>0.49557245349986445</v>
      </c>
      <c r="EJ32" s="4">
        <f ca="1">IF($A32&gt;EJ$1,0,$B32*(1-Parameters!$B$58)*(1-Parameters!$B$60^('PCF decay matrix'!EJ$1-'PCF decay matrix'!$A32)))</f>
        <v>0.49608686232168886</v>
      </c>
      <c r="EK32" s="4">
        <f ca="1">IF($A32&gt;EK$1,0,$B32*(1-Parameters!$B$58)*(1-Parameters!$B$60^('PCF decay matrix'!EK$1-'PCF decay matrix'!$A32)))</f>
        <v>0.49658472642945867</v>
      </c>
      <c r="EL32" s="4">
        <f ca="1">IF($A32&gt;EL$1,0,$B32*(1-Parameters!$B$58)*(1-Parameters!$B$60^('PCF decay matrix'!EL$1-'PCF decay matrix'!$A32)))</f>
        <v>0.49706657794383652</v>
      </c>
      <c r="EM32" s="4">
        <f ca="1">IF($A32&gt;EM$1,0,$B32*(1-Parameters!$B$58)*(1-Parameters!$B$60^('PCF decay matrix'!EM$1-'PCF decay matrix'!$A32)))</f>
        <v>0.49753293187111253</v>
      </c>
      <c r="EN32" s="4">
        <f ca="1">IF($A32&gt;EN$1,0,$B32*(1-Parameters!$B$58)*(1-Parameters!$B$60^('PCF decay matrix'!EN$1-'PCF decay matrix'!$A32)))</f>
        <v>0.49798428665364664</v>
      </c>
      <c r="EO32" s="4">
        <f ca="1">IF($A32&gt;EO$1,0,$B32*(1-Parameters!$B$58)*(1-Parameters!$B$60^('PCF decay matrix'!EO$1-'PCF decay matrix'!$A32)))</f>
        <v>0.49842112470260741</v>
      </c>
      <c r="EP32" s="4">
        <f ca="1">IF($A32&gt;EP$1,0,$B32*(1-Parameters!$B$58)*(1-Parameters!$B$60^('PCF decay matrix'!EP$1-'PCF decay matrix'!$A32)))</f>
        <v>0.49884391291357633</v>
      </c>
      <c r="EQ32" s="4">
        <f ca="1">IF($A32&gt;EQ$1,0,$B32*(1-Parameters!$B$58)*(1-Parameters!$B$60^('PCF decay matrix'!EQ$1-'PCF decay matrix'!$A32)))</f>
        <v>0.49925310316556903</v>
      </c>
      <c r="ER32" s="4">
        <f ca="1">IF($A32&gt;ER$1,0,$B32*(1-Parameters!$B$58)*(1-Parameters!$B$60^('PCF decay matrix'!ER$1-'PCF decay matrix'!$A32)))</f>
        <v>0.49964913280400702</v>
      </c>
      <c r="ES32" s="4">
        <f ca="1">IF($A32&gt;ES$1,0,$B32*(1-Parameters!$B$58)*(1-Parameters!$B$60^('PCF decay matrix'!ES$1-'PCF decay matrix'!$A32)))</f>
        <v>0.50003242510815538</v>
      </c>
      <c r="ET32" s="4">
        <f ca="1">IF($A32&gt;ET$1,0,$B32*(1-Parameters!$B$58)*(1-Parameters!$B$60^('PCF decay matrix'!ET$1-'PCF decay matrix'!$A32)))</f>
        <v>0.50040338974352672</v>
      </c>
      <c r="EU32" s="4">
        <f ca="1">IF($A32&gt;EU$1,0,$B32*(1-Parameters!$B$58)*(1-Parameters!$B$60^('PCF decay matrix'!EU$1-'PCF decay matrix'!$A32)))</f>
        <v>0.50076242319973419</v>
      </c>
      <c r="EV32" s="4">
        <f ca="1">IF($A32&gt;EV$1,0,$B32*(1-Parameters!$B$58)*(1-Parameters!$B$60^('PCF decay matrix'!EV$1-'PCF decay matrix'!$A32)))</f>
        <v>0.50110990921426302</v>
      </c>
      <c r="EW32" s="4">
        <f ca="1">IF($A32&gt;EW$1,0,$B32*(1-Parameters!$B$58)*(1-Parameters!$B$60^('PCF decay matrix'!EW$1-'PCF decay matrix'!$A32)))</f>
        <v>0.50144621918261145</v>
      </c>
      <c r="EX32" s="4">
        <f ca="1">IF($A32&gt;EX$1,0,$B32*(1-Parameters!$B$58)*(1-Parameters!$B$60^('PCF decay matrix'!EX$1-'PCF decay matrix'!$A32)))</f>
        <v>0.50177171255524067</v>
      </c>
      <c r="EY32" s="4">
        <f ca="1">IF($A32&gt;EY$1,0,$B32*(1-Parameters!$B$58)*(1-Parameters!$B$60^('PCF decay matrix'!EY$1-'PCF decay matrix'!$A32)))</f>
        <v>0.50208673722175834</v>
      </c>
      <c r="EZ32" s="4">
        <f ca="1">IF($A32&gt;EZ$1,0,$B32*(1-Parameters!$B$58)*(1-Parameters!$B$60^('PCF decay matrix'!EZ$1-'PCF decay matrix'!$A32)))</f>
        <v>0.50239162988274566</v>
      </c>
      <c r="FA32" s="4">
        <f ca="1">IF($A32&gt;FA$1,0,$B32*(1-Parameters!$B$58)*(1-Parameters!$B$60^('PCF decay matrix'!FA$1-'PCF decay matrix'!$A32)))</f>
        <v>0.50268671640962437</v>
      </c>
      <c r="FB32" s="4">
        <f ca="1">IF($A32&gt;FB$1,0,$B32*(1-Parameters!$B$58)*(1-Parameters!$B$60^('PCF decay matrix'!FB$1-'PCF decay matrix'!$A32)))</f>
        <v>0.50297231219295158</v>
      </c>
      <c r="FC32" s="4">
        <f ca="1">IF($A32&gt;FC$1,0,$B32*(1-Parameters!$B$58)*(1-Parameters!$B$60^('PCF decay matrix'!FC$1-'PCF decay matrix'!$A32)))</f>
        <v>0.50324872247951058</v>
      </c>
      <c r="FD32" s="4">
        <f ca="1">IF($A32&gt;FD$1,0,$B32*(1-Parameters!$B$58)*(1-Parameters!$B$60^('PCF decay matrix'!FD$1-'PCF decay matrix'!$A32)))</f>
        <v>0.50351624269856143</v>
      </c>
      <c r="FE32" s="4">
        <f ca="1">IF($A32&gt;FE$1,0,$B32*(1-Parameters!$B$58)*(1-Parameters!$B$60^('PCF decay matrix'!FE$1-'PCF decay matrix'!$A32)))</f>
        <v>0.50377515877759704</v>
      </c>
      <c r="FF32" s="4">
        <f ca="1">IF($A32&gt;FF$1,0,$B32*(1-Parameters!$B$58)*(1-Parameters!$B$60^('PCF decay matrix'!FF$1-'PCF decay matrix'!$A32)))</f>
        <v>0.50402574744794515</v>
      </c>
      <c r="FG32" s="4">
        <f ca="1">IF($A32&gt;FG$1,0,$B32*(1-Parameters!$B$58)*(1-Parameters!$B$60^('PCF decay matrix'!FG$1-'PCF decay matrix'!$A32)))</f>
        <v>0.50426827654054041</v>
      </c>
      <c r="FH32" s="4">
        <f ca="1">IF($A32&gt;FH$1,0,$B32*(1-Parameters!$B$58)*(1-Parameters!$B$60^('PCF decay matrix'!FH$1-'PCF decay matrix'!$A32)))</f>
        <v>0.50450300527218417</v>
      </c>
      <c r="FI32" s="4">
        <f ca="1">IF($A32&gt;FI$1,0,$B32*(1-Parameters!$B$58)*(1-Parameters!$B$60^('PCF decay matrix'!FI$1-'PCF decay matrix'!$A32)))</f>
        <v>0.50473018452259677</v>
      </c>
      <c r="FJ32" s="4">
        <f ca="1">IF($A32&gt;FJ$1,0,$B32*(1-Parameters!$B$58)*(1-Parameters!$B$60^('PCF decay matrix'!FJ$1-'PCF decay matrix'!$A32)))</f>
        <v>0.50495005710256025</v>
      </c>
      <c r="FK32" s="4">
        <f ca="1">IF($A32&gt;FK$1,0,$B32*(1-Parameters!$B$58)*(1-Parameters!$B$60^('PCF decay matrix'!FK$1-'PCF decay matrix'!$A32)))</f>
        <v>0.50516285801343552</v>
      </c>
      <c r="FL32" s="4">
        <f ca="1">IF($A32&gt;FL$1,0,$B32*(1-Parameters!$B$58)*(1-Parameters!$B$60^('PCF decay matrix'!FL$1-'PCF decay matrix'!$A32)))</f>
        <v>0.50536881469833417</v>
      </c>
      <c r="FM32" s="4">
        <f ca="1">IF($A32&gt;FM$1,0,$B32*(1-Parameters!$B$58)*(1-Parameters!$B$60^('PCF decay matrix'!FM$1-'PCF decay matrix'!$A32)))</f>
        <v>0.50556814728521038</v>
      </c>
      <c r="FN32" s="4">
        <f ca="1">IF($A32&gt;FN$1,0,$B32*(1-Parameters!$B$58)*(1-Parameters!$B$60^('PCF decay matrix'!FN$1-'PCF decay matrix'!$A32)))</f>
        <v>0.50576106882213634</v>
      </c>
      <c r="FO32" s="4">
        <f ca="1">IF($A32&gt;FO$1,0,$B32*(1-Parameters!$B$58)*(1-Parameters!$B$60^('PCF decay matrix'!FO$1-'PCF decay matrix'!$A32)))</f>
        <v>0.50594778550500852</v>
      </c>
      <c r="FP32" s="4">
        <f ca="1">IF($A32&gt;FP$1,0,$B32*(1-Parameters!$B$58)*(1-Parameters!$B$60^('PCF decay matrix'!FP$1-'PCF decay matrix'!$A32)))</f>
        <v>0.5061284968979316</v>
      </c>
      <c r="FQ32" s="4">
        <f ca="1">IF($A32&gt;FQ$1,0,$B32*(1-Parameters!$B$58)*(1-Parameters!$B$60^('PCF decay matrix'!FQ$1-'PCF decay matrix'!$A32)))</f>
        <v>0.50630339614651454</v>
      </c>
      <c r="FR32" s="4">
        <f ca="1">IF($A32&gt;FR$1,0,$B32*(1-Parameters!$B$58)*(1-Parameters!$B$60^('PCF decay matrix'!FR$1-'PCF decay matrix'!$A32)))</f>
        <v>0.5064726701843052</v>
      </c>
      <c r="FS32" s="4">
        <f ca="1">IF($A32&gt;FS$1,0,$B32*(1-Parameters!$B$58)*(1-Parameters!$B$60^('PCF decay matrix'!FS$1-'PCF decay matrix'!$A32)))</f>
        <v>0.50663649993258664</v>
      </c>
      <c r="FT32" s="4">
        <f ca="1">IF($A32&gt;FT$1,0,$B32*(1-Parameters!$B$58)*(1-Parameters!$B$60^('PCF decay matrix'!FT$1-'PCF decay matrix'!$A32)))</f>
        <v>0.5067950604937469</v>
      </c>
      <c r="FU32" s="4">
        <f ca="1">IF($A32&gt;FU$1,0,$B32*(1-Parameters!$B$58)*(1-Parameters!$B$60^('PCF decay matrix'!FU$1-'PCF decay matrix'!$A32)))</f>
        <v>0.50694852133842994</v>
      </c>
      <c r="FV32" s="4">
        <f ca="1">IF($A32&gt;FV$1,0,$B32*(1-Parameters!$B$58)*(1-Parameters!$B$60^('PCF decay matrix'!FV$1-'PCF decay matrix'!$A32)))</f>
        <v>0.50709704648666643</v>
      </c>
      <c r="FW32" s="4">
        <f ca="1">IF($A32&gt;FW$1,0,$B32*(1-Parameters!$B$58)*(1-Parameters!$B$60^('PCF decay matrix'!FW$1-'PCF decay matrix'!$A32)))</f>
        <v>0.50724079468318051</v>
      </c>
      <c r="FX32" s="4">
        <f ca="1">IF($A32&gt;FX$1,0,$B32*(1-Parameters!$B$58)*(1-Parameters!$B$60^('PCF decay matrix'!FX$1-'PCF decay matrix'!$A32)))</f>
        <v>0.5073799195670563</v>
      </c>
      <c r="FY32" s="4">
        <f ca="1">IF($A32&gt;FY$1,0,$B32*(1-Parameters!$B$58)*(1-Parameters!$B$60^('PCF decay matrix'!FY$1-'PCF decay matrix'!$A32)))</f>
        <v>0.50751456983594889</v>
      </c>
      <c r="FZ32" s="4">
        <f ca="1">IF($A32&gt;FZ$1,0,$B32*(1-Parameters!$B$58)*(1-Parameters!$B$60^('PCF decay matrix'!FZ$1-'PCF decay matrix'!$A32)))</f>
        <v>0.50764488940501351</v>
      </c>
      <c r="GA32" s="4">
        <f ca="1">IF($A32&gt;GA$1,0,$B32*(1-Parameters!$B$58)*(1-Parameters!$B$60^('PCF decay matrix'!GA$1-'PCF decay matrix'!$A32)))</f>
        <v>0.50777101756072274</v>
      </c>
      <c r="GB32" s="4">
        <f ca="1">IF($A32&gt;GB$1,0,$B32*(1-Parameters!$B$58)*(1-Parameters!$B$60^('PCF decay matrix'!GB$1-'PCF decay matrix'!$A32)))</f>
        <v>0.50789308910973729</v>
      </c>
      <c r="GC32" s="4">
        <f ca="1">IF($A32&gt;GC$1,0,$B32*(1-Parameters!$B$58)*(1-Parameters!$B$60^('PCF decay matrix'!GC$1-'PCF decay matrix'!$A32)))</f>
        <v>0.5080112345229878</v>
      </c>
      <c r="GD32" s="4">
        <f ca="1">IF($A32&gt;GD$1,0,$B32*(1-Parameters!$B$58)*(1-Parameters!$B$60^('PCF decay matrix'!GD$1-'PCF decay matrix'!$A32)))</f>
        <v>0.50812558007512365</v>
      </c>
      <c r="GE32" s="4">
        <f ca="1">IF($A32&gt;GE$1,0,$B32*(1-Parameters!$B$58)*(1-Parameters!$B$60^('PCF decay matrix'!GE$1-'PCF decay matrix'!$A32)))</f>
        <v>0.50823624797947586</v>
      </c>
      <c r="GF32" s="4">
        <f ca="1">IF($A32&gt;GF$1,0,$B32*(1-Parameters!$B$58)*(1-Parameters!$B$60^('PCF decay matrix'!GF$1-'PCF decay matrix'!$A32)))</f>
        <v>0.50834335651867946</v>
      </c>
      <c r="GG32" s="4">
        <f ca="1">IF($A32&gt;GG$1,0,$B32*(1-Parameters!$B$58)*(1-Parameters!$B$60^('PCF decay matrix'!GG$1-'PCF decay matrix'!$A32)))</f>
        <v>0.508447020171095</v>
      </c>
      <c r="GH32" s="4">
        <f ca="1">IF($A32&gt;GH$1,0,$B32*(1-Parameters!$B$58)*(1-Parameters!$B$60^('PCF decay matrix'!GH$1-'PCF decay matrix'!$A32)))</f>
        <v>0.50854734973316396</v>
      </c>
      <c r="GI32" s="4">
        <f ca="1">IF($A32&gt;GI$1,0,$B32*(1-Parameters!$B$58)*(1-Parameters!$B$60^('PCF decay matrix'!GI$1-'PCF decay matrix'!$A32)))</f>
        <v>0.50864445243782841</v>
      </c>
      <c r="GJ32" s="4">
        <f ca="1">IF($A32&gt;GJ$1,0,$B32*(1-Parameters!$B$58)*(1-Parameters!$B$60^('PCF decay matrix'!GJ$1-'PCF decay matrix'!$A32)))</f>
        <v>0.50873843206914249</v>
      </c>
      <c r="GK32" s="4">
        <f ca="1">IF($A32&gt;GK$1,0,$B32*(1-Parameters!$B$58)*(1-Parameters!$B$60^('PCF decay matrix'!GK$1-'PCF decay matrix'!$A32)))</f>
        <v>0.50882938907319775</v>
      </c>
    </row>
    <row r="33" spans="1:193" x14ac:dyDescent="0.25">
      <c r="A33">
        <v>2041</v>
      </c>
      <c r="B33" s="20">
        <f ca="1">'PCF model'!D33</f>
        <v>0.7353861327831086</v>
      </c>
      <c r="C33">
        <f>IF($A33&gt;C$1,0,$B33*(1-Parameters!$B$58)*(1-Parameters!$B$60^('PCF decay matrix'!C$1-'PCF decay matrix'!$A33)))</f>
        <v>0</v>
      </c>
      <c r="D33">
        <f>IF($A33&gt;D$1,0,$B33*(1-Parameters!$B$58)*(1-Parameters!$B$60^('PCF decay matrix'!D$1-'PCF decay matrix'!$A33)))</f>
        <v>0</v>
      </c>
      <c r="E33">
        <f>IF($A33&gt;E$1,0,$B33*(1-Parameters!$B$58)*(1-Parameters!$B$60^('PCF decay matrix'!E$1-'PCF decay matrix'!$A33)))</f>
        <v>0</v>
      </c>
      <c r="F33">
        <f>IF($A33&gt;F$1,0,$B33*(1-Parameters!$B$58)*(1-Parameters!$B$60^('PCF decay matrix'!F$1-'PCF decay matrix'!$A33)))</f>
        <v>0</v>
      </c>
      <c r="G33">
        <f>IF($A33&gt;G$1,0,$B33*(1-Parameters!$B$58)*(1-Parameters!$B$60^('PCF decay matrix'!G$1-'PCF decay matrix'!$A33)))</f>
        <v>0</v>
      </c>
      <c r="H33">
        <f>IF($A33&gt;H$1,0,$B33*(1-Parameters!$B$58)*(1-Parameters!$B$60^('PCF decay matrix'!H$1-'PCF decay matrix'!$A33)))</f>
        <v>0</v>
      </c>
      <c r="I33">
        <f>IF($A33&gt;I$1,0,$B33*(1-Parameters!$B$58)*(1-Parameters!$B$60^('PCF decay matrix'!I$1-'PCF decay matrix'!$A33)))</f>
        <v>0</v>
      </c>
      <c r="J33">
        <f>IF($A33&gt;J$1,0,$B33*(1-Parameters!$B$58)*(1-Parameters!$B$60^('PCF decay matrix'!J$1-'PCF decay matrix'!$A33)))</f>
        <v>0</v>
      </c>
      <c r="K33">
        <f>IF($A33&gt;K$1,0,$B33*(1-Parameters!$B$58)*(1-Parameters!$B$60^('PCF decay matrix'!K$1-'PCF decay matrix'!$A33)))</f>
        <v>0</v>
      </c>
      <c r="L33">
        <f>IF($A33&gt;L$1,0,$B33*(1-Parameters!$B$58)*(1-Parameters!$B$60^('PCF decay matrix'!L$1-'PCF decay matrix'!$A33)))</f>
        <v>0</v>
      </c>
      <c r="M33">
        <f>IF($A33&gt;M$1,0,$B33*(1-Parameters!$B$58)*(1-Parameters!$B$60^('PCF decay matrix'!M$1-'PCF decay matrix'!$A33)))</f>
        <v>0</v>
      </c>
      <c r="N33">
        <f>IF($A33&gt;N$1,0,$B33*(1-Parameters!$B$58)*(1-Parameters!$B$60^('PCF decay matrix'!N$1-'PCF decay matrix'!$A33)))</f>
        <v>0</v>
      </c>
      <c r="O33">
        <f>IF($A33&gt;O$1,0,$B33*(1-Parameters!$B$58)*(1-Parameters!$B$60^('PCF decay matrix'!O$1-'PCF decay matrix'!$A33)))</f>
        <v>0</v>
      </c>
      <c r="P33">
        <f>IF($A33&gt;P$1,0,$B33*(1-Parameters!$B$58)*(1-Parameters!$B$60^('PCF decay matrix'!P$1-'PCF decay matrix'!$A33)))</f>
        <v>0</v>
      </c>
      <c r="Q33">
        <f>IF($A33&gt;Q$1,0,$B33*(1-Parameters!$B$58)*(1-Parameters!$B$60^('PCF decay matrix'!Q$1-'PCF decay matrix'!$A33)))</f>
        <v>0</v>
      </c>
      <c r="R33">
        <f>IF($A33&gt;R$1,0,$B33*(1-Parameters!$B$58)*(1-Parameters!$B$60^('PCF decay matrix'!R$1-'PCF decay matrix'!$A33)))</f>
        <v>0</v>
      </c>
      <c r="S33">
        <f>IF($A33&gt;S$1,0,$B33*(1-Parameters!$B$58)*(1-Parameters!$B$60^('PCF decay matrix'!S$1-'PCF decay matrix'!$A33)))</f>
        <v>0</v>
      </c>
      <c r="T33">
        <f>IF($A33&gt;T$1,0,$B33*(1-Parameters!$B$58)*(1-Parameters!$B$60^('PCF decay matrix'!T$1-'PCF decay matrix'!$A33)))</f>
        <v>0</v>
      </c>
      <c r="U33">
        <f>IF($A33&gt;U$1,0,$B33*(1-Parameters!$B$58)*(1-Parameters!$B$60^('PCF decay matrix'!U$1-'PCF decay matrix'!$A33)))</f>
        <v>0</v>
      </c>
      <c r="V33">
        <f>IF($A33&gt;V$1,0,$B33*(1-Parameters!$B$58)*(1-Parameters!$B$60^('PCF decay matrix'!V$1-'PCF decay matrix'!$A33)))</f>
        <v>0</v>
      </c>
      <c r="W33">
        <f>IF($A33&gt;W$1,0,$B33*(1-Parameters!$B$58)*(1-Parameters!$B$60^('PCF decay matrix'!W$1-'PCF decay matrix'!$A33)))</f>
        <v>0</v>
      </c>
      <c r="X33">
        <f>IF($A33&gt;X$1,0,$B33*(1-Parameters!$B$58)*(1-Parameters!$B$60^('PCF decay matrix'!X$1-'PCF decay matrix'!$A33)))</f>
        <v>0</v>
      </c>
      <c r="Y33">
        <f>IF($A33&gt;Y$1,0,$B33*(1-Parameters!$B$58)*(1-Parameters!$B$60^('PCF decay matrix'!Y$1-'PCF decay matrix'!$A33)))</f>
        <v>0</v>
      </c>
      <c r="Z33">
        <f>IF($A33&gt;Z$1,0,$B33*(1-Parameters!$B$58)*(1-Parameters!$B$60^('PCF decay matrix'!Z$1-'PCF decay matrix'!$A33)))</f>
        <v>0</v>
      </c>
      <c r="AA33">
        <f>IF($A33&gt;AA$1,0,$B33*(1-Parameters!$B$58)*(1-Parameters!$B$60^('PCF decay matrix'!AA$1-'PCF decay matrix'!$A33)))</f>
        <v>0</v>
      </c>
      <c r="AB33">
        <f>IF($A33&gt;AB$1,0,$B33*(1-Parameters!$B$58)*(1-Parameters!$B$60^('PCF decay matrix'!AB$1-'PCF decay matrix'!$A33)))</f>
        <v>0</v>
      </c>
      <c r="AC33">
        <f>IF($A33&gt;AC$1,0,$B33*(1-Parameters!$B$58)*(1-Parameters!$B$60^('PCF decay matrix'!AC$1-'PCF decay matrix'!$A33)))</f>
        <v>0</v>
      </c>
      <c r="AD33">
        <f>IF($A33&gt;AD$1,0,$B33*(1-Parameters!$B$58)*(1-Parameters!$B$60^('PCF decay matrix'!AD$1-'PCF decay matrix'!$A33)))</f>
        <v>0</v>
      </c>
      <c r="AE33">
        <f>IF($A33&gt;AE$1,0,$B33*(1-Parameters!$B$58)*(1-Parameters!$B$60^('PCF decay matrix'!AE$1-'PCF decay matrix'!$A33)))</f>
        <v>0</v>
      </c>
      <c r="AF33">
        <f>IF($A33&gt;AF$1,0,$B33*(1-Parameters!$B$58)*(1-Parameters!$B$60^('PCF decay matrix'!AF$1-'PCF decay matrix'!$A33)))</f>
        <v>0</v>
      </c>
      <c r="AG33">
        <f>IF($A33&gt;AG$1,0,$B33*(1-Parameters!$B$58)*(1-Parameters!$B$60^('PCF decay matrix'!AG$1-'PCF decay matrix'!$A33)))</f>
        <v>0</v>
      </c>
      <c r="AH33">
        <f ca="1">IF($A33&gt;AH$1,0,$B33*(1-Parameters!$B$58)*(1-Parameters!$B$60^('PCF decay matrix'!AH$1-'PCF decay matrix'!$A33)))</f>
        <v>0</v>
      </c>
      <c r="AI33">
        <f ca="1">IF($A33&gt;AI$1,0,$B33*(1-Parameters!$B$58)*(1-Parameters!$B$60^('PCF decay matrix'!AI$1-'PCF decay matrix'!$A33)))</f>
        <v>1.4917279727287208E-2</v>
      </c>
      <c r="AJ33">
        <f ca="1">IF($A33&gt;AJ$1,0,$B33*(1-Parameters!$B$58)*(1-Parameters!$B$60^('PCF decay matrix'!AJ$1-'PCF decay matrix'!$A33)))</f>
        <v>2.9354781276032402E-2</v>
      </c>
      <c r="AK33">
        <f ca="1">IF($A33&gt;AK$1,0,$B33*(1-Parameters!$B$58)*(1-Parameters!$B$60^('PCF decay matrix'!AK$1-'PCF decay matrix'!$A33)))</f>
        <v>4.3327935549511101E-2</v>
      </c>
      <c r="AL33">
        <f ca="1">IF($A33&gt;AL$1,0,$B33*(1-Parameters!$B$58)*(1-Parameters!$B$60^('PCF decay matrix'!AL$1-'PCF decay matrix'!$A33)))</f>
        <v>5.6851677153362548E-2</v>
      </c>
      <c r="AM33">
        <f ca="1">IF($A33&gt;AM$1,0,$B33*(1-Parameters!$B$58)*(1-Parameters!$B$60^('PCF decay matrix'!AM$1-'PCF decay matrix'!$A33)))</f>
        <v>6.9940460357801576E-2</v>
      </c>
      <c r="AN33">
        <f ca="1">IF($A33&gt;AN$1,0,$B33*(1-Parameters!$B$58)*(1-Parameters!$B$60^('PCF decay matrix'!AN$1-'PCF decay matrix'!$A33)))</f>
        <v>8.2608274546444177E-2</v>
      </c>
      <c r="AO33">
        <f ca="1">IF($A33&gt;AO$1,0,$B33*(1-Parameters!$B$58)*(1-Parameters!$B$60^('PCF decay matrix'!AO$1-'PCF decay matrix'!$A33)))</f>
        <v>9.4868659168259081E-2</v>
      </c>
      <c r="AP33">
        <f ca="1">IF($A33&gt;AP$1,0,$B33*(1-Parameters!$B$58)*(1-Parameters!$B$60^('PCF decay matrix'!AP$1-'PCF decay matrix'!$A33)))</f>
        <v>0.10673471820862641</v>
      </c>
      <c r="AQ33">
        <f ca="1">IF($A33&gt;AQ$1,0,$B33*(1-Parameters!$B$58)*(1-Parameters!$B$60^('PCF decay matrix'!AQ$1-'PCF decay matrix'!$A33)))</f>
        <v>0.11821913419496929</v>
      </c>
      <c r="AR33">
        <f ca="1">IF($A33&gt;AR$1,0,$B33*(1-Parameters!$B$58)*(1-Parameters!$B$60^('PCF decay matrix'!AR$1-'PCF decay matrix'!$A33)))</f>
        <v>0.12933418175192843</v>
      </c>
      <c r="AS33">
        <f ca="1">IF($A33&gt;AS$1,0,$B33*(1-Parameters!$B$58)*(1-Parameters!$B$60^('PCF decay matrix'!AS$1-'PCF decay matrix'!$A33)))</f>
        <v>0.14009174072056729</v>
      </c>
      <c r="AT33">
        <f ca="1">IF($A33&gt;AT$1,0,$B33*(1-Parameters!$B$58)*(1-Parameters!$B$60^('PCF decay matrix'!AT$1-'PCF decay matrix'!$A33)))</f>
        <v>0.15050330885563015</v>
      </c>
      <c r="AU33">
        <f ca="1">IF($A33&gt;AU$1,0,$B33*(1-Parameters!$B$58)*(1-Parameters!$B$60^('PCF decay matrix'!AU$1-'PCF decay matrix'!$A33)))</f>
        <v>0.16058001411442274</v>
      </c>
      <c r="AV33">
        <f ca="1">IF($A33&gt;AV$1,0,$B33*(1-Parameters!$B$58)*(1-Parameters!$B$60^('PCF decay matrix'!AV$1-'PCF decay matrix'!$A33)))</f>
        <v>0.170332626550452</v>
      </c>
      <c r="AW33">
        <f ca="1">IF($A33&gt;AW$1,0,$B33*(1-Parameters!$B$58)*(1-Parameters!$B$60^('PCF decay matrix'!AW$1-'PCF decay matrix'!$A33)))</f>
        <v>0.17977156982453446</v>
      </c>
      <c r="AX33">
        <f ca="1">IF($A33&gt;AX$1,0,$B33*(1-Parameters!$B$58)*(1-Parameters!$B$60^('PCF decay matrix'!AX$1-'PCF decay matrix'!$A33)))</f>
        <v>0.18890693234567857</v>
      </c>
      <c r="AY33">
        <f ca="1">IF($A33&gt;AY$1,0,$B33*(1-Parameters!$B$58)*(1-Parameters!$B$60^('PCF decay matrix'!AY$1-'PCF decay matrix'!$A33)))</f>
        <v>0.19774847805364748</v>
      </c>
      <c r="AZ33">
        <f ca="1">IF($A33&gt;AZ$1,0,$B33*(1-Parameters!$B$58)*(1-Parameters!$B$60^('PCF decay matrix'!AZ$1-'PCF decay matrix'!$A33)))</f>
        <v>0.20630565685472615</v>
      </c>
      <c r="BA33">
        <f ca="1">IF($A33&gt;BA$1,0,$B33*(1-Parameters!$B$58)*(1-Parameters!$B$60^('PCF decay matrix'!BA$1-'PCF decay matrix'!$A33)))</f>
        <v>0.21458761472184795</v>
      </c>
      <c r="BB33">
        <f ca="1">IF($A33&gt;BB$1,0,$B33*(1-Parameters!$B$58)*(1-Parameters!$B$60^('PCF decay matrix'!BB$1-'PCF decay matrix'!$A33)))</f>
        <v>0.22260320346987486</v>
      </c>
      <c r="BC33">
        <f ca="1">IF($A33&gt;BC$1,0,$B33*(1-Parameters!$B$58)*(1-Parameters!$B$60^('PCF decay matrix'!BC$1-'PCF decay matrix'!$A33)))</f>
        <v>0.23036099021647957</v>
      </c>
      <c r="BD33">
        <f ca="1">IF($A33&gt;BD$1,0,$B33*(1-Parameters!$B$58)*(1-Parameters!$B$60^('PCF decay matrix'!BD$1-'PCF decay matrix'!$A33)))</f>
        <v>0.23786926653874096</v>
      </c>
      <c r="BE33">
        <f ca="1">IF($A33&gt;BE$1,0,$B33*(1-Parameters!$B$58)*(1-Parameters!$B$60^('PCF decay matrix'!BE$1-'PCF decay matrix'!$A33)))</f>
        <v>0.24513605733524022</v>
      </c>
      <c r="BF33">
        <f ca="1">IF($A33&gt;BF$1,0,$B33*(1-Parameters!$B$58)*(1-Parameters!$B$60^('PCF decay matrix'!BF$1-'PCF decay matrix'!$A33)))</f>
        <v>0.25216912940312886</v>
      </c>
      <c r="BG33">
        <f ca="1">IF($A33&gt;BG$1,0,$B33*(1-Parameters!$B$58)*(1-Parameters!$B$60^('PCF decay matrix'!BG$1-'PCF decay matrix'!$A33)))</f>
        <v>0.25897599973933633</v>
      </c>
      <c r="BH33">
        <f ca="1">IF($A33&gt;BH$1,0,$B33*(1-Parameters!$B$58)*(1-Parameters!$B$60^('PCF decay matrix'!BH$1-'PCF decay matrix'!$A33)))</f>
        <v>0.2655639435747888</v>
      </c>
      <c r="BI33">
        <f ca="1">IF($A33&gt;BI$1,0,$B33*(1-Parameters!$B$58)*(1-Parameters!$B$60^('PCF decay matrix'!BI$1-'PCF decay matrix'!$A33)))</f>
        <v>0.27194000215022779</v>
      </c>
      <c r="BJ33">
        <f ca="1">IF($A33&gt;BJ$1,0,$B33*(1-Parameters!$B$58)*(1-Parameters!$B$60^('PCF decay matrix'!BJ$1-'PCF decay matrix'!$A33)))</f>
        <v>0.27811099024193742</v>
      </c>
      <c r="BK33">
        <f ca="1">IF($A33&gt;BK$1,0,$B33*(1-Parameters!$B$58)*(1-Parameters!$B$60^('PCF decay matrix'!BK$1-'PCF decay matrix'!$A33)))</f>
        <v>0.28408350344542532</v>
      </c>
      <c r="BL33">
        <f ca="1">IF($A33&gt;BL$1,0,$B33*(1-Parameters!$B$58)*(1-Parameters!$B$60^('PCF decay matrix'!BL$1-'PCF decay matrix'!$A33)))</f>
        <v>0.28986392522484178</v>
      </c>
      <c r="BM33">
        <f ca="1">IF($A33&gt;BM$1,0,$B33*(1-Parameters!$B$58)*(1-Parameters!$B$60^('PCF decay matrix'!BM$1-'PCF decay matrix'!$A33)))</f>
        <v>0.29545843373567082</v>
      </c>
      <c r="BN33">
        <f ca="1">IF($A33&gt;BN$1,0,$B33*(1-Parameters!$B$58)*(1-Parameters!$B$60^('PCF decay matrix'!BN$1-'PCF decay matrix'!$A33)))</f>
        <v>0.30087300842798642</v>
      </c>
      <c r="BO33">
        <f ca="1">IF($A33&gt;BO$1,0,$B33*(1-Parameters!$B$58)*(1-Parameters!$B$60^('PCF decay matrix'!BO$1-'PCF decay matrix'!$A33)))</f>
        <v>0.30611343643733097</v>
      </c>
      <c r="BP33">
        <f ca="1">IF($A33&gt;BP$1,0,$B33*(1-Parameters!$B$58)*(1-Parameters!$B$60^('PCF decay matrix'!BP$1-'PCF decay matrix'!$A33)))</f>
        <v>0.31118531877004618</v>
      </c>
      <c r="BQ33">
        <f ca="1">IF($A33&gt;BQ$1,0,$B33*(1-Parameters!$B$58)*(1-Parameters!$B$60^('PCF decay matrix'!BQ$1-'PCF decay matrix'!$A33)))</f>
        <v>0.31609407628966851</v>
      </c>
      <c r="BR33">
        <f ca="1">IF($A33&gt;BR$1,0,$B33*(1-Parameters!$B$58)*(1-Parameters!$B$60^('PCF decay matrix'!BR$1-'PCF decay matrix'!$A33)))</f>
        <v>0.32084495551078573</v>
      </c>
      <c r="BS33">
        <f ca="1">IF($A33&gt;BS$1,0,$B33*(1-Parameters!$B$58)*(1-Parameters!$B$60^('PCF decay matrix'!BS$1-'PCF decay matrix'!$A33)))</f>
        <v>0.32544303420654891</v>
      </c>
      <c r="BT33">
        <f ca="1">IF($A33&gt;BT$1,0,$B33*(1-Parameters!$B$58)*(1-Parameters!$B$60^('PCF decay matrix'!BT$1-'PCF decay matrix'!$A33)))</f>
        <v>0.32989322683583255</v>
      </c>
      <c r="BU33">
        <f ca="1">IF($A33&gt;BU$1,0,$B33*(1-Parameters!$B$58)*(1-Parameters!$B$60^('PCF decay matrix'!BU$1-'PCF decay matrix'!$A33)))</f>
        <v>0.33420028979584182</v>
      </c>
      <c r="BV33">
        <f ca="1">IF($A33&gt;BV$1,0,$B33*(1-Parameters!$B$58)*(1-Parameters!$B$60^('PCF decay matrix'!BV$1-'PCF decay matrix'!$A33)))</f>
        <v>0.33836882650578426</v>
      </c>
      <c r="BW33">
        <f ca="1">IF($A33&gt;BW$1,0,$B33*(1-Parameters!$B$58)*(1-Parameters!$B$60^('PCF decay matrix'!BW$1-'PCF decay matrix'!$A33)))</f>
        <v>0.34240329232703631</v>
      </c>
      <c r="BX33">
        <f ca="1">IF($A33&gt;BX$1,0,$B33*(1-Parameters!$B$58)*(1-Parameters!$B$60^('PCF decay matrix'!BX$1-'PCF decay matrix'!$A33)))</f>
        <v>0.34630799932506462</v>
      </c>
      <c r="BY33">
        <f ca="1">IF($A33&gt;BY$1,0,$B33*(1-Parameters!$B$58)*(1-Parameters!$B$60^('PCF decay matrix'!BY$1-'PCF decay matrix'!$A33)))</f>
        <v>0.35008712087819271</v>
      </c>
      <c r="BZ33">
        <f ca="1">IF($A33&gt;BZ$1,0,$B33*(1-Parameters!$B$58)*(1-Parameters!$B$60^('PCF decay matrix'!BZ$1-'PCF decay matrix'!$A33)))</f>
        <v>0.35374469613813619</v>
      </c>
      <c r="CA33">
        <f ca="1">IF($A33&gt;CA$1,0,$B33*(1-Parameters!$B$58)*(1-Parameters!$B$60^('PCF decay matrix'!CA$1-'PCF decay matrix'!$A33)))</f>
        <v>0.35728463434707725</v>
      </c>
      <c r="CB33">
        <f ca="1">IF($A33&gt;CB$1,0,$B33*(1-Parameters!$B$58)*(1-Parameters!$B$60^('PCF decay matrix'!CB$1-'PCF decay matrix'!$A33)))</f>
        <v>0.36071071901588997</v>
      </c>
      <c r="CC33">
        <f ca="1">IF($A33&gt;CC$1,0,$B33*(1-Parameters!$B$58)*(1-Parameters!$B$60^('PCF decay matrix'!CC$1-'PCF decay matrix'!$A33)))</f>
        <v>0.3640266119679833</v>
      </c>
      <c r="CD33">
        <f ca="1">IF($A33&gt;CD$1,0,$B33*(1-Parameters!$B$58)*(1-Parameters!$B$60^('PCF decay matrix'!CD$1-'PCF decay matrix'!$A33)))</f>
        <v>0.36723585725308366</v>
      </c>
      <c r="CE33">
        <f ca="1">IF($A33&gt;CE$1,0,$B33*(1-Parameters!$B$58)*(1-Parameters!$B$60^('PCF decay matrix'!CE$1-'PCF decay matrix'!$A33)))</f>
        <v>0.37034188493514059</v>
      </c>
      <c r="CF33">
        <f ca="1">IF($A33&gt;CF$1,0,$B33*(1-Parameters!$B$58)*(1-Parameters!$B$60^('PCF decay matrix'!CF$1-'PCF decay matrix'!$A33)))</f>
        <v>0.37334801475840274</v>
      </c>
      <c r="CG33">
        <f ca="1">IF($A33&gt;CG$1,0,$B33*(1-Parameters!$B$58)*(1-Parameters!$B$60^('PCF decay matrix'!CG$1-'PCF decay matrix'!$A33)))</f>
        <v>0.37625745969558427</v>
      </c>
      <c r="CH33">
        <f ca="1">IF($A33&gt;CH$1,0,$B33*(1-Parameters!$B$58)*(1-Parameters!$B$60^('PCF decay matrix'!CH$1-'PCF decay matrix'!$A33)))</f>
        <v>0.37907332938191257</v>
      </c>
      <c r="CI33">
        <f ca="1">IF($A33&gt;CI$1,0,$B33*(1-Parameters!$B$58)*(1-Parameters!$B$60^('PCF decay matrix'!CI$1-'PCF decay matrix'!$A33)))</f>
        <v>0.38179863343872816</v>
      </c>
      <c r="CJ33">
        <f ca="1">IF($A33&gt;CJ$1,0,$B33*(1-Parameters!$B$58)*(1-Parameters!$B$60^('PCF decay matrix'!CJ$1-'PCF decay matrix'!$A33)))</f>
        <v>0.38443628469018948</v>
      </c>
      <c r="CK33">
        <f ca="1">IF($A33&gt;CK$1,0,$B33*(1-Parameters!$B$58)*(1-Parameters!$B$60^('PCF decay matrix'!CK$1-'PCF decay matrix'!$A33)))</f>
        <v>0.38698910227651945</v>
      </c>
      <c r="CL33">
        <f ca="1">IF($A33&gt;CL$1,0,$B33*(1-Parameters!$B$58)*(1-Parameters!$B$60^('PCF decay matrix'!CL$1-'PCF decay matrix'!$A33)))</f>
        <v>0.38945981466712259</v>
      </c>
      <c r="CM33">
        <f ca="1">IF($A33&gt;CM$1,0,$B33*(1-Parameters!$B$58)*(1-Parameters!$B$60^('PCF decay matrix'!CM$1-'PCF decay matrix'!$A33)))</f>
        <v>0.39185106257679259</v>
      </c>
      <c r="CN33">
        <f ca="1">IF($A33&gt;CN$1,0,$B33*(1-Parameters!$B$58)*(1-Parameters!$B$60^('PCF decay matrix'!CN$1-'PCF decay matrix'!$A33)))</f>
        <v>0.39416540178812626</v>
      </c>
      <c r="CO33">
        <f ca="1">IF($A33&gt;CO$1,0,$B33*(1-Parameters!$B$58)*(1-Parameters!$B$60^('PCF decay matrix'!CO$1-'PCF decay matrix'!$A33)))</f>
        <v>0.39640530588316253</v>
      </c>
      <c r="CP33" s="4">
        <f ca="1">IF($A33&gt;CP$1,0,$B33*(1-Parameters!$B$58)*(1-Parameters!$B$60^('PCF decay matrix'!CP$1-'PCF decay matrix'!$A33)))</f>
        <v>0.39857316888716399</v>
      </c>
      <c r="CQ33" s="4">
        <f ca="1">IF($A33&gt;CQ$1,0,$B33*(1-Parameters!$B$58)*(1-Parameters!$B$60^('PCF decay matrix'!CQ$1-'PCF decay matrix'!$A33)))</f>
        <v>0.40067130782736804</v>
      </c>
      <c r="CR33" s="4">
        <f ca="1">IF($A33&gt;CR$1,0,$B33*(1-Parameters!$B$58)*(1-Parameters!$B$60^('PCF decay matrix'!CR$1-'PCF decay matrix'!$A33)))</f>
        <v>0.40270196520944213</v>
      </c>
      <c r="CS33" s="4">
        <f ca="1">IF($A33&gt;CS$1,0,$B33*(1-Parameters!$B$58)*(1-Parameters!$B$60^('PCF decay matrix'!CS$1-'PCF decay matrix'!$A33)))</f>
        <v>0.40466731141428908</v>
      </c>
      <c r="CT33" s="4">
        <f ca="1">IF($A33&gt;CT$1,0,$B33*(1-Parameters!$B$58)*(1-Parameters!$B$60^('PCF decay matrix'!CT$1-'PCF decay matrix'!$A33)))</f>
        <v>0.40656944701776609</v>
      </c>
      <c r="CU33" s="4">
        <f ca="1">IF($A33&gt;CU$1,0,$B33*(1-Parameters!$B$58)*(1-Parameters!$B$60^('PCF decay matrix'!CU$1-'PCF decay matrix'!$A33)))</f>
        <v>0.40841040503579457</v>
      </c>
      <c r="CV33" s="4">
        <f ca="1">IF($A33&gt;CV$1,0,$B33*(1-Parameters!$B$58)*(1-Parameters!$B$60^('PCF decay matrix'!CV$1-'PCF decay matrix'!$A33)))</f>
        <v>0.41019215309726198</v>
      </c>
      <c r="CW33" s="4">
        <f ca="1">IF($A33&gt;CW$1,0,$B33*(1-Parameters!$B$58)*(1-Parameters!$B$60^('PCF decay matrix'!CW$1-'PCF decay matrix'!$A33)))</f>
        <v>0.41191659554703747</v>
      </c>
      <c r="CX33" s="4">
        <f ca="1">IF($A33&gt;CX$1,0,$B33*(1-Parameters!$B$58)*(1-Parameters!$B$60^('PCF decay matrix'!CX$1-'PCF decay matrix'!$A33)))</f>
        <v>0.41358557548134905</v>
      </c>
      <c r="CY33" s="4">
        <f ca="1">IF($A33&gt;CY$1,0,$B33*(1-Parameters!$B$58)*(1-Parameters!$B$60^('PCF decay matrix'!CY$1-'PCF decay matrix'!$A33)))</f>
        <v>0.41520087671769784</v>
      </c>
      <c r="CZ33" s="4">
        <f ca="1">IF($A33&gt;CZ$1,0,$B33*(1-Parameters!$B$58)*(1-Parameters!$B$60^('PCF decay matrix'!CZ$1-'PCF decay matrix'!$A33)))</f>
        <v>0.41676422570141486</v>
      </c>
      <c r="DA33" s="4">
        <f ca="1">IF($A33&gt;DA$1,0,$B33*(1-Parameters!$B$58)*(1-Parameters!$B$60^('PCF decay matrix'!DA$1-'PCF decay matrix'!$A33)))</f>
        <v>0.41827729335089758</v>
      </c>
      <c r="DB33" s="4">
        <f ca="1">IF($A33&gt;DB$1,0,$B33*(1-Parameters!$B$58)*(1-Parameters!$B$60^('PCF decay matrix'!DB$1-'PCF decay matrix'!$A33)))</f>
        <v>0.41974169684349977</v>
      </c>
      <c r="DC33" s="4">
        <f ca="1">IF($A33&gt;DC$1,0,$B33*(1-Parameters!$B$58)*(1-Parameters!$B$60^('PCF decay matrix'!DC$1-'PCF decay matrix'!$A33)))</f>
        <v>0.42115900134398176</v>
      </c>
      <c r="DD33" s="4">
        <f ca="1">IF($A33&gt;DD$1,0,$B33*(1-Parameters!$B$58)*(1-Parameters!$B$60^('PCF decay matrix'!DD$1-'PCF decay matrix'!$A33)))</f>
        <v>0.42253072167736938</v>
      </c>
      <c r="DE33" s="4">
        <f ca="1">IF($A33&gt;DE$1,0,$B33*(1-Parameters!$B$58)*(1-Parameters!$B$60^('PCF decay matrix'!DE$1-'PCF decay matrix'!$A33)))</f>
        <v>0.42385832394801015</v>
      </c>
      <c r="DF33" s="4">
        <f ca="1">IF($A33&gt;DF$1,0,$B33*(1-Parameters!$B$58)*(1-Parameters!$B$60^('PCF decay matrix'!DF$1-'PCF decay matrix'!$A33)))</f>
        <v>0.42514322710655539</v>
      </c>
      <c r="DG33" s="4">
        <f ca="1">IF($A33&gt;DG$1,0,$B33*(1-Parameters!$B$58)*(1-Parameters!$B$60^('PCF decay matrix'!DG$1-'PCF decay matrix'!$A33)))</f>
        <v>0.42638680446654481</v>
      </c>
      <c r="DH33" s="4">
        <f ca="1">IF($A33&gt;DH$1,0,$B33*(1-Parameters!$B$58)*(1-Parameters!$B$60^('PCF decay matrix'!DH$1-'PCF decay matrix'!$A33)))</f>
        <v>0.42759038517221398</v>
      </c>
      <c r="DI33" s="4">
        <f ca="1">IF($A33&gt;DI$1,0,$B33*(1-Parameters!$B$58)*(1-Parameters!$B$60^('PCF decay matrix'!DI$1-'PCF decay matrix'!$A33)))</f>
        <v>0.4287552556190925</v>
      </c>
      <c r="DJ33" s="4">
        <f ca="1">IF($A33&gt;DJ$1,0,$B33*(1-Parameters!$B$58)*(1-Parameters!$B$60^('PCF decay matrix'!DJ$1-'PCF decay matrix'!$A33)))</f>
        <v>0.4298826608289133</v>
      </c>
      <c r="DK33" s="4">
        <f ca="1">IF($A33&gt;DK$1,0,$B33*(1-Parameters!$B$58)*(1-Parameters!$B$60^('PCF decay matrix'!DK$1-'PCF decay matrix'!$A33)))</f>
        <v>0.43097380578029981</v>
      </c>
      <c r="DL33" s="4">
        <f ca="1">IF($A33&gt;DL$1,0,$B33*(1-Parameters!$B$58)*(1-Parameters!$B$60^('PCF decay matrix'!DL$1-'PCF decay matrix'!$A33)))</f>
        <v>0.43202985669665639</v>
      </c>
      <c r="DM33" s="4">
        <f ca="1">IF($A33&gt;DM$1,0,$B33*(1-Parameters!$B$58)*(1-Parameters!$B$60^('PCF decay matrix'!DM$1-'PCF decay matrix'!$A33)))</f>
        <v>0.43305194229263555</v>
      </c>
      <c r="DN33" s="4">
        <f ca="1">IF($A33&gt;DN$1,0,$B33*(1-Parameters!$B$58)*(1-Parameters!$B$60^('PCF decay matrix'!DN$1-'PCF decay matrix'!$A33)))</f>
        <v>0.43404115498051632</v>
      </c>
      <c r="DO33" s="4">
        <f ca="1">IF($A33&gt;DO$1,0,$B33*(1-Parameters!$B$58)*(1-Parameters!$B$60^('PCF decay matrix'!DO$1-'PCF decay matrix'!$A33)))</f>
        <v>0.4349985520377822</v>
      </c>
      <c r="DP33" s="4">
        <f ca="1">IF($A33&gt;DP$1,0,$B33*(1-Parameters!$B$58)*(1-Parameters!$B$60^('PCF decay matrix'!DP$1-'PCF decay matrix'!$A33)))</f>
        <v>0.43592515673714677</v>
      </c>
      <c r="DQ33" s="4">
        <f ca="1">IF($A33&gt;DQ$1,0,$B33*(1-Parameters!$B$58)*(1-Parameters!$B$60^('PCF decay matrix'!DQ$1-'PCF decay matrix'!$A33)))</f>
        <v>0.43682195944023477</v>
      </c>
      <c r="DR33" s="4">
        <f ca="1">IF($A33&gt;DR$1,0,$B33*(1-Parameters!$B$58)*(1-Parameters!$B$60^('PCF decay matrix'!DR$1-'PCF decay matrix'!$A33)))</f>
        <v>0.43768991865608747</v>
      </c>
      <c r="DS33" s="4">
        <f ca="1">IF($A33&gt;DS$1,0,$B33*(1-Parameters!$B$58)*(1-Parameters!$B$60^('PCF decay matrix'!DS$1-'PCF decay matrix'!$A33)))</f>
        <v>0.43852996206562406</v>
      </c>
      <c r="DT33" s="4">
        <f ca="1">IF($A33&gt;DT$1,0,$B33*(1-Parameters!$B$58)*(1-Parameters!$B$60^('PCF decay matrix'!DT$1-'PCF decay matrix'!$A33)))</f>
        <v>0.43934298751315337</v>
      </c>
      <c r="DU33" s="4">
        <f ca="1">IF($A33&gt;DU$1,0,$B33*(1-Parameters!$B$58)*(1-Parameters!$B$60^('PCF decay matrix'!DU$1-'PCF decay matrix'!$A33)))</f>
        <v>0.44012986396599629</v>
      </c>
      <c r="DV33" s="4">
        <f ca="1">IF($A33&gt;DV$1,0,$B33*(1-Parameters!$B$58)*(1-Parameters!$B$60^('PCF decay matrix'!DV$1-'PCF decay matrix'!$A33)))</f>
        <v>0.44089143244324419</v>
      </c>
      <c r="DW33" s="4">
        <f ca="1">IF($A33&gt;DW$1,0,$B33*(1-Parameters!$B$58)*(1-Parameters!$B$60^('PCF decay matrix'!DW$1-'PCF decay matrix'!$A33)))</f>
        <v>0.44162850691464589</v>
      </c>
      <c r="DX33" s="4">
        <f ca="1">IF($A33&gt;DX$1,0,$B33*(1-Parameters!$B$58)*(1-Parameters!$B$60^('PCF decay matrix'!DX$1-'PCF decay matrix'!$A33)))</f>
        <v>0.44234187517058449</v>
      </c>
      <c r="DY33" s="4">
        <f ca="1">IF($A33&gt;DY$1,0,$B33*(1-Parameters!$B$58)*(1-Parameters!$B$60^('PCF decay matrix'!DY$1-'PCF decay matrix'!$A33)))</f>
        <v>0.44303229966407304</v>
      </c>
      <c r="DZ33" s="4">
        <f ca="1">IF($A33&gt;DZ$1,0,$B33*(1-Parameters!$B$58)*(1-Parameters!$B$60^('PCF decay matrix'!DZ$1-'PCF decay matrix'!$A33)))</f>
        <v>0.44370051832566981</v>
      </c>
      <c r="EA33" s="4">
        <f ca="1">IF($A33&gt;EA$1,0,$B33*(1-Parameters!$B$58)*(1-Parameters!$B$60^('PCF decay matrix'!EA$1-'PCF decay matrix'!$A33)))</f>
        <v>0.44434724535218367</v>
      </c>
      <c r="EB33" s="4">
        <f ca="1">IF($A33&gt;EB$1,0,$B33*(1-Parameters!$B$58)*(1-Parameters!$B$60^('PCF decay matrix'!EB$1-'PCF decay matrix'!$A33)))</f>
        <v>0.44497317197001263</v>
      </c>
      <c r="EC33" s="4">
        <f ca="1">IF($A33&gt;EC$1,0,$B33*(1-Parameters!$B$58)*(1-Parameters!$B$60^('PCF decay matrix'!EC$1-'PCF decay matrix'!$A33)))</f>
        <v>0.44557896717393142</v>
      </c>
      <c r="ED33" s="4">
        <f ca="1">IF($A33&gt;ED$1,0,$B33*(1-Parameters!$B$58)*(1-Parameters!$B$60^('PCF decay matrix'!ED$1-'PCF decay matrix'!$A33)))</f>
        <v>0.44616527844211806</v>
      </c>
      <c r="EE33" s="4">
        <f ca="1">IF($A33&gt;EE$1,0,$B33*(1-Parameters!$B$58)*(1-Parameters!$B$60^('PCF decay matrix'!EE$1-'PCF decay matrix'!$A33)))</f>
        <v>0.44673273242818273</v>
      </c>
      <c r="EF33" s="4">
        <f ca="1">IF($A33&gt;EF$1,0,$B33*(1-Parameters!$B$58)*(1-Parameters!$B$60^('PCF decay matrix'!EF$1-'PCF decay matrix'!$A33)))</f>
        <v>0.44728193563093993</v>
      </c>
      <c r="EG33" s="4">
        <f ca="1">IF($A33&gt;EG$1,0,$B33*(1-Parameters!$B$58)*(1-Parameters!$B$60^('PCF decay matrix'!EG$1-'PCF decay matrix'!$A33)))</f>
        <v>0.44781347504263835</v>
      </c>
      <c r="EH33" s="4">
        <f ca="1">IF($A33&gt;EH$1,0,$B33*(1-Parameters!$B$58)*(1-Parameters!$B$60^('PCF decay matrix'!EH$1-'PCF decay matrix'!$A33)))</f>
        <v>0.44832791877634248</v>
      </c>
      <c r="EI33" s="4">
        <f ca="1">IF($A33&gt;EI$1,0,$B33*(1-Parameters!$B$58)*(1-Parameters!$B$60^('PCF decay matrix'!EI$1-'PCF decay matrix'!$A33)))</f>
        <v>0.44882581667313587</v>
      </c>
      <c r="EJ33" s="4">
        <f ca="1">IF($A33&gt;EJ$1,0,$B33*(1-Parameters!$B$58)*(1-Parameters!$B$60^('PCF decay matrix'!EJ$1-'PCF decay matrix'!$A33)))</f>
        <v>0.44930770088979521</v>
      </c>
      <c r="EK33" s="4">
        <f ca="1">IF($A33&gt;EK$1,0,$B33*(1-Parameters!$B$58)*(1-Parameters!$B$60^('PCF decay matrix'!EK$1-'PCF decay matrix'!$A33)))</f>
        <v>0.44977408646756306</v>
      </c>
      <c r="EL33" s="4">
        <f ca="1">IF($A33&gt;EL$1,0,$B33*(1-Parameters!$B$58)*(1-Parameters!$B$60^('PCF decay matrix'!EL$1-'PCF decay matrix'!$A33)))</f>
        <v>0.45022547188262763</v>
      </c>
      <c r="EM33" s="4">
        <f ca="1">IF($A33&gt;EM$1,0,$B33*(1-Parameters!$B$58)*(1-Parameters!$B$60^('PCF decay matrix'!EM$1-'PCF decay matrix'!$A33)))</f>
        <v>0.45066233957889762</v>
      </c>
      <c r="EN33" s="4">
        <f ca="1">IF($A33&gt;EN$1,0,$B33*(1-Parameters!$B$58)*(1-Parameters!$B$60^('PCF decay matrix'!EN$1-'PCF decay matrix'!$A33)))</f>
        <v>0.45108515648364184</v>
      </c>
      <c r="EO33" s="4">
        <f ca="1">IF($A33&gt;EO$1,0,$B33*(1-Parameters!$B$58)*(1-Parameters!$B$60^('PCF decay matrix'!EO$1-'PCF decay matrix'!$A33)))</f>
        <v>0.45149437450654412</v>
      </c>
      <c r="EP33" s="4">
        <f ca="1">IF($A33&gt;EP$1,0,$B33*(1-Parameters!$B$58)*(1-Parameters!$B$60^('PCF decay matrix'!EP$1-'PCF decay matrix'!$A33)))</f>
        <v>0.45189043102270754</v>
      </c>
      <c r="EQ33" s="4">
        <f ca="1">IF($A33&gt;EQ$1,0,$B33*(1-Parameters!$B$58)*(1-Parameters!$B$60^('PCF decay matrix'!EQ$1-'PCF decay matrix'!$A33)))</f>
        <v>0.45227374934012449</v>
      </c>
      <c r="ER33" s="4">
        <f ca="1">IF($A33&gt;ER$1,0,$B33*(1-Parameters!$B$58)*(1-Parameters!$B$60^('PCF decay matrix'!ER$1-'PCF decay matrix'!$A33)))</f>
        <v>0.45264473915211051</v>
      </c>
      <c r="ES33" s="4">
        <f ca="1">IF($A33&gt;ES$1,0,$B33*(1-Parameters!$B$58)*(1-Parameters!$B$60^('PCF decay matrix'!ES$1-'PCF decay matrix'!$A33)))</f>
        <v>0.45300379697518789</v>
      </c>
      <c r="ET33" s="4">
        <f ca="1">IF($A33&gt;ET$1,0,$B33*(1-Parameters!$B$58)*(1-Parameters!$B$60^('PCF decay matrix'!ET$1-'PCF decay matrix'!$A33)))</f>
        <v>0.4533513065728853</v>
      </c>
      <c r="EU33" s="4">
        <f ca="1">IF($A33&gt;EU$1,0,$B33*(1-Parameters!$B$58)*(1-Parameters!$B$60^('PCF decay matrix'!EU$1-'PCF decay matrix'!$A33)))</f>
        <v>0.45368763936590678</v>
      </c>
      <c r="EV33" s="4">
        <f ca="1">IF($A33&gt;EV$1,0,$B33*(1-Parameters!$B$58)*(1-Parameters!$B$60^('PCF decay matrix'!EV$1-'PCF decay matrix'!$A33)))</f>
        <v>0.45401315482910864</v>
      </c>
      <c r="EW33" s="4">
        <f ca="1">IF($A33&gt;EW$1,0,$B33*(1-Parameters!$B$58)*(1-Parameters!$B$60^('PCF decay matrix'!EW$1-'PCF decay matrix'!$A33)))</f>
        <v>0.4543282008757093</v>
      </c>
      <c r="EX33" s="4">
        <f ca="1">IF($A33&gt;EX$1,0,$B33*(1-Parameters!$B$58)*(1-Parameters!$B$60^('PCF decay matrix'!EX$1-'PCF decay matrix'!$A33)))</f>
        <v>0.45463311422914082</v>
      </c>
      <c r="EY33" s="4">
        <f ca="1">IF($A33&gt;EY$1,0,$B33*(1-Parameters!$B$58)*(1-Parameters!$B$60^('PCF decay matrix'!EY$1-'PCF decay matrix'!$A33)))</f>
        <v>0.45492822078294154</v>
      </c>
      <c r="EZ33" s="4">
        <f ca="1">IF($A33&gt;EZ$1,0,$B33*(1-Parameters!$B$58)*(1-Parameters!$B$60^('PCF decay matrix'!EZ$1-'PCF decay matrix'!$A33)))</f>
        <v>0.45521383594907322</v>
      </c>
      <c r="FA33" s="4">
        <f ca="1">IF($A33&gt;FA$1,0,$B33*(1-Parameters!$B$58)*(1-Parameters!$B$60^('PCF decay matrix'!FA$1-'PCF decay matrix'!$A33)))</f>
        <v>0.45549026499503592</v>
      </c>
      <c r="FB33" s="4">
        <f ca="1">IF($A33&gt;FB$1,0,$B33*(1-Parameters!$B$58)*(1-Parameters!$B$60^('PCF decay matrix'!FB$1-'PCF decay matrix'!$A33)))</f>
        <v>0.45575780337013949</v>
      </c>
      <c r="FC33" s="4">
        <f ca="1">IF($A33&gt;FC$1,0,$B33*(1-Parameters!$B$58)*(1-Parameters!$B$60^('PCF decay matrix'!FC$1-'PCF decay matrix'!$A33)))</f>
        <v>0.45601673702128237</v>
      </c>
      <c r="FD33" s="4">
        <f ca="1">IF($A33&gt;FD$1,0,$B33*(1-Parameters!$B$58)*(1-Parameters!$B$60^('PCF decay matrix'!FD$1-'PCF decay matrix'!$A33)))</f>
        <v>0.45626734269857344</v>
      </c>
      <c r="FE33" s="4">
        <f ca="1">IF($A33&gt;FE$1,0,$B33*(1-Parameters!$B$58)*(1-Parameters!$B$60^('PCF decay matrix'!FE$1-'PCF decay matrix'!$A33)))</f>
        <v>0.45650988825112465</v>
      </c>
      <c r="FF33" s="4">
        <f ca="1">IF($A33&gt;FF$1,0,$B33*(1-Parameters!$B$58)*(1-Parameters!$B$60^('PCF decay matrix'!FF$1-'PCF decay matrix'!$A33)))</f>
        <v>0.45674463291332956</v>
      </c>
      <c r="FG33" s="4">
        <f ca="1">IF($A33&gt;FG$1,0,$B33*(1-Parameters!$B$58)*(1-Parameters!$B$60^('PCF decay matrix'!FG$1-'PCF decay matrix'!$A33)))</f>
        <v>0.4569718275819355</v>
      </c>
      <c r="FH33" s="4">
        <f ca="1">IF($A33&gt;FH$1,0,$B33*(1-Parameters!$B$58)*(1-Parameters!$B$60^('PCF decay matrix'!FH$1-'PCF decay matrix'!$A33)))</f>
        <v>0.45719171508420342</v>
      </c>
      <c r="FI33" s="4">
        <f ca="1">IF($A33&gt;FI$1,0,$B33*(1-Parameters!$B$58)*(1-Parameters!$B$60^('PCF decay matrix'!FI$1-'PCF decay matrix'!$A33)))</f>
        <v>0.45740453043744345</v>
      </c>
      <c r="FJ33" s="4">
        <f ca="1">IF($A33&gt;FJ$1,0,$B33*(1-Parameters!$B$58)*(1-Parameters!$B$60^('PCF decay matrix'!FJ$1-'PCF decay matrix'!$A33)))</f>
        <v>0.45761050110020302</v>
      </c>
      <c r="FK33" s="4">
        <f ca="1">IF($A33&gt;FK$1,0,$B33*(1-Parameters!$B$58)*(1-Parameters!$B$60^('PCF decay matrix'!FK$1-'PCF decay matrix'!$A33)))</f>
        <v>0.45780984721537632</v>
      </c>
      <c r="FL33" s="4">
        <f ca="1">IF($A33&gt;FL$1,0,$B33*(1-Parameters!$B$58)*(1-Parameters!$B$60^('PCF decay matrix'!FL$1-'PCF decay matrix'!$A33)))</f>
        <v>0.45800278184549426</v>
      </c>
      <c r="FM33" s="4">
        <f ca="1">IF($A33&gt;FM$1,0,$B33*(1-Parameters!$B$58)*(1-Parameters!$B$60^('PCF decay matrix'!FM$1-'PCF decay matrix'!$A33)))</f>
        <v>0.4581895112004476</v>
      </c>
      <c r="FN33" s="4">
        <f ca="1">IF($A33&gt;FN$1,0,$B33*(1-Parameters!$B$58)*(1-Parameters!$B$60^('PCF decay matrix'!FN$1-'PCF decay matrix'!$A33)))</f>
        <v>0.45837023485788519</v>
      </c>
      <c r="FO33" s="4">
        <f ca="1">IF($A33&gt;FO$1,0,$B33*(1-Parameters!$B$58)*(1-Parameters!$B$60^('PCF decay matrix'!FO$1-'PCF decay matrix'!$A33)))</f>
        <v>0.45854514597652413</v>
      </c>
      <c r="FP33" s="4">
        <f ca="1">IF($A33&gt;FP$1,0,$B33*(1-Parameters!$B$58)*(1-Parameters!$B$60^('PCF decay matrix'!FP$1-'PCF decay matrix'!$A33)))</f>
        <v>0.45871443150259922</v>
      </c>
      <c r="FQ33" s="4">
        <f ca="1">IF($A33&gt;FQ$1,0,$B33*(1-Parameters!$B$58)*(1-Parameters!$B$60^('PCF decay matrix'!FQ$1-'PCF decay matrix'!$A33)))</f>
        <v>0.45887827236967221</v>
      </c>
      <c r="FR33" s="4">
        <f ca="1">IF($A33&gt;FR$1,0,$B33*(1-Parameters!$B$58)*(1-Parameters!$B$60^('PCF decay matrix'!FR$1-'PCF decay matrix'!$A33)))</f>
        <v>0.45903684369201503</v>
      </c>
      <c r="FS33" s="4">
        <f ca="1">IF($A33&gt;FS$1,0,$B33*(1-Parameters!$B$58)*(1-Parameters!$B$60^('PCF decay matrix'!FS$1-'PCF decay matrix'!$A33)))</f>
        <v>0.45919031495177315</v>
      </c>
      <c r="FT33" s="4">
        <f ca="1">IF($A33&gt;FT$1,0,$B33*(1-Parameters!$B$58)*(1-Parameters!$B$60^('PCF decay matrix'!FT$1-'PCF decay matrix'!$A33)))</f>
        <v>0.45933885018010928</v>
      </c>
      <c r="FU33" s="4">
        <f ca="1">IF($A33&gt;FU$1,0,$B33*(1-Parameters!$B$58)*(1-Parameters!$B$60^('PCF decay matrix'!FU$1-'PCF decay matrix'!$A33)))</f>
        <v>0.45948260813252084</v>
      </c>
      <c r="FV33" s="4">
        <f ca="1">IF($A33&gt;FV$1,0,$B33*(1-Parameters!$B$58)*(1-Parameters!$B$60^('PCF decay matrix'!FV$1-'PCF decay matrix'!$A33)))</f>
        <v>0.45962174245851928</v>
      </c>
      <c r="FW33" s="4">
        <f ca="1">IF($A33&gt;FW$1,0,$B33*(1-Parameters!$B$58)*(1-Parameters!$B$60^('PCF decay matrix'!FW$1-'PCF decay matrix'!$A33)))</f>
        <v>0.45975640186585159</v>
      </c>
      <c r="FX33" s="4">
        <f ca="1">IF($A33&gt;FX$1,0,$B33*(1-Parameters!$B$58)*(1-Parameters!$B$60^('PCF decay matrix'!FX$1-'PCF decay matrix'!$A33)))</f>
        <v>0.45988673027944005</v>
      </c>
      <c r="FY33" s="4">
        <f ca="1">IF($A33&gt;FY$1,0,$B33*(1-Parameters!$B$58)*(1-Parameters!$B$60^('PCF decay matrix'!FY$1-'PCF decay matrix'!$A33)))</f>
        <v>0.46001286699521055</v>
      </c>
      <c r="FZ33" s="4">
        <f ca="1">IF($A33&gt;FZ$1,0,$B33*(1-Parameters!$B$58)*(1-Parameters!$B$60^('PCF decay matrix'!FZ$1-'PCF decay matrix'!$A33)))</f>
        <v>0.4601349468289726</v>
      </c>
      <c r="GA33" s="4">
        <f ca="1">IF($A33&gt;GA$1,0,$B33*(1-Parameters!$B$58)*(1-Parameters!$B$60^('PCF decay matrix'!GA$1-'PCF decay matrix'!$A33)))</f>
        <v>0.46025310026051192</v>
      </c>
      <c r="GB33" s="4">
        <f ca="1">IF($A33&gt;GB$1,0,$B33*(1-Parameters!$B$58)*(1-Parameters!$B$60^('PCF decay matrix'!GB$1-'PCF decay matrix'!$A33)))</f>
        <v>0.46036745357304765</v>
      </c>
      <c r="GC33" s="4">
        <f ca="1">IF($A33&gt;GC$1,0,$B33*(1-Parameters!$B$58)*(1-Parameters!$B$60^('PCF decay matrix'!GC$1-'PCF decay matrix'!$A33)))</f>
        <v>0.46047812898820528</v>
      </c>
      <c r="GD33" s="4">
        <f ca="1">IF($A33&gt;GD$1,0,$B33*(1-Parameters!$B$58)*(1-Parameters!$B$60^('PCF decay matrix'!GD$1-'PCF decay matrix'!$A33)))</f>
        <v>0.46058524479664736</v>
      </c>
      <c r="GE33" s="4">
        <f ca="1">IF($A33&gt;GE$1,0,$B33*(1-Parameters!$B$58)*(1-Parameters!$B$60^('PCF decay matrix'!GE$1-'PCF decay matrix'!$A33)))</f>
        <v>0.46068891548450402</v>
      </c>
      <c r="GF33" s="4">
        <f ca="1">IF($A33&gt;GF$1,0,$B33*(1-Parameters!$B$58)*(1-Parameters!$B$60^('PCF decay matrix'!GF$1-'PCF decay matrix'!$A33)))</f>
        <v>0.46078925185573616</v>
      </c>
      <c r="GG33" s="4">
        <f ca="1">IF($A33&gt;GG$1,0,$B33*(1-Parameters!$B$58)*(1-Parameters!$B$60^('PCF decay matrix'!GG$1-'PCF decay matrix'!$A33)))</f>
        <v>0.46088636115056347</v>
      </c>
      <c r="GH33" s="4">
        <f ca="1">IF($A33&gt;GH$1,0,$B33*(1-Parameters!$B$58)*(1-Parameters!$B$60^('PCF decay matrix'!GH$1-'PCF decay matrix'!$A33)))</f>
        <v>0.46098034716008385</v>
      </c>
      <c r="GI33" s="4">
        <f ca="1">IF($A33&gt;GI$1,0,$B33*(1-Parameters!$B$58)*(1-Parameters!$B$60^('PCF decay matrix'!GI$1-'PCF decay matrix'!$A33)))</f>
        <v>0.46107131033720583</v>
      </c>
      <c r="GJ33" s="4">
        <f ca="1">IF($A33&gt;GJ$1,0,$B33*(1-Parameters!$B$58)*(1-Parameters!$B$60^('PCF decay matrix'!GJ$1-'PCF decay matrix'!$A33)))</f>
        <v>0.46115934790401336</v>
      </c>
      <c r="GK33" s="4">
        <f ca="1">IF($A33&gt;GK$1,0,$B33*(1-Parameters!$B$58)*(1-Parameters!$B$60^('PCF decay matrix'!GK$1-'PCF decay matrix'!$A33)))</f>
        <v>0.46124455395567743</v>
      </c>
    </row>
    <row r="34" spans="1:193" x14ac:dyDescent="0.25">
      <c r="A34">
        <v>2042</v>
      </c>
      <c r="B34" s="20">
        <f ca="1">'PCF model'!D34</f>
        <v>0.65971021267045005</v>
      </c>
      <c r="C34">
        <f>IF($A34&gt;C$1,0,$B34*(1-Parameters!$B$58)*(1-Parameters!$B$60^('PCF decay matrix'!C$1-'PCF decay matrix'!$A34)))</f>
        <v>0</v>
      </c>
      <c r="D34">
        <f>IF($A34&gt;D$1,0,$B34*(1-Parameters!$B$58)*(1-Parameters!$B$60^('PCF decay matrix'!D$1-'PCF decay matrix'!$A34)))</f>
        <v>0</v>
      </c>
      <c r="E34">
        <f>IF($A34&gt;E$1,0,$B34*(1-Parameters!$B$58)*(1-Parameters!$B$60^('PCF decay matrix'!E$1-'PCF decay matrix'!$A34)))</f>
        <v>0</v>
      </c>
      <c r="F34">
        <f>IF($A34&gt;F$1,0,$B34*(1-Parameters!$B$58)*(1-Parameters!$B$60^('PCF decay matrix'!F$1-'PCF decay matrix'!$A34)))</f>
        <v>0</v>
      </c>
      <c r="G34">
        <f>IF($A34&gt;G$1,0,$B34*(1-Parameters!$B$58)*(1-Parameters!$B$60^('PCF decay matrix'!G$1-'PCF decay matrix'!$A34)))</f>
        <v>0</v>
      </c>
      <c r="H34">
        <f>IF($A34&gt;H$1,0,$B34*(1-Parameters!$B$58)*(1-Parameters!$B$60^('PCF decay matrix'!H$1-'PCF decay matrix'!$A34)))</f>
        <v>0</v>
      </c>
      <c r="I34">
        <f>IF($A34&gt;I$1,0,$B34*(1-Parameters!$B$58)*(1-Parameters!$B$60^('PCF decay matrix'!I$1-'PCF decay matrix'!$A34)))</f>
        <v>0</v>
      </c>
      <c r="J34">
        <f>IF($A34&gt;J$1,0,$B34*(1-Parameters!$B$58)*(1-Parameters!$B$60^('PCF decay matrix'!J$1-'PCF decay matrix'!$A34)))</f>
        <v>0</v>
      </c>
      <c r="K34">
        <f>IF($A34&gt;K$1,0,$B34*(1-Parameters!$B$58)*(1-Parameters!$B$60^('PCF decay matrix'!K$1-'PCF decay matrix'!$A34)))</f>
        <v>0</v>
      </c>
      <c r="L34">
        <f>IF($A34&gt;L$1,0,$B34*(1-Parameters!$B$58)*(1-Parameters!$B$60^('PCF decay matrix'!L$1-'PCF decay matrix'!$A34)))</f>
        <v>0</v>
      </c>
      <c r="M34">
        <f>IF($A34&gt;M$1,0,$B34*(1-Parameters!$B$58)*(1-Parameters!$B$60^('PCF decay matrix'!M$1-'PCF decay matrix'!$A34)))</f>
        <v>0</v>
      </c>
      <c r="N34">
        <f>IF($A34&gt;N$1,0,$B34*(1-Parameters!$B$58)*(1-Parameters!$B$60^('PCF decay matrix'!N$1-'PCF decay matrix'!$A34)))</f>
        <v>0</v>
      </c>
      <c r="O34">
        <f>IF($A34&gt;O$1,0,$B34*(1-Parameters!$B$58)*(1-Parameters!$B$60^('PCF decay matrix'!O$1-'PCF decay matrix'!$A34)))</f>
        <v>0</v>
      </c>
      <c r="P34">
        <f>IF($A34&gt;P$1,0,$B34*(1-Parameters!$B$58)*(1-Parameters!$B$60^('PCF decay matrix'!P$1-'PCF decay matrix'!$A34)))</f>
        <v>0</v>
      </c>
      <c r="Q34">
        <f>IF($A34&gt;Q$1,0,$B34*(1-Parameters!$B$58)*(1-Parameters!$B$60^('PCF decay matrix'!Q$1-'PCF decay matrix'!$A34)))</f>
        <v>0</v>
      </c>
      <c r="R34">
        <f>IF($A34&gt;R$1,0,$B34*(1-Parameters!$B$58)*(1-Parameters!$B$60^('PCF decay matrix'!R$1-'PCF decay matrix'!$A34)))</f>
        <v>0</v>
      </c>
      <c r="S34">
        <f>IF($A34&gt;S$1,0,$B34*(1-Parameters!$B$58)*(1-Parameters!$B$60^('PCF decay matrix'!S$1-'PCF decay matrix'!$A34)))</f>
        <v>0</v>
      </c>
      <c r="T34">
        <f>IF($A34&gt;T$1,0,$B34*(1-Parameters!$B$58)*(1-Parameters!$B$60^('PCF decay matrix'!T$1-'PCF decay matrix'!$A34)))</f>
        <v>0</v>
      </c>
      <c r="U34">
        <f>IF($A34&gt;U$1,0,$B34*(1-Parameters!$B$58)*(1-Parameters!$B$60^('PCF decay matrix'!U$1-'PCF decay matrix'!$A34)))</f>
        <v>0</v>
      </c>
      <c r="V34">
        <f>IF($A34&gt;V$1,0,$B34*(1-Parameters!$B$58)*(1-Parameters!$B$60^('PCF decay matrix'!V$1-'PCF decay matrix'!$A34)))</f>
        <v>0</v>
      </c>
      <c r="W34">
        <f>IF($A34&gt;W$1,0,$B34*(1-Parameters!$B$58)*(1-Parameters!$B$60^('PCF decay matrix'!W$1-'PCF decay matrix'!$A34)))</f>
        <v>0</v>
      </c>
      <c r="X34">
        <f>IF($A34&gt;X$1,0,$B34*(1-Parameters!$B$58)*(1-Parameters!$B$60^('PCF decay matrix'!X$1-'PCF decay matrix'!$A34)))</f>
        <v>0</v>
      </c>
      <c r="Y34">
        <f>IF($A34&gt;Y$1,0,$B34*(1-Parameters!$B$58)*(1-Parameters!$B$60^('PCF decay matrix'!Y$1-'PCF decay matrix'!$A34)))</f>
        <v>0</v>
      </c>
      <c r="Z34">
        <f>IF($A34&gt;Z$1,0,$B34*(1-Parameters!$B$58)*(1-Parameters!$B$60^('PCF decay matrix'!Z$1-'PCF decay matrix'!$A34)))</f>
        <v>0</v>
      </c>
      <c r="AA34">
        <f>IF($A34&gt;AA$1,0,$B34*(1-Parameters!$B$58)*(1-Parameters!$B$60^('PCF decay matrix'!AA$1-'PCF decay matrix'!$A34)))</f>
        <v>0</v>
      </c>
      <c r="AB34">
        <f>IF($A34&gt;AB$1,0,$B34*(1-Parameters!$B$58)*(1-Parameters!$B$60^('PCF decay matrix'!AB$1-'PCF decay matrix'!$A34)))</f>
        <v>0</v>
      </c>
      <c r="AC34">
        <f>IF($A34&gt;AC$1,0,$B34*(1-Parameters!$B$58)*(1-Parameters!$B$60^('PCF decay matrix'!AC$1-'PCF decay matrix'!$A34)))</f>
        <v>0</v>
      </c>
      <c r="AD34">
        <f>IF($A34&gt;AD$1,0,$B34*(1-Parameters!$B$58)*(1-Parameters!$B$60^('PCF decay matrix'!AD$1-'PCF decay matrix'!$A34)))</f>
        <v>0</v>
      </c>
      <c r="AE34">
        <f>IF($A34&gt;AE$1,0,$B34*(1-Parameters!$B$58)*(1-Parameters!$B$60^('PCF decay matrix'!AE$1-'PCF decay matrix'!$A34)))</f>
        <v>0</v>
      </c>
      <c r="AF34">
        <f>IF($A34&gt;AF$1,0,$B34*(1-Parameters!$B$58)*(1-Parameters!$B$60^('PCF decay matrix'!AF$1-'PCF decay matrix'!$A34)))</f>
        <v>0</v>
      </c>
      <c r="AG34">
        <f>IF($A34&gt;AG$1,0,$B34*(1-Parameters!$B$58)*(1-Parameters!$B$60^('PCF decay matrix'!AG$1-'PCF decay matrix'!$A34)))</f>
        <v>0</v>
      </c>
      <c r="AH34">
        <f>IF($A34&gt;AH$1,0,$B34*(1-Parameters!$B$58)*(1-Parameters!$B$60^('PCF decay matrix'!AH$1-'PCF decay matrix'!$A34)))</f>
        <v>0</v>
      </c>
      <c r="AI34">
        <f ca="1">IF($A34&gt;AI$1,0,$B34*(1-Parameters!$B$58)*(1-Parameters!$B$60^('PCF decay matrix'!AI$1-'PCF decay matrix'!$A34)))</f>
        <v>0</v>
      </c>
      <c r="AJ34">
        <f ca="1">IF($A34&gt;AJ$1,0,$B34*(1-Parameters!$B$58)*(1-Parameters!$B$60^('PCF decay matrix'!AJ$1-'PCF decay matrix'!$A34)))</f>
        <v>1.3382196566733085E-2</v>
      </c>
      <c r="AK34">
        <f ca="1">IF($A34&gt;AK$1,0,$B34*(1-Parameters!$B$58)*(1-Parameters!$B$60^('PCF decay matrix'!AK$1-'PCF decay matrix'!$A34)))</f>
        <v>2.6333987187405254E-2</v>
      </c>
      <c r="AL34">
        <f ca="1">IF($A34&gt;AL$1,0,$B34*(1-Parameters!$B$58)*(1-Parameters!$B$60^('PCF decay matrix'!AL$1-'PCF decay matrix'!$A34)))</f>
        <v>3.8869214826994722E-2</v>
      </c>
      <c r="AM34">
        <f ca="1">IF($A34&gt;AM$1,0,$B34*(1-Parameters!$B$58)*(1-Parameters!$B$60^('PCF decay matrix'!AM$1-'PCF decay matrix'!$A34)))</f>
        <v>5.1001277225033434E-2</v>
      </c>
      <c r="AN34">
        <f ca="1">IF($A34&gt;AN$1,0,$B34*(1-Parameters!$B$58)*(1-Parameters!$B$60^('PCF decay matrix'!AN$1-'PCF decay matrix'!$A34)))</f>
        <v>6.2743141215205508E-2</v>
      </c>
      <c r="AO34">
        <f ca="1">IF($A34&gt;AO$1,0,$B34*(1-Parameters!$B$58)*(1-Parameters!$B$60^('PCF decay matrix'!AO$1-'PCF decay matrix'!$A34)))</f>
        <v>7.4107356584390285E-2</v>
      </c>
      <c r="AP34">
        <f ca="1">IF($A34&gt;AP$1,0,$B34*(1-Parameters!$B$58)*(1-Parameters!$B$60^('PCF decay matrix'!AP$1-'PCF decay matrix'!$A34)))</f>
        <v>8.5106069485962693E-2</v>
      </c>
      <c r="AQ34">
        <f ca="1">IF($A34&gt;AQ$1,0,$B34*(1-Parameters!$B$58)*(1-Parameters!$B$60^('PCF decay matrix'!AQ$1-'PCF decay matrix'!$A34)))</f>
        <v>9.5751035421687863E-2</v>
      </c>
      <c r="AR34">
        <f ca="1">IF($A34&gt;AR$1,0,$B34*(1-Parameters!$B$58)*(1-Parameters!$B$60^('PCF decay matrix'!AR$1-'PCF decay matrix'!$A34)))</f>
        <v>0.10605363180608382</v>
      </c>
      <c r="AS34">
        <f ca="1">IF($A34&gt;AS$1,0,$B34*(1-Parameters!$B$58)*(1-Parameters!$B$60^('PCF decay matrix'!AS$1-'PCF decay matrix'!$A34)))</f>
        <v>0.11602487012668231</v>
      </c>
      <c r="AT34">
        <f ca="1">IF($A34&gt;AT$1,0,$B34*(1-Parameters!$B$58)*(1-Parameters!$B$60^('PCF decay matrix'!AT$1-'PCF decay matrix'!$A34)))</f>
        <v>0.12567540771318422</v>
      </c>
      <c r="AU34">
        <f ca="1">IF($A34&gt;AU$1,0,$B34*(1-Parameters!$B$58)*(1-Parameters!$B$60^('PCF decay matrix'!AU$1-'PCF decay matrix'!$A34)))</f>
        <v>0.13501555912808857</v>
      </c>
      <c r="AV34">
        <f ca="1">IF($A34&gt;AV$1,0,$B34*(1-Parameters!$B$58)*(1-Parameters!$B$60^('PCF decay matrix'!AV$1-'PCF decay matrix'!$A34)))</f>
        <v>0.14405530719096934</v>
      </c>
      <c r="AW34">
        <f ca="1">IF($A34&gt;AW$1,0,$B34*(1-Parameters!$B$58)*(1-Parameters!$B$60^('PCF decay matrix'!AW$1-'PCF decay matrix'!$A34)))</f>
        <v>0.15280431364818373</v>
      </c>
      <c r="AX34">
        <f ca="1">IF($A34&gt;AX$1,0,$B34*(1-Parameters!$B$58)*(1-Parameters!$B$60^('PCF decay matrix'!AX$1-'PCF decay matrix'!$A34)))</f>
        <v>0.1612719294994141</v>
      </c>
      <c r="AY34">
        <f ca="1">IF($A34&gt;AY$1,0,$B34*(1-Parameters!$B$58)*(1-Parameters!$B$60^('PCF decay matrix'!AY$1-'PCF decay matrix'!$A34)))</f>
        <v>0.16946720499208257</v>
      </c>
      <c r="AZ34">
        <f ca="1">IF($A34&gt;AZ$1,0,$B34*(1-Parameters!$B$58)*(1-Parameters!$B$60^('PCF decay matrix'!AZ$1-'PCF decay matrix'!$A34)))</f>
        <v>0.17739889929431926</v>
      </c>
      <c r="BA34">
        <f ca="1">IF($A34&gt;BA$1,0,$B34*(1-Parameters!$B$58)*(1-Parameters!$B$60^('PCF decay matrix'!BA$1-'PCF decay matrix'!$A34)))</f>
        <v>0.18507548985682265</v>
      </c>
      <c r="BB34">
        <f ca="1">IF($A34&gt;BB$1,0,$B34*(1-Parameters!$B$58)*(1-Parameters!$B$60^('PCF decay matrix'!BB$1-'PCF decay matrix'!$A34)))</f>
        <v>0.19250518147361859</v>
      </c>
      <c r="BC34">
        <f ca="1">IF($A34&gt;BC$1,0,$B34*(1-Parameters!$B$58)*(1-Parameters!$B$60^('PCF decay matrix'!BC$1-'PCF decay matrix'!$A34)))</f>
        <v>0.19969591505140186</v>
      </c>
      <c r="BD34">
        <f ca="1">IF($A34&gt;BD$1,0,$B34*(1-Parameters!$B$58)*(1-Parameters!$B$60^('PCF decay matrix'!BD$1-'PCF decay matrix'!$A34)))</f>
        <v>0.2066553760968334</v>
      </c>
      <c r="BE34">
        <f ca="1">IF($A34&gt;BE$1,0,$B34*(1-Parameters!$B$58)*(1-Parameters!$B$60^('PCF decay matrix'!BE$1-'PCF decay matrix'!$A34)))</f>
        <v>0.21339100293086358</v>
      </c>
      <c r="BF34">
        <f ca="1">IF($A34&gt;BF$1,0,$B34*(1-Parameters!$B$58)*(1-Parameters!$B$60^('PCF decay matrix'!BF$1-'PCF decay matrix'!$A34)))</f>
        <v>0.2199099946388621</v>
      </c>
      <c r="BG34">
        <f ca="1">IF($A34&gt;BG$1,0,$B34*(1-Parameters!$B$58)*(1-Parameters!$B$60^('PCF decay matrix'!BG$1-'PCF decay matrix'!$A34)))</f>
        <v>0.22621931876505127</v>
      </c>
      <c r="BH34">
        <f ca="1">IF($A34&gt;BH$1,0,$B34*(1-Parameters!$B$58)*(1-Parameters!$B$60^('PCF decay matrix'!BH$1-'PCF decay matrix'!$A34)))</f>
        <v>0.2323257187594662</v>
      </c>
      <c r="BI34">
        <f ca="1">IF($A34&gt;BI$1,0,$B34*(1-Parameters!$B$58)*(1-Parameters!$B$60^('PCF decay matrix'!BI$1-'PCF decay matrix'!$A34)))</f>
        <v>0.23823572118540151</v>
      </c>
      <c r="BJ34">
        <f ca="1">IF($A34&gt;BJ$1,0,$B34*(1-Parameters!$B$58)*(1-Parameters!$B$60^('PCF decay matrix'!BJ$1-'PCF decay matrix'!$A34)))</f>
        <v>0.24395564269504832</v>
      </c>
      <c r="BK34">
        <f ca="1">IF($A34&gt;BK$1,0,$B34*(1-Parameters!$B$58)*(1-Parameters!$B$60^('PCF decay matrix'!BK$1-'PCF decay matrix'!$A34)))</f>
        <v>0.24949159678077659</v>
      </c>
      <c r="BL34">
        <f ca="1">IF($A34&gt;BL$1,0,$B34*(1-Parameters!$B$58)*(1-Parameters!$B$60^('PCF decay matrix'!BL$1-'PCF decay matrix'!$A34)))</f>
        <v>0.25484950030927861</v>
      </c>
      <c r="BM34">
        <f ca="1">IF($A34&gt;BM$1,0,$B34*(1-Parameters!$B$58)*(1-Parameters!$B$60^('PCF decay matrix'!BM$1-'PCF decay matrix'!$A34)))</f>
        <v>0.26003507984555801</v>
      </c>
      <c r="BN34">
        <f ca="1">IF($A34&gt;BN$1,0,$B34*(1-Parameters!$B$58)*(1-Parameters!$B$60^('PCF decay matrix'!BN$1-'PCF decay matrix'!$A34)))</f>
        <v>0.26505387777352246</v>
      </c>
      <c r="BO34">
        <f ca="1">IF($A34&gt;BO$1,0,$B34*(1-Parameters!$B$58)*(1-Parameters!$B$60^('PCF decay matrix'!BO$1-'PCF decay matrix'!$A34)))</f>
        <v>0.26991125821972284</v>
      </c>
      <c r="BP34">
        <f ca="1">IF($A34&gt;BP$1,0,$B34*(1-Parameters!$B$58)*(1-Parameters!$B$60^('PCF decay matrix'!BP$1-'PCF decay matrix'!$A34)))</f>
        <v>0.27461241278656928</v>
      </c>
      <c r="BQ34">
        <f ca="1">IF($A34&gt;BQ$1,0,$B34*(1-Parameters!$B$58)*(1-Parameters!$B$60^('PCF decay matrix'!BQ$1-'PCF decay matrix'!$A34)))</f>
        <v>0.27916236610115258</v>
      </c>
      <c r="BR34">
        <f ca="1">IF($A34&gt;BR$1,0,$B34*(1-Parameters!$B$58)*(1-Parameters!$B$60^('PCF decay matrix'!BR$1-'PCF decay matrix'!$A34)))</f>
        <v>0.28356598118560072</v>
      </c>
      <c r="BS34">
        <f ca="1">IF($A34&gt;BS$1,0,$B34*(1-Parameters!$B$58)*(1-Parameters!$B$60^('PCF decay matrix'!BS$1-'PCF decay matrix'!$A34)))</f>
        <v>0.28782796465471144</v>
      </c>
      <c r="BT34">
        <f ca="1">IF($A34&gt;BT$1,0,$B34*(1-Parameters!$B$58)*(1-Parameters!$B$60^('PCF decay matrix'!BT$1-'PCF decay matrix'!$A34)))</f>
        <v>0.29195287174641488</v>
      </c>
      <c r="BU34">
        <f ca="1">IF($A34&gt;BU$1,0,$B34*(1-Parameters!$B$58)*(1-Parameters!$B$60^('PCF decay matrix'!BU$1-'PCF decay matrix'!$A34)))</f>
        <v>0.29594511119044453</v>
      </c>
      <c r="BV34">
        <f ca="1">IF($A34&gt;BV$1,0,$B34*(1-Parameters!$B$58)*(1-Parameters!$B$60^('PCF decay matrix'!BV$1-'PCF decay matrix'!$A34)))</f>
        <v>0.29980894992041796</v>
      </c>
      <c r="BW34">
        <f ca="1">IF($A34&gt;BW$1,0,$B34*(1-Parameters!$B$58)*(1-Parameters!$B$60^('PCF decay matrix'!BW$1-'PCF decay matrix'!$A34)))</f>
        <v>0.30354851763436586</v>
      </c>
      <c r="BX34">
        <f ca="1">IF($A34&gt;BX$1,0,$B34*(1-Parameters!$B$58)*(1-Parameters!$B$60^('PCF decay matrix'!BX$1-'PCF decay matrix'!$A34)))</f>
        <v>0.30716781120858233</v>
      </c>
      <c r="BY34">
        <f ca="1">IF($A34&gt;BY$1,0,$B34*(1-Parameters!$B$58)*(1-Parameters!$B$60^('PCF decay matrix'!BY$1-'PCF decay matrix'!$A34)))</f>
        <v>0.31067069896951433</v>
      </c>
      <c r="BZ34">
        <f ca="1">IF($A34&gt;BZ$1,0,$B34*(1-Parameters!$B$58)*(1-Parameters!$B$60^('PCF decay matrix'!BZ$1-'PCF decay matrix'!$A34)))</f>
        <v>0.31406092482825637</v>
      </c>
      <c r="CA34">
        <f ca="1">IF($A34&gt;CA$1,0,$B34*(1-Parameters!$B$58)*(1-Parameters!$B$60^('PCF decay matrix'!CA$1-'PCF decay matrix'!$A34)))</f>
        <v>0.31734211228206871</v>
      </c>
      <c r="CB34">
        <f ca="1">IF($A34&gt;CB$1,0,$B34*(1-Parameters!$B$58)*(1-Parameters!$B$60^('PCF decay matrix'!CB$1-'PCF decay matrix'!$A34)))</f>
        <v>0.32051776828719702</v>
      </c>
      <c r="CC34">
        <f ca="1">IF($A34&gt;CC$1,0,$B34*(1-Parameters!$B$58)*(1-Parameters!$B$60^('PCF decay matrix'!CC$1-'PCF decay matrix'!$A34)))</f>
        <v>0.32359128700713191</v>
      </c>
      <c r="CD34">
        <f ca="1">IF($A34&gt;CD$1,0,$B34*(1-Parameters!$B$58)*(1-Parameters!$B$60^('PCF decay matrix'!CD$1-'PCF decay matrix'!$A34)))</f>
        <v>0.32656595344031458</v>
      </c>
      <c r="CE34">
        <f ca="1">IF($A34&gt;CE$1,0,$B34*(1-Parameters!$B$58)*(1-Parameters!$B$60^('PCF decay matrix'!CE$1-'PCF decay matrix'!$A34)))</f>
        <v>0.32944494693116633</v>
      </c>
      <c r="CF34">
        <f ca="1">IF($A34&gt;CF$1,0,$B34*(1-Parameters!$B$58)*(1-Parameters!$B$60^('PCF decay matrix'!CF$1-'PCF decay matrix'!$A34)))</f>
        <v>0.33223134456819436</v>
      </c>
      <c r="CG34">
        <f ca="1">IF($A34&gt;CG$1,0,$B34*(1-Parameters!$B$58)*(1-Parameters!$B$60^('PCF decay matrix'!CG$1-'PCF decay matrix'!$A34)))</f>
        <v>0.33492812447280562</v>
      </c>
      <c r="CH34">
        <f ca="1">IF($A34&gt;CH$1,0,$B34*(1-Parameters!$B$58)*(1-Parameters!$B$60^('PCF decay matrix'!CH$1-'PCF decay matrix'!$A34)))</f>
        <v>0.33753816898234373</v>
      </c>
      <c r="CI34">
        <f ca="1">IF($A34&gt;CI$1,0,$B34*(1-Parameters!$B$58)*(1-Parameters!$B$60^('PCF decay matrix'!CI$1-'PCF decay matrix'!$A34)))</f>
        <v>0.3400642677307516</v>
      </c>
      <c r="CJ34">
        <f ca="1">IF($A34&gt;CJ$1,0,$B34*(1-Parameters!$B$58)*(1-Parameters!$B$60^('PCF decay matrix'!CJ$1-'PCF decay matrix'!$A34)))</f>
        <v>0.34250912063015176</v>
      </c>
      <c r="CK34">
        <f ca="1">IF($A34&gt;CK$1,0,$B34*(1-Parameters!$B$58)*(1-Parameters!$B$60^('PCF decay matrix'!CK$1-'PCF decay matrix'!$A34)))</f>
        <v>0.34487534075653153</v>
      </c>
      <c r="CL34">
        <f ca="1">IF($A34&gt;CL$1,0,$B34*(1-Parameters!$B$58)*(1-Parameters!$B$60^('PCF decay matrix'!CL$1-'PCF decay matrix'!$A34)))</f>
        <v>0.34716545714261698</v>
      </c>
      <c r="CM34">
        <f ca="1">IF($A34&gt;CM$1,0,$B34*(1-Parameters!$B$58)*(1-Parameters!$B$60^('PCF decay matrix'!CM$1-'PCF decay matrix'!$A34)))</f>
        <v>0.34938191748092073</v>
      </c>
      <c r="CN34">
        <f ca="1">IF($A34&gt;CN$1,0,$B34*(1-Parameters!$B$58)*(1-Parameters!$B$60^('PCF decay matrix'!CN$1-'PCF decay matrix'!$A34)))</f>
        <v>0.35152709073985333</v>
      </c>
      <c r="CO34">
        <f ca="1">IF($A34&gt;CO$1,0,$B34*(1-Parameters!$B$58)*(1-Parameters!$B$60^('PCF decay matrix'!CO$1-'PCF decay matrix'!$A34)))</f>
        <v>0.35360326969569283</v>
      </c>
      <c r="CP34" s="4">
        <f ca="1">IF($A34&gt;CP$1,0,$B34*(1-Parameters!$B$58)*(1-Parameters!$B$60^('PCF decay matrix'!CP$1-'PCF decay matrix'!$A34)))</f>
        <v>0.35561267338312086</v>
      </c>
      <c r="CQ34" s="4">
        <f ca="1">IF($A34&gt;CQ$1,0,$B34*(1-Parameters!$B$58)*(1-Parameters!$B$60^('PCF decay matrix'!CQ$1-'PCF decay matrix'!$A34)))</f>
        <v>0.35755744946694185</v>
      </c>
      <c r="CR34" s="4">
        <f ca="1">IF($A34&gt;CR$1,0,$B34*(1-Parameters!$B$58)*(1-Parameters!$B$60^('PCF decay matrix'!CR$1-'PCF decay matrix'!$A34)))</f>
        <v>0.35943967653752273</v>
      </c>
      <c r="CS34" s="4">
        <f ca="1">IF($A34&gt;CS$1,0,$B34*(1-Parameters!$B$58)*(1-Parameters!$B$60^('PCF decay matrix'!CS$1-'PCF decay matrix'!$A34)))</f>
        <v>0.36126136633240497</v>
      </c>
      <c r="CT34" s="4">
        <f ca="1">IF($A34&gt;CT$1,0,$B34*(1-Parameters!$B$58)*(1-Parameters!$B$60^('PCF decay matrix'!CT$1-'PCF decay matrix'!$A34)))</f>
        <v>0.36302446588646342</v>
      </c>
      <c r="CU34" s="4">
        <f ca="1">IF($A34&gt;CU$1,0,$B34*(1-Parameters!$B$58)*(1-Parameters!$B$60^('PCF decay matrix'!CU$1-'PCF decay matrix'!$A34)))</f>
        <v>0.3647308596129113</v>
      </c>
      <c r="CV34" s="4">
        <f ca="1">IF($A34&gt;CV$1,0,$B34*(1-Parameters!$B$58)*(1-Parameters!$B$60^('PCF decay matrix'!CV$1-'PCF decay matrix'!$A34)))</f>
        <v>0.36638237131737406</v>
      </c>
      <c r="CW34" s="4">
        <f ca="1">IF($A34&gt;CW$1,0,$B34*(1-Parameters!$B$58)*(1-Parameters!$B$60^('PCF decay matrix'!CW$1-'PCF decay matrix'!$A34)))</f>
        <v>0.36798076614718583</v>
      </c>
      <c r="CX34" s="4">
        <f ca="1">IF($A34&gt;CX$1,0,$B34*(1-Parameters!$B$58)*(1-Parameters!$B$60^('PCF decay matrix'!CX$1-'PCF decay matrix'!$A34)))</f>
        <v>0.3695277524779913</v>
      </c>
      <c r="CY34" s="4">
        <f ca="1">IF($A34&gt;CY$1,0,$B34*(1-Parameters!$B$58)*(1-Parameters!$B$60^('PCF decay matrix'!CY$1-'PCF decay matrix'!$A34)))</f>
        <v>0.37102498373966941</v>
      </c>
      <c r="CZ34" s="4">
        <f ca="1">IF($A34&gt;CZ$1,0,$B34*(1-Parameters!$B$58)*(1-Parameters!$B$60^('PCF decay matrix'!CZ$1-'PCF decay matrix'!$A34)))</f>
        <v>0.37247406018353102</v>
      </c>
      <c r="DA34" s="4">
        <f ca="1">IF($A34&gt;DA$1,0,$B34*(1-Parameters!$B$58)*(1-Parameters!$B$60^('PCF decay matrix'!DA$1-'PCF decay matrix'!$A34)))</f>
        <v>0.373876530592679</v>
      </c>
      <c r="DB34" s="4">
        <f ca="1">IF($A34&gt;DB$1,0,$B34*(1-Parameters!$B$58)*(1-Parameters!$B$60^('PCF decay matrix'!DB$1-'PCF decay matrix'!$A34)))</f>
        <v>0.37523389393735801</v>
      </c>
      <c r="DC34" s="4">
        <f ca="1">IF($A34&gt;DC$1,0,$B34*(1-Parameters!$B$58)*(1-Parameters!$B$60^('PCF decay matrix'!DC$1-'PCF decay matrix'!$A34)))</f>
        <v>0.3765476009770648</v>
      </c>
      <c r="DD34" s="4">
        <f ca="1">IF($A34&gt;DD$1,0,$B34*(1-Parameters!$B$58)*(1-Parameters!$B$60^('PCF decay matrix'!DD$1-'PCF decay matrix'!$A34)))</f>
        <v>0.37781905581113023</v>
      </c>
      <c r="DE34" s="4">
        <f ca="1">IF($A34&gt;DE$1,0,$B34*(1-Parameters!$B$58)*(1-Parameters!$B$60^('PCF decay matrix'!DE$1-'PCF decay matrix'!$A34)))</f>
        <v>0.37904961737943005</v>
      </c>
      <c r="DF34" s="4">
        <f ca="1">IF($A34&gt;DF$1,0,$B34*(1-Parameters!$B$58)*(1-Parameters!$B$60^('PCF decay matrix'!DF$1-'PCF decay matrix'!$A34)))</f>
        <v>0.38024060091483014</v>
      </c>
      <c r="DG34" s="4">
        <f ca="1">IF($A34&gt;DG$1,0,$B34*(1-Parameters!$B$58)*(1-Parameters!$B$60^('PCF decay matrix'!DG$1-'PCF decay matrix'!$A34)))</f>
        <v>0.38139327934891587</v>
      </c>
      <c r="DH34" s="4">
        <f ca="1">IF($A34&gt;DH$1,0,$B34*(1-Parameters!$B$58)*(1-Parameters!$B$60^('PCF decay matrix'!DH$1-'PCF decay matrix'!$A34)))</f>
        <v>0.38250888467251087</v>
      </c>
      <c r="DI34" s="4">
        <f ca="1">IF($A34&gt;DI$1,0,$B34*(1-Parameters!$B$58)*(1-Parameters!$B$60^('PCF decay matrix'!DI$1-'PCF decay matrix'!$A34)))</f>
        <v>0.38358860925243743</v>
      </c>
      <c r="DJ34" s="4">
        <f ca="1">IF($A34&gt;DJ$1,0,$B34*(1-Parameters!$B$58)*(1-Parameters!$B$60^('PCF decay matrix'!DJ$1-'PCF decay matrix'!$A34)))</f>
        <v>0.3846336071059262</v>
      </c>
      <c r="DK34" s="4">
        <f ca="1">IF($A34&gt;DK$1,0,$B34*(1-Parameters!$B$58)*(1-Parameters!$B$60^('PCF decay matrix'!DK$1-'PCF decay matrix'!$A34)))</f>
        <v>0.38564499513403849</v>
      </c>
      <c r="DL34" s="4">
        <f ca="1">IF($A34&gt;DL$1,0,$B34*(1-Parameters!$B$58)*(1-Parameters!$B$60^('PCF decay matrix'!DL$1-'PCF decay matrix'!$A34)))</f>
        <v>0.38662385431541746</v>
      </c>
      <c r="DM34" s="4">
        <f ca="1">IF($A34&gt;DM$1,0,$B34*(1-Parameters!$B$58)*(1-Parameters!$B$60^('PCF decay matrix'!DM$1-'PCF decay matrix'!$A34)))</f>
        <v>0.38757123086164597</v>
      </c>
      <c r="DN34" s="4">
        <f ca="1">IF($A34&gt;DN$1,0,$B34*(1-Parameters!$B$58)*(1-Parameters!$B$60^('PCF decay matrix'!DN$1-'PCF decay matrix'!$A34)))</f>
        <v>0.38848813733544491</v>
      </c>
      <c r="DO34" s="4">
        <f ca="1">IF($A34&gt;DO$1,0,$B34*(1-Parameters!$B$58)*(1-Parameters!$B$60^('PCF decay matrix'!DO$1-'PCF decay matrix'!$A34)))</f>
        <v>0.38937555373290722</v>
      </c>
      <c r="DP34" s="4">
        <f ca="1">IF($A34&gt;DP$1,0,$B34*(1-Parameters!$B$58)*(1-Parameters!$B$60^('PCF decay matrix'!DP$1-'PCF decay matrix'!$A34)))</f>
        <v>0.39023442853092466</v>
      </c>
      <c r="DQ34" s="4">
        <f ca="1">IF($A34&gt;DQ$1,0,$B34*(1-Parameters!$B$58)*(1-Parameters!$B$60^('PCF decay matrix'!DQ$1-'PCF decay matrix'!$A34)))</f>
        <v>0.39106567970092676</v>
      </c>
      <c r="DR34" s="4">
        <f ca="1">IF($A34&gt;DR$1,0,$B34*(1-Parameters!$B$58)*(1-Parameters!$B$60^('PCF decay matrix'!DR$1-'PCF decay matrix'!$A34)))</f>
        <v>0.39187019569001474</v>
      </c>
      <c r="DS34" s="4">
        <f ca="1">IF($A34&gt;DS$1,0,$B34*(1-Parameters!$B$58)*(1-Parameters!$B$60^('PCF decay matrix'!DS$1-'PCF decay matrix'!$A34)))</f>
        <v>0.39264883637054054</v>
      </c>
      <c r="DT34" s="4">
        <f ca="1">IF($A34&gt;DT$1,0,$B34*(1-Parameters!$B$58)*(1-Parameters!$B$60^('PCF decay matrix'!DT$1-'PCF decay matrix'!$A34)))</f>
        <v>0.39340243395914404</v>
      </c>
      <c r="DU34" s="4">
        <f ca="1">IF($A34&gt;DU$1,0,$B34*(1-Parameters!$B$58)*(1-Parameters!$B$60^('PCF decay matrix'!DU$1-'PCF decay matrix'!$A34)))</f>
        <v>0.39413179390623215</v>
      </c>
      <c r="DV34" s="4">
        <f ca="1">IF($A34&gt;DV$1,0,$B34*(1-Parameters!$B$58)*(1-Parameters!$B$60^('PCF decay matrix'!DV$1-'PCF decay matrix'!$A34)))</f>
        <v>0.39483769575685013</v>
      </c>
      <c r="DW34" s="4">
        <f ca="1">IF($A34&gt;DW$1,0,$B34*(1-Parameters!$B$58)*(1-Parameters!$B$60^('PCF decay matrix'!DW$1-'PCF decay matrix'!$A34)))</f>
        <v>0.39552089398386442</v>
      </c>
      <c r="DX34" s="4">
        <f ca="1">IF($A34&gt;DX$1,0,$B34*(1-Parameters!$B$58)*(1-Parameters!$B$60^('PCF decay matrix'!DX$1-'PCF decay matrix'!$A34)))</f>
        <v>0.39618211879434884</v>
      </c>
      <c r="DY34" s="4">
        <f ca="1">IF($A34&gt;DY$1,0,$B34*(1-Parameters!$B$58)*(1-Parameters!$B$60^('PCF decay matrix'!DY$1-'PCF decay matrix'!$A34)))</f>
        <v>0.39682207691003502</v>
      </c>
      <c r="DZ34" s="4">
        <f ca="1">IF($A34&gt;DZ$1,0,$B34*(1-Parameters!$B$58)*(1-Parameters!$B$60^('PCF decay matrix'!DZ$1-'PCF decay matrix'!$A34)))</f>
        <v>0.39744145232266131</v>
      </c>
      <c r="EA34" s="4">
        <f ca="1">IF($A34&gt;EA$1,0,$B34*(1-Parameters!$B$58)*(1-Parameters!$B$60^('PCF decay matrix'!EA$1-'PCF decay matrix'!$A34)))</f>
        <v>0.39804090702502842</v>
      </c>
      <c r="EB34" s="4">
        <f ca="1">IF($A34&gt;EB$1,0,$B34*(1-Parameters!$B$58)*(1-Parameters!$B$60^('PCF decay matrix'!EB$1-'PCF decay matrix'!$A34)))</f>
        <v>0.39862108171854144</v>
      </c>
      <c r="EC34" s="4">
        <f ca="1">IF($A34&gt;EC$1,0,$B34*(1-Parameters!$B$58)*(1-Parameters!$B$60^('PCF decay matrix'!EC$1-'PCF decay matrix'!$A34)))</f>
        <v>0.39918259649799648</v>
      </c>
      <c r="ED34" s="4">
        <f ca="1">IF($A34&gt;ED$1,0,$B34*(1-Parameters!$B$58)*(1-Parameters!$B$60^('PCF decay matrix'!ED$1-'PCF decay matrix'!$A34)))</f>
        <v>0.39972605151434221</v>
      </c>
      <c r="EE34" s="4">
        <f ca="1">IF($A34&gt;EE$1,0,$B34*(1-Parameters!$B$58)*(1-Parameters!$B$60^('PCF decay matrix'!EE$1-'PCF decay matrix'!$A34)))</f>
        <v>0.40025202761612511</v>
      </c>
      <c r="EF34" s="4">
        <f ca="1">IF($A34&gt;EF$1,0,$B34*(1-Parameters!$B$58)*(1-Parameters!$B$60^('PCF decay matrix'!EF$1-'PCF decay matrix'!$A34)))</f>
        <v>0.40076108697030499</v>
      </c>
      <c r="EG34" s="4">
        <f ca="1">IF($A34&gt;EG$1,0,$B34*(1-Parameters!$B$58)*(1-Parameters!$B$60^('PCF decay matrix'!EG$1-'PCF decay matrix'!$A34)))</f>
        <v>0.40125377366310278</v>
      </c>
      <c r="EH34" s="4">
        <f ca="1">IF($A34&gt;EH$1,0,$B34*(1-Parameters!$B$58)*(1-Parameters!$B$60^('PCF decay matrix'!EH$1-'PCF decay matrix'!$A34)))</f>
        <v>0.40173061428152346</v>
      </c>
      <c r="EI34" s="4">
        <f ca="1">IF($A34&gt;EI$1,0,$B34*(1-Parameters!$B$58)*(1-Parameters!$B$60^('PCF decay matrix'!EI$1-'PCF decay matrix'!$A34)))</f>
        <v>0.40219211847617625</v>
      </c>
      <c r="EJ34" s="4">
        <f ca="1">IF($A34&gt;EJ$1,0,$B34*(1-Parameters!$B$58)*(1-Parameters!$B$60^('PCF decay matrix'!EJ$1-'PCF decay matrix'!$A34)))</f>
        <v>0.40263877950599286</v>
      </c>
      <c r="EK34" s="4">
        <f ca="1">IF($A34&gt;EK$1,0,$B34*(1-Parameters!$B$58)*(1-Parameters!$B$60^('PCF decay matrix'!EK$1-'PCF decay matrix'!$A34)))</f>
        <v>0.40307107476542581</v>
      </c>
      <c r="EL34" s="4">
        <f ca="1">IF($A34&gt;EL$1,0,$B34*(1-Parameters!$B$58)*(1-Parameters!$B$60^('PCF decay matrix'!EL$1-'PCF decay matrix'!$A34)))</f>
        <v>0.40348946629469118</v>
      </c>
      <c r="EM34" s="4">
        <f ca="1">IF($A34&gt;EM$1,0,$B34*(1-Parameters!$B$58)*(1-Parameters!$B$60^('PCF decay matrix'!EM$1-'PCF decay matrix'!$A34)))</f>
        <v>0.40389440127360027</v>
      </c>
      <c r="EN34" s="4">
        <f ca="1">IF($A34&gt;EN$1,0,$B34*(1-Parameters!$B$58)*(1-Parameters!$B$60^('PCF decay matrix'!EN$1-'PCF decay matrix'!$A34)))</f>
        <v>0.40428631249950875</v>
      </c>
      <c r="EO34" s="4">
        <f ca="1">IF($A34&gt;EO$1,0,$B34*(1-Parameters!$B$58)*(1-Parameters!$B$60^('PCF decay matrix'!EO$1-'PCF decay matrix'!$A34)))</f>
        <v>0.40466561884989349</v>
      </c>
      <c r="EP34" s="4">
        <f ca="1">IF($A34&gt;EP$1,0,$B34*(1-Parameters!$B$58)*(1-Parameters!$B$60^('PCF decay matrix'!EP$1-'PCF decay matrix'!$A34)))</f>
        <v>0.40503272573005139</v>
      </c>
      <c r="EQ34" s="4">
        <f ca="1">IF($A34&gt;EQ$1,0,$B34*(1-Parameters!$B$58)*(1-Parameters!$B$60^('PCF decay matrix'!EQ$1-'PCF decay matrix'!$A34)))</f>
        <v>0.40538802550640002</v>
      </c>
      <c r="ER34" s="4">
        <f ca="1">IF($A34&gt;ER$1,0,$B34*(1-Parameters!$B$58)*(1-Parameters!$B$60^('PCF decay matrix'!ER$1-'PCF decay matrix'!$A34)))</f>
        <v>0.40573189792584119</v>
      </c>
      <c r="ES34" s="4">
        <f ca="1">IF($A34&gt;ES$1,0,$B34*(1-Parameters!$B$58)*(1-Parameters!$B$60^('PCF decay matrix'!ES$1-'PCF decay matrix'!$A34)))</f>
        <v>0.40606471052163712</v>
      </c>
      <c r="ET34" s="4">
        <f ca="1">IF($A34&gt;ET$1,0,$B34*(1-Parameters!$B$58)*(1-Parameters!$B$60^('PCF decay matrix'!ET$1-'PCF decay matrix'!$A34)))</f>
        <v>0.40638681900623269</v>
      </c>
      <c r="EU34" s="4">
        <f ca="1">IF($A34&gt;EU$1,0,$B34*(1-Parameters!$B$58)*(1-Parameters!$B$60^('PCF decay matrix'!EU$1-'PCF decay matrix'!$A34)))</f>
        <v>0.40669856765144352</v>
      </c>
      <c r="EV34" s="4">
        <f ca="1">IF($A34&gt;EV$1,0,$B34*(1-Parameters!$B$58)*(1-Parameters!$B$60^('PCF decay matrix'!EV$1-'PCF decay matrix'!$A34)))</f>
        <v>0.40700028965641594</v>
      </c>
      <c r="EW34" s="4">
        <f ca="1">IF($A34&gt;EW$1,0,$B34*(1-Parameters!$B$58)*(1-Parameters!$B$60^('PCF decay matrix'!EW$1-'PCF decay matrix'!$A34)))</f>
        <v>0.40729230750375245</v>
      </c>
      <c r="EX34" s="4">
        <f ca="1">IF($A34&gt;EX$1,0,$B34*(1-Parameters!$B$58)*(1-Parameters!$B$60^('PCF decay matrix'!EX$1-'PCF decay matrix'!$A34)))</f>
        <v>0.40757493330418376</v>
      </c>
      <c r="EY34" s="4">
        <f ca="1">IF($A34&gt;EY$1,0,$B34*(1-Parameters!$B$58)*(1-Parameters!$B$60^('PCF decay matrix'!EY$1-'PCF decay matrix'!$A34)))</f>
        <v>0.40784846913015466</v>
      </c>
      <c r="EZ34" s="4">
        <f ca="1">IF($A34&gt;EZ$1,0,$B34*(1-Parameters!$B$58)*(1-Parameters!$B$60^('PCF decay matrix'!EZ$1-'PCF decay matrix'!$A34)))</f>
        <v>0.40811320733868128</v>
      </c>
      <c r="FA34" s="4">
        <f ca="1">IF($A34&gt;FA$1,0,$B34*(1-Parameters!$B$58)*(1-Parameters!$B$60^('PCF decay matrix'!FA$1-'PCF decay matrix'!$A34)))</f>
        <v>0.40836943088382421</v>
      </c>
      <c r="FB34" s="4">
        <f ca="1">IF($A34&gt;FB$1,0,$B34*(1-Parameters!$B$58)*(1-Parameters!$B$60^('PCF decay matrix'!FB$1-'PCF decay matrix'!$A34)))</f>
        <v>0.40861741361911208</v>
      </c>
      <c r="FC34" s="4">
        <f ca="1">IF($A34&gt;FC$1,0,$B34*(1-Parameters!$B$58)*(1-Parameters!$B$60^('PCF decay matrix'!FC$1-'PCF decay matrix'!$A34)))</f>
        <v>0.40885742059023772</v>
      </c>
      <c r="FD34" s="4">
        <f ca="1">IF($A34&gt;FD$1,0,$B34*(1-Parameters!$B$58)*(1-Parameters!$B$60^('PCF decay matrix'!FD$1-'PCF decay matrix'!$A34)))</f>
        <v>0.40908970831834124</v>
      </c>
      <c r="FE34" s="4">
        <f ca="1">IF($A34&gt;FE$1,0,$B34*(1-Parameters!$B$58)*(1-Parameters!$B$60^('PCF decay matrix'!FE$1-'PCF decay matrix'!$A34)))</f>
        <v>0.40931452507418137</v>
      </c>
      <c r="FF34" s="4">
        <f ca="1">IF($A34&gt;FF$1,0,$B34*(1-Parameters!$B$58)*(1-Parameters!$B$60^('PCF decay matrix'!FF$1-'PCF decay matrix'!$A34)))</f>
        <v>0.40953211114348925</v>
      </c>
      <c r="FG34" s="4">
        <f ca="1">IF($A34&gt;FG$1,0,$B34*(1-Parameters!$B$58)*(1-Parameters!$B$60^('PCF decay matrix'!FG$1-'PCF decay matrix'!$A34)))</f>
        <v>0.40974269908378719</v>
      </c>
      <c r="FH34" s="4">
        <f ca="1">IF($A34&gt;FH$1,0,$B34*(1-Parameters!$B$58)*(1-Parameters!$B$60^('PCF decay matrix'!FH$1-'PCF decay matrix'!$A34)))</f>
        <v>0.40994651397294807</v>
      </c>
      <c r="FI34" s="4">
        <f ca="1">IF($A34&gt;FI$1,0,$B34*(1-Parameters!$B$58)*(1-Parameters!$B$60^('PCF decay matrix'!FI$1-'PCF decay matrix'!$A34)))</f>
        <v>0.41014377364975996</v>
      </c>
      <c r="FJ34" s="4">
        <f ca="1">IF($A34&gt;FJ$1,0,$B34*(1-Parameters!$B$58)*(1-Parameters!$B$60^('PCF decay matrix'!FJ$1-'PCF decay matrix'!$A34)))</f>
        <v>0.4103346889467539</v>
      </c>
      <c r="FK34" s="4">
        <f ca="1">IF($A34&gt;FK$1,0,$B34*(1-Parameters!$B$58)*(1-Parameters!$B$60^('PCF decay matrix'!FK$1-'PCF decay matrix'!$A34)))</f>
        <v>0.41051946391554306</v>
      </c>
      <c r="FL34" s="4">
        <f ca="1">IF($A34&gt;FL$1,0,$B34*(1-Parameters!$B$58)*(1-Parameters!$B$60^('PCF decay matrix'!FL$1-'PCF decay matrix'!$A34)))</f>
        <v>0.41069829604491476</v>
      </c>
      <c r="FM34" s="4">
        <f ca="1">IF($A34&gt;FM$1,0,$B34*(1-Parameters!$B$58)*(1-Parameters!$B$60^('PCF decay matrix'!FM$1-'PCF decay matrix'!$A34)))</f>
        <v>0.41087137647190741</v>
      </c>
      <c r="FN34" s="4">
        <f ca="1">IF($A34&gt;FN$1,0,$B34*(1-Parameters!$B$58)*(1-Parameters!$B$60^('PCF decay matrix'!FN$1-'PCF decay matrix'!$A34)))</f>
        <v>0.41103889018609985</v>
      </c>
      <c r="FO34" s="4">
        <f ca="1">IF($A34&gt;FO$1,0,$B34*(1-Parameters!$B$58)*(1-Parameters!$B$60^('PCF decay matrix'!FO$1-'PCF decay matrix'!$A34)))</f>
        <v>0.41120101622732869</v>
      </c>
      <c r="FP34" s="4">
        <f ca="1">IF($A34&gt;FP$1,0,$B34*(1-Parameters!$B$58)*(1-Parameters!$B$60^('PCF decay matrix'!FP$1-'PCF decay matrix'!$A34)))</f>
        <v>0.41135792787704806</v>
      </c>
      <c r="FQ34" s="4">
        <f ca="1">IF($A34&gt;FQ$1,0,$B34*(1-Parameters!$B$58)*(1-Parameters!$B$60^('PCF decay matrix'!FQ$1-'PCF decay matrix'!$A34)))</f>
        <v>0.41150979284353356</v>
      </c>
      <c r="FR34" s="4">
        <f ca="1">IF($A34&gt;FR$1,0,$B34*(1-Parameters!$B$58)*(1-Parameters!$B$60^('PCF decay matrix'!FR$1-'PCF decay matrix'!$A34)))</f>
        <v>0.41165677344113033</v>
      </c>
      <c r="FS34" s="4">
        <f ca="1">IF($A34&gt;FS$1,0,$B34*(1-Parameters!$B$58)*(1-Parameters!$B$60^('PCF decay matrix'!FS$1-'PCF decay matrix'!$A34)))</f>
        <v>0.41179902676373559</v>
      </c>
      <c r="FT34" s="4">
        <f ca="1">IF($A34&gt;FT$1,0,$B34*(1-Parameters!$B$58)*(1-Parameters!$B$60^('PCF decay matrix'!FT$1-'PCF decay matrix'!$A34)))</f>
        <v>0.41193670485270178</v>
      </c>
      <c r="FU34" s="4">
        <f ca="1">IF($A34&gt;FU$1,0,$B34*(1-Parameters!$B$58)*(1-Parameters!$B$60^('PCF decay matrix'!FU$1-'PCF decay matrix'!$A34)))</f>
        <v>0.41206995485933956</v>
      </c>
      <c r="FV34" s="4">
        <f ca="1">IF($A34&gt;FV$1,0,$B34*(1-Parameters!$B$58)*(1-Parameters!$B$60^('PCF decay matrix'!FV$1-'PCF decay matrix'!$A34)))</f>
        <v>0.41219891920219381</v>
      </c>
      <c r="FW34" s="4">
        <f ca="1">IF($A34&gt;FW$1,0,$B34*(1-Parameters!$B$58)*(1-Parameters!$B$60^('PCF decay matrix'!FW$1-'PCF decay matrix'!$A34)))</f>
        <v>0.41232373571926195</v>
      </c>
      <c r="FX34" s="4">
        <f ca="1">IF($A34&gt;FX$1,0,$B34*(1-Parameters!$B$58)*(1-Parameters!$B$60^('PCF decay matrix'!FX$1-'PCF decay matrix'!$A34)))</f>
        <v>0.41244453781531598</v>
      </c>
      <c r="FY34" s="4">
        <f ca="1">IF($A34&gt;FY$1,0,$B34*(1-Parameters!$B$58)*(1-Parameters!$B$60^('PCF decay matrix'!FY$1-'PCF decay matrix'!$A34)))</f>
        <v>0.4125614546044864</v>
      </c>
      <c r="FZ34" s="4">
        <f ca="1">IF($A34&gt;FZ$1,0,$B34*(1-Parameters!$B$58)*(1-Parameters!$B$60^('PCF decay matrix'!FZ$1-'PCF decay matrix'!$A34)))</f>
        <v>0.41267461104826042</v>
      </c>
      <c r="GA34" s="4">
        <f ca="1">IF($A34&gt;GA$1,0,$B34*(1-Parameters!$B$58)*(1-Parameters!$B$60^('PCF decay matrix'!GA$1-'PCF decay matrix'!$A34)))</f>
        <v>0.41278412808904164</v>
      </c>
      <c r="GB34" s="4">
        <f ca="1">IF($A34&gt;GB$1,0,$B34*(1-Parameters!$B$58)*(1-Parameters!$B$60^('PCF decay matrix'!GB$1-'PCF decay matrix'!$A34)))</f>
        <v>0.41289012277941411</v>
      </c>
      <c r="GC34" s="4">
        <f ca="1">IF($A34&gt;GC$1,0,$B34*(1-Parameters!$B$58)*(1-Parameters!$B$60^('PCF decay matrix'!GC$1-'PCF decay matrix'!$A34)))</f>
        <v>0.41299270840724889</v>
      </c>
      <c r="GD34" s="4">
        <f ca="1">IF($A34&gt;GD$1,0,$B34*(1-Parameters!$B$58)*(1-Parameters!$B$60^('PCF decay matrix'!GD$1-'PCF decay matrix'!$A34)))</f>
        <v>0.41309199461678708</v>
      </c>
      <c r="GE34" s="4">
        <f ca="1">IF($A34&gt;GE$1,0,$B34*(1-Parameters!$B$58)*(1-Parameters!$B$60^('PCF decay matrix'!GE$1-'PCF decay matrix'!$A34)))</f>
        <v>0.41318808752582831</v>
      </c>
      <c r="GF34" s="4">
        <f ca="1">IF($A34&gt;GF$1,0,$B34*(1-Parameters!$B$58)*(1-Parameters!$B$60^('PCF decay matrix'!GF$1-'PCF decay matrix'!$A34)))</f>
        <v>0.41328108983915013</v>
      </c>
      <c r="GG34" s="4">
        <f ca="1">IF($A34&gt;GG$1,0,$B34*(1-Parameters!$B$58)*(1-Parameters!$B$60^('PCF decay matrix'!GG$1-'PCF decay matrix'!$A34)))</f>
        <v>0.41337110095827967</v>
      </c>
      <c r="GH34" s="4">
        <f ca="1">IF($A34&gt;GH$1,0,$B34*(1-Parameters!$B$58)*(1-Parameters!$B$60^('PCF decay matrix'!GH$1-'PCF decay matrix'!$A34)))</f>
        <v>0.4134582170877345</v>
      </c>
      <c r="GI34" s="4">
        <f ca="1">IF($A34&gt;GI$1,0,$B34*(1-Parameters!$B$58)*(1-Parameters!$B$60^('PCF decay matrix'!GI$1-'PCF decay matrix'!$A34)))</f>
        <v>0.41354253133784696</v>
      </c>
      <c r="GJ34" s="4">
        <f ca="1">IF($A34&gt;GJ$1,0,$B34*(1-Parameters!$B$58)*(1-Parameters!$B$60^('PCF decay matrix'!GJ$1-'PCF decay matrix'!$A34)))</f>
        <v>0.41362413382428115</v>
      </c>
      <c r="GK34" s="4">
        <f ca="1">IF($A34&gt;GK$1,0,$B34*(1-Parameters!$B$58)*(1-Parameters!$B$60^('PCF decay matrix'!GK$1-'PCF decay matrix'!$A34)))</f>
        <v>0.41370311176434887</v>
      </c>
    </row>
    <row r="35" spans="1:193" x14ac:dyDescent="0.25">
      <c r="A35">
        <v>2043</v>
      </c>
      <c r="B35" s="20">
        <f ca="1">'PCF model'!D35</f>
        <v>0.59403460989965717</v>
      </c>
      <c r="C35">
        <f>IF($A35&gt;C$1,0,$B35*(1-Parameters!$B$58)*(1-Parameters!$B$60^('PCF decay matrix'!C$1-'PCF decay matrix'!$A35)))</f>
        <v>0</v>
      </c>
      <c r="D35">
        <f>IF($A35&gt;D$1,0,$B35*(1-Parameters!$B$58)*(1-Parameters!$B$60^('PCF decay matrix'!D$1-'PCF decay matrix'!$A35)))</f>
        <v>0</v>
      </c>
      <c r="E35">
        <f>IF($A35&gt;E$1,0,$B35*(1-Parameters!$B$58)*(1-Parameters!$B$60^('PCF decay matrix'!E$1-'PCF decay matrix'!$A35)))</f>
        <v>0</v>
      </c>
      <c r="F35">
        <f>IF($A35&gt;F$1,0,$B35*(1-Parameters!$B$58)*(1-Parameters!$B$60^('PCF decay matrix'!F$1-'PCF decay matrix'!$A35)))</f>
        <v>0</v>
      </c>
      <c r="G35">
        <f>IF($A35&gt;G$1,0,$B35*(1-Parameters!$B$58)*(1-Parameters!$B$60^('PCF decay matrix'!G$1-'PCF decay matrix'!$A35)))</f>
        <v>0</v>
      </c>
      <c r="H35">
        <f>IF($A35&gt;H$1,0,$B35*(1-Parameters!$B$58)*(1-Parameters!$B$60^('PCF decay matrix'!H$1-'PCF decay matrix'!$A35)))</f>
        <v>0</v>
      </c>
      <c r="I35">
        <f>IF($A35&gt;I$1,0,$B35*(1-Parameters!$B$58)*(1-Parameters!$B$60^('PCF decay matrix'!I$1-'PCF decay matrix'!$A35)))</f>
        <v>0</v>
      </c>
      <c r="J35">
        <f>IF($A35&gt;J$1,0,$B35*(1-Parameters!$B$58)*(1-Parameters!$B$60^('PCF decay matrix'!J$1-'PCF decay matrix'!$A35)))</f>
        <v>0</v>
      </c>
      <c r="K35">
        <f>IF($A35&gt;K$1,0,$B35*(1-Parameters!$B$58)*(1-Parameters!$B$60^('PCF decay matrix'!K$1-'PCF decay matrix'!$A35)))</f>
        <v>0</v>
      </c>
      <c r="L35">
        <f>IF($A35&gt;L$1,0,$B35*(1-Parameters!$B$58)*(1-Parameters!$B$60^('PCF decay matrix'!L$1-'PCF decay matrix'!$A35)))</f>
        <v>0</v>
      </c>
      <c r="M35">
        <f>IF($A35&gt;M$1,0,$B35*(1-Parameters!$B$58)*(1-Parameters!$B$60^('PCF decay matrix'!M$1-'PCF decay matrix'!$A35)))</f>
        <v>0</v>
      </c>
      <c r="N35">
        <f>IF($A35&gt;N$1,0,$B35*(1-Parameters!$B$58)*(1-Parameters!$B$60^('PCF decay matrix'!N$1-'PCF decay matrix'!$A35)))</f>
        <v>0</v>
      </c>
      <c r="O35">
        <f>IF($A35&gt;O$1,0,$B35*(1-Parameters!$B$58)*(1-Parameters!$B$60^('PCF decay matrix'!O$1-'PCF decay matrix'!$A35)))</f>
        <v>0</v>
      </c>
      <c r="P35">
        <f>IF($A35&gt;P$1,0,$B35*(1-Parameters!$B$58)*(1-Parameters!$B$60^('PCF decay matrix'!P$1-'PCF decay matrix'!$A35)))</f>
        <v>0</v>
      </c>
      <c r="Q35">
        <f>IF($A35&gt;Q$1,0,$B35*(1-Parameters!$B$58)*(1-Parameters!$B$60^('PCF decay matrix'!Q$1-'PCF decay matrix'!$A35)))</f>
        <v>0</v>
      </c>
      <c r="R35">
        <f>IF($A35&gt;R$1,0,$B35*(1-Parameters!$B$58)*(1-Parameters!$B$60^('PCF decay matrix'!R$1-'PCF decay matrix'!$A35)))</f>
        <v>0</v>
      </c>
      <c r="S35">
        <f>IF($A35&gt;S$1,0,$B35*(1-Parameters!$B$58)*(1-Parameters!$B$60^('PCF decay matrix'!S$1-'PCF decay matrix'!$A35)))</f>
        <v>0</v>
      </c>
      <c r="T35">
        <f>IF($A35&gt;T$1,0,$B35*(1-Parameters!$B$58)*(1-Parameters!$B$60^('PCF decay matrix'!T$1-'PCF decay matrix'!$A35)))</f>
        <v>0</v>
      </c>
      <c r="U35">
        <f>IF($A35&gt;U$1,0,$B35*(1-Parameters!$B$58)*(1-Parameters!$B$60^('PCF decay matrix'!U$1-'PCF decay matrix'!$A35)))</f>
        <v>0</v>
      </c>
      <c r="V35">
        <f>IF($A35&gt;V$1,0,$B35*(1-Parameters!$B$58)*(1-Parameters!$B$60^('PCF decay matrix'!V$1-'PCF decay matrix'!$A35)))</f>
        <v>0</v>
      </c>
      <c r="W35">
        <f>IF($A35&gt;W$1,0,$B35*(1-Parameters!$B$58)*(1-Parameters!$B$60^('PCF decay matrix'!W$1-'PCF decay matrix'!$A35)))</f>
        <v>0</v>
      </c>
      <c r="X35">
        <f>IF($A35&gt;X$1,0,$B35*(1-Parameters!$B$58)*(1-Parameters!$B$60^('PCF decay matrix'!X$1-'PCF decay matrix'!$A35)))</f>
        <v>0</v>
      </c>
      <c r="Y35">
        <f>IF($A35&gt;Y$1,0,$B35*(1-Parameters!$B$58)*(1-Parameters!$B$60^('PCF decay matrix'!Y$1-'PCF decay matrix'!$A35)))</f>
        <v>0</v>
      </c>
      <c r="Z35">
        <f>IF($A35&gt;Z$1,0,$B35*(1-Parameters!$B$58)*(1-Parameters!$B$60^('PCF decay matrix'!Z$1-'PCF decay matrix'!$A35)))</f>
        <v>0</v>
      </c>
      <c r="AA35">
        <f>IF($A35&gt;AA$1,0,$B35*(1-Parameters!$B$58)*(1-Parameters!$B$60^('PCF decay matrix'!AA$1-'PCF decay matrix'!$A35)))</f>
        <v>0</v>
      </c>
      <c r="AB35">
        <f>IF($A35&gt;AB$1,0,$B35*(1-Parameters!$B$58)*(1-Parameters!$B$60^('PCF decay matrix'!AB$1-'PCF decay matrix'!$A35)))</f>
        <v>0</v>
      </c>
      <c r="AC35">
        <f>IF($A35&gt;AC$1,0,$B35*(1-Parameters!$B$58)*(1-Parameters!$B$60^('PCF decay matrix'!AC$1-'PCF decay matrix'!$A35)))</f>
        <v>0</v>
      </c>
      <c r="AD35">
        <f>IF($A35&gt;AD$1,0,$B35*(1-Parameters!$B$58)*(1-Parameters!$B$60^('PCF decay matrix'!AD$1-'PCF decay matrix'!$A35)))</f>
        <v>0</v>
      </c>
      <c r="AE35">
        <f>IF($A35&gt;AE$1,0,$B35*(1-Parameters!$B$58)*(1-Parameters!$B$60^('PCF decay matrix'!AE$1-'PCF decay matrix'!$A35)))</f>
        <v>0</v>
      </c>
      <c r="AF35">
        <f>IF($A35&gt;AF$1,0,$B35*(1-Parameters!$B$58)*(1-Parameters!$B$60^('PCF decay matrix'!AF$1-'PCF decay matrix'!$A35)))</f>
        <v>0</v>
      </c>
      <c r="AG35">
        <f>IF($A35&gt;AG$1,0,$B35*(1-Parameters!$B$58)*(1-Parameters!$B$60^('PCF decay matrix'!AG$1-'PCF decay matrix'!$A35)))</f>
        <v>0</v>
      </c>
      <c r="AH35">
        <f>IF($A35&gt;AH$1,0,$B35*(1-Parameters!$B$58)*(1-Parameters!$B$60^('PCF decay matrix'!AH$1-'PCF decay matrix'!$A35)))</f>
        <v>0</v>
      </c>
      <c r="AI35">
        <f>IF($A35&gt;AI$1,0,$B35*(1-Parameters!$B$58)*(1-Parameters!$B$60^('PCF decay matrix'!AI$1-'PCF decay matrix'!$A35)))</f>
        <v>0</v>
      </c>
      <c r="AJ35">
        <f ca="1">IF($A35&gt;AJ$1,0,$B35*(1-Parameters!$B$58)*(1-Parameters!$B$60^('PCF decay matrix'!AJ$1-'PCF decay matrix'!$A35)))</f>
        <v>0</v>
      </c>
      <c r="AK35">
        <f ca="1">IF($A35&gt;AK$1,0,$B35*(1-Parameters!$B$58)*(1-Parameters!$B$60^('PCF decay matrix'!AK$1-'PCF decay matrix'!$A35)))</f>
        <v>1.2049969463017675E-2</v>
      </c>
      <c r="AL35">
        <f ca="1">IF($A35&gt;AL$1,0,$B35*(1-Parameters!$B$58)*(1-Parameters!$B$60^('PCF decay matrix'!AL$1-'PCF decay matrix'!$A35)))</f>
        <v>2.3712380838626285E-2</v>
      </c>
      <c r="AM35">
        <f ca="1">IF($A35&gt;AM$1,0,$B35*(1-Parameters!$B$58)*(1-Parameters!$B$60^('PCF decay matrix'!AM$1-'PCF decay matrix'!$A35)))</f>
        <v>3.4999698994191461E-2</v>
      </c>
      <c r="AN35">
        <f ca="1">IF($A35&gt;AN$1,0,$B35*(1-Parameters!$B$58)*(1-Parameters!$B$60^('PCF decay matrix'!AN$1-'PCF decay matrix'!$A35)))</f>
        <v>4.5923987894805042E-2</v>
      </c>
      <c r="AO35">
        <f ca="1">IF($A35&gt;AO$1,0,$B35*(1-Parameters!$B$58)*(1-Parameters!$B$60^('PCF decay matrix'!AO$1-'PCF decay matrix'!$A35)))</f>
        <v>5.6496923497336052E-2</v>
      </c>
      <c r="AP35">
        <f ca="1">IF($A35&gt;AP$1,0,$B35*(1-Parameters!$B$58)*(1-Parameters!$B$60^('PCF decay matrix'!AP$1-'PCF decay matrix'!$A35)))</f>
        <v>6.6729806229775437E-2</v>
      </c>
      <c r="AQ35">
        <f ca="1">IF($A35&gt;AQ$1,0,$B35*(1-Parameters!$B$58)*(1-Parameters!$B$60^('PCF decay matrix'!AQ$1-'PCF decay matrix'!$A35)))</f>
        <v>7.6633573069212979E-2</v>
      </c>
      <c r="AR35">
        <f ca="1">IF($A35&gt;AR$1,0,$B35*(1-Parameters!$B$58)*(1-Parameters!$B$60^('PCF decay matrix'!AR$1-'PCF decay matrix'!$A35)))</f>
        <v>8.6218809231355664E-2</v>
      </c>
      <c r="AS35">
        <f ca="1">IF($A35&gt;AS$1,0,$B35*(1-Parameters!$B$58)*(1-Parameters!$B$60^('PCF decay matrix'!AS$1-'PCF decay matrix'!$A35)))</f>
        <v>9.549575948408047E-2</v>
      </c>
      <c r="AT35">
        <f ca="1">IF($A35&gt;AT$1,0,$B35*(1-Parameters!$B$58)*(1-Parameters!$B$60^('PCF decay matrix'!AT$1-'PCF decay matrix'!$A35)))</f>
        <v>0.1044743390971145</v>
      </c>
      <c r="AU35">
        <f ca="1">IF($A35&gt;AU$1,0,$B35*(1-Parameters!$B$58)*(1-Parameters!$B$60^('PCF decay matrix'!AU$1-'PCF decay matrix'!$A35)))</f>
        <v>0.11316414443954499</v>
      </c>
      <c r="AV35">
        <f ca="1">IF($A35&gt;AV$1,0,$B35*(1-Parameters!$B$58)*(1-Parameters!$B$60^('PCF decay matrix'!AV$1-'PCF decay matrix'!$A35)))</f>
        <v>0.12157446323648631</v>
      </c>
      <c r="AW35">
        <f ca="1">IF($A35&gt;AW$1,0,$B35*(1-Parameters!$B$58)*(1-Parameters!$B$60^('PCF decay matrix'!AW$1-'PCF decay matrix'!$A35)))</f>
        <v>0.12971428449586561</v>
      </c>
      <c r="AX35">
        <f ca="1">IF($A35&gt;AX$1,0,$B35*(1-Parameters!$B$58)*(1-Parameters!$B$60^('PCF decay matrix'!AX$1-'PCF decay matrix'!$A35)))</f>
        <v>0.13759230811593823</v>
      </c>
      <c r="AY35">
        <f ca="1">IF($A35&gt;AY$1,0,$B35*(1-Parameters!$B$58)*(1-Parameters!$B$60^('PCF decay matrix'!AY$1-'PCF decay matrix'!$A35)))</f>
        <v>0.14521695418379965</v>
      </c>
      <c r="AZ35">
        <f ca="1">IF($A35&gt;AZ$1,0,$B35*(1-Parameters!$B$58)*(1-Parameters!$B$60^('PCF decay matrix'!AZ$1-'PCF decay matrix'!$A35)))</f>
        <v>0.15259637197483425</v>
      </c>
      <c r="BA35">
        <f ca="1">IF($A35&gt;BA$1,0,$B35*(1-Parameters!$B$58)*(1-Parameters!$B$60^('PCF decay matrix'!BA$1-'PCF decay matrix'!$A35)))</f>
        <v>0.15973844866271808</v>
      </c>
      <c r="BB35">
        <f ca="1">IF($A35&gt;BB$1,0,$B35*(1-Parameters!$B$58)*(1-Parameters!$B$60^('PCF decay matrix'!BB$1-'PCF decay matrix'!$A35)))</f>
        <v>0.16665081774928561</v>
      </c>
      <c r="BC35">
        <f ca="1">IF($A35&gt;BC$1,0,$B35*(1-Parameters!$B$58)*(1-Parameters!$B$60^('PCF decay matrix'!BC$1-'PCF decay matrix'!$A35)))</f>
        <v>0.17334086722327005</v>
      </c>
      <c r="BD35">
        <f ca="1">IF($A35&gt;BD$1,0,$B35*(1-Parameters!$B$58)*(1-Parameters!$B$60^('PCF decay matrix'!BD$1-'PCF decay matrix'!$A35)))</f>
        <v>0.179815747456638</v>
      </c>
      <c r="BE35">
        <f ca="1">IF($A35&gt;BE$1,0,$B35*(1-Parameters!$B$58)*(1-Parameters!$B$60^('PCF decay matrix'!BE$1-'PCF decay matrix'!$A35)))</f>
        <v>0.18608237884695716</v>
      </c>
      <c r="BF35">
        <f ca="1">IF($A35&gt;BF$1,0,$B35*(1-Parameters!$B$58)*(1-Parameters!$B$60^('PCF decay matrix'!BF$1-'PCF decay matrix'!$A35)))</f>
        <v>0.19214745921396603</v>
      </c>
      <c r="BG35">
        <f ca="1">IF($A35&gt;BG$1,0,$B35*(1-Parameters!$B$58)*(1-Parameters!$B$60^('PCF decay matrix'!BG$1-'PCF decay matrix'!$A35)))</f>
        <v>0.19801747095825056</v>
      </c>
      <c r="BH35">
        <f ca="1">IF($A35&gt;BH$1,0,$B35*(1-Parameters!$B$58)*(1-Parameters!$B$60^('PCF decay matrix'!BH$1-'PCF decay matrix'!$A35)))</f>
        <v>0.20369868798967999</v>
      </c>
      <c r="BI35">
        <f ca="1">IF($A35&gt;BI$1,0,$B35*(1-Parameters!$B$58)*(1-Parameters!$B$60^('PCF decay matrix'!BI$1-'PCF decay matrix'!$A35)))</f>
        <v>0.20919718243300547</v>
      </c>
      <c r="BJ35">
        <f ca="1">IF($A35&gt;BJ$1,0,$B35*(1-Parameters!$B$58)*(1-Parameters!$B$60^('PCF decay matrix'!BJ$1-'PCF decay matrix'!$A35)))</f>
        <v>0.21451883111778983</v>
      </c>
      <c r="BK35">
        <f ca="1">IF($A35&gt;BK$1,0,$B35*(1-Parameters!$B$58)*(1-Parameters!$B$60^('PCF decay matrix'!BK$1-'PCF decay matrix'!$A35)))</f>
        <v>0.21966932185960444</v>
      </c>
      <c r="BL35">
        <f ca="1">IF($A35&gt;BL$1,0,$B35*(1-Parameters!$B$58)*(1-Parameters!$B$60^('PCF decay matrix'!BL$1-'PCF decay matrix'!$A35)))</f>
        <v>0.22465415953920659</v>
      </c>
      <c r="BM35">
        <f ca="1">IF($A35&gt;BM$1,0,$B35*(1-Parameters!$B$58)*(1-Parameters!$B$60^('PCF decay matrix'!BM$1-'PCF decay matrix'!$A35)))</f>
        <v>0.22947867198619462</v>
      </c>
      <c r="BN35">
        <f ca="1">IF($A35&gt;BN$1,0,$B35*(1-Parameters!$B$58)*(1-Parameters!$B$60^('PCF decay matrix'!BN$1-'PCF decay matrix'!$A35)))</f>
        <v>0.23414801567342985</v>
      </c>
      <c r="BO35">
        <f ca="1">IF($A35&gt;BO$1,0,$B35*(1-Parameters!$B$58)*(1-Parameters!$B$60^('PCF decay matrix'!BO$1-'PCF decay matrix'!$A35)))</f>
        <v>0.23866718122831093</v>
      </c>
      <c r="BP35">
        <f ca="1">IF($A35&gt;BP$1,0,$B35*(1-Parameters!$B$58)*(1-Parameters!$B$60^('PCF decay matrix'!BP$1-'PCF decay matrix'!$A35)))</f>
        <v>0.24304099876679164</v>
      </c>
      <c r="BQ35">
        <f ca="1">IF($A35&gt;BQ$1,0,$B35*(1-Parameters!$B$58)*(1-Parameters!$B$60^('PCF decay matrix'!BQ$1-'PCF decay matrix'!$A35)))</f>
        <v>0.24727414305584278</v>
      </c>
      <c r="BR35">
        <f ca="1">IF($A35&gt;BR$1,0,$B35*(1-Parameters!$B$58)*(1-Parameters!$B$60^('PCF decay matrix'!BR$1-'PCF decay matrix'!$A35)))</f>
        <v>0.25137113850987597</v>
      </c>
      <c r="BS35">
        <f ca="1">IF($A35&gt;BS$1,0,$B35*(1-Parameters!$B$58)*(1-Parameters!$B$60^('PCF decay matrix'!BS$1-'PCF decay matrix'!$A35)))</f>
        <v>0.25533636402646981</v>
      </c>
      <c r="BT35">
        <f ca="1">IF($A35&gt;BT$1,0,$B35*(1-Parameters!$B$58)*(1-Parameters!$B$60^('PCF decay matrix'!BT$1-'PCF decay matrix'!$A35)))</f>
        <v>0.25917405766656609</v>
      </c>
      <c r="BU35">
        <f ca="1">IF($A35&gt;BU$1,0,$B35*(1-Parameters!$B$58)*(1-Parameters!$B$60^('PCF decay matrix'!BU$1-'PCF decay matrix'!$A35)))</f>
        <v>0.26288832118413946</v>
      </c>
      <c r="BV35">
        <f ca="1">IF($A35&gt;BV$1,0,$B35*(1-Parameters!$B$58)*(1-Parameters!$B$60^('PCF decay matrix'!BV$1-'PCF decay matrix'!$A35)))</f>
        <v>0.26648312441018079</v>
      </c>
      <c r="BW35">
        <f ca="1">IF($A35&gt;BW$1,0,$B35*(1-Parameters!$B$58)*(1-Parameters!$B$60^('PCF decay matrix'!BW$1-'PCF decay matrix'!$A35)))</f>
        <v>0.26996230949568062</v>
      </c>
      <c r="BX35">
        <f ca="1">IF($A35&gt;BX$1,0,$B35*(1-Parameters!$B$58)*(1-Parameters!$B$60^('PCF decay matrix'!BX$1-'PCF decay matrix'!$A35)))</f>
        <v>0.27332959501814696</v>
      </c>
      <c r="BY35">
        <f ca="1">IF($A35&gt;BY$1,0,$B35*(1-Parameters!$B$58)*(1-Parameters!$B$60^('PCF decay matrix'!BY$1-'PCF decay matrix'!$A35)))</f>
        <v>0.2765885799560473</v>
      </c>
      <c r="BZ35">
        <f ca="1">IF($A35&gt;BZ$1,0,$B35*(1-Parameters!$B$58)*(1-Parameters!$B$60^('PCF decay matrix'!BZ$1-'PCF decay matrix'!$A35)))</f>
        <v>0.27974274753542205</v>
      </c>
      <c r="CA35">
        <f ca="1">IF($A35&gt;CA$1,0,$B35*(1-Parameters!$B$58)*(1-Parameters!$B$60^('PCF decay matrix'!CA$1-'PCF decay matrix'!$A35)))</f>
        <v>0.28279546895278107</v>
      </c>
      <c r="CB35">
        <f ca="1">IF($A35&gt;CB$1,0,$B35*(1-Parameters!$B$58)*(1-Parameters!$B$60^('PCF decay matrix'!CB$1-'PCF decay matrix'!$A35)))</f>
        <v>0.28575000697826214</v>
      </c>
      <c r="CC35">
        <f ca="1">IF($A35&gt;CC$1,0,$B35*(1-Parameters!$B$58)*(1-Parameters!$B$60^('PCF decay matrix'!CC$1-'PCF decay matrix'!$A35)))</f>
        <v>0.28860951944290281</v>
      </c>
      <c r="CD35">
        <f ca="1">IF($A35&gt;CD$1,0,$B35*(1-Parameters!$B$58)*(1-Parameters!$B$60^('PCF decay matrix'!CD$1-'PCF decay matrix'!$A35)))</f>
        <v>0.29137706261375235</v>
      </c>
      <c r="CE35">
        <f ca="1">IF($A35&gt;CE$1,0,$B35*(1-Parameters!$B$58)*(1-Parameters!$B$60^('PCF decay matrix'!CE$1-'PCF decay matrix'!$A35)))</f>
        <v>0.2940555944604315</v>
      </c>
      <c r="CF35">
        <f ca="1">IF($A35&gt;CF$1,0,$B35*(1-Parameters!$B$58)*(1-Parameters!$B$60^('PCF decay matrix'!CF$1-'PCF decay matrix'!$A35)))</f>
        <v>0.2966479778166311</v>
      </c>
      <c r="CG35">
        <f ca="1">IF($A35&gt;CG$1,0,$B35*(1-Parameters!$B$58)*(1-Parameters!$B$60^('PCF decay matrix'!CG$1-'PCF decay matrix'!$A35)))</f>
        <v>0.29915698343992914</v>
      </c>
      <c r="CH35">
        <f ca="1">IF($A35&gt;CH$1,0,$B35*(1-Parameters!$B$58)*(1-Parameters!$B$60^('PCF decay matrix'!CH$1-'PCF decay matrix'!$A35)))</f>
        <v>0.3015852929731957</v>
      </c>
      <c r="CI35">
        <f ca="1">IF($A35&gt;CI$1,0,$B35*(1-Parameters!$B$58)*(1-Parameters!$B$60^('PCF decay matrix'!CI$1-'PCF decay matrix'!$A35)))</f>
        <v>0.30393550181075196</v>
      </c>
      <c r="CJ35">
        <f ca="1">IF($A35&gt;CJ$1,0,$B35*(1-Parameters!$B$58)*(1-Parameters!$B$60^('PCF decay matrix'!CJ$1-'PCF decay matrix'!$A35)))</f>
        <v>0.3062101218723457</v>
      </c>
      <c r="CK35">
        <f ca="1">IF($A35&gt;CK$1,0,$B35*(1-Parameters!$B$58)*(1-Parameters!$B$60^('PCF decay matrix'!CK$1-'PCF decay matrix'!$A35)))</f>
        <v>0.30841158428790894</v>
      </c>
      <c r="CL35">
        <f ca="1">IF($A35&gt;CL$1,0,$B35*(1-Parameters!$B$58)*(1-Parameters!$B$60^('PCF decay matrix'!CL$1-'PCF decay matrix'!$A35)))</f>
        <v>0.31054224199596669</v>
      </c>
      <c r="CM35">
        <f ca="1">IF($A35&gt;CM$1,0,$B35*(1-Parameters!$B$58)*(1-Parameters!$B$60^('PCF decay matrix'!CM$1-'PCF decay matrix'!$A35)))</f>
        <v>0.31260437225847437</v>
      </c>
      <c r="CN35">
        <f ca="1">IF($A35&gt;CN$1,0,$B35*(1-Parameters!$B$58)*(1-Parameters!$B$60^('PCF decay matrix'!CN$1-'PCF decay matrix'!$A35)))</f>
        <v>0.31460017909477089</v>
      </c>
      <c r="CO35">
        <f ca="1">IF($A35&gt;CO$1,0,$B35*(1-Parameters!$B$58)*(1-Parameters!$B$60^('PCF decay matrix'!CO$1-'PCF decay matrix'!$A35)))</f>
        <v>0.31653179563725081</v>
      </c>
      <c r="CP35" s="4">
        <f ca="1">IF($A35&gt;CP$1,0,$B35*(1-Parameters!$B$58)*(1-Parameters!$B$60^('PCF decay matrix'!CP$1-'PCF decay matrix'!$A35)))</f>
        <v>0.31840128641127058</v>
      </c>
      <c r="CQ35" s="4">
        <f ca="1">IF($A35&gt;CQ$1,0,$B35*(1-Parameters!$B$58)*(1-Parameters!$B$60^('PCF decay matrix'!CQ$1-'PCF decay matrix'!$A35)))</f>
        <v>0.32021064954172812</v>
      </c>
      <c r="CR35" s="4">
        <f ca="1">IF($A35&gt;CR$1,0,$B35*(1-Parameters!$B$58)*(1-Parameters!$B$60^('PCF decay matrix'!CR$1-'PCF decay matrix'!$A35)))</f>
        <v>0.3219618188886727</v>
      </c>
      <c r="CS35" s="4">
        <f ca="1">IF($A35&gt;CS$1,0,$B35*(1-Parameters!$B$58)*(1-Parameters!$B$60^('PCF decay matrix'!CS$1-'PCF decay matrix'!$A35)))</f>
        <v>0.32365666611422816</v>
      </c>
      <c r="CT35" s="4">
        <f ca="1">IF($A35&gt;CT$1,0,$B35*(1-Parameters!$B$58)*(1-Parameters!$B$60^('PCF decay matrix'!CT$1-'PCF decay matrix'!$A35)))</f>
        <v>0.32529700268303857</v>
      </c>
      <c r="CU35" s="4">
        <f ca="1">IF($A35&gt;CU$1,0,$B35*(1-Parameters!$B$58)*(1-Parameters!$B$60^('PCF decay matrix'!CU$1-'PCF decay matrix'!$A35)))</f>
        <v>0.32688458179837443</v>
      </c>
      <c r="CV35" s="4">
        <f ca="1">IF($A35&gt;CV$1,0,$B35*(1-Parameters!$B$58)*(1-Parameters!$B$60^('PCF decay matrix'!CV$1-'PCF decay matrix'!$A35)))</f>
        <v>0.32842110027596849</v>
      </c>
      <c r="CW35" s="4">
        <f ca="1">IF($A35&gt;CW$1,0,$B35*(1-Parameters!$B$58)*(1-Parameters!$B$60^('PCF decay matrix'!CW$1-'PCF decay matrix'!$A35)))</f>
        <v>0.32990820035758472</v>
      </c>
      <c r="CX35" s="4">
        <f ca="1">IF($A35&gt;CX$1,0,$B35*(1-Parameters!$B$58)*(1-Parameters!$B$60^('PCF decay matrix'!CX$1-'PCF decay matrix'!$A35)))</f>
        <v>0.33134747146625737</v>
      </c>
      <c r="CY35" s="4">
        <f ca="1">IF($A35&gt;CY$1,0,$B35*(1-Parameters!$B$58)*(1-Parameters!$B$60^('PCF decay matrix'!CY$1-'PCF decay matrix'!$A35)))</f>
        <v>0.33274045190507801</v>
      </c>
      <c r="CZ35" s="4">
        <f ca="1">IF($A35&gt;CZ$1,0,$B35*(1-Parameters!$B$58)*(1-Parameters!$B$60^('PCF decay matrix'!CZ$1-'PCF decay matrix'!$A35)))</f>
        <v>0.33408863050134419</v>
      </c>
      <c r="DA35" s="4">
        <f ca="1">IF($A35&gt;DA$1,0,$B35*(1-Parameters!$B$58)*(1-Parameters!$B$60^('PCF decay matrix'!DA$1-'PCF decay matrix'!$A35)))</f>
        <v>0.33539344819782896</v>
      </c>
      <c r="DB35" s="4">
        <f ca="1">IF($A35&gt;DB$1,0,$B35*(1-Parameters!$B$58)*(1-Parameters!$B$60^('PCF decay matrix'!DB$1-'PCF decay matrix'!$A35)))</f>
        <v>0.33665629959287047</v>
      </c>
      <c r="DC35" s="4">
        <f ca="1">IF($A35&gt;DC$1,0,$B35*(1-Parameters!$B$58)*(1-Parameters!$B$60^('PCF decay matrix'!DC$1-'PCF decay matrix'!$A35)))</f>
        <v>0.33787853443092847</v>
      </c>
      <c r="DD35" s="4">
        <f ca="1">IF($A35&gt;DD$1,0,$B35*(1-Parameters!$B$58)*(1-Parameters!$B$60^('PCF decay matrix'!DD$1-'PCF decay matrix'!$A35)))</f>
        <v>0.33906145904520074</v>
      </c>
      <c r="DE35" s="4">
        <f ca="1">IF($A35&gt;DE$1,0,$B35*(1-Parameters!$B$58)*(1-Parameters!$B$60^('PCF decay matrix'!DE$1-'PCF decay matrix'!$A35)))</f>
        <v>0.34020633775384124</v>
      </c>
      <c r="DF35" s="4">
        <f ca="1">IF($A35&gt;DF$1,0,$B35*(1-Parameters!$B$58)*(1-Parameters!$B$60^('PCF decay matrix'!DF$1-'PCF decay matrix'!$A35)))</f>
        <v>0.34131439421127197</v>
      </c>
      <c r="DG35" s="4">
        <f ca="1">IF($A35&gt;DG$1,0,$B35*(1-Parameters!$B$58)*(1-Parameters!$B$60^('PCF decay matrix'!DG$1-'PCF decay matrix'!$A35)))</f>
        <v>0.34238681271603399</v>
      </c>
      <c r="DH35" s="4">
        <f ca="1">IF($A35&gt;DH$1,0,$B35*(1-Parameters!$B$58)*(1-Parameters!$B$60^('PCF decay matrix'!DH$1-'PCF decay matrix'!$A35)))</f>
        <v>0.34342473947657354</v>
      </c>
      <c r="DI35" s="4">
        <f ca="1">IF($A35&gt;DI$1,0,$B35*(1-Parameters!$B$58)*(1-Parameters!$B$60^('PCF decay matrix'!DI$1-'PCF decay matrix'!$A35)))</f>
        <v>0.34442928383631771</v>
      </c>
      <c r="DJ35" s="4">
        <f ca="1">IF($A35&gt;DJ$1,0,$B35*(1-Parameters!$B$58)*(1-Parameters!$B$60^('PCF decay matrix'!DJ$1-'PCF decay matrix'!$A35)))</f>
        <v>0.34540151945934894</v>
      </c>
      <c r="DK35" s="4">
        <f ca="1">IF($A35&gt;DK$1,0,$B35*(1-Parameters!$B$58)*(1-Parameters!$B$60^('PCF decay matrix'!DK$1-'PCF decay matrix'!$A35)))</f>
        <v>0.34634248547794427</v>
      </c>
      <c r="DL35" s="4">
        <f ca="1">IF($A35&gt;DL$1,0,$B35*(1-Parameters!$B$58)*(1-Parameters!$B$60^('PCF decay matrix'!DL$1-'PCF decay matrix'!$A35)))</f>
        <v>0.34725318760320756</v>
      </c>
      <c r="DM35" s="4">
        <f ca="1">IF($A35&gt;DM$1,0,$B35*(1-Parameters!$B$58)*(1-Parameters!$B$60^('PCF decay matrix'!DM$1-'PCF decay matrix'!$A35)))</f>
        <v>0.3481345991999803</v>
      </c>
      <c r="DN35" s="4">
        <f ca="1">IF($A35&gt;DN$1,0,$B35*(1-Parameters!$B$58)*(1-Parameters!$B$60^('PCF decay matrix'!DN$1-'PCF decay matrix'!$A35)))</f>
        <v>0.34898766232718109</v>
      </c>
      <c r="DO35" s="4">
        <f ca="1">IF($A35&gt;DO$1,0,$B35*(1-Parameters!$B$58)*(1-Parameters!$B$60^('PCF decay matrix'!DO$1-'PCF decay matrix'!$A35)))</f>
        <v>0.34981328874468465</v>
      </c>
      <c r="DP35" s="4">
        <f ca="1">IF($A35&gt;DP$1,0,$B35*(1-Parameters!$B$58)*(1-Parameters!$B$60^('PCF decay matrix'!DP$1-'PCF decay matrix'!$A35)))</f>
        <v>0.35061236088781733</v>
      </c>
      <c r="DQ35" s="4">
        <f ca="1">IF($A35&gt;DQ$1,0,$B35*(1-Parameters!$B$58)*(1-Parameters!$B$60^('PCF decay matrix'!DQ$1-'PCF decay matrix'!$A35)))</f>
        <v>0.35138573281051</v>
      </c>
      <c r="DR35" s="4">
        <f ca="1">IF($A35&gt;DR$1,0,$B35*(1-Parameters!$B$58)*(1-Parameters!$B$60^('PCF decay matrix'!DR$1-'PCF decay matrix'!$A35)))</f>
        <v>0.35213423109811726</v>
      </c>
      <c r="DS35" s="4">
        <f ca="1">IF($A35&gt;DS$1,0,$B35*(1-Parameters!$B$58)*(1-Parameters!$B$60^('PCF decay matrix'!DS$1-'PCF decay matrix'!$A35)))</f>
        <v>0.3528586557508771</v>
      </c>
      <c r="DT35" s="4">
        <f ca="1">IF($A35&gt;DT$1,0,$B35*(1-Parameters!$B$58)*(1-Parameters!$B$60^('PCF decay matrix'!DT$1-'PCF decay matrix'!$A35)))</f>
        <v>0.35355978103895747</v>
      </c>
      <c r="DU35" s="4">
        <f ca="1">IF($A35&gt;DU$1,0,$B35*(1-Parameters!$B$58)*(1-Parameters!$B$60^('PCF decay matrix'!DU$1-'PCF decay matrix'!$A35)))</f>
        <v>0.35423835633000123</v>
      </c>
      <c r="DV35" s="4">
        <f ca="1">IF($A35&gt;DV$1,0,$B35*(1-Parameters!$B$58)*(1-Parameters!$B$60^('PCF decay matrix'!DV$1-'PCF decay matrix'!$A35)))</f>
        <v>0.35489510689005566</v>
      </c>
      <c r="DW35" s="4">
        <f ca="1">IF($A35&gt;DW$1,0,$B35*(1-Parameters!$B$58)*(1-Parameters!$B$60^('PCF decay matrix'!DW$1-'PCF decay matrix'!$A35)))</f>
        <v>0.35553073465874196</v>
      </c>
      <c r="DX35" s="4">
        <f ca="1">IF($A35&gt;DX$1,0,$B35*(1-Parameters!$B$58)*(1-Parameters!$B$60^('PCF decay matrix'!DX$1-'PCF decay matrix'!$A35)))</f>
        <v>0.35614591899949327</v>
      </c>
      <c r="DY35" s="4">
        <f ca="1">IF($A35&gt;DY$1,0,$B35*(1-Parameters!$B$58)*(1-Parameters!$B$60^('PCF decay matrix'!DY$1-'PCF decay matrix'!$A35)))</f>
        <v>0.35674131742566301</v>
      </c>
      <c r="DZ35" s="4">
        <f ca="1">IF($A35&gt;DZ$1,0,$B35*(1-Parameters!$B$58)*(1-Parameters!$B$60^('PCF decay matrix'!DZ$1-'PCF decay matrix'!$A35)))</f>
        <v>0.35731756630327988</v>
      </c>
      <c r="EA35" s="4">
        <f ca="1">IF($A35&gt;EA$1,0,$B35*(1-Parameters!$B$58)*(1-Parameters!$B$60^('PCF decay matrix'!EA$1-'PCF decay matrix'!$A35)))</f>
        <v>0.3578752815312003</v>
      </c>
      <c r="EB35" s="4">
        <f ca="1">IF($A35&gt;EB$1,0,$B35*(1-Parameters!$B$58)*(1-Parameters!$B$60^('PCF decay matrix'!EB$1-'PCF decay matrix'!$A35)))</f>
        <v>0.35841505919938538</v>
      </c>
      <c r="EC35" s="4">
        <f ca="1">IF($A35&gt;EC$1,0,$B35*(1-Parameters!$B$58)*(1-Parameters!$B$60^('PCF decay matrix'!EC$1-'PCF decay matrix'!$A35)))</f>
        <v>0.35893747622600619</v>
      </c>
      <c r="ED35" s="4">
        <f ca="1">IF($A35&gt;ED$1,0,$B35*(1-Parameters!$B$58)*(1-Parameters!$B$60^('PCF decay matrix'!ED$1-'PCF decay matrix'!$A35)))</f>
        <v>0.35944309097405786</v>
      </c>
      <c r="EE35" s="4">
        <f ca="1">IF($A35&gt;EE$1,0,$B35*(1-Parameters!$B$58)*(1-Parameters!$B$60^('PCF decay matrix'!EE$1-'PCF decay matrix'!$A35)))</f>
        <v>0.35993244384814194</v>
      </c>
      <c r="EF35" s="4">
        <f ca="1">IF($A35&gt;EF$1,0,$B35*(1-Parameters!$B$58)*(1-Parameters!$B$60^('PCF decay matrix'!EF$1-'PCF decay matrix'!$A35)))</f>
        <v>0.36040605787205465</v>
      </c>
      <c r="EG35" s="4">
        <f ca="1">IF($A35&gt;EG$1,0,$B35*(1-Parameters!$B$58)*(1-Parameters!$B$60^('PCF decay matrix'!EG$1-'PCF decay matrix'!$A35)))</f>
        <v>0.36086443924779832</v>
      </c>
      <c r="EH35" s="4">
        <f ca="1">IF($A35&gt;EH$1,0,$B35*(1-Parameters!$B$58)*(1-Parameters!$B$60^('PCF decay matrix'!EH$1-'PCF decay matrix'!$A35)))</f>
        <v>0.36130807789661379</v>
      </c>
      <c r="EI35" s="4">
        <f ca="1">IF($A35&gt;EI$1,0,$B35*(1-Parameters!$B$58)*(1-Parameters!$B$60^('PCF decay matrix'!EI$1-'PCF decay matrix'!$A35)))</f>
        <v>0.36173744798261143</v>
      </c>
      <c r="EJ35" s="4">
        <f ca="1">IF($A35&gt;EJ$1,0,$B35*(1-Parameters!$B$58)*(1-Parameters!$B$60^('PCF decay matrix'!EJ$1-'PCF decay matrix'!$A35)))</f>
        <v>0.36215300841956133</v>
      </c>
      <c r="EK35" s="4">
        <f ca="1">IF($A35&gt;EK$1,0,$B35*(1-Parameters!$B$58)*(1-Parameters!$B$60^('PCF decay matrix'!EK$1-'PCF decay matrix'!$A35)))</f>
        <v>0.36255520336138347</v>
      </c>
      <c r="EL35" s="4">
        <f ca="1">IF($A35&gt;EL$1,0,$B35*(1-Parameters!$B$58)*(1-Parameters!$B$60^('PCF decay matrix'!EL$1-'PCF decay matrix'!$A35)))</f>
        <v>0.36294446267686264</v>
      </c>
      <c r="EM35" s="4">
        <f ca="1">IF($A35&gt;EM$1,0,$B35*(1-Parameters!$B$58)*(1-Parameters!$B$60^('PCF decay matrix'!EM$1-'PCF decay matrix'!$A35)))</f>
        <v>0.3633212024090951</v>
      </c>
      <c r="EN35" s="4">
        <f ca="1">IF($A35&gt;EN$1,0,$B35*(1-Parameters!$B$58)*(1-Parameters!$B$60^('PCF decay matrix'!EN$1-'PCF decay matrix'!$A35)))</f>
        <v>0.3636858252201583</v>
      </c>
      <c r="EO35" s="4">
        <f ca="1">IF($A35&gt;EO$1,0,$B35*(1-Parameters!$B$58)*(1-Parameters!$B$60^('PCF decay matrix'!EO$1-'PCF decay matrix'!$A35)))</f>
        <v>0.36403872082147914</v>
      </c>
      <c r="EP35" s="4">
        <f ca="1">IF($A35&gt;EP$1,0,$B35*(1-Parameters!$B$58)*(1-Parameters!$B$60^('PCF decay matrix'!EP$1-'PCF decay matrix'!$A35)))</f>
        <v>0.36438026639036031</v>
      </c>
      <c r="EQ35" s="4">
        <f ca="1">IF($A35&gt;EQ$1,0,$B35*(1-Parameters!$B$58)*(1-Parameters!$B$60^('PCF decay matrix'!EQ$1-'PCF decay matrix'!$A35)))</f>
        <v>0.36471082697310975</v>
      </c>
      <c r="ER35" s="4">
        <f ca="1">IF($A35&gt;ER$1,0,$B35*(1-Parameters!$B$58)*(1-Parameters!$B$60^('PCF decay matrix'!ER$1-'PCF decay matrix'!$A35)))</f>
        <v>0.365030755875205</v>
      </c>
      <c r="ES35" s="4">
        <f ca="1">IF($A35&gt;ES$1,0,$B35*(1-Parameters!$B$58)*(1-Parameters!$B$60^('PCF decay matrix'!ES$1-'PCF decay matrix'!$A35)))</f>
        <v>0.36534039503890858</v>
      </c>
      <c r="ET35" s="4">
        <f ca="1">IF($A35&gt;ET$1,0,$B35*(1-Parameters!$B$58)*(1-Parameters!$B$60^('PCF decay matrix'!ET$1-'PCF decay matrix'!$A35)))</f>
        <v>0.365640075408738</v>
      </c>
      <c r="EU35" s="4">
        <f ca="1">IF($A35&gt;EU$1,0,$B35*(1-Parameters!$B$58)*(1-Parameters!$B$60^('PCF decay matrix'!EU$1-'PCF decay matrix'!$A35)))</f>
        <v>0.36593011728518182</v>
      </c>
      <c r="EV35" s="4">
        <f ca="1">IF($A35&gt;EV$1,0,$B35*(1-Parameters!$B$58)*(1-Parameters!$B$60^('PCF decay matrix'!EV$1-'PCF decay matrix'!$A35)))</f>
        <v>0.36621083066703919</v>
      </c>
      <c r="EW35" s="4">
        <f ca="1">IF($A35&gt;EW$1,0,$B35*(1-Parameters!$B$58)*(1-Parameters!$B$60^('PCF decay matrix'!EW$1-'PCF decay matrix'!$A35)))</f>
        <v>0.36648251558274847</v>
      </c>
      <c r="EX35" s="4">
        <f ca="1">IF($A35&gt;EX$1,0,$B35*(1-Parameters!$B$58)*(1-Parameters!$B$60^('PCF decay matrix'!EX$1-'PCF decay matrix'!$A35)))</f>
        <v>0.36674546241105982</v>
      </c>
      <c r="EY35" s="4">
        <f ca="1">IF($A35&gt;EY$1,0,$B35*(1-Parameters!$B$58)*(1-Parameters!$B$60^('PCF decay matrix'!EY$1-'PCF decay matrix'!$A35)))</f>
        <v>0.36699995219139409</v>
      </c>
      <c r="EZ35" s="4">
        <f ca="1">IF($A35&gt;EZ$1,0,$B35*(1-Parameters!$B$58)*(1-Parameters!$B$60^('PCF decay matrix'!EZ$1-'PCF decay matrix'!$A35)))</f>
        <v>0.36724625692421986</v>
      </c>
      <c r="FA35" s="4">
        <f ca="1">IF($A35&gt;FA$1,0,$B35*(1-Parameters!$B$58)*(1-Parameters!$B$60^('PCF decay matrix'!FA$1-'PCF decay matrix'!$A35)))</f>
        <v>0.3674846398617691</v>
      </c>
      <c r="FB35" s="4">
        <f ca="1">IF($A35&gt;FB$1,0,$B35*(1-Parameters!$B$58)*(1-Parameters!$B$60^('PCF decay matrix'!FB$1-'PCF decay matrix'!$A35)))</f>
        <v>0.3677153557894034</v>
      </c>
      <c r="FC35" s="4">
        <f ca="1">IF($A35&gt;FC$1,0,$B35*(1-Parameters!$B$58)*(1-Parameters!$B$60^('PCF decay matrix'!FC$1-'PCF decay matrix'!$A35)))</f>
        <v>0.36793865129793024</v>
      </c>
      <c r="FD35" s="4">
        <f ca="1">IF($A35&gt;FD$1,0,$B35*(1-Parameters!$B$58)*(1-Parameters!$B$60^('PCF decay matrix'!FD$1-'PCF decay matrix'!$A35)))</f>
        <v>0.36815476504716066</v>
      </c>
      <c r="FE35" s="4">
        <f ca="1">IF($A35&gt;FE$1,0,$B35*(1-Parameters!$B$58)*(1-Parameters!$B$60^('PCF decay matrix'!FE$1-'PCF decay matrix'!$A35)))</f>
        <v>0.3683639280209911</v>
      </c>
      <c r="FF35" s="4">
        <f ca="1">IF($A35&gt;FF$1,0,$B35*(1-Parameters!$B$58)*(1-Parameters!$B$60^('PCF decay matrix'!FF$1-'PCF decay matrix'!$A35)))</f>
        <v>0.36856636377428009</v>
      </c>
      <c r="FG35" s="4">
        <f ca="1">IF($A35&gt;FG$1,0,$B35*(1-Parameters!$B$58)*(1-Parameters!$B$60^('PCF decay matrix'!FG$1-'PCF decay matrix'!$A35)))</f>
        <v>0.36876228867178579</v>
      </c>
      <c r="FH35" s="4">
        <f ca="1">IF($A35&gt;FH$1,0,$B35*(1-Parameters!$B$58)*(1-Parameters!$B$60^('PCF decay matrix'!FH$1-'PCF decay matrix'!$A35)))</f>
        <v>0.36895191211941758</v>
      </c>
      <c r="FI35" s="4">
        <f ca="1">IF($A35&gt;FI$1,0,$B35*(1-Parameters!$B$58)*(1-Parameters!$B$60^('PCF decay matrix'!FI$1-'PCF decay matrix'!$A35)))</f>
        <v>0.369135436788051</v>
      </c>
      <c r="FJ35" s="4">
        <f ca="1">IF($A35&gt;FJ$1,0,$B35*(1-Parameters!$B$58)*(1-Parameters!$B$60^('PCF decay matrix'!FJ$1-'PCF decay matrix'!$A35)))</f>
        <v>0.36931305883014359</v>
      </c>
      <c r="FK35" s="4">
        <f ca="1">IF($A35&gt;FK$1,0,$B35*(1-Parameters!$B$58)*(1-Parameters!$B$60^('PCF decay matrix'!FK$1-'PCF decay matrix'!$A35)))</f>
        <v>0.36948496808938425</v>
      </c>
      <c r="FL35" s="4">
        <f ca="1">IF($A35&gt;FL$1,0,$B35*(1-Parameters!$B$58)*(1-Parameters!$B$60^('PCF decay matrix'!FL$1-'PCF decay matrix'!$A35)))</f>
        <v>0.36965134830359919</v>
      </c>
      <c r="FM35" s="4">
        <f ca="1">IF($A35&gt;FM$1,0,$B35*(1-Parameters!$B$58)*(1-Parameters!$B$60^('PCF decay matrix'!FM$1-'PCF decay matrix'!$A35)))</f>
        <v>0.36981237730113253</v>
      </c>
      <c r="FN35" s="4">
        <f ca="1">IF($A35&gt;FN$1,0,$B35*(1-Parameters!$B$58)*(1-Parameters!$B$60^('PCF decay matrix'!FN$1-'PCF decay matrix'!$A35)))</f>
        <v>0.36996822719091016</v>
      </c>
      <c r="FO35" s="4">
        <f ca="1">IF($A35&gt;FO$1,0,$B35*(1-Parameters!$B$58)*(1-Parameters!$B$60^('PCF decay matrix'!FO$1-'PCF decay matrix'!$A35)))</f>
        <v>0.37011906454639132</v>
      </c>
      <c r="FP35" s="4">
        <f ca="1">IF($A35&gt;FP$1,0,$B35*(1-Parameters!$B$58)*(1-Parameters!$B$60^('PCF decay matrix'!FP$1-'PCF decay matrix'!$A35)))</f>
        <v>0.37026505058360321</v>
      </c>
      <c r="FQ35" s="4">
        <f ca="1">IF($A35&gt;FQ$1,0,$B35*(1-Parameters!$B$58)*(1-Parameters!$B$60^('PCF decay matrix'!FQ$1-'PCF decay matrix'!$A35)))</f>
        <v>0.37040634133344991</v>
      </c>
      <c r="FR35" s="4">
        <f ca="1">IF($A35&gt;FR$1,0,$B35*(1-Parameters!$B$58)*(1-Parameters!$B$60^('PCF decay matrix'!FR$1-'PCF decay matrix'!$A35)))</f>
        <v>0.37054308780847944</v>
      </c>
      <c r="FS35" s="4">
        <f ca="1">IF($A35&gt;FS$1,0,$B35*(1-Parameters!$B$58)*(1-Parameters!$B$60^('PCF decay matrix'!FS$1-'PCF decay matrix'!$A35)))</f>
        <v>0.37067543616428672</v>
      </c>
      <c r="FT35" s="4">
        <f ca="1">IF($A35&gt;FT$1,0,$B35*(1-Parameters!$B$58)*(1-Parameters!$B$60^('PCF decay matrix'!FT$1-'PCF decay matrix'!$A35)))</f>
        <v>0.37080352785572601</v>
      </c>
      <c r="FU35" s="4">
        <f ca="1">IF($A35&gt;FU$1,0,$B35*(1-Parameters!$B$58)*(1-Parameters!$B$60^('PCF decay matrix'!FU$1-'PCF decay matrix'!$A35)))</f>
        <v>0.37092749978809875</v>
      </c>
      <c r="FV35" s="4">
        <f ca="1">IF($A35&gt;FV$1,0,$B35*(1-Parameters!$B$58)*(1-Parameters!$B$60^('PCF decay matrix'!FV$1-'PCF decay matrix'!$A35)))</f>
        <v>0.37104748446347879</v>
      </c>
      <c r="FW35" s="4">
        <f ca="1">IF($A35&gt;FW$1,0,$B35*(1-Parameters!$B$58)*(1-Parameters!$B$60^('PCF decay matrix'!FW$1-'PCF decay matrix'!$A35)))</f>
        <v>0.37116361012233179</v>
      </c>
      <c r="FX35" s="4">
        <f ca="1">IF($A35&gt;FX$1,0,$B35*(1-Parameters!$B$58)*(1-Parameters!$B$60^('PCF decay matrix'!FX$1-'PCF decay matrix'!$A35)))</f>
        <v>0.37127600088057922</v>
      </c>
      <c r="FY35" s="4">
        <f ca="1">IF($A35&gt;FY$1,0,$B35*(1-Parameters!$B$58)*(1-Parameters!$B$60^('PCF decay matrix'!FY$1-'PCF decay matrix'!$A35)))</f>
        <v>0.37138477686225463</v>
      </c>
      <c r="FZ35" s="4">
        <f ca="1">IF($A35&gt;FZ$1,0,$B35*(1-Parameters!$B$58)*(1-Parameters!$B$60^('PCF decay matrix'!FZ$1-'PCF decay matrix'!$A35)))</f>
        <v>0.37149005432789278</v>
      </c>
      <c r="GA35" s="4">
        <f ca="1">IF($A35&gt;GA$1,0,$B35*(1-Parameters!$B$58)*(1-Parameters!$B$60^('PCF decay matrix'!GA$1-'PCF decay matrix'!$A35)))</f>
        <v>0.37159194579879012</v>
      </c>
      <c r="GB35" s="4">
        <f ca="1">IF($A35&gt;GB$1,0,$B35*(1-Parameters!$B$58)*(1-Parameters!$B$60^('PCF decay matrix'!GB$1-'PCF decay matrix'!$A35)))</f>
        <v>0.3716905601772677</v>
      </c>
      <c r="GC35" s="4">
        <f ca="1">IF($A35&gt;GC$1,0,$B35*(1-Parameters!$B$58)*(1-Parameters!$B$60^('PCF decay matrix'!GC$1-'PCF decay matrix'!$A35)))</f>
        <v>0.37178600286306751</v>
      </c>
      <c r="GD35" s="4">
        <f ca="1">IF($A35&gt;GD$1,0,$B35*(1-Parameters!$B$58)*(1-Parameters!$B$60^('PCF decay matrix'!GD$1-'PCF decay matrix'!$A35)))</f>
        <v>0.37187837586600386</v>
      </c>
      <c r="GE35" s="4">
        <f ca="1">IF($A35&gt;GE$1,0,$B35*(1-Parameters!$B$58)*(1-Parameters!$B$60^('PCF decay matrix'!GE$1-'PCF decay matrix'!$A35)))</f>
        <v>0.37196777791499247</v>
      </c>
      <c r="GF35" s="4">
        <f ca="1">IF($A35&gt;GF$1,0,$B35*(1-Parameters!$B$58)*(1-Parameters!$B$60^('PCF decay matrix'!GF$1-'PCF decay matrix'!$A35)))</f>
        <v>0.37205430456357258</v>
      </c>
      <c r="GG35" s="4">
        <f ca="1">IF($A35&gt;GG$1,0,$B35*(1-Parameters!$B$58)*(1-Parameters!$B$60^('PCF decay matrix'!GG$1-'PCF decay matrix'!$A35)))</f>
        <v>0.37213804829203517</v>
      </c>
      <c r="GH35" s="4">
        <f ca="1">IF($A35&gt;GH$1,0,$B35*(1-Parameters!$B$58)*(1-Parameters!$B$60^('PCF decay matrix'!GH$1-'PCF decay matrix'!$A35)))</f>
        <v>0.37221909860626679</v>
      </c>
      <c r="GI35" s="4">
        <f ca="1">IF($A35&gt;GI$1,0,$B35*(1-Parameters!$B$58)*(1-Parameters!$B$60^('PCF decay matrix'!GI$1-'PCF decay matrix'!$A35)))</f>
        <v>0.37229754213341359</v>
      </c>
      <c r="GJ35" s="4">
        <f ca="1">IF($A35&gt;GJ$1,0,$B35*(1-Parameters!$B$58)*(1-Parameters!$B$60^('PCF decay matrix'!GJ$1-'PCF decay matrix'!$A35)))</f>
        <v>0.37237346271446969</v>
      </c>
      <c r="GK35" s="4">
        <f ca="1">IF($A35&gt;GK$1,0,$B35*(1-Parameters!$B$58)*(1-Parameters!$B$60^('PCF decay matrix'!GK$1-'PCF decay matrix'!$A35)))</f>
        <v>0.37244694149388641</v>
      </c>
    </row>
    <row r="36" spans="1:193" x14ac:dyDescent="0.25">
      <c r="A36">
        <v>2044</v>
      </c>
      <c r="B36" s="20">
        <f ca="1">'PCF model'!D36</f>
        <v>0.53494924662280141</v>
      </c>
      <c r="C36">
        <f>IF($A36&gt;C$1,0,$B36*(1-Parameters!$B$58)*(1-Parameters!$B$60^('PCF decay matrix'!C$1-'PCF decay matrix'!$A36)))</f>
        <v>0</v>
      </c>
      <c r="D36">
        <f>IF($A36&gt;D$1,0,$B36*(1-Parameters!$B$58)*(1-Parameters!$B$60^('PCF decay matrix'!D$1-'PCF decay matrix'!$A36)))</f>
        <v>0</v>
      </c>
      <c r="E36">
        <f>IF($A36&gt;E$1,0,$B36*(1-Parameters!$B$58)*(1-Parameters!$B$60^('PCF decay matrix'!E$1-'PCF decay matrix'!$A36)))</f>
        <v>0</v>
      </c>
      <c r="F36">
        <f>IF($A36&gt;F$1,0,$B36*(1-Parameters!$B$58)*(1-Parameters!$B$60^('PCF decay matrix'!F$1-'PCF decay matrix'!$A36)))</f>
        <v>0</v>
      </c>
      <c r="G36">
        <f>IF($A36&gt;G$1,0,$B36*(1-Parameters!$B$58)*(1-Parameters!$B$60^('PCF decay matrix'!G$1-'PCF decay matrix'!$A36)))</f>
        <v>0</v>
      </c>
      <c r="H36">
        <f>IF($A36&gt;H$1,0,$B36*(1-Parameters!$B$58)*(1-Parameters!$B$60^('PCF decay matrix'!H$1-'PCF decay matrix'!$A36)))</f>
        <v>0</v>
      </c>
      <c r="I36">
        <f>IF($A36&gt;I$1,0,$B36*(1-Parameters!$B$58)*(1-Parameters!$B$60^('PCF decay matrix'!I$1-'PCF decay matrix'!$A36)))</f>
        <v>0</v>
      </c>
      <c r="J36">
        <f>IF($A36&gt;J$1,0,$B36*(1-Parameters!$B$58)*(1-Parameters!$B$60^('PCF decay matrix'!J$1-'PCF decay matrix'!$A36)))</f>
        <v>0</v>
      </c>
      <c r="K36">
        <f>IF($A36&gt;K$1,0,$B36*(1-Parameters!$B$58)*(1-Parameters!$B$60^('PCF decay matrix'!K$1-'PCF decay matrix'!$A36)))</f>
        <v>0</v>
      </c>
      <c r="L36">
        <f>IF($A36&gt;L$1,0,$B36*(1-Parameters!$B$58)*(1-Parameters!$B$60^('PCF decay matrix'!L$1-'PCF decay matrix'!$A36)))</f>
        <v>0</v>
      </c>
      <c r="M36">
        <f>IF($A36&gt;M$1,0,$B36*(1-Parameters!$B$58)*(1-Parameters!$B$60^('PCF decay matrix'!M$1-'PCF decay matrix'!$A36)))</f>
        <v>0</v>
      </c>
      <c r="N36">
        <f>IF($A36&gt;N$1,0,$B36*(1-Parameters!$B$58)*(1-Parameters!$B$60^('PCF decay matrix'!N$1-'PCF decay matrix'!$A36)))</f>
        <v>0</v>
      </c>
      <c r="O36">
        <f>IF($A36&gt;O$1,0,$B36*(1-Parameters!$B$58)*(1-Parameters!$B$60^('PCF decay matrix'!O$1-'PCF decay matrix'!$A36)))</f>
        <v>0</v>
      </c>
      <c r="P36">
        <f>IF($A36&gt;P$1,0,$B36*(1-Parameters!$B$58)*(1-Parameters!$B$60^('PCF decay matrix'!P$1-'PCF decay matrix'!$A36)))</f>
        <v>0</v>
      </c>
      <c r="Q36">
        <f>IF($A36&gt;Q$1,0,$B36*(1-Parameters!$B$58)*(1-Parameters!$B$60^('PCF decay matrix'!Q$1-'PCF decay matrix'!$A36)))</f>
        <v>0</v>
      </c>
      <c r="R36">
        <f>IF($A36&gt;R$1,0,$B36*(1-Parameters!$B$58)*(1-Parameters!$B$60^('PCF decay matrix'!R$1-'PCF decay matrix'!$A36)))</f>
        <v>0</v>
      </c>
      <c r="S36">
        <f>IF($A36&gt;S$1,0,$B36*(1-Parameters!$B$58)*(1-Parameters!$B$60^('PCF decay matrix'!S$1-'PCF decay matrix'!$A36)))</f>
        <v>0</v>
      </c>
      <c r="T36">
        <f>IF($A36&gt;T$1,0,$B36*(1-Parameters!$B$58)*(1-Parameters!$B$60^('PCF decay matrix'!T$1-'PCF decay matrix'!$A36)))</f>
        <v>0</v>
      </c>
      <c r="U36">
        <f>IF($A36&gt;U$1,0,$B36*(1-Parameters!$B$58)*(1-Parameters!$B$60^('PCF decay matrix'!U$1-'PCF decay matrix'!$A36)))</f>
        <v>0</v>
      </c>
      <c r="V36">
        <f>IF($A36&gt;V$1,0,$B36*(1-Parameters!$B$58)*(1-Parameters!$B$60^('PCF decay matrix'!V$1-'PCF decay matrix'!$A36)))</f>
        <v>0</v>
      </c>
      <c r="W36">
        <f>IF($A36&gt;W$1,0,$B36*(1-Parameters!$B$58)*(1-Parameters!$B$60^('PCF decay matrix'!W$1-'PCF decay matrix'!$A36)))</f>
        <v>0</v>
      </c>
      <c r="X36">
        <f>IF($A36&gt;X$1,0,$B36*(1-Parameters!$B$58)*(1-Parameters!$B$60^('PCF decay matrix'!X$1-'PCF decay matrix'!$A36)))</f>
        <v>0</v>
      </c>
      <c r="Y36">
        <f>IF($A36&gt;Y$1,0,$B36*(1-Parameters!$B$58)*(1-Parameters!$B$60^('PCF decay matrix'!Y$1-'PCF decay matrix'!$A36)))</f>
        <v>0</v>
      </c>
      <c r="Z36">
        <f>IF($A36&gt;Z$1,0,$B36*(1-Parameters!$B$58)*(1-Parameters!$B$60^('PCF decay matrix'!Z$1-'PCF decay matrix'!$A36)))</f>
        <v>0</v>
      </c>
      <c r="AA36">
        <f>IF($A36&gt;AA$1,0,$B36*(1-Parameters!$B$58)*(1-Parameters!$B$60^('PCF decay matrix'!AA$1-'PCF decay matrix'!$A36)))</f>
        <v>0</v>
      </c>
      <c r="AB36">
        <f>IF($A36&gt;AB$1,0,$B36*(1-Parameters!$B$58)*(1-Parameters!$B$60^('PCF decay matrix'!AB$1-'PCF decay matrix'!$A36)))</f>
        <v>0</v>
      </c>
      <c r="AC36">
        <f>IF($A36&gt;AC$1,0,$B36*(1-Parameters!$B$58)*(1-Parameters!$B$60^('PCF decay matrix'!AC$1-'PCF decay matrix'!$A36)))</f>
        <v>0</v>
      </c>
      <c r="AD36">
        <f>IF($A36&gt;AD$1,0,$B36*(1-Parameters!$B$58)*(1-Parameters!$B$60^('PCF decay matrix'!AD$1-'PCF decay matrix'!$A36)))</f>
        <v>0</v>
      </c>
      <c r="AE36">
        <f>IF($A36&gt;AE$1,0,$B36*(1-Parameters!$B$58)*(1-Parameters!$B$60^('PCF decay matrix'!AE$1-'PCF decay matrix'!$A36)))</f>
        <v>0</v>
      </c>
      <c r="AF36">
        <f>IF($A36&gt;AF$1,0,$B36*(1-Parameters!$B$58)*(1-Parameters!$B$60^('PCF decay matrix'!AF$1-'PCF decay matrix'!$A36)))</f>
        <v>0</v>
      </c>
      <c r="AG36">
        <f>IF($A36&gt;AG$1,0,$B36*(1-Parameters!$B$58)*(1-Parameters!$B$60^('PCF decay matrix'!AG$1-'PCF decay matrix'!$A36)))</f>
        <v>0</v>
      </c>
      <c r="AH36">
        <f>IF($A36&gt;AH$1,0,$B36*(1-Parameters!$B$58)*(1-Parameters!$B$60^('PCF decay matrix'!AH$1-'PCF decay matrix'!$A36)))</f>
        <v>0</v>
      </c>
      <c r="AI36">
        <f>IF($A36&gt;AI$1,0,$B36*(1-Parameters!$B$58)*(1-Parameters!$B$60^('PCF decay matrix'!AI$1-'PCF decay matrix'!$A36)))</f>
        <v>0</v>
      </c>
      <c r="AJ36">
        <f>IF($A36&gt;AJ$1,0,$B36*(1-Parameters!$B$58)*(1-Parameters!$B$60^('PCF decay matrix'!AJ$1-'PCF decay matrix'!$A36)))</f>
        <v>0</v>
      </c>
      <c r="AK36">
        <f ca="1">IF($A36&gt;AK$1,0,$B36*(1-Parameters!$B$58)*(1-Parameters!$B$60^('PCF decay matrix'!AK$1-'PCF decay matrix'!$A36)))</f>
        <v>0</v>
      </c>
      <c r="AL36">
        <f ca="1">IF($A36&gt;AL$1,0,$B36*(1-Parameters!$B$58)*(1-Parameters!$B$60^('PCF decay matrix'!AL$1-'PCF decay matrix'!$A36)))</f>
        <v>1.0851425116724985E-2</v>
      </c>
      <c r="AM36">
        <f ca="1">IF($A36&gt;AM$1,0,$B36*(1-Parameters!$B$58)*(1-Parameters!$B$60^('PCF decay matrix'!AM$1-'PCF decay matrix'!$A36)))</f>
        <v>2.1353840422528223E-2</v>
      </c>
      <c r="AN36">
        <f ca="1">IF($A36&gt;AN$1,0,$B36*(1-Parameters!$B$58)*(1-Parameters!$B$60^('PCF decay matrix'!AN$1-'PCF decay matrix'!$A36)))</f>
        <v>3.1518470972811151E-2</v>
      </c>
      <c r="AO36">
        <f ca="1">IF($A36&gt;AO$1,0,$B36*(1-Parameters!$B$58)*(1-Parameters!$B$60^('PCF decay matrix'!AO$1-'PCF decay matrix'!$A36)))</f>
        <v>4.1356180796250919E-2</v>
      </c>
      <c r="AP36">
        <f ca="1">IF($A36&gt;AP$1,0,$B36*(1-Parameters!$B$58)*(1-Parameters!$B$60^('PCF decay matrix'!AP$1-'PCF decay matrix'!$A36)))</f>
        <v>5.087748450635083E-2</v>
      </c>
      <c r="AQ36">
        <f ca="1">IF($A36&gt;AQ$1,0,$B36*(1-Parameters!$B$58)*(1-Parameters!$B$60^('PCF decay matrix'!AQ$1-'PCF decay matrix'!$A36)))</f>
        <v>6.0092558539533152E-2</v>
      </c>
      <c r="AR36">
        <f ca="1">IF($A36&gt;AR$1,0,$B36*(1-Parameters!$B$58)*(1-Parameters!$B$60^('PCF decay matrix'!AR$1-'PCF decay matrix'!$A36)))</f>
        <v>6.9011252031785944E-2</v>
      </c>
      <c r="AS36">
        <f ca="1">IF($A36&gt;AS$1,0,$B36*(1-Parameters!$B$58)*(1-Parameters!$B$60^('PCF decay matrix'!AS$1-'PCF decay matrix'!$A36)))</f>
        <v>7.7643097345489145E-2</v>
      </c>
      <c r="AT36">
        <f ca="1">IF($A36&gt;AT$1,0,$B36*(1-Parameters!$B$58)*(1-Parameters!$B$60^('PCF decay matrix'!AT$1-'PCF decay matrix'!$A36)))</f>
        <v>8.5997320257670345E-2</v>
      </c>
      <c r="AU36">
        <f ca="1">IF($A36&gt;AU$1,0,$B36*(1-Parameters!$B$58)*(1-Parameters!$B$60^('PCF decay matrix'!AU$1-'PCF decay matrix'!$A36)))</f>
        <v>9.4082849820580364E-2</v>
      </c>
      <c r="AV36">
        <f ca="1">IF($A36&gt;AV$1,0,$B36*(1-Parameters!$B$58)*(1-Parameters!$B$60^('PCF decay matrix'!AV$1-'PCF decay matrix'!$A36)))</f>
        <v>0.10190832790512702</v>
      </c>
      <c r="AW36">
        <f ca="1">IF($A36&gt;AW$1,0,$B36*(1-Parameters!$B$58)*(1-Parameters!$B$60^('PCF decay matrix'!AW$1-'PCF decay matrix'!$A36)))</f>
        <v>0.10948211843736776</v>
      </c>
      <c r="AX36">
        <f ca="1">IF($A36&gt;AX$1,0,$B36*(1-Parameters!$B$58)*(1-Parameters!$B$60^('PCF decay matrix'!AX$1-'PCF decay matrix'!$A36)))</f>
        <v>0.11681231633793243</v>
      </c>
      <c r="AY36">
        <f ca="1">IF($A36&gt;AY$1,0,$B36*(1-Parameters!$B$58)*(1-Parameters!$B$60^('PCF decay matrix'!AY$1-'PCF decay matrix'!$A36)))</f>
        <v>0.12390675617393181</v>
      </c>
      <c r="AZ36">
        <f ca="1">IF($A36&gt;AZ$1,0,$B36*(1-Parameters!$B$58)*(1-Parameters!$B$60^('PCF decay matrix'!AZ$1-'PCF decay matrix'!$A36)))</f>
        <v>0.13077302053259765</v>
      </c>
      <c r="BA36">
        <f ca="1">IF($A36&gt;BA$1,0,$B36*(1-Parameters!$B$58)*(1-Parameters!$B$60^('PCF decay matrix'!BA$1-'PCF decay matrix'!$A36)))</f>
        <v>0.13741844812560552</v>
      </c>
      <c r="BB36">
        <f ca="1">IF($A36&gt;BB$1,0,$B36*(1-Parameters!$B$58)*(1-Parameters!$B$60^('PCF decay matrix'!BB$1-'PCF decay matrix'!$A36)))</f>
        <v>0.1438501416327416</v>
      </c>
      <c r="BC36">
        <f ca="1">IF($A36&gt;BC$1,0,$B36*(1-Parameters!$B$58)*(1-Parameters!$B$60^('PCF decay matrix'!BC$1-'PCF decay matrix'!$A36)))</f>
        <v>0.15007497529329658</v>
      </c>
      <c r="BD36">
        <f ca="1">IF($A36&gt;BD$1,0,$B36*(1-Parameters!$B$58)*(1-Parameters!$B$60^('PCF decay matrix'!BD$1-'PCF decay matrix'!$A36)))</f>
        <v>0.15609960225330111</v>
      </c>
      <c r="BE36">
        <f ca="1">IF($A36&gt;BE$1,0,$B36*(1-Parameters!$B$58)*(1-Parameters!$B$60^('PCF decay matrix'!BE$1-'PCF decay matrix'!$A36)))</f>
        <v>0.16193046167645514</v>
      </c>
      <c r="BF36">
        <f ca="1">IF($A36&gt;BF$1,0,$B36*(1-Parameters!$B$58)*(1-Parameters!$B$60^('PCF decay matrix'!BF$1-'PCF decay matrix'!$A36)))</f>
        <v>0.16757378562635145</v>
      </c>
      <c r="BG36">
        <f ca="1">IF($A36&gt;BG$1,0,$B36*(1-Parameters!$B$58)*(1-Parameters!$B$60^('PCF decay matrix'!BG$1-'PCF decay matrix'!$A36)))</f>
        <v>0.17303560572734888</v>
      </c>
      <c r="BH36">
        <f ca="1">IF($A36&gt;BH$1,0,$B36*(1-Parameters!$B$58)*(1-Parameters!$B$60^('PCF decay matrix'!BH$1-'PCF decay matrix'!$A36)))</f>
        <v>0.1783217596112151</v>
      </c>
      <c r="BI36">
        <f ca="1">IF($A36&gt;BI$1,0,$B36*(1-Parameters!$B$58)*(1-Parameters!$B$60^('PCF decay matrix'!BI$1-'PCF decay matrix'!$A36)))</f>
        <v>0.18343789715642844</v>
      </c>
      <c r="BJ36">
        <f ca="1">IF($A36&gt;BJ$1,0,$B36*(1-Parameters!$B$58)*(1-Parameters!$B$60^('PCF decay matrix'!BJ$1-'PCF decay matrix'!$A36)))</f>
        <v>0.18838948652680784</v>
      </c>
      <c r="BK36">
        <f ca="1">IF($A36&gt;BK$1,0,$B36*(1-Parameters!$B$58)*(1-Parameters!$B$60^('PCF decay matrix'!BK$1-'PCF decay matrix'!$A36)))</f>
        <v>0.19318182001592474</v>
      </c>
      <c r="BL36">
        <f ca="1">IF($A36&gt;BL$1,0,$B36*(1-Parameters!$B$58)*(1-Parameters!$B$60^('PCF decay matrix'!BL$1-'PCF decay matrix'!$A36)))</f>
        <v>0.19782001970354371</v>
      </c>
      <c r="BM36">
        <f ca="1">IF($A36&gt;BM$1,0,$B36*(1-Parameters!$B$58)*(1-Parameters!$B$60^('PCF decay matrix'!BM$1-'PCF decay matrix'!$A36)))</f>
        <v>0.20230904293013746</v>
      </c>
      <c r="BN36">
        <f ca="1">IF($A36&gt;BN$1,0,$B36*(1-Parameters!$B$58)*(1-Parameters!$B$60^('PCF decay matrix'!BN$1-'PCF decay matrix'!$A36)))</f>
        <v>0.20665368759532712</v>
      </c>
      <c r="BO36">
        <f ca="1">IF($A36&gt;BO$1,0,$B36*(1-Parameters!$B$58)*(1-Parameters!$B$60^('PCF decay matrix'!BO$1-'PCF decay matrix'!$A36)))</f>
        <v>0.21085859728591125</v>
      </c>
      <c r="BP36">
        <f ca="1">IF($A36&gt;BP$1,0,$B36*(1-Parameters!$B$58)*(1-Parameters!$B$60^('PCF decay matrix'!BP$1-'PCF decay matrix'!$A36)))</f>
        <v>0.21492826623896386</v>
      </c>
      <c r="BQ36">
        <f ca="1">IF($A36&gt;BQ$1,0,$B36*(1-Parameters!$B$58)*(1-Parameters!$B$60^('PCF decay matrix'!BQ$1-'PCF decay matrix'!$A36)))</f>
        <v>0.21886704414530686</v>
      </c>
      <c r="BR36">
        <f ca="1">IF($A36&gt;BR$1,0,$B36*(1-Parameters!$B$58)*(1-Parameters!$B$60^('PCF decay matrix'!BR$1-'PCF decay matrix'!$A36)))</f>
        <v>0.22267914079849013</v>
      </c>
      <c r="BS36">
        <f ca="1">IF($A36&gt;BS$1,0,$B36*(1-Parameters!$B$58)*(1-Parameters!$B$60^('PCF decay matrix'!BS$1-'PCF decay matrix'!$A36)))</f>
        <v>0.22636863059424853</v>
      </c>
      <c r="BT36">
        <f ca="1">IF($A36&gt;BT$1,0,$B36*(1-Parameters!$B$58)*(1-Parameters!$B$60^('PCF decay matrix'!BT$1-'PCF decay matrix'!$A36)))</f>
        <v>0.22993945688524475</v>
      </c>
      <c r="BU36">
        <f ca="1">IF($A36&gt;BU$1,0,$B36*(1-Parameters!$B$58)*(1-Parameters!$B$60^('PCF decay matrix'!BU$1-'PCF decay matrix'!$A36)))</f>
        <v>0.23339543619575229</v>
      </c>
      <c r="BV36">
        <f ca="1">IF($A36&gt;BV$1,0,$B36*(1-Parameters!$B$58)*(1-Parameters!$B$60^('PCF decay matrix'!BV$1-'PCF decay matrix'!$A36)))</f>
        <v>0.23674026230078349</v>
      </c>
      <c r="BW36">
        <f ca="1">IF($A36&gt;BW$1,0,$B36*(1-Parameters!$B$58)*(1-Parameters!$B$60^('PCF decay matrix'!BW$1-'PCF decay matrix'!$A36)))</f>
        <v>0.23997751017402255</v>
      </c>
      <c r="BX36">
        <f ca="1">IF($A36&gt;BX$1,0,$B36*(1-Parameters!$B$58)*(1-Parameters!$B$60^('PCF decay matrix'!BX$1-'PCF decay matrix'!$A36)))</f>
        <v>0.24311063980878206</v>
      </c>
      <c r="BY36">
        <f ca="1">IF($A36&gt;BY$1,0,$B36*(1-Parameters!$B$58)*(1-Parameters!$B$60^('PCF decay matrix'!BY$1-'PCF decay matrix'!$A36)))</f>
        <v>0.24614299991606858</v>
      </c>
      <c r="BZ36">
        <f ca="1">IF($A36&gt;BZ$1,0,$B36*(1-Parameters!$B$58)*(1-Parameters!$B$60^('PCF decay matrix'!BZ$1-'PCF decay matrix'!$A36)))</f>
        <v>0.24907783150370846</v>
      </c>
      <c r="CA36">
        <f ca="1">IF($A36&gt;CA$1,0,$B36*(1-Parameters!$B$58)*(1-Parameters!$B$60^('PCF decay matrix'!CA$1-'PCF decay matrix'!$A36)))</f>
        <v>0.25191827134035971</v>
      </c>
      <c r="CB36">
        <f ca="1">IF($A36&gt;CB$1,0,$B36*(1-Parameters!$B$58)*(1-Parameters!$B$60^('PCF decay matrix'!CB$1-'PCF decay matrix'!$A36)))</f>
        <v>0.25466735530811258</v>
      </c>
      <c r="CC36">
        <f ca="1">IF($A36&gt;CC$1,0,$B36*(1-Parameters!$B$58)*(1-Parameters!$B$60^('PCF decay matrix'!CC$1-'PCF decay matrix'!$A36)))</f>
        <v>0.2573280216472616</v>
      </c>
      <c r="CD36">
        <f ca="1">IF($A36&gt;CD$1,0,$B36*(1-Parameters!$B$58)*(1-Parameters!$B$60^('PCF decay matrix'!CD$1-'PCF decay matrix'!$A36)))</f>
        <v>0.2599031140967174</v>
      </c>
      <c r="CE36">
        <f ca="1">IF($A36&gt;CE$1,0,$B36*(1-Parameters!$B$58)*(1-Parameters!$B$60^('PCF decay matrix'!CE$1-'PCF decay matrix'!$A36)))</f>
        <v>0.26239538493341519</v>
      </c>
      <c r="CF36">
        <f ca="1">IF($A36&gt;CF$1,0,$B36*(1-Parameters!$B$58)*(1-Parameters!$B$60^('PCF decay matrix'!CF$1-'PCF decay matrix'!$A36)))</f>
        <v>0.26480749791396735</v>
      </c>
      <c r="CG36">
        <f ca="1">IF($A36&gt;CG$1,0,$B36*(1-Parameters!$B$58)*(1-Parameters!$B$60^('PCF decay matrix'!CG$1-'PCF decay matrix'!$A36)))</f>
        <v>0.26714203112170537</v>
      </c>
      <c r="CH36">
        <f ca="1">IF($A36&gt;CH$1,0,$B36*(1-Parameters!$B$58)*(1-Parameters!$B$60^('PCF decay matrix'!CH$1-'PCF decay matrix'!$A36)))</f>
        <v>0.26940147972215367</v>
      </c>
      <c r="CI36">
        <f ca="1">IF($A36&gt;CI$1,0,$B36*(1-Parameters!$B$58)*(1-Parameters!$B$60^('PCF decay matrix'!CI$1-'PCF decay matrix'!$A36)))</f>
        <v>0.2715882586298799</v>
      </c>
      <c r="CJ36">
        <f ca="1">IF($A36&gt;CJ$1,0,$B36*(1-Parameters!$B$58)*(1-Parameters!$B$60^('PCF decay matrix'!CJ$1-'PCF decay matrix'!$A36)))</f>
        <v>0.2737047050895724</v>
      </c>
      <c r="CK36">
        <f ca="1">IF($A36&gt;CK$1,0,$B36*(1-Parameters!$B$58)*(1-Parameters!$B$60^('PCF decay matrix'!CK$1-'PCF decay matrix'!$A36)))</f>
        <v>0.2757530811741043</v>
      </c>
      <c r="CL36">
        <f ca="1">IF($A36&gt;CL$1,0,$B36*(1-Parameters!$B$58)*(1-Parameters!$B$60^('PCF decay matrix'!CL$1-'PCF decay matrix'!$A36)))</f>
        <v>0.27773557620225237</v>
      </c>
      <c r="CM36">
        <f ca="1">IF($A36&gt;CM$1,0,$B36*(1-Parameters!$B$58)*(1-Parameters!$B$60^('PCF decay matrix'!CM$1-'PCF decay matrix'!$A36)))</f>
        <v>0.27965430907865685</v>
      </c>
      <c r="CN36">
        <f ca="1">IF($A36&gt;CN$1,0,$B36*(1-Parameters!$B$58)*(1-Parameters!$B$60^('PCF decay matrix'!CN$1-'PCF decay matrix'!$A36)))</f>
        <v>0.28151133055852129</v>
      </c>
      <c r="CO36">
        <f ca="1">IF($A36&gt;CO$1,0,$B36*(1-Parameters!$B$58)*(1-Parameters!$B$60^('PCF decay matrix'!CO$1-'PCF decay matrix'!$A36)))</f>
        <v>0.2833086254394741</v>
      </c>
      <c r="CP36" s="4">
        <f ca="1">IF($A36&gt;CP$1,0,$B36*(1-Parameters!$B$58)*(1-Parameters!$B$60^('PCF decay matrix'!CP$1-'PCF decay matrix'!$A36)))</f>
        <v>0.28504811468293473</v>
      </c>
      <c r="CQ36" s="4">
        <f ca="1">IF($A36&gt;CQ$1,0,$B36*(1-Parameters!$B$58)*(1-Parameters!$B$60^('PCF decay matrix'!CQ$1-'PCF decay matrix'!$A36)))</f>
        <v>0.28673165746725005</v>
      </c>
      <c r="CR36" s="4">
        <f ca="1">IF($A36&gt;CR$1,0,$B36*(1-Parameters!$B$58)*(1-Parameters!$B$60^('PCF decay matrix'!CR$1-'PCF decay matrix'!$A36)))</f>
        <v>0.28836105317479788</v>
      </c>
      <c r="CS36" s="4">
        <f ca="1">IF($A36&gt;CS$1,0,$B36*(1-Parameters!$B$58)*(1-Parameters!$B$60^('PCF decay matrix'!CS$1-'PCF decay matrix'!$A36)))</f>
        <v>0.28993804331517908</v>
      </c>
      <c r="CT36" s="4">
        <f ca="1">IF($A36&gt;CT$1,0,$B36*(1-Parameters!$B$58)*(1-Parameters!$B$60^('PCF decay matrix'!CT$1-'PCF decay matrix'!$A36)))</f>
        <v>0.29146431338655548</v>
      </c>
      <c r="CU36" s="4">
        <f ca="1">IF($A36&gt;CU$1,0,$B36*(1-Parameters!$B$58)*(1-Parameters!$B$60^('PCF decay matrix'!CU$1-'PCF decay matrix'!$A36)))</f>
        <v>0.29294149467712238</v>
      </c>
      <c r="CV36" s="4">
        <f ca="1">IF($A36&gt;CV$1,0,$B36*(1-Parameters!$B$58)*(1-Parameters!$B$60^('PCF decay matrix'!CV$1-'PCF decay matrix'!$A36)))</f>
        <v>0.29437116600864038</v>
      </c>
      <c r="CW36" s="4">
        <f ca="1">IF($A36&gt;CW$1,0,$B36*(1-Parameters!$B$58)*(1-Parameters!$B$60^('PCF decay matrix'!CW$1-'PCF decay matrix'!$A36)))</f>
        <v>0.29575485542389146</v>
      </c>
      <c r="CX36" s="4">
        <f ca="1">IF($A36&gt;CX$1,0,$B36*(1-Parameters!$B$58)*(1-Parameters!$B$60^('PCF decay matrix'!CX$1-'PCF decay matrix'!$A36)))</f>
        <v>0.29709404181986204</v>
      </c>
      <c r="CY36" s="4">
        <f ca="1">IF($A36&gt;CY$1,0,$B36*(1-Parameters!$B$58)*(1-Parameters!$B$60^('PCF decay matrix'!CY$1-'PCF decay matrix'!$A36)))</f>
        <v>0.29839015652839807</v>
      </c>
      <c r="CZ36" s="4">
        <f ca="1">IF($A36&gt;CZ$1,0,$B36*(1-Parameters!$B$58)*(1-Parameters!$B$60^('PCF decay matrix'!CZ$1-'PCF decay matrix'!$A36)))</f>
        <v>0.29964458484602291</v>
      </c>
      <c r="DA36" s="4">
        <f ca="1">IF($A36&gt;DA$1,0,$B36*(1-Parameters!$B$58)*(1-Parameters!$B$60^('PCF decay matrix'!DA$1-'PCF decay matrix'!$A36)))</f>
        <v>0.30085866751455198</v>
      </c>
      <c r="DB36" s="4">
        <f ca="1">IF($A36&gt;DB$1,0,$B36*(1-Parameters!$B$58)*(1-Parameters!$B$60^('PCF decay matrix'!DB$1-'PCF decay matrix'!$A36)))</f>
        <v>0.30203370215408676</v>
      </c>
      <c r="DC36" s="4">
        <f ca="1">IF($A36&gt;DC$1,0,$B36*(1-Parameters!$B$58)*(1-Parameters!$B$60^('PCF decay matrix'!DC$1-'PCF decay matrix'!$A36)))</f>
        <v>0.30317094464992067</v>
      </c>
      <c r="DD36" s="4">
        <f ca="1">IF($A36&gt;DD$1,0,$B36*(1-Parameters!$B$58)*(1-Parameters!$B$60^('PCF decay matrix'!DD$1-'PCF decay matrix'!$A36)))</f>
        <v>0.30427161049483792</v>
      </c>
      <c r="DE36" s="4">
        <f ca="1">IF($A36&gt;DE$1,0,$B36*(1-Parameters!$B$58)*(1-Parameters!$B$60^('PCF decay matrix'!DE$1-'PCF decay matrix'!$A36)))</f>
        <v>0.30533687608824062</v>
      </c>
      <c r="DF36" s="4">
        <f ca="1">IF($A36&gt;DF$1,0,$B36*(1-Parameters!$B$58)*(1-Parameters!$B$60^('PCF decay matrix'!DF$1-'PCF decay matrix'!$A36)))</f>
        <v>0.30636787999349313</v>
      </c>
      <c r="DG36" s="4">
        <f ca="1">IF($A36&gt;DG$1,0,$B36*(1-Parameters!$B$58)*(1-Parameters!$B$60^('PCF decay matrix'!DG$1-'PCF decay matrix'!$A36)))</f>
        <v>0.30736572415482616</v>
      </c>
      <c r="DH36" s="4">
        <f ca="1">IF($A36&gt;DH$1,0,$B36*(1-Parameters!$B$58)*(1-Parameters!$B$60^('PCF decay matrix'!DH$1-'PCF decay matrix'!$A36)))</f>
        <v>0.30833147507510289</v>
      </c>
      <c r="DI36" s="4">
        <f ca="1">IF($A36&gt;DI$1,0,$B36*(1-Parameters!$B$58)*(1-Parameters!$B$60^('PCF decay matrix'!DI$1-'PCF decay matrix'!$A36)))</f>
        <v>0.30926616495570436</v>
      </c>
      <c r="DJ36" s="4">
        <f ca="1">IF($A36&gt;DJ$1,0,$B36*(1-Parameters!$B$58)*(1-Parameters!$B$60^('PCF decay matrix'!DJ$1-'PCF decay matrix'!$A36)))</f>
        <v>0.31017079279975385</v>
      </c>
      <c r="DK36" s="4">
        <f ca="1">IF($A36&gt;DK$1,0,$B36*(1-Parameters!$B$58)*(1-Parameters!$B$60^('PCF decay matrix'!DK$1-'PCF decay matrix'!$A36)))</f>
        <v>0.31104632547985861</v>
      </c>
      <c r="DL36" s="4">
        <f ca="1">IF($A36&gt;DL$1,0,$B36*(1-Parameters!$B$58)*(1-Parameters!$B$60^('PCF decay matrix'!DL$1-'PCF decay matrix'!$A36)))</f>
        <v>0.31189369877150952</v>
      </c>
      <c r="DM36" s="4">
        <f ca="1">IF($A36&gt;DM$1,0,$B36*(1-Parameters!$B$58)*(1-Parameters!$B$60^('PCF decay matrix'!DM$1-'PCF decay matrix'!$A36)))</f>
        <v>0.31271381835324513</v>
      </c>
      <c r="DN36" s="4">
        <f ca="1">IF($A36&gt;DN$1,0,$B36*(1-Parameters!$B$58)*(1-Parameters!$B$60^('PCF decay matrix'!DN$1-'PCF decay matrix'!$A36)))</f>
        <v>0.31350756077464681</v>
      </c>
      <c r="DO36" s="4">
        <f ca="1">IF($A36&gt;DO$1,0,$B36*(1-Parameters!$B$58)*(1-Parameters!$B$60^('PCF decay matrix'!DO$1-'PCF decay matrix'!$A36)))</f>
        <v>0.31427577439320153</v>
      </c>
      <c r="DP36" s="4">
        <f ca="1">IF($A36&gt;DP$1,0,$B36*(1-Parameters!$B$58)*(1-Parameters!$B$60^('PCF decay matrix'!DP$1-'PCF decay matrix'!$A36)))</f>
        <v>0.31501928028103193</v>
      </c>
      <c r="DQ36" s="4">
        <f ca="1">IF($A36&gt;DQ$1,0,$B36*(1-Parameters!$B$58)*(1-Parameters!$B$60^('PCF decay matrix'!DQ$1-'PCF decay matrix'!$A36)))</f>
        <v>0.31573887310246412</v>
      </c>
      <c r="DR36" s="4">
        <f ca="1">IF($A36&gt;DR$1,0,$B36*(1-Parameters!$B$58)*(1-Parameters!$B$60^('PCF decay matrix'!DR$1-'PCF decay matrix'!$A36)))</f>
        <v>0.31643532196337071</v>
      </c>
      <c r="DS36" s="4">
        <f ca="1">IF($A36&gt;DS$1,0,$B36*(1-Parameters!$B$58)*(1-Parameters!$B$60^('PCF decay matrix'!DS$1-'PCF decay matrix'!$A36)))</f>
        <v>0.31710937123319621</v>
      </c>
      <c r="DT36" s="4">
        <f ca="1">IF($A36&gt;DT$1,0,$B36*(1-Parameters!$B$58)*(1-Parameters!$B$60^('PCF decay matrix'!DT$1-'PCF decay matrix'!$A36)))</f>
        <v>0.31776174134054452</v>
      </c>
      <c r="DU36" s="4">
        <f ca="1">IF($A36&gt;DU$1,0,$B36*(1-Parameters!$B$58)*(1-Parameters!$B$60^('PCF decay matrix'!DU$1-'PCF decay matrix'!$A36)))</f>
        <v>0.31839312954317828</v>
      </c>
      <c r="DV36" s="4">
        <f ca="1">IF($A36&gt;DV$1,0,$B36*(1-Parameters!$B$58)*(1-Parameters!$B$60^('PCF decay matrix'!DV$1-'PCF decay matrix'!$A36)))</f>
        <v>0.31900421067325258</v>
      </c>
      <c r="DW36" s="4">
        <f ca="1">IF($A36&gt;DW$1,0,$B36*(1-Parameters!$B$58)*(1-Parameters!$B$60^('PCF decay matrix'!DW$1-'PCF decay matrix'!$A36)))</f>
        <v>0.31959563785858031</v>
      </c>
      <c r="DX36" s="4">
        <f ca="1">IF($A36&gt;DX$1,0,$B36*(1-Parameters!$B$58)*(1-Parameters!$B$60^('PCF decay matrix'!DX$1-'PCF decay matrix'!$A36)))</f>
        <v>0.32016804322070003</v>
      </c>
      <c r="DY36" s="4">
        <f ca="1">IF($A36&gt;DY$1,0,$B36*(1-Parameters!$B$58)*(1-Parameters!$B$60^('PCF decay matrix'!DY$1-'PCF decay matrix'!$A36)))</f>
        <v>0.32072203855049175</v>
      </c>
      <c r="DZ36" s="4">
        <f ca="1">IF($A36&gt;DZ$1,0,$B36*(1-Parameters!$B$58)*(1-Parameters!$B$60^('PCF decay matrix'!DZ$1-'PCF decay matrix'!$A36)))</f>
        <v>0.32125821596206328</v>
      </c>
      <c r="EA36" s="4">
        <f ca="1">IF($A36&gt;EA$1,0,$B36*(1-Parameters!$B$58)*(1-Parameters!$B$60^('PCF decay matrix'!EA$1-'PCF decay matrix'!$A36)))</f>
        <v>0.32177714852560613</v>
      </c>
      <c r="EB36" s="4">
        <f ca="1">IF($A36&gt;EB$1,0,$B36*(1-Parameters!$B$58)*(1-Parameters!$B$60^('PCF decay matrix'!EB$1-'PCF decay matrix'!$A36)))</f>
        <v>0.32227939087989665</v>
      </c>
      <c r="EC36" s="4">
        <f ca="1">IF($A36&gt;EC$1,0,$B36*(1-Parameters!$B$58)*(1-Parameters!$B$60^('PCF decay matrix'!EC$1-'PCF decay matrix'!$A36)))</f>
        <v>0.3227654798250984</v>
      </c>
      <c r="ED36" s="4">
        <f ca="1">IF($A36&gt;ED$1,0,$B36*(1-Parameters!$B$58)*(1-Parameters!$B$60^('PCF decay matrix'!ED$1-'PCF decay matrix'!$A36)))</f>
        <v>0.32323593489649721</v>
      </c>
      <c r="EE36" s="4">
        <f ca="1">IF($A36&gt;EE$1,0,$B36*(1-Parameters!$B$58)*(1-Parameters!$B$60^('PCF decay matrix'!EE$1-'PCF decay matrix'!$A36)))</f>
        <v>0.32369125891978484</v>
      </c>
      <c r="EF36" s="4">
        <f ca="1">IF($A36&gt;EF$1,0,$B36*(1-Parameters!$B$58)*(1-Parameters!$B$60^('PCF decay matrix'!EF$1-'PCF decay matrix'!$A36)))</f>
        <v>0.32413193854848227</v>
      </c>
      <c r="EG36" s="4">
        <f ca="1">IF($A36&gt;EG$1,0,$B36*(1-Parameters!$B$58)*(1-Parameters!$B$60^('PCF decay matrix'!EG$1-'PCF decay matrix'!$A36)))</f>
        <v>0.32455844478407836</v>
      </c>
      <c r="EH36" s="4">
        <f ca="1">IF($A36&gt;EH$1,0,$B36*(1-Parameters!$B$58)*(1-Parameters!$B$60^('PCF decay matrix'!EH$1-'PCF decay matrix'!$A36)))</f>
        <v>0.32497123347943974</v>
      </c>
      <c r="EI36" s="4">
        <f ca="1">IF($A36&gt;EI$1,0,$B36*(1-Parameters!$B$58)*(1-Parameters!$B$60^('PCF decay matrix'!EI$1-'PCF decay matrix'!$A36)))</f>
        <v>0.32537074582602959</v>
      </c>
      <c r="EJ36" s="4">
        <f ca="1">IF($A36&gt;EJ$1,0,$B36*(1-Parameters!$B$58)*(1-Parameters!$B$60^('PCF decay matrix'!EJ$1-'PCF decay matrix'!$A36)))</f>
        <v>0.32575740882545584</v>
      </c>
      <c r="EK36" s="4">
        <f ca="1">IF($A36&gt;EK$1,0,$B36*(1-Parameters!$B$58)*(1-Parameters!$B$60^('PCF decay matrix'!EK$1-'PCF decay matrix'!$A36)))</f>
        <v>0.32613163574585385</v>
      </c>
      <c r="EL36" s="4">
        <f ca="1">IF($A36&gt;EL$1,0,$B36*(1-Parameters!$B$58)*(1-Parameters!$B$60^('PCF decay matrix'!EL$1-'PCF decay matrix'!$A36)))</f>
        <v>0.32649382656359022</v>
      </c>
      <c r="EM36" s="4">
        <f ca="1">IF($A36&gt;EM$1,0,$B36*(1-Parameters!$B$58)*(1-Parameters!$B$60^('PCF decay matrix'!EM$1-'PCF decay matrix'!$A36)))</f>
        <v>0.32684436839076031</v>
      </c>
      <c r="EN36" s="4">
        <f ca="1">IF($A36&gt;EN$1,0,$B36*(1-Parameters!$B$58)*(1-Parameters!$B$60^('PCF decay matrix'!EN$1-'PCF decay matrix'!$A36)))</f>
        <v>0.32718363588893634</v>
      </c>
      <c r="EO36" s="4">
        <f ca="1">IF($A36&gt;EO$1,0,$B36*(1-Parameters!$B$58)*(1-Parameters!$B$60^('PCF decay matrix'!EO$1-'PCF decay matrix'!$A36)))</f>
        <v>0.32751199166960826</v>
      </c>
      <c r="EP36" s="4">
        <f ca="1">IF($A36&gt;EP$1,0,$B36*(1-Parameters!$B$58)*(1-Parameters!$B$60^('PCF decay matrix'!EP$1-'PCF decay matrix'!$A36)))</f>
        <v>0.32782978668174567</v>
      </c>
      <c r="EQ36" s="4">
        <f ca="1">IF($A36&gt;EQ$1,0,$B36*(1-Parameters!$B$58)*(1-Parameters!$B$60^('PCF decay matrix'!EQ$1-'PCF decay matrix'!$A36)))</f>
        <v>0.32813736058689436</v>
      </c>
      <c r="ER36" s="4">
        <f ca="1">IF($A36&gt;ER$1,0,$B36*(1-Parameters!$B$58)*(1-Parameters!$B$60^('PCF decay matrix'!ER$1-'PCF decay matrix'!$A36)))</f>
        <v>0.32843504212220909</v>
      </c>
      <c r="ES36" s="4">
        <f ca="1">IF($A36&gt;ES$1,0,$B36*(1-Parameters!$B$58)*(1-Parameters!$B$60^('PCF decay matrix'!ES$1-'PCF decay matrix'!$A36)))</f>
        <v>0.32872314945181003</v>
      </c>
      <c r="ET36" s="4">
        <f ca="1">IF($A36&gt;ET$1,0,$B36*(1-Parameters!$B$58)*(1-Parameters!$B$60^('PCF decay matrix'!ET$1-'PCF decay matrix'!$A36)))</f>
        <v>0.32900199050683898</v>
      </c>
      <c r="EU36" s="4">
        <f ca="1">IF($A36&gt;EU$1,0,$B36*(1-Parameters!$B$58)*(1-Parameters!$B$60^('PCF decay matrix'!EU$1-'PCF decay matrix'!$A36)))</f>
        <v>0.32927186331457819</v>
      </c>
      <c r="EV36" s="4">
        <f ca="1">IF($A36&gt;EV$1,0,$B36*(1-Parameters!$B$58)*(1-Parameters!$B$60^('PCF decay matrix'!EV$1-'PCF decay matrix'!$A36)))</f>
        <v>0.32953305631698404</v>
      </c>
      <c r="EW36" s="4">
        <f ca="1">IF($A36&gt;EW$1,0,$B36*(1-Parameters!$B$58)*(1-Parameters!$B$60^('PCF decay matrix'!EW$1-'PCF decay matrix'!$A36)))</f>
        <v>0.32978584867897609</v>
      </c>
      <c r="EX36" s="4">
        <f ca="1">IF($A36&gt;EX$1,0,$B36*(1-Parameters!$B$58)*(1-Parameters!$B$60^('PCF decay matrix'!EX$1-'PCF decay matrix'!$A36)))</f>
        <v>0.33003051058681004</v>
      </c>
      <c r="EY36" s="4">
        <f ca="1">IF($A36&gt;EY$1,0,$B36*(1-Parameters!$B$58)*(1-Parameters!$B$60^('PCF decay matrix'!EY$1-'PCF decay matrix'!$A36)))</f>
        <v>0.33026730353685513</v>
      </c>
      <c r="EZ36" s="4">
        <f ca="1">IF($A36&gt;EZ$1,0,$B36*(1-Parameters!$B$58)*(1-Parameters!$B$60^('PCF decay matrix'!EZ$1-'PCF decay matrix'!$A36)))</f>
        <v>0.33049648061508297</v>
      </c>
      <c r="FA36" s="4">
        <f ca="1">IF($A36&gt;FA$1,0,$B36*(1-Parameters!$B$58)*(1-Parameters!$B$60^('PCF decay matrix'!FA$1-'PCF decay matrix'!$A36)))</f>
        <v>0.33071828676756793</v>
      </c>
      <c r="FB36" s="4">
        <f ca="1">IF($A36&gt;FB$1,0,$B36*(1-Parameters!$B$58)*(1-Parameters!$B$60^('PCF decay matrix'!FB$1-'PCF decay matrix'!$A36)))</f>
        <v>0.33093295906228704</v>
      </c>
      <c r="FC36" s="4">
        <f ca="1">IF($A36&gt;FC$1,0,$B36*(1-Parameters!$B$58)*(1-Parameters!$B$60^('PCF decay matrix'!FC$1-'PCF decay matrix'!$A36)))</f>
        <v>0.33114072694249974</v>
      </c>
      <c r="FD36" s="4">
        <f ca="1">IF($A36&gt;FD$1,0,$B36*(1-Parameters!$B$58)*(1-Parameters!$B$60^('PCF decay matrix'!FD$1-'PCF decay matrix'!$A36)))</f>
        <v>0.33134181247197902</v>
      </c>
      <c r="FE36" s="4">
        <f ca="1">IF($A36&gt;FE$1,0,$B36*(1-Parameters!$B$58)*(1-Parameters!$B$60^('PCF decay matrix'!FE$1-'PCF decay matrix'!$A36)))</f>
        <v>0.33153643057235399</v>
      </c>
      <c r="FF36" s="4">
        <f ca="1">IF($A36&gt;FF$1,0,$B36*(1-Parameters!$B$58)*(1-Parameters!$B$60^('PCF decay matrix'!FF$1-'PCF decay matrix'!$A36)))</f>
        <v>0.33172478925282017</v>
      </c>
      <c r="FG36" s="4">
        <f ca="1">IF($A36&gt;FG$1,0,$B36*(1-Parameters!$B$58)*(1-Parameters!$B$60^('PCF decay matrix'!FG$1-'PCF decay matrix'!$A36)))</f>
        <v>0.33190708983246114</v>
      </c>
      <c r="FH36" s="4">
        <f ca="1">IF($A36&gt;FH$1,0,$B36*(1-Parameters!$B$58)*(1-Parameters!$B$60^('PCF decay matrix'!FH$1-'PCF decay matrix'!$A36)))</f>
        <v>0.3320835271554195</v>
      </c>
      <c r="FI36" s="4">
        <f ca="1">IF($A36&gt;FI$1,0,$B36*(1-Parameters!$B$58)*(1-Parameters!$B$60^('PCF decay matrix'!FI$1-'PCF decay matrix'!$A36)))</f>
        <v>0.33225428979914789</v>
      </c>
      <c r="FJ36" s="4">
        <f ca="1">IF($A36&gt;FJ$1,0,$B36*(1-Parameters!$B$58)*(1-Parameters!$B$60^('PCF decay matrix'!FJ$1-'PCF decay matrix'!$A36)))</f>
        <v>0.33241956027596192</v>
      </c>
      <c r="FK36" s="4">
        <f ca="1">IF($A36&gt;FK$1,0,$B36*(1-Parameters!$B$58)*(1-Parameters!$B$60^('PCF decay matrix'!FK$1-'PCF decay matrix'!$A36)))</f>
        <v>0.33257951522811041</v>
      </c>
      <c r="FL36" s="4">
        <f ca="1">IF($A36&gt;FL$1,0,$B36*(1-Parameters!$B$58)*(1-Parameters!$B$60^('PCF decay matrix'!FL$1-'PCF decay matrix'!$A36)))</f>
        <v>0.33273432561657212</v>
      </c>
      <c r="FM36" s="4">
        <f ca="1">IF($A36&gt;FM$1,0,$B36*(1-Parameters!$B$58)*(1-Parameters!$B$60^('PCF decay matrix'!FM$1-'PCF decay matrix'!$A36)))</f>
        <v>0.33288415690377987</v>
      </c>
      <c r="FN36" s="4">
        <f ca="1">IF($A36&gt;FN$1,0,$B36*(1-Parameters!$B$58)*(1-Parameters!$B$60^('PCF decay matrix'!FN$1-'PCF decay matrix'!$A36)))</f>
        <v>0.3330291692304681</v>
      </c>
      <c r="FO36" s="4">
        <f ca="1">IF($A36&gt;FO$1,0,$B36*(1-Parameters!$B$58)*(1-Parameters!$B$60^('PCF decay matrix'!FO$1-'PCF decay matrix'!$A36)))</f>
        <v>0.33316951758683216</v>
      </c>
      <c r="FP36" s="4">
        <f ca="1">IF($A36&gt;FP$1,0,$B36*(1-Parameters!$B$58)*(1-Parameters!$B$60^('PCF decay matrix'!FP$1-'PCF decay matrix'!$A36)))</f>
        <v>0.33330535197818334</v>
      </c>
      <c r="FQ36" s="4">
        <f ca="1">IF($A36&gt;FQ$1,0,$B36*(1-Parameters!$B$58)*(1-Parameters!$B$60^('PCF decay matrix'!FQ$1-'PCF decay matrix'!$A36)))</f>
        <v>0.33343681758527505</v>
      </c>
      <c r="FR36" s="4">
        <f ca="1">IF($A36&gt;FR$1,0,$B36*(1-Parameters!$B$58)*(1-Parameters!$B$60^('PCF decay matrix'!FR$1-'PCF decay matrix'!$A36)))</f>
        <v>0.3335640549194735</v>
      </c>
      <c r="FS36" s="4">
        <f ca="1">IF($A36&gt;FS$1,0,$B36*(1-Parameters!$B$58)*(1-Parameters!$B$60^('PCF decay matrix'!FS$1-'PCF decay matrix'!$A36)))</f>
        <v>0.33368719997293717</v>
      </c>
      <c r="FT36" s="4">
        <f ca="1">IF($A36&gt;FT$1,0,$B36*(1-Parameters!$B$58)*(1-Parameters!$B$60^('PCF decay matrix'!FT$1-'PCF decay matrix'!$A36)))</f>
        <v>0.33380638436396587</v>
      </c>
      <c r="FU36" s="4">
        <f ca="1">IF($A36&gt;FU$1,0,$B36*(1-Parameters!$B$58)*(1-Parameters!$B$60^('PCF decay matrix'!FU$1-'PCF decay matrix'!$A36)))</f>
        <v>0.33392173547767567</v>
      </c>
      <c r="FV36" s="4">
        <f ca="1">IF($A36&gt;FV$1,0,$B36*(1-Parameters!$B$58)*(1-Parameters!$B$60^('PCF decay matrix'!FV$1-'PCF decay matrix'!$A36)))</f>
        <v>0.33403337660214882</v>
      </c>
      <c r="FW36" s="4">
        <f ca="1">IF($A36&gt;FW$1,0,$B36*(1-Parameters!$B$58)*(1-Parameters!$B$60^('PCF decay matrix'!FW$1-'PCF decay matrix'!$A36)))</f>
        <v>0.33414142706020494</v>
      </c>
      <c r="FX36" s="4">
        <f ca="1">IF($A36&gt;FX$1,0,$B36*(1-Parameters!$B$58)*(1-Parameters!$B$60^('PCF decay matrix'!FX$1-'PCF decay matrix'!$A36)))</f>
        <v>0.33424600233693413</v>
      </c>
      <c r="FY36" s="4">
        <f ca="1">IF($A36&gt;FY$1,0,$B36*(1-Parameters!$B$58)*(1-Parameters!$B$60^('PCF decay matrix'!FY$1-'PCF decay matrix'!$A36)))</f>
        <v>0.33434721420312824</v>
      </c>
      <c r="FZ36" s="4">
        <f ca="1">IF($A36&gt;FZ$1,0,$B36*(1-Parameters!$B$58)*(1-Parameters!$B$60^('PCF decay matrix'!FZ$1-'PCF decay matrix'!$A36)))</f>
        <v>0.33444517083474229</v>
      </c>
      <c r="GA36" s="4">
        <f ca="1">IF($A36&gt;GA$1,0,$B36*(1-Parameters!$B$58)*(1-Parameters!$B$60^('PCF decay matrix'!GA$1-'PCF decay matrix'!$A36)))</f>
        <v>0.3345399769285135</v>
      </c>
      <c r="GB36" s="4">
        <f ca="1">IF($A36&gt;GB$1,0,$B36*(1-Parameters!$B$58)*(1-Parameters!$B$60^('PCF decay matrix'!GB$1-'PCF decay matrix'!$A36)))</f>
        <v>0.3346317338138623</v>
      </c>
      <c r="GC36" s="4">
        <f ca="1">IF($A36&gt;GC$1,0,$B36*(1-Parameters!$B$58)*(1-Parameters!$B$60^('PCF decay matrix'!GC$1-'PCF decay matrix'!$A36)))</f>
        <v>0.33472053956119358</v>
      </c>
      <c r="GD36" s="4">
        <f ca="1">IF($A36&gt;GD$1,0,$B36*(1-Parameters!$B$58)*(1-Parameters!$B$60^('PCF decay matrix'!GD$1-'PCF decay matrix'!$A36)))</f>
        <v>0.33480648908671518</v>
      </c>
      <c r="GE36" s="4">
        <f ca="1">IF($A36&gt;GE$1,0,$B36*(1-Parameters!$B$58)*(1-Parameters!$B$60^('PCF decay matrix'!GE$1-'PCF decay matrix'!$A36)))</f>
        <v>0.33488967425388483</v>
      </c>
      <c r="GF36" s="4">
        <f ca="1">IF($A36&gt;GF$1,0,$B36*(1-Parameters!$B$58)*(1-Parameters!$B$60^('PCF decay matrix'!GF$1-'PCF decay matrix'!$A36)))</f>
        <v>0.33497018397159484</v>
      </c>
      <c r="GG36" s="4">
        <f ca="1">IF($A36&gt;GG$1,0,$B36*(1-Parameters!$B$58)*(1-Parameters!$B$60^('PCF decay matrix'!GG$1-'PCF decay matrix'!$A36)))</f>
        <v>0.33504810428919812</v>
      </c>
      <c r="GH36" s="4">
        <f ca="1">IF($A36&gt;GH$1,0,$B36*(1-Parameters!$B$58)*(1-Parameters!$B$60^('PCF decay matrix'!GH$1-'PCF decay matrix'!$A36)))</f>
        <v>0.33512351848847854</v>
      </c>
      <c r="GI36" s="4">
        <f ca="1">IF($A36&gt;GI$1,0,$B36*(1-Parameters!$B$58)*(1-Parameters!$B$60^('PCF decay matrix'!GI$1-'PCF decay matrix'!$A36)))</f>
        <v>0.33519650717266325</v>
      </c>
      <c r="GJ36" s="4">
        <f ca="1">IF($A36&gt;GJ$1,0,$B36*(1-Parameters!$B$58)*(1-Parameters!$B$60^('PCF decay matrix'!GJ$1-'PCF decay matrix'!$A36)))</f>
        <v>0.33526714835257149</v>
      </c>
      <c r="GK36" s="4">
        <f ca="1">IF($A36&gt;GK$1,0,$B36*(1-Parameters!$B$58)*(1-Parameters!$B$60^('PCF decay matrix'!GK$1-'PCF decay matrix'!$A36)))</f>
        <v>0.33533551752999358</v>
      </c>
    </row>
    <row r="37" spans="1:193" x14ac:dyDescent="0.25">
      <c r="A37">
        <v>2045</v>
      </c>
      <c r="B37" s="20">
        <f ca="1">'PCF model'!D37</f>
        <v>0.48084336150803941</v>
      </c>
      <c r="C37">
        <f>IF($A37&gt;C$1,0,$B37*(1-Parameters!$B$58)*(1-Parameters!$B$60^('PCF decay matrix'!C$1-'PCF decay matrix'!$A37)))</f>
        <v>0</v>
      </c>
      <c r="D37">
        <f>IF($A37&gt;D$1,0,$B37*(1-Parameters!$B$58)*(1-Parameters!$B$60^('PCF decay matrix'!D$1-'PCF decay matrix'!$A37)))</f>
        <v>0</v>
      </c>
      <c r="E37">
        <f>IF($A37&gt;E$1,0,$B37*(1-Parameters!$B$58)*(1-Parameters!$B$60^('PCF decay matrix'!E$1-'PCF decay matrix'!$A37)))</f>
        <v>0</v>
      </c>
      <c r="F37">
        <f>IF($A37&gt;F$1,0,$B37*(1-Parameters!$B$58)*(1-Parameters!$B$60^('PCF decay matrix'!F$1-'PCF decay matrix'!$A37)))</f>
        <v>0</v>
      </c>
      <c r="G37">
        <f>IF($A37&gt;G$1,0,$B37*(1-Parameters!$B$58)*(1-Parameters!$B$60^('PCF decay matrix'!G$1-'PCF decay matrix'!$A37)))</f>
        <v>0</v>
      </c>
      <c r="H37">
        <f>IF($A37&gt;H$1,0,$B37*(1-Parameters!$B$58)*(1-Parameters!$B$60^('PCF decay matrix'!H$1-'PCF decay matrix'!$A37)))</f>
        <v>0</v>
      </c>
      <c r="I37">
        <f>IF($A37&gt;I$1,0,$B37*(1-Parameters!$B$58)*(1-Parameters!$B$60^('PCF decay matrix'!I$1-'PCF decay matrix'!$A37)))</f>
        <v>0</v>
      </c>
      <c r="J37">
        <f>IF($A37&gt;J$1,0,$B37*(1-Parameters!$B$58)*(1-Parameters!$B$60^('PCF decay matrix'!J$1-'PCF decay matrix'!$A37)))</f>
        <v>0</v>
      </c>
      <c r="K37">
        <f>IF($A37&gt;K$1,0,$B37*(1-Parameters!$B$58)*(1-Parameters!$B$60^('PCF decay matrix'!K$1-'PCF decay matrix'!$A37)))</f>
        <v>0</v>
      </c>
      <c r="L37">
        <f>IF($A37&gt;L$1,0,$B37*(1-Parameters!$B$58)*(1-Parameters!$B$60^('PCF decay matrix'!L$1-'PCF decay matrix'!$A37)))</f>
        <v>0</v>
      </c>
      <c r="M37">
        <f>IF($A37&gt;M$1,0,$B37*(1-Parameters!$B$58)*(1-Parameters!$B$60^('PCF decay matrix'!M$1-'PCF decay matrix'!$A37)))</f>
        <v>0</v>
      </c>
      <c r="N37">
        <f>IF($A37&gt;N$1,0,$B37*(1-Parameters!$B$58)*(1-Parameters!$B$60^('PCF decay matrix'!N$1-'PCF decay matrix'!$A37)))</f>
        <v>0</v>
      </c>
      <c r="O37">
        <f>IF($A37&gt;O$1,0,$B37*(1-Parameters!$B$58)*(1-Parameters!$B$60^('PCF decay matrix'!O$1-'PCF decay matrix'!$A37)))</f>
        <v>0</v>
      </c>
      <c r="P37">
        <f>IF($A37&gt;P$1,0,$B37*(1-Parameters!$B$58)*(1-Parameters!$B$60^('PCF decay matrix'!P$1-'PCF decay matrix'!$A37)))</f>
        <v>0</v>
      </c>
      <c r="Q37">
        <f>IF($A37&gt;Q$1,0,$B37*(1-Parameters!$B$58)*(1-Parameters!$B$60^('PCF decay matrix'!Q$1-'PCF decay matrix'!$A37)))</f>
        <v>0</v>
      </c>
      <c r="R37">
        <f>IF($A37&gt;R$1,0,$B37*(1-Parameters!$B$58)*(1-Parameters!$B$60^('PCF decay matrix'!R$1-'PCF decay matrix'!$A37)))</f>
        <v>0</v>
      </c>
      <c r="S37">
        <f>IF($A37&gt;S$1,0,$B37*(1-Parameters!$B$58)*(1-Parameters!$B$60^('PCF decay matrix'!S$1-'PCF decay matrix'!$A37)))</f>
        <v>0</v>
      </c>
      <c r="T37">
        <f>IF($A37&gt;T$1,0,$B37*(1-Parameters!$B$58)*(1-Parameters!$B$60^('PCF decay matrix'!T$1-'PCF decay matrix'!$A37)))</f>
        <v>0</v>
      </c>
      <c r="U37">
        <f>IF($A37&gt;U$1,0,$B37*(1-Parameters!$B$58)*(1-Parameters!$B$60^('PCF decay matrix'!U$1-'PCF decay matrix'!$A37)))</f>
        <v>0</v>
      </c>
      <c r="V37">
        <f>IF($A37&gt;V$1,0,$B37*(1-Parameters!$B$58)*(1-Parameters!$B$60^('PCF decay matrix'!V$1-'PCF decay matrix'!$A37)))</f>
        <v>0</v>
      </c>
      <c r="W37">
        <f>IF($A37&gt;W$1,0,$B37*(1-Parameters!$B$58)*(1-Parameters!$B$60^('PCF decay matrix'!W$1-'PCF decay matrix'!$A37)))</f>
        <v>0</v>
      </c>
      <c r="X37">
        <f>IF($A37&gt;X$1,0,$B37*(1-Parameters!$B$58)*(1-Parameters!$B$60^('PCF decay matrix'!X$1-'PCF decay matrix'!$A37)))</f>
        <v>0</v>
      </c>
      <c r="Y37">
        <f>IF($A37&gt;Y$1,0,$B37*(1-Parameters!$B$58)*(1-Parameters!$B$60^('PCF decay matrix'!Y$1-'PCF decay matrix'!$A37)))</f>
        <v>0</v>
      </c>
      <c r="Z37">
        <f>IF($A37&gt;Z$1,0,$B37*(1-Parameters!$B$58)*(1-Parameters!$B$60^('PCF decay matrix'!Z$1-'PCF decay matrix'!$A37)))</f>
        <v>0</v>
      </c>
      <c r="AA37">
        <f>IF($A37&gt;AA$1,0,$B37*(1-Parameters!$B$58)*(1-Parameters!$B$60^('PCF decay matrix'!AA$1-'PCF decay matrix'!$A37)))</f>
        <v>0</v>
      </c>
      <c r="AB37">
        <f>IF($A37&gt;AB$1,0,$B37*(1-Parameters!$B$58)*(1-Parameters!$B$60^('PCF decay matrix'!AB$1-'PCF decay matrix'!$A37)))</f>
        <v>0</v>
      </c>
      <c r="AC37">
        <f>IF($A37&gt;AC$1,0,$B37*(1-Parameters!$B$58)*(1-Parameters!$B$60^('PCF decay matrix'!AC$1-'PCF decay matrix'!$A37)))</f>
        <v>0</v>
      </c>
      <c r="AD37">
        <f>IF($A37&gt;AD$1,0,$B37*(1-Parameters!$B$58)*(1-Parameters!$B$60^('PCF decay matrix'!AD$1-'PCF decay matrix'!$A37)))</f>
        <v>0</v>
      </c>
      <c r="AE37">
        <f>IF($A37&gt;AE$1,0,$B37*(1-Parameters!$B$58)*(1-Parameters!$B$60^('PCF decay matrix'!AE$1-'PCF decay matrix'!$A37)))</f>
        <v>0</v>
      </c>
      <c r="AF37">
        <f>IF($A37&gt;AF$1,0,$B37*(1-Parameters!$B$58)*(1-Parameters!$B$60^('PCF decay matrix'!AF$1-'PCF decay matrix'!$A37)))</f>
        <v>0</v>
      </c>
      <c r="AG37">
        <f>IF($A37&gt;AG$1,0,$B37*(1-Parameters!$B$58)*(1-Parameters!$B$60^('PCF decay matrix'!AG$1-'PCF decay matrix'!$A37)))</f>
        <v>0</v>
      </c>
      <c r="AH37">
        <f>IF($A37&gt;AH$1,0,$B37*(1-Parameters!$B$58)*(1-Parameters!$B$60^('PCF decay matrix'!AH$1-'PCF decay matrix'!$A37)))</f>
        <v>0</v>
      </c>
      <c r="AI37">
        <f>IF($A37&gt;AI$1,0,$B37*(1-Parameters!$B$58)*(1-Parameters!$B$60^('PCF decay matrix'!AI$1-'PCF decay matrix'!$A37)))</f>
        <v>0</v>
      </c>
      <c r="AJ37">
        <f>IF($A37&gt;AJ$1,0,$B37*(1-Parameters!$B$58)*(1-Parameters!$B$60^('PCF decay matrix'!AJ$1-'PCF decay matrix'!$A37)))</f>
        <v>0</v>
      </c>
      <c r="AK37">
        <f>IF($A37&gt;AK$1,0,$B37*(1-Parameters!$B$58)*(1-Parameters!$B$60^('PCF decay matrix'!AK$1-'PCF decay matrix'!$A37)))</f>
        <v>0</v>
      </c>
      <c r="AL37">
        <f ca="1">IF($A37&gt;AL$1,0,$B37*(1-Parameters!$B$58)*(1-Parameters!$B$60^('PCF decay matrix'!AL$1-'PCF decay matrix'!$A37)))</f>
        <v>0</v>
      </c>
      <c r="AM37">
        <f ca="1">IF($A37&gt;AM$1,0,$B37*(1-Parameters!$B$58)*(1-Parameters!$B$60^('PCF decay matrix'!AM$1-'PCF decay matrix'!$A37)))</f>
        <v>9.7538892955165973E-3</v>
      </c>
      <c r="AN37">
        <f ca="1">IF($A37&gt;AN$1,0,$B37*(1-Parameters!$B$58)*(1-Parameters!$B$60^('PCF decay matrix'!AN$1-'PCF decay matrix'!$A37)))</f>
        <v>1.9194068361993034E-2</v>
      </c>
      <c r="AO37">
        <f ca="1">IF($A37&gt;AO$1,0,$B37*(1-Parameters!$B$58)*(1-Parameters!$B$60^('PCF decay matrix'!AO$1-'PCF decay matrix'!$A37)))</f>
        <v>2.8330626929261481E-2</v>
      </c>
      <c r="AP37">
        <f ca="1">IF($A37&gt;AP$1,0,$B37*(1-Parameters!$B$58)*(1-Parameters!$B$60^('PCF decay matrix'!AP$1-'PCF decay matrix'!$A37)))</f>
        <v>3.7173330215427416E-2</v>
      </c>
      <c r="AQ37">
        <f ca="1">IF($A37&gt;AQ$1,0,$B37*(1-Parameters!$B$58)*(1-Parameters!$B$60^('PCF decay matrix'!AQ$1-'PCF decay matrix'!$A37)))</f>
        <v>4.5731629364003629E-2</v>
      </c>
      <c r="AR37">
        <f ca="1">IF($A37&gt;AR$1,0,$B37*(1-Parameters!$B$58)*(1-Parameters!$B$60^('PCF decay matrix'!AR$1-'PCF decay matrix'!$A37)))</f>
        <v>5.40146715453588E-2</v>
      </c>
      <c r="AS37">
        <f ca="1">IF($A37&gt;AS$1,0,$B37*(1-Parameters!$B$58)*(1-Parameters!$B$60^('PCF decay matrix'!AS$1-'PCF decay matrix'!$A37)))</f>
        <v>6.2031309733277536E-2</v>
      </c>
      <c r="AT37">
        <f ca="1">IF($A37&gt;AT$1,0,$B37*(1-Parameters!$B$58)*(1-Parameters!$B$60^('PCF decay matrix'!AT$1-'PCF decay matrix'!$A37)))</f>
        <v>6.9790112167081267E-2</v>
      </c>
      <c r="AU37">
        <f ca="1">IF($A37&gt;AU$1,0,$B37*(1-Parameters!$B$58)*(1-Parameters!$B$60^('PCF decay matrix'!AU$1-'PCF decay matrix'!$A37)))</f>
        <v>7.7299371509422538E-2</v>
      </c>
      <c r="AV37">
        <f ca="1">IF($A37&gt;AV$1,0,$B37*(1-Parameters!$B$58)*(1-Parameters!$B$60^('PCF decay matrix'!AV$1-'PCF decay matrix'!$A37)))</f>
        <v>8.45671137095413E-2</v>
      </c>
      <c r="AW37">
        <f ca="1">IF($A37&gt;AW$1,0,$B37*(1-Parameters!$B$58)*(1-Parameters!$B$60^('PCF decay matrix'!AW$1-'PCF decay matrix'!$A37)))</f>
        <v>9.1601106581455968E-2</v>
      </c>
      <c r="AX37">
        <f ca="1">IF($A37&gt;AX$1,0,$B37*(1-Parameters!$B$58)*(1-Parameters!$B$60^('PCF decay matrix'!AX$1-'PCF decay matrix'!$A37)))</f>
        <v>9.8408868106257735E-2</v>
      </c>
      <c r="AY37">
        <f ca="1">IF($A37&gt;AY$1,0,$B37*(1-Parameters!$B$58)*(1-Parameters!$B$60^('PCF decay matrix'!AY$1-'PCF decay matrix'!$A37)))</f>
        <v>0.10499767446738152</v>
      </c>
      <c r="AZ37">
        <f ca="1">IF($A37&gt;AZ$1,0,$B37*(1-Parameters!$B$58)*(1-Parameters!$B$60^('PCF decay matrix'!AZ$1-'PCF decay matrix'!$A37)))</f>
        <v>0.11137456782744234</v>
      </c>
      <c r="BA37">
        <f ca="1">IF($A37&gt;BA$1,0,$B37*(1-Parameters!$B$58)*(1-Parameters!$B$60^('PCF decay matrix'!BA$1-'PCF decay matrix'!$A37)))</f>
        <v>0.11754636385494796</v>
      </c>
      <c r="BB37">
        <f ca="1">IF($A37&gt;BB$1,0,$B37*(1-Parameters!$B$58)*(1-Parameters!$B$60^('PCF decay matrix'!BB$1-'PCF decay matrix'!$A37)))</f>
        <v>0.12351965900893348</v>
      </c>
      <c r="BC37">
        <f ca="1">IF($A37&gt;BC$1,0,$B37*(1-Parameters!$B$58)*(1-Parameters!$B$60^('PCF decay matrix'!BC$1-'PCF decay matrix'!$A37)))</f>
        <v>0.12930083758930336</v>
      </c>
      <c r="BD37">
        <f ca="1">IF($A37&gt;BD$1,0,$B37*(1-Parameters!$B$58)*(1-Parameters!$B$60^('PCF decay matrix'!BD$1-'PCF decay matrix'!$A37)))</f>
        <v>0.13489607856041583</v>
      </c>
      <c r="BE37">
        <f ca="1">IF($A37&gt;BE$1,0,$B37*(1-Parameters!$B$58)*(1-Parameters!$B$60^('PCF decay matrix'!BE$1-'PCF decay matrix'!$A37)))</f>
        <v>0.1403113621552036</v>
      </c>
      <c r="BF37">
        <f ca="1">IF($A37&gt;BF$1,0,$B37*(1-Parameters!$B$58)*(1-Parameters!$B$60^('PCF decay matrix'!BF$1-'PCF decay matrix'!$A37)))</f>
        <v>0.14555247626688897</v>
      </c>
      <c r="BG37">
        <f ca="1">IF($A37&gt;BG$1,0,$B37*(1-Parameters!$B$58)*(1-Parameters!$B$60^('PCF decay matrix'!BG$1-'PCF decay matrix'!$A37)))</f>
        <v>0.15062502263512476</v>
      </c>
      <c r="BH37">
        <f ca="1">IF($A37&gt;BH$1,0,$B37*(1-Parameters!$B$58)*(1-Parameters!$B$60^('PCF decay matrix'!BH$1-'PCF decay matrix'!$A37)))</f>
        <v>0.15553442283317309</v>
      </c>
      <c r="BI37">
        <f ca="1">IF($A37&gt;BI$1,0,$B37*(1-Parameters!$B$58)*(1-Parameters!$B$60^('PCF decay matrix'!BI$1-'PCF decay matrix'!$A37)))</f>
        <v>0.16028592406252107</v>
      </c>
      <c r="BJ37">
        <f ca="1">IF($A37&gt;BJ$1,0,$B37*(1-Parameters!$B$58)*(1-Parameters!$B$60^('PCF decay matrix'!BJ$1-'PCF decay matrix'!$A37)))</f>
        <v>0.16488460476112662</v>
      </c>
      <c r="BK37">
        <f ca="1">IF($A37&gt;BK$1,0,$B37*(1-Parameters!$B$58)*(1-Parameters!$B$60^('PCF decay matrix'!BK$1-'PCF decay matrix'!$A37)))</f>
        <v>0.16933538003128892</v>
      </c>
      <c r="BL37">
        <f ca="1">IF($A37&gt;BL$1,0,$B37*(1-Parameters!$B$58)*(1-Parameters!$B$60^('PCF decay matrix'!BL$1-'PCF decay matrix'!$A37)))</f>
        <v>0.17364300689294399</v>
      </c>
      <c r="BM37">
        <f ca="1">IF($A37&gt;BM$1,0,$B37*(1-Parameters!$B$58)*(1-Parameters!$B$60^('PCF decay matrix'!BM$1-'PCF decay matrix'!$A37)))</f>
        <v>0.1778120893680013</v>
      </c>
      <c r="BN37">
        <f ca="1">IF($A37&gt;BN$1,0,$B37*(1-Parameters!$B$58)*(1-Parameters!$B$60^('PCF decay matrix'!BN$1-'PCF decay matrix'!$A37)))</f>
        <v>0.18184708340115488</v>
      </c>
      <c r="BO37">
        <f ca="1">IF($A37&gt;BO$1,0,$B37*(1-Parameters!$B$58)*(1-Parameters!$B$60^('PCF decay matrix'!BO$1-'PCF decay matrix'!$A37)))</f>
        <v>0.18575230162242815</v>
      </c>
      <c r="BP37">
        <f ca="1">IF($A37&gt;BP$1,0,$B37*(1-Parameters!$B$58)*(1-Parameters!$B$60^('PCF decay matrix'!BP$1-'PCF decay matrix'!$A37)))</f>
        <v>0.18953191795654342</v>
      </c>
      <c r="BQ37">
        <f ca="1">IF($A37&gt;BQ$1,0,$B37*(1-Parameters!$B$58)*(1-Parameters!$B$60^('PCF decay matrix'!BQ$1-'PCF decay matrix'!$A37)))</f>
        <v>0.19318997208404184</v>
      </c>
      <c r="BR37">
        <f ca="1">IF($A37&gt;BR$1,0,$B37*(1-Parameters!$B$58)*(1-Parameters!$B$60^('PCF decay matrix'!BR$1-'PCF decay matrix'!$A37)))</f>
        <v>0.19673037375892261</v>
      </c>
      <c r="BS37">
        <f ca="1">IF($A37&gt;BS$1,0,$B37*(1-Parameters!$B$58)*(1-Parameters!$B$60^('PCF decay matrix'!BS$1-'PCF decay matrix'!$A37)))</f>
        <v>0.20015690698741537</v>
      </c>
      <c r="BT37">
        <f ca="1">IF($A37&gt;BT$1,0,$B37*(1-Parameters!$B$58)*(1-Parameters!$B$60^('PCF decay matrix'!BT$1-'PCF decay matrix'!$A37)))</f>
        <v>0.20347323407235282</v>
      </c>
      <c r="BU37">
        <f ca="1">IF($A37&gt;BU$1,0,$B37*(1-Parameters!$B$58)*(1-Parameters!$B$60^('PCF decay matrix'!BU$1-'PCF decay matrix'!$A37)))</f>
        <v>0.20668289952746577</v>
      </c>
      <c r="BV37">
        <f ca="1">IF($A37&gt;BV$1,0,$B37*(1-Parameters!$B$58)*(1-Parameters!$B$60^('PCF decay matrix'!BV$1-'PCF decay matrix'!$A37)))</f>
        <v>0.20978933386578427</v>
      </c>
      <c r="BW37">
        <f ca="1">IF($A37&gt;BW$1,0,$B37*(1-Parameters!$B$58)*(1-Parameters!$B$60^('PCF decay matrix'!BW$1-'PCF decay matrix'!$A37)))</f>
        <v>0.21279585726619407</v>
      </c>
      <c r="BX37">
        <f ca="1">IF($A37&gt;BX$1,0,$B37*(1-Parameters!$B$58)*(1-Parameters!$B$60^('PCF decay matrix'!BX$1-'PCF decay matrix'!$A37)))</f>
        <v>0.21570568312206745</v>
      </c>
      <c r="BY37">
        <f ca="1">IF($A37&gt;BY$1,0,$B37*(1-Parameters!$B$58)*(1-Parameters!$B$60^('PCF decay matrix'!BY$1-'PCF decay matrix'!$A37)))</f>
        <v>0.2185219214757603</v>
      </c>
      <c r="BZ37">
        <f ca="1">IF($A37&gt;BZ$1,0,$B37*(1-Parameters!$B$58)*(1-Parameters!$B$60^('PCF decay matrix'!BZ$1-'PCF decay matrix'!$A37)))</f>
        <v>0.22124758234264744</v>
      </c>
      <c r="CA37">
        <f ca="1">IF($A37&gt;CA$1,0,$B37*(1-Parameters!$B$58)*(1-Parameters!$B$60^('PCF decay matrix'!CA$1-'PCF decay matrix'!$A37)))</f>
        <v>0.22388557892824837</v>
      </c>
      <c r="CB37">
        <f ca="1">IF($A37&gt;CB$1,0,$B37*(1-Parameters!$B$58)*(1-Parameters!$B$60^('PCF decay matrix'!CB$1-'PCF decay matrix'!$A37)))</f>
        <v>0.22643873074188156</v>
      </c>
      <c r="CC37">
        <f ca="1">IF($A37&gt;CC$1,0,$B37*(1-Parameters!$B$58)*(1-Parameters!$B$60^('PCF decay matrix'!CC$1-'PCF decay matrix'!$A37)))</f>
        <v>0.22890976661017626</v>
      </c>
      <c r="CD37">
        <f ca="1">IF($A37&gt;CD$1,0,$B37*(1-Parameters!$B$58)*(1-Parameters!$B$60^('PCF decay matrix'!CD$1-'PCF decay matrix'!$A37)))</f>
        <v>0.23130132759366109</v>
      </c>
      <c r="CE37">
        <f ca="1">IF($A37&gt;CE$1,0,$B37*(1-Parameters!$B$58)*(1-Parameters!$B$60^('PCF decay matrix'!CE$1-'PCF decay matrix'!$A37)))</f>
        <v>0.23361596980954849</v>
      </c>
      <c r="CF37">
        <f ca="1">IF($A37&gt;CF$1,0,$B37*(1-Parameters!$B$58)*(1-Parameters!$B$60^('PCF decay matrix'!CF$1-'PCF decay matrix'!$A37)))</f>
        <v>0.23585616716373081</v>
      </c>
      <c r="CG37">
        <f ca="1">IF($A37&gt;CG$1,0,$B37*(1-Parameters!$B$58)*(1-Parameters!$B$60^('PCF decay matrix'!CG$1-'PCF decay matrix'!$A37)))</f>
        <v>0.23802431399490803</v>
      </c>
      <c r="CH37">
        <f ca="1">IF($A37&gt;CH$1,0,$B37*(1-Parameters!$B$58)*(1-Parameters!$B$60^('PCF decay matrix'!CH$1-'PCF decay matrix'!$A37)))</f>
        <v>0.24012272763367404</v>
      </c>
      <c r="CI37">
        <f ca="1">IF($A37&gt;CI$1,0,$B37*(1-Parameters!$B$58)*(1-Parameters!$B$60^('PCF decay matrix'!CI$1-'PCF decay matrix'!$A37)))</f>
        <v>0.24215365087929602</v>
      </c>
      <c r="CJ37">
        <f ca="1">IF($A37&gt;CJ$1,0,$B37*(1-Parameters!$B$58)*(1-Parameters!$B$60^('PCF decay matrix'!CJ$1-'PCF decay matrix'!$A37)))</f>
        <v>0.24411925439683377</v>
      </c>
      <c r="CK37">
        <f ca="1">IF($A37&gt;CK$1,0,$B37*(1-Parameters!$B$58)*(1-Parameters!$B$60^('PCF decay matrix'!CK$1-'PCF decay matrix'!$A37)))</f>
        <v>0.24602163903716193</v>
      </c>
      <c r="CL37">
        <f ca="1">IF($A37&gt;CL$1,0,$B37*(1-Parameters!$B$58)*(1-Parameters!$B$60^('PCF decay matrix'!CL$1-'PCF decay matrix'!$A37)))</f>
        <v>0.2478628380823743</v>
      </c>
      <c r="CM37">
        <f ca="1">IF($A37&gt;CM$1,0,$B37*(1-Parameters!$B$58)*(1-Parameters!$B$60^('PCF decay matrix'!CM$1-'PCF decay matrix'!$A37)))</f>
        <v>0.2496448194189699</v>
      </c>
      <c r="CN37">
        <f ca="1">IF($A37&gt;CN$1,0,$B37*(1-Parameters!$B$58)*(1-Parameters!$B$60^('PCF decay matrix'!CN$1-'PCF decay matrix'!$A37)))</f>
        <v>0.25136948764114403</v>
      </c>
      <c r="CO37">
        <f ca="1">IF($A37&gt;CO$1,0,$B37*(1-Parameters!$B$58)*(1-Parameters!$B$60^('PCF decay matrix'!CO$1-'PCF decay matrix'!$A37)))</f>
        <v>0.25303868608643176</v>
      </c>
      <c r="CP37" s="4">
        <f ca="1">IF($A37&gt;CP$1,0,$B37*(1-Parameters!$B$58)*(1-Parameters!$B$60^('PCF decay matrix'!CP$1-'PCF decay matrix'!$A37)))</f>
        <v>0.25465419880588031</v>
      </c>
      <c r="CQ37" s="4">
        <f ca="1">IF($A37&gt;CQ$1,0,$B37*(1-Parameters!$B$58)*(1-Parameters!$B$60^('PCF decay matrix'!CQ$1-'PCF decay matrix'!$A37)))</f>
        <v>0.25621775247085526</v>
      </c>
      <c r="CR37" s="4">
        <f ca="1">IF($A37&gt;CR$1,0,$B37*(1-Parameters!$B$58)*(1-Parameters!$B$60^('PCF decay matrix'!CR$1-'PCF decay matrix'!$A37)))</f>
        <v>0.25773101821851896</v>
      </c>
      <c r="CS37" s="4">
        <f ca="1">IF($A37&gt;CS$1,0,$B37*(1-Parameters!$B$58)*(1-Parameters!$B$60^('PCF decay matrix'!CS$1-'PCF decay matrix'!$A37)))</f>
        <v>0.25919561343795389</v>
      </c>
      <c r="CT37" s="4">
        <f ca="1">IF($A37&gt;CT$1,0,$B37*(1-Parameters!$B$58)*(1-Parameters!$B$60^('PCF decay matrix'!CT$1-'PCF decay matrix'!$A37)))</f>
        <v>0.26061310349883926</v>
      </c>
      <c r="CU37" s="4">
        <f ca="1">IF($A37&gt;CU$1,0,$B37*(1-Parameters!$B$58)*(1-Parameters!$B$60^('PCF decay matrix'!CU$1-'PCF decay matrix'!$A37)))</f>
        <v>0.26198500342452929</v>
      </c>
      <c r="CV37" s="4">
        <f ca="1">IF($A37&gt;CV$1,0,$B37*(1-Parameters!$B$58)*(1-Parameters!$B$60^('PCF decay matrix'!CV$1-'PCF decay matrix'!$A37)))</f>
        <v>0.26331277951132093</v>
      </c>
      <c r="CW37" s="4">
        <f ca="1">IF($A37&gt;CW$1,0,$B37*(1-Parameters!$B$58)*(1-Parameters!$B$60^('PCF decay matrix'!CW$1-'PCF decay matrix'!$A37)))</f>
        <v>0.26459785089564142</v>
      </c>
      <c r="CX37" s="4">
        <f ca="1">IF($A37&gt;CX$1,0,$B37*(1-Parameters!$B$58)*(1-Parameters!$B$60^('PCF decay matrix'!CX$1-'PCF decay matrix'!$A37)))</f>
        <v>0.2658415910708315</v>
      </c>
      <c r="CY37" s="4">
        <f ca="1">IF($A37&gt;CY$1,0,$B37*(1-Parameters!$B$58)*(1-Parameters!$B$60^('PCF decay matrix'!CY$1-'PCF decay matrix'!$A37)))</f>
        <v>0.26704532935514463</v>
      </c>
      <c r="CZ37" s="4">
        <f ca="1">IF($A37&gt;CZ$1,0,$B37*(1-Parameters!$B$58)*(1-Parameters!$B$60^('PCF decay matrix'!CZ$1-'PCF decay matrix'!$A37)))</f>
        <v>0.26821035231253165</v>
      </c>
      <c r="DA37" s="4">
        <f ca="1">IF($A37&gt;DA$1,0,$B37*(1-Parameters!$B$58)*(1-Parameters!$B$60^('PCF decay matrix'!DA$1-'PCF decay matrix'!$A37)))</f>
        <v>0.26933790512772976</v>
      </c>
      <c r="DB37" s="4">
        <f ca="1">IF($A37&gt;DB$1,0,$B37*(1-Parameters!$B$58)*(1-Parameters!$B$60^('PCF decay matrix'!DB$1-'PCF decay matrix'!$A37)))</f>
        <v>0.27042919293712409</v>
      </c>
      <c r="DC37" s="4">
        <f ca="1">IF($A37&gt;DC$1,0,$B37*(1-Parameters!$B$58)*(1-Parameters!$B$60^('PCF decay matrix'!DC$1-'PCF decay matrix'!$A37)))</f>
        <v>0.27148538211680656</v>
      </c>
      <c r="DD37" s="4">
        <f ca="1">IF($A37&gt;DD$1,0,$B37*(1-Parameters!$B$58)*(1-Parameters!$B$60^('PCF decay matrix'!DD$1-'PCF decay matrix'!$A37)))</f>
        <v>0.27250760152920656</v>
      </c>
      <c r="DE37" s="4">
        <f ca="1">IF($A37&gt;DE$1,0,$B37*(1-Parameters!$B$58)*(1-Parameters!$B$60^('PCF decay matrix'!DE$1-'PCF decay matrix'!$A37)))</f>
        <v>0.27349694372962702</v>
      </c>
      <c r="DF37" s="4">
        <f ca="1">IF($A37&gt;DF$1,0,$B37*(1-Parameters!$B$58)*(1-Parameters!$B$60^('PCF decay matrix'!DF$1-'PCF decay matrix'!$A37)))</f>
        <v>0.27445446613397539</v>
      </c>
      <c r="DG37" s="4">
        <f ca="1">IF($A37&gt;DG$1,0,$B37*(1-Parameters!$B$58)*(1-Parameters!$B$60^('PCF decay matrix'!DG$1-'PCF decay matrix'!$A37)))</f>
        <v>0.27538119214893714</v>
      </c>
      <c r="DH37" s="4">
        <f ca="1">IF($A37&gt;DH$1,0,$B37*(1-Parameters!$B$58)*(1-Parameters!$B$60^('PCF decay matrix'!DH$1-'PCF decay matrix'!$A37)))</f>
        <v>0.2762781122657999</v>
      </c>
      <c r="DI37" s="4">
        <f ca="1">IF($A37&gt;DI$1,0,$B37*(1-Parameters!$B$58)*(1-Parameters!$B$60^('PCF decay matrix'!DI$1-'PCF decay matrix'!$A37)))</f>
        <v>0.27714618511909761</v>
      </c>
      <c r="DJ37" s="4">
        <f ca="1">IF($A37&gt;DJ$1,0,$B37*(1-Parameters!$B$58)*(1-Parameters!$B$60^('PCF decay matrix'!DJ$1-'PCF decay matrix'!$A37)))</f>
        <v>0.27798633851120597</v>
      </c>
      <c r="DK37" s="4">
        <f ca="1">IF($A37&gt;DK$1,0,$B37*(1-Parameters!$B$58)*(1-Parameters!$B$60^('PCF decay matrix'!DK$1-'PCF decay matrix'!$A37)))</f>
        <v>0.27879947040398395</v>
      </c>
      <c r="DL37" s="4">
        <f ca="1">IF($A37&gt;DL$1,0,$B37*(1-Parameters!$B$58)*(1-Parameters!$B$60^('PCF decay matrix'!DL$1-'PCF decay matrix'!$A37)))</f>
        <v>0.27958644987852194</v>
      </c>
      <c r="DM37" s="4">
        <f ca="1">IF($A37&gt;DM$1,0,$B37*(1-Parameters!$B$58)*(1-Parameters!$B$60^('PCF decay matrix'!DM$1-'PCF decay matrix'!$A37)))</f>
        <v>0.28034811806402149</v>
      </c>
      <c r="DN37" s="4">
        <f ca="1">IF($A37&gt;DN$1,0,$B37*(1-Parameters!$B$58)*(1-Parameters!$B$60^('PCF decay matrix'!DN$1-'PCF decay matrix'!$A37)))</f>
        <v>0.28108528903680047</v>
      </c>
      <c r="DO37" s="4">
        <f ca="1">IF($A37&gt;DO$1,0,$B37*(1-Parameters!$B$58)*(1-Parameters!$B$60^('PCF decay matrix'!DO$1-'PCF decay matrix'!$A37)))</f>
        <v>0.28179875069038318</v>
      </c>
      <c r="DP37" s="4">
        <f ca="1">IF($A37&gt;DP$1,0,$B37*(1-Parameters!$B$58)*(1-Parameters!$B$60^('PCF decay matrix'!DP$1-'PCF decay matrix'!$A37)))</f>
        <v>0.28248926557760679</v>
      </c>
      <c r="DQ37" s="4">
        <f ca="1">IF($A37&gt;DQ$1,0,$B37*(1-Parameters!$B$58)*(1-Parameters!$B$60^('PCF decay matrix'!DQ$1-'PCF decay matrix'!$A37)))</f>
        <v>0.28315757172564304</v>
      </c>
      <c r="DR37" s="4">
        <f ca="1">IF($A37&gt;DR$1,0,$B37*(1-Parameters!$B$58)*(1-Parameters!$B$60^('PCF decay matrix'!DR$1-'PCF decay matrix'!$A37)))</f>
        <v>0.28380438342480696</v>
      </c>
      <c r="DS37" s="4">
        <f ca="1">IF($A37&gt;DS$1,0,$B37*(1-Parameters!$B$58)*(1-Parameters!$B$60^('PCF decay matrix'!DS$1-'PCF decay matrix'!$A37)))</f>
        <v>0.28443039199199516</v>
      </c>
      <c r="DT37" s="4">
        <f ca="1">IF($A37&gt;DT$1,0,$B37*(1-Parameters!$B$58)*(1-Parameters!$B$60^('PCF decay matrix'!DT$1-'PCF decay matrix'!$A37)))</f>
        <v>0.28503626650957059</v>
      </c>
      <c r="DU37" s="4">
        <f ca="1">IF($A37&gt;DU$1,0,$B37*(1-Parameters!$B$58)*(1-Parameters!$B$60^('PCF decay matrix'!DU$1-'PCF decay matrix'!$A37)))</f>
        <v>0.28562265454048208</v>
      </c>
      <c r="DV37" s="4">
        <f ca="1">IF($A37&gt;DV$1,0,$B37*(1-Parameters!$B$58)*(1-Parameters!$B$60^('PCF decay matrix'!DV$1-'PCF decay matrix'!$A37)))</f>
        <v>0.2861901828203845</v>
      </c>
      <c r="DW37" s="4">
        <f ca="1">IF($A37&gt;DW$1,0,$B37*(1-Parameters!$B$58)*(1-Parameters!$B$60^('PCF decay matrix'!DW$1-'PCF decay matrix'!$A37)))</f>
        <v>0.286739457927498</v>
      </c>
      <c r="DX37" s="4">
        <f ca="1">IF($A37&gt;DX$1,0,$B37*(1-Parameters!$B$58)*(1-Parameters!$B$60^('PCF decay matrix'!DX$1-'PCF decay matrix'!$A37)))</f>
        <v>0.28727106693092325</v>
      </c>
      <c r="DY37" s="4">
        <f ca="1">IF($A37&gt;DY$1,0,$B37*(1-Parameters!$B$58)*(1-Parameters!$B$60^('PCF decay matrix'!DY$1-'PCF decay matrix'!$A37)))</f>
        <v>0.28778557801810489</v>
      </c>
      <c r="DZ37" s="4">
        <f ca="1">IF($A37&gt;DZ$1,0,$B37*(1-Parameters!$B$58)*(1-Parameters!$B$60^('PCF decay matrix'!DZ$1-'PCF decay matrix'!$A37)))</f>
        <v>0.28828354110211429</v>
      </c>
      <c r="EA37" s="4">
        <f ca="1">IF($A37&gt;EA$1,0,$B37*(1-Parameters!$B$58)*(1-Parameters!$B$60^('PCF decay matrix'!EA$1-'PCF decay matrix'!$A37)))</f>
        <v>0.28876548840940069</v>
      </c>
      <c r="EB37" s="4">
        <f ca="1">IF($A37&gt;EB$1,0,$B37*(1-Parameters!$B$58)*(1-Parameters!$B$60^('PCF decay matrix'!EB$1-'PCF decay matrix'!$A37)))</f>
        <v>0.28923193504863831</v>
      </c>
      <c r="EC37" s="4">
        <f ca="1">IF($A37&gt;EC$1,0,$B37*(1-Parameters!$B$58)*(1-Parameters!$B$60^('PCF decay matrix'!EC$1-'PCF decay matrix'!$A37)))</f>
        <v>0.28968337956127838</v>
      </c>
      <c r="ED37" s="4">
        <f ca="1">IF($A37&gt;ED$1,0,$B37*(1-Parameters!$B$58)*(1-Parameters!$B$60^('PCF decay matrix'!ED$1-'PCF decay matrix'!$A37)))</f>
        <v>0.29012030445439346</v>
      </c>
      <c r="EE37" s="4">
        <f ca="1">IF($A37&gt;EE$1,0,$B37*(1-Parameters!$B$58)*(1-Parameters!$B$60^('PCF decay matrix'!EE$1-'PCF decay matrix'!$A37)))</f>
        <v>0.29054317671638474</v>
      </c>
      <c r="EF37" s="4">
        <f ca="1">IF($A37&gt;EF$1,0,$B37*(1-Parameters!$B$58)*(1-Parameters!$B$60^('PCF decay matrix'!EF$1-'PCF decay matrix'!$A37)))</f>
        <v>0.29095244831610229</v>
      </c>
      <c r="EG37" s="4">
        <f ca="1">IF($A37&gt;EG$1,0,$B37*(1-Parameters!$B$58)*(1-Parameters!$B$60^('PCF decay matrix'!EG$1-'PCF decay matrix'!$A37)))</f>
        <v>0.29134855668591253</v>
      </c>
      <c r="EH37" s="4">
        <f ca="1">IF($A37&gt;EH$1,0,$B37*(1-Parameters!$B$58)*(1-Parameters!$B$60^('PCF decay matrix'!EH$1-'PCF decay matrix'!$A37)))</f>
        <v>0.29173192518922919</v>
      </c>
      <c r="EI37" s="4">
        <f ca="1">IF($A37&gt;EI$1,0,$B37*(1-Parameters!$B$58)*(1-Parameters!$B$60^('PCF decay matrix'!EI$1-'PCF decay matrix'!$A37)))</f>
        <v>0.29210296357300702</v>
      </c>
      <c r="EJ37" s="4">
        <f ca="1">IF($A37&gt;EJ$1,0,$B37*(1-Parameters!$B$58)*(1-Parameters!$B$60^('PCF decay matrix'!EJ$1-'PCF decay matrix'!$A37)))</f>
        <v>0.29246206840568223</v>
      </c>
      <c r="EK37" s="4">
        <f ca="1">IF($A37&gt;EK$1,0,$B37*(1-Parameters!$B$58)*(1-Parameters!$B$60^('PCF decay matrix'!EK$1-'PCF decay matrix'!$A37)))</f>
        <v>0.29280962350102757</v>
      </c>
      <c r="EL37" s="4">
        <f ca="1">IF($A37&gt;EL$1,0,$B37*(1-Parameters!$B$58)*(1-Parameters!$B$60^('PCF decay matrix'!EL$1-'PCF decay matrix'!$A37)))</f>
        <v>0.29314600032837523</v>
      </c>
      <c r="EM37" s="4">
        <f ca="1">IF($A37&gt;EM$1,0,$B37*(1-Parameters!$B$58)*(1-Parameters!$B$60^('PCF decay matrix'!EM$1-'PCF decay matrix'!$A37)))</f>
        <v>0.29347155840964589</v>
      </c>
      <c r="EN37" s="4">
        <f ca="1">IF($A37&gt;EN$1,0,$B37*(1-Parameters!$B$58)*(1-Parameters!$B$60^('PCF decay matrix'!EN$1-'PCF decay matrix'!$A37)))</f>
        <v>0.29378664570360835</v>
      </c>
      <c r="EO37" s="4">
        <f ca="1">IF($A37&gt;EO$1,0,$B37*(1-Parameters!$B$58)*(1-Parameters!$B$60^('PCF decay matrix'!EO$1-'PCF decay matrix'!$A37)))</f>
        <v>0.29409159897778014</v>
      </c>
      <c r="EP37" s="4">
        <f ca="1">IF($A37&gt;EP$1,0,$B37*(1-Parameters!$B$58)*(1-Parameters!$B$60^('PCF decay matrix'!EP$1-'PCF decay matrix'!$A37)))</f>
        <v>0.29438674416836719</v>
      </c>
      <c r="EQ37" s="4">
        <f ca="1">IF($A37&gt;EQ$1,0,$B37*(1-Parameters!$B$58)*(1-Parameters!$B$60^('PCF decay matrix'!EQ$1-'PCF decay matrix'!$A37)))</f>
        <v>0.29467239672862661</v>
      </c>
      <c r="ER37" s="4">
        <f ca="1">IF($A37&gt;ER$1,0,$B37*(1-Parameters!$B$58)*(1-Parameters!$B$60^('PCF decay matrix'!ER$1-'PCF decay matrix'!$A37)))</f>
        <v>0.29494886196602538</v>
      </c>
      <c r="ES37" s="4">
        <f ca="1">IF($A37&gt;ES$1,0,$B37*(1-Parameters!$B$58)*(1-Parameters!$B$60^('PCF decay matrix'!ES$1-'PCF decay matrix'!$A37)))</f>
        <v>0.29521643536855513</v>
      </c>
      <c r="ET37" s="4">
        <f ca="1">IF($A37&gt;ET$1,0,$B37*(1-Parameters!$B$58)*(1-Parameters!$B$60^('PCF decay matrix'!ET$1-'PCF decay matrix'!$A37)))</f>
        <v>0.29547540292055191</v>
      </c>
      <c r="EU37" s="4">
        <f ca="1">IF($A37&gt;EU$1,0,$B37*(1-Parameters!$B$58)*(1-Parameters!$B$60^('PCF decay matrix'!EU$1-'PCF decay matrix'!$A37)))</f>
        <v>0.29572604140835801</v>
      </c>
      <c r="EV37" s="4">
        <f ca="1">IF($A37&gt;EV$1,0,$B37*(1-Parameters!$B$58)*(1-Parameters!$B$60^('PCF decay matrix'!EV$1-'PCF decay matrix'!$A37)))</f>
        <v>0.29596861871615343</v>
      </c>
      <c r="EW37" s="4">
        <f ca="1">IF($A37&gt;EW$1,0,$B37*(1-Parameters!$B$58)*(1-Parameters!$B$60^('PCF decay matrix'!EW$1-'PCF decay matrix'!$A37)))</f>
        <v>0.29620339411227203</v>
      </c>
      <c r="EX37" s="4">
        <f ca="1">IF($A37&gt;EX$1,0,$B37*(1-Parameters!$B$58)*(1-Parameters!$B$60^('PCF decay matrix'!EX$1-'PCF decay matrix'!$A37)))</f>
        <v>0.29643061852630981</v>
      </c>
      <c r="EY37" s="4">
        <f ca="1">IF($A37&gt;EY$1,0,$B37*(1-Parameters!$B$58)*(1-Parameters!$B$60^('PCF decay matrix'!EY$1-'PCF decay matrix'!$A37)))</f>
        <v>0.29665053481731973</v>
      </c>
      <c r="EZ37" s="4">
        <f ca="1">IF($A37&gt;EZ$1,0,$B37*(1-Parameters!$B$58)*(1-Parameters!$B$60^('PCF decay matrix'!EZ$1-'PCF decay matrix'!$A37)))</f>
        <v>0.29686337803338164</v>
      </c>
      <c r="FA37" s="4">
        <f ca="1">IF($A37&gt;FA$1,0,$B37*(1-Parameters!$B$58)*(1-Parameters!$B$60^('PCF decay matrix'!FA$1-'PCF decay matrix'!$A37)))</f>
        <v>0.29706937566282288</v>
      </c>
      <c r="FB37" s="4">
        <f ca="1">IF($A37&gt;FB$1,0,$B37*(1-Parameters!$B$58)*(1-Parameters!$B$60^('PCF decay matrix'!FB$1-'PCF decay matrix'!$A37)))</f>
        <v>0.29726874787735974</v>
      </c>
      <c r="FC37" s="4">
        <f ca="1">IF($A37&gt;FC$1,0,$B37*(1-Parameters!$B$58)*(1-Parameters!$B$60^('PCF decay matrix'!FC$1-'PCF decay matrix'!$A37)))</f>
        <v>0.29746170776741854</v>
      </c>
      <c r="FD37" s="4">
        <f ca="1">IF($A37&gt;FD$1,0,$B37*(1-Parameters!$B$58)*(1-Parameters!$B$60^('PCF decay matrix'!FD$1-'PCF decay matrix'!$A37)))</f>
        <v>0.29764846156988783</v>
      </c>
      <c r="FE37" s="4">
        <f ca="1">IF($A37&gt;FE$1,0,$B37*(1-Parameters!$B$58)*(1-Parameters!$B$60^('PCF decay matrix'!FE$1-'PCF decay matrix'!$A37)))</f>
        <v>0.2978292088885463</v>
      </c>
      <c r="FF37" s="4">
        <f ca="1">IF($A37&gt;FF$1,0,$B37*(1-Parameters!$B$58)*(1-Parameters!$B$60^('PCF decay matrix'!FF$1-'PCF decay matrix'!$A37)))</f>
        <v>0.29800414290740024</v>
      </c>
      <c r="FG37" s="4">
        <f ca="1">IF($A37&gt;FG$1,0,$B37*(1-Parameters!$B$58)*(1-Parameters!$B$60^('PCF decay matrix'!FG$1-'PCF decay matrix'!$A37)))</f>
        <v>0.29817345059716027</v>
      </c>
      <c r="FH37" s="4">
        <f ca="1">IF($A37&gt;FH$1,0,$B37*(1-Parameters!$B$58)*(1-Parameters!$B$60^('PCF decay matrix'!FH$1-'PCF decay matrix'!$A37)))</f>
        <v>0.29833731291507698</v>
      </c>
      <c r="FI37" s="4">
        <f ca="1">IF($A37&gt;FI$1,0,$B37*(1-Parameters!$B$58)*(1-Parameters!$B$60^('PCF decay matrix'!FI$1-'PCF decay matrix'!$A37)))</f>
        <v>0.29849590499834916</v>
      </c>
      <c r="FJ37" s="4">
        <f ca="1">IF($A37&gt;FJ$1,0,$B37*(1-Parameters!$B$58)*(1-Parameters!$B$60^('PCF decay matrix'!FJ$1-'PCF decay matrix'!$A37)))</f>
        <v>0.2986493963513116</v>
      </c>
      <c r="FK37" s="4">
        <f ca="1">IF($A37&gt;FK$1,0,$B37*(1-Parameters!$B$58)*(1-Parameters!$B$60^('PCF decay matrix'!FK$1-'PCF decay matrix'!$A37)))</f>
        <v>0.29879795102660273</v>
      </c>
      <c r="FL37" s="4">
        <f ca="1">IF($A37&gt;FL$1,0,$B37*(1-Parameters!$B$58)*(1-Parameters!$B$60^('PCF decay matrix'!FL$1-'PCF decay matrix'!$A37)))</f>
        <v>0.2989417278005051</v>
      </c>
      <c r="FM37" s="4">
        <f ca="1">IF($A37&gt;FM$1,0,$B37*(1-Parameters!$B$58)*(1-Parameters!$B$60^('PCF decay matrix'!FM$1-'PCF decay matrix'!$A37)))</f>
        <v>0.29908088034264674</v>
      </c>
      <c r="FN37" s="4">
        <f ca="1">IF($A37&gt;FN$1,0,$B37*(1-Parameters!$B$58)*(1-Parameters!$B$60^('PCF decay matrix'!FN$1-'PCF decay matrix'!$A37)))</f>
        <v>0.29921555738024402</v>
      </c>
      <c r="FO37" s="4">
        <f ca="1">IF($A37&gt;FO$1,0,$B37*(1-Parameters!$B$58)*(1-Parameters!$B$60^('PCF decay matrix'!FO$1-'PCF decay matrix'!$A37)))</f>
        <v>0.29934590285706275</v>
      </c>
      <c r="FP37" s="4">
        <f ca="1">IF($A37&gt;FP$1,0,$B37*(1-Parameters!$B$58)*(1-Parameters!$B$60^('PCF decay matrix'!FP$1-'PCF decay matrix'!$A37)))</f>
        <v>0.2994720560872659</v>
      </c>
      <c r="FQ37" s="4">
        <f ca="1">IF($A37&gt;FQ$1,0,$B37*(1-Parameters!$B$58)*(1-Parameters!$B$60^('PCF decay matrix'!FQ$1-'PCF decay matrix'!$A37)))</f>
        <v>0.29959415190431404</v>
      </c>
      <c r="FR37" s="4">
        <f ca="1">IF($A37&gt;FR$1,0,$B37*(1-Parameters!$B$58)*(1-Parameters!$B$60^('PCF decay matrix'!FR$1-'PCF decay matrix'!$A37)))</f>
        <v>0.29971232080507565</v>
      </c>
      <c r="FS37" s="4">
        <f ca="1">IF($A37&gt;FS$1,0,$B37*(1-Parameters!$B$58)*(1-Parameters!$B$60^('PCF decay matrix'!FS$1-'PCF decay matrix'!$A37)))</f>
        <v>0.29982668908930366</v>
      </c>
      <c r="FT37" s="4">
        <f ca="1">IF($A37&gt;FT$1,0,$B37*(1-Parameters!$B$58)*(1-Parameters!$B$60^('PCF decay matrix'!FT$1-'PCF decay matrix'!$A37)))</f>
        <v>0.2999373789946253</v>
      </c>
      <c r="FU37" s="4">
        <f ca="1">IF($A37&gt;FU$1,0,$B37*(1-Parameters!$B$58)*(1-Parameters!$B$60^('PCF decay matrix'!FU$1-'PCF decay matrix'!$A37)))</f>
        <v>0.30004450882719041</v>
      </c>
      <c r="FV37" s="4">
        <f ca="1">IF($A37&gt;FV$1,0,$B37*(1-Parameters!$B$58)*(1-Parameters!$B$60^('PCF decay matrix'!FV$1-'PCF decay matrix'!$A37)))</f>
        <v>0.30014819308811813</v>
      </c>
      <c r="FW37" s="4">
        <f ca="1">IF($A37&gt;FW$1,0,$B37*(1-Parameters!$B$58)*(1-Parameters!$B$60^('PCF decay matrix'!FW$1-'PCF decay matrix'!$A37)))</f>
        <v>0.3002485425958763</v>
      </c>
      <c r="FX37" s="4">
        <f ca="1">IF($A37&gt;FX$1,0,$B37*(1-Parameters!$B$58)*(1-Parameters!$B$60^('PCF decay matrix'!FX$1-'PCF decay matrix'!$A37)))</f>
        <v>0.30034566460472517</v>
      </c>
      <c r="FY37" s="4">
        <f ca="1">IF($A37&gt;FY$1,0,$B37*(1-Parameters!$B$58)*(1-Parameters!$B$60^('PCF decay matrix'!FY$1-'PCF decay matrix'!$A37)))</f>
        <v>0.30043966291935131</v>
      </c>
      <c r="FZ37" s="4">
        <f ca="1">IF($A37&gt;FZ$1,0,$B37*(1-Parameters!$B$58)*(1-Parameters!$B$60^('PCF decay matrix'!FZ$1-'PCF decay matrix'!$A37)))</f>
        <v>0.3005306380058152</v>
      </c>
      <c r="GA37" s="4">
        <f ca="1">IF($A37&gt;GA$1,0,$B37*(1-Parameters!$B$58)*(1-Parameters!$B$60^('PCF decay matrix'!GA$1-'PCF decay matrix'!$A37)))</f>
        <v>0.30061868709892942</v>
      </c>
      <c r="GB37" s="4">
        <f ca="1">IF($A37&gt;GB$1,0,$B37*(1-Parameters!$B$58)*(1-Parameters!$B$60^('PCF decay matrix'!GB$1-'PCF decay matrix'!$A37)))</f>
        <v>0.30070390430618449</v>
      </c>
      <c r="GC37" s="4">
        <f ca="1">IF($A37&gt;GC$1,0,$B37*(1-Parameters!$B$58)*(1-Parameters!$B$60^('PCF decay matrix'!GC$1-'PCF decay matrix'!$A37)))</f>
        <v>0.30078638070833136</v>
      </c>
      <c r="GD37" s="4">
        <f ca="1">IF($A37&gt;GD$1,0,$B37*(1-Parameters!$B$58)*(1-Parameters!$B$60^('PCF decay matrix'!GD$1-'PCF decay matrix'!$A37)))</f>
        <v>0.30086620445672918</v>
      </c>
      <c r="GE37" s="4">
        <f ca="1">IF($A37&gt;GE$1,0,$B37*(1-Parameters!$B$58)*(1-Parameters!$B$60^('PCF decay matrix'!GE$1-'PCF decay matrix'!$A37)))</f>
        <v>0.30094346086756202</v>
      </c>
      <c r="GF37" s="4">
        <f ca="1">IF($A37&gt;GF$1,0,$B37*(1-Parameters!$B$58)*(1-Parameters!$B$60^('PCF decay matrix'!GF$1-'PCF decay matrix'!$A37)))</f>
        <v>0.30101823251302556</v>
      </c>
      <c r="GG37" s="4">
        <f ca="1">IF($A37&gt;GG$1,0,$B37*(1-Parameters!$B$58)*(1-Parameters!$B$60^('PCF decay matrix'!GG$1-'PCF decay matrix'!$A37)))</f>
        <v>0.30109059930958082</v>
      </c>
      <c r="GH37" s="4">
        <f ca="1">IF($A37&gt;GH$1,0,$B37*(1-Parameters!$B$58)*(1-Parameters!$B$60^('PCF decay matrix'!GH$1-'PCF decay matrix'!$A37)))</f>
        <v>0.30116063860336928</v>
      </c>
      <c r="GI37" s="4">
        <f ca="1">IF($A37&gt;GI$1,0,$B37*(1-Parameters!$B$58)*(1-Parameters!$B$60^('PCF decay matrix'!GI$1-'PCF decay matrix'!$A37)))</f>
        <v>0.30122842525288113</v>
      </c>
      <c r="GJ37" s="4">
        <f ca="1">IF($A37&gt;GJ$1,0,$B37*(1-Parameters!$B$58)*(1-Parameters!$B$60^('PCF decay matrix'!GJ$1-'PCF decay matrix'!$A37)))</f>
        <v>0.30129403170896452</v>
      </c>
      <c r="GK37" s="4">
        <f ca="1">IF($A37&gt;GK$1,0,$B37*(1-Parameters!$B$58)*(1-Parameters!$B$60^('PCF decay matrix'!GK$1-'PCF decay matrix'!$A37)))</f>
        <v>0.30135752809226146</v>
      </c>
    </row>
    <row r="38" spans="1:193" x14ac:dyDescent="0.25">
      <c r="A38">
        <v>2046</v>
      </c>
      <c r="B38" s="20">
        <f ca="1">'PCF model'!D38</f>
        <v>0.43052897576601784</v>
      </c>
      <c r="C38">
        <f>IF($A38&gt;C$1,0,$B38*(1-Parameters!$B$58)*(1-Parameters!$B$60^('PCF decay matrix'!C$1-'PCF decay matrix'!$A38)))</f>
        <v>0</v>
      </c>
      <c r="D38">
        <f>IF($A38&gt;D$1,0,$B38*(1-Parameters!$B$58)*(1-Parameters!$B$60^('PCF decay matrix'!D$1-'PCF decay matrix'!$A38)))</f>
        <v>0</v>
      </c>
      <c r="E38">
        <f>IF($A38&gt;E$1,0,$B38*(1-Parameters!$B$58)*(1-Parameters!$B$60^('PCF decay matrix'!E$1-'PCF decay matrix'!$A38)))</f>
        <v>0</v>
      </c>
      <c r="F38">
        <f>IF($A38&gt;F$1,0,$B38*(1-Parameters!$B$58)*(1-Parameters!$B$60^('PCF decay matrix'!F$1-'PCF decay matrix'!$A38)))</f>
        <v>0</v>
      </c>
      <c r="G38">
        <f>IF($A38&gt;G$1,0,$B38*(1-Parameters!$B$58)*(1-Parameters!$B$60^('PCF decay matrix'!G$1-'PCF decay matrix'!$A38)))</f>
        <v>0</v>
      </c>
      <c r="H38">
        <f>IF($A38&gt;H$1,0,$B38*(1-Parameters!$B$58)*(1-Parameters!$B$60^('PCF decay matrix'!H$1-'PCF decay matrix'!$A38)))</f>
        <v>0</v>
      </c>
      <c r="I38">
        <f>IF($A38&gt;I$1,0,$B38*(1-Parameters!$B$58)*(1-Parameters!$B$60^('PCF decay matrix'!I$1-'PCF decay matrix'!$A38)))</f>
        <v>0</v>
      </c>
      <c r="J38">
        <f>IF($A38&gt;J$1,0,$B38*(1-Parameters!$B$58)*(1-Parameters!$B$60^('PCF decay matrix'!J$1-'PCF decay matrix'!$A38)))</f>
        <v>0</v>
      </c>
      <c r="K38">
        <f>IF($A38&gt;K$1,0,$B38*(1-Parameters!$B$58)*(1-Parameters!$B$60^('PCF decay matrix'!K$1-'PCF decay matrix'!$A38)))</f>
        <v>0</v>
      </c>
      <c r="L38">
        <f>IF($A38&gt;L$1,0,$B38*(1-Parameters!$B$58)*(1-Parameters!$B$60^('PCF decay matrix'!L$1-'PCF decay matrix'!$A38)))</f>
        <v>0</v>
      </c>
      <c r="M38">
        <f>IF($A38&gt;M$1,0,$B38*(1-Parameters!$B$58)*(1-Parameters!$B$60^('PCF decay matrix'!M$1-'PCF decay matrix'!$A38)))</f>
        <v>0</v>
      </c>
      <c r="N38">
        <f>IF($A38&gt;N$1,0,$B38*(1-Parameters!$B$58)*(1-Parameters!$B$60^('PCF decay matrix'!N$1-'PCF decay matrix'!$A38)))</f>
        <v>0</v>
      </c>
      <c r="O38">
        <f>IF($A38&gt;O$1,0,$B38*(1-Parameters!$B$58)*(1-Parameters!$B$60^('PCF decay matrix'!O$1-'PCF decay matrix'!$A38)))</f>
        <v>0</v>
      </c>
      <c r="P38">
        <f>IF($A38&gt;P$1,0,$B38*(1-Parameters!$B$58)*(1-Parameters!$B$60^('PCF decay matrix'!P$1-'PCF decay matrix'!$A38)))</f>
        <v>0</v>
      </c>
      <c r="Q38">
        <f>IF($A38&gt;Q$1,0,$B38*(1-Parameters!$B$58)*(1-Parameters!$B$60^('PCF decay matrix'!Q$1-'PCF decay matrix'!$A38)))</f>
        <v>0</v>
      </c>
      <c r="R38">
        <f>IF($A38&gt;R$1,0,$B38*(1-Parameters!$B$58)*(1-Parameters!$B$60^('PCF decay matrix'!R$1-'PCF decay matrix'!$A38)))</f>
        <v>0</v>
      </c>
      <c r="S38">
        <f>IF($A38&gt;S$1,0,$B38*(1-Parameters!$B$58)*(1-Parameters!$B$60^('PCF decay matrix'!S$1-'PCF decay matrix'!$A38)))</f>
        <v>0</v>
      </c>
      <c r="T38">
        <f>IF($A38&gt;T$1,0,$B38*(1-Parameters!$B$58)*(1-Parameters!$B$60^('PCF decay matrix'!T$1-'PCF decay matrix'!$A38)))</f>
        <v>0</v>
      </c>
      <c r="U38">
        <f>IF($A38&gt;U$1,0,$B38*(1-Parameters!$B$58)*(1-Parameters!$B$60^('PCF decay matrix'!U$1-'PCF decay matrix'!$A38)))</f>
        <v>0</v>
      </c>
      <c r="V38">
        <f>IF($A38&gt;V$1,0,$B38*(1-Parameters!$B$58)*(1-Parameters!$B$60^('PCF decay matrix'!V$1-'PCF decay matrix'!$A38)))</f>
        <v>0</v>
      </c>
      <c r="W38">
        <f>IF($A38&gt;W$1,0,$B38*(1-Parameters!$B$58)*(1-Parameters!$B$60^('PCF decay matrix'!W$1-'PCF decay matrix'!$A38)))</f>
        <v>0</v>
      </c>
      <c r="X38">
        <f>IF($A38&gt;X$1,0,$B38*(1-Parameters!$B$58)*(1-Parameters!$B$60^('PCF decay matrix'!X$1-'PCF decay matrix'!$A38)))</f>
        <v>0</v>
      </c>
      <c r="Y38">
        <f>IF($A38&gt;Y$1,0,$B38*(1-Parameters!$B$58)*(1-Parameters!$B$60^('PCF decay matrix'!Y$1-'PCF decay matrix'!$A38)))</f>
        <v>0</v>
      </c>
      <c r="Z38">
        <f>IF($A38&gt;Z$1,0,$B38*(1-Parameters!$B$58)*(1-Parameters!$B$60^('PCF decay matrix'!Z$1-'PCF decay matrix'!$A38)))</f>
        <v>0</v>
      </c>
      <c r="AA38">
        <f>IF($A38&gt;AA$1,0,$B38*(1-Parameters!$B$58)*(1-Parameters!$B$60^('PCF decay matrix'!AA$1-'PCF decay matrix'!$A38)))</f>
        <v>0</v>
      </c>
      <c r="AB38">
        <f>IF($A38&gt;AB$1,0,$B38*(1-Parameters!$B$58)*(1-Parameters!$B$60^('PCF decay matrix'!AB$1-'PCF decay matrix'!$A38)))</f>
        <v>0</v>
      </c>
      <c r="AC38">
        <f>IF($A38&gt;AC$1,0,$B38*(1-Parameters!$B$58)*(1-Parameters!$B$60^('PCF decay matrix'!AC$1-'PCF decay matrix'!$A38)))</f>
        <v>0</v>
      </c>
      <c r="AD38">
        <f>IF($A38&gt;AD$1,0,$B38*(1-Parameters!$B$58)*(1-Parameters!$B$60^('PCF decay matrix'!AD$1-'PCF decay matrix'!$A38)))</f>
        <v>0</v>
      </c>
      <c r="AE38">
        <f>IF($A38&gt;AE$1,0,$B38*(1-Parameters!$B$58)*(1-Parameters!$B$60^('PCF decay matrix'!AE$1-'PCF decay matrix'!$A38)))</f>
        <v>0</v>
      </c>
      <c r="AF38">
        <f>IF($A38&gt;AF$1,0,$B38*(1-Parameters!$B$58)*(1-Parameters!$B$60^('PCF decay matrix'!AF$1-'PCF decay matrix'!$A38)))</f>
        <v>0</v>
      </c>
      <c r="AG38">
        <f>IF($A38&gt;AG$1,0,$B38*(1-Parameters!$B$58)*(1-Parameters!$B$60^('PCF decay matrix'!AG$1-'PCF decay matrix'!$A38)))</f>
        <v>0</v>
      </c>
      <c r="AH38">
        <f>IF($A38&gt;AH$1,0,$B38*(1-Parameters!$B$58)*(1-Parameters!$B$60^('PCF decay matrix'!AH$1-'PCF decay matrix'!$A38)))</f>
        <v>0</v>
      </c>
      <c r="AI38">
        <f>IF($A38&gt;AI$1,0,$B38*(1-Parameters!$B$58)*(1-Parameters!$B$60^('PCF decay matrix'!AI$1-'PCF decay matrix'!$A38)))</f>
        <v>0</v>
      </c>
      <c r="AJ38">
        <f>IF($A38&gt;AJ$1,0,$B38*(1-Parameters!$B$58)*(1-Parameters!$B$60^('PCF decay matrix'!AJ$1-'PCF decay matrix'!$A38)))</f>
        <v>0</v>
      </c>
      <c r="AK38">
        <f>IF($A38&gt;AK$1,0,$B38*(1-Parameters!$B$58)*(1-Parameters!$B$60^('PCF decay matrix'!AK$1-'PCF decay matrix'!$A38)))</f>
        <v>0</v>
      </c>
      <c r="AL38">
        <f>IF($A38&gt;AL$1,0,$B38*(1-Parameters!$B$58)*(1-Parameters!$B$60^('PCF decay matrix'!AL$1-'PCF decay matrix'!$A38)))</f>
        <v>0</v>
      </c>
      <c r="AM38">
        <f ca="1">IF($A38&gt;AM$1,0,$B38*(1-Parameters!$B$58)*(1-Parameters!$B$60^('PCF decay matrix'!AM$1-'PCF decay matrix'!$A38)))</f>
        <v>0</v>
      </c>
      <c r="AN38">
        <f ca="1">IF($A38&gt;AN$1,0,$B38*(1-Parameters!$B$58)*(1-Parameters!$B$60^('PCF decay matrix'!AN$1-'PCF decay matrix'!$A38)))</f>
        <v>8.7332638948446322E-3</v>
      </c>
      <c r="AO38">
        <f ca="1">IF($A38&gt;AO$1,0,$B38*(1-Parameters!$B$58)*(1-Parameters!$B$60^('PCF decay matrix'!AO$1-'PCF decay matrix'!$A38)))</f>
        <v>1.7185643505101458E-2</v>
      </c>
      <c r="AP38">
        <f ca="1">IF($A38&gt;AP$1,0,$B38*(1-Parameters!$B$58)*(1-Parameters!$B$60^('PCF decay matrix'!AP$1-'PCF decay matrix'!$A38)))</f>
        <v>2.5366172793591078E-2</v>
      </c>
      <c r="AQ38">
        <f ca="1">IF($A38&gt;AQ$1,0,$B38*(1-Parameters!$B$58)*(1-Parameters!$B$60^('PCF decay matrix'!AQ$1-'PCF decay matrix'!$A38)))</f>
        <v>3.3283595167596693E-2</v>
      </c>
      <c r="AR38">
        <f ca="1">IF($A38&gt;AR$1,0,$B38*(1-Parameters!$B$58)*(1-Parameters!$B$60^('PCF decay matrix'!AR$1-'PCF decay matrix'!$A38)))</f>
        <v>4.0946372823879452E-2</v>
      </c>
      <c r="AS38">
        <f ca="1">IF($A38&gt;AS$1,0,$B38*(1-Parameters!$B$58)*(1-Parameters!$B$60^('PCF decay matrix'!AS$1-'PCF decay matrix'!$A38)))</f>
        <v>4.8362695793133847E-2</v>
      </c>
      <c r="AT38">
        <f ca="1">IF($A38&gt;AT$1,0,$B38*(1-Parameters!$B$58)*(1-Parameters!$B$60^('PCF decay matrix'!AT$1-'PCF decay matrix'!$A38)))</f>
        <v>5.5540490693550069E-2</v>
      </c>
      <c r="AU38">
        <f ca="1">IF($A38&gt;AU$1,0,$B38*(1-Parameters!$B$58)*(1-Parameters!$B$60^('PCF decay matrix'!AU$1-'PCF decay matrix'!$A38)))</f>
        <v>6.2487429202839555E-2</v>
      </c>
      <c r="AV38">
        <f ca="1">IF($A38&gt;AV$1,0,$B38*(1-Parameters!$B$58)*(1-Parameters!$B$60^('PCF decay matrix'!AV$1-'PCF decay matrix'!$A38)))</f>
        <v>6.9210936257777925E-2</v>
      </c>
      <c r="AW38">
        <f ca="1">IF($A38&gt;AW$1,0,$B38*(1-Parameters!$B$58)*(1-Parameters!$B$60^('PCF decay matrix'!AW$1-'PCF decay matrix'!$A38)))</f>
        <v>7.5718197990029767E-2</v>
      </c>
      <c r="AX38">
        <f ca="1">IF($A38&gt;AX$1,0,$B38*(1-Parameters!$B$58)*(1-Parameters!$B$60^('PCF decay matrix'!AX$1-'PCF decay matrix'!$A38)))</f>
        <v>8.2016169406736658E-2</v>
      </c>
      <c r="AY38">
        <f ca="1">IF($A38&gt;AY$1,0,$B38*(1-Parameters!$B$58)*(1-Parameters!$B$60^('PCF decay matrix'!AY$1-'PCF decay matrix'!$A38)))</f>
        <v>8.8111581824077898E-2</v>
      </c>
      <c r="AZ38">
        <f ca="1">IF($A38&gt;AZ$1,0,$B38*(1-Parameters!$B$58)*(1-Parameters!$B$60^('PCF decay matrix'!AZ$1-'PCF decay matrix'!$A38)))</f>
        <v>9.4010950061748422E-2</v>
      </c>
      <c r="BA38">
        <f ca="1">IF($A38&gt;BA$1,0,$B38*(1-Parameters!$B$58)*(1-Parameters!$B$60^('PCF decay matrix'!BA$1-'PCF decay matrix'!$A38)))</f>
        <v>9.972057940604416E-2</v>
      </c>
      <c r="BB38">
        <f ca="1">IF($A38&gt;BB$1,0,$B38*(1-Parameters!$B$58)*(1-Parameters!$B$60^('PCF decay matrix'!BB$1-'PCF decay matrix'!$A38)))</f>
        <v>0.1052465723489962</v>
      </c>
      <c r="BC38">
        <f ca="1">IF($A38&gt;BC$1,0,$B38*(1-Parameters!$B$58)*(1-Parameters!$B$60^('PCF decay matrix'!BC$1-'PCF decay matrix'!$A38)))</f>
        <v>0.11059483511075736</v>
      </c>
      <c r="BD38">
        <f ca="1">IF($A38&gt;BD$1,0,$B38*(1-Parameters!$B$58)*(1-Parameters!$B$60^('PCF decay matrix'!BD$1-'PCF decay matrix'!$A38)))</f>
        <v>0.11577108395221188</v>
      </c>
      <c r="BE38">
        <f ca="1">IF($A38&gt;BE$1,0,$B38*(1-Parameters!$B$58)*(1-Parameters!$B$60^('PCF decay matrix'!BE$1-'PCF decay matrix'!$A38)))</f>
        <v>0.12078085128455517</v>
      </c>
      <c r="BF38">
        <f ca="1">IF($A38&gt;BF$1,0,$B38*(1-Parameters!$B$58)*(1-Parameters!$B$60^('PCF decay matrix'!BF$1-'PCF decay matrix'!$A38)))</f>
        <v>0.12562949158237391</v>
      </c>
      <c r="BG38">
        <f ca="1">IF($A38&gt;BG$1,0,$B38*(1-Parameters!$B$58)*(1-Parameters!$B$60^('PCF decay matrix'!BG$1-'PCF decay matrix'!$A38)))</f>
        <v>0.13032218710654617</v>
      </c>
      <c r="BH38">
        <f ca="1">IF($A38&gt;BH$1,0,$B38*(1-Parameters!$B$58)*(1-Parameters!$B$60^('PCF decay matrix'!BH$1-'PCF decay matrix'!$A38)))</f>
        <v>0.13486395344307836</v>
      </c>
      <c r="BI38">
        <f ca="1">IF($A38&gt;BI$1,0,$B38*(1-Parameters!$B$58)*(1-Parameters!$B$60^('PCF decay matrix'!BI$1-'PCF decay matrix'!$A38)))</f>
        <v>0.13925964486379874</v>
      </c>
      <c r="BJ38">
        <f ca="1">IF($A38&gt;BJ$1,0,$B38*(1-Parameters!$B$58)*(1-Parameters!$B$60^('PCF decay matrix'!BJ$1-'PCF decay matrix'!$A38)))</f>
        <v>0.14351395951463736</v>
      </c>
      <c r="BK38">
        <f ca="1">IF($A38&gt;BK$1,0,$B38*(1-Parameters!$B$58)*(1-Parameters!$B$60^('PCF decay matrix'!BK$1-'PCF decay matrix'!$A38)))</f>
        <v>0.14763144443703766</v>
      </c>
      <c r="BL38">
        <f ca="1">IF($A38&gt;BL$1,0,$B38*(1-Parameters!$B$58)*(1-Parameters!$B$60^('PCF decay matrix'!BL$1-'PCF decay matrix'!$A38)))</f>
        <v>0.15161650042786606</v>
      </c>
      <c r="BM38">
        <f ca="1">IF($A38&gt;BM$1,0,$B38*(1-Parameters!$B$58)*(1-Parameters!$B$60^('PCF decay matrix'!BM$1-'PCF decay matrix'!$A38)))</f>
        <v>0.15547338674301495</v>
      </c>
      <c r="BN38">
        <f ca="1">IF($A38&gt;BN$1,0,$B38*(1-Parameters!$B$58)*(1-Parameters!$B$60^('PCF decay matrix'!BN$1-'PCF decay matrix'!$A38)))</f>
        <v>0.15920622564972506</v>
      </c>
      <c r="BO38">
        <f ca="1">IF($A38&gt;BO$1,0,$B38*(1-Parameters!$B$58)*(1-Parameters!$B$60^('PCF decay matrix'!BO$1-'PCF decay matrix'!$A38)))</f>
        <v>0.16281900683249398</v>
      </c>
      <c r="BP38">
        <f ca="1">IF($A38&gt;BP$1,0,$B38*(1-Parameters!$B$58)*(1-Parameters!$B$60^('PCF decay matrix'!BP$1-'PCF decay matrix'!$A38)))</f>
        <v>0.16631559165727888</v>
      </c>
      <c r="BQ38">
        <f ca="1">IF($A38&gt;BQ$1,0,$B38*(1-Parameters!$B$58)*(1-Parameters!$B$60^('PCF decay matrix'!BQ$1-'PCF decay matrix'!$A38)))</f>
        <v>0.16969971729855168</v>
      </c>
      <c r="BR38">
        <f ca="1">IF($A38&gt;BR$1,0,$B38*(1-Parameters!$B$58)*(1-Parameters!$B$60^('PCF decay matrix'!BR$1-'PCF decay matrix'!$A38)))</f>
        <v>0.1729750007336173</v>
      </c>
      <c r="BS38">
        <f ca="1">IF($A38&gt;BS$1,0,$B38*(1-Parameters!$B$58)*(1-Parameters!$B$60^('PCF decay matrix'!BS$1-'PCF decay matrix'!$A38)))</f>
        <v>0.17614494260846467</v>
      </c>
      <c r="BT38">
        <f ca="1">IF($A38&gt;BT$1,0,$B38*(1-Parameters!$B$58)*(1-Parameters!$B$60^('PCF decay matrix'!BT$1-'PCF decay matrix'!$A38)))</f>
        <v>0.17921293097928165</v>
      </c>
      <c r="BU38">
        <f ca="1">IF($A38&gt;BU$1,0,$B38*(1-Parameters!$B$58)*(1-Parameters!$B$60^('PCF decay matrix'!BU$1-'PCF decay matrix'!$A38)))</f>
        <v>0.18218224493363341</v>
      </c>
      <c r="BV38">
        <f ca="1">IF($A38&gt;BV$1,0,$B38*(1-Parameters!$B$58)*(1-Parameters!$B$60^('PCF decay matrix'!BV$1-'PCF decay matrix'!$A38)))</f>
        <v>0.18505605809517425</v>
      </c>
      <c r="BW38">
        <f ca="1">IF($A38&gt;BW$1,0,$B38*(1-Parameters!$B$58)*(1-Parameters!$B$60^('PCF decay matrix'!BW$1-'PCF decay matrix'!$A38)))</f>
        <v>0.18783744201563896</v>
      </c>
      <c r="BX38">
        <f ca="1">IF($A38&gt;BX$1,0,$B38*(1-Parameters!$B$58)*(1-Parameters!$B$60^('PCF decay matrix'!BX$1-'PCF decay matrix'!$A38)))</f>
        <v>0.19052936945773874</v>
      </c>
      <c r="BY38">
        <f ca="1">IF($A38&gt;BY$1,0,$B38*(1-Parameters!$B$58)*(1-Parameters!$B$60^('PCF decay matrix'!BY$1-'PCF decay matrix'!$A38)))</f>
        <v>0.1931347175724713</v>
      </c>
      <c r="BZ38">
        <f ca="1">IF($A38&gt;BZ$1,0,$B38*(1-Parameters!$B$58)*(1-Parameters!$B$60^('PCF decay matrix'!BZ$1-'PCF decay matrix'!$A38)))</f>
        <v>0.19565627097423971</v>
      </c>
      <c r="CA38">
        <f ca="1">IF($A38&gt;CA$1,0,$B38*(1-Parameters!$B$58)*(1-Parameters!$B$60^('PCF decay matrix'!CA$1-'PCF decay matrix'!$A38)))</f>
        <v>0.19809672471706802</v>
      </c>
      <c r="CB38">
        <f ca="1">IF($A38&gt;CB$1,0,$B38*(1-Parameters!$B$58)*(1-Parameters!$B$60^('PCF decay matrix'!CB$1-'PCF decay matrix'!$A38)))</f>
        <v>0.20045868717509402</v>
      </c>
      <c r="CC38">
        <f ca="1">IF($A38&gt;CC$1,0,$B38*(1-Parameters!$B$58)*(1-Parameters!$B$60^('PCF decay matrix'!CC$1-'PCF decay matrix'!$A38)))</f>
        <v>0.2027446828304178</v>
      </c>
      <c r="CD38">
        <f ca="1">IF($A38&gt;CD$1,0,$B38*(1-Parameters!$B$58)*(1-Parameters!$B$60^('PCF decay matrix'!CD$1-'PCF decay matrix'!$A38)))</f>
        <v>0.20495715497128611</v>
      </c>
      <c r="CE38">
        <f ca="1">IF($A38&gt;CE$1,0,$B38*(1-Parameters!$B$58)*(1-Parameters!$B$60^('PCF decay matrix'!CE$1-'PCF decay matrix'!$A38)))</f>
        <v>0.20709846830349582</v>
      </c>
      <c r="CF38">
        <f ca="1">IF($A38&gt;CF$1,0,$B38*(1-Parameters!$B$58)*(1-Parameters!$B$60^('PCF decay matrix'!CF$1-'PCF decay matrix'!$A38)))</f>
        <v>0.20917091147780825</v>
      </c>
      <c r="CG38">
        <f ca="1">IF($A38&gt;CG$1,0,$B38*(1-Parameters!$B$58)*(1-Parameters!$B$60^('PCF decay matrix'!CG$1-'PCF decay matrix'!$A38)))</f>
        <v>0.2111766995360754</v>
      </c>
      <c r="CH38">
        <f ca="1">IF($A38&gt;CH$1,0,$B38*(1-Parameters!$B$58)*(1-Parameters!$B$60^('PCF decay matrix'!CH$1-'PCF decay matrix'!$A38)))</f>
        <v>0.21311797627869183</v>
      </c>
      <c r="CI38">
        <f ca="1">IF($A38&gt;CI$1,0,$B38*(1-Parameters!$B$58)*(1-Parameters!$B$60^('PCF decay matrix'!CI$1-'PCF decay matrix'!$A38)))</f>
        <v>0.21499681655590397</v>
      </c>
      <c r="CJ38">
        <f ca="1">IF($A38&gt;CJ$1,0,$B38*(1-Parameters!$B$58)*(1-Parameters!$B$60^('PCF decay matrix'!CJ$1-'PCF decay matrix'!$A38)))</f>
        <v>0.21681522848542462</v>
      </c>
      <c r="CK38">
        <f ca="1">IF($A38&gt;CK$1,0,$B38*(1-Parameters!$B$58)*(1-Parameters!$B$60^('PCF decay matrix'!CK$1-'PCF decay matrix'!$A38)))</f>
        <v>0.21857515559872315</v>
      </c>
      <c r="CL38">
        <f ca="1">IF($A38&gt;CL$1,0,$B38*(1-Parameters!$B$58)*(1-Parameters!$B$60^('PCF decay matrix'!CL$1-'PCF decay matrix'!$A38)))</f>
        <v>0.2202784789182857</v>
      </c>
      <c r="CM38">
        <f ca="1">IF($A38&gt;CM$1,0,$B38*(1-Parameters!$B$58)*(1-Parameters!$B$60^('PCF decay matrix'!CM$1-'PCF decay matrix'!$A38)))</f>
        <v>0.2219270189680653</v>
      </c>
      <c r="CN38">
        <f ca="1">IF($A38&gt;CN$1,0,$B38*(1-Parameters!$B$58)*(1-Parameters!$B$60^('PCF decay matrix'!CN$1-'PCF decay matrix'!$A38)))</f>
        <v>0.22352253771927058</v>
      </c>
      <c r="CO38">
        <f ca="1">IF($A38&gt;CO$1,0,$B38*(1-Parameters!$B$58)*(1-Parameters!$B$60^('PCF decay matrix'!CO$1-'PCF decay matrix'!$A38)))</f>
        <v>0.22506674047357314</v>
      </c>
      <c r="CP38" s="4">
        <f ca="1">IF($A38&gt;CP$1,0,$B38*(1-Parameters!$B$58)*(1-Parameters!$B$60^('PCF decay matrix'!CP$1-'PCF decay matrix'!$A38)))</f>
        <v>0.22656127768574583</v>
      </c>
      <c r="CQ38" s="4">
        <f ca="1">IF($A38&gt;CQ$1,0,$B38*(1-Parameters!$B$58)*(1-Parameters!$B$60^('PCF decay matrix'!CQ$1-'PCF decay matrix'!$A38)))</f>
        <v>0.22800774672768045</v>
      </c>
      <c r="CR38" s="4">
        <f ca="1">IF($A38&gt;CR$1,0,$B38*(1-Parameters!$B$58)*(1-Parameters!$B$60^('PCF decay matrix'!CR$1-'PCF decay matrix'!$A38)))</f>
        <v>0.22940769359567029</v>
      </c>
      <c r="CS38" s="4">
        <f ca="1">IF($A38&gt;CS$1,0,$B38*(1-Parameters!$B$58)*(1-Parameters!$B$60^('PCF decay matrix'!CS$1-'PCF decay matrix'!$A38)))</f>
        <v>0.23076261456278144</v>
      </c>
      <c r="CT38" s="4">
        <f ca="1">IF($A38&gt;CT$1,0,$B38*(1-Parameters!$B$58)*(1-Parameters!$B$60^('PCF decay matrix'!CT$1-'PCF decay matrix'!$A38)))</f>
        <v>0.2320739577780804</v>
      </c>
      <c r="CU38" s="4">
        <f ca="1">IF($A38&gt;CU$1,0,$B38*(1-Parameters!$B$58)*(1-Parameters!$B$60^('PCF decay matrix'!CU$1-'PCF decay matrix'!$A38)))</f>
        <v>0.23334312481442573</v>
      </c>
      <c r="CV38" s="4">
        <f ca="1">IF($A38&gt;CV$1,0,$B38*(1-Parameters!$B$58)*(1-Parameters!$B$60^('PCF decay matrix'!CV$1-'PCF decay matrix'!$A38)))</f>
        <v>0.23457147216647903</v>
      </c>
      <c r="CW38" s="4">
        <f ca="1">IF($A38&gt;CW$1,0,$B38*(1-Parameters!$B$58)*(1-Parameters!$B$60^('PCF decay matrix'!CW$1-'PCF decay matrix'!$A38)))</f>
        <v>0.2357603127005361</v>
      </c>
      <c r="CX38" s="4">
        <f ca="1">IF($A38&gt;CX$1,0,$B38*(1-Parameters!$B$58)*(1-Parameters!$B$60^('PCF decay matrix'!CX$1-'PCF decay matrix'!$A38)))</f>
        <v>0.23691091705772754</v>
      </c>
      <c r="CY38" s="4">
        <f ca="1">IF($A38&gt;CY$1,0,$B38*(1-Parameters!$B$58)*(1-Parameters!$B$60^('PCF decay matrix'!CY$1-'PCF decay matrix'!$A38)))</f>
        <v>0.23802451501208896</v>
      </c>
      <c r="CZ38" s="4">
        <f ca="1">IF($A38&gt;CZ$1,0,$B38*(1-Parameters!$B$58)*(1-Parameters!$B$60^('PCF decay matrix'!CZ$1-'PCF decay matrix'!$A38)))</f>
        <v>0.23910229678495223</v>
      </c>
      <c r="DA38" s="4">
        <f ca="1">IF($A38&gt;DA$1,0,$B38*(1-Parameters!$B$58)*(1-Parameters!$B$60^('PCF decay matrix'!DA$1-'PCF decay matrix'!$A38)))</f>
        <v>0.24014541431706224</v>
      </c>
      <c r="DB38" s="4">
        <f ca="1">IF($A38&gt;DB$1,0,$B38*(1-Parameters!$B$58)*(1-Parameters!$B$60^('PCF decay matrix'!DB$1-'PCF decay matrix'!$A38)))</f>
        <v>0.24115498249977946</v>
      </c>
      <c r="DC38" s="4">
        <f ca="1">IF($A38&gt;DC$1,0,$B38*(1-Parameters!$B$58)*(1-Parameters!$B$60^('PCF decay matrix'!DC$1-'PCF decay matrix'!$A38)))</f>
        <v>0.24213208036668354</v>
      </c>
      <c r="DD38" s="4">
        <f ca="1">IF($A38&gt;DD$1,0,$B38*(1-Parameters!$B$58)*(1-Parameters!$B$60^('PCF decay matrix'!DD$1-'PCF decay matrix'!$A38)))</f>
        <v>0.24307775224685202</v>
      </c>
      <c r="DE38" s="4">
        <f ca="1">IF($A38&gt;DE$1,0,$B38*(1-Parameters!$B$58)*(1-Parameters!$B$60^('PCF decay matrix'!DE$1-'PCF decay matrix'!$A38)))</f>
        <v>0.24399300888104672</v>
      </c>
      <c r="DF38" s="4">
        <f ca="1">IF($A38&gt;DF$1,0,$B38*(1-Parameters!$B$58)*(1-Parameters!$B$60^('PCF decay matrix'!DF$1-'PCF decay matrix'!$A38)))</f>
        <v>0.24487882850200038</v>
      </c>
      <c r="DG38" s="4">
        <f ca="1">IF($A38&gt;DG$1,0,$B38*(1-Parameters!$B$58)*(1-Parameters!$B$60^('PCF decay matrix'!DG$1-'PCF decay matrix'!$A38)))</f>
        <v>0.24573615787995878</v>
      </c>
      <c r="DH38" s="4">
        <f ca="1">IF($A38&gt;DH$1,0,$B38*(1-Parameters!$B$58)*(1-Parameters!$B$60^('PCF decay matrix'!DH$1-'PCF decay matrix'!$A38)))</f>
        <v>0.24656591333459563</v>
      </c>
      <c r="DI38" s="4">
        <f ca="1">IF($A38&gt;DI$1,0,$B38*(1-Parameters!$B$58)*(1-Parameters!$B$60^('PCF decay matrix'!DI$1-'PCF decay matrix'!$A38)))</f>
        <v>0.24736898171438107</v>
      </c>
      <c r="DJ38" s="4">
        <f ca="1">IF($A38&gt;DJ$1,0,$B38*(1-Parameters!$B$58)*(1-Parameters!$B$60^('PCF decay matrix'!DJ$1-'PCF decay matrix'!$A38)))</f>
        <v>0.24814622134445197</v>
      </c>
      <c r="DK38" s="4">
        <f ca="1">IF($A38&gt;DK$1,0,$B38*(1-Parameters!$B$58)*(1-Parameters!$B$60^('PCF decay matrix'!DK$1-'PCF decay matrix'!$A38)))</f>
        <v>0.24889846294399562</v>
      </c>
      <c r="DL38" s="4">
        <f ca="1">IF($A38&gt;DL$1,0,$B38*(1-Parameters!$B$58)*(1-Parameters!$B$60^('PCF decay matrix'!DL$1-'PCF decay matrix'!$A38)))</f>
        <v>0.24962651051412835</v>
      </c>
      <c r="DM38" s="4">
        <f ca="1">IF($A38&gt;DM$1,0,$B38*(1-Parameters!$B$58)*(1-Parameters!$B$60^('PCF decay matrix'!DM$1-'PCF decay matrix'!$A38)))</f>
        <v>0.25033114219721764</v>
      </c>
      <c r="DN38" s="4">
        <f ca="1">IF($A38&gt;DN$1,0,$B38*(1-Parameters!$B$58)*(1-Parameters!$B$60^('PCF decay matrix'!DN$1-'PCF decay matrix'!$A38)))</f>
        <v>0.25101311110856594</v>
      </c>
      <c r="DO38" s="4">
        <f ca="1">IF($A38&gt;DO$1,0,$B38*(1-Parameters!$B$58)*(1-Parameters!$B$60^('PCF decay matrix'!DO$1-'PCF decay matrix'!$A38)))</f>
        <v>0.25167314614134589</v>
      </c>
      <c r="DP38" s="4">
        <f ca="1">IF($A38&gt;DP$1,0,$B38*(1-Parameters!$B$58)*(1-Parameters!$B$60^('PCF decay matrix'!DP$1-'PCF decay matrix'!$A38)))</f>
        <v>0.25231195274564616</v>
      </c>
      <c r="DQ38" s="4">
        <f ca="1">IF($A38&gt;DQ$1,0,$B38*(1-Parameters!$B$58)*(1-Parameters!$B$60^('PCF decay matrix'!DQ$1-'PCF decay matrix'!$A38)))</f>
        <v>0.25293021368246188</v>
      </c>
      <c r="DR38" s="4">
        <f ca="1">IF($A38&gt;DR$1,0,$B38*(1-Parameters!$B$58)*(1-Parameters!$B$60^('PCF decay matrix'!DR$1-'PCF decay matrix'!$A38)))</f>
        <v>0.25352858975343395</v>
      </c>
      <c r="DS38" s="4">
        <f ca="1">IF($A38&gt;DS$1,0,$B38*(1-Parameters!$B$58)*(1-Parameters!$B$60^('PCF decay matrix'!DS$1-'PCF decay matrix'!$A38)))</f>
        <v>0.25410772050711877</v>
      </c>
      <c r="DT38" s="4">
        <f ca="1">IF($A38&gt;DT$1,0,$B38*(1-Parameters!$B$58)*(1-Parameters!$B$60^('PCF decay matrix'!DT$1-'PCF decay matrix'!$A38)))</f>
        <v>0.25466822492254215</v>
      </c>
      <c r="DU38" s="4">
        <f ca="1">IF($A38&gt;DU$1,0,$B38*(1-Parameters!$B$58)*(1-Parameters!$B$60^('PCF decay matrix'!DU$1-'PCF decay matrix'!$A38)))</f>
        <v>0.25521070207076857</v>
      </c>
      <c r="DV38" s="4">
        <f ca="1">IF($A38&gt;DV$1,0,$B38*(1-Parameters!$B$58)*(1-Parameters!$B$60^('PCF decay matrix'!DV$1-'PCF decay matrix'!$A38)))</f>
        <v>0.25573573175519226</v>
      </c>
      <c r="DW38" s="4">
        <f ca="1">IF($A38&gt;DW$1,0,$B38*(1-Parameters!$B$58)*(1-Parameters!$B$60^('PCF decay matrix'!DW$1-'PCF decay matrix'!$A38)))</f>
        <v>0.25624387513123542</v>
      </c>
      <c r="DX38" s="4">
        <f ca="1">IF($A38&gt;DX$1,0,$B38*(1-Parameters!$B$58)*(1-Parameters!$B$60^('PCF decay matrix'!DX$1-'PCF decay matrix'!$A38)))</f>
        <v>0.25673567530611502</v>
      </c>
      <c r="DY38" s="4">
        <f ca="1">IF($A38&gt;DY$1,0,$B38*(1-Parameters!$B$58)*(1-Parameters!$B$60^('PCF decay matrix'!DY$1-'PCF decay matrix'!$A38)))</f>
        <v>0.2572116579193196</v>
      </c>
      <c r="DZ38" s="4">
        <f ca="1">IF($A38&gt;DZ$1,0,$B38*(1-Parameters!$B$58)*(1-Parameters!$B$60^('PCF decay matrix'!DZ$1-'PCF decay matrix'!$A38)))</f>
        <v>0.25767233170441634</v>
      </c>
      <c r="EA38" s="4">
        <f ca="1">IF($A38&gt;EA$1,0,$B38*(1-Parameters!$B$58)*(1-Parameters!$B$60^('PCF decay matrix'!EA$1-'PCF decay matrix'!$A38)))</f>
        <v>0.25811818903278932</v>
      </c>
      <c r="EB38" s="4">
        <f ca="1">IF($A38&gt;EB$1,0,$B38*(1-Parameters!$B$58)*(1-Parameters!$B$60^('PCF decay matrix'!EB$1-'PCF decay matrix'!$A38)))</f>
        <v>0.25854970643988934</v>
      </c>
      <c r="EC38" s="4">
        <f ca="1">IF($A38&gt;EC$1,0,$B38*(1-Parameters!$B$58)*(1-Parameters!$B$60^('PCF decay matrix'!EC$1-'PCF decay matrix'!$A38)))</f>
        <v>0.25896734513455838</v>
      </c>
      <c r="ED38" s="4">
        <f ca="1">IF($A38&gt;ED$1,0,$B38*(1-Parameters!$B$58)*(1-Parameters!$B$60^('PCF decay matrix'!ED$1-'PCF decay matrix'!$A38)))</f>
        <v>0.25937155149197288</v>
      </c>
      <c r="EE38" s="4">
        <f ca="1">IF($A38&gt;EE$1,0,$B38*(1-Parameters!$B$58)*(1-Parameters!$B$60^('PCF decay matrix'!EE$1-'PCF decay matrix'!$A38)))</f>
        <v>0.25976275753073269</v>
      </c>
      <c r="EF38" s="4">
        <f ca="1">IF($A38&gt;EF$1,0,$B38*(1-Parameters!$B$58)*(1-Parameters!$B$60^('PCF decay matrix'!EF$1-'PCF decay matrix'!$A38)))</f>
        <v>0.26014138137460568</v>
      </c>
      <c r="EG38" s="4">
        <f ca="1">IF($A38&gt;EG$1,0,$B38*(1-Parameters!$B$58)*(1-Parameters!$B$60^('PCF decay matrix'!EG$1-'PCF decay matrix'!$A38)))</f>
        <v>0.26050782769942105</v>
      </c>
      <c r="EH38" s="4">
        <f ca="1">IF($A38&gt;EH$1,0,$B38*(1-Parameters!$B$58)*(1-Parameters!$B$60^('PCF decay matrix'!EH$1-'PCF decay matrix'!$A38)))</f>
        <v>0.26086248816559016</v>
      </c>
      <c r="EI38" s="4">
        <f ca="1">IF($A38&gt;EI$1,0,$B38*(1-Parameters!$B$58)*(1-Parameters!$B$60^('PCF decay matrix'!EI$1-'PCF decay matrix'!$A38)))</f>
        <v>0.26120574183671547</v>
      </c>
      <c r="EJ38" s="4">
        <f ca="1">IF($A38&gt;EJ$1,0,$B38*(1-Parameters!$B$58)*(1-Parameters!$B$60^('PCF decay matrix'!EJ$1-'PCF decay matrix'!$A38)))</f>
        <v>0.2615379555847368</v>
      </c>
      <c r="EK38" s="4">
        <f ca="1">IF($A38&gt;EK$1,0,$B38*(1-Parameters!$B$58)*(1-Parameters!$B$60^('PCF decay matrix'!EK$1-'PCF decay matrix'!$A38)))</f>
        <v>0.26185948448204632</v>
      </c>
      <c r="EL38" s="4">
        <f ca="1">IF($A38&gt;EL$1,0,$B38*(1-Parameters!$B$58)*(1-Parameters!$B$60^('PCF decay matrix'!EL$1-'PCF decay matrix'!$A38)))</f>
        <v>0.2621706721809926</v>
      </c>
      <c r="EM38" s="4">
        <f ca="1">IF($A38&gt;EM$1,0,$B38*(1-Parameters!$B$58)*(1-Parameters!$B$60^('PCF decay matrix'!EM$1-'PCF decay matrix'!$A38)))</f>
        <v>0.26247185128117861</v>
      </c>
      <c r="EN38" s="4">
        <f ca="1">IF($A38&gt;EN$1,0,$B38*(1-Parameters!$B$58)*(1-Parameters!$B$60^('PCF decay matrix'!EN$1-'PCF decay matrix'!$A38)))</f>
        <v>0.26276334368494647</v>
      </c>
      <c r="EO38" s="4">
        <f ca="1">IF($A38&gt;EO$1,0,$B38*(1-Parameters!$B$58)*(1-Parameters!$B$60^('PCF decay matrix'!EO$1-'PCF decay matrix'!$A38)))</f>
        <v>0.26304546094142917</v>
      </c>
      <c r="EP38" s="4">
        <f ca="1">IF($A38&gt;EP$1,0,$B38*(1-Parameters!$B$58)*(1-Parameters!$B$60^('PCF decay matrix'!EP$1-'PCF decay matrix'!$A38)))</f>
        <v>0.26331850457953598</v>
      </c>
      <c r="EQ38" s="4">
        <f ca="1">IF($A38&gt;EQ$1,0,$B38*(1-Parameters!$B$58)*(1-Parameters!$B$60^('PCF decay matrix'!EQ$1-'PCF decay matrix'!$A38)))</f>
        <v>0.26358276643022932</v>
      </c>
      <c r="ER38" s="4">
        <f ca="1">IF($A38&gt;ER$1,0,$B38*(1-Parameters!$B$58)*(1-Parameters!$B$60^('PCF decay matrix'!ER$1-'PCF decay matrix'!$A38)))</f>
        <v>0.26383852893843512</v>
      </c>
      <c r="ES38" s="4">
        <f ca="1">IF($A38&gt;ES$1,0,$B38*(1-Parameters!$B$58)*(1-Parameters!$B$60^('PCF decay matrix'!ES$1-'PCF decay matrix'!$A38)))</f>
        <v>0.26408606546492247</v>
      </c>
      <c r="ET38" s="4">
        <f ca="1">IF($A38&gt;ET$1,0,$B38*(1-Parameters!$B$58)*(1-Parameters!$B$60^('PCF decay matrix'!ET$1-'PCF decay matrix'!$A38)))</f>
        <v>0.26432564057847313</v>
      </c>
      <c r="EU38" s="4">
        <f ca="1">IF($A38&gt;EU$1,0,$B38*(1-Parameters!$B$58)*(1-Parameters!$B$60^('PCF decay matrix'!EU$1-'PCF decay matrix'!$A38)))</f>
        <v>0.26455751033865477</v>
      </c>
      <c r="EV38" s="4">
        <f ca="1">IF($A38&gt;EV$1,0,$B38*(1-Parameters!$B$58)*(1-Parameters!$B$60^('PCF decay matrix'!EV$1-'PCF decay matrix'!$A38)))</f>
        <v>0.26478192256949912</v>
      </c>
      <c r="EW38" s="4">
        <f ca="1">IF($A38&gt;EW$1,0,$B38*(1-Parameters!$B$58)*(1-Parameters!$B$60^('PCF decay matrix'!EW$1-'PCF decay matrix'!$A38)))</f>
        <v>0.26499911712437807</v>
      </c>
      <c r="EX38" s="4">
        <f ca="1">IF($A38&gt;EX$1,0,$B38*(1-Parameters!$B$58)*(1-Parameters!$B$60^('PCF decay matrix'!EX$1-'PCF decay matrix'!$A38)))</f>
        <v>0.26520932614236059</v>
      </c>
      <c r="EY38" s="4">
        <f ca="1">IF($A38&gt;EY$1,0,$B38*(1-Parameters!$B$58)*(1-Parameters!$B$60^('PCF decay matrix'!EY$1-'PCF decay matrix'!$A38)))</f>
        <v>0.2654127742963247</v>
      </c>
      <c r="EZ38" s="4">
        <f ca="1">IF($A38&gt;EZ$1,0,$B38*(1-Parameters!$B$58)*(1-Parameters!$B$60^('PCF decay matrix'!EZ$1-'PCF decay matrix'!$A38)))</f>
        <v>0.26560967903308935</v>
      </c>
      <c r="FA38" s="4">
        <f ca="1">IF($A38&gt;FA$1,0,$B38*(1-Parameters!$B$58)*(1-Parameters!$B$60^('PCF decay matrix'!FA$1-'PCF decay matrix'!$A38)))</f>
        <v>0.26580025080582315</v>
      </c>
      <c r="FB38" s="4">
        <f ca="1">IF($A38&gt;FB$1,0,$B38*(1-Parameters!$B$58)*(1-Parameters!$B$60^('PCF decay matrix'!FB$1-'PCF decay matrix'!$A38)))</f>
        <v>0.26598469329897811</v>
      </c>
      <c r="FC38" s="4">
        <f ca="1">IF($A38&gt;FC$1,0,$B38*(1-Parameters!$B$58)*(1-Parameters!$B$60^('PCF decay matrix'!FC$1-'PCF decay matrix'!$A38)))</f>
        <v>0.26616320364598922</v>
      </c>
      <c r="FD38" s="4">
        <f ca="1">IF($A38&gt;FD$1,0,$B38*(1-Parameters!$B$58)*(1-Parameters!$B$60^('PCF decay matrix'!FD$1-'PCF decay matrix'!$A38)))</f>
        <v>0.26633597263997177</v>
      </c>
      <c r="FE38" s="4">
        <f ca="1">IF($A38&gt;FE$1,0,$B38*(1-Parameters!$B$58)*(1-Parameters!$B$60^('PCF decay matrix'!FE$1-'PCF decay matrix'!$A38)))</f>
        <v>0.26650318493764258</v>
      </c>
      <c r="FF38" s="4">
        <f ca="1">IF($A38&gt;FF$1,0,$B38*(1-Parameters!$B$58)*(1-Parameters!$B$60^('PCF decay matrix'!FF$1-'PCF decay matrix'!$A38)))</f>
        <v>0.2666650192566824</v>
      </c>
      <c r="FG38" s="4">
        <f ca="1">IF($A38&gt;FG$1,0,$B38*(1-Parameters!$B$58)*(1-Parameters!$B$60^('PCF decay matrix'!FG$1-'PCF decay matrix'!$A38)))</f>
        <v>0.26682164856675045</v>
      </c>
      <c r="FH38" s="4">
        <f ca="1">IF($A38&gt;FH$1,0,$B38*(1-Parameters!$B$58)*(1-Parameters!$B$60^('PCF decay matrix'!FH$1-'PCF decay matrix'!$A38)))</f>
        <v>0.26697324027435582</v>
      </c>
      <c r="FI38" s="4">
        <f ca="1">IF($A38&gt;FI$1,0,$B38*(1-Parameters!$B$58)*(1-Parameters!$B$60^('PCF decay matrix'!FI$1-'PCF decay matrix'!$A38)))</f>
        <v>0.2671199564017826</v>
      </c>
      <c r="FJ38" s="4">
        <f ca="1">IF($A38&gt;FJ$1,0,$B38*(1-Parameters!$B$58)*(1-Parameters!$B$60^('PCF decay matrix'!FJ$1-'PCF decay matrix'!$A38)))</f>
        <v>0.26726195376026046</v>
      </c>
      <c r="FK38" s="4">
        <f ca="1">IF($A38&gt;FK$1,0,$B38*(1-Parameters!$B$58)*(1-Parameters!$B$60^('PCF decay matrix'!FK$1-'PCF decay matrix'!$A38)))</f>
        <v>0.26739938411756564</v>
      </c>
      <c r="FL38" s="4">
        <f ca="1">IF($A38&gt;FL$1,0,$B38*(1-Parameters!$B$58)*(1-Parameters!$B$60^('PCF decay matrix'!FL$1-'PCF decay matrix'!$A38)))</f>
        <v>0.26753239436023124</v>
      </c>
      <c r="FM38" s="4">
        <f ca="1">IF($A38&gt;FM$1,0,$B38*(1-Parameters!$B$58)*(1-Parameters!$B$60^('PCF decay matrix'!FM$1-'PCF decay matrix'!$A38)))</f>
        <v>0.26766112665054093</v>
      </c>
      <c r="FN38" s="4">
        <f ca="1">IF($A38&gt;FN$1,0,$B38*(1-Parameters!$B$58)*(1-Parameters!$B$60^('PCF decay matrix'!FN$1-'PCF decay matrix'!$A38)))</f>
        <v>0.26778571857847266</v>
      </c>
      <c r="FO38" s="4">
        <f ca="1">IF($A38&gt;FO$1,0,$B38*(1-Parameters!$B$58)*(1-Parameters!$B$60^('PCF decay matrix'!FO$1-'PCF decay matrix'!$A38)))</f>
        <v>0.26790630330875598</v>
      </c>
      <c r="FP38" s="4">
        <f ca="1">IF($A38&gt;FP$1,0,$B38*(1-Parameters!$B$58)*(1-Parameters!$B$60^('PCF decay matrix'!FP$1-'PCF decay matrix'!$A38)))</f>
        <v>0.26802300972319931</v>
      </c>
      <c r="FQ38" s="4">
        <f ca="1">IF($A38&gt;FQ$1,0,$B38*(1-Parameters!$B$58)*(1-Parameters!$B$60^('PCF decay matrix'!FQ$1-'PCF decay matrix'!$A38)))</f>
        <v>0.26813596255843991</v>
      </c>
      <c r="FR38" s="4">
        <f ca="1">IF($A38&gt;FR$1,0,$B38*(1-Parameters!$B$58)*(1-Parameters!$B$60^('PCF decay matrix'!FR$1-'PCF decay matrix'!$A38)))</f>
        <v>0.26824528253926316</v>
      </c>
      <c r="FS38" s="4">
        <f ca="1">IF($A38&gt;FS$1,0,$B38*(1-Parameters!$B$58)*(1-Parameters!$B$60^('PCF decay matrix'!FS$1-'PCF decay matrix'!$A38)))</f>
        <v>0.26835108650763395</v>
      </c>
      <c r="FT38" s="4">
        <f ca="1">IF($A38&gt;FT$1,0,$B38*(1-Parameters!$B$58)*(1-Parameters!$B$60^('PCF decay matrix'!FT$1-'PCF decay matrix'!$A38)))</f>
        <v>0.26845348754757836</v>
      </c>
      <c r="FU38" s="4">
        <f ca="1">IF($A38&gt;FU$1,0,$B38*(1-Parameters!$B$58)*(1-Parameters!$B$60^('PCF decay matrix'!FU$1-'PCF decay matrix'!$A38)))</f>
        <v>0.26855259510604879</v>
      </c>
      <c r="FV38" s="4">
        <f ca="1">IF($A38&gt;FV$1,0,$B38*(1-Parameters!$B$58)*(1-Parameters!$B$60^('PCF decay matrix'!FV$1-'PCF decay matrix'!$A38)))</f>
        <v>0.26864851510990118</v>
      </c>
      <c r="FW38" s="4">
        <f ca="1">IF($A38&gt;FW$1,0,$B38*(1-Parameters!$B$58)*(1-Parameters!$B$60^('PCF decay matrix'!FW$1-'PCF decay matrix'!$A38)))</f>
        <v>0.26874135007911082</v>
      </c>
      <c r="FX38" s="4">
        <f ca="1">IF($A38&gt;FX$1,0,$B38*(1-Parameters!$B$58)*(1-Parameters!$B$60^('PCF decay matrix'!FX$1-'PCF decay matrix'!$A38)))</f>
        <v>0.26883119923634624</v>
      </c>
      <c r="FY38" s="4">
        <f ca="1">IF($A38&gt;FY$1,0,$B38*(1-Parameters!$B$58)*(1-Parameters!$B$60^('PCF decay matrix'!FY$1-'PCF decay matrix'!$A38)))</f>
        <v>0.26891815861301915</v>
      </c>
      <c r="FZ38" s="4">
        <f ca="1">IF($A38&gt;FZ$1,0,$B38*(1-Parameters!$B$58)*(1-Parameters!$B$60^('PCF decay matrix'!FZ$1-'PCF decay matrix'!$A38)))</f>
        <v>0.26900232115192335</v>
      </c>
      <c r="GA38" s="4">
        <f ca="1">IF($A38&gt;GA$1,0,$B38*(1-Parameters!$B$58)*(1-Parameters!$B$60^('PCF decay matrix'!GA$1-'PCF decay matrix'!$A38)))</f>
        <v>0.26908377680657286</v>
      </c>
      <c r="GB38" s="4">
        <f ca="1">IF($A38&gt;GB$1,0,$B38*(1-Parameters!$B$58)*(1-Parameters!$B$60^('PCF decay matrix'!GB$1-'PCF decay matrix'!$A38)))</f>
        <v>0.26916261263734464</v>
      </c>
      <c r="GC38" s="4">
        <f ca="1">IF($A38&gt;GC$1,0,$B38*(1-Parameters!$B$58)*(1-Parameters!$B$60^('PCF decay matrix'!GC$1-'PCF decay matrix'!$A38)))</f>
        <v>0.26923891290452961</v>
      </c>
      <c r="GD38" s="4">
        <f ca="1">IF($A38&gt;GD$1,0,$B38*(1-Parameters!$B$58)*(1-Parameters!$B$60^('PCF decay matrix'!GD$1-'PCF decay matrix'!$A38)))</f>
        <v>0.26931275915839031</v>
      </c>
      <c r="GE38" s="4">
        <f ca="1">IF($A38&gt;GE$1,0,$B38*(1-Parameters!$B$58)*(1-Parameters!$B$60^('PCF decay matrix'!GE$1-'PCF decay matrix'!$A38)))</f>
        <v>0.26938423032632269</v>
      </c>
      <c r="GF38" s="4">
        <f ca="1">IF($A38&gt;GF$1,0,$B38*(1-Parameters!$B$58)*(1-Parameters!$B$60^('PCF decay matrix'!GF$1-'PCF decay matrix'!$A38)))</f>
        <v>0.26945340279721403</v>
      </c>
      <c r="GG38" s="4">
        <f ca="1">IF($A38&gt;GG$1,0,$B38*(1-Parameters!$B$58)*(1-Parameters!$B$60^('PCF decay matrix'!GG$1-'PCF decay matrix'!$A38)))</f>
        <v>0.2695203505030882</v>
      </c>
      <c r="GH38" s="4">
        <f ca="1">IF($A38&gt;GH$1,0,$B38*(1-Parameters!$B$58)*(1-Parameters!$B$60^('PCF decay matrix'!GH$1-'PCF decay matrix'!$A38)))</f>
        <v>0.26958514499812436</v>
      </c>
      <c r="GI38" s="4">
        <f ca="1">IF($A38&gt;GI$1,0,$B38*(1-Parameters!$B$58)*(1-Parameters!$B$60^('PCF decay matrix'!GI$1-'PCF decay matrix'!$A38)))</f>
        <v>0.26964785553513487</v>
      </c>
      <c r="GJ38" s="4">
        <f ca="1">IF($A38&gt;GJ$1,0,$B38*(1-Parameters!$B$58)*(1-Parameters!$B$60^('PCF decay matrix'!GJ$1-'PCF decay matrix'!$A38)))</f>
        <v>0.26970854913958314</v>
      </c>
      <c r="GK38" s="4">
        <f ca="1">IF($A38&gt;GK$1,0,$B38*(1-Parameters!$B$58)*(1-Parameters!$B$60^('PCF decay matrix'!GK$1-'PCF decay matrix'!$A38)))</f>
        <v>0.26976729068122079</v>
      </c>
    </row>
    <row r="39" spans="1:193" x14ac:dyDescent="0.25">
      <c r="A39">
        <v>2047</v>
      </c>
      <c r="B39" s="20">
        <f ca="1">'PCF model'!D39</f>
        <v>0.38326093701135105</v>
      </c>
      <c r="C39">
        <f>IF($A39&gt;C$1,0,$B39*(1-Parameters!$B$58)*(1-Parameters!$B$60^('PCF decay matrix'!C$1-'PCF decay matrix'!$A39)))</f>
        <v>0</v>
      </c>
      <c r="D39">
        <f>IF($A39&gt;D$1,0,$B39*(1-Parameters!$B$58)*(1-Parameters!$B$60^('PCF decay matrix'!D$1-'PCF decay matrix'!$A39)))</f>
        <v>0</v>
      </c>
      <c r="E39">
        <f>IF($A39&gt;E$1,0,$B39*(1-Parameters!$B$58)*(1-Parameters!$B$60^('PCF decay matrix'!E$1-'PCF decay matrix'!$A39)))</f>
        <v>0</v>
      </c>
      <c r="F39">
        <f>IF($A39&gt;F$1,0,$B39*(1-Parameters!$B$58)*(1-Parameters!$B$60^('PCF decay matrix'!F$1-'PCF decay matrix'!$A39)))</f>
        <v>0</v>
      </c>
      <c r="G39">
        <f>IF($A39&gt;G$1,0,$B39*(1-Parameters!$B$58)*(1-Parameters!$B$60^('PCF decay matrix'!G$1-'PCF decay matrix'!$A39)))</f>
        <v>0</v>
      </c>
      <c r="H39">
        <f>IF($A39&gt;H$1,0,$B39*(1-Parameters!$B$58)*(1-Parameters!$B$60^('PCF decay matrix'!H$1-'PCF decay matrix'!$A39)))</f>
        <v>0</v>
      </c>
      <c r="I39">
        <f>IF($A39&gt;I$1,0,$B39*(1-Parameters!$B$58)*(1-Parameters!$B$60^('PCF decay matrix'!I$1-'PCF decay matrix'!$A39)))</f>
        <v>0</v>
      </c>
      <c r="J39">
        <f>IF($A39&gt;J$1,0,$B39*(1-Parameters!$B$58)*(1-Parameters!$B$60^('PCF decay matrix'!J$1-'PCF decay matrix'!$A39)))</f>
        <v>0</v>
      </c>
      <c r="K39">
        <f>IF($A39&gt;K$1,0,$B39*(1-Parameters!$B$58)*(1-Parameters!$B$60^('PCF decay matrix'!K$1-'PCF decay matrix'!$A39)))</f>
        <v>0</v>
      </c>
      <c r="L39">
        <f>IF($A39&gt;L$1,0,$B39*(1-Parameters!$B$58)*(1-Parameters!$B$60^('PCF decay matrix'!L$1-'PCF decay matrix'!$A39)))</f>
        <v>0</v>
      </c>
      <c r="M39">
        <f>IF($A39&gt;M$1,0,$B39*(1-Parameters!$B$58)*(1-Parameters!$B$60^('PCF decay matrix'!M$1-'PCF decay matrix'!$A39)))</f>
        <v>0</v>
      </c>
      <c r="N39">
        <f>IF($A39&gt;N$1,0,$B39*(1-Parameters!$B$58)*(1-Parameters!$B$60^('PCF decay matrix'!N$1-'PCF decay matrix'!$A39)))</f>
        <v>0</v>
      </c>
      <c r="O39">
        <f>IF($A39&gt;O$1,0,$B39*(1-Parameters!$B$58)*(1-Parameters!$B$60^('PCF decay matrix'!O$1-'PCF decay matrix'!$A39)))</f>
        <v>0</v>
      </c>
      <c r="P39">
        <f>IF($A39&gt;P$1,0,$B39*(1-Parameters!$B$58)*(1-Parameters!$B$60^('PCF decay matrix'!P$1-'PCF decay matrix'!$A39)))</f>
        <v>0</v>
      </c>
      <c r="Q39">
        <f>IF($A39&gt;Q$1,0,$B39*(1-Parameters!$B$58)*(1-Parameters!$B$60^('PCF decay matrix'!Q$1-'PCF decay matrix'!$A39)))</f>
        <v>0</v>
      </c>
      <c r="R39">
        <f>IF($A39&gt;R$1,0,$B39*(1-Parameters!$B$58)*(1-Parameters!$B$60^('PCF decay matrix'!R$1-'PCF decay matrix'!$A39)))</f>
        <v>0</v>
      </c>
      <c r="S39">
        <f>IF($A39&gt;S$1,0,$B39*(1-Parameters!$B$58)*(1-Parameters!$B$60^('PCF decay matrix'!S$1-'PCF decay matrix'!$A39)))</f>
        <v>0</v>
      </c>
      <c r="T39">
        <f>IF($A39&gt;T$1,0,$B39*(1-Parameters!$B$58)*(1-Parameters!$B$60^('PCF decay matrix'!T$1-'PCF decay matrix'!$A39)))</f>
        <v>0</v>
      </c>
      <c r="U39">
        <f>IF($A39&gt;U$1,0,$B39*(1-Parameters!$B$58)*(1-Parameters!$B$60^('PCF decay matrix'!U$1-'PCF decay matrix'!$A39)))</f>
        <v>0</v>
      </c>
      <c r="V39">
        <f>IF($A39&gt;V$1,0,$B39*(1-Parameters!$B$58)*(1-Parameters!$B$60^('PCF decay matrix'!V$1-'PCF decay matrix'!$A39)))</f>
        <v>0</v>
      </c>
      <c r="W39">
        <f>IF($A39&gt;W$1,0,$B39*(1-Parameters!$B$58)*(1-Parameters!$B$60^('PCF decay matrix'!W$1-'PCF decay matrix'!$A39)))</f>
        <v>0</v>
      </c>
      <c r="X39">
        <f>IF($A39&gt;X$1,0,$B39*(1-Parameters!$B$58)*(1-Parameters!$B$60^('PCF decay matrix'!X$1-'PCF decay matrix'!$A39)))</f>
        <v>0</v>
      </c>
      <c r="Y39">
        <f>IF($A39&gt;Y$1,0,$B39*(1-Parameters!$B$58)*(1-Parameters!$B$60^('PCF decay matrix'!Y$1-'PCF decay matrix'!$A39)))</f>
        <v>0</v>
      </c>
      <c r="Z39">
        <f>IF($A39&gt;Z$1,0,$B39*(1-Parameters!$B$58)*(1-Parameters!$B$60^('PCF decay matrix'!Z$1-'PCF decay matrix'!$A39)))</f>
        <v>0</v>
      </c>
      <c r="AA39">
        <f>IF($A39&gt;AA$1,0,$B39*(1-Parameters!$B$58)*(1-Parameters!$B$60^('PCF decay matrix'!AA$1-'PCF decay matrix'!$A39)))</f>
        <v>0</v>
      </c>
      <c r="AB39">
        <f>IF($A39&gt;AB$1,0,$B39*(1-Parameters!$B$58)*(1-Parameters!$B$60^('PCF decay matrix'!AB$1-'PCF decay matrix'!$A39)))</f>
        <v>0</v>
      </c>
      <c r="AC39">
        <f>IF($A39&gt;AC$1,0,$B39*(1-Parameters!$B$58)*(1-Parameters!$B$60^('PCF decay matrix'!AC$1-'PCF decay matrix'!$A39)))</f>
        <v>0</v>
      </c>
      <c r="AD39">
        <f>IF($A39&gt;AD$1,0,$B39*(1-Parameters!$B$58)*(1-Parameters!$B$60^('PCF decay matrix'!AD$1-'PCF decay matrix'!$A39)))</f>
        <v>0</v>
      </c>
      <c r="AE39">
        <f>IF($A39&gt;AE$1,0,$B39*(1-Parameters!$B$58)*(1-Parameters!$B$60^('PCF decay matrix'!AE$1-'PCF decay matrix'!$A39)))</f>
        <v>0</v>
      </c>
      <c r="AF39">
        <f>IF($A39&gt;AF$1,0,$B39*(1-Parameters!$B$58)*(1-Parameters!$B$60^('PCF decay matrix'!AF$1-'PCF decay matrix'!$A39)))</f>
        <v>0</v>
      </c>
      <c r="AG39">
        <f>IF($A39&gt;AG$1,0,$B39*(1-Parameters!$B$58)*(1-Parameters!$B$60^('PCF decay matrix'!AG$1-'PCF decay matrix'!$A39)))</f>
        <v>0</v>
      </c>
      <c r="AH39">
        <f>IF($A39&gt;AH$1,0,$B39*(1-Parameters!$B$58)*(1-Parameters!$B$60^('PCF decay matrix'!AH$1-'PCF decay matrix'!$A39)))</f>
        <v>0</v>
      </c>
      <c r="AI39">
        <f>IF($A39&gt;AI$1,0,$B39*(1-Parameters!$B$58)*(1-Parameters!$B$60^('PCF decay matrix'!AI$1-'PCF decay matrix'!$A39)))</f>
        <v>0</v>
      </c>
      <c r="AJ39">
        <f>IF($A39&gt;AJ$1,0,$B39*(1-Parameters!$B$58)*(1-Parameters!$B$60^('PCF decay matrix'!AJ$1-'PCF decay matrix'!$A39)))</f>
        <v>0</v>
      </c>
      <c r="AK39">
        <f>IF($A39&gt;AK$1,0,$B39*(1-Parameters!$B$58)*(1-Parameters!$B$60^('PCF decay matrix'!AK$1-'PCF decay matrix'!$A39)))</f>
        <v>0</v>
      </c>
      <c r="AL39">
        <f>IF($A39&gt;AL$1,0,$B39*(1-Parameters!$B$58)*(1-Parameters!$B$60^('PCF decay matrix'!AL$1-'PCF decay matrix'!$A39)))</f>
        <v>0</v>
      </c>
      <c r="AM39">
        <f>IF($A39&gt;AM$1,0,$B39*(1-Parameters!$B$58)*(1-Parameters!$B$60^('PCF decay matrix'!AM$1-'PCF decay matrix'!$A39)))</f>
        <v>0</v>
      </c>
      <c r="AN39">
        <f ca="1">IF($A39&gt;AN$1,0,$B39*(1-Parameters!$B$58)*(1-Parameters!$B$60^('PCF decay matrix'!AN$1-'PCF decay matrix'!$A39)))</f>
        <v>0</v>
      </c>
      <c r="AO39">
        <f ca="1">IF($A39&gt;AO$1,0,$B39*(1-Parameters!$B$58)*(1-Parameters!$B$60^('PCF decay matrix'!AO$1-'PCF decay matrix'!$A39)))</f>
        <v>7.774433526919298E-3</v>
      </c>
      <c r="AP39">
        <f ca="1">IF($A39&gt;AP$1,0,$B39*(1-Parameters!$B$58)*(1-Parameters!$B$60^('PCF decay matrix'!AP$1-'PCF decay matrix'!$A39)))</f>
        <v>1.5298821226118529E-2</v>
      </c>
      <c r="AQ39">
        <f ca="1">IF($A39&gt;AQ$1,0,$B39*(1-Parameters!$B$58)*(1-Parameters!$B$60^('PCF decay matrix'!AQ$1-'PCF decay matrix'!$A39)))</f>
        <v>2.258120521613197E-2</v>
      </c>
      <c r="AR39">
        <f ca="1">IF($A39&gt;AR$1,0,$B39*(1-Parameters!$B$58)*(1-Parameters!$B$60^('PCF decay matrix'!AR$1-'PCF decay matrix'!$A39)))</f>
        <v>2.96293689602261E-2</v>
      </c>
      <c r="AS39">
        <f ca="1">IF($A39&gt;AS$1,0,$B39*(1-Parameters!$B$58)*(1-Parameters!$B$60^('PCF decay matrix'!AS$1-'PCF decay matrix'!$A39)))</f>
        <v>3.6450845585420034E-2</v>
      </c>
      <c r="AT39">
        <f ca="1">IF($A39&gt;AT$1,0,$B39*(1-Parameters!$B$58)*(1-Parameters!$B$60^('PCF decay matrix'!AT$1-'PCF decay matrix'!$A39)))</f>
        <v>4.3052925933944615E-2</v>
      </c>
      <c r="AU39">
        <f ca="1">IF($A39&gt;AU$1,0,$B39*(1-Parameters!$B$58)*(1-Parameters!$B$60^('PCF decay matrix'!AU$1-'PCF decay matrix'!$A39)))</f>
        <v>4.9442666355745873E-2</v>
      </c>
      <c r="AV39">
        <f ca="1">IF($A39&gt;AV$1,0,$B39*(1-Parameters!$B$58)*(1-Parameters!$B$60^('PCF decay matrix'!AV$1-'PCF decay matrix'!$A39)))</f>
        <v>5.5626896250361664E-2</v>
      </c>
      <c r="AW39">
        <f ca="1">IF($A39&gt;AW$1,0,$B39*(1-Parameters!$B$58)*(1-Parameters!$B$60^('PCF decay matrix'!AW$1-'PCF decay matrix'!$A39)))</f>
        <v>6.1612225366231843E-2</v>
      </c>
      <c r="AX39">
        <f ca="1">IF($A39&gt;AX$1,0,$B39*(1-Parameters!$B$58)*(1-Parameters!$B$60^('PCF decay matrix'!AX$1-'PCF decay matrix'!$A39)))</f>
        <v>6.7405050865243926E-2</v>
      </c>
      <c r="AY39">
        <f ca="1">IF($A39&gt;AY$1,0,$B39*(1-Parameters!$B$58)*(1-Parameters!$B$60^('PCF decay matrix'!AY$1-'PCF decay matrix'!$A39)))</f>
        <v>7.3011564160064796E-2</v>
      </c>
      <c r="AZ39">
        <f ca="1">IF($A39&gt;AZ$1,0,$B39*(1-Parameters!$B$58)*(1-Parameters!$B$60^('PCF decay matrix'!AZ$1-'PCF decay matrix'!$A39)))</f>
        <v>7.8437757531566149E-2</v>
      </c>
      <c r="BA39">
        <f ca="1">IF($A39&gt;BA$1,0,$B39*(1-Parameters!$B$58)*(1-Parameters!$B$60^('PCF decay matrix'!BA$1-'PCF decay matrix'!$A39)))</f>
        <v>8.368943053341632E-2</v>
      </c>
      <c r="BB39">
        <f ca="1">IF($A39&gt;BB$1,0,$B39*(1-Parameters!$B$58)*(1-Parameters!$B$60^('PCF decay matrix'!BB$1-'PCF decay matrix'!$A39)))</f>
        <v>8.8772196190684341E-2</v>
      </c>
      <c r="BC39">
        <f ca="1">IF($A39&gt;BC$1,0,$B39*(1-Parameters!$B$58)*(1-Parameters!$B$60^('PCF decay matrix'!BC$1-'PCF decay matrix'!$A39)))</f>
        <v>9.3691486999080337E-2</v>
      </c>
      <c r="BD39">
        <f ca="1">IF($A39&gt;BD$1,0,$B39*(1-Parameters!$B$58)*(1-Parameters!$B$60^('PCF decay matrix'!BD$1-'PCF decay matrix'!$A39)))</f>
        <v>9.8452560731245364E-2</v>
      </c>
      <c r="BE39">
        <f ca="1">IF($A39&gt;BE$1,0,$B39*(1-Parameters!$B$58)*(1-Parameters!$B$60^('PCF decay matrix'!BE$1-'PCF decay matrix'!$A39)))</f>
        <v>0.1030605060562958</v>
      </c>
      <c r="BF39">
        <f ca="1">IF($A39&gt;BF$1,0,$B39*(1-Parameters!$B$58)*(1-Parameters!$B$60^('PCF decay matrix'!BF$1-'PCF decay matrix'!$A39)))</f>
        <v>0.10752024797862868</v>
      </c>
      <c r="BG39">
        <f ca="1">IF($A39&gt;BG$1,0,$B39*(1-Parameters!$B$58)*(1-Parameters!$B$60^('PCF decay matrix'!BG$1-'PCF decay matrix'!$A39)))</f>
        <v>0.11183655310180103</v>
      </c>
      <c r="BH39">
        <f ca="1">IF($A39&gt;BH$1,0,$B39*(1-Parameters!$B$58)*(1-Parameters!$B$60^('PCF decay matrix'!BH$1-'PCF decay matrix'!$A39)))</f>
        <v>0.11601403472310935</v>
      </c>
      <c r="BI39">
        <f ca="1">IF($A39&gt;BI$1,0,$B39*(1-Parameters!$B$58)*(1-Parameters!$B$60^('PCF decay matrix'!BI$1-'PCF decay matrix'!$A39)))</f>
        <v>0.12005715776431425</v>
      </c>
      <c r="BJ39">
        <f ca="1">IF($A39&gt;BJ$1,0,$B39*(1-Parameters!$B$58)*(1-Parameters!$B$60^('PCF decay matrix'!BJ$1-'PCF decay matrix'!$A39)))</f>
        <v>0.12397024354378022</v>
      </c>
      <c r="BK39">
        <f ca="1">IF($A39&gt;BK$1,0,$B39*(1-Parameters!$B$58)*(1-Parameters!$B$60^('PCF decay matrix'!BK$1-'PCF decay matrix'!$A39)))</f>
        <v>0.12775747439513105</v>
      </c>
      <c r="BL39">
        <f ca="1">IF($A39&gt;BL$1,0,$B39*(1-Parameters!$B$58)*(1-Parameters!$B$60^('PCF decay matrix'!BL$1-'PCF decay matrix'!$A39)))</f>
        <v>0.13142289813735758</v>
      </c>
      <c r="BM39">
        <f ca="1">IF($A39&gt;BM$1,0,$B39*(1-Parameters!$B$58)*(1-Parameters!$B$60^('PCF decay matrix'!BM$1-'PCF decay matrix'!$A39)))</f>
        <v>0.13497043240115511</v>
      </c>
      <c r="BN39">
        <f ca="1">IF($A39&gt;BN$1,0,$B39*(1-Parameters!$B$58)*(1-Parameters!$B$60^('PCF decay matrix'!BN$1-'PCF decay matrix'!$A39)))</f>
        <v>0.13840386881611449</v>
      </c>
      <c r="BO39">
        <f ca="1">IF($A39&gt;BO$1,0,$B39*(1-Parameters!$B$58)*(1-Parameters!$B$60^('PCF decay matrix'!BO$1-'PCF decay matrix'!$A39)))</f>
        <v>0.14172687706324272</v>
      </c>
      <c r="BP39">
        <f ca="1">IF($A39&gt;BP$1,0,$B39*(1-Parameters!$B$58)*(1-Parameters!$B$60^('PCF decay matrix'!BP$1-'PCF decay matrix'!$A39)))</f>
        <v>0.14494300879714375</v>
      </c>
      <c r="BQ39">
        <f ca="1">IF($A39&gt;BQ$1,0,$B39*(1-Parameters!$B$58)*(1-Parameters!$B$60^('PCF decay matrix'!BQ$1-'PCF decay matrix'!$A39)))</f>
        <v>0.14805570144205191</v>
      </c>
      <c r="BR39">
        <f ca="1">IF($A39&gt;BR$1,0,$B39*(1-Parameters!$B$58)*(1-Parameters!$B$60^('PCF decay matrix'!BR$1-'PCF decay matrix'!$A39)))</f>
        <v>0.15106828186577523</v>
      </c>
      <c r="BS39">
        <f ca="1">IF($A39&gt;BS$1,0,$B39*(1-Parameters!$B$58)*(1-Parameters!$B$60^('PCF decay matrix'!BS$1-'PCF decay matrix'!$A39)))</f>
        <v>0.15398396993547492</v>
      </c>
      <c r="BT39">
        <f ca="1">IF($A39&gt;BT$1,0,$B39*(1-Parameters!$B$58)*(1-Parameters!$B$60^('PCF decay matrix'!BT$1-'PCF decay matrix'!$A39)))</f>
        <v>0.15680588195908235</v>
      </c>
      <c r="BU39">
        <f ca="1">IF($A39&gt;BU$1,0,$B39*(1-Parameters!$B$58)*(1-Parameters!$B$60^('PCF decay matrix'!BU$1-'PCF decay matrix'!$A39)))</f>
        <v>0.15953703401603075</v>
      </c>
      <c r="BV39">
        <f ca="1">IF($A39&gt;BV$1,0,$B39*(1-Parameters!$B$58)*(1-Parameters!$B$60^('PCF decay matrix'!BV$1-'PCF decay matrix'!$A39)))</f>
        <v>0.16218034518086213</v>
      </c>
      <c r="BW39">
        <f ca="1">IF($A39&gt;BW$1,0,$B39*(1-Parameters!$B$58)*(1-Parameters!$B$60^('PCF decay matrix'!BW$1-'PCF decay matrix'!$A39)))</f>
        <v>0.16473864064315477</v>
      </c>
      <c r="BX39">
        <f ca="1">IF($A39&gt;BX$1,0,$B39*(1-Parameters!$B$58)*(1-Parameters!$B$60^('PCF decay matrix'!BX$1-'PCF decay matrix'!$A39)))</f>
        <v>0.16721465472710564</v>
      </c>
      <c r="BY39">
        <f ca="1">IF($A39&gt;BY$1,0,$B39*(1-Parameters!$B$58)*(1-Parameters!$B$60^('PCF decay matrix'!BY$1-'PCF decay matrix'!$A39)))</f>
        <v>0.16961103381399534</v>
      </c>
      <c r="BZ39">
        <f ca="1">IF($A39&gt;BZ$1,0,$B39*(1-Parameters!$B$58)*(1-Parameters!$B$60^('PCF decay matrix'!BZ$1-'PCF decay matrix'!$A39)))</f>
        <v>0.17193033917065928</v>
      </c>
      <c r="CA39">
        <f ca="1">IF($A39&gt;CA$1,0,$B39*(1-Parameters!$B$58)*(1-Parameters!$B$60^('PCF decay matrix'!CA$1-'PCF decay matrix'!$A39)))</f>
        <v>0.17417504968698733</v>
      </c>
      <c r="CB39">
        <f ca="1">IF($A39&gt;CB$1,0,$B39*(1-Parameters!$B$58)*(1-Parameters!$B$60^('PCF decay matrix'!CB$1-'PCF decay matrix'!$A39)))</f>
        <v>0.17634756452537897</v>
      </c>
      <c r="CC39">
        <f ca="1">IF($A39&gt;CC$1,0,$B39*(1-Parameters!$B$58)*(1-Parameters!$B$60^('PCF decay matrix'!CC$1-'PCF decay matrix'!$A39)))</f>
        <v>0.17845020568498507</v>
      </c>
      <c r="CD39">
        <f ca="1">IF($A39&gt;CD$1,0,$B39*(1-Parameters!$B$58)*(1-Parameters!$B$60^('PCF decay matrix'!CD$1-'PCF decay matrix'!$A39)))</f>
        <v>0.18048522048347665</v>
      </c>
      <c r="CE39">
        <f ca="1">IF($A39&gt;CE$1,0,$B39*(1-Parameters!$B$58)*(1-Parameters!$B$60^('PCF decay matrix'!CE$1-'PCF decay matrix'!$A39)))</f>
        <v>0.18245478395899412</v>
      </c>
      <c r="CF39">
        <f ca="1">IF($A39&gt;CF$1,0,$B39*(1-Parameters!$B$58)*(1-Parameters!$B$60^('PCF decay matrix'!CF$1-'PCF decay matrix'!$A39)))</f>
        <v>0.18436100119484311</v>
      </c>
      <c r="CG39">
        <f ca="1">IF($A39&gt;CG$1,0,$B39*(1-Parameters!$B$58)*(1-Parameters!$B$60^('PCF decay matrix'!CG$1-'PCF decay matrix'!$A39)))</f>
        <v>0.18620590956942237</v>
      </c>
      <c r="CH39">
        <f ca="1">IF($A39&gt;CH$1,0,$B39*(1-Parameters!$B$58)*(1-Parameters!$B$60^('PCF decay matrix'!CH$1-'PCF decay matrix'!$A39)))</f>
        <v>0.1879914809337884</v>
      </c>
      <c r="CI39">
        <f ca="1">IF($A39&gt;CI$1,0,$B39*(1-Parameters!$B$58)*(1-Parameters!$B$60^('PCF decay matrix'!CI$1-'PCF decay matrix'!$A39)))</f>
        <v>0.18971962371918336</v>
      </c>
      <c r="CJ39">
        <f ca="1">IF($A39&gt;CJ$1,0,$B39*(1-Parameters!$B$58)*(1-Parameters!$B$60^('PCF decay matrix'!CJ$1-'PCF decay matrix'!$A39)))</f>
        <v>0.19139218497677996</v>
      </c>
      <c r="CK39">
        <f ca="1">IF($A39&gt;CK$1,0,$B39*(1-Parameters!$B$58)*(1-Parameters!$B$60^('PCF decay matrix'!CK$1-'PCF decay matrix'!$A39)))</f>
        <v>0.19301095235182295</v>
      </c>
      <c r="CL39">
        <f ca="1">IF($A39&gt;CL$1,0,$B39*(1-Parameters!$B$58)*(1-Parameters!$B$60^('PCF decay matrix'!CL$1-'PCF decay matrix'!$A39)))</f>
        <v>0.19457765599427665</v>
      </c>
      <c r="CM39">
        <f ca="1">IF($A39&gt;CM$1,0,$B39*(1-Parameters!$B$58)*(1-Parameters!$B$60^('PCF decay matrix'!CM$1-'PCF decay matrix'!$A39)))</f>
        <v>0.19609397040802151</v>
      </c>
      <c r="CN39">
        <f ca="1">IF($A39&gt;CN$1,0,$B39*(1-Parameters!$B$58)*(1-Parameters!$B$60^('PCF decay matrix'!CN$1-'PCF decay matrix'!$A39)))</f>
        <v>0.19756151624057575</v>
      </c>
      <c r="CO39">
        <f ca="1">IF($A39&gt;CO$1,0,$B39*(1-Parameters!$B$58)*(1-Parameters!$B$60^('PCF decay matrix'!CO$1-'PCF decay matrix'!$A39)))</f>
        <v>0.1989818620152547</v>
      </c>
      <c r="CP39" s="4">
        <f ca="1">IF($A39&gt;CP$1,0,$B39*(1-Parameters!$B$58)*(1-Parameters!$B$60^('PCF decay matrix'!CP$1-'PCF decay matrix'!$A39)))</f>
        <v>0.20035652580761965</v>
      </c>
      <c r="CQ39" s="4">
        <f ca="1">IF($A39&gt;CQ$1,0,$B39*(1-Parameters!$B$58)*(1-Parameters!$B$60^('PCF decay matrix'!CQ$1-'PCF decay matrix'!$A39)))</f>
        <v>0.2016869768680076</v>
      </c>
      <c r="CR39" s="4">
        <f ca="1">IF($A39&gt;CR$1,0,$B39*(1-Parameters!$B$58)*(1-Parameters!$B$60^('PCF decay matrix'!CR$1-'PCF decay matrix'!$A39)))</f>
        <v>0.20297463719187642</v>
      </c>
      <c r="CS39" s="4">
        <f ca="1">IF($A39&gt;CS$1,0,$B39*(1-Parameters!$B$58)*(1-Parameters!$B$60^('PCF decay matrix'!CS$1-'PCF decay matrix'!$A39)))</f>
        <v>0.20422088303964364</v>
      </c>
      <c r="CT39" s="4">
        <f ca="1">IF($A39&gt;CT$1,0,$B39*(1-Parameters!$B$58)*(1-Parameters!$B$60^('PCF decay matrix'!CT$1-'PCF decay matrix'!$A39)))</f>
        <v>0.20542704640764323</v>
      </c>
      <c r="CU39" s="4">
        <f ca="1">IF($A39&gt;CU$1,0,$B39*(1-Parameters!$B$58)*(1-Parameters!$B$60^('PCF decay matrix'!CU$1-'PCF decay matrix'!$A39)))</f>
        <v>0.20659441645177262</v>
      </c>
      <c r="CV39" s="4">
        <f ca="1">IF($A39&gt;CV$1,0,$B39*(1-Parameters!$B$58)*(1-Parameters!$B$60^('PCF decay matrix'!CV$1-'PCF decay matrix'!$A39)))</f>
        <v>0.20772424086535166</v>
      </c>
      <c r="CW39" s="4">
        <f ca="1">IF($A39&gt;CW$1,0,$B39*(1-Parameters!$B$58)*(1-Parameters!$B$60^('PCF decay matrix'!CW$1-'PCF decay matrix'!$A39)))</f>
        <v>0.20881772721266598</v>
      </c>
      <c r="CX39" s="4">
        <f ca="1">IF($A39&gt;CX$1,0,$B39*(1-Parameters!$B$58)*(1-Parameters!$B$60^('PCF decay matrix'!CX$1-'PCF decay matrix'!$A39)))</f>
        <v>0.20987604421962028</v>
      </c>
      <c r="CY39" s="4">
        <f ca="1">IF($A39&gt;CY$1,0,$B39*(1-Parameters!$B$58)*(1-Parameters!$B$60^('PCF decay matrix'!CY$1-'PCF decay matrix'!$A39)))</f>
        <v>0.21090032302288067</v>
      </c>
      <c r="CZ39" s="4">
        <f ca="1">IF($A39&gt;CZ$1,0,$B39*(1-Parameters!$B$58)*(1-Parameters!$B$60^('PCF decay matrix'!CZ$1-'PCF decay matrix'!$A39)))</f>
        <v>0.21189165837884155</v>
      </c>
      <c r="DA39" s="4">
        <f ca="1">IF($A39&gt;DA$1,0,$B39*(1-Parameters!$B$58)*(1-Parameters!$B$60^('PCF decay matrix'!DA$1-'PCF decay matrix'!$A39)))</f>
        <v>0.21285110983370908</v>
      </c>
      <c r="DB39" s="4">
        <f ca="1">IF($A39&gt;DB$1,0,$B39*(1-Parameters!$B$58)*(1-Parameters!$B$60^('PCF decay matrix'!DB$1-'PCF decay matrix'!$A39)))</f>
        <v>0.21377970285595138</v>
      </c>
      <c r="DC39" s="4">
        <f ca="1">IF($A39&gt;DC$1,0,$B39*(1-Parameters!$B$58)*(1-Parameters!$B$60^('PCF decay matrix'!DC$1-'PCF decay matrix'!$A39)))</f>
        <v>0.21467842993232669</v>
      </c>
      <c r="DD39" s="4">
        <f ca="1">IF($A39&gt;DD$1,0,$B39*(1-Parameters!$B$58)*(1-Parameters!$B$60^('PCF decay matrix'!DD$1-'PCF decay matrix'!$A39)))</f>
        <v>0.21554825162866001</v>
      </c>
      <c r="DE39" s="4">
        <f ca="1">IF($A39&gt;DE$1,0,$B39*(1-Parameters!$B$58)*(1-Parameters!$B$60^('PCF decay matrix'!DE$1-'PCF decay matrix'!$A39)))</f>
        <v>0.21639009761650274</v>
      </c>
      <c r="DF39" s="4">
        <f ca="1">IF($A39&gt;DF$1,0,$B39*(1-Parameters!$B$58)*(1-Parameters!$B$60^('PCF decay matrix'!DF$1-'PCF decay matrix'!$A39)))</f>
        <v>0.21720486766677216</v>
      </c>
      <c r="DG39" s="4">
        <f ca="1">IF($A39&gt;DG$1,0,$B39*(1-Parameters!$B$58)*(1-Parameters!$B$60^('PCF decay matrix'!DG$1-'PCF decay matrix'!$A39)))</f>
        <v>0.21799343261143281</v>
      </c>
      <c r="DH39" s="4">
        <f ca="1">IF($A39&gt;DH$1,0,$B39*(1-Parameters!$B$58)*(1-Parameters!$B$60^('PCF decay matrix'!DH$1-'PCF decay matrix'!$A39)))</f>
        <v>0.21875663527424796</v>
      </c>
      <c r="DI39" s="4">
        <f ca="1">IF($A39&gt;DI$1,0,$B39*(1-Parameters!$B$58)*(1-Parameters!$B$60^('PCF decay matrix'!DI$1-'PCF decay matrix'!$A39)))</f>
        <v>0.21949529137159557</v>
      </c>
      <c r="DJ39" s="4">
        <f ca="1">IF($A39&gt;DJ$1,0,$B39*(1-Parameters!$B$58)*(1-Parameters!$B$60^('PCF decay matrix'!DJ$1-'PCF decay matrix'!$A39)))</f>
        <v>0.22021019038431155</v>
      </c>
      <c r="DK39" s="4">
        <f ca="1">IF($A39&gt;DK$1,0,$B39*(1-Parameters!$B$58)*(1-Parameters!$B$60^('PCF decay matrix'!DK$1-'PCF decay matrix'!$A39)))</f>
        <v>0.22090209640149266</v>
      </c>
      <c r="DL39" s="4">
        <f ca="1">IF($A39&gt;DL$1,0,$B39*(1-Parameters!$B$58)*(1-Parameters!$B$60^('PCF decay matrix'!DL$1-'PCF decay matrix'!$A39)))</f>
        <v>0.22157174893716011</v>
      </c>
      <c r="DM39" s="4">
        <f ca="1">IF($A39&gt;DM$1,0,$B39*(1-Parameters!$B$58)*(1-Parameters!$B$60^('PCF decay matrix'!DM$1-'PCF decay matrix'!$A39)))</f>
        <v>0.22221986372065741</v>
      </c>
      <c r="DN39" s="4">
        <f ca="1">IF($A39&gt;DN$1,0,$B39*(1-Parameters!$B$58)*(1-Parameters!$B$60^('PCF decay matrix'!DN$1-'PCF decay matrix'!$A39)))</f>
        <v>0.22284713346162707</v>
      </c>
      <c r="DO39" s="4">
        <f ca="1">IF($A39&gt;DO$1,0,$B39*(1-Parameters!$B$58)*(1-Parameters!$B$60^('PCF decay matrix'!DO$1-'PCF decay matrix'!$A39)))</f>
        <v>0.2234542285903833</v>
      </c>
      <c r="DP39" s="4">
        <f ca="1">IF($A39&gt;DP$1,0,$B39*(1-Parameters!$B$58)*(1-Parameters!$B$60^('PCF decay matrix'!DP$1-'PCF decay matrix'!$A39)))</f>
        <v>0.22404179797447288</v>
      </c>
      <c r="DQ39" s="4">
        <f ca="1">IF($A39&gt;DQ$1,0,$B39*(1-Parameters!$B$58)*(1-Parameters!$B$60^('PCF decay matrix'!DQ$1-'PCF decay matrix'!$A39)))</f>
        <v>0.22461046961218917</v>
      </c>
      <c r="DR39" s="4">
        <f ca="1">IF($A39&gt;DR$1,0,$B39*(1-Parameters!$B$58)*(1-Parameters!$B$60^('PCF decay matrix'!DR$1-'PCF decay matrix'!$A39)))</f>
        <v>0.22516085130378122</v>
      </c>
      <c r="DS39" s="4">
        <f ca="1">IF($A39&gt;DS$1,0,$B39*(1-Parameters!$B$58)*(1-Parameters!$B$60^('PCF decay matrix'!DS$1-'PCF decay matrix'!$A39)))</f>
        <v>0.22569353130107497</v>
      </c>
      <c r="DT39" s="4">
        <f ca="1">IF($A39&gt;DT$1,0,$B39*(1-Parameters!$B$58)*(1-Parameters!$B$60^('PCF decay matrix'!DT$1-'PCF decay matrix'!$A39)))</f>
        <v>0.22620907893620087</v>
      </c>
      <c r="DU39" s="4">
        <f ca="1">IF($A39&gt;DU$1,0,$B39*(1-Parameters!$B$58)*(1-Parameters!$B$60^('PCF decay matrix'!DU$1-'PCF decay matrix'!$A39)))</f>
        <v>0.22670804523010005</v>
      </c>
      <c r="DV39" s="4">
        <f ca="1">IF($A39&gt;DV$1,0,$B39*(1-Parameters!$B$58)*(1-Parameters!$B$60^('PCF decay matrix'!DV$1-'PCF decay matrix'!$A39)))</f>
        <v>0.22719096348145948</v>
      </c>
      <c r="DW39" s="4">
        <f ca="1">IF($A39&gt;DW$1,0,$B39*(1-Parameters!$B$58)*(1-Parameters!$B$60^('PCF decay matrix'!DW$1-'PCF decay matrix'!$A39)))</f>
        <v>0.2276583498367053</v>
      </c>
      <c r="DX39" s="4">
        <f ca="1">IF($A39&gt;DX$1,0,$B39*(1-Parameters!$B$58)*(1-Parameters!$B$60^('PCF decay matrix'!DX$1-'PCF decay matrix'!$A39)))</f>
        <v>0.22811070384166374</v>
      </c>
      <c r="DY39" s="4">
        <f ca="1">IF($A39&gt;DY$1,0,$B39*(1-Parameters!$B$58)*(1-Parameters!$B$60^('PCF decay matrix'!DY$1-'PCF decay matrix'!$A39)))</f>
        <v>0.22854850897547926</v>
      </c>
      <c r="DZ39" s="4">
        <f ca="1">IF($A39&gt;DZ$1,0,$B39*(1-Parameters!$B$58)*(1-Parameters!$B$60^('PCF decay matrix'!DZ$1-'PCF decay matrix'!$A39)))</f>
        <v>0.22897223316736046</v>
      </c>
      <c r="EA39" s="4">
        <f ca="1">IF($A39&gt;EA$1,0,$B39*(1-Parameters!$B$58)*(1-Parameters!$B$60^('PCF decay matrix'!EA$1-'PCF decay matrix'!$A39)))</f>
        <v>0.22938232929670602</v>
      </c>
      <c r="EB39" s="4">
        <f ca="1">IF($A39&gt;EB$1,0,$B39*(1-Parameters!$B$58)*(1-Parameters!$B$60^('PCF decay matrix'!EB$1-'PCF decay matrix'!$A39)))</f>
        <v>0.2297792356771455</v>
      </c>
      <c r="EC39" s="4">
        <f ca="1">IF($A39&gt;EC$1,0,$B39*(1-Parameters!$B$58)*(1-Parameters!$B$60^('PCF decay matrix'!EC$1-'PCF decay matrix'!$A39)))</f>
        <v>0.23016337652501201</v>
      </c>
      <c r="ED39" s="4">
        <f ca="1">IF($A39&gt;ED$1,0,$B39*(1-Parameters!$B$58)*(1-Parameters!$B$60^('PCF decay matrix'!ED$1-'PCF decay matrix'!$A39)))</f>
        <v>0.23053516241274755</v>
      </c>
      <c r="EE39" s="4">
        <f ca="1">IF($A39&gt;EE$1,0,$B39*(1-Parameters!$B$58)*(1-Parameters!$B$60^('PCF decay matrix'!EE$1-'PCF decay matrix'!$A39)))</f>
        <v>0.23089499070772582</v>
      </c>
      <c r="EF39" s="4">
        <f ca="1">IF($A39&gt;EF$1,0,$B39*(1-Parameters!$B$58)*(1-Parameters!$B$60^('PCF decay matrix'!EF$1-'PCF decay matrix'!$A39)))</f>
        <v>0.23124324599696117</v>
      </c>
      <c r="EG39" s="4">
        <f ca="1">IF($A39&gt;EG$1,0,$B39*(1-Parameters!$B$58)*(1-Parameters!$B$60^('PCF decay matrix'!EG$1-'PCF decay matrix'!$A39)))</f>
        <v>0.23158030049815798</v>
      </c>
      <c r="EH39" s="4">
        <f ca="1">IF($A39&gt;EH$1,0,$B39*(1-Parameters!$B$58)*(1-Parameters!$B$60^('PCF decay matrix'!EH$1-'PCF decay matrix'!$A39)))</f>
        <v>0.23190651445753954</v>
      </c>
      <c r="EI39" s="4">
        <f ca="1">IF($A39&gt;EI$1,0,$B39*(1-Parameters!$B$58)*(1-Parameters!$B$60^('PCF decay matrix'!EI$1-'PCF decay matrix'!$A39)))</f>
        <v>0.23222223653488172</v>
      </c>
      <c r="EJ39" s="4">
        <f ca="1">IF($A39&gt;EJ$1,0,$B39*(1-Parameters!$B$58)*(1-Parameters!$B$60^('PCF decay matrix'!EJ$1-'PCF decay matrix'!$A39)))</f>
        <v>0.23252780417616303</v>
      </c>
      <c r="EK39" s="4">
        <f ca="1">IF($A39&gt;EK$1,0,$B39*(1-Parameters!$B$58)*(1-Parameters!$B$60^('PCF decay matrix'!EK$1-'PCF decay matrix'!$A39)))</f>
        <v>0.23282354397422925</v>
      </c>
      <c r="EL39" s="4">
        <f ca="1">IF($A39&gt;EL$1,0,$B39*(1-Parameters!$B$58)*(1-Parameters!$B$60^('PCF decay matrix'!EL$1-'PCF decay matrix'!$A39)))</f>
        <v>0.23310977201785818</v>
      </c>
      <c r="EM39" s="4">
        <f ca="1">IF($A39&gt;EM$1,0,$B39*(1-Parameters!$B$58)*(1-Parameters!$B$60^('PCF decay matrix'!EM$1-'PCF decay matrix'!$A39)))</f>
        <v>0.23338679422959749</v>
      </c>
      <c r="EN39" s="4">
        <f ca="1">IF($A39&gt;EN$1,0,$B39*(1-Parameters!$B$58)*(1-Parameters!$B$60^('PCF decay matrix'!EN$1-'PCF decay matrix'!$A39)))</f>
        <v>0.23365490669273692</v>
      </c>
      <c r="EO39" s="4">
        <f ca="1">IF($A39&gt;EO$1,0,$B39*(1-Parameters!$B$58)*(1-Parameters!$B$60^('PCF decay matrix'!EO$1-'PCF decay matrix'!$A39)))</f>
        <v>0.23391439596776423</v>
      </c>
      <c r="EP39" s="4">
        <f ca="1">IF($A39&gt;EP$1,0,$B39*(1-Parameters!$B$58)*(1-Parameters!$B$60^('PCF decay matrix'!EP$1-'PCF decay matrix'!$A39)))</f>
        <v>0.23416553939864301</v>
      </c>
      <c r="EQ39" s="4">
        <f ca="1">IF($A39&gt;EQ$1,0,$B39*(1-Parameters!$B$58)*(1-Parameters!$B$60^('PCF decay matrix'!EQ$1-'PCF decay matrix'!$A39)))</f>
        <v>0.23440860540923994</v>
      </c>
      <c r="ER39" s="4">
        <f ca="1">IF($A39&gt;ER$1,0,$B39*(1-Parameters!$B$58)*(1-Parameters!$B$60^('PCF decay matrix'!ER$1-'PCF decay matrix'!$A39)))</f>
        <v>0.23464385379021793</v>
      </c>
      <c r="ES39" s="4">
        <f ca="1">IF($A39&gt;ES$1,0,$B39*(1-Parameters!$B$58)*(1-Parameters!$B$60^('PCF decay matrix'!ES$1-'PCF decay matrix'!$A39)))</f>
        <v>0.23487153597670243</v>
      </c>
      <c r="ET39" s="4">
        <f ca="1">IF($A39&gt;ET$1,0,$B39*(1-Parameters!$B$58)*(1-Parameters!$B$60^('PCF decay matrix'!ET$1-'PCF decay matrix'!$A39)))</f>
        <v>0.23509189531701694</v>
      </c>
      <c r="EU39" s="4">
        <f ca="1">IF($A39&gt;EU$1,0,$B39*(1-Parameters!$B$58)*(1-Parameters!$B$60^('PCF decay matrix'!EU$1-'PCF decay matrix'!$A39)))</f>
        <v>0.23530516733277534</v>
      </c>
      <c r="EV39" s="4">
        <f ca="1">IF($A39&gt;EV$1,0,$B39*(1-Parameters!$B$58)*(1-Parameters!$B$60^('PCF decay matrix'!EV$1-'PCF decay matrix'!$A39)))</f>
        <v>0.23551157997060929</v>
      </c>
      <c r="EW39" s="4">
        <f ca="1">IF($A39&gt;EW$1,0,$B39*(1-Parameters!$B$58)*(1-Parameters!$B$60^('PCF decay matrix'!EW$1-'PCF decay matrix'!$A39)))</f>
        <v>0.23571135384579897</v>
      </c>
      <c r="EX39" s="4">
        <f ca="1">IF($A39&gt;EX$1,0,$B39*(1-Parameters!$B$58)*(1-Parameters!$B$60^('PCF decay matrix'!EX$1-'PCF decay matrix'!$A39)))</f>
        <v>0.23590470247806827</v>
      </c>
      <c r="EY39" s="4">
        <f ca="1">IF($A39&gt;EY$1,0,$B39*(1-Parameters!$B$58)*(1-Parameters!$B$60^('PCF decay matrix'!EY$1-'PCF decay matrix'!$A39)))</f>
        <v>0.23609183251979626</v>
      </c>
      <c r="EZ39" s="4">
        <f ca="1">IF($A39&gt;EZ$1,0,$B39*(1-Parameters!$B$58)*(1-Parameters!$B$60^('PCF decay matrix'!EZ$1-'PCF decay matrix'!$A39)))</f>
        <v>0.23627294397688875</v>
      </c>
      <c r="FA39" s="4">
        <f ca="1">IF($A39&gt;FA$1,0,$B39*(1-Parameters!$B$58)*(1-Parameters!$B$60^('PCF decay matrix'!FA$1-'PCF decay matrix'!$A39)))</f>
        <v>0.23644823042254581</v>
      </c>
      <c r="FB39" s="4">
        <f ca="1">IF($A39&gt;FB$1,0,$B39*(1-Parameters!$B$58)*(1-Parameters!$B$60^('PCF decay matrix'!FB$1-'PCF decay matrix'!$A39)))</f>
        <v>0.23661787920415431</v>
      </c>
      <c r="FC39" s="4">
        <f ca="1">IF($A39&gt;FC$1,0,$B39*(1-Parameters!$B$58)*(1-Parameters!$B$60^('PCF decay matrix'!FC$1-'PCF decay matrix'!$A39)))</f>
        <v>0.23678207164352616</v>
      </c>
      <c r="FD39" s="4">
        <f ca="1">IF($A39&gt;FD$1,0,$B39*(1-Parameters!$B$58)*(1-Parameters!$B$60^('PCF decay matrix'!FD$1-'PCF decay matrix'!$A39)))</f>
        <v>0.23694098323069626</v>
      </c>
      <c r="FE39" s="4">
        <f ca="1">IF($A39&gt;FE$1,0,$B39*(1-Parameters!$B$58)*(1-Parameters!$B$60^('PCF decay matrix'!FE$1-'PCF decay matrix'!$A39)))</f>
        <v>0.23709478381148746</v>
      </c>
      <c r="FF39" s="4">
        <f ca="1">IF($A39&gt;FF$1,0,$B39*(1-Parameters!$B$58)*(1-Parameters!$B$60^('PCF decay matrix'!FF$1-'PCF decay matrix'!$A39)))</f>
        <v>0.23724363776904309</v>
      </c>
      <c r="FG39" s="4">
        <f ca="1">IF($A39&gt;FG$1,0,$B39*(1-Parameters!$B$58)*(1-Parameters!$B$60^('PCF decay matrix'!FG$1-'PCF decay matrix'!$A39)))</f>
        <v>0.23738770419952071</v>
      </c>
      <c r="FH39" s="4">
        <f ca="1">IF($A39&gt;FH$1,0,$B39*(1-Parameters!$B$58)*(1-Parameters!$B$60^('PCF decay matrix'!FH$1-'PCF decay matrix'!$A39)))</f>
        <v>0.23752713708213521</v>
      </c>
      <c r="FI39" s="4">
        <f ca="1">IF($A39&gt;FI$1,0,$B39*(1-Parameters!$B$58)*(1-Parameters!$B$60^('PCF decay matrix'!FI$1-'PCF decay matrix'!$A39)))</f>
        <v>0.23766208544373299</v>
      </c>
      <c r="FJ39" s="4">
        <f ca="1">IF($A39&gt;FJ$1,0,$B39*(1-Parameters!$B$58)*(1-Parameters!$B$60^('PCF decay matrix'!FJ$1-'PCF decay matrix'!$A39)))</f>
        <v>0.23779269351807272</v>
      </c>
      <c r="FK39" s="4">
        <f ca="1">IF($A39&gt;FK$1,0,$B39*(1-Parameters!$B$58)*(1-Parameters!$B$60^('PCF decay matrix'!FK$1-'PCF decay matrix'!$A39)))</f>
        <v>0.23791910089998361</v>
      </c>
      <c r="FL39" s="4">
        <f ca="1">IF($A39&gt;FL$1,0,$B39*(1-Parameters!$B$58)*(1-Parameters!$B$60^('PCF decay matrix'!FL$1-'PCF decay matrix'!$A39)))</f>
        <v>0.23804144269456518</v>
      </c>
      <c r="FM39" s="4">
        <f ca="1">IF($A39&gt;FM$1,0,$B39*(1-Parameters!$B$58)*(1-Parameters!$B$60^('PCF decay matrix'!FM$1-'PCF decay matrix'!$A39)))</f>
        <v>0.23815984966158857</v>
      </c>
      <c r="FN39" s="4">
        <f ca="1">IF($A39&gt;FN$1,0,$B39*(1-Parameters!$B$58)*(1-Parameters!$B$60^('PCF decay matrix'!FN$1-'PCF decay matrix'!$A39)))</f>
        <v>0.23827444835525355</v>
      </c>
      <c r="FO39" s="4">
        <f ca="1">IF($A39&gt;FO$1,0,$B39*(1-Parameters!$B$58)*(1-Parameters!$B$60^('PCF decay matrix'!FO$1-'PCF decay matrix'!$A39)))</f>
        <v>0.23838536125945053</v>
      </c>
      <c r="FP39" s="4">
        <f ca="1">IF($A39&gt;FP$1,0,$B39*(1-Parameters!$B$58)*(1-Parameters!$B$60^('PCF decay matrix'!FP$1-'PCF decay matrix'!$A39)))</f>
        <v>0.23849270691867222</v>
      </c>
      <c r="FQ39" s="4">
        <f ca="1">IF($A39&gt;FQ$1,0,$B39*(1-Parameters!$B$58)*(1-Parameters!$B$60^('PCF decay matrix'!FQ$1-'PCF decay matrix'!$A39)))</f>
        <v>0.23859660006471475</v>
      </c>
      <c r="FR39" s="4">
        <f ca="1">IF($A39&gt;FR$1,0,$B39*(1-Parameters!$B$58)*(1-Parameters!$B$60^('PCF decay matrix'!FR$1-'PCF decay matrix'!$A39)))</f>
        <v>0.23869715173930384</v>
      </c>
      <c r="FS39" s="4">
        <f ca="1">IF($A39&gt;FS$1,0,$B39*(1-Parameters!$B$58)*(1-Parameters!$B$60^('PCF decay matrix'!FS$1-'PCF decay matrix'!$A39)))</f>
        <v>0.2387944694127771</v>
      </c>
      <c r="FT39" s="4">
        <f ca="1">IF($A39&gt;FT$1,0,$B39*(1-Parameters!$B$58)*(1-Parameters!$B$60^('PCF decay matrix'!FT$1-'PCF decay matrix'!$A39)))</f>
        <v>0.23888865709894885</v>
      </c>
      <c r="FU39" s="4">
        <f ca="1">IF($A39&gt;FU$1,0,$B39*(1-Parameters!$B$58)*(1-Parameters!$B$60^('PCF decay matrix'!FU$1-'PCF decay matrix'!$A39)))</f>
        <v>0.23897981546628108</v>
      </c>
      <c r="FV39" s="4">
        <f ca="1">IF($A39&gt;FV$1,0,$B39*(1-Parameters!$B$58)*(1-Parameters!$B$60^('PCF decay matrix'!FV$1-'PCF decay matrix'!$A39)))</f>
        <v>0.23906804194547843</v>
      </c>
      <c r="FW39" s="4">
        <f ca="1">IF($A39&gt;FW$1,0,$B39*(1-Parameters!$B$58)*(1-Parameters!$B$60^('PCF decay matrix'!FW$1-'PCF decay matrix'!$A39)))</f>
        <v>0.23915343083362281</v>
      </c>
      <c r="FX39" s="4">
        <f ca="1">IF($A39&gt;FX$1,0,$B39*(1-Parameters!$B$58)*(1-Parameters!$B$60^('PCF decay matrix'!FX$1-'PCF decay matrix'!$A39)))</f>
        <v>0.23923607339495889</v>
      </c>
      <c r="FY39" s="4">
        <f ca="1">IF($A39&gt;FY$1,0,$B39*(1-Parameters!$B$58)*(1-Parameters!$B$60^('PCF decay matrix'!FY$1-'PCF decay matrix'!$A39)))</f>
        <v>0.23931605795843797</v>
      </c>
      <c r="FZ39" s="4">
        <f ca="1">IF($A39&gt;FZ$1,0,$B39*(1-Parameters!$B$58)*(1-Parameters!$B$60^('PCF decay matrix'!FZ$1-'PCF decay matrix'!$A39)))</f>
        <v>0.23939347001212444</v>
      </c>
      <c r="GA39" s="4">
        <f ca="1">IF($A39&gt;GA$1,0,$B39*(1-Parameters!$B$58)*(1-Parameters!$B$60^('PCF decay matrix'!GA$1-'PCF decay matrix'!$A39)))</f>
        <v>0.23946839229456612</v>
      </c>
      <c r="GB39" s="4">
        <f ca="1">IF($A39&gt;GB$1,0,$B39*(1-Parameters!$B$58)*(1-Parameters!$B$60^('PCF decay matrix'!GB$1-'PCF decay matrix'!$A39)))</f>
        <v>0.23954090488322591</v>
      </c>
      <c r="GC39" s="4">
        <f ca="1">IF($A39&gt;GC$1,0,$B39*(1-Parameters!$B$58)*(1-Parameters!$B$60^('PCF decay matrix'!GC$1-'PCF decay matrix'!$A39)))</f>
        <v>0.23961108528006891</v>
      </c>
      <c r="GD39" s="4">
        <f ca="1">IF($A39&gt;GD$1,0,$B39*(1-Parameters!$B$58)*(1-Parameters!$B$60^('PCF decay matrix'!GD$1-'PCF decay matrix'!$A39)))</f>
        <v>0.23967900849439727</v>
      </c>
      <c r="GE39" s="4">
        <f ca="1">IF($A39&gt;GE$1,0,$B39*(1-Parameters!$B$58)*(1-Parameters!$B$60^('PCF decay matrix'!GE$1-'PCF decay matrix'!$A39)))</f>
        <v>0.23974474712302055</v>
      </c>
      <c r="GF39" s="4">
        <f ca="1">IF($A39&gt;GF$1,0,$B39*(1-Parameters!$B$58)*(1-Parameters!$B$60^('PCF decay matrix'!GF$1-'PCF decay matrix'!$A39)))</f>
        <v>0.23980837142784767</v>
      </c>
      <c r="GG39" s="4">
        <f ca="1">IF($A39&gt;GG$1,0,$B39*(1-Parameters!$B$58)*(1-Parameters!$B$60^('PCF decay matrix'!GG$1-'PCF decay matrix'!$A39)))</f>
        <v>0.23986994941098352</v>
      </c>
      <c r="GH39" s="4">
        <f ca="1">IF($A39&gt;GH$1,0,$B39*(1-Parameters!$B$58)*(1-Parameters!$B$60^('PCF decay matrix'!GH$1-'PCF decay matrix'!$A39)))</f>
        <v>0.23992954688740989</v>
      </c>
      <c r="GI39" s="4">
        <f ca="1">IF($A39&gt;GI$1,0,$B39*(1-Parameters!$B$58)*(1-Parameters!$B$60^('PCF decay matrix'!GI$1-'PCF decay matrix'!$A39)))</f>
        <v>0.23998722755532906</v>
      </c>
      <c r="GJ39" s="4">
        <f ca="1">IF($A39&gt;GJ$1,0,$B39*(1-Parameters!$B$58)*(1-Parameters!$B$60^('PCF decay matrix'!GJ$1-'PCF decay matrix'!$A39)))</f>
        <v>0.24004305306424487</v>
      </c>
      <c r="GK39" s="4">
        <f ca="1">IF($A39&gt;GK$1,0,$B39*(1-Parameters!$B$58)*(1-Parameters!$B$60^('PCF decay matrix'!GK$1-'PCF decay matrix'!$A39)))</f>
        <v>0.2400970830808542</v>
      </c>
    </row>
    <row r="40" spans="1:193" x14ac:dyDescent="0.25">
      <c r="A40">
        <v>2048</v>
      </c>
      <c r="B40" s="20">
        <f ca="1">'PCF model'!D40</f>
        <v>0.33891943803264596</v>
      </c>
      <c r="C40">
        <f>IF($A40&gt;C$1,0,$B40*(1-Parameters!$B$58)*(1-Parameters!$B$60^('PCF decay matrix'!C$1-'PCF decay matrix'!$A40)))</f>
        <v>0</v>
      </c>
      <c r="D40">
        <f>IF($A40&gt;D$1,0,$B40*(1-Parameters!$B$58)*(1-Parameters!$B$60^('PCF decay matrix'!D$1-'PCF decay matrix'!$A40)))</f>
        <v>0</v>
      </c>
      <c r="E40">
        <f>IF($A40&gt;E$1,0,$B40*(1-Parameters!$B$58)*(1-Parameters!$B$60^('PCF decay matrix'!E$1-'PCF decay matrix'!$A40)))</f>
        <v>0</v>
      </c>
      <c r="F40">
        <f>IF($A40&gt;F$1,0,$B40*(1-Parameters!$B$58)*(1-Parameters!$B$60^('PCF decay matrix'!F$1-'PCF decay matrix'!$A40)))</f>
        <v>0</v>
      </c>
      <c r="G40">
        <f>IF($A40&gt;G$1,0,$B40*(1-Parameters!$B$58)*(1-Parameters!$B$60^('PCF decay matrix'!G$1-'PCF decay matrix'!$A40)))</f>
        <v>0</v>
      </c>
      <c r="H40">
        <f>IF($A40&gt;H$1,0,$B40*(1-Parameters!$B$58)*(1-Parameters!$B$60^('PCF decay matrix'!H$1-'PCF decay matrix'!$A40)))</f>
        <v>0</v>
      </c>
      <c r="I40">
        <f>IF($A40&gt;I$1,0,$B40*(1-Parameters!$B$58)*(1-Parameters!$B$60^('PCF decay matrix'!I$1-'PCF decay matrix'!$A40)))</f>
        <v>0</v>
      </c>
      <c r="J40">
        <f>IF($A40&gt;J$1,0,$B40*(1-Parameters!$B$58)*(1-Parameters!$B$60^('PCF decay matrix'!J$1-'PCF decay matrix'!$A40)))</f>
        <v>0</v>
      </c>
      <c r="K40">
        <f>IF($A40&gt;K$1,0,$B40*(1-Parameters!$B$58)*(1-Parameters!$B$60^('PCF decay matrix'!K$1-'PCF decay matrix'!$A40)))</f>
        <v>0</v>
      </c>
      <c r="L40">
        <f>IF($A40&gt;L$1,0,$B40*(1-Parameters!$B$58)*(1-Parameters!$B$60^('PCF decay matrix'!L$1-'PCF decay matrix'!$A40)))</f>
        <v>0</v>
      </c>
      <c r="M40">
        <f>IF($A40&gt;M$1,0,$B40*(1-Parameters!$B$58)*(1-Parameters!$B$60^('PCF decay matrix'!M$1-'PCF decay matrix'!$A40)))</f>
        <v>0</v>
      </c>
      <c r="N40">
        <f>IF($A40&gt;N$1,0,$B40*(1-Parameters!$B$58)*(1-Parameters!$B$60^('PCF decay matrix'!N$1-'PCF decay matrix'!$A40)))</f>
        <v>0</v>
      </c>
      <c r="O40">
        <f>IF($A40&gt;O$1,0,$B40*(1-Parameters!$B$58)*(1-Parameters!$B$60^('PCF decay matrix'!O$1-'PCF decay matrix'!$A40)))</f>
        <v>0</v>
      </c>
      <c r="P40">
        <f>IF($A40&gt;P$1,0,$B40*(1-Parameters!$B$58)*(1-Parameters!$B$60^('PCF decay matrix'!P$1-'PCF decay matrix'!$A40)))</f>
        <v>0</v>
      </c>
      <c r="Q40">
        <f>IF($A40&gt;Q$1,0,$B40*(1-Parameters!$B$58)*(1-Parameters!$B$60^('PCF decay matrix'!Q$1-'PCF decay matrix'!$A40)))</f>
        <v>0</v>
      </c>
      <c r="R40">
        <f>IF($A40&gt;R$1,0,$B40*(1-Parameters!$B$58)*(1-Parameters!$B$60^('PCF decay matrix'!R$1-'PCF decay matrix'!$A40)))</f>
        <v>0</v>
      </c>
      <c r="S40">
        <f>IF($A40&gt;S$1,0,$B40*(1-Parameters!$B$58)*(1-Parameters!$B$60^('PCF decay matrix'!S$1-'PCF decay matrix'!$A40)))</f>
        <v>0</v>
      </c>
      <c r="T40">
        <f>IF($A40&gt;T$1,0,$B40*(1-Parameters!$B$58)*(1-Parameters!$B$60^('PCF decay matrix'!T$1-'PCF decay matrix'!$A40)))</f>
        <v>0</v>
      </c>
      <c r="U40">
        <f>IF($A40&gt;U$1,0,$B40*(1-Parameters!$B$58)*(1-Parameters!$B$60^('PCF decay matrix'!U$1-'PCF decay matrix'!$A40)))</f>
        <v>0</v>
      </c>
      <c r="V40">
        <f>IF($A40&gt;V$1,0,$B40*(1-Parameters!$B$58)*(1-Parameters!$B$60^('PCF decay matrix'!V$1-'PCF decay matrix'!$A40)))</f>
        <v>0</v>
      </c>
      <c r="W40">
        <f>IF($A40&gt;W$1,0,$B40*(1-Parameters!$B$58)*(1-Parameters!$B$60^('PCF decay matrix'!W$1-'PCF decay matrix'!$A40)))</f>
        <v>0</v>
      </c>
      <c r="X40">
        <f>IF($A40&gt;X$1,0,$B40*(1-Parameters!$B$58)*(1-Parameters!$B$60^('PCF decay matrix'!X$1-'PCF decay matrix'!$A40)))</f>
        <v>0</v>
      </c>
      <c r="Y40">
        <f>IF($A40&gt;Y$1,0,$B40*(1-Parameters!$B$58)*(1-Parameters!$B$60^('PCF decay matrix'!Y$1-'PCF decay matrix'!$A40)))</f>
        <v>0</v>
      </c>
      <c r="Z40">
        <f>IF($A40&gt;Z$1,0,$B40*(1-Parameters!$B$58)*(1-Parameters!$B$60^('PCF decay matrix'!Z$1-'PCF decay matrix'!$A40)))</f>
        <v>0</v>
      </c>
      <c r="AA40">
        <f>IF($A40&gt;AA$1,0,$B40*(1-Parameters!$B$58)*(1-Parameters!$B$60^('PCF decay matrix'!AA$1-'PCF decay matrix'!$A40)))</f>
        <v>0</v>
      </c>
      <c r="AB40">
        <f>IF($A40&gt;AB$1,0,$B40*(1-Parameters!$B$58)*(1-Parameters!$B$60^('PCF decay matrix'!AB$1-'PCF decay matrix'!$A40)))</f>
        <v>0</v>
      </c>
      <c r="AC40">
        <f>IF($A40&gt;AC$1,0,$B40*(1-Parameters!$B$58)*(1-Parameters!$B$60^('PCF decay matrix'!AC$1-'PCF decay matrix'!$A40)))</f>
        <v>0</v>
      </c>
      <c r="AD40">
        <f>IF($A40&gt;AD$1,0,$B40*(1-Parameters!$B$58)*(1-Parameters!$B$60^('PCF decay matrix'!AD$1-'PCF decay matrix'!$A40)))</f>
        <v>0</v>
      </c>
      <c r="AE40">
        <f>IF($A40&gt;AE$1,0,$B40*(1-Parameters!$B$58)*(1-Parameters!$B$60^('PCF decay matrix'!AE$1-'PCF decay matrix'!$A40)))</f>
        <v>0</v>
      </c>
      <c r="AF40">
        <f>IF($A40&gt;AF$1,0,$B40*(1-Parameters!$B$58)*(1-Parameters!$B$60^('PCF decay matrix'!AF$1-'PCF decay matrix'!$A40)))</f>
        <v>0</v>
      </c>
      <c r="AG40">
        <f>IF($A40&gt;AG$1,0,$B40*(1-Parameters!$B$58)*(1-Parameters!$B$60^('PCF decay matrix'!AG$1-'PCF decay matrix'!$A40)))</f>
        <v>0</v>
      </c>
      <c r="AH40">
        <f>IF($A40&gt;AH$1,0,$B40*(1-Parameters!$B$58)*(1-Parameters!$B$60^('PCF decay matrix'!AH$1-'PCF decay matrix'!$A40)))</f>
        <v>0</v>
      </c>
      <c r="AI40">
        <f>IF($A40&gt;AI$1,0,$B40*(1-Parameters!$B$58)*(1-Parameters!$B$60^('PCF decay matrix'!AI$1-'PCF decay matrix'!$A40)))</f>
        <v>0</v>
      </c>
      <c r="AJ40">
        <f>IF($A40&gt;AJ$1,0,$B40*(1-Parameters!$B$58)*(1-Parameters!$B$60^('PCF decay matrix'!AJ$1-'PCF decay matrix'!$A40)))</f>
        <v>0</v>
      </c>
      <c r="AK40">
        <f>IF($A40&gt;AK$1,0,$B40*(1-Parameters!$B$58)*(1-Parameters!$B$60^('PCF decay matrix'!AK$1-'PCF decay matrix'!$A40)))</f>
        <v>0</v>
      </c>
      <c r="AL40">
        <f>IF($A40&gt;AL$1,0,$B40*(1-Parameters!$B$58)*(1-Parameters!$B$60^('PCF decay matrix'!AL$1-'PCF decay matrix'!$A40)))</f>
        <v>0</v>
      </c>
      <c r="AM40">
        <f>IF($A40&gt;AM$1,0,$B40*(1-Parameters!$B$58)*(1-Parameters!$B$60^('PCF decay matrix'!AM$1-'PCF decay matrix'!$A40)))</f>
        <v>0</v>
      </c>
      <c r="AN40">
        <f>IF($A40&gt;AN$1,0,$B40*(1-Parameters!$B$58)*(1-Parameters!$B$60^('PCF decay matrix'!AN$1-'PCF decay matrix'!$A40)))</f>
        <v>0</v>
      </c>
      <c r="AO40">
        <f ca="1">IF($A40&gt;AO$1,0,$B40*(1-Parameters!$B$58)*(1-Parameters!$B$60^('PCF decay matrix'!AO$1-'PCF decay matrix'!$A40)))</f>
        <v>0</v>
      </c>
      <c r="AP40">
        <f ca="1">IF($A40&gt;AP$1,0,$B40*(1-Parameters!$B$58)*(1-Parameters!$B$60^('PCF decay matrix'!AP$1-'PCF decay matrix'!$A40)))</f>
        <v>6.874967907015298E-3</v>
      </c>
      <c r="AQ40">
        <f ca="1">IF($A40&gt;AQ$1,0,$B40*(1-Parameters!$B$58)*(1-Parameters!$B$60^('PCF decay matrix'!AQ$1-'PCF decay matrix'!$A40)))</f>
        <v>1.352881911981664E-2</v>
      </c>
      <c r="AR40">
        <f ca="1">IF($A40&gt;AR$1,0,$B40*(1-Parameters!$B$58)*(1-Parameters!$B$60^('PCF decay matrix'!AR$1-'PCF decay matrix'!$A40)))</f>
        <v>1.996866532141426E-2</v>
      </c>
      <c r="AS40">
        <f ca="1">IF($A40&gt;AS$1,0,$B40*(1-Parameters!$B$58)*(1-Parameters!$B$60^('PCF decay matrix'!AS$1-'PCF decay matrix'!$A40)))</f>
        <v>2.6201389464756069E-2</v>
      </c>
      <c r="AT40">
        <f ca="1">IF($A40&gt;AT$1,0,$B40*(1-Parameters!$B$58)*(1-Parameters!$B$60^('PCF decay matrix'!AT$1-'PCF decay matrix'!$A40)))</f>
        <v>3.223365312927632E-2</v>
      </c>
      <c r="AU40">
        <f ca="1">IF($A40&gt;AU$1,0,$B40*(1-Parameters!$B$58)*(1-Parameters!$B$60^('PCF decay matrix'!AU$1-'PCF decay matrix'!$A40)))</f>
        <v>3.8071903640838518E-2</v>
      </c>
      <c r="AV40">
        <f ca="1">IF($A40&gt;AV$1,0,$B40*(1-Parameters!$B$58)*(1-Parameters!$B$60^('PCF decay matrix'!AV$1-'PCF decay matrix'!$A40)))</f>
        <v>4.3722380962682633E-2</v>
      </c>
      <c r="AW40">
        <f ca="1">IF($A40&gt;AW$1,0,$B40*(1-Parameters!$B$58)*(1-Parameters!$B$60^('PCF decay matrix'!AW$1-'PCF decay matrix'!$A40)))</f>
        <v>4.9191124364741885E-2</v>
      </c>
      <c r="AX40">
        <f ca="1">IF($A40&gt;AX$1,0,$B40*(1-Parameters!$B$58)*(1-Parameters!$B$60^('PCF decay matrix'!AX$1-'PCF decay matrix'!$A40)))</f>
        <v>5.4483978878456844E-2</v>
      </c>
      <c r="AY40">
        <f ca="1">IF($A40&gt;AY$1,0,$B40*(1-Parameters!$B$58)*(1-Parameters!$B$60^('PCF decay matrix'!AY$1-'PCF decay matrix'!$A40)))</f>
        <v>5.9606601543986178E-2</v>
      </c>
      <c r="AZ40">
        <f ca="1">IF($A40&gt;AZ$1,0,$B40*(1-Parameters!$B$58)*(1-Parameters!$B$60^('PCF decay matrix'!AZ$1-'PCF decay matrix'!$A40)))</f>
        <v>6.456446745649104E-2</v>
      </c>
      <c r="BA40">
        <f ca="1">IF($A40&gt;BA$1,0,$B40*(1-Parameters!$B$58)*(1-Parameters!$B$60^('PCF decay matrix'!BA$1-'PCF decay matrix'!$A40)))</f>
        <v>6.9362875617955289E-2</v>
      </c>
      <c r="BB40">
        <f ca="1">IF($A40&gt;BB$1,0,$B40*(1-Parameters!$B$58)*(1-Parameters!$B$60^('PCF decay matrix'!BB$1-'PCF decay matrix'!$A40)))</f>
        <v>7.4006954600796065E-2</v>
      </c>
      <c r="BC40">
        <f ca="1">IF($A40&gt;BC$1,0,$B40*(1-Parameters!$B$58)*(1-Parameters!$B$60^('PCF decay matrix'!BC$1-'PCF decay matrix'!$A40)))</f>
        <v>7.8501668029318239E-2</v>
      </c>
      <c r="BD40">
        <f ca="1">IF($A40&gt;BD$1,0,$B40*(1-Parameters!$B$58)*(1-Parameters!$B$60^('PCF decay matrix'!BD$1-'PCF decay matrix'!$A40)))</f>
        <v>8.2851819884870781E-2</v>
      </c>
      <c r="BE40">
        <f ca="1">IF($A40&gt;BE$1,0,$B40*(1-Parameters!$B$58)*(1-Parameters!$B$60^('PCF decay matrix'!BE$1-'PCF decay matrix'!$A40)))</f>
        <v>8.7062059640375972E-2</v>
      </c>
      <c r="BF40">
        <f ca="1">IF($A40&gt;BF$1,0,$B40*(1-Parameters!$B$58)*(1-Parameters!$B$60^('PCF decay matrix'!BF$1-'PCF decay matrix'!$A40)))</f>
        <v>9.1136887229718841E-2</v>
      </c>
      <c r="BG40">
        <f ca="1">IF($A40&gt;BG$1,0,$B40*(1-Parameters!$B$58)*(1-Parameters!$B$60^('PCF decay matrix'!BG$1-'PCF decay matrix'!$A40)))</f>
        <v>9.5080657857308071E-2</v>
      </c>
      <c r="BH40">
        <f ca="1">IF($A40&gt;BH$1,0,$B40*(1-Parameters!$B$58)*(1-Parameters!$B$60^('PCF decay matrix'!BH$1-'PCF decay matrix'!$A40)))</f>
        <v>9.8897586652949135E-2</v>
      </c>
      <c r="BI40">
        <f ca="1">IF($A40&gt;BI$1,0,$B40*(1-Parameters!$B$58)*(1-Parameters!$B$60^('PCF decay matrix'!BI$1-'PCF decay matrix'!$A40)))</f>
        <v>0.10259175317700475</v>
      </c>
      <c r="BJ40">
        <f ca="1">IF($A40&gt;BJ$1,0,$B40*(1-Parameters!$B$58)*(1-Parameters!$B$60^('PCF decay matrix'!BJ$1-'PCF decay matrix'!$A40)))</f>
        <v>0.10616710578065772</v>
      </c>
      <c r="BK40">
        <f ca="1">IF($A40&gt;BK$1,0,$B40*(1-Parameters!$B$58)*(1-Parameters!$B$60^('PCF decay matrix'!BK$1-'PCF decay matrix'!$A40)))</f>
        <v>0.10962746582593638</v>
      </c>
      <c r="BL40">
        <f ca="1">IF($A40&gt;BL$1,0,$B40*(1-Parameters!$B$58)*(1-Parameters!$B$60^('PCF decay matrix'!BL$1-'PCF decay matrix'!$A40)))</f>
        <v>0.11297653177001329</v>
      </c>
      <c r="BM40">
        <f ca="1">IF($A40&gt;BM$1,0,$B40*(1-Parameters!$B$58)*(1-Parameters!$B$60^('PCF decay matrix'!BM$1-'PCF decay matrix'!$A40)))</f>
        <v>0.11621788311814232</v>
      </c>
      <c r="BN40">
        <f ca="1">IF($A40&gt;BN$1,0,$B40*(1-Parameters!$B$58)*(1-Parameters!$B$60^('PCF decay matrix'!BN$1-'PCF decay matrix'!$A40)))</f>
        <v>0.11935498424945903</v>
      </c>
      <c r="BO40">
        <f ca="1">IF($A40&gt;BO$1,0,$B40*(1-Parameters!$B$58)*(1-Parameters!$B$60^('PCF decay matrix'!BO$1-'PCF decay matrix'!$A40)))</f>
        <v>0.12239118811973343</v>
      </c>
      <c r="BP40">
        <f ca="1">IF($A40&gt;BP$1,0,$B40*(1-Parameters!$B$58)*(1-Parameters!$B$60^('PCF decay matrix'!BP$1-'PCF decay matrix'!$A40)))</f>
        <v>0.12532973984503276</v>
      </c>
      <c r="BQ40">
        <f ca="1">IF($A40&gt;BQ$1,0,$B40*(1-Parameters!$B$58)*(1-Parameters!$B$60^('PCF decay matrix'!BQ$1-'PCF decay matrix'!$A40)))</f>
        <v>0.12817378017012443</v>
      </c>
      <c r="BR40">
        <f ca="1">IF($A40&gt;BR$1,0,$B40*(1-Parameters!$B$58)*(1-Parameters!$B$60^('PCF decay matrix'!BR$1-'PCF decay matrix'!$A40)))</f>
        <v>0.130926348825326</v>
      </c>
      <c r="BS40">
        <f ca="1">IF($A40&gt;BS$1,0,$B40*(1-Parameters!$B$58)*(1-Parameters!$B$60^('PCF decay matrix'!BS$1-'PCF decay matrix'!$A40)))</f>
        <v>0.13359038777539048</v>
      </c>
      <c r="BT40">
        <f ca="1">IF($A40&gt;BT$1,0,$B40*(1-Parameters!$B$58)*(1-Parameters!$B$60^('PCF decay matrix'!BT$1-'PCF decay matrix'!$A40)))</f>
        <v>0.13616874436389886</v>
      </c>
      <c r="BU40">
        <f ca="1">IF($A40&gt;BU$1,0,$B40*(1-Parameters!$B$58)*(1-Parameters!$B$60^('PCF decay matrix'!BU$1-'PCF decay matrix'!$A40)))</f>
        <v>0.13866417435652104</v>
      </c>
      <c r="BV40">
        <f ca="1">IF($A40&gt;BV$1,0,$B40*(1-Parameters!$B$58)*(1-Parameters!$B$60^('PCF decay matrix'!BV$1-'PCF decay matrix'!$A40)))</f>
        <v>0.14107934488639751</v>
      </c>
      <c r="BW40">
        <f ca="1">IF($A40&gt;BW$1,0,$B40*(1-Parameters!$B$58)*(1-Parameters!$B$60^('PCF decay matrix'!BW$1-'PCF decay matrix'!$A40)))</f>
        <v>0.14341683730479007</v>
      </c>
      <c r="BX40">
        <f ca="1">IF($A40&gt;BX$1,0,$B40*(1-Parameters!$B$58)*(1-Parameters!$B$60^('PCF decay matrix'!BX$1-'PCF decay matrix'!$A40)))</f>
        <v>0.1456791499400483</v>
      </c>
      <c r="BY40">
        <f ca="1">IF($A40&gt;BY$1,0,$B40*(1-Parameters!$B$58)*(1-Parameters!$B$60^('PCF decay matrix'!BY$1-'PCF decay matrix'!$A40)))</f>
        <v>0.14786870076784031</v>
      </c>
      <c r="BZ40">
        <f ca="1">IF($A40&gt;BZ$1,0,$B40*(1-Parameters!$B$58)*(1-Parameters!$B$60^('PCF decay matrix'!BZ$1-'PCF decay matrix'!$A40)))</f>
        <v>0.14998782999550223</v>
      </c>
      <c r="CA40">
        <f ca="1">IF($A40&gt;CA$1,0,$B40*(1-Parameters!$B$58)*(1-Parameters!$B$60^('PCF decay matrix'!CA$1-'PCF decay matrix'!$A40)))</f>
        <v>0.15203880256326843</v>
      </c>
      <c r="CB40">
        <f ca="1">IF($A40&gt;CB$1,0,$B40*(1-Parameters!$B$58)*(1-Parameters!$B$60^('PCF decay matrix'!CB$1-'PCF decay matrix'!$A40)))</f>
        <v>0.15402381056505529</v>
      </c>
      <c r="CC40">
        <f ca="1">IF($A40&gt;CC$1,0,$B40*(1-Parameters!$B$58)*(1-Parameters!$B$60^('PCF decay matrix'!CC$1-'PCF decay matrix'!$A40)))</f>
        <v>0.1559449755913869</v>
      </c>
      <c r="CD40">
        <f ca="1">IF($A40&gt;CD$1,0,$B40*(1-Parameters!$B$58)*(1-Parameters!$B$60^('PCF decay matrix'!CD$1-'PCF decay matrix'!$A40)))</f>
        <v>0.15780435099696574</v>
      </c>
      <c r="CE40">
        <f ca="1">IF($A40&gt;CE$1,0,$B40*(1-Parameters!$B$58)*(1-Parameters!$B$60^('PCF decay matrix'!CE$1-'PCF decay matrix'!$A40)))</f>
        <v>0.15960392409531271</v>
      </c>
      <c r="CF40">
        <f ca="1">IF($A40&gt;CF$1,0,$B40*(1-Parameters!$B$58)*(1-Parameters!$B$60^('PCF decay matrix'!CF$1-'PCF decay matrix'!$A40)))</f>
        <v>0.16134561828282193</v>
      </c>
      <c r="CG40">
        <f ca="1">IF($A40&gt;CG$1,0,$B40*(1-Parameters!$B$58)*(1-Parameters!$B$60^('PCF decay matrix'!CG$1-'PCF decay matrix'!$A40)))</f>
        <v>0.16303129509450009</v>
      </c>
      <c r="CH40">
        <f ca="1">IF($A40&gt;CH$1,0,$B40*(1-Parameters!$B$58)*(1-Parameters!$B$60^('PCF decay matrix'!CH$1-'PCF decay matrix'!$A40)))</f>
        <v>0.16466275619358836</v>
      </c>
      <c r="CI40">
        <f ca="1">IF($A40&gt;CI$1,0,$B40*(1-Parameters!$B$58)*(1-Parameters!$B$60^('PCF decay matrix'!CI$1-'PCF decay matrix'!$A40)))</f>
        <v>0.16624174529719271</v>
      </c>
      <c r="CJ40">
        <f ca="1">IF($A40&gt;CJ$1,0,$B40*(1-Parameters!$B$58)*(1-Parameters!$B$60^('PCF decay matrix'!CJ$1-'PCF decay matrix'!$A40)))</f>
        <v>0.16776995003998099</v>
      </c>
      <c r="CK40">
        <f ca="1">IF($A40&gt;CK$1,0,$B40*(1-Parameters!$B$58)*(1-Parameters!$B$60^('PCF decay matrix'!CK$1-'PCF decay matrix'!$A40)))</f>
        <v>0.16924900377793872</v>
      </c>
      <c r="CL40">
        <f ca="1">IF($A40&gt;CL$1,0,$B40*(1-Parameters!$B$58)*(1-Parameters!$B$60^('PCF decay matrix'!CL$1-'PCF decay matrix'!$A40)))</f>
        <v>0.17068048733411156</v>
      </c>
      <c r="CM40">
        <f ca="1">IF($A40&gt;CM$1,0,$B40*(1-Parameters!$B$58)*(1-Parameters!$B$60^('PCF decay matrix'!CM$1-'PCF decay matrix'!$A40)))</f>
        <v>0.17206593068820006</v>
      </c>
      <c r="CN40">
        <f ca="1">IF($A40&gt;CN$1,0,$B40*(1-Parameters!$B$58)*(1-Parameters!$B$60^('PCF decay matrix'!CN$1-'PCF decay matrix'!$A40)))</f>
        <v>0.17340681461181262</v>
      </c>
      <c r="CO40">
        <f ca="1">IF($A40&gt;CO$1,0,$B40*(1-Parameters!$B$58)*(1-Parameters!$B$60^('PCF decay matrix'!CO$1-'PCF decay matrix'!$A40)))</f>
        <v>0.17470457225112485</v>
      </c>
      <c r="CP40" s="4">
        <f ca="1">IF($A40&gt;CP$1,0,$B40*(1-Parameters!$B$58)*(1-Parameters!$B$60^('PCF decay matrix'!CP$1-'PCF decay matrix'!$A40)))</f>
        <v>0.17596059065863601</v>
      </c>
      <c r="CQ40" s="4">
        <f ca="1">IF($A40&gt;CQ$1,0,$B40*(1-Parameters!$B$58)*(1-Parameters!$B$60^('PCF decay matrix'!CQ$1-'PCF decay matrix'!$A40)))</f>
        <v>0.17717621227566074</v>
      </c>
      <c r="CR40" s="4">
        <f ca="1">IF($A40&gt;CR$1,0,$B40*(1-Parameters!$B$58)*(1-Parameters!$B$60^('PCF decay matrix'!CR$1-'PCF decay matrix'!$A40)))</f>
        <v>0.17835273636713964</v>
      </c>
      <c r="CS40" s="4">
        <f ca="1">IF($A40&gt;CS$1,0,$B40*(1-Parameters!$B$58)*(1-Parameters!$B$60^('PCF decay matrix'!CS$1-'PCF decay matrix'!$A40)))</f>
        <v>0.17949142041030269</v>
      </c>
      <c r="CT40" s="4">
        <f ca="1">IF($A40&gt;CT$1,0,$B40*(1-Parameters!$B$58)*(1-Parameters!$B$60^('PCF decay matrix'!CT$1-'PCF decay matrix'!$A40)))</f>
        <v>0.1805934814386701</v>
      </c>
      <c r="CU40" s="4">
        <f ca="1">IF($A40&gt;CU$1,0,$B40*(1-Parameters!$B$58)*(1-Parameters!$B$60^('PCF decay matrix'!CU$1-'PCF decay matrix'!$A40)))</f>
        <v>0.18166009734282595</v>
      </c>
      <c r="CV40" s="4">
        <f ca="1">IF($A40&gt;CV$1,0,$B40*(1-Parameters!$B$58)*(1-Parameters!$B$60^('PCF decay matrix'!CV$1-'PCF decay matrix'!$A40)))</f>
        <v>0.18269240812935614</v>
      </c>
      <c r="CW40" s="4">
        <f ca="1">IF($A40&gt;CW$1,0,$B40*(1-Parameters!$B$58)*(1-Parameters!$B$60^('PCF decay matrix'!CW$1-'PCF decay matrix'!$A40)))</f>
        <v>0.18369151713929532</v>
      </c>
      <c r="CX40" s="4">
        <f ca="1">IF($A40&gt;CX$1,0,$B40*(1-Parameters!$B$58)*(1-Parameters!$B$60^('PCF decay matrix'!CX$1-'PCF decay matrix'!$A40)))</f>
        <v>0.18465849222738567</v>
      </c>
      <c r="CY40" s="4">
        <f ca="1">IF($A40&gt;CY$1,0,$B40*(1-Parameters!$B$58)*(1-Parameters!$B$60^('PCF decay matrix'!CY$1-'PCF decay matrix'!$A40)))</f>
        <v>0.18559436690340755</v>
      </c>
      <c r="CZ40" s="4">
        <f ca="1">IF($A40&gt;CZ$1,0,$B40*(1-Parameters!$B$58)*(1-Parameters!$B$60^('PCF decay matrix'!CZ$1-'PCF decay matrix'!$A40)))</f>
        <v>0.18650014143680196</v>
      </c>
      <c r="DA40" s="4">
        <f ca="1">IF($A40&gt;DA$1,0,$B40*(1-Parameters!$B$58)*(1-Parameters!$B$60^('PCF decay matrix'!DA$1-'PCF decay matrix'!$A40)))</f>
        <v>0.18737678392576557</v>
      </c>
      <c r="DB40" s="4">
        <f ca="1">IF($A40&gt;DB$1,0,$B40*(1-Parameters!$B$58)*(1-Parameters!$B$60^('PCF decay matrix'!DB$1-'PCF decay matrix'!$A40)))</f>
        <v>0.18822523133196098</v>
      </c>
      <c r="DC40" s="4">
        <f ca="1">IF($A40&gt;DC$1,0,$B40*(1-Parameters!$B$58)*(1-Parameters!$B$60^('PCF decay matrix'!DC$1-'PCF decay matrix'!$A40)))</f>
        <v>0.18904639048194782</v>
      </c>
      <c r="DD40" s="4">
        <f ca="1">IF($A40&gt;DD$1,0,$B40*(1-Parameters!$B$58)*(1-Parameters!$B$60^('PCF decay matrix'!DD$1-'PCF decay matrix'!$A40)))</f>
        <v>0.18984113903640543</v>
      </c>
      <c r="DE40" s="4">
        <f ca="1">IF($A40&gt;DE$1,0,$B40*(1-Parameters!$B$58)*(1-Parameters!$B$60^('PCF decay matrix'!DE$1-'PCF decay matrix'!$A40)))</f>
        <v>0.19061032642818276</v>
      </c>
      <c r="DF40" s="4">
        <f ca="1">IF($A40&gt;DF$1,0,$B40*(1-Parameters!$B$58)*(1-Parameters!$B$60^('PCF decay matrix'!DF$1-'PCF decay matrix'!$A40)))</f>
        <v>0.19135477477017815</v>
      </c>
      <c r="DG40" s="4">
        <f ca="1">IF($A40&gt;DG$1,0,$B40*(1-Parameters!$B$58)*(1-Parameters!$B$60^('PCF decay matrix'!DG$1-'PCF decay matrix'!$A40)))</f>
        <v>0.19207527973401942</v>
      </c>
      <c r="DH40" s="4">
        <f ca="1">IF($A40&gt;DH$1,0,$B40*(1-Parameters!$B$58)*(1-Parameters!$B$60^('PCF decay matrix'!DH$1-'PCF decay matrix'!$A40)))</f>
        <v>0.1927726114004833</v>
      </c>
      <c r="DI40" s="4">
        <f ca="1">IF($A40&gt;DI$1,0,$B40*(1-Parameters!$B$58)*(1-Parameters!$B$60^('PCF decay matrix'!DI$1-'PCF decay matrix'!$A40)))</f>
        <v>0.19344751508256314</v>
      </c>
      <c r="DJ40" s="4">
        <f ca="1">IF($A40&gt;DJ$1,0,$B40*(1-Parameters!$B$58)*(1-Parameters!$B$60^('PCF decay matrix'!DJ$1-'PCF decay matrix'!$A40)))</f>
        <v>0.19410071212206476</v>
      </c>
      <c r="DK40" s="4">
        <f ca="1">IF($A40&gt;DK$1,0,$B40*(1-Parameters!$B$58)*(1-Parameters!$B$60^('PCF decay matrix'!DK$1-'PCF decay matrix'!$A40)))</f>
        <v>0.1947329006605816</v>
      </c>
      <c r="DL40" s="4">
        <f ca="1">IF($A40&gt;DL$1,0,$B40*(1-Parameters!$B$58)*(1-Parameters!$B$60^('PCF decay matrix'!DL$1-'PCF decay matrix'!$A40)))</f>
        <v>0.19534475638567336</v>
      </c>
      <c r="DM40" s="4">
        <f ca="1">IF($A40&gt;DM$1,0,$B40*(1-Parameters!$B$58)*(1-Parameters!$B$60^('PCF decay matrix'!DM$1-'PCF decay matrix'!$A40)))</f>
        <v>0.19593693325304565</v>
      </c>
      <c r="DN40" s="4">
        <f ca="1">IF($A40&gt;DN$1,0,$B40*(1-Parameters!$B$58)*(1-Parameters!$B$60^('PCF decay matrix'!DN$1-'PCF decay matrix'!$A40)))</f>
        <v>0.19651006418550238</v>
      </c>
      <c r="DO40" s="4">
        <f ca="1">IF($A40&gt;DO$1,0,$B40*(1-Parameters!$B$58)*(1-Parameters!$B$60^('PCF decay matrix'!DO$1-'PCF decay matrix'!$A40)))</f>
        <v>0.19706476174941828</v>
      </c>
      <c r="DP40" s="4">
        <f ca="1">IF($A40&gt;DP$1,0,$B40*(1-Parameters!$B$58)*(1-Parameters!$B$60^('PCF decay matrix'!DP$1-'PCF decay matrix'!$A40)))</f>
        <v>0.1976016188094539</v>
      </c>
      <c r="DQ40" s="4">
        <f ca="1">IF($A40&gt;DQ$1,0,$B40*(1-Parameters!$B$58)*(1-Parameters!$B$60^('PCF decay matrix'!DQ$1-'PCF decay matrix'!$A40)))</f>
        <v>0.19812120916221385</v>
      </c>
      <c r="DR40" s="4">
        <f ca="1">IF($A40&gt;DR$1,0,$B40*(1-Parameters!$B$58)*(1-Parameters!$B$60^('PCF decay matrix'!DR$1-'PCF decay matrix'!$A40)))</f>
        <v>0.19862408814952423</v>
      </c>
      <c r="DS40" s="4">
        <f ca="1">IF($A40&gt;DS$1,0,$B40*(1-Parameters!$B$58)*(1-Parameters!$B$60^('PCF decay matrix'!DS$1-'PCF decay matrix'!$A40)))</f>
        <v>0.19911079325198638</v>
      </c>
      <c r="DT40" s="4">
        <f ca="1">IF($A40&gt;DT$1,0,$B40*(1-Parameters!$B$58)*(1-Parameters!$B$60^('PCF decay matrix'!DT$1-'PCF decay matrix'!$A40)))</f>
        <v>0.19958184466343945</v>
      </c>
      <c r="DU40" s="4">
        <f ca="1">IF($A40&gt;DU$1,0,$B40*(1-Parameters!$B$58)*(1-Parameters!$B$60^('PCF decay matrix'!DU$1-'PCF decay matrix'!$A40)))</f>
        <v>0.20003774584694764</v>
      </c>
      <c r="DV40" s="4">
        <f ca="1">IF($A40&gt;DV$1,0,$B40*(1-Parameters!$B$58)*(1-Parameters!$B$60^('PCF decay matrix'!DV$1-'PCF decay matrix'!$A40)))</f>
        <v>0.20047898407290471</v>
      </c>
      <c r="DW40" s="4">
        <f ca="1">IF($A40&gt;DW$1,0,$B40*(1-Parameters!$B$58)*(1-Parameters!$B$60^('PCF decay matrix'!DW$1-'PCF decay matrix'!$A40)))</f>
        <v>0.20090603093983236</v>
      </c>
      <c r="DX40" s="4">
        <f ca="1">IF($A40&gt;DX$1,0,$B40*(1-Parameters!$B$58)*(1-Parameters!$B$60^('PCF decay matrix'!DX$1-'PCF decay matrix'!$A40)))</f>
        <v>0.2013193428784277</v>
      </c>
      <c r="DY40" s="4">
        <f ca="1">IF($A40&gt;DY$1,0,$B40*(1-Parameters!$B$58)*(1-Parameters!$B$60^('PCF decay matrix'!DY$1-'PCF decay matrix'!$A40)))</f>
        <v>0.20171936163939994</v>
      </c>
      <c r="DZ40" s="4">
        <f ca="1">IF($A40&gt;DZ$1,0,$B40*(1-Parameters!$B$58)*(1-Parameters!$B$60^('PCF decay matrix'!DZ$1-'PCF decay matrix'!$A40)))</f>
        <v>0.20210651476561634</v>
      </c>
      <c r="EA40" s="4">
        <f ca="1">IF($A40&gt;EA$1,0,$B40*(1-Parameters!$B$58)*(1-Parameters!$B$60^('PCF decay matrix'!EA$1-'PCF decay matrix'!$A40)))</f>
        <v>0.20248121604906322</v>
      </c>
      <c r="EB40" s="4">
        <f ca="1">IF($A40&gt;EB$1,0,$B40*(1-Parameters!$B$58)*(1-Parameters!$B$60^('PCF decay matrix'!EB$1-'PCF decay matrix'!$A40)))</f>
        <v>0.20284386597310972</v>
      </c>
      <c r="EC40" s="4">
        <f ca="1">IF($A40&gt;EC$1,0,$B40*(1-Parameters!$B$58)*(1-Parameters!$B$60^('PCF decay matrix'!EC$1-'PCF decay matrix'!$A40)))</f>
        <v>0.20319485214054722</v>
      </c>
      <c r="ED40" s="4">
        <f ca="1">IF($A40&gt;ED$1,0,$B40*(1-Parameters!$B$58)*(1-Parameters!$B$60^('PCF decay matrix'!ED$1-'PCF decay matrix'!$A40)))</f>
        <v>0.20353454968786194</v>
      </c>
      <c r="EE40" s="4">
        <f ca="1">IF($A40&gt;EE$1,0,$B40*(1-Parameters!$B$58)*(1-Parameters!$B$60^('PCF decay matrix'!EE$1-'PCF decay matrix'!$A40)))</f>
        <v>0.20386332168618349</v>
      </c>
      <c r="EF40" s="4">
        <f ca="1">IF($A40&gt;EF$1,0,$B40*(1-Parameters!$B$58)*(1-Parameters!$B$60^('PCF decay matrix'!EF$1-'PCF decay matrix'!$A40)))</f>
        <v>0.20418151952933769</v>
      </c>
      <c r="EG40" s="4">
        <f ca="1">IF($A40&gt;EG$1,0,$B40*(1-Parameters!$B$58)*(1-Parameters!$B$60^('PCF decay matrix'!EG$1-'PCF decay matrix'!$A40)))</f>
        <v>0.20448948330941907</v>
      </c>
      <c r="EH40" s="4">
        <f ca="1">IF($A40&gt;EH$1,0,$B40*(1-Parameters!$B$58)*(1-Parameters!$B$60^('PCF decay matrix'!EH$1-'PCF decay matrix'!$A40)))</f>
        <v>0.20478754218028339</v>
      </c>
      <c r="EI40" s="4">
        <f ca="1">IF($A40&gt;EI$1,0,$B40*(1-Parameters!$B$58)*(1-Parameters!$B$60^('PCF decay matrix'!EI$1-'PCF decay matrix'!$A40)))</f>
        <v>0.20507601470934972</v>
      </c>
      <c r="EJ40" s="4">
        <f ca="1">IF($A40&gt;EJ$1,0,$B40*(1-Parameters!$B$58)*(1-Parameters!$B$60^('PCF decay matrix'!EJ$1-'PCF decay matrix'!$A40)))</f>
        <v>0.20535520921808761</v>
      </c>
      <c r="EK40" s="4">
        <f ca="1">IF($A40&gt;EK$1,0,$B40*(1-Parameters!$B$58)*(1-Parameters!$B$60^('PCF decay matrix'!EK$1-'PCF decay matrix'!$A40)))</f>
        <v>0.20562542411155313</v>
      </c>
      <c r="EL40" s="4">
        <f ca="1">IF($A40&gt;EL$1,0,$B40*(1-Parameters!$B$58)*(1-Parameters!$B$60^('PCF decay matrix'!EL$1-'PCF decay matrix'!$A40)))</f>
        <v>0.20588694819732639</v>
      </c>
      <c r="EM40" s="4">
        <f ca="1">IF($A40&gt;EM$1,0,$B40*(1-Parameters!$B$58)*(1-Parameters!$B$60^('PCF decay matrix'!EM$1-'PCF decay matrix'!$A40)))</f>
        <v>0.20614006099419102</v>
      </c>
      <c r="EN40" s="4">
        <f ca="1">IF($A40&gt;EN$1,0,$B40*(1-Parameters!$B$58)*(1-Parameters!$B$60^('PCF decay matrix'!EN$1-'PCF decay matrix'!$A40)))</f>
        <v>0.20638503303088587</v>
      </c>
      <c r="EO40" s="4">
        <f ca="1">IF($A40&gt;EO$1,0,$B40*(1-Parameters!$B$58)*(1-Parameters!$B$60^('PCF decay matrix'!EO$1-'PCF decay matrix'!$A40)))</f>
        <v>0.20662212613524802</v>
      </c>
      <c r="EP40" s="4">
        <f ca="1">IF($A40&gt;EP$1,0,$B40*(1-Parameters!$B$58)*(1-Parameters!$B$60^('PCF decay matrix'!EP$1-'PCF decay matrix'!$A40)))</f>
        <v>0.2068515937140562</v>
      </c>
      <c r="EQ40" s="4">
        <f ca="1">IF($A40&gt;EQ$1,0,$B40*(1-Parameters!$B$58)*(1-Parameters!$B$60^('PCF decay matrix'!EQ$1-'PCF decay matrix'!$A40)))</f>
        <v>0.20707368102387383</v>
      </c>
      <c r="ER40" s="4">
        <f ca="1">IF($A40&gt;ER$1,0,$B40*(1-Parameters!$B$58)*(1-Parameters!$B$60^('PCF decay matrix'!ER$1-'PCF decay matrix'!$A40)))</f>
        <v>0.2072886254331808</v>
      </c>
      <c r="ES40" s="4">
        <f ca="1">IF($A40&gt;ES$1,0,$B40*(1-Parameters!$B$58)*(1-Parameters!$B$60^('PCF decay matrix'!ES$1-'PCF decay matrix'!$A40)))</f>
        <v>0.2074966566760747</v>
      </c>
      <c r="ET40" s="4">
        <f ca="1">IF($A40&gt;ET$1,0,$B40*(1-Parameters!$B$58)*(1-Parameters!$B$60^('PCF decay matrix'!ET$1-'PCF decay matrix'!$A40)))</f>
        <v>0.2076979970978122</v>
      </c>
      <c r="EU40" s="4">
        <f ca="1">IF($A40&gt;EU$1,0,$B40*(1-Parameters!$B$58)*(1-Parameters!$B$60^('PCF decay matrix'!EU$1-'PCF decay matrix'!$A40)))</f>
        <v>0.20789286189245318</v>
      </c>
      <c r="EV40" s="4">
        <f ca="1">IF($A40&gt;EV$1,0,$B40*(1-Parameters!$B$58)*(1-Parameters!$B$60^('PCF decay matrix'!EV$1-'PCF decay matrix'!$A40)))</f>
        <v>0.20808145933286176</v>
      </c>
      <c r="EW40" s="4">
        <f ca="1">IF($A40&gt;EW$1,0,$B40*(1-Parameters!$B$58)*(1-Parameters!$B$60^('PCF decay matrix'!EW$1-'PCF decay matrix'!$A40)))</f>
        <v>0.20826399099330969</v>
      </c>
      <c r="EX40" s="4">
        <f ca="1">IF($A40&gt;EX$1,0,$B40*(1-Parameters!$B$58)*(1-Parameters!$B$60^('PCF decay matrix'!EX$1-'PCF decay matrix'!$A40)))</f>
        <v>0.20844065196492051</v>
      </c>
      <c r="EY40" s="4">
        <f ca="1">IF($A40&gt;EY$1,0,$B40*(1-Parameters!$B$58)*(1-Parameters!$B$60^('PCF decay matrix'!EY$1-'PCF decay matrix'!$A40)))</f>
        <v>0.20861163106418401</v>
      </c>
      <c r="EZ40" s="4">
        <f ca="1">IF($A40&gt;EZ$1,0,$B40*(1-Parameters!$B$58)*(1-Parameters!$B$60^('PCF decay matrix'!EZ$1-'PCF decay matrix'!$A40)))</f>
        <v>0.20877711103476501</v>
      </c>
      <c r="FA40" s="4">
        <f ca="1">IF($A40&gt;FA$1,0,$B40*(1-Parameters!$B$58)*(1-Parameters!$B$60^('PCF decay matrix'!FA$1-'PCF decay matrix'!$A40)))</f>
        <v>0.20893726874282081</v>
      </c>
      <c r="FB40" s="4">
        <f ca="1">IF($A40&gt;FB$1,0,$B40*(1-Parameters!$B$58)*(1-Parameters!$B$60^('PCF decay matrix'!FB$1-'PCF decay matrix'!$A40)))</f>
        <v>0.20909227536603706</v>
      </c>
      <c r="FC40" s="4">
        <f ca="1">IF($A40&gt;FC$1,0,$B40*(1-Parameters!$B$58)*(1-Parameters!$B$60^('PCF decay matrix'!FC$1-'PCF decay matrix'!$A40)))</f>
        <v>0.20924229657658369</v>
      </c>
      <c r="FD40" s="4">
        <f ca="1">IF($A40&gt;FD$1,0,$B40*(1-Parameters!$B$58)*(1-Parameters!$B$60^('PCF decay matrix'!FD$1-'PCF decay matrix'!$A40)))</f>
        <v>0.20938749271818649</v>
      </c>
      <c r="FE40" s="4">
        <f ca="1">IF($A40&gt;FE$1,0,$B40*(1-Parameters!$B$58)*(1-Parameters!$B$60^('PCF decay matrix'!FE$1-'PCF decay matrix'!$A40)))</f>
        <v>0.20952801897750356</v>
      </c>
      <c r="FF40" s="4">
        <f ca="1">IF($A40&gt;FF$1,0,$B40*(1-Parameters!$B$58)*(1-Parameters!$B$60^('PCF decay matrix'!FF$1-'PCF decay matrix'!$A40)))</f>
        <v>0.20966402554999</v>
      </c>
      <c r="FG40" s="4">
        <f ca="1">IF($A40&gt;FG$1,0,$B40*(1-Parameters!$B$58)*(1-Parameters!$B$60^('PCF decay matrix'!FG$1-'PCF decay matrix'!$A40)))</f>
        <v>0.20979565780042775</v>
      </c>
      <c r="FH40" s="4">
        <f ca="1">IF($A40&gt;FH$1,0,$B40*(1-Parameters!$B$58)*(1-Parameters!$B$60^('PCF decay matrix'!FH$1-'PCF decay matrix'!$A40)))</f>
        <v>0.20992305641829262</v>
      </c>
      <c r="FI40" s="4">
        <f ca="1">IF($A40&gt;FI$1,0,$B40*(1-Parameters!$B$58)*(1-Parameters!$B$60^('PCF decay matrix'!FI$1-'PCF decay matrix'!$A40)))</f>
        <v>0.21004635756812409</v>
      </c>
      <c r="FJ40" s="4">
        <f ca="1">IF($A40&gt;FJ$1,0,$B40*(1-Parameters!$B$58)*(1-Parameters!$B$60^('PCF decay matrix'!FJ$1-'PCF decay matrix'!$A40)))</f>
        <v>0.21016569303505894</v>
      </c>
      <c r="FK40" s="4">
        <f ca="1">IF($A40&gt;FK$1,0,$B40*(1-Parameters!$B$58)*(1-Parameters!$B$60^('PCF decay matrix'!FK$1-'PCF decay matrix'!$A40)))</f>
        <v>0.21028119036568421</v>
      </c>
      <c r="FL40" s="4">
        <f ca="1">IF($A40&gt;FL$1,0,$B40*(1-Parameters!$B$58)*(1-Parameters!$B$60^('PCF decay matrix'!FL$1-'PCF decay matrix'!$A40)))</f>
        <v>0.21039297300435983</v>
      </c>
      <c r="FM40" s="4">
        <f ca="1">IF($A40&gt;FM$1,0,$B40*(1-Parameters!$B$58)*(1-Parameters!$B$60^('PCF decay matrix'!FM$1-'PCF decay matrix'!$A40)))</f>
        <v>0.21050116042515679</v>
      </c>
      <c r="FN40" s="4">
        <f ca="1">IF($A40&gt;FN$1,0,$B40*(1-Parameters!$B$58)*(1-Parameters!$B$60^('PCF decay matrix'!FN$1-'PCF decay matrix'!$A40)))</f>
        <v>0.21060586825955196</v>
      </c>
      <c r="FO40" s="4">
        <f ca="1">IF($A40&gt;FO$1,0,$B40*(1-Parameters!$B$58)*(1-Parameters!$B$60^('PCF decay matrix'!FO$1-'PCF decay matrix'!$A40)))</f>
        <v>0.21070720842001567</v>
      </c>
      <c r="FP40" s="4">
        <f ca="1">IF($A40&gt;FP$1,0,$B40*(1-Parameters!$B$58)*(1-Parameters!$B$60^('PCF decay matrix'!FP$1-'PCF decay matrix'!$A40)))</f>
        <v>0.21080528921962483</v>
      </c>
      <c r="FQ40" s="4">
        <f ca="1">IF($A40&gt;FQ$1,0,$B40*(1-Parameters!$B$58)*(1-Parameters!$B$60^('PCF decay matrix'!FQ$1-'PCF decay matrix'!$A40)))</f>
        <v>0.21090021548782828</v>
      </c>
      <c r="FR40" s="4">
        <f ca="1">IF($A40&gt;FR$1,0,$B40*(1-Parameters!$B$58)*(1-Parameters!$B$60^('PCF decay matrix'!FR$1-'PCF decay matrix'!$A40)))</f>
        <v>0.21099208868248975</v>
      </c>
      <c r="FS40" s="4">
        <f ca="1">IF($A40&gt;FS$1,0,$B40*(1-Parameters!$B$58)*(1-Parameters!$B$60^('PCF decay matrix'!FS$1-'PCF decay matrix'!$A40)))</f>
        <v>0.21108100699832627</v>
      </c>
      <c r="FT40" s="4">
        <f ca="1">IF($A40&gt;FT$1,0,$B40*(1-Parameters!$B$58)*(1-Parameters!$B$60^('PCF decay matrix'!FT$1-'PCF decay matrix'!$A40)))</f>
        <v>0.21116706547185973</v>
      </c>
      <c r="FU40" s="4">
        <f ca="1">IF($A40&gt;FU$1,0,$B40*(1-Parameters!$B$58)*(1-Parameters!$B$60^('PCF decay matrix'!FU$1-'PCF decay matrix'!$A40)))</f>
        <v>0.21125035608299234</v>
      </c>
      <c r="FV40" s="4">
        <f ca="1">IF($A40&gt;FV$1,0,$B40*(1-Parameters!$B$58)*(1-Parameters!$B$60^('PCF decay matrix'!FV$1-'PCF decay matrix'!$A40)))</f>
        <v>0.21133096785331554</v>
      </c>
      <c r="FW40" s="4">
        <f ca="1">IF($A40&gt;FW$1,0,$B40*(1-Parameters!$B$58)*(1-Parameters!$B$60^('PCF decay matrix'!FW$1-'PCF decay matrix'!$A40)))</f>
        <v>0.21140898694125684</v>
      </c>
      <c r="FX40" s="4">
        <f ca="1">IF($A40&gt;FX$1,0,$B40*(1-Parameters!$B$58)*(1-Parameters!$B$60^('PCF decay matrix'!FX$1-'PCF decay matrix'!$A40)))</f>
        <v>0.21148449673416658</v>
      </c>
      <c r="FY40" s="4">
        <f ca="1">IF($A40&gt;FY$1,0,$B40*(1-Parameters!$B$58)*(1-Parameters!$B$60^('PCF decay matrix'!FY$1-'PCF decay matrix'!$A40)))</f>
        <v>0.21155757793744295</v>
      </c>
      <c r="FZ40" s="4">
        <f ca="1">IF($A40&gt;FZ$1,0,$B40*(1-Parameters!$B$58)*(1-Parameters!$B$60^('PCF decay matrix'!FZ$1-'PCF decay matrix'!$A40)))</f>
        <v>0.21162830866079033</v>
      </c>
      <c r="GA40" s="4">
        <f ca="1">IF($A40&gt;GA$1,0,$B40*(1-Parameters!$B$58)*(1-Parameters!$B$60^('PCF decay matrix'!GA$1-'PCF decay matrix'!$A40)))</f>
        <v>0.21169676450170372</v>
      </c>
      <c r="GB40" s="4">
        <f ca="1">IF($A40&gt;GB$1,0,$B40*(1-Parameters!$B$58)*(1-Parameters!$B$60^('PCF decay matrix'!GB$1-'PCF decay matrix'!$A40)))</f>
        <v>0.21176301862626773</v>
      </c>
      <c r="GC40" s="4">
        <f ca="1">IF($A40&gt;GC$1,0,$B40*(1-Parameters!$B$58)*(1-Parameters!$B$60^('PCF decay matrix'!GC$1-'PCF decay matrix'!$A40)))</f>
        <v>0.21182714184735701</v>
      </c>
      <c r="GD40" s="4">
        <f ca="1">IF($A40&gt;GD$1,0,$B40*(1-Parameters!$B$58)*(1-Parameters!$B$60^('PCF decay matrix'!GD$1-'PCF decay matrix'!$A40)))</f>
        <v>0.21188920270032163</v>
      </c>
      <c r="GE40" s="4">
        <f ca="1">IF($A40&gt;GE$1,0,$B40*(1-Parameters!$B$58)*(1-Parameters!$B$60^('PCF decay matrix'!GE$1-'PCF decay matrix'!$A40)))</f>
        <v>0.21194926751623802</v>
      </c>
      <c r="GF40" s="4">
        <f ca="1">IF($A40&gt;GF$1,0,$B40*(1-Parameters!$B$58)*(1-Parameters!$B$60^('PCF decay matrix'!GF$1-'PCF decay matrix'!$A40)))</f>
        <v>0.21200740049280425</v>
      </c>
      <c r="GG40" s="4">
        <f ca="1">IF($A40&gt;GG$1,0,$B40*(1-Parameters!$B$58)*(1-Parameters!$B$60^('PCF decay matrix'!GG$1-'PCF decay matrix'!$A40)))</f>
        <v>0.21206366376295482</v>
      </c>
      <c r="GH40" s="4">
        <f ca="1">IF($A40&gt;GH$1,0,$B40*(1-Parameters!$B$58)*(1-Parameters!$B$60^('PCF decay matrix'!GH$1-'PCF decay matrix'!$A40)))</f>
        <v>0.21211811746126891</v>
      </c>
      <c r="GI40" s="4">
        <f ca="1">IF($A40&gt;GI$1,0,$B40*(1-Parameters!$B$58)*(1-Parameters!$B$60^('PCF decay matrix'!GI$1-'PCF decay matrix'!$A40)))</f>
        <v>0.21217081978824254</v>
      </c>
      <c r="GJ40" s="4">
        <f ca="1">IF($A40&gt;GJ$1,0,$B40*(1-Parameters!$B$58)*(1-Parameters!$B$60^('PCF decay matrix'!GJ$1-'PCF decay matrix'!$A40)))</f>
        <v>0.21222182707249371</v>
      </c>
      <c r="GK40" s="4">
        <f ca="1">IF($A40&gt;GK$1,0,$B40*(1-Parameters!$B$58)*(1-Parameters!$B$60^('PCF decay matrix'!GK$1-'PCF decay matrix'!$A40)))</f>
        <v>0.21227119383096685</v>
      </c>
    </row>
    <row r="41" spans="1:193" x14ac:dyDescent="0.25">
      <c r="A41">
        <v>2049</v>
      </c>
      <c r="B41" s="20">
        <f ca="1">'PCF model'!D41</f>
        <v>0.29725082122884261</v>
      </c>
      <c r="C41">
        <f>IF($A41&gt;C$1,0,$B41*(1-Parameters!$B$58)*(1-Parameters!$B$60^('PCF decay matrix'!C$1-'PCF decay matrix'!$A41)))</f>
        <v>0</v>
      </c>
      <c r="D41">
        <f>IF($A41&gt;D$1,0,$B41*(1-Parameters!$B$58)*(1-Parameters!$B$60^('PCF decay matrix'!D$1-'PCF decay matrix'!$A41)))</f>
        <v>0</v>
      </c>
      <c r="E41">
        <f>IF($A41&gt;E$1,0,$B41*(1-Parameters!$B$58)*(1-Parameters!$B$60^('PCF decay matrix'!E$1-'PCF decay matrix'!$A41)))</f>
        <v>0</v>
      </c>
      <c r="F41">
        <f>IF($A41&gt;F$1,0,$B41*(1-Parameters!$B$58)*(1-Parameters!$B$60^('PCF decay matrix'!F$1-'PCF decay matrix'!$A41)))</f>
        <v>0</v>
      </c>
      <c r="G41">
        <f>IF($A41&gt;G$1,0,$B41*(1-Parameters!$B$58)*(1-Parameters!$B$60^('PCF decay matrix'!G$1-'PCF decay matrix'!$A41)))</f>
        <v>0</v>
      </c>
      <c r="H41">
        <f>IF($A41&gt;H$1,0,$B41*(1-Parameters!$B$58)*(1-Parameters!$B$60^('PCF decay matrix'!H$1-'PCF decay matrix'!$A41)))</f>
        <v>0</v>
      </c>
      <c r="I41">
        <f>IF($A41&gt;I$1,0,$B41*(1-Parameters!$B$58)*(1-Parameters!$B$60^('PCF decay matrix'!I$1-'PCF decay matrix'!$A41)))</f>
        <v>0</v>
      </c>
      <c r="J41">
        <f>IF($A41&gt;J$1,0,$B41*(1-Parameters!$B$58)*(1-Parameters!$B$60^('PCF decay matrix'!J$1-'PCF decay matrix'!$A41)))</f>
        <v>0</v>
      </c>
      <c r="K41">
        <f>IF($A41&gt;K$1,0,$B41*(1-Parameters!$B$58)*(1-Parameters!$B$60^('PCF decay matrix'!K$1-'PCF decay matrix'!$A41)))</f>
        <v>0</v>
      </c>
      <c r="L41">
        <f>IF($A41&gt;L$1,0,$B41*(1-Parameters!$B$58)*(1-Parameters!$B$60^('PCF decay matrix'!L$1-'PCF decay matrix'!$A41)))</f>
        <v>0</v>
      </c>
      <c r="M41">
        <f>IF($A41&gt;M$1,0,$B41*(1-Parameters!$B$58)*(1-Parameters!$B$60^('PCF decay matrix'!M$1-'PCF decay matrix'!$A41)))</f>
        <v>0</v>
      </c>
      <c r="N41">
        <f>IF($A41&gt;N$1,0,$B41*(1-Parameters!$B$58)*(1-Parameters!$B$60^('PCF decay matrix'!N$1-'PCF decay matrix'!$A41)))</f>
        <v>0</v>
      </c>
      <c r="O41">
        <f>IF($A41&gt;O$1,0,$B41*(1-Parameters!$B$58)*(1-Parameters!$B$60^('PCF decay matrix'!O$1-'PCF decay matrix'!$A41)))</f>
        <v>0</v>
      </c>
      <c r="P41">
        <f>IF($A41&gt;P$1,0,$B41*(1-Parameters!$B$58)*(1-Parameters!$B$60^('PCF decay matrix'!P$1-'PCF decay matrix'!$A41)))</f>
        <v>0</v>
      </c>
      <c r="Q41">
        <f>IF($A41&gt;Q$1,0,$B41*(1-Parameters!$B$58)*(1-Parameters!$B$60^('PCF decay matrix'!Q$1-'PCF decay matrix'!$A41)))</f>
        <v>0</v>
      </c>
      <c r="R41">
        <f>IF($A41&gt;R$1,0,$B41*(1-Parameters!$B$58)*(1-Parameters!$B$60^('PCF decay matrix'!R$1-'PCF decay matrix'!$A41)))</f>
        <v>0</v>
      </c>
      <c r="S41">
        <f>IF($A41&gt;S$1,0,$B41*(1-Parameters!$B$58)*(1-Parameters!$B$60^('PCF decay matrix'!S$1-'PCF decay matrix'!$A41)))</f>
        <v>0</v>
      </c>
      <c r="T41">
        <f>IF($A41&gt;T$1,0,$B41*(1-Parameters!$B$58)*(1-Parameters!$B$60^('PCF decay matrix'!T$1-'PCF decay matrix'!$A41)))</f>
        <v>0</v>
      </c>
      <c r="U41">
        <f>IF($A41&gt;U$1,0,$B41*(1-Parameters!$B$58)*(1-Parameters!$B$60^('PCF decay matrix'!U$1-'PCF decay matrix'!$A41)))</f>
        <v>0</v>
      </c>
      <c r="V41">
        <f>IF($A41&gt;V$1,0,$B41*(1-Parameters!$B$58)*(1-Parameters!$B$60^('PCF decay matrix'!V$1-'PCF decay matrix'!$A41)))</f>
        <v>0</v>
      </c>
      <c r="W41">
        <f>IF($A41&gt;W$1,0,$B41*(1-Parameters!$B$58)*(1-Parameters!$B$60^('PCF decay matrix'!W$1-'PCF decay matrix'!$A41)))</f>
        <v>0</v>
      </c>
      <c r="X41">
        <f>IF($A41&gt;X$1,0,$B41*(1-Parameters!$B$58)*(1-Parameters!$B$60^('PCF decay matrix'!X$1-'PCF decay matrix'!$A41)))</f>
        <v>0</v>
      </c>
      <c r="Y41">
        <f>IF($A41&gt;Y$1,0,$B41*(1-Parameters!$B$58)*(1-Parameters!$B$60^('PCF decay matrix'!Y$1-'PCF decay matrix'!$A41)))</f>
        <v>0</v>
      </c>
      <c r="Z41">
        <f>IF($A41&gt;Z$1,0,$B41*(1-Parameters!$B$58)*(1-Parameters!$B$60^('PCF decay matrix'!Z$1-'PCF decay matrix'!$A41)))</f>
        <v>0</v>
      </c>
      <c r="AA41">
        <f>IF($A41&gt;AA$1,0,$B41*(1-Parameters!$B$58)*(1-Parameters!$B$60^('PCF decay matrix'!AA$1-'PCF decay matrix'!$A41)))</f>
        <v>0</v>
      </c>
      <c r="AB41">
        <f>IF($A41&gt;AB$1,0,$B41*(1-Parameters!$B$58)*(1-Parameters!$B$60^('PCF decay matrix'!AB$1-'PCF decay matrix'!$A41)))</f>
        <v>0</v>
      </c>
      <c r="AC41">
        <f>IF($A41&gt;AC$1,0,$B41*(1-Parameters!$B$58)*(1-Parameters!$B$60^('PCF decay matrix'!AC$1-'PCF decay matrix'!$A41)))</f>
        <v>0</v>
      </c>
      <c r="AD41">
        <f>IF($A41&gt;AD$1,0,$B41*(1-Parameters!$B$58)*(1-Parameters!$B$60^('PCF decay matrix'!AD$1-'PCF decay matrix'!$A41)))</f>
        <v>0</v>
      </c>
      <c r="AE41">
        <f>IF($A41&gt;AE$1,0,$B41*(1-Parameters!$B$58)*(1-Parameters!$B$60^('PCF decay matrix'!AE$1-'PCF decay matrix'!$A41)))</f>
        <v>0</v>
      </c>
      <c r="AF41">
        <f>IF($A41&gt;AF$1,0,$B41*(1-Parameters!$B$58)*(1-Parameters!$B$60^('PCF decay matrix'!AF$1-'PCF decay matrix'!$A41)))</f>
        <v>0</v>
      </c>
      <c r="AG41">
        <f>IF($A41&gt;AG$1,0,$B41*(1-Parameters!$B$58)*(1-Parameters!$B$60^('PCF decay matrix'!AG$1-'PCF decay matrix'!$A41)))</f>
        <v>0</v>
      </c>
      <c r="AH41">
        <f>IF($A41&gt;AH$1,0,$B41*(1-Parameters!$B$58)*(1-Parameters!$B$60^('PCF decay matrix'!AH$1-'PCF decay matrix'!$A41)))</f>
        <v>0</v>
      </c>
      <c r="AI41">
        <f>IF($A41&gt;AI$1,0,$B41*(1-Parameters!$B$58)*(1-Parameters!$B$60^('PCF decay matrix'!AI$1-'PCF decay matrix'!$A41)))</f>
        <v>0</v>
      </c>
      <c r="AJ41">
        <f>IF($A41&gt;AJ$1,0,$B41*(1-Parameters!$B$58)*(1-Parameters!$B$60^('PCF decay matrix'!AJ$1-'PCF decay matrix'!$A41)))</f>
        <v>0</v>
      </c>
      <c r="AK41">
        <f>IF($A41&gt;AK$1,0,$B41*(1-Parameters!$B$58)*(1-Parameters!$B$60^('PCF decay matrix'!AK$1-'PCF decay matrix'!$A41)))</f>
        <v>0</v>
      </c>
      <c r="AL41">
        <f>IF($A41&gt;AL$1,0,$B41*(1-Parameters!$B$58)*(1-Parameters!$B$60^('PCF decay matrix'!AL$1-'PCF decay matrix'!$A41)))</f>
        <v>0</v>
      </c>
      <c r="AM41">
        <f>IF($A41&gt;AM$1,0,$B41*(1-Parameters!$B$58)*(1-Parameters!$B$60^('PCF decay matrix'!AM$1-'PCF decay matrix'!$A41)))</f>
        <v>0</v>
      </c>
      <c r="AN41">
        <f>IF($A41&gt;AN$1,0,$B41*(1-Parameters!$B$58)*(1-Parameters!$B$60^('PCF decay matrix'!AN$1-'PCF decay matrix'!$A41)))</f>
        <v>0</v>
      </c>
      <c r="AO41">
        <f>IF($A41&gt;AO$1,0,$B41*(1-Parameters!$B$58)*(1-Parameters!$B$60^('PCF decay matrix'!AO$1-'PCF decay matrix'!$A41)))</f>
        <v>0</v>
      </c>
      <c r="AP41">
        <f ca="1">IF($A41&gt;AP$1,0,$B41*(1-Parameters!$B$58)*(1-Parameters!$B$60^('PCF decay matrix'!AP$1-'PCF decay matrix'!$A41)))</f>
        <v>0</v>
      </c>
      <c r="AQ41">
        <f ca="1">IF($A41&gt;AQ$1,0,$B41*(1-Parameters!$B$58)*(1-Parameters!$B$60^('PCF decay matrix'!AQ$1-'PCF decay matrix'!$A41)))</f>
        <v>6.029721600345002E-3</v>
      </c>
      <c r="AR41">
        <f ca="1">IF($A41&gt;AR$1,0,$B41*(1-Parameters!$B$58)*(1-Parameters!$B$60^('PCF decay matrix'!AR$1-'PCF decay matrix'!$A41)))</f>
        <v>1.186551180707022E-2</v>
      </c>
      <c r="AS41">
        <f ca="1">IF($A41&gt;AS$1,0,$B41*(1-Parameters!$B$58)*(1-Parameters!$B$60^('PCF decay matrix'!AS$1-'PCF decay matrix'!$A41)))</f>
        <v>1.7513607953824565E-2</v>
      </c>
      <c r="AT41">
        <f ca="1">IF($A41&gt;AT$1,0,$B41*(1-Parameters!$B$58)*(1-Parameters!$B$60^('PCF decay matrix'!AT$1-'PCF decay matrix'!$A41)))</f>
        <v>2.2980046765524502E-2</v>
      </c>
      <c r="AU41">
        <f ca="1">IF($A41&gt;AU$1,0,$B41*(1-Parameters!$B$58)*(1-Parameters!$B$60^('PCF decay matrix'!AU$1-'PCF decay matrix'!$A41)))</f>
        <v>2.8270670810448224E-2</v>
      </c>
      <c r="AV41">
        <f ca="1">IF($A41&gt;AV$1,0,$B41*(1-Parameters!$B$58)*(1-Parameters!$B$60^('PCF decay matrix'!AV$1-'PCF decay matrix'!$A41)))</f>
        <v>3.3391134744813686E-2</v>
      </c>
      <c r="AW41">
        <f ca="1">IF($A41&gt;AW$1,0,$B41*(1-Parameters!$B$58)*(1-Parameters!$B$60^('PCF decay matrix'!AW$1-'PCF decay matrix'!$A41)))</f>
        <v>3.8346911356514926E-2</v>
      </c>
      <c r="AX41">
        <f ca="1">IF($A41&gt;AX$1,0,$B41*(1-Parameters!$B$58)*(1-Parameters!$B$60^('PCF decay matrix'!AX$1-'PCF decay matrix'!$A41)))</f>
        <v>4.3143297414476423E-2</v>
      </c>
      <c r="AY41">
        <f ca="1">IF($A41&gt;AY$1,0,$B41*(1-Parameters!$B$58)*(1-Parameters!$B$60^('PCF decay matrix'!AY$1-'PCF decay matrix'!$A41)))</f>
        <v>4.7785419329876892E-2</v>
      </c>
      <c r="AZ41">
        <f ca="1">IF($A41&gt;AZ$1,0,$B41*(1-Parameters!$B$58)*(1-Parameters!$B$60^('PCF decay matrix'!AZ$1-'PCF decay matrix'!$A41)))</f>
        <v>5.227823863529367E-2</v>
      </c>
      <c r="BA41">
        <f ca="1">IF($A41&gt;BA$1,0,$B41*(1-Parameters!$B$58)*(1-Parameters!$B$60^('PCF decay matrix'!BA$1-'PCF decay matrix'!$A41)))</f>
        <v>5.6626557287623662E-2</v>
      </c>
      <c r="BB41">
        <f ca="1">IF($A41&gt;BB$1,0,$B41*(1-Parameters!$B$58)*(1-Parameters!$B$60^('PCF decay matrix'!BB$1-'PCF decay matrix'!$A41)))</f>
        <v>6.0835022800448696E-2</v>
      </c>
      <c r="BC41">
        <f ca="1">IF($A41&gt;BC$1,0,$B41*(1-Parameters!$B$58)*(1-Parameters!$B$60^('PCF decay matrix'!BC$1-'PCF decay matrix'!$A41)))</f>
        <v>6.490813321133064E-2</v>
      </c>
      <c r="BD41">
        <f ca="1">IF($A41&gt;BD$1,0,$B41*(1-Parameters!$B$58)*(1-Parameters!$B$60^('PCF decay matrix'!BD$1-'PCF decay matrix'!$A41)))</f>
        <v>6.8850241889345826E-2</v>
      </c>
      <c r="BE41">
        <f ca="1">IF($A41&gt;BE$1,0,$B41*(1-Parameters!$B$58)*(1-Parameters!$B$60^('PCF decay matrix'!BE$1-'PCF decay matrix'!$A41)))</f>
        <v>7.2665562187996302E-2</v>
      </c>
      <c r="BF41">
        <f ca="1">IF($A41&gt;BF$1,0,$B41*(1-Parameters!$B$58)*(1-Parameters!$B$60^('PCF decay matrix'!BF$1-'PCF decay matrix'!$A41)))</f>
        <v>7.6358171948471859E-2</v>
      </c>
      <c r="BG41">
        <f ca="1">IF($A41&gt;BG$1,0,$B41*(1-Parameters!$B$58)*(1-Parameters!$B$60^('PCF decay matrix'!BG$1-'PCF decay matrix'!$A41)))</f>
        <v>7.9932017858075438E-2</v>
      </c>
      <c r="BH41">
        <f ca="1">IF($A41&gt;BH$1,0,$B41*(1-Parameters!$B$58)*(1-Parameters!$B$60^('PCF decay matrix'!BH$1-'PCF decay matrix'!$A41)))</f>
        <v>8.3390919668470176E-2</v>
      </c>
      <c r="BI41">
        <f ca="1">IF($A41&gt;BI$1,0,$B41*(1-Parameters!$B$58)*(1-Parameters!$B$60^('PCF decay matrix'!BI$1-'PCF decay matrix'!$A41)))</f>
        <v>8.673857427825693E-2</v>
      </c>
      <c r="BJ41">
        <f ca="1">IF($A41&gt;BJ$1,0,$B41*(1-Parameters!$B$58)*(1-Parameters!$B$60^('PCF decay matrix'!BJ$1-'PCF decay matrix'!$A41)))</f>
        <v>8.9978559684245535E-2</v>
      </c>
      <c r="BK41">
        <f ca="1">IF($A41&gt;BK$1,0,$B41*(1-Parameters!$B$58)*(1-Parameters!$B$60^('PCF decay matrix'!BK$1-'PCF decay matrix'!$A41)))</f>
        <v>9.3114338805642974E-2</v>
      </c>
      <c r="BL41">
        <f ca="1">IF($A41&gt;BL$1,0,$B41*(1-Parameters!$B$58)*(1-Parameters!$B$60^('PCF decay matrix'!BL$1-'PCF decay matrix'!$A41)))</f>
        <v>9.6149263185245776E-2</v>
      </c>
      <c r="BM41">
        <f ca="1">IF($A41&gt;BM$1,0,$B41*(1-Parameters!$B$58)*(1-Parameters!$B$60^('PCF decay matrix'!BM$1-'PCF decay matrix'!$A41)))</f>
        <v>9.9086576571592519E-2</v>
      </c>
      <c r="BN41">
        <f ca="1">IF($A41&gt;BN$1,0,$B41*(1-Parameters!$B$58)*(1-Parameters!$B$60^('PCF decay matrix'!BN$1-'PCF decay matrix'!$A41)))</f>
        <v>0.10192941838590523</v>
      </c>
      <c r="BO41">
        <f ca="1">IF($A41&gt;BO$1,0,$B41*(1-Parameters!$B$58)*(1-Parameters!$B$60^('PCF decay matrix'!BO$1-'PCF decay matrix'!$A41)))</f>
        <v>0.10468082707752475</v>
      </c>
      <c r="BP41">
        <f ca="1">IF($A41&gt;BP$1,0,$B41*(1-Parameters!$B$58)*(1-Parameters!$B$60^('PCF decay matrix'!BP$1-'PCF decay matrix'!$A41)))</f>
        <v>0.10734374337142678</v>
      </c>
      <c r="BQ41">
        <f ca="1">IF($A41&gt;BQ$1,0,$B41*(1-Parameters!$B$58)*(1-Parameters!$B$60^('PCF decay matrix'!BQ$1-'PCF decay matrix'!$A41)))</f>
        <v>0.10992101341128954</v>
      </c>
      <c r="BR41">
        <f ca="1">IF($A41&gt;BR$1,0,$B41*(1-Parameters!$B$58)*(1-Parameters!$B$60^('PCF decay matrix'!BR$1-'PCF decay matrix'!$A41)))</f>
        <v>0.11241539180147209</v>
      </c>
      <c r="BS41">
        <f ca="1">IF($A41&gt;BS$1,0,$B41*(1-Parameters!$B$58)*(1-Parameters!$B$60^('PCF decay matrix'!BS$1-'PCF decay matrix'!$A41)))</f>
        <v>0.11482954455115481</v>
      </c>
      <c r="BT41">
        <f ca="1">IF($A41&gt;BT$1,0,$B41*(1-Parameters!$B$58)*(1-Parameters!$B$60^('PCF decay matrix'!BT$1-'PCF decay matrix'!$A41)))</f>
        <v>0.11716605192378894</v>
      </c>
      <c r="BU41">
        <f ca="1">IF($A41&gt;BU$1,0,$B41*(1-Parameters!$B$58)*(1-Parameters!$B$60^('PCF decay matrix'!BU$1-'PCF decay matrix'!$A41)))</f>
        <v>0.11942741119490011</v>
      </c>
      <c r="BV41">
        <f ca="1">IF($A41&gt;BV$1,0,$B41*(1-Parameters!$B$58)*(1-Parameters!$B$60^('PCF decay matrix'!BV$1-'PCF decay matrix'!$A41)))</f>
        <v>0.12161603932119416</v>
      </c>
      <c r="BW41">
        <f ca="1">IF($A41&gt;BW$1,0,$B41*(1-Parameters!$B$58)*(1-Parameters!$B$60^('PCF decay matrix'!BW$1-'PCF decay matrix'!$A41)))</f>
        <v>0.12373427552381741</v>
      </c>
      <c r="BX41">
        <f ca="1">IF($A41&gt;BX$1,0,$B41*(1-Parameters!$B$58)*(1-Parameters!$B$60^('PCF decay matrix'!BX$1-'PCF decay matrix'!$A41)))</f>
        <v>0.12578438378853271</v>
      </c>
      <c r="BY41">
        <f ca="1">IF($A41&gt;BY$1,0,$B41*(1-Parameters!$B$58)*(1-Parameters!$B$60^('PCF decay matrix'!BY$1-'PCF decay matrix'!$A41)))</f>
        <v>0.12776855528548331</v>
      </c>
      <c r="BZ41">
        <f ca="1">IF($A41&gt;BZ$1,0,$B41*(1-Parameters!$B$58)*(1-Parameters!$B$60^('PCF decay matrix'!BZ$1-'PCF decay matrix'!$A41)))</f>
        <v>0.12968891071113103</v>
      </c>
      <c r="CA41">
        <f ca="1">IF($A41&gt;CA$1,0,$B41*(1-Parameters!$B$58)*(1-Parameters!$B$60^('PCF decay matrix'!CA$1-'PCF decay matrix'!$A41)))</f>
        <v>0.13154750255487141</v>
      </c>
      <c r="CB41">
        <f ca="1">IF($A41&gt;CB$1,0,$B41*(1-Parameters!$B$58)*(1-Parameters!$B$60^('PCF decay matrix'!CB$1-'PCF decay matrix'!$A41)))</f>
        <v>0.13334631729274904</v>
      </c>
      <c r="CC41">
        <f ca="1">IF($A41&gt;CC$1,0,$B41*(1-Parameters!$B$58)*(1-Parameters!$B$60^('PCF decay matrix'!CC$1-'PCF decay matrix'!$A41)))</f>
        <v>0.13508727751061692</v>
      </c>
      <c r="CD41">
        <f ca="1">IF($A41&gt;CD$1,0,$B41*(1-Parameters!$B$58)*(1-Parameters!$B$60^('PCF decay matrix'!CD$1-'PCF decay matrix'!$A41)))</f>
        <v>0.13677224395900986</v>
      </c>
      <c r="CE41">
        <f ca="1">IF($A41&gt;CE$1,0,$B41*(1-Parameters!$B$58)*(1-Parameters!$B$60^('PCF decay matrix'!CE$1-'PCF decay matrix'!$A41)))</f>
        <v>0.13840301754192777</v>
      </c>
      <c r="CF41">
        <f ca="1">IF($A41&gt;CF$1,0,$B41*(1-Parameters!$B$58)*(1-Parameters!$B$60^('PCF decay matrix'!CF$1-'PCF decay matrix'!$A41)))</f>
        <v>0.13998134124165443</v>
      </c>
      <c r="CG41">
        <f ca="1">IF($A41&gt;CG$1,0,$B41*(1-Parameters!$B$58)*(1-Parameters!$B$60^('PCF decay matrix'!CG$1-'PCF decay matrix'!$A41)))</f>
        <v>0.14150890198166943</v>
      </c>
      <c r="CH41">
        <f ca="1">IF($A41&gt;CH$1,0,$B41*(1-Parameters!$B$58)*(1-Parameters!$B$60^('PCF decay matrix'!CH$1-'PCF decay matrix'!$A41)))</f>
        <v>0.14298733242964359</v>
      </c>
      <c r="CI41">
        <f ca="1">IF($A41&gt;CI$1,0,$B41*(1-Parameters!$B$58)*(1-Parameters!$B$60^('PCF decay matrix'!CI$1-'PCF decay matrix'!$A41)))</f>
        <v>0.14441821274244579</v>
      </c>
      <c r="CJ41">
        <f ca="1">IF($A41&gt;CJ$1,0,$B41*(1-Parameters!$B$58)*(1-Parameters!$B$60^('PCF decay matrix'!CJ$1-'PCF decay matrix'!$A41)))</f>
        <v>0.14580307225502581</v>
      </c>
      <c r="CK41">
        <f ca="1">IF($A41&gt;CK$1,0,$B41*(1-Parameters!$B$58)*(1-Parameters!$B$60^('PCF decay matrix'!CK$1-'PCF decay matrix'!$A41)))</f>
        <v>0.14714339111497823</v>
      </c>
      <c r="CL41">
        <f ca="1">IF($A41&gt;CL$1,0,$B41*(1-Parameters!$B$58)*(1-Parameters!$B$60^('PCF decay matrix'!CL$1-'PCF decay matrix'!$A41)))</f>
        <v>0.1484406018645345</v>
      </c>
      <c r="CM41">
        <f ca="1">IF($A41&gt;CM$1,0,$B41*(1-Parameters!$B$58)*(1-Parameters!$B$60^('PCF decay matrix'!CM$1-'PCF decay matrix'!$A41)))</f>
        <v>0.14969609097167441</v>
      </c>
      <c r="CN41">
        <f ca="1">IF($A41&gt;CN$1,0,$B41*(1-Parameters!$B$58)*(1-Parameters!$B$60^('PCF decay matrix'!CN$1-'PCF decay matrix'!$A41)))</f>
        <v>0.15091120031199257</v>
      </c>
      <c r="CO41">
        <f ca="1">IF($A41&gt;CO$1,0,$B41*(1-Parameters!$B$58)*(1-Parameters!$B$60^('PCF decay matrix'!CO$1-'PCF decay matrix'!$A41)))</f>
        <v>0.15208722860290458</v>
      </c>
      <c r="CP41" s="4">
        <f ca="1">IF($A41&gt;CP$1,0,$B41*(1-Parameters!$B$58)*(1-Parameters!$B$60^('PCF decay matrix'!CP$1-'PCF decay matrix'!$A41)))</f>
        <v>0.1532254327917254</v>
      </c>
      <c r="CQ41" s="4">
        <f ca="1">IF($A41&gt;CQ$1,0,$B41*(1-Parameters!$B$58)*(1-Parameters!$B$60^('PCF decay matrix'!CQ$1-'PCF decay matrix'!$A41)))</f>
        <v>0.15432702939910345</v>
      </c>
      <c r="CR41" s="4">
        <f ca="1">IF($A41&gt;CR$1,0,$B41*(1-Parameters!$B$58)*(1-Parameters!$B$60^('PCF decay matrix'!CR$1-'PCF decay matrix'!$A41)))</f>
        <v>0.15539319581924643</v>
      </c>
      <c r="CS41" s="4">
        <f ca="1">IF($A41&gt;CS$1,0,$B41*(1-Parameters!$B$58)*(1-Parameters!$B$60^('PCF decay matrix'!CS$1-'PCF decay matrix'!$A41)))</f>
        <v>0.15642507157832852</v>
      </c>
      <c r="CT41" s="4">
        <f ca="1">IF($A41&gt;CT$1,0,$B41*(1-Parameters!$B$58)*(1-Parameters!$B$60^('PCF decay matrix'!CT$1-'PCF decay matrix'!$A41)))</f>
        <v>0.15742375955242399</v>
      </c>
      <c r="CU41" s="4">
        <f ca="1">IF($A41&gt;CU$1,0,$B41*(1-Parameters!$B$58)*(1-Parameters!$B$60^('PCF decay matrix'!CU$1-'PCF decay matrix'!$A41)))</f>
        <v>0.15839032714626899</v>
      </c>
      <c r="CV41" s="4">
        <f ca="1">IF($A41&gt;CV$1,0,$B41*(1-Parameters!$B$58)*(1-Parameters!$B$60^('PCF decay matrix'!CV$1-'PCF decay matrix'!$A41)))</f>
        <v>0.15932580743411112</v>
      </c>
      <c r="CW41" s="4">
        <f ca="1">IF($A41&gt;CW$1,0,$B41*(1-Parameters!$B$58)*(1-Parameters!$B$60^('PCF decay matrix'!CW$1-'PCF decay matrix'!$A41)))</f>
        <v>0.16023120026386653</v>
      </c>
      <c r="CX41" s="4">
        <f ca="1">IF($A41&gt;CX$1,0,$B41*(1-Parameters!$B$58)*(1-Parameters!$B$60^('PCF decay matrix'!CX$1-'PCF decay matrix'!$A41)))</f>
        <v>0.16110747332576436</v>
      </c>
      <c r="CY41" s="4">
        <f ca="1">IF($A41&gt;CY$1,0,$B41*(1-Parameters!$B$58)*(1-Parameters!$B$60^('PCF decay matrix'!CY$1-'PCF decay matrix'!$A41)))</f>
        <v>0.16195556318662091</v>
      </c>
      <c r="CZ41" s="4">
        <f ca="1">IF($A41&gt;CZ$1,0,$B41*(1-Parameters!$B$58)*(1-Parameters!$B$60^('PCF decay matrix'!CZ$1-'PCF decay matrix'!$A41)))</f>
        <v>0.1627763762908489</v>
      </c>
      <c r="DA41" s="4">
        <f ca="1">IF($A41&gt;DA$1,0,$B41*(1-Parameters!$B$58)*(1-Parameters!$B$60^('PCF decay matrix'!DA$1-'PCF decay matrix'!$A41)))</f>
        <v>0.16357078992927152</v>
      </c>
      <c r="DB41" s="4">
        <f ca="1">IF($A41&gt;DB$1,0,$B41*(1-Parameters!$B$58)*(1-Parameters!$B$60^('PCF decay matrix'!DB$1-'PCF decay matrix'!$A41)))</f>
        <v>0.16433965317677704</v>
      </c>
      <c r="DC41" s="4">
        <f ca="1">IF($A41&gt;DC$1,0,$B41*(1-Parameters!$B$58)*(1-Parameters!$B$60^('PCF decay matrix'!DC$1-'PCF decay matrix'!$A41)))</f>
        <v>0.16508378779981622</v>
      </c>
      <c r="DD41" s="4">
        <f ca="1">IF($A41&gt;DD$1,0,$B41*(1-Parameters!$B$58)*(1-Parameters!$B$60^('PCF decay matrix'!DD$1-'PCF decay matrix'!$A41)))</f>
        <v>0.16580398913471178</v>
      </c>
      <c r="DE41" s="4">
        <f ca="1">IF($A41&gt;DE$1,0,$B41*(1-Parameters!$B$58)*(1-Parameters!$B$60^('PCF decay matrix'!DE$1-'PCF decay matrix'!$A41)))</f>
        <v>0.1665010269377197</v>
      </c>
      <c r="DF41" s="4">
        <f ca="1">IF($A41&gt;DF$1,0,$B41*(1-Parameters!$B$58)*(1-Parameters!$B$60^('PCF decay matrix'!DF$1-'PCF decay matrix'!$A41)))</f>
        <v>0.16717564620775008</v>
      </c>
      <c r="DG41" s="4">
        <f ca="1">IF($A41&gt;DG$1,0,$B41*(1-Parameters!$B$58)*(1-Parameters!$B$60^('PCF decay matrix'!DG$1-'PCF decay matrix'!$A41)))</f>
        <v>0.16782856798262702</v>
      </c>
      <c r="DH41" s="4">
        <f ca="1">IF($A41&gt;DH$1,0,$B41*(1-Parameters!$B$58)*(1-Parameters!$B$60^('PCF decay matrix'!DH$1-'PCF decay matrix'!$A41)))</f>
        <v>0.16846049010973926</v>
      </c>
      <c r="DI41" s="4">
        <f ca="1">IF($A41&gt;DI$1,0,$B41*(1-Parameters!$B$58)*(1-Parameters!$B$60^('PCF decay matrix'!DI$1-'PCF decay matrix'!$A41)))</f>
        <v>0.16907208799190412</v>
      </c>
      <c r="DJ41" s="4">
        <f ca="1">IF($A41&gt;DJ$1,0,$B41*(1-Parameters!$B$58)*(1-Parameters!$B$60^('PCF decay matrix'!DJ$1-'PCF decay matrix'!$A41)))</f>
        <v>0.1696640153092428</v>
      </c>
      <c r="DK41" s="4">
        <f ca="1">IF($A41&gt;DK$1,0,$B41*(1-Parameters!$B$58)*(1-Parameters!$B$60^('PCF decay matrix'!DK$1-'PCF decay matrix'!$A41)))</f>
        <v>0.17023690471783851</v>
      </c>
      <c r="DL41" s="4">
        <f ca="1">IF($A41&gt;DL$1,0,$B41*(1-Parameters!$B$58)*(1-Parameters!$B$60^('PCF decay matrix'!DL$1-'PCF decay matrix'!$A41)))</f>
        <v>0.17079136852592344</v>
      </c>
      <c r="DM41" s="4">
        <f ca="1">IF($A41&gt;DM$1,0,$B41*(1-Parameters!$B$58)*(1-Parameters!$B$60^('PCF decay matrix'!DM$1-'PCF decay matrix'!$A41)))</f>
        <v>0.17132799934831841</v>
      </c>
      <c r="DN41" s="4">
        <f ca="1">IF($A41&gt;DN$1,0,$B41*(1-Parameters!$B$58)*(1-Parameters!$B$60^('PCF decay matrix'!DN$1-'PCF decay matrix'!$A41)))</f>
        <v>0.17184737073982348</v>
      </c>
      <c r="DO41" s="4">
        <f ca="1">IF($A41&gt;DO$1,0,$B41*(1-Parameters!$B$58)*(1-Parameters!$B$60^('PCF decay matrix'!DO$1-'PCF decay matrix'!$A41)))</f>
        <v>0.17235003780823757</v>
      </c>
      <c r="DP41" s="4">
        <f ca="1">IF($A41&gt;DP$1,0,$B41*(1-Parameters!$B$58)*(1-Parameters!$B$60^('PCF decay matrix'!DP$1-'PCF decay matrix'!$A41)))</f>
        <v>0.17283653780766148</v>
      </c>
      <c r="DQ41" s="4">
        <f ca="1">IF($A41&gt;DQ$1,0,$B41*(1-Parameters!$B$58)*(1-Parameters!$B$60^('PCF decay matrix'!DQ$1-'PCF decay matrix'!$A41)))</f>
        <v>0.17330739071271889</v>
      </c>
      <c r="DR41" s="4">
        <f ca="1">IF($A41&gt;DR$1,0,$B41*(1-Parameters!$B$58)*(1-Parameters!$B$60^('PCF decay matrix'!DR$1-'PCF decay matrix'!$A41)))</f>
        <v>0.1737630997743089</v>
      </c>
      <c r="DS41" s="4">
        <f ca="1">IF($A41&gt;DS$1,0,$B41*(1-Parameters!$B$58)*(1-Parameters!$B$60^('PCF decay matrix'!DS$1-'PCF decay matrix'!$A41)))</f>
        <v>0.17420415205748407</v>
      </c>
      <c r="DT41" s="4">
        <f ca="1">IF($A41&gt;DT$1,0,$B41*(1-Parameters!$B$58)*(1-Parameters!$B$60^('PCF decay matrix'!DT$1-'PCF decay matrix'!$A41)))</f>
        <v>0.17463101896202912</v>
      </c>
      <c r="DU41" s="4">
        <f ca="1">IF($A41&gt;DU$1,0,$B41*(1-Parameters!$B$58)*(1-Parameters!$B$60^('PCF decay matrix'!DU$1-'PCF decay matrix'!$A41)))</f>
        <v>0.17504415672629611</v>
      </c>
      <c r="DV41" s="4">
        <f ca="1">IF($A41&gt;DV$1,0,$B41*(1-Parameters!$B$58)*(1-Parameters!$B$60^('PCF decay matrix'!DV$1-'PCF decay matrix'!$A41)))</f>
        <v>0.17544400691483547</v>
      </c>
      <c r="DW41" s="4">
        <f ca="1">IF($A41&gt;DW$1,0,$B41*(1-Parameters!$B$58)*(1-Parameters!$B$60^('PCF decay matrix'!DW$1-'PCF decay matrix'!$A41)))</f>
        <v>0.17583099689034307</v>
      </c>
      <c r="DX41" s="4">
        <f ca="1">IF($A41&gt;DX$1,0,$B41*(1-Parameters!$B$58)*(1-Parameters!$B$60^('PCF decay matrix'!DX$1-'PCF decay matrix'!$A41)))</f>
        <v>0.17620554027042862</v>
      </c>
      <c r="DY41" s="4">
        <f ca="1">IF($A41&gt;DY$1,0,$B41*(1-Parameters!$B$58)*(1-Parameters!$B$60^('PCF decay matrix'!DY$1-'PCF decay matrix'!$A41)))</f>
        <v>0.17656803736969304</v>
      </c>
      <c r="DZ41" s="4">
        <f ca="1">IF($A41&gt;DZ$1,0,$B41*(1-Parameters!$B$58)*(1-Parameters!$B$60^('PCF decay matrix'!DZ$1-'PCF decay matrix'!$A41)))</f>
        <v>0.17691887562758746</v>
      </c>
      <c r="EA41" s="4">
        <f ca="1">IF($A41&gt;EA$1,0,$B41*(1-Parameters!$B$58)*(1-Parameters!$B$60^('PCF decay matrix'!EA$1-'PCF decay matrix'!$A41)))</f>
        <v>0.1772584300225114</v>
      </c>
      <c r="EB41" s="4">
        <f ca="1">IF($A41&gt;EB$1,0,$B41*(1-Parameters!$B$58)*(1-Parameters!$B$60^('PCF decay matrix'!EB$1-'PCF decay matrix'!$A41)))</f>
        <v>0.17758706347259215</v>
      </c>
      <c r="EC41" s="4">
        <f ca="1">IF($A41&gt;EC$1,0,$B41*(1-Parameters!$B$58)*(1-Parameters!$B$60^('PCF decay matrix'!EC$1-'PCF decay matrix'!$A41)))</f>
        <v>0.17790512722357421</v>
      </c>
      <c r="ED41" s="4">
        <f ca="1">IF($A41&gt;ED$1,0,$B41*(1-Parameters!$B$58)*(1-Parameters!$B$60^('PCF decay matrix'!ED$1-'PCF decay matrix'!$A41)))</f>
        <v>0.17821296122423344</v>
      </c>
      <c r="EE41" s="4">
        <f ca="1">IF($A41&gt;EE$1,0,$B41*(1-Parameters!$B$58)*(1-Parameters!$B$60^('PCF decay matrix'!EE$1-'PCF decay matrix'!$A41)))</f>
        <v>0.17851089448971641</v>
      </c>
      <c r="EF41" s="4">
        <f ca="1">IF($A41&gt;EF$1,0,$B41*(1-Parameters!$B$58)*(1-Parameters!$B$60^('PCF decay matrix'!EF$1-'PCF decay matrix'!$A41)))</f>
        <v>0.17879924545319437</v>
      </c>
      <c r="EG41" s="4">
        <f ca="1">IF($A41&gt;EG$1,0,$B41*(1-Parameters!$B$58)*(1-Parameters!$B$60^('PCF decay matrix'!EG$1-'PCF decay matrix'!$A41)))</f>
        <v>0.17907832230620666</v>
      </c>
      <c r="EH41" s="4">
        <f ca="1">IF($A41&gt;EH$1,0,$B41*(1-Parameters!$B$58)*(1-Parameters!$B$60^('PCF decay matrix'!EH$1-'PCF decay matrix'!$A41)))</f>
        <v>0.17934842332805806</v>
      </c>
      <c r="EI41" s="4">
        <f ca="1">IF($A41&gt;EI$1,0,$B41*(1-Parameters!$B$58)*(1-Parameters!$B$60^('PCF decay matrix'!EI$1-'PCF decay matrix'!$A41)))</f>
        <v>0.17960983720462192</v>
      </c>
      <c r="EJ41" s="4">
        <f ca="1">IF($A41&gt;EJ$1,0,$B41*(1-Parameters!$B$58)*(1-Parameters!$B$60^('PCF decay matrix'!EJ$1-'PCF decay matrix'!$A41)))</f>
        <v>0.17986284333688946</v>
      </c>
      <c r="EK41" s="4">
        <f ca="1">IF($A41&gt;EK$1,0,$B41*(1-Parameters!$B$58)*(1-Parameters!$B$60^('PCF decay matrix'!EK$1-'PCF decay matrix'!$A41)))</f>
        <v>0.1801077121395957</v>
      </c>
      <c r="EL41" s="4">
        <f ca="1">IF($A41&gt;EL$1,0,$B41*(1-Parameters!$B$58)*(1-Parameters!$B$60^('PCF decay matrix'!EL$1-'PCF decay matrix'!$A41)))</f>
        <v>0.18034470533024047</v>
      </c>
      <c r="EM41" s="4">
        <f ca="1">IF($A41&gt;EM$1,0,$B41*(1-Parameters!$B$58)*(1-Parameters!$B$60^('PCF decay matrix'!EM$1-'PCF decay matrix'!$A41)))</f>
        <v>0.18057407620881408</v>
      </c>
      <c r="EN41" s="4">
        <f ca="1">IF($A41&gt;EN$1,0,$B41*(1-Parameters!$B$58)*(1-Parameters!$B$60^('PCF decay matrix'!EN$1-'PCF decay matrix'!$A41)))</f>
        <v>0.18079606992852601</v>
      </c>
      <c r="EO41" s="4">
        <f ca="1">IF($A41&gt;EO$1,0,$B41*(1-Parameters!$B$58)*(1-Parameters!$B$60^('PCF decay matrix'!EO$1-'PCF decay matrix'!$A41)))</f>
        <v>0.18101092375782638</v>
      </c>
      <c r="EP41" s="4">
        <f ca="1">IF($A41&gt;EP$1,0,$B41*(1-Parameters!$B$58)*(1-Parameters!$B$60^('PCF decay matrix'!EP$1-'PCF decay matrix'!$A41)))</f>
        <v>0.18121886733400022</v>
      </c>
      <c r="EQ41" s="4">
        <f ca="1">IF($A41&gt;EQ$1,0,$B41*(1-Parameters!$B$58)*(1-Parameters!$B$60^('PCF decay matrix'!EQ$1-'PCF decay matrix'!$A41)))</f>
        <v>0.18142012290860543</v>
      </c>
      <c r="ER41" s="4">
        <f ca="1">IF($A41&gt;ER$1,0,$B41*(1-Parameters!$B$58)*(1-Parameters!$B$60^('PCF decay matrix'!ER$1-'PCF decay matrix'!$A41)))</f>
        <v>0.18161490558501667</v>
      </c>
      <c r="ES41" s="4">
        <f ca="1">IF($A41&gt;ES$1,0,$B41*(1-Parameters!$B$58)*(1-Parameters!$B$60^('PCF decay matrix'!ES$1-'PCF decay matrix'!$A41)))</f>
        <v>0.18180342354832951</v>
      </c>
      <c r="ET41" s="4">
        <f ca="1">IF($A41&gt;ET$1,0,$B41*(1-Parameters!$B$58)*(1-Parameters!$B$60^('PCF decay matrix'!ET$1-'PCF decay matrix'!$A41)))</f>
        <v>0.18198587828787005</v>
      </c>
      <c r="EU41" s="4">
        <f ca="1">IF($A41&gt;EU$1,0,$B41*(1-Parameters!$B$58)*(1-Parameters!$B$60^('PCF decay matrix'!EU$1-'PCF decay matrix'!$A41)))</f>
        <v>0.18216246481254811</v>
      </c>
      <c r="EV41" s="4">
        <f ca="1">IF($A41&gt;EV$1,0,$B41*(1-Parameters!$B$58)*(1-Parameters!$B$60^('PCF decay matrix'!EV$1-'PCF decay matrix'!$A41)))</f>
        <v>0.18233337185928425</v>
      </c>
      <c r="EW41" s="4">
        <f ca="1">IF($A41&gt;EW$1,0,$B41*(1-Parameters!$B$58)*(1-Parameters!$B$60^('PCF decay matrix'!EW$1-'PCF decay matrix'!$A41)))</f>
        <v>0.18249878209473289</v>
      </c>
      <c r="EX41" s="4">
        <f ca="1">IF($A41&gt;EX$1,0,$B41*(1-Parameters!$B$58)*(1-Parameters!$B$60^('PCF decay matrix'!EX$1-'PCF decay matrix'!$A41)))</f>
        <v>0.182658872310518</v>
      </c>
      <c r="EY41" s="4">
        <f ca="1">IF($A41&gt;EY$1,0,$B41*(1-Parameters!$B$58)*(1-Parameters!$B$60^('PCF decay matrix'!EY$1-'PCF decay matrix'!$A41)))</f>
        <v>0.18281381361218904</v>
      </c>
      <c r="EZ41" s="4">
        <f ca="1">IF($A41&gt;EZ$1,0,$B41*(1-Parameters!$B$58)*(1-Parameters!$B$60^('PCF decay matrix'!EZ$1-'PCF decay matrix'!$A41)))</f>
        <v>0.18296377160209976</v>
      </c>
      <c r="FA41" s="4">
        <f ca="1">IF($A41&gt;FA$1,0,$B41*(1-Parameters!$B$58)*(1-Parameters!$B$60^('PCF decay matrix'!FA$1-'PCF decay matrix'!$A41)))</f>
        <v>0.1831089065564053</v>
      </c>
      <c r="FB41" s="4">
        <f ca="1">IF($A41&gt;FB$1,0,$B41*(1-Parameters!$B$58)*(1-Parameters!$B$60^('PCF decay matrix'!FB$1-'PCF decay matrix'!$A41)))</f>
        <v>0.18324937359636637</v>
      </c>
      <c r="FC41" s="4">
        <f ca="1">IF($A41&gt;FC$1,0,$B41*(1-Parameters!$B$58)*(1-Parameters!$B$60^('PCF decay matrix'!FC$1-'PCF decay matrix'!$A41)))</f>
        <v>0.18338532285414397</v>
      </c>
      <c r="FD41" s="4">
        <f ca="1">IF($A41&gt;FD$1,0,$B41*(1-Parameters!$B$58)*(1-Parameters!$B$60^('PCF decay matrix'!FD$1-'PCF decay matrix'!$A41)))</f>
        <v>0.18351689963326173</v>
      </c>
      <c r="FE41" s="4">
        <f ca="1">IF($A41&gt;FE$1,0,$B41*(1-Parameters!$B$58)*(1-Parameters!$B$60^('PCF decay matrix'!FE$1-'PCF decay matrix'!$A41)))</f>
        <v>0.18364424456390724</v>
      </c>
      <c r="FF41" s="4">
        <f ca="1">IF($A41&gt;FF$1,0,$B41*(1-Parameters!$B$58)*(1-Parameters!$B$60^('PCF decay matrix'!FF$1-'PCF decay matrix'!$A41)))</f>
        <v>0.18376749375323875</v>
      </c>
      <c r="FG41" s="4">
        <f ca="1">IF($A41&gt;FG$1,0,$B41*(1-Parameters!$B$58)*(1-Parameters!$B$60^('PCF decay matrix'!FG$1-'PCF decay matrix'!$A41)))</f>
        <v>0.18388677893085734</v>
      </c>
      <c r="FH41" s="4">
        <f ca="1">IF($A41&gt;FH$1,0,$B41*(1-Parameters!$B$58)*(1-Parameters!$B$60^('PCF decay matrix'!FH$1-'PCF decay matrix'!$A41)))</f>
        <v>0.18400222758960041</v>
      </c>
      <c r="FI41" s="4">
        <f ca="1">IF($A41&gt;FI$1,0,$B41*(1-Parameters!$B$58)*(1-Parameters!$B$60^('PCF decay matrix'!FI$1-'PCF decay matrix'!$A41)))</f>
        <v>0.18411396312180706</v>
      </c>
      <c r="FJ41" s="4">
        <f ca="1">IF($A41&gt;FJ$1,0,$B41*(1-Parameters!$B$58)*(1-Parameters!$B$60^('PCF decay matrix'!FJ$1-'PCF decay matrix'!$A41)))</f>
        <v>0.18422210495120053</v>
      </c>
      <c r="FK41" s="4">
        <f ca="1">IF($A41&gt;FK$1,0,$B41*(1-Parameters!$B$58)*(1-Parameters!$B$60^('PCF decay matrix'!FK$1-'PCF decay matrix'!$A41)))</f>
        <v>0.1843267686605293</v>
      </c>
      <c r="FL41" s="4">
        <f ca="1">IF($A41&gt;FL$1,0,$B41*(1-Parameters!$B$58)*(1-Parameters!$B$60^('PCF decay matrix'!FL$1-'PCF decay matrix'!$A41)))</f>
        <v>0.18442806611510254</v>
      </c>
      <c r="FM41" s="4">
        <f ca="1">IF($A41&gt;FM$1,0,$B41*(1-Parameters!$B$58)*(1-Parameters!$B$60^('PCF decay matrix'!FM$1-'PCF decay matrix'!$A41)))</f>
        <v>0.18452610558235272</v>
      </c>
      <c r="FN41" s="4">
        <f ca="1">IF($A41&gt;FN$1,0,$B41*(1-Parameters!$B$58)*(1-Parameters!$B$60^('PCF decay matrix'!FN$1-'PCF decay matrix'!$A41)))</f>
        <v>0.18462099184755251</v>
      </c>
      <c r="FO41" s="4">
        <f ca="1">IF($A41&gt;FO$1,0,$B41*(1-Parameters!$B$58)*(1-Parameters!$B$60^('PCF decay matrix'!FO$1-'PCF decay matrix'!$A41)))</f>
        <v>0.18471282632581001</v>
      </c>
      <c r="FP41" s="4">
        <f ca="1">IF($A41&gt;FP$1,0,$B41*(1-Parameters!$B$58)*(1-Parameters!$B$60^('PCF decay matrix'!FP$1-'PCF decay matrix'!$A41)))</f>
        <v>0.18480170717046196</v>
      </c>
      <c r="FQ41" s="4">
        <f ca="1">IF($A41&gt;FQ$1,0,$B41*(1-Parameters!$B$58)*(1-Parameters!$B$60^('PCF decay matrix'!FQ$1-'PCF decay matrix'!$A41)))</f>
        <v>0.18488772937798076</v>
      </c>
      <c r="FR41" s="4">
        <f ca="1">IF($A41&gt;FR$1,0,$B41*(1-Parameters!$B$58)*(1-Parameters!$B$60^('PCF decay matrix'!FR$1-'PCF decay matrix'!$A41)))</f>
        <v>0.18497098488950722</v>
      </c>
      <c r="FS41" s="4">
        <f ca="1">IF($A41&gt;FS$1,0,$B41*(1-Parameters!$B$58)*(1-Parameters!$B$60^('PCF decay matrix'!FS$1-'PCF decay matrix'!$A41)))</f>
        <v>0.18505156268911813</v>
      </c>
      <c r="FT41" s="4">
        <f ca="1">IF($A41&gt;FT$1,0,$B41*(1-Parameters!$B$58)*(1-Parameters!$B$60^('PCF decay matrix'!FT$1-'PCF decay matrix'!$A41)))</f>
        <v>0.18512954889893282</v>
      </c>
      <c r="FU41" s="4">
        <f ca="1">IF($A41&gt;FU$1,0,$B41*(1-Parameters!$B$58)*(1-Parameters!$B$60^('PCF decay matrix'!FU$1-'PCF decay matrix'!$A41)))</f>
        <v>0.1852050268711613</v>
      </c>
      <c r="FV41" s="4">
        <f ca="1">IF($A41&gt;FV$1,0,$B41*(1-Parameters!$B$58)*(1-Parameters!$B$60^('PCF decay matrix'!FV$1-'PCF decay matrix'!$A41)))</f>
        <v>0.18527807727719153</v>
      </c>
      <c r="FW41" s="4">
        <f ca="1">IF($A41&gt;FW$1,0,$B41*(1-Parameters!$B$58)*(1-Parameters!$B$60^('PCF decay matrix'!FW$1-'PCF decay matrix'!$A41)))</f>
        <v>0.18534877819381165</v>
      </c>
      <c r="FX41" s="4">
        <f ca="1">IF($A41&gt;FX$1,0,$B41*(1-Parameters!$B$58)*(1-Parameters!$B$60^('PCF decay matrix'!FX$1-'PCF decay matrix'!$A41)))</f>
        <v>0.18541720518665897</v>
      </c>
      <c r="FY41" s="4">
        <f ca="1">IF($A41&gt;FY$1,0,$B41*(1-Parameters!$B$58)*(1-Parameters!$B$60^('PCF decay matrix'!FY$1-'PCF decay matrix'!$A41)))</f>
        <v>0.18548343139098508</v>
      </c>
      <c r="FZ41" s="4">
        <f ca="1">IF($A41&gt;FZ$1,0,$B41*(1-Parameters!$B$58)*(1-Parameters!$B$60^('PCF decay matrix'!FZ$1-'PCF decay matrix'!$A41)))</f>
        <v>0.18554752758982332</v>
      </c>
      <c r="GA41" s="4">
        <f ca="1">IF($A41&gt;GA$1,0,$B41*(1-Parameters!$B$58)*(1-Parameters!$B$60^('PCF decay matrix'!GA$1-'PCF decay matrix'!$A41)))</f>
        <v>0.18560956228964215</v>
      </c>
      <c r="GB41" s="4">
        <f ca="1">IF($A41&gt;GB$1,0,$B41*(1-Parameters!$B$58)*(1-Parameters!$B$60^('PCF decay matrix'!GB$1-'PCF decay matrix'!$A41)))</f>
        <v>0.1856696017935654</v>
      </c>
      <c r="GC41" s="4">
        <f ca="1">IF($A41&gt;GC$1,0,$B41*(1-Parameters!$B$58)*(1-Parameters!$B$60^('PCF decay matrix'!GC$1-'PCF decay matrix'!$A41)))</f>
        <v>0.18572771027223739</v>
      </c>
      <c r="GD41" s="4">
        <f ca="1">IF($A41&gt;GD$1,0,$B41*(1-Parameters!$B$58)*(1-Parameters!$B$60^('PCF decay matrix'!GD$1-'PCF decay matrix'!$A41)))</f>
        <v>0.1857839498324092</v>
      </c>
      <c r="GE41" s="4">
        <f ca="1">IF($A41&gt;GE$1,0,$B41*(1-Parameters!$B$58)*(1-Parameters!$B$60^('PCF decay matrix'!GE$1-'PCF decay matrix'!$A41)))</f>
        <v>0.18583838058331853</v>
      </c>
      <c r="GF41" s="4">
        <f ca="1">IF($A41&gt;GF$1,0,$B41*(1-Parameters!$B$58)*(1-Parameters!$B$60^('PCF decay matrix'!GF$1-'PCF decay matrix'!$A41)))</f>
        <v>0.18589106070093514</v>
      </c>
      <c r="GG41" s="4">
        <f ca="1">IF($A41&gt;GG$1,0,$B41*(1-Parameters!$B$58)*(1-Parameters!$B$60^('PCF decay matrix'!GG$1-'PCF decay matrix'!$A41)))</f>
        <v>0.18594204649013948</v>
      </c>
      <c r="GH41" s="4">
        <f ca="1">IF($A41&gt;GH$1,0,$B41*(1-Parameters!$B$58)*(1-Parameters!$B$60^('PCF decay matrix'!GH$1-'PCF decay matrix'!$A41)))</f>
        <v>0.18599139244490195</v>
      </c>
      <c r="GI41" s="4">
        <f ca="1">IF($A41&gt;GI$1,0,$B41*(1-Parameters!$B$58)*(1-Parameters!$B$60^('PCF decay matrix'!GI$1-'PCF decay matrix'!$A41)))</f>
        <v>0.18603915130652632</v>
      </c>
      <c r="GJ41" s="4">
        <f ca="1">IF($A41&gt;GJ$1,0,$B41*(1-Parameters!$B$58)*(1-Parameters!$B$60^('PCF decay matrix'!GJ$1-'PCF decay matrix'!$A41)))</f>
        <v>0.18608537412002002</v>
      </c>
      <c r="GK41" s="4">
        <f ca="1">IF($A41&gt;GK$1,0,$B41*(1-Parameters!$B$58)*(1-Parameters!$B$60^('PCF decay matrix'!GK$1-'PCF decay matrix'!$A41)))</f>
        <v>0.18613011028865151</v>
      </c>
    </row>
    <row r="42" spans="1:193" x14ac:dyDescent="0.25">
      <c r="A42">
        <v>2050</v>
      </c>
      <c r="B42" s="20">
        <f ca="1">'PCF model'!D42</f>
        <v>0.24925502431559313</v>
      </c>
      <c r="C42">
        <f>IF($A42&gt;C$1,0,$B42*(1-Parameters!$B$58)*(1-Parameters!$B$60^('PCF decay matrix'!C$1-'PCF decay matrix'!$A42)))</f>
        <v>0</v>
      </c>
      <c r="D42">
        <f>IF($A42&gt;D$1,0,$B42*(1-Parameters!$B$58)*(1-Parameters!$B$60^('PCF decay matrix'!D$1-'PCF decay matrix'!$A42)))</f>
        <v>0</v>
      </c>
      <c r="E42">
        <f>IF($A42&gt;E$1,0,$B42*(1-Parameters!$B$58)*(1-Parameters!$B$60^('PCF decay matrix'!E$1-'PCF decay matrix'!$A42)))</f>
        <v>0</v>
      </c>
      <c r="F42">
        <f>IF($A42&gt;F$1,0,$B42*(1-Parameters!$B$58)*(1-Parameters!$B$60^('PCF decay matrix'!F$1-'PCF decay matrix'!$A42)))</f>
        <v>0</v>
      </c>
      <c r="G42">
        <f>IF($A42&gt;G$1,0,$B42*(1-Parameters!$B$58)*(1-Parameters!$B$60^('PCF decay matrix'!G$1-'PCF decay matrix'!$A42)))</f>
        <v>0</v>
      </c>
      <c r="H42">
        <f>IF($A42&gt;H$1,0,$B42*(1-Parameters!$B$58)*(1-Parameters!$B$60^('PCF decay matrix'!H$1-'PCF decay matrix'!$A42)))</f>
        <v>0</v>
      </c>
      <c r="I42">
        <f>IF($A42&gt;I$1,0,$B42*(1-Parameters!$B$58)*(1-Parameters!$B$60^('PCF decay matrix'!I$1-'PCF decay matrix'!$A42)))</f>
        <v>0</v>
      </c>
      <c r="J42">
        <f>IF($A42&gt;J$1,0,$B42*(1-Parameters!$B$58)*(1-Parameters!$B$60^('PCF decay matrix'!J$1-'PCF decay matrix'!$A42)))</f>
        <v>0</v>
      </c>
      <c r="K42">
        <f>IF($A42&gt;K$1,0,$B42*(1-Parameters!$B$58)*(1-Parameters!$B$60^('PCF decay matrix'!K$1-'PCF decay matrix'!$A42)))</f>
        <v>0</v>
      </c>
      <c r="L42">
        <f>IF($A42&gt;L$1,0,$B42*(1-Parameters!$B$58)*(1-Parameters!$B$60^('PCF decay matrix'!L$1-'PCF decay matrix'!$A42)))</f>
        <v>0</v>
      </c>
      <c r="M42">
        <f>IF($A42&gt;M$1,0,$B42*(1-Parameters!$B$58)*(1-Parameters!$B$60^('PCF decay matrix'!M$1-'PCF decay matrix'!$A42)))</f>
        <v>0</v>
      </c>
      <c r="N42">
        <f>IF($A42&gt;N$1,0,$B42*(1-Parameters!$B$58)*(1-Parameters!$B$60^('PCF decay matrix'!N$1-'PCF decay matrix'!$A42)))</f>
        <v>0</v>
      </c>
      <c r="O42">
        <f>IF($A42&gt;O$1,0,$B42*(1-Parameters!$B$58)*(1-Parameters!$B$60^('PCF decay matrix'!O$1-'PCF decay matrix'!$A42)))</f>
        <v>0</v>
      </c>
      <c r="P42">
        <f>IF($A42&gt;P$1,0,$B42*(1-Parameters!$B$58)*(1-Parameters!$B$60^('PCF decay matrix'!P$1-'PCF decay matrix'!$A42)))</f>
        <v>0</v>
      </c>
      <c r="Q42">
        <f>IF($A42&gt;Q$1,0,$B42*(1-Parameters!$B$58)*(1-Parameters!$B$60^('PCF decay matrix'!Q$1-'PCF decay matrix'!$A42)))</f>
        <v>0</v>
      </c>
      <c r="R42">
        <f>IF($A42&gt;R$1,0,$B42*(1-Parameters!$B$58)*(1-Parameters!$B$60^('PCF decay matrix'!R$1-'PCF decay matrix'!$A42)))</f>
        <v>0</v>
      </c>
      <c r="S42">
        <f>IF($A42&gt;S$1,0,$B42*(1-Parameters!$B$58)*(1-Parameters!$B$60^('PCF decay matrix'!S$1-'PCF decay matrix'!$A42)))</f>
        <v>0</v>
      </c>
      <c r="T42">
        <f>IF($A42&gt;T$1,0,$B42*(1-Parameters!$B$58)*(1-Parameters!$B$60^('PCF decay matrix'!T$1-'PCF decay matrix'!$A42)))</f>
        <v>0</v>
      </c>
      <c r="U42">
        <f>IF($A42&gt;U$1,0,$B42*(1-Parameters!$B$58)*(1-Parameters!$B$60^('PCF decay matrix'!U$1-'PCF decay matrix'!$A42)))</f>
        <v>0</v>
      </c>
      <c r="V42">
        <f>IF($A42&gt;V$1,0,$B42*(1-Parameters!$B$58)*(1-Parameters!$B$60^('PCF decay matrix'!V$1-'PCF decay matrix'!$A42)))</f>
        <v>0</v>
      </c>
      <c r="W42">
        <f>IF($A42&gt;W$1,0,$B42*(1-Parameters!$B$58)*(1-Parameters!$B$60^('PCF decay matrix'!W$1-'PCF decay matrix'!$A42)))</f>
        <v>0</v>
      </c>
      <c r="X42">
        <f>IF($A42&gt;X$1,0,$B42*(1-Parameters!$B$58)*(1-Parameters!$B$60^('PCF decay matrix'!X$1-'PCF decay matrix'!$A42)))</f>
        <v>0</v>
      </c>
      <c r="Y42">
        <f>IF($A42&gt;Y$1,0,$B42*(1-Parameters!$B$58)*(1-Parameters!$B$60^('PCF decay matrix'!Y$1-'PCF decay matrix'!$A42)))</f>
        <v>0</v>
      </c>
      <c r="Z42">
        <f>IF($A42&gt;Z$1,0,$B42*(1-Parameters!$B$58)*(1-Parameters!$B$60^('PCF decay matrix'!Z$1-'PCF decay matrix'!$A42)))</f>
        <v>0</v>
      </c>
      <c r="AA42">
        <f>IF($A42&gt;AA$1,0,$B42*(1-Parameters!$B$58)*(1-Parameters!$B$60^('PCF decay matrix'!AA$1-'PCF decay matrix'!$A42)))</f>
        <v>0</v>
      </c>
      <c r="AB42">
        <f>IF($A42&gt;AB$1,0,$B42*(1-Parameters!$B$58)*(1-Parameters!$B$60^('PCF decay matrix'!AB$1-'PCF decay matrix'!$A42)))</f>
        <v>0</v>
      </c>
      <c r="AC42">
        <f>IF($A42&gt;AC$1,0,$B42*(1-Parameters!$B$58)*(1-Parameters!$B$60^('PCF decay matrix'!AC$1-'PCF decay matrix'!$A42)))</f>
        <v>0</v>
      </c>
      <c r="AD42">
        <f>IF($A42&gt;AD$1,0,$B42*(1-Parameters!$B$58)*(1-Parameters!$B$60^('PCF decay matrix'!AD$1-'PCF decay matrix'!$A42)))</f>
        <v>0</v>
      </c>
      <c r="AE42">
        <f>IF($A42&gt;AE$1,0,$B42*(1-Parameters!$B$58)*(1-Parameters!$B$60^('PCF decay matrix'!AE$1-'PCF decay matrix'!$A42)))</f>
        <v>0</v>
      </c>
      <c r="AF42">
        <f>IF($A42&gt;AF$1,0,$B42*(1-Parameters!$B$58)*(1-Parameters!$B$60^('PCF decay matrix'!AF$1-'PCF decay matrix'!$A42)))</f>
        <v>0</v>
      </c>
      <c r="AG42">
        <f>IF($A42&gt;AG$1,0,$B42*(1-Parameters!$B$58)*(1-Parameters!$B$60^('PCF decay matrix'!AG$1-'PCF decay matrix'!$A42)))</f>
        <v>0</v>
      </c>
      <c r="AH42">
        <f>IF($A42&gt;AH$1,0,$B42*(1-Parameters!$B$58)*(1-Parameters!$B$60^('PCF decay matrix'!AH$1-'PCF decay matrix'!$A42)))</f>
        <v>0</v>
      </c>
      <c r="AI42">
        <f>IF($A42&gt;AI$1,0,$B42*(1-Parameters!$B$58)*(1-Parameters!$B$60^('PCF decay matrix'!AI$1-'PCF decay matrix'!$A42)))</f>
        <v>0</v>
      </c>
      <c r="AJ42">
        <f>IF($A42&gt;AJ$1,0,$B42*(1-Parameters!$B$58)*(1-Parameters!$B$60^('PCF decay matrix'!AJ$1-'PCF decay matrix'!$A42)))</f>
        <v>0</v>
      </c>
      <c r="AK42">
        <f>IF($A42&gt;AK$1,0,$B42*(1-Parameters!$B$58)*(1-Parameters!$B$60^('PCF decay matrix'!AK$1-'PCF decay matrix'!$A42)))</f>
        <v>0</v>
      </c>
      <c r="AL42">
        <f>IF($A42&gt;AL$1,0,$B42*(1-Parameters!$B$58)*(1-Parameters!$B$60^('PCF decay matrix'!AL$1-'PCF decay matrix'!$A42)))</f>
        <v>0</v>
      </c>
      <c r="AM42">
        <f>IF($A42&gt;AM$1,0,$B42*(1-Parameters!$B$58)*(1-Parameters!$B$60^('PCF decay matrix'!AM$1-'PCF decay matrix'!$A42)))</f>
        <v>0</v>
      </c>
      <c r="AN42">
        <f>IF($A42&gt;AN$1,0,$B42*(1-Parameters!$B$58)*(1-Parameters!$B$60^('PCF decay matrix'!AN$1-'PCF decay matrix'!$A42)))</f>
        <v>0</v>
      </c>
      <c r="AO42">
        <f>IF($A42&gt;AO$1,0,$B42*(1-Parameters!$B$58)*(1-Parameters!$B$60^('PCF decay matrix'!AO$1-'PCF decay matrix'!$A42)))</f>
        <v>0</v>
      </c>
      <c r="AP42">
        <f>IF($A42&gt;AP$1,0,$B42*(1-Parameters!$B$58)*(1-Parameters!$B$60^('PCF decay matrix'!AP$1-'PCF decay matrix'!$A42)))</f>
        <v>0</v>
      </c>
      <c r="AQ42">
        <f ca="1">IF($A42&gt;AQ$1,0,$B42*(1-Parameters!$B$58)*(1-Parameters!$B$60^('PCF decay matrix'!AQ$1-'PCF decay matrix'!$A42)))</f>
        <v>0</v>
      </c>
      <c r="AR42">
        <f ca="1">IF($A42&gt;AR$1,0,$B42*(1-Parameters!$B$58)*(1-Parameters!$B$60^('PCF decay matrix'!AR$1-'PCF decay matrix'!$A42)))</f>
        <v>5.0561286858588454E-3</v>
      </c>
      <c r="AS42">
        <f ca="1">IF($A42&gt;AS$1,0,$B42*(1-Parameters!$B$58)*(1-Parameters!$B$60^('PCF decay matrix'!AS$1-'PCF decay matrix'!$A42)))</f>
        <v>9.9496392365265949E-3</v>
      </c>
      <c r="AT42">
        <f ca="1">IF($A42&gt;AT$1,0,$B42*(1-Parameters!$B$58)*(1-Parameters!$B$60^('PCF decay matrix'!AT$1-'PCF decay matrix'!$A42)))</f>
        <v>1.4685761870523409E-2</v>
      </c>
      <c r="AU42">
        <f ca="1">IF($A42&gt;AU$1,0,$B42*(1-Parameters!$B$58)*(1-Parameters!$B$60^('PCF decay matrix'!AU$1-'PCF decay matrix'!$A42)))</f>
        <v>1.9269558589056279E-2</v>
      </c>
      <c r="AV42">
        <f ca="1">IF($A42&gt;AV$1,0,$B42*(1-Parameters!$B$58)*(1-Parameters!$B$60^('PCF decay matrix'!AV$1-'PCF decay matrix'!$A42)))</f>
        <v>2.3705928586321631E-2</v>
      </c>
      <c r="AW42">
        <f ca="1">IF($A42&gt;AW$1,0,$B42*(1-Parameters!$B$58)*(1-Parameters!$B$60^('PCF decay matrix'!AW$1-'PCF decay matrix'!$A42)))</f>
        <v>2.7999613485798502E-2</v>
      </c>
      <c r="AX42">
        <f ca="1">IF($A42&gt;AX$1,0,$B42*(1-Parameters!$B$58)*(1-Parameters!$B$60^('PCF decay matrix'!AX$1-'PCF decay matrix'!$A42)))</f>
        <v>3.2155202408129066E-2</v>
      </c>
      <c r="AY42">
        <f ca="1">IF($A42&gt;AY$1,0,$B42*(1-Parameters!$B$58)*(1-Parameters!$B$60^('PCF decay matrix'!AY$1-'PCF decay matrix'!$A42)))</f>
        <v>3.6177136876003164E-2</v>
      </c>
      <c r="AZ42">
        <f ca="1">IF($A42&gt;AZ$1,0,$B42*(1-Parameters!$B$58)*(1-Parameters!$B$60^('PCF decay matrix'!AZ$1-'PCF decay matrix'!$A42)))</f>
        <v>4.0069715561288965E-2</v>
      </c>
      <c r="BA42">
        <f ca="1">IF($A42&gt;BA$1,0,$B42*(1-Parameters!$B$58)*(1-Parameters!$B$60^('PCF decay matrix'!BA$1-'PCF decay matrix'!$A42)))</f>
        <v>4.3837098879483692E-2</v>
      </c>
      <c r="BB42">
        <f ca="1">IF($A42&gt;BB$1,0,$B42*(1-Parameters!$B$58)*(1-Parameters!$B$60^('PCF decay matrix'!BB$1-'PCF decay matrix'!$A42)))</f>
        <v>4.7483313436395044E-2</v>
      </c>
      <c r="BC42">
        <f ca="1">IF($A42&gt;BC$1,0,$B42*(1-Parameters!$B$58)*(1-Parameters!$B$60^('PCF decay matrix'!BC$1-'PCF decay matrix'!$A42)))</f>
        <v>5.1012256331805804E-2</v>
      </c>
      <c r="BD42">
        <f ca="1">IF($A42&gt;BD$1,0,$B42*(1-Parameters!$B$58)*(1-Parameters!$B$60^('PCF decay matrix'!BD$1-'PCF decay matrix'!$A42)))</f>
        <v>5.4427699324721461E-2</v>
      </c>
      <c r="BE42">
        <f ca="1">IF($A42&gt;BE$1,0,$B42*(1-Parameters!$B$58)*(1-Parameters!$B$60^('PCF decay matrix'!BE$1-'PCF decay matrix'!$A42)))</f>
        <v>5.7733292864652931E-2</v>
      </c>
      <c r="BF42">
        <f ca="1">IF($A42&gt;BF$1,0,$B42*(1-Parameters!$B$58)*(1-Parameters!$B$60^('PCF decay matrix'!BF$1-'PCF decay matrix'!$A42)))</f>
        <v>6.0932569993242487E-2</v>
      </c>
      <c r="BG42">
        <f ca="1">IF($A42&gt;BG$1,0,$B42*(1-Parameters!$B$58)*(1-Parameters!$B$60^('PCF decay matrix'!BG$1-'PCF decay matrix'!$A42)))</f>
        <v>6.4028950120403674E-2</v>
      </c>
      <c r="BH42">
        <f ca="1">IF($A42&gt;BH$1,0,$B42*(1-Parameters!$B$58)*(1-Parameters!$B$60^('PCF decay matrix'!BH$1-'PCF decay matrix'!$A42)))</f>
        <v>6.7025742679010694E-2</v>
      </c>
      <c r="BI42">
        <f ca="1">IF($A42&gt;BI$1,0,$B42*(1-Parameters!$B$58)*(1-Parameters!$B$60^('PCF decay matrix'!BI$1-'PCF decay matrix'!$A42)))</f>
        <v>6.9926150662043496E-2</v>
      </c>
      <c r="BJ42">
        <f ca="1">IF($A42&gt;BJ$1,0,$B42*(1-Parameters!$B$58)*(1-Parameters!$B$60^('PCF decay matrix'!BJ$1-'PCF decay matrix'!$A42)))</f>
        <v>7.2733274045969201E-2</v>
      </c>
      <c r="BK42">
        <f ca="1">IF($A42&gt;BK$1,0,$B42*(1-Parameters!$B$58)*(1-Parameters!$B$60^('PCF decay matrix'!BK$1-'PCF decay matrix'!$A42)))</f>
        <v>7.5450113104018862E-2</v>
      </c>
      <c r="BL42">
        <f ca="1">IF($A42&gt;BL$1,0,$B42*(1-Parameters!$B$58)*(1-Parameters!$B$60^('PCF decay matrix'!BL$1-'PCF decay matrix'!$A42)))</f>
        <v>7.807957161290055E-2</v>
      </c>
      <c r="BM42">
        <f ca="1">IF($A42&gt;BM$1,0,$B42*(1-Parameters!$B$58)*(1-Parameters!$B$60^('PCF decay matrix'!BM$1-'PCF decay matrix'!$A42)))</f>
        <v>8.0624459956376321E-2</v>
      </c>
      <c r="BN42">
        <f ca="1">IF($A42&gt;BN$1,0,$B42*(1-Parameters!$B$58)*(1-Parameters!$B$60^('PCF decay matrix'!BN$1-'PCF decay matrix'!$A42)))</f>
        <v>8.3087498129020193E-2</v>
      </c>
      <c r="BO42">
        <f ca="1">IF($A42&gt;BO$1,0,$B42*(1-Parameters!$B$58)*(1-Parameters!$B$60^('PCF decay matrix'!BO$1-'PCF decay matrix'!$A42)))</f>
        <v>8.5471318643367503E-2</v>
      </c>
      <c r="BP42">
        <f ca="1">IF($A42&gt;BP$1,0,$B42*(1-Parameters!$B$58)*(1-Parameters!$B$60^('PCF decay matrix'!BP$1-'PCF decay matrix'!$A42)))</f>
        <v>8.7778469343562815E-2</v>
      </c>
      <c r="BQ42">
        <f ca="1">IF($A42&gt;BQ$1,0,$B42*(1-Parameters!$B$58)*(1-Parameters!$B$60^('PCF decay matrix'!BQ$1-'PCF decay matrix'!$A42)))</f>
        <v>9.0011416128513655E-2</v>
      </c>
      <c r="BR42">
        <f ca="1">IF($A42&gt;BR$1,0,$B42*(1-Parameters!$B$58)*(1-Parameters!$B$60^('PCF decay matrix'!BR$1-'PCF decay matrix'!$A42)))</f>
        <v>9.2172545587460658E-2</v>
      </c>
      <c r="BS42">
        <f ca="1">IF($A42&gt;BS$1,0,$B42*(1-Parameters!$B$58)*(1-Parameters!$B$60^('PCF decay matrix'!BS$1-'PCF decay matrix'!$A42)))</f>
        <v>9.4264167550780945E-2</v>
      </c>
      <c r="BT42">
        <f ca="1">IF($A42&gt;BT$1,0,$B42*(1-Parameters!$B$58)*(1-Parameters!$B$60^('PCF decay matrix'!BT$1-'PCF decay matrix'!$A42)))</f>
        <v>9.6288517558751036E-2</v>
      </c>
      <c r="BU42">
        <f ca="1">IF($A42&gt;BU$1,0,$B42*(1-Parameters!$B$58)*(1-Parameters!$B$60^('PCF decay matrix'!BU$1-'PCF decay matrix'!$A42)))</f>
        <v>9.8247759250908118E-2</v>
      </c>
      <c r="BV42">
        <f ca="1">IF($A42&gt;BV$1,0,$B42*(1-Parameters!$B$58)*(1-Parameters!$B$60^('PCF decay matrix'!BV$1-'PCF decay matrix'!$A42)))</f>
        <v>0.10014398667856313</v>
      </c>
      <c r="BW42">
        <f ca="1">IF($A42&gt;BW$1,0,$B42*(1-Parameters!$B$58)*(1-Parameters!$B$60^('PCF decay matrix'!BW$1-'PCF decay matrix'!$A42)))</f>
        <v>0.10197922654293759</v>
      </c>
      <c r="BX42">
        <f ca="1">IF($A42&gt;BX$1,0,$B42*(1-Parameters!$B$58)*(1-Parameters!$B$60^('PCF decay matrix'!BX$1-'PCF decay matrix'!$A42)))</f>
        <v>0.10375544036131609</v>
      </c>
      <c r="BY42">
        <f ca="1">IF($A42&gt;BY$1,0,$B42*(1-Parameters!$B$58)*(1-Parameters!$B$60^('PCF decay matrix'!BY$1-'PCF decay matrix'!$A42)))</f>
        <v>0.10547452656352983</v>
      </c>
      <c r="BZ42">
        <f ca="1">IF($A42&gt;BZ$1,0,$B42*(1-Parameters!$B$58)*(1-Parameters!$B$60^('PCF decay matrix'!BZ$1-'PCF decay matrix'!$A42)))</f>
        <v>0.10713832252101176</v>
      </c>
      <c r="CA42">
        <f ca="1">IF($A42&gt;CA$1,0,$B42*(1-Parameters!$B$58)*(1-Parameters!$B$60^('PCF decay matrix'!CA$1-'PCF decay matrix'!$A42)))</f>
        <v>0.10874860651059207</v>
      </c>
      <c r="CB42">
        <f ca="1">IF($A42&gt;CB$1,0,$B42*(1-Parameters!$B$58)*(1-Parameters!$B$60^('PCF decay matrix'!CB$1-'PCF decay matrix'!$A42)))</f>
        <v>0.11030709961513296</v>
      </c>
      <c r="CC42">
        <f ca="1">IF($A42&gt;CC$1,0,$B42*(1-Parameters!$B$58)*(1-Parameters!$B$60^('PCF decay matrix'!CC$1-'PCF decay matrix'!$A42)))</f>
        <v>0.1118154675630343</v>
      </c>
      <c r="CD42">
        <f ca="1">IF($A42&gt;CD$1,0,$B42*(1-Parameters!$B$58)*(1-Parameters!$B$60^('PCF decay matrix'!CD$1-'PCF decay matrix'!$A42)))</f>
        <v>0.1132753225085756</v>
      </c>
      <c r="CE42">
        <f ca="1">IF($A42&gt;CE$1,0,$B42*(1-Parameters!$B$58)*(1-Parameters!$B$60^('PCF decay matrix'!CE$1-'PCF decay matrix'!$A42)))</f>
        <v>0.11468822475499801</v>
      </c>
      <c r="CF42">
        <f ca="1">IF($A42&gt;CF$1,0,$B42*(1-Parameters!$B$58)*(1-Parameters!$B$60^('PCF decay matrix'!CF$1-'PCF decay matrix'!$A42)))</f>
        <v>0.11605568442216743</v>
      </c>
      <c r="CG42">
        <f ca="1">IF($A42&gt;CG$1,0,$B42*(1-Parameters!$B$58)*(1-Parameters!$B$60^('PCF decay matrix'!CG$1-'PCF decay matrix'!$A42)))</f>
        <v>0.11737916306060114</v>
      </c>
      <c r="CH42">
        <f ca="1">IF($A42&gt;CH$1,0,$B42*(1-Parameters!$B$58)*(1-Parameters!$B$60^('PCF decay matrix'!CH$1-'PCF decay matrix'!$A42)))</f>
        <v>0.11866007521358342</v>
      </c>
      <c r="CI42">
        <f ca="1">IF($A42&gt;CI$1,0,$B42*(1-Parameters!$B$58)*(1-Parameters!$B$60^('PCF decay matrix'!CI$1-'PCF decay matrix'!$A42)))</f>
        <v>0.1198997899290392</v>
      </c>
      <c r="CJ42">
        <f ca="1">IF($A42&gt;CJ$1,0,$B42*(1-Parameters!$B$58)*(1-Parameters!$B$60^('PCF decay matrix'!CJ$1-'PCF decay matrix'!$A42)))</f>
        <v>0.12109963222278222</v>
      </c>
      <c r="CK42">
        <f ca="1">IF($A42&gt;CK$1,0,$B42*(1-Parameters!$B$58)*(1-Parameters!$B$60^('PCF decay matrix'!CK$1-'PCF decay matrix'!$A42)))</f>
        <v>0.12226088449470134</v>
      </c>
      <c r="CL42">
        <f ca="1">IF($A42&gt;CL$1,0,$B42*(1-Parameters!$B$58)*(1-Parameters!$B$60^('PCF decay matrix'!CL$1-'PCF decay matrix'!$A42)))</f>
        <v>0.12338478789939837</v>
      </c>
      <c r="CM42">
        <f ca="1">IF($A42&gt;CM$1,0,$B42*(1-Parameters!$B$58)*(1-Parameters!$B$60^('PCF decay matrix'!CM$1-'PCF decay matrix'!$A42)))</f>
        <v>0.12447254367274298</v>
      </c>
      <c r="CN42">
        <f ca="1">IF($A42&gt;CN$1,0,$B42*(1-Parameters!$B$58)*(1-Parameters!$B$60^('PCF decay matrix'!CN$1-'PCF decay matrix'!$A42)))</f>
        <v>0.12552531441576206</v>
      </c>
      <c r="CO42">
        <f ca="1">IF($A42&gt;CO$1,0,$B42*(1-Parameters!$B$58)*(1-Parameters!$B$60^('PCF decay matrix'!CO$1-'PCF decay matrix'!$A42)))</f>
        <v>0.12654422533723581</v>
      </c>
      <c r="CP42" s="4">
        <f ca="1">IF($A42&gt;CP$1,0,$B42*(1-Parameters!$B$58)*(1-Parameters!$B$60^('PCF decay matrix'!CP$1-'PCF decay matrix'!$A42)))</f>
        <v>0.12753036545632876</v>
      </c>
      <c r="CQ42" s="4">
        <f ca="1">IF($A42&gt;CQ$1,0,$B42*(1-Parameters!$B$58)*(1-Parameters!$B$60^('PCF decay matrix'!CQ$1-'PCF decay matrix'!$A42)))</f>
        <v>0.12848478876654137</v>
      </c>
      <c r="CR42" s="4">
        <f ca="1">IF($A42&gt;CR$1,0,$B42*(1-Parameters!$B$58)*(1-Parameters!$B$60^('PCF decay matrix'!CR$1-'PCF decay matrix'!$A42)))</f>
        <v>0.12940851536222536</v>
      </c>
      <c r="CS42" s="4">
        <f ca="1">IF($A42&gt;CS$1,0,$B42*(1-Parameters!$B$58)*(1-Parameters!$B$60^('PCF decay matrix'!CS$1-'PCF decay matrix'!$A42)))</f>
        <v>0.130302532528868</v>
      </c>
      <c r="CT42" s="4">
        <f ca="1">IF($A42&gt;CT$1,0,$B42*(1-Parameters!$B$58)*(1-Parameters!$B$60^('PCF decay matrix'!CT$1-'PCF decay matrix'!$A42)))</f>
        <v>0.13116779579830964</v>
      </c>
      <c r="CU42" s="4">
        <f ca="1">IF($A42&gt;CU$1,0,$B42*(1-Parameters!$B$58)*(1-Parameters!$B$60^('PCF decay matrix'!CU$1-'PCF decay matrix'!$A42)))</f>
        <v>0.13200522997002287</v>
      </c>
      <c r="CV42" s="4">
        <f ca="1">IF($A42&gt;CV$1,0,$B42*(1-Parameters!$B$58)*(1-Parameters!$B$60^('PCF decay matrix'!CV$1-'PCF decay matrix'!$A42)))</f>
        <v>0.13281573009954489</v>
      </c>
      <c r="CW42" s="4">
        <f ca="1">IF($A42&gt;CW$1,0,$B42*(1-Parameters!$B$58)*(1-Parameters!$B$60^('PCF decay matrix'!CW$1-'PCF decay matrix'!$A42)))</f>
        <v>0.13360016245511891</v>
      </c>
      <c r="CX42" s="4">
        <f ca="1">IF($A42&gt;CX$1,0,$B42*(1-Parameters!$B$58)*(1-Parameters!$B$60^('PCF decay matrix'!CX$1-'PCF decay matrix'!$A42)))</f>
        <v>0.13435936544356786</v>
      </c>
      <c r="CY42" s="4">
        <f ca="1">IF($A42&gt;CY$1,0,$B42*(1-Parameters!$B$58)*(1-Parameters!$B$60^('PCF decay matrix'!CY$1-'PCF decay matrix'!$A42)))</f>
        <v>0.13509415050638959</v>
      </c>
      <c r="CZ42" s="4">
        <f ca="1">IF($A42&gt;CZ$1,0,$B42*(1-Parameters!$B$58)*(1-Parameters!$B$60^('PCF decay matrix'!CZ$1-'PCF decay matrix'!$A42)))</f>
        <v>0.13580530298703106</v>
      </c>
      <c r="DA42" s="4">
        <f ca="1">IF($A42&gt;DA$1,0,$B42*(1-Parameters!$B$58)*(1-Parameters!$B$60^('PCF decay matrix'!DA$1-'PCF decay matrix'!$A42)))</f>
        <v>0.13649358297026917</v>
      </c>
      <c r="DB42" s="4">
        <f ca="1">IF($A42&gt;DB$1,0,$B42*(1-Parameters!$B$58)*(1-Parameters!$B$60^('PCF decay matrix'!DB$1-'PCF decay matrix'!$A42)))</f>
        <v>0.13715972609459456</v>
      </c>
      <c r="DC42" s="4">
        <f ca="1">IF($A42&gt;DC$1,0,$B42*(1-Parameters!$B$58)*(1-Parameters!$B$60^('PCF decay matrix'!DC$1-'PCF decay matrix'!$A42)))</f>
        <v>0.1378044443384672</v>
      </c>
      <c r="DD42" s="4">
        <f ca="1">IF($A42&gt;DD$1,0,$B42*(1-Parameters!$B$58)*(1-Parameters!$B$60^('PCF decay matrix'!DD$1-'PCF decay matrix'!$A42)))</f>
        <v>0.13842842678128409</v>
      </c>
      <c r="DE42" s="4">
        <f ca="1">IF($A42&gt;DE$1,0,$B42*(1-Parameters!$B$58)*(1-Parameters!$B$60^('PCF decay matrix'!DE$1-'PCF decay matrix'!$A42)))</f>
        <v>0.13903234033987208</v>
      </c>
      <c r="DF42" s="4">
        <f ca="1">IF($A42&gt;DF$1,0,$B42*(1-Parameters!$B$58)*(1-Parameters!$B$60^('PCF decay matrix'!DF$1-'PCF decay matrix'!$A42)))</f>
        <v>0.13961683048129336</v>
      </c>
      <c r="DG42" s="4">
        <f ca="1">IF($A42&gt;DG$1,0,$B42*(1-Parameters!$B$58)*(1-Parameters!$B$60^('PCF decay matrix'!DG$1-'PCF decay matrix'!$A42)))</f>
        <v>0.14018252191272501</v>
      </c>
      <c r="DH42" s="4">
        <f ca="1">IF($A42&gt;DH$1,0,$B42*(1-Parameters!$B$58)*(1-Parameters!$B$60^('PCF decay matrix'!DH$1-'PCF decay matrix'!$A42)))</f>
        <v>0.14073001924915068</v>
      </c>
      <c r="DI42" s="4">
        <f ca="1">IF($A42&gt;DI$1,0,$B42*(1-Parameters!$B$58)*(1-Parameters!$B$60^('PCF decay matrix'!DI$1-'PCF decay matrix'!$A42)))</f>
        <v>0.14125990765957722</v>
      </c>
      <c r="DJ42" s="4">
        <f ca="1">IF($A42&gt;DJ$1,0,$B42*(1-Parameters!$B$58)*(1-Parameters!$B$60^('PCF decay matrix'!DJ$1-'PCF decay matrix'!$A42)))</f>
        <v>0.14177275349246726</v>
      </c>
      <c r="DK42" s="4">
        <f ca="1">IF($A42&gt;DK$1,0,$B42*(1-Parameters!$B$58)*(1-Parameters!$B$60^('PCF decay matrix'!DK$1-'PCF decay matrix'!$A42)))</f>
        <v>0.14226910488105682</v>
      </c>
      <c r="DL42" s="4">
        <f ca="1">IF($A42&gt;DL$1,0,$B42*(1-Parameters!$B$58)*(1-Parameters!$B$60^('PCF decay matrix'!DL$1-'PCF decay matrix'!$A42)))</f>
        <v>0.14274949232920364</v>
      </c>
      <c r="DM42" s="4">
        <f ca="1">IF($A42&gt;DM$1,0,$B42*(1-Parameters!$B$58)*(1-Parameters!$B$60^('PCF decay matrix'!DM$1-'PCF decay matrix'!$A42)))</f>
        <v>0.14321442927839353</v>
      </c>
      <c r="DN42" s="4">
        <f ca="1">IF($A42&gt;DN$1,0,$B42*(1-Parameters!$B$58)*(1-Parameters!$B$60^('PCF decay matrix'!DN$1-'PCF decay matrix'!$A42)))</f>
        <v>0.14366441265651034</v>
      </c>
      <c r="DO42" s="4">
        <f ca="1">IF($A42&gt;DO$1,0,$B42*(1-Parameters!$B$58)*(1-Parameters!$B$60^('PCF decay matrix'!DO$1-'PCF decay matrix'!$A42)))</f>
        <v>0.14409992340895586</v>
      </c>
      <c r="DP42" s="4">
        <f ca="1">IF($A42&gt;DP$1,0,$B42*(1-Parameters!$B$58)*(1-Parameters!$B$60^('PCF decay matrix'!DP$1-'PCF decay matrix'!$A42)))</f>
        <v>0.14452142701268766</v>
      </c>
      <c r="DQ42" s="4">
        <f ca="1">IF($A42&gt;DQ$1,0,$B42*(1-Parameters!$B$58)*(1-Parameters!$B$60^('PCF decay matrix'!DQ$1-'PCF decay matrix'!$A42)))</f>
        <v>0.1449293739737243</v>
      </c>
      <c r="DR42" s="4">
        <f ca="1">IF($A42&gt;DR$1,0,$B42*(1-Parameters!$B$58)*(1-Parameters!$B$60^('PCF decay matrix'!DR$1-'PCF decay matrix'!$A42)))</f>
        <v>0.14532420030864904</v>
      </c>
      <c r="DS42" s="4">
        <f ca="1">IF($A42&gt;DS$1,0,$B42*(1-Parameters!$B$58)*(1-Parameters!$B$60^('PCF decay matrix'!DS$1-'PCF decay matrix'!$A42)))</f>
        <v>0.14570632801062772</v>
      </c>
      <c r="DT42" s="4">
        <f ca="1">IF($A42&gt;DT$1,0,$B42*(1-Parameters!$B$58)*(1-Parameters!$B$60^('PCF decay matrix'!DT$1-'PCF decay matrix'!$A42)))</f>
        <v>0.14607616550043787</v>
      </c>
      <c r="DU42" s="4">
        <f ca="1">IF($A42&gt;DU$1,0,$B42*(1-Parameters!$B$58)*(1-Parameters!$B$60^('PCF decay matrix'!DU$1-'PCF decay matrix'!$A42)))</f>
        <v>0.14643410806299173</v>
      </c>
      <c r="DV42" s="4">
        <f ca="1">IF($A42&gt;DV$1,0,$B42*(1-Parameters!$B$58)*(1-Parameters!$B$60^('PCF decay matrix'!DV$1-'PCF decay matrix'!$A42)))</f>
        <v>0.14678053826981957</v>
      </c>
      <c r="DW42" s="4">
        <f ca="1">IF($A42&gt;DW$1,0,$B42*(1-Parameters!$B$58)*(1-Parameters!$B$60^('PCF decay matrix'!DW$1-'PCF decay matrix'!$A42)))</f>
        <v>0.14711582638796492</v>
      </c>
      <c r="DX42" s="4">
        <f ca="1">IF($A42&gt;DX$1,0,$B42*(1-Parameters!$B$58)*(1-Parameters!$B$60^('PCF decay matrix'!DX$1-'PCF decay matrix'!$A42)))</f>
        <v>0.14744033077572832</v>
      </c>
      <c r="DY42" s="4">
        <f ca="1">IF($A42&gt;DY$1,0,$B42*(1-Parameters!$B$58)*(1-Parameters!$B$60^('PCF decay matrix'!DY$1-'PCF decay matrix'!$A42)))</f>
        <v>0.14775439826568354</v>
      </c>
      <c r="DZ42" s="4">
        <f ca="1">IF($A42&gt;DZ$1,0,$B42*(1-Parameters!$B$58)*(1-Parameters!$B$60^('PCF decay matrix'!DZ$1-'PCF decay matrix'!$A42)))</f>
        <v>0.14805836453537441</v>
      </c>
      <c r="EA42" s="4">
        <f ca="1">IF($A42&gt;EA$1,0,$B42*(1-Parameters!$B$58)*(1-Parameters!$B$60^('PCF decay matrix'!EA$1-'PCF decay matrix'!$A42)))</f>
        <v>0.14835255446608953</v>
      </c>
      <c r="EB42" s="4">
        <f ca="1">IF($A42&gt;EB$1,0,$B42*(1-Parameters!$B$58)*(1-Parameters!$B$60^('PCF decay matrix'!EB$1-'PCF decay matrix'!$A42)))</f>
        <v>0.14863728249009747</v>
      </c>
      <c r="EC42" s="4">
        <f ca="1">IF($A42&gt;EC$1,0,$B42*(1-Parameters!$B$58)*(1-Parameters!$B$60^('PCF decay matrix'!EC$1-'PCF decay matrix'!$A42)))</f>
        <v>0.14891285292671447</v>
      </c>
      <c r="ED42" s="4">
        <f ca="1">IF($A42&gt;ED$1,0,$B42*(1-Parameters!$B$58)*(1-Parameters!$B$60^('PCF decay matrix'!ED$1-'PCF decay matrix'!$A42)))</f>
        <v>0.14917956030756274</v>
      </c>
      <c r="EE42" s="4">
        <f ca="1">IF($A42&gt;EE$1,0,$B42*(1-Parameters!$B$58)*(1-Parameters!$B$60^('PCF decay matrix'!EE$1-'PCF decay matrix'!$A42)))</f>
        <v>0.14943768969136825</v>
      </c>
      <c r="EF42" s="4">
        <f ca="1">IF($A42&gt;EF$1,0,$B42*(1-Parameters!$B$58)*(1-Parameters!$B$60^('PCF decay matrix'!EF$1-'PCF decay matrix'!$A42)))</f>
        <v>0.14968751696863325</v>
      </c>
      <c r="EG42" s="4">
        <f ca="1">IF($A42&gt;EG$1,0,$B42*(1-Parameters!$B$58)*(1-Parameters!$B$60^('PCF decay matrix'!EG$1-'PCF decay matrix'!$A42)))</f>
        <v>0.14992930915651012</v>
      </c>
      <c r="EH42" s="4">
        <f ca="1">IF($A42&gt;EH$1,0,$B42*(1-Parameters!$B$58)*(1-Parameters!$B$60^('PCF decay matrix'!EH$1-'PCF decay matrix'!$A42)))</f>
        <v>0.15016332468419119</v>
      </c>
      <c r="EI42" s="4">
        <f ca="1">IF($A42&gt;EI$1,0,$B42*(1-Parameters!$B$58)*(1-Parameters!$B$60^('PCF decay matrix'!EI$1-'PCF decay matrix'!$A42)))</f>
        <v>0.15038981366911955</v>
      </c>
      <c r="EJ42" s="4">
        <f ca="1">IF($A42&gt;EJ$1,0,$B42*(1-Parameters!$B$58)*(1-Parameters!$B$60^('PCF decay matrix'!EJ$1-'PCF decay matrix'!$A42)))</f>
        <v>0.15060901818431646</v>
      </c>
      <c r="EK42" s="4">
        <f ca="1">IF($A42&gt;EK$1,0,$B42*(1-Parameters!$B$58)*(1-Parameters!$B$60^('PCF decay matrix'!EK$1-'PCF decay matrix'!$A42)))</f>
        <v>0.15082117251711069</v>
      </c>
      <c r="EL42" s="4">
        <f ca="1">IF($A42&gt;EL$1,0,$B42*(1-Parameters!$B$58)*(1-Parameters!$B$60^('PCF decay matrix'!EL$1-'PCF decay matrix'!$A42)))</f>
        <v>0.1510265034195464</v>
      </c>
      <c r="EM42" s="4">
        <f ca="1">IF($A42&gt;EM$1,0,$B42*(1-Parameters!$B$58)*(1-Parameters!$B$60^('PCF decay matrix'!EM$1-'PCF decay matrix'!$A42)))</f>
        <v>0.15122523035073734</v>
      </c>
      <c r="EN42" s="4">
        <f ca="1">IF($A42&gt;EN$1,0,$B42*(1-Parameters!$B$58)*(1-Parameters!$B$60^('PCF decay matrix'!EN$1-'PCF decay matrix'!$A42)))</f>
        <v>0.15141756571142634</v>
      </c>
      <c r="EO42" s="4">
        <f ca="1">IF($A42&gt;EO$1,0,$B42*(1-Parameters!$B$58)*(1-Parameters!$B$60^('PCF decay matrix'!EO$1-'PCF decay matrix'!$A42)))</f>
        <v>0.15160371507100071</v>
      </c>
      <c r="EP42" s="4">
        <f ca="1">IF($A42&gt;EP$1,0,$B42*(1-Parameters!$B$58)*(1-Parameters!$B$60^('PCF decay matrix'!EP$1-'PCF decay matrix'!$A42)))</f>
        <v>0.15178387738720617</v>
      </c>
      <c r="EQ42" s="4">
        <f ca="1">IF($A42&gt;EQ$1,0,$B42*(1-Parameters!$B$58)*(1-Parameters!$B$60^('PCF decay matrix'!EQ$1-'PCF decay matrix'!$A42)))</f>
        <v>0.15195824521879436</v>
      </c>
      <c r="ER42" s="4">
        <f ca="1">IF($A42&gt;ER$1,0,$B42*(1-Parameters!$B$58)*(1-Parameters!$B$60^('PCF decay matrix'!ER$1-'PCF decay matrix'!$A42)))</f>
        <v>0.15212700493133102</v>
      </c>
      <c r="ES42" s="4">
        <f ca="1">IF($A42&gt;ES$1,0,$B42*(1-Parameters!$B$58)*(1-Parameters!$B$60^('PCF decay matrix'!ES$1-'PCF decay matrix'!$A42)))</f>
        <v>0.15229033689638477</v>
      </c>
      <c r="ET42" s="4">
        <f ca="1">IF($A42&gt;ET$1,0,$B42*(1-Parameters!$B$58)*(1-Parameters!$B$60^('PCF decay matrix'!ET$1-'PCF decay matrix'!$A42)))</f>
        <v>0.15244841568430942</v>
      </c>
      <c r="EU42" s="4">
        <f ca="1">IF($A42&gt;EU$1,0,$B42*(1-Parameters!$B$58)*(1-Parameters!$B$60^('PCF decay matrix'!EU$1-'PCF decay matrix'!$A42)))</f>
        <v>0.15260141025082624</v>
      </c>
      <c r="EV42" s="4">
        <f ca="1">IF($A42&gt;EV$1,0,$B42*(1-Parameters!$B$58)*(1-Parameters!$B$60^('PCF decay matrix'!EV$1-'PCF decay matrix'!$A42)))</f>
        <v>0.15274948411760472</v>
      </c>
      <c r="EW42" s="4">
        <f ca="1">IF($A42&gt;EW$1,0,$B42*(1-Parameters!$B$58)*(1-Parameters!$B$60^('PCF decay matrix'!EW$1-'PCF decay matrix'!$A42)))</f>
        <v>0.15289279554703597</v>
      </c>
      <c r="EX42" s="4">
        <f ca="1">IF($A42&gt;EX$1,0,$B42*(1-Parameters!$B$58)*(1-Parameters!$B$60^('PCF decay matrix'!EX$1-'PCF decay matrix'!$A42)))</f>
        <v>0.15303149771138447</v>
      </c>
      <c r="EY42" s="4">
        <f ca="1">IF($A42&gt;EY$1,0,$B42*(1-Parameters!$B$58)*(1-Parameters!$B$60^('PCF decay matrix'!EY$1-'PCF decay matrix'!$A42)))</f>
        <v>0.1531657388564997</v>
      </c>
      <c r="EZ42" s="4">
        <f ca="1">IF($A42&gt;EZ$1,0,$B42*(1-Parameters!$B$58)*(1-Parameters!$B$60^('PCF decay matrix'!EZ$1-'PCF decay matrix'!$A42)))</f>
        <v>0.15329566246026249</v>
      </c>
      <c r="FA42" s="4">
        <f ca="1">IF($A42&gt;FA$1,0,$B42*(1-Parameters!$B$58)*(1-Parameters!$B$60^('PCF decay matrix'!FA$1-'PCF decay matrix'!$A42)))</f>
        <v>0.15342140738593502</v>
      </c>
      <c r="FB42" s="4">
        <f ca="1">IF($A42&gt;FB$1,0,$B42*(1-Parameters!$B$58)*(1-Parameters!$B$60^('PCF decay matrix'!FB$1-'PCF decay matrix'!$A42)))</f>
        <v>0.15354310803057888</v>
      </c>
      <c r="FC42" s="4">
        <f ca="1">IF($A42&gt;FC$1,0,$B42*(1-Parameters!$B$58)*(1-Parameters!$B$60^('PCF decay matrix'!FC$1-'PCF decay matrix'!$A42)))</f>
        <v>0.15366089446869971</v>
      </c>
      <c r="FD42" s="4">
        <f ca="1">IF($A42&gt;FD$1,0,$B42*(1-Parameters!$B$58)*(1-Parameters!$B$60^('PCF decay matrix'!FD$1-'PCF decay matrix'!$A42)))</f>
        <v>0.15377489259127161</v>
      </c>
      <c r="FE42" s="4">
        <f ca="1">IF($A42&gt;FE$1,0,$B42*(1-Parameters!$B$58)*(1-Parameters!$B$60^('PCF decay matrix'!FE$1-'PCF decay matrix'!$A42)))</f>
        <v>0.15388522424029039</v>
      </c>
      <c r="FF42" s="4">
        <f ca="1">IF($A42&gt;FF$1,0,$B42*(1-Parameters!$B$58)*(1-Parameters!$B$60^('PCF decay matrix'!FF$1-'PCF decay matrix'!$A42)))</f>
        <v>0.15399200733899907</v>
      </c>
      <c r="FG42" s="4">
        <f ca="1">IF($A42&gt;FG$1,0,$B42*(1-Parameters!$B$58)*(1-Parameters!$B$60^('PCF decay matrix'!FG$1-'PCF decay matrix'!$A42)))</f>
        <v>0.15409535601792518</v>
      </c>
      <c r="FH42" s="4">
        <f ca="1">IF($A42&gt;FH$1,0,$B42*(1-Parameters!$B$58)*(1-Parameters!$B$60^('PCF decay matrix'!FH$1-'PCF decay matrix'!$A42)))</f>
        <v>0.1541953807368642</v>
      </c>
      <c r="FI42" s="4">
        <f ca="1">IF($A42&gt;FI$1,0,$B42*(1-Parameters!$B$58)*(1-Parameters!$B$60^('PCF decay matrix'!FI$1-'PCF decay matrix'!$A42)))</f>
        <v>0.15429218840293976</v>
      </c>
      <c r="FJ42" s="4">
        <f ca="1">IF($A42&gt;FJ$1,0,$B42*(1-Parameters!$B$58)*(1-Parameters!$B$60^('PCF decay matrix'!FJ$1-'PCF decay matrix'!$A42)))</f>
        <v>0.15438588248486676</v>
      </c>
      <c r="FK42" s="4">
        <f ca="1">IF($A42&gt;FK$1,0,$B42*(1-Parameters!$B$58)*(1-Parameters!$B$60^('PCF decay matrix'!FK$1-'PCF decay matrix'!$A42)))</f>
        <v>0.15447656312353944</v>
      </c>
      <c r="FL42" s="4">
        <f ca="1">IF($A42&gt;FL$1,0,$B42*(1-Parameters!$B$58)*(1-Parameters!$B$60^('PCF decay matrix'!FL$1-'PCF decay matrix'!$A42)))</f>
        <v>0.15456432723906263</v>
      </c>
      <c r="FM42" s="4">
        <f ca="1">IF($A42&gt;FM$1,0,$B42*(1-Parameters!$B$58)*(1-Parameters!$B$60^('PCF decay matrix'!FM$1-'PCF decay matrix'!$A42)))</f>
        <v>0.15464926863434081</v>
      </c>
      <c r="FN42" s="4">
        <f ca="1">IF($A42&gt;FN$1,0,$B42*(1-Parameters!$B$58)*(1-Parameters!$B$60^('PCF decay matrix'!FN$1-'PCF decay matrix'!$A42)))</f>
        <v>0.15473147809533511</v>
      </c>
      <c r="FO42" s="4">
        <f ca="1">IF($A42&gt;FO$1,0,$B42*(1-Parameters!$B$58)*(1-Parameters!$B$60^('PCF decay matrix'!FO$1-'PCF decay matrix'!$A42)))</f>
        <v>0.15481104348809607</v>
      </c>
      <c r="FP42" s="4">
        <f ca="1">IF($A42&gt;FP$1,0,$B42*(1-Parameters!$B$58)*(1-Parameters!$B$60^('PCF decay matrix'!FP$1-'PCF decay matrix'!$A42)))</f>
        <v>0.15488804985267549</v>
      </c>
      <c r="FQ42" s="4">
        <f ca="1">IF($A42&gt;FQ$1,0,$B42*(1-Parameters!$B$58)*(1-Parameters!$B$60^('PCF decay matrix'!FQ$1-'PCF decay matrix'!$A42)))</f>
        <v>0.15496257949401787</v>
      </c>
      <c r="FR42" s="4">
        <f ca="1">IF($A42&gt;FR$1,0,$B42*(1-Parameters!$B$58)*(1-Parameters!$B$60^('PCF decay matrix'!FR$1-'PCF decay matrix'!$A42)))</f>
        <v>0.15503471206992847</v>
      </c>
      <c r="FS42" s="4">
        <f ca="1">IF($A42&gt;FS$1,0,$B42*(1-Parameters!$B$58)*(1-Parameters!$B$60^('PCF decay matrix'!FS$1-'PCF decay matrix'!$A42)))</f>
        <v>0.15510452467621211</v>
      </c>
      <c r="FT42" s="4">
        <f ca="1">IF($A42&gt;FT$1,0,$B42*(1-Parameters!$B$58)*(1-Parameters!$B$60^('PCF decay matrix'!FT$1-'PCF decay matrix'!$A42)))</f>
        <v>0.1551720919290738</v>
      </c>
      <c r="FU42" s="4">
        <f ca="1">IF($A42&gt;FU$1,0,$B42*(1-Parameters!$B$58)*(1-Parameters!$B$60^('PCF decay matrix'!FU$1-'PCF decay matrix'!$A42)))</f>
        <v>0.15523748604486895</v>
      </c>
      <c r="FV42" s="4">
        <f ca="1">IF($A42&gt;FV$1,0,$B42*(1-Parameters!$B$58)*(1-Parameters!$B$60^('PCF decay matrix'!FV$1-'PCF decay matrix'!$A42)))</f>
        <v>0.15530077691728883</v>
      </c>
      <c r="FW42" s="4">
        <f ca="1">IF($A42&gt;FW$1,0,$B42*(1-Parameters!$B$58)*(1-Parameters!$B$60^('PCF decay matrix'!FW$1-'PCF decay matrix'!$A42)))</f>
        <v>0.15536203219206338</v>
      </c>
      <c r="FX42" s="4">
        <f ca="1">IF($A42&gt;FX$1,0,$B42*(1-Parameters!$B$58)*(1-Parameters!$B$60^('PCF decay matrix'!FX$1-'PCF decay matrix'!$A42)))</f>
        <v>0.15542131733926137</v>
      </c>
      <c r="FY42" s="4">
        <f ca="1">IF($A42&gt;FY$1,0,$B42*(1-Parameters!$B$58)*(1-Parameters!$B$60^('PCF decay matrix'!FY$1-'PCF decay matrix'!$A42)))</f>
        <v>0.15547869572326548</v>
      </c>
      <c r="FZ42" s="4">
        <f ca="1">IF($A42&gt;FZ$1,0,$B42*(1-Parameters!$B$58)*(1-Parameters!$B$60^('PCF decay matrix'!FZ$1-'PCF decay matrix'!$A42)))</f>
        <v>0.15553422867049635</v>
      </c>
      <c r="GA42" s="4">
        <f ca="1">IF($A42&gt;GA$1,0,$B42*(1-Parameters!$B$58)*(1-Parameters!$B$60^('PCF decay matrix'!GA$1-'PCF decay matrix'!$A42)))</f>
        <v>0.1555879755349589</v>
      </c>
      <c r="GB42" s="4">
        <f ca="1">IF($A42&gt;GB$1,0,$B42*(1-Parameters!$B$58)*(1-Parameters!$B$60^('PCF decay matrix'!GB$1-'PCF decay matrix'!$A42)))</f>
        <v>0.15563999376168011</v>
      </c>
      <c r="GC42" s="4">
        <f ca="1">IF($A42&gt;GC$1,0,$B42*(1-Parameters!$B$58)*(1-Parameters!$B$60^('PCF decay matrix'!GC$1-'PCF decay matrix'!$A42)))</f>
        <v>0.15569033894810688</v>
      </c>
      <c r="GD42" s="4">
        <f ca="1">IF($A42&gt;GD$1,0,$B42*(1-Parameters!$B$58)*(1-Parameters!$B$60^('PCF decay matrix'!GD$1-'PCF decay matrix'!$A42)))</f>
        <v>0.15573906490352885</v>
      </c>
      <c r="GE42" s="4">
        <f ca="1">IF($A42&gt;GE$1,0,$B42*(1-Parameters!$B$58)*(1-Parameters!$B$60^('PCF decay matrix'!GE$1-'PCF decay matrix'!$A42)))</f>
        <v>0.15578622370659007</v>
      </c>
      <c r="GF42" s="4">
        <f ca="1">IF($A42&gt;GF$1,0,$B42*(1-Parameters!$B$58)*(1-Parameters!$B$60^('PCF decay matrix'!GF$1-'PCF decay matrix'!$A42)))</f>
        <v>0.15583186576095123</v>
      </c>
      <c r="GG42" s="4">
        <f ca="1">IF($A42&gt;GG$1,0,$B42*(1-Parameters!$B$58)*(1-Parameters!$B$60^('PCF decay matrix'!GG$1-'PCF decay matrix'!$A42)))</f>
        <v>0.15587603984916129</v>
      </c>
      <c r="GH42" s="4">
        <f ca="1">IF($A42&gt;GH$1,0,$B42*(1-Parameters!$B$58)*(1-Parameters!$B$60^('PCF decay matrix'!GH$1-'PCF decay matrix'!$A42)))</f>
        <v>0.15591879318479662</v>
      </c>
      <c r="GI42" s="4">
        <f ca="1">IF($A42&gt;GI$1,0,$B42*(1-Parameters!$B$58)*(1-Parameters!$B$60^('PCF decay matrix'!GI$1-'PCF decay matrix'!$A42)))</f>
        <v>0.15596017146292332</v>
      </c>
      <c r="GJ42" s="4">
        <f ca="1">IF($A42&gt;GJ$1,0,$B42*(1-Parameters!$B$58)*(1-Parameters!$B$60^('PCF decay matrix'!GJ$1-'PCF decay matrix'!$A42)))</f>
        <v>0.15600021890893626</v>
      </c>
      <c r="GK42" s="4">
        <f ca="1">IF($A42&gt;GK$1,0,$B42*(1-Parameters!$B$58)*(1-Parameters!$B$60^('PCF decay matrix'!GK$1-'PCF decay matrix'!$A42)))</f>
        <v>0.15603897832582764</v>
      </c>
    </row>
    <row r="43" spans="1:193" x14ac:dyDescent="0.25">
      <c r="A43">
        <v>2051</v>
      </c>
      <c r="B43" s="20">
        <f ca="1">'PCF model'!D43</f>
        <v>0.18790954827657158</v>
      </c>
      <c r="C43">
        <f>IF($A43&gt;C$1,0,$B43*(1-Parameters!$B$58)*(1-Parameters!$B$60^('PCF decay matrix'!C$1-'PCF decay matrix'!$A43)))</f>
        <v>0</v>
      </c>
      <c r="D43">
        <f>IF($A43&gt;D$1,0,$B43*(1-Parameters!$B$58)*(1-Parameters!$B$60^('PCF decay matrix'!D$1-'PCF decay matrix'!$A43)))</f>
        <v>0</v>
      </c>
      <c r="E43">
        <f>IF($A43&gt;E$1,0,$B43*(1-Parameters!$B$58)*(1-Parameters!$B$60^('PCF decay matrix'!E$1-'PCF decay matrix'!$A43)))</f>
        <v>0</v>
      </c>
      <c r="F43">
        <f>IF($A43&gt;F$1,0,$B43*(1-Parameters!$B$58)*(1-Parameters!$B$60^('PCF decay matrix'!F$1-'PCF decay matrix'!$A43)))</f>
        <v>0</v>
      </c>
      <c r="G43">
        <f>IF($A43&gt;G$1,0,$B43*(1-Parameters!$B$58)*(1-Parameters!$B$60^('PCF decay matrix'!G$1-'PCF decay matrix'!$A43)))</f>
        <v>0</v>
      </c>
      <c r="H43">
        <f>IF($A43&gt;H$1,0,$B43*(1-Parameters!$B$58)*(1-Parameters!$B$60^('PCF decay matrix'!H$1-'PCF decay matrix'!$A43)))</f>
        <v>0</v>
      </c>
      <c r="I43">
        <f>IF($A43&gt;I$1,0,$B43*(1-Parameters!$B$58)*(1-Parameters!$B$60^('PCF decay matrix'!I$1-'PCF decay matrix'!$A43)))</f>
        <v>0</v>
      </c>
      <c r="J43">
        <f>IF($A43&gt;J$1,0,$B43*(1-Parameters!$B$58)*(1-Parameters!$B$60^('PCF decay matrix'!J$1-'PCF decay matrix'!$A43)))</f>
        <v>0</v>
      </c>
      <c r="K43">
        <f>IF($A43&gt;K$1,0,$B43*(1-Parameters!$B$58)*(1-Parameters!$B$60^('PCF decay matrix'!K$1-'PCF decay matrix'!$A43)))</f>
        <v>0</v>
      </c>
      <c r="L43">
        <f>IF($A43&gt;L$1,0,$B43*(1-Parameters!$B$58)*(1-Parameters!$B$60^('PCF decay matrix'!L$1-'PCF decay matrix'!$A43)))</f>
        <v>0</v>
      </c>
      <c r="M43">
        <f>IF($A43&gt;M$1,0,$B43*(1-Parameters!$B$58)*(1-Parameters!$B$60^('PCF decay matrix'!M$1-'PCF decay matrix'!$A43)))</f>
        <v>0</v>
      </c>
      <c r="N43">
        <f>IF($A43&gt;N$1,0,$B43*(1-Parameters!$B$58)*(1-Parameters!$B$60^('PCF decay matrix'!N$1-'PCF decay matrix'!$A43)))</f>
        <v>0</v>
      </c>
      <c r="O43">
        <f>IF($A43&gt;O$1,0,$B43*(1-Parameters!$B$58)*(1-Parameters!$B$60^('PCF decay matrix'!O$1-'PCF decay matrix'!$A43)))</f>
        <v>0</v>
      </c>
      <c r="P43">
        <f>IF($A43&gt;P$1,0,$B43*(1-Parameters!$B$58)*(1-Parameters!$B$60^('PCF decay matrix'!P$1-'PCF decay matrix'!$A43)))</f>
        <v>0</v>
      </c>
      <c r="Q43">
        <f>IF($A43&gt;Q$1,0,$B43*(1-Parameters!$B$58)*(1-Parameters!$B$60^('PCF decay matrix'!Q$1-'PCF decay matrix'!$A43)))</f>
        <v>0</v>
      </c>
      <c r="R43">
        <f>IF($A43&gt;R$1,0,$B43*(1-Parameters!$B$58)*(1-Parameters!$B$60^('PCF decay matrix'!R$1-'PCF decay matrix'!$A43)))</f>
        <v>0</v>
      </c>
      <c r="S43">
        <f>IF($A43&gt;S$1,0,$B43*(1-Parameters!$B$58)*(1-Parameters!$B$60^('PCF decay matrix'!S$1-'PCF decay matrix'!$A43)))</f>
        <v>0</v>
      </c>
      <c r="T43">
        <f>IF($A43&gt;T$1,0,$B43*(1-Parameters!$B$58)*(1-Parameters!$B$60^('PCF decay matrix'!T$1-'PCF decay matrix'!$A43)))</f>
        <v>0</v>
      </c>
      <c r="U43">
        <f>IF($A43&gt;U$1,0,$B43*(1-Parameters!$B$58)*(1-Parameters!$B$60^('PCF decay matrix'!U$1-'PCF decay matrix'!$A43)))</f>
        <v>0</v>
      </c>
      <c r="V43">
        <f>IF($A43&gt;V$1,0,$B43*(1-Parameters!$B$58)*(1-Parameters!$B$60^('PCF decay matrix'!V$1-'PCF decay matrix'!$A43)))</f>
        <v>0</v>
      </c>
      <c r="W43">
        <f>IF($A43&gt;W$1,0,$B43*(1-Parameters!$B$58)*(1-Parameters!$B$60^('PCF decay matrix'!W$1-'PCF decay matrix'!$A43)))</f>
        <v>0</v>
      </c>
      <c r="X43">
        <f>IF($A43&gt;X$1,0,$B43*(1-Parameters!$B$58)*(1-Parameters!$B$60^('PCF decay matrix'!X$1-'PCF decay matrix'!$A43)))</f>
        <v>0</v>
      </c>
      <c r="Y43">
        <f>IF($A43&gt;Y$1,0,$B43*(1-Parameters!$B$58)*(1-Parameters!$B$60^('PCF decay matrix'!Y$1-'PCF decay matrix'!$A43)))</f>
        <v>0</v>
      </c>
      <c r="Z43">
        <f>IF($A43&gt;Z$1,0,$B43*(1-Parameters!$B$58)*(1-Parameters!$B$60^('PCF decay matrix'!Z$1-'PCF decay matrix'!$A43)))</f>
        <v>0</v>
      </c>
      <c r="AA43">
        <f>IF($A43&gt;AA$1,0,$B43*(1-Parameters!$B$58)*(1-Parameters!$B$60^('PCF decay matrix'!AA$1-'PCF decay matrix'!$A43)))</f>
        <v>0</v>
      </c>
      <c r="AB43">
        <f>IF($A43&gt;AB$1,0,$B43*(1-Parameters!$B$58)*(1-Parameters!$B$60^('PCF decay matrix'!AB$1-'PCF decay matrix'!$A43)))</f>
        <v>0</v>
      </c>
      <c r="AC43">
        <f>IF($A43&gt;AC$1,0,$B43*(1-Parameters!$B$58)*(1-Parameters!$B$60^('PCF decay matrix'!AC$1-'PCF decay matrix'!$A43)))</f>
        <v>0</v>
      </c>
      <c r="AD43">
        <f>IF($A43&gt;AD$1,0,$B43*(1-Parameters!$B$58)*(1-Parameters!$B$60^('PCF decay matrix'!AD$1-'PCF decay matrix'!$A43)))</f>
        <v>0</v>
      </c>
      <c r="AE43">
        <f>IF($A43&gt;AE$1,0,$B43*(1-Parameters!$B$58)*(1-Parameters!$B$60^('PCF decay matrix'!AE$1-'PCF decay matrix'!$A43)))</f>
        <v>0</v>
      </c>
      <c r="AF43">
        <f>IF($A43&gt;AF$1,0,$B43*(1-Parameters!$B$58)*(1-Parameters!$B$60^('PCF decay matrix'!AF$1-'PCF decay matrix'!$A43)))</f>
        <v>0</v>
      </c>
      <c r="AG43">
        <f>IF($A43&gt;AG$1,0,$B43*(1-Parameters!$B$58)*(1-Parameters!$B$60^('PCF decay matrix'!AG$1-'PCF decay matrix'!$A43)))</f>
        <v>0</v>
      </c>
      <c r="AH43">
        <f>IF($A43&gt;AH$1,0,$B43*(1-Parameters!$B$58)*(1-Parameters!$B$60^('PCF decay matrix'!AH$1-'PCF decay matrix'!$A43)))</f>
        <v>0</v>
      </c>
      <c r="AI43">
        <f>IF($A43&gt;AI$1,0,$B43*(1-Parameters!$B$58)*(1-Parameters!$B$60^('PCF decay matrix'!AI$1-'PCF decay matrix'!$A43)))</f>
        <v>0</v>
      </c>
      <c r="AJ43">
        <f>IF($A43&gt;AJ$1,0,$B43*(1-Parameters!$B$58)*(1-Parameters!$B$60^('PCF decay matrix'!AJ$1-'PCF decay matrix'!$A43)))</f>
        <v>0</v>
      </c>
      <c r="AK43">
        <f>IF($A43&gt;AK$1,0,$B43*(1-Parameters!$B$58)*(1-Parameters!$B$60^('PCF decay matrix'!AK$1-'PCF decay matrix'!$A43)))</f>
        <v>0</v>
      </c>
      <c r="AL43">
        <f>IF($A43&gt;AL$1,0,$B43*(1-Parameters!$B$58)*(1-Parameters!$B$60^('PCF decay matrix'!AL$1-'PCF decay matrix'!$A43)))</f>
        <v>0</v>
      </c>
      <c r="AM43">
        <f>IF($A43&gt;AM$1,0,$B43*(1-Parameters!$B$58)*(1-Parameters!$B$60^('PCF decay matrix'!AM$1-'PCF decay matrix'!$A43)))</f>
        <v>0</v>
      </c>
      <c r="AN43">
        <f>IF($A43&gt;AN$1,0,$B43*(1-Parameters!$B$58)*(1-Parameters!$B$60^('PCF decay matrix'!AN$1-'PCF decay matrix'!$A43)))</f>
        <v>0</v>
      </c>
      <c r="AO43">
        <f>IF($A43&gt;AO$1,0,$B43*(1-Parameters!$B$58)*(1-Parameters!$B$60^('PCF decay matrix'!AO$1-'PCF decay matrix'!$A43)))</f>
        <v>0</v>
      </c>
      <c r="AP43">
        <f>IF($A43&gt;AP$1,0,$B43*(1-Parameters!$B$58)*(1-Parameters!$B$60^('PCF decay matrix'!AP$1-'PCF decay matrix'!$A43)))</f>
        <v>0</v>
      </c>
      <c r="AQ43">
        <f>IF($A43&gt;AQ$1,0,$B43*(1-Parameters!$B$58)*(1-Parameters!$B$60^('PCF decay matrix'!AQ$1-'PCF decay matrix'!$A43)))</f>
        <v>0</v>
      </c>
      <c r="AR43">
        <f ca="1">IF($A43&gt;AR$1,0,$B43*(1-Parameters!$B$58)*(1-Parameters!$B$60^('PCF decay matrix'!AR$1-'PCF decay matrix'!$A43)))</f>
        <v>0</v>
      </c>
      <c r="AS43">
        <f ca="1">IF($A43&gt;AS$1,0,$B43*(1-Parameters!$B$58)*(1-Parameters!$B$60^('PCF decay matrix'!AS$1-'PCF decay matrix'!$A43)))</f>
        <v>3.8117380381668567E-3</v>
      </c>
      <c r="AT43">
        <f ca="1">IF($A43&gt;AT$1,0,$B43*(1-Parameters!$B$58)*(1-Parameters!$B$60^('PCF decay matrix'!AT$1-'PCF decay matrix'!$A43)))</f>
        <v>7.5008807528924217E-3</v>
      </c>
      <c r="AU43">
        <f ca="1">IF($A43&gt;AU$1,0,$B43*(1-Parameters!$B$58)*(1-Parameters!$B$60^('PCF decay matrix'!AU$1-'PCF decay matrix'!$A43)))</f>
        <v>1.10713711258767E-2</v>
      </c>
      <c r="AV43">
        <f ca="1">IF($A43&gt;AV$1,0,$B43*(1-Parameters!$B$58)*(1-Parameters!$B$60^('PCF decay matrix'!AV$1-'PCF decay matrix'!$A43)))</f>
        <v>1.4527025322361671E-2</v>
      </c>
      <c r="AW43">
        <f ca="1">IF($A43&gt;AW$1,0,$B43*(1-Parameters!$B$58)*(1-Parameters!$B$60^('PCF decay matrix'!AW$1-'PCF decay matrix'!$A43)))</f>
        <v>1.7871536769875612E-2</v>
      </c>
      <c r="AX43">
        <f ca="1">IF($A43&gt;AX$1,0,$B43*(1-Parameters!$B$58)*(1-Parameters!$B$60^('PCF decay matrix'!AX$1-'PCF decay matrix'!$A43)))</f>
        <v>2.1108480105794403E-2</v>
      </c>
      <c r="AY43">
        <f ca="1">IF($A43&gt;AY$1,0,$B43*(1-Parameters!$B$58)*(1-Parameters!$B$60^('PCF decay matrix'!AY$1-'PCF decay matrix'!$A43)))</f>
        <v>2.4241314997939082E-2</v>
      </c>
      <c r="AZ43">
        <f ca="1">IF($A43&gt;AZ$1,0,$B43*(1-Parameters!$B$58)*(1-Parameters!$B$60^('PCF decay matrix'!AZ$1-'PCF decay matrix'!$A43)))</f>
        <v>2.7273389842293248E-2</v>
      </c>
      <c r="BA43">
        <f ca="1">IF($A43&gt;BA$1,0,$B43*(1-Parameters!$B$58)*(1-Parameters!$B$60^('PCF decay matrix'!BA$1-'PCF decay matrix'!$A43)))</f>
        <v>3.0207945341792185E-2</v>
      </c>
      <c r="BB43">
        <f ca="1">IF($A43&gt;BB$1,0,$B43*(1-Parameters!$B$58)*(1-Parameters!$B$60^('PCF decay matrix'!BB$1-'PCF decay matrix'!$A43)))</f>
        <v>3.3048117970008999E-2</v>
      </c>
      <c r="BC43">
        <f ca="1">IF($A43&gt;BC$1,0,$B43*(1-Parameters!$B$58)*(1-Parameters!$B$60^('PCF decay matrix'!BC$1-'PCF decay matrix'!$A43)))</f>
        <v>3.5796943323439627E-2</v>
      </c>
      <c r="BD43">
        <f ca="1">IF($A43&gt;BD$1,0,$B43*(1-Parameters!$B$58)*(1-Parameters!$B$60^('PCF decay matrix'!BD$1-'PCF decay matrix'!$A43)))</f>
        <v>3.84573593659698E-2</v>
      </c>
      <c r="BE43">
        <f ca="1">IF($A43&gt;BE$1,0,$B43*(1-Parameters!$B$58)*(1-Parameters!$B$60^('PCF decay matrix'!BE$1-'PCF decay matrix'!$A43)))</f>
        <v>4.1032209568991423E-2</v>
      </c>
      <c r="BF43">
        <f ca="1">IF($A43&gt;BF$1,0,$B43*(1-Parameters!$B$58)*(1-Parameters!$B$60^('PCF decay matrix'!BF$1-'PCF decay matrix'!$A43)))</f>
        <v>4.3524245950524919E-2</v>
      </c>
      <c r="BG43">
        <f ca="1">IF($A43&gt;BG$1,0,$B43*(1-Parameters!$B$58)*(1-Parameters!$B$60^('PCF decay matrix'!BG$1-'PCF decay matrix'!$A43)))</f>
        <v>4.5936132016595375E-2</v>
      </c>
      <c r="BH43">
        <f ca="1">IF($A43&gt;BH$1,0,$B43*(1-Parameters!$B$58)*(1-Parameters!$B$60^('PCF decay matrix'!BH$1-'PCF decay matrix'!$A43)))</f>
        <v>4.827044560800655E-2</v>
      </c>
      <c r="BI43">
        <f ca="1">IF($A43&gt;BI$1,0,$B43*(1-Parameters!$B$58)*(1-Parameters!$B$60^('PCF decay matrix'!BI$1-'PCF decay matrix'!$A43)))</f>
        <v>5.0529681655555332E-2</v>
      </c>
      <c r="BJ43">
        <f ca="1">IF($A43&gt;BJ$1,0,$B43*(1-Parameters!$B$58)*(1-Parameters!$B$60^('PCF decay matrix'!BJ$1-'PCF decay matrix'!$A43)))</f>
        <v>5.2716254846631262E-2</v>
      </c>
      <c r="BK43">
        <f ca="1">IF($A43&gt;BK$1,0,$B43*(1-Parameters!$B$58)*(1-Parameters!$B$60^('PCF decay matrix'!BK$1-'PCF decay matrix'!$A43)))</f>
        <v>5.4832502206051417E-2</v>
      </c>
      <c r="BL43">
        <f ca="1">IF($A43&gt;BL$1,0,$B43*(1-Parameters!$B$58)*(1-Parameters!$B$60^('PCF decay matrix'!BL$1-'PCF decay matrix'!$A43)))</f>
        <v>5.6880685593889029E-2</v>
      </c>
      <c r="BM43">
        <f ca="1">IF($A43&gt;BM$1,0,$B43*(1-Parameters!$B$58)*(1-Parameters!$B$60^('PCF decay matrix'!BM$1-'PCF decay matrix'!$A43)))</f>
        <v>5.8862994122965424E-2</v>
      </c>
      <c r="BN43">
        <f ca="1">IF($A43&gt;BN$1,0,$B43*(1-Parameters!$B$58)*(1-Parameters!$B$60^('PCF decay matrix'!BN$1-'PCF decay matrix'!$A43)))</f>
        <v>6.078154649858921E-2</v>
      </c>
      <c r="BO43">
        <f ca="1">IF($A43&gt;BO$1,0,$B43*(1-Parameters!$B$58)*(1-Parameters!$B$60^('PCF decay matrix'!BO$1-'PCF decay matrix'!$A43)))</f>
        <v>6.2638393283043409E-2</v>
      </c>
      <c r="BP43">
        <f ca="1">IF($A43&gt;BP$1,0,$B43*(1-Parameters!$B$58)*(1-Parameters!$B$60^('PCF decay matrix'!BP$1-'PCF decay matrix'!$A43)))</f>
        <v>6.4435519087240906E-2</v>
      </c>
      <c r="BQ43">
        <f ca="1">IF($A43&gt;BQ$1,0,$B43*(1-Parameters!$B$58)*(1-Parameters!$B$60^('PCF decay matrix'!BQ$1-'PCF decay matrix'!$A43)))</f>
        <v>6.6174844691890528E-2</v>
      </c>
      <c r="BR43">
        <f ca="1">IF($A43&gt;BR$1,0,$B43*(1-Parameters!$B$58)*(1-Parameters!$B$60^('PCF decay matrix'!BR$1-'PCF decay matrix'!$A43)))</f>
        <v>6.7858229100440995E-2</v>
      </c>
      <c r="BS43">
        <f ca="1">IF($A43&gt;BS$1,0,$B43*(1-Parameters!$B$58)*(1-Parameters!$B$60^('PCF decay matrix'!BS$1-'PCF decay matrix'!$A43)))</f>
        <v>6.9487471525996866E-2</v>
      </c>
      <c r="BT43">
        <f ca="1">IF($A43&gt;BT$1,0,$B43*(1-Parameters!$B$58)*(1-Parameters!$B$60^('PCF decay matrix'!BT$1-'PCF decay matrix'!$A43)))</f>
        <v>7.1064313314330205E-2</v>
      </c>
      <c r="BU43">
        <f ca="1">IF($A43&gt;BU$1,0,$B43*(1-Parameters!$B$58)*(1-Parameters!$B$60^('PCF decay matrix'!BU$1-'PCF decay matrix'!$A43)))</f>
        <v>7.2590439805043178E-2</v>
      </c>
      <c r="BV43">
        <f ca="1">IF($A43&gt;BV$1,0,$B43*(1-Parameters!$B$58)*(1-Parameters!$B$60^('PCF decay matrix'!BV$1-'PCF decay matrix'!$A43)))</f>
        <v>7.4067482132870927E-2</v>
      </c>
      <c r="BW43">
        <f ca="1">IF($A43&gt;BW$1,0,$B43*(1-Parameters!$B$58)*(1-Parameters!$B$60^('PCF decay matrix'!BW$1-'PCF decay matrix'!$A43)))</f>
        <v>7.549701897104974E-2</v>
      </c>
      <c r="BX43">
        <f ca="1">IF($A43&gt;BX$1,0,$B43*(1-Parameters!$B$58)*(1-Parameters!$B$60^('PCF decay matrix'!BX$1-'PCF decay matrix'!$A43)))</f>
        <v>7.6880578218614271E-2</v>
      </c>
      <c r="BY43">
        <f ca="1">IF($A43&gt;BY$1,0,$B43*(1-Parameters!$B$58)*(1-Parameters!$B$60^('PCF decay matrix'!BY$1-'PCF decay matrix'!$A43)))</f>
        <v>7.8219638633426652E-2</v>
      </c>
      <c r="BZ43">
        <f ca="1">IF($A43&gt;BZ$1,0,$B43*(1-Parameters!$B$58)*(1-Parameters!$B$60^('PCF decay matrix'!BZ$1-'PCF decay matrix'!$A43)))</f>
        <v>7.9515631412683391E-2</v>
      </c>
      <c r="CA43">
        <f ca="1">IF($A43&gt;CA$1,0,$B43*(1-Parameters!$B$58)*(1-Parameters!$B$60^('PCF decay matrix'!CA$1-'PCF decay matrix'!$A43)))</f>
        <v>8.0769941722588973E-2</v>
      </c>
      <c r="CB43">
        <f ca="1">IF($A43&gt;CB$1,0,$B43*(1-Parameters!$B$58)*(1-Parameters!$B$60^('PCF decay matrix'!CB$1-'PCF decay matrix'!$A43)))</f>
        <v>8.1983910178831249E-2</v>
      </c>
      <c r="CC43">
        <f ca="1">IF($A43&gt;CC$1,0,$B43*(1-Parameters!$B$58)*(1-Parameters!$B$60^('PCF decay matrix'!CC$1-'PCF decay matrix'!$A43)))</f>
        <v>8.3158834279440888E-2</v>
      </c>
      <c r="CD43">
        <f ca="1">IF($A43&gt;CD$1,0,$B43*(1-Parameters!$B$58)*(1-Parameters!$B$60^('PCF decay matrix'!CD$1-'PCF decay matrix'!$A43)))</f>
        <v>8.4295969791566519E-2</v>
      </c>
      <c r="CE43">
        <f ca="1">IF($A43&gt;CE$1,0,$B43*(1-Parameters!$B$58)*(1-Parameters!$B$60^('PCF decay matrix'!CE$1-'PCF decay matrix'!$A43)))</f>
        <v>8.5396532093647351E-2</v>
      </c>
      <c r="CF43">
        <f ca="1">IF($A43&gt;CF$1,0,$B43*(1-Parameters!$B$58)*(1-Parameters!$B$60^('PCF decay matrix'!CF$1-'PCF decay matrix'!$A43)))</f>
        <v>8.64616974744183E-2</v>
      </c>
      <c r="CG43">
        <f ca="1">IF($A43&gt;CG$1,0,$B43*(1-Parameters!$B$58)*(1-Parameters!$B$60^('PCF decay matrix'!CG$1-'PCF decay matrix'!$A43)))</f>
        <v>8.7492604390135634E-2</v>
      </c>
      <c r="CH43">
        <f ca="1">IF($A43&gt;CH$1,0,$B43*(1-Parameters!$B$58)*(1-Parameters!$B$60^('PCF decay matrix'!CH$1-'PCF decay matrix'!$A43)))</f>
        <v>8.8490354681367026E-2</v>
      </c>
      <c r="CI43">
        <f ca="1">IF($A43&gt;CI$1,0,$B43*(1-Parameters!$B$58)*(1-Parameters!$B$60^('PCF decay matrix'!CI$1-'PCF decay matrix'!$A43)))</f>
        <v>8.9456014750646559E-2</v>
      </c>
      <c r="CJ43">
        <f ca="1">IF($A43&gt;CJ$1,0,$B43*(1-Parameters!$B$58)*(1-Parameters!$B$60^('PCF decay matrix'!CJ$1-'PCF decay matrix'!$A43)))</f>
        <v>9.0390616702253193E-2</v>
      </c>
      <c r="CK43">
        <f ca="1">IF($A43&gt;CK$1,0,$B43*(1-Parameters!$B$58)*(1-Parameters!$B$60^('PCF decay matrix'!CK$1-'PCF decay matrix'!$A43)))</f>
        <v>9.1295159445331106E-2</v>
      </c>
      <c r="CL43">
        <f ca="1">IF($A43&gt;CL$1,0,$B43*(1-Parameters!$B$58)*(1-Parameters!$B$60^('PCF decay matrix'!CL$1-'PCF decay matrix'!$A43)))</f>
        <v>9.2170609761530867E-2</v>
      </c>
      <c r="CM43">
        <f ca="1">IF($A43&gt;CM$1,0,$B43*(1-Parameters!$B$58)*(1-Parameters!$B$60^('PCF decay matrix'!CM$1-'PCF decay matrix'!$A43)))</f>
        <v>9.3017903338312377E-2</v>
      </c>
      <c r="CN43">
        <f ca="1">IF($A43&gt;CN$1,0,$B43*(1-Parameters!$B$58)*(1-Parameters!$B$60^('PCF decay matrix'!CN$1-'PCF decay matrix'!$A43)))</f>
        <v>9.3837945769014261E-2</v>
      </c>
      <c r="CO43">
        <f ca="1">IF($A43&gt;CO$1,0,$B43*(1-Parameters!$B$58)*(1-Parameters!$B$60^('PCF decay matrix'!CO$1-'PCF decay matrix'!$A43)))</f>
        <v>9.4631613520758481E-2</v>
      </c>
      <c r="CP43" s="4">
        <f ca="1">IF($A43&gt;CP$1,0,$B43*(1-Parameters!$B$58)*(1-Parameters!$B$60^('PCF decay matrix'!CP$1-'PCF decay matrix'!$A43)))</f>
        <v>9.5399754871224388E-2</v>
      </c>
      <c r="CQ43" s="4">
        <f ca="1">IF($A43&gt;CQ$1,0,$B43*(1-Parameters!$B$58)*(1-Parameters!$B$60^('PCF decay matrix'!CQ$1-'PCF decay matrix'!$A43)))</f>
        <v>9.6143190815294044E-2</v>
      </c>
      <c r="CR43" s="4">
        <f ca="1">IF($A43&gt;CR$1,0,$B43*(1-Parameters!$B$58)*(1-Parameters!$B$60^('PCF decay matrix'!CR$1-'PCF decay matrix'!$A43)))</f>
        <v>9.6862715942537231E-2</v>
      </c>
      <c r="CS43" s="4">
        <f ca="1">IF($A43&gt;CS$1,0,$B43*(1-Parameters!$B$58)*(1-Parameters!$B$60^('PCF decay matrix'!CS$1-'PCF decay matrix'!$A43)))</f>
        <v>9.7559099286474396E-2</v>
      </c>
      <c r="CT43" s="4">
        <f ca="1">IF($A43&gt;CT$1,0,$B43*(1-Parameters!$B$58)*(1-Parameters!$B$60^('PCF decay matrix'!CT$1-'PCF decay matrix'!$A43)))</f>
        <v>9.8233085146525165E-2</v>
      </c>
      <c r="CU43" s="4">
        <f ca="1">IF($A43&gt;CU$1,0,$B43*(1-Parameters!$B$58)*(1-Parameters!$B$60^('PCF decay matrix'!CU$1-'PCF decay matrix'!$A43)))</f>
        <v>9.8885393883520661E-2</v>
      </c>
      <c r="CV43" s="4">
        <f ca="1">IF($A43&gt;CV$1,0,$B43*(1-Parameters!$B$58)*(1-Parameters!$B$60^('PCF decay matrix'!CV$1-'PCF decay matrix'!$A43)))</f>
        <v>9.9516722689630327E-2</v>
      </c>
      <c r="CW43" s="4">
        <f ca="1">IF($A43&gt;CW$1,0,$B43*(1-Parameters!$B$58)*(1-Parameters!$B$60^('PCF decay matrix'!CW$1-'PCF decay matrix'!$A43)))</f>
        <v>0.10012774633352588</v>
      </c>
      <c r="CX43" s="4">
        <f ca="1">IF($A43&gt;CX$1,0,$B43*(1-Parameters!$B$58)*(1-Parameters!$B$60^('PCF decay matrix'!CX$1-'PCF decay matrix'!$A43)))</f>
        <v>0.10071911788157861</v>
      </c>
      <c r="CY43" s="4">
        <f ca="1">IF($A43&gt;CY$1,0,$B43*(1-Parameters!$B$58)*(1-Parameters!$B$60^('PCF decay matrix'!CY$1-'PCF decay matrix'!$A43)))</f>
        <v>0.10129146939586159</v>
      </c>
      <c r="CZ43" s="4">
        <f ca="1">IF($A43&gt;CZ$1,0,$B43*(1-Parameters!$B$58)*(1-Parameters!$B$60^('PCF decay matrix'!CZ$1-'PCF decay matrix'!$A43)))</f>
        <v>0.1018454126097018</v>
      </c>
      <c r="DA43" s="4">
        <f ca="1">IF($A43&gt;DA$1,0,$B43*(1-Parameters!$B$58)*(1-Parameters!$B$60^('PCF decay matrix'!DA$1-'PCF decay matrix'!$A43)))</f>
        <v>0.10238153958150521</v>
      </c>
      <c r="DB43" s="4">
        <f ca="1">IF($A43&gt;DB$1,0,$B43*(1-Parameters!$B$58)*(1-Parameters!$B$60^('PCF decay matrix'!DB$1-'PCF decay matrix'!$A43)))</f>
        <v>0.10290042332755289</v>
      </c>
      <c r="DC43" s="4">
        <f ca="1">IF($A43&gt;DC$1,0,$B43*(1-Parameters!$B$58)*(1-Parameters!$B$60^('PCF decay matrix'!DC$1-'PCF decay matrix'!$A43)))</f>
        <v>0.10340261843444484</v>
      </c>
      <c r="DD43" s="4">
        <f ca="1">IF($A43&gt;DD$1,0,$B43*(1-Parameters!$B$58)*(1-Parameters!$B$60^('PCF decay matrix'!DD$1-'PCF decay matrix'!$A43)))</f>
        <v>0.10388866165184608</v>
      </c>
      <c r="DE43" s="4">
        <f ca="1">IF($A43&gt;DE$1,0,$B43*(1-Parameters!$B$58)*(1-Parameters!$B$60^('PCF decay matrix'!DE$1-'PCF decay matrix'!$A43)))</f>
        <v>0.10435907246616842</v>
      </c>
      <c r="DF43" s="4">
        <f ca="1">IF($A43&gt;DF$1,0,$B43*(1-Parameters!$B$58)*(1-Parameters!$B$60^('PCF decay matrix'!DF$1-'PCF decay matrix'!$A43)))</f>
        <v>0.10481435365580127</v>
      </c>
      <c r="DG43" s="4">
        <f ca="1">IF($A43&gt;DG$1,0,$B43*(1-Parameters!$B$58)*(1-Parameters!$B$60^('PCF decay matrix'!DG$1-'PCF decay matrix'!$A43)))</f>
        <v>0.10525499182848466</v>
      </c>
      <c r="DH43" s="4">
        <f ca="1">IF($A43&gt;DH$1,0,$B43*(1-Parameters!$B$58)*(1-Parameters!$B$60^('PCF decay matrix'!DH$1-'PCF decay matrix'!$A43)))</f>
        <v>0.10568145794139905</v>
      </c>
      <c r="DI43" s="4">
        <f ca="1">IF($A43&gt;DI$1,0,$B43*(1-Parameters!$B$58)*(1-Parameters!$B$60^('PCF decay matrix'!DI$1-'PCF decay matrix'!$A43)))</f>
        <v>0.10609420780452765</v>
      </c>
      <c r="DJ43" s="4">
        <f ca="1">IF($A43&gt;DJ$1,0,$B43*(1-Parameters!$B$58)*(1-Parameters!$B$60^('PCF decay matrix'!DJ$1-'PCF decay matrix'!$A43)))</f>
        <v>0.10649368256782936</v>
      </c>
      <c r="DK43" s="4">
        <f ca="1">IF($A43&gt;DK$1,0,$B43*(1-Parameters!$B$58)*(1-Parameters!$B$60^('PCF decay matrix'!DK$1-'PCF decay matrix'!$A43)))</f>
        <v>0.10688030919274297</v>
      </c>
      <c r="DL43" s="4">
        <f ca="1">IF($A43&gt;DL$1,0,$B43*(1-Parameters!$B$58)*(1-Parameters!$B$60^('PCF decay matrix'!DL$1-'PCF decay matrix'!$A43)))</f>
        <v>0.10725450090852647</v>
      </c>
      <c r="DM43" s="4">
        <f ca="1">IF($A43&gt;DM$1,0,$B43*(1-Parameters!$B$58)*(1-Parameters!$B$60^('PCF decay matrix'!DM$1-'PCF decay matrix'!$A43)))</f>
        <v>0.10761665765391952</v>
      </c>
      <c r="DN43" s="4">
        <f ca="1">IF($A43&gt;DN$1,0,$B43*(1-Parameters!$B$58)*(1-Parameters!$B$60^('PCF decay matrix'!DN$1-'PCF decay matrix'!$A43)))</f>
        <v>0.10796716650460067</v>
      </c>
      <c r="DO43" s="4">
        <f ca="1">IF($A43&gt;DO$1,0,$B43*(1-Parameters!$B$58)*(1-Parameters!$B$60^('PCF decay matrix'!DO$1-'PCF decay matrix'!$A43)))</f>
        <v>0.10830640208689664</v>
      </c>
      <c r="DP43" s="4">
        <f ca="1">IF($A43&gt;DP$1,0,$B43*(1-Parameters!$B$58)*(1-Parameters!$B$60^('PCF decay matrix'!DP$1-'PCF decay matrix'!$A43)))</f>
        <v>0.10863472697818553</v>
      </c>
      <c r="DQ43" s="4">
        <f ca="1">IF($A43&gt;DQ$1,0,$B43*(1-Parameters!$B$58)*(1-Parameters!$B$60^('PCF decay matrix'!DQ$1-'PCF decay matrix'!$A43)))</f>
        <v>0.10895249209442209</v>
      </c>
      <c r="DR43" s="4">
        <f ca="1">IF($A43&gt;DR$1,0,$B43*(1-Parameters!$B$58)*(1-Parameters!$B$60^('PCF decay matrix'!DR$1-'PCF decay matrix'!$A43)))</f>
        <v>0.10926003706519923</v>
      </c>
      <c r="DS43" s="4">
        <f ca="1">IF($A43&gt;DS$1,0,$B43*(1-Parameters!$B$58)*(1-Parameters!$B$60^('PCF decay matrix'!DS$1-'PCF decay matrix'!$A43)))</f>
        <v>0.10955769059674636</v>
      </c>
      <c r="DT43" s="4">
        <f ca="1">IF($A43&gt;DT$1,0,$B43*(1-Parameters!$B$58)*(1-Parameters!$B$60^('PCF decay matrix'!DT$1-'PCF decay matrix'!$A43)))</f>
        <v>0.1098457708232531</v>
      </c>
      <c r="DU43" s="4">
        <f ca="1">IF($A43&gt;DU$1,0,$B43*(1-Parameters!$B$58)*(1-Parameters!$B$60^('PCF decay matrix'!DU$1-'PCF decay matrix'!$A43)))</f>
        <v>0.11012458564689322</v>
      </c>
      <c r="DV43" s="4">
        <f ca="1">IF($A43&gt;DV$1,0,$B43*(1-Parameters!$B$58)*(1-Parameters!$B$60^('PCF decay matrix'!DV$1-'PCF decay matrix'!$A43)))</f>
        <v>0.11039443306691268</v>
      </c>
      <c r="DW43" s="4">
        <f ca="1">IF($A43&gt;DW$1,0,$B43*(1-Parameters!$B$58)*(1-Parameters!$B$60^('PCF decay matrix'!DW$1-'PCF decay matrix'!$A43)))</f>
        <v>0.1106556014981334</v>
      </c>
      <c r="DX43" s="4">
        <f ca="1">IF($A43&gt;DX$1,0,$B43*(1-Parameters!$B$58)*(1-Parameters!$B$60^('PCF decay matrix'!DX$1-'PCF decay matrix'!$A43)))</f>
        <v>0.11090837007921291</v>
      </c>
      <c r="DY43" s="4">
        <f ca="1">IF($A43&gt;DY$1,0,$B43*(1-Parameters!$B$58)*(1-Parameters!$B$60^('PCF decay matrix'!DY$1-'PCF decay matrix'!$A43)))</f>
        <v>0.11115300897098979</v>
      </c>
      <c r="DZ43" s="4">
        <f ca="1">IF($A43&gt;DZ$1,0,$B43*(1-Parameters!$B$58)*(1-Parameters!$B$60^('PCF decay matrix'!DZ$1-'PCF decay matrix'!$A43)))</f>
        <v>0.11138977964523353</v>
      </c>
      <c r="EA43" s="4">
        <f ca="1">IF($A43&gt;EA$1,0,$B43*(1-Parameters!$B$58)*(1-Parameters!$B$60^('PCF decay matrix'!EA$1-'PCF decay matrix'!$A43)))</f>
        <v>0.11161893516410727</v>
      </c>
      <c r="EB43" s="4">
        <f ca="1">IF($A43&gt;EB$1,0,$B43*(1-Parameters!$B$58)*(1-Parameters!$B$60^('PCF decay matrix'!EB$1-'PCF decay matrix'!$A43)))</f>
        <v>0.11184072045064254</v>
      </c>
      <c r="EC43" s="4">
        <f ca="1">IF($A43&gt;EC$1,0,$B43*(1-Parameters!$B$58)*(1-Parameters!$B$60^('PCF decay matrix'!EC$1-'PCF decay matrix'!$A43)))</f>
        <v>0.11205537255051466</v>
      </c>
      <c r="ED43" s="4">
        <f ca="1">IF($A43&gt;ED$1,0,$B43*(1-Parameters!$B$58)*(1-Parameters!$B$60^('PCF decay matrix'!ED$1-'PCF decay matrix'!$A43)))</f>
        <v>0.11226312088539882</v>
      </c>
      <c r="EE43" s="4">
        <f ca="1">IF($A43&gt;EE$1,0,$B43*(1-Parameters!$B$58)*(1-Parameters!$B$60^('PCF decay matrix'!EE$1-'PCF decay matrix'!$A43)))</f>
        <v>0.11246418749817759</v>
      </c>
      <c r="EF43" s="4">
        <f ca="1">IF($A43&gt;EF$1,0,$B43*(1-Parameters!$B$58)*(1-Parameters!$B$60^('PCF decay matrix'!EF$1-'PCF decay matrix'!$A43)))</f>
        <v>0.11265878729026198</v>
      </c>
      <c r="EG43" s="4">
        <f ca="1">IF($A43&gt;EG$1,0,$B43*(1-Parameters!$B$58)*(1-Parameters!$B$60^('PCF decay matrix'!EG$1-'PCF decay matrix'!$A43)))</f>
        <v>0.11284712825127943</v>
      </c>
      <c r="EH43" s="4">
        <f ca="1">IF($A43&gt;EH$1,0,$B43*(1-Parameters!$B$58)*(1-Parameters!$B$60^('PCF decay matrix'!EH$1-'PCF decay matrix'!$A43)))</f>
        <v>0.1130294116813748</v>
      </c>
      <c r="EI43" s="4">
        <f ca="1">IF($A43&gt;EI$1,0,$B43*(1-Parameters!$B$58)*(1-Parameters!$B$60^('PCF decay matrix'!EI$1-'PCF decay matrix'!$A43)))</f>
        <v>0.11320583240636116</v>
      </c>
      <c r="EJ43" s="4">
        <f ca="1">IF($A43&gt;EJ$1,0,$B43*(1-Parameters!$B$58)*(1-Parameters!$B$60^('PCF decay matrix'!EJ$1-'PCF decay matrix'!$A43)))</f>
        <v>0.11337657898595116</v>
      </c>
      <c r="EK43" s="4">
        <f ca="1">IF($A43&gt;EK$1,0,$B43*(1-Parameters!$B$58)*(1-Parameters!$B$60^('PCF decay matrix'!EK$1-'PCF decay matrix'!$A43)))</f>
        <v>0.11354183391529085</v>
      </c>
      <c r="EL43" s="4">
        <f ca="1">IF($A43&gt;EL$1,0,$B43*(1-Parameters!$B$58)*(1-Parameters!$B$60^('PCF decay matrix'!EL$1-'PCF decay matrix'!$A43)))</f>
        <v>0.11370177382001191</v>
      </c>
      <c r="EM43" s="4">
        <f ca="1">IF($A43&gt;EM$1,0,$B43*(1-Parameters!$B$58)*(1-Parameters!$B$60^('PCF decay matrix'!EM$1-'PCF decay matrix'!$A43)))</f>
        <v>0.11385656964501026</v>
      </c>
      <c r="EN43" s="4">
        <f ca="1">IF($A43&gt;EN$1,0,$B43*(1-Parameters!$B$58)*(1-Parameters!$B$60^('PCF decay matrix'!EN$1-'PCF decay matrix'!$A43)))</f>
        <v>0.11400638683715318</v>
      </c>
      <c r="EO43" s="4">
        <f ca="1">IF($A43&gt;EO$1,0,$B43*(1-Parameters!$B$58)*(1-Parameters!$B$60^('PCF decay matrix'!EO$1-'PCF decay matrix'!$A43)))</f>
        <v>0.11415138552211017</v>
      </c>
      <c r="EP43" s="4">
        <f ca="1">IF($A43&gt;EP$1,0,$B43*(1-Parameters!$B$58)*(1-Parameters!$B$60^('PCF decay matrix'!EP$1-'PCF decay matrix'!$A43)))</f>
        <v>0.1142917206754963</v>
      </c>
      <c r="EQ43" s="4">
        <f ca="1">IF($A43&gt;EQ$1,0,$B43*(1-Parameters!$B$58)*(1-Parameters!$B$60^('PCF decay matrix'!EQ$1-'PCF decay matrix'!$A43)))</f>
        <v>0.11442754228851126</v>
      </c>
      <c r="ER43" s="4">
        <f ca="1">IF($A43&gt;ER$1,0,$B43*(1-Parameters!$B$58)*(1-Parameters!$B$60^('PCF decay matrix'!ER$1-'PCF decay matrix'!$A43)))</f>
        <v>0.11455899552825105</v>
      </c>
      <c r="ES43" s="4">
        <f ca="1">IF($A43&gt;ES$1,0,$B43*(1-Parameters!$B$58)*(1-Parameters!$B$60^('PCF decay matrix'!ES$1-'PCF decay matrix'!$A43)))</f>
        <v>0.11468622089286355</v>
      </c>
      <c r="ET43" s="4">
        <f ca="1">IF($A43&gt;ET$1,0,$B43*(1-Parameters!$B$58)*(1-Parameters!$B$60^('PCF decay matrix'!ET$1-'PCF decay matrix'!$A43)))</f>
        <v>0.11480935436171395</v>
      </c>
      <c r="EU43" s="4">
        <f ca="1">IF($A43&gt;EU$1,0,$B43*(1-Parameters!$B$58)*(1-Parameters!$B$60^('PCF decay matrix'!EU$1-'PCF decay matrix'!$A43)))</f>
        <v>0.11492852754072046</v>
      </c>
      <c r="EV43" s="4">
        <f ca="1">IF($A43&gt;EV$1,0,$B43*(1-Parameters!$B$58)*(1-Parameters!$B$60^('PCF decay matrix'!EV$1-'PCF decay matrix'!$A43)))</f>
        <v>0.11504386780301561</v>
      </c>
      <c r="EW43" s="4">
        <f ca="1">IF($A43&gt;EW$1,0,$B43*(1-Parameters!$B$58)*(1-Parameters!$B$60^('PCF decay matrix'!EW$1-'PCF decay matrix'!$A43)))</f>
        <v>0.11515549842508356</v>
      </c>
      <c r="EX43" s="4">
        <f ca="1">IF($A43&gt;EX$1,0,$B43*(1-Parameters!$B$58)*(1-Parameters!$B$60^('PCF decay matrix'!EX$1-'PCF decay matrix'!$A43)))</f>
        <v>0.11526353871851892</v>
      </c>
      <c r="EY43" s="4">
        <f ca="1">IF($A43&gt;EY$1,0,$B43*(1-Parameters!$B$58)*(1-Parameters!$B$60^('PCF decay matrix'!EY$1-'PCF decay matrix'!$A43)))</f>
        <v>0.11536810415754777</v>
      </c>
      <c r="EZ43" s="4">
        <f ca="1">IF($A43&gt;EZ$1,0,$B43*(1-Parameters!$B$58)*(1-Parameters!$B$60^('PCF decay matrix'!EZ$1-'PCF decay matrix'!$A43)))</f>
        <v>0.11546930650244733</v>
      </c>
      <c r="FA43" s="4">
        <f ca="1">IF($A43&gt;FA$1,0,$B43*(1-Parameters!$B$58)*(1-Parameters!$B$60^('PCF decay matrix'!FA$1-'PCF decay matrix'!$A43)))</f>
        <v>0.11556725391899617</v>
      </c>
      <c r="FB43" s="4">
        <f ca="1">IF($A43&gt;FB$1,0,$B43*(1-Parameters!$B$58)*(1-Parameters!$B$60^('PCF decay matrix'!FB$1-'PCF decay matrix'!$A43)))</f>
        <v>0.11566205109408251</v>
      </c>
      <c r="FC43" s="4">
        <f ca="1">IF($A43&gt;FC$1,0,$B43*(1-Parameters!$B$58)*(1-Parameters!$B$60^('PCF decay matrix'!FC$1-'PCF decay matrix'!$A43)))</f>
        <v>0.11575379934759431</v>
      </c>
      <c r="FD43" s="4">
        <f ca="1">IF($A43&gt;FD$1,0,$B43*(1-Parameters!$B$58)*(1-Parameters!$B$60^('PCF decay matrix'!FD$1-'PCF decay matrix'!$A43)))</f>
        <v>0.11584259674071071</v>
      </c>
      <c r="FE43" s="4">
        <f ca="1">IF($A43&gt;FE$1,0,$B43*(1-Parameters!$B$58)*(1-Parameters!$B$60^('PCF decay matrix'!FE$1-'PCF decay matrix'!$A43)))</f>
        <v>0.1159285381807105</v>
      </c>
      <c r="FF43" s="4">
        <f ca="1">IF($A43&gt;FF$1,0,$B43*(1-Parameters!$B$58)*(1-Parameters!$B$60^('PCF decay matrix'!FF$1-'PCF decay matrix'!$A43)))</f>
        <v>0.11601171552240963</v>
      </c>
      <c r="FG43" s="4">
        <f ca="1">IF($A43&gt;FG$1,0,$B43*(1-Parameters!$B$58)*(1-Parameters!$B$60^('PCF decay matrix'!FG$1-'PCF decay matrix'!$A43)))</f>
        <v>0.1160922176663364</v>
      </c>
      <c r="FH43" s="4">
        <f ca="1">IF($A43&gt;FH$1,0,$B43*(1-Parameters!$B$58)*(1-Parameters!$B$60^('PCF decay matrix'!FH$1-'PCF decay matrix'!$A43)))</f>
        <v>0.11617013065374883</v>
      </c>
      <c r="FI43" s="4">
        <f ca="1">IF($A43&gt;FI$1,0,$B43*(1-Parameters!$B$58)*(1-Parameters!$B$60^('PCF decay matrix'!FI$1-'PCF decay matrix'!$A43)))</f>
        <v>0.11624553775859629</v>
      </c>
      <c r="FJ43" s="4">
        <f ca="1">IF($A43&gt;FJ$1,0,$B43*(1-Parameters!$B$58)*(1-Parameters!$B$60^('PCF decay matrix'!FJ$1-'PCF decay matrix'!$A43)))</f>
        <v>0.1163185195765232</v>
      </c>
      <c r="FK43" s="4">
        <f ca="1">IF($A43&gt;FK$1,0,$B43*(1-Parameters!$B$58)*(1-Parameters!$B$60^('PCF decay matrix'!FK$1-'PCF decay matrix'!$A43)))</f>
        <v>0.11638915411101025</v>
      </c>
      <c r="FL43" s="4">
        <f ca="1">IF($A43&gt;FL$1,0,$B43*(1-Parameters!$B$58)*(1-Parameters!$B$60^('PCF decay matrix'!FL$1-'PCF decay matrix'!$A43)))</f>
        <v>0.11645751685674506</v>
      </c>
      <c r="FM43" s="4">
        <f ca="1">IF($A43&gt;FM$1,0,$B43*(1-Parameters!$B$58)*(1-Parameters!$B$60^('PCF decay matrix'!FM$1-'PCF decay matrix'!$A43)))</f>
        <v>0.11652368088031147</v>
      </c>
      <c r="FN43" s="4">
        <f ca="1">IF($A43&gt;FN$1,0,$B43*(1-Parameters!$B$58)*(1-Parameters!$B$60^('PCF decay matrix'!FN$1-'PCF decay matrix'!$A43)))</f>
        <v>0.11658771689828354</v>
      </c>
      <c r="FO43" s="4">
        <f ca="1">IF($A43&gt;FO$1,0,$B43*(1-Parameters!$B$58)*(1-Parameters!$B$60^('PCF decay matrix'!FO$1-'PCF decay matrix'!$A43)))</f>
        <v>0.11664969335280803</v>
      </c>
      <c r="FP43" s="4">
        <f ca="1">IF($A43&gt;FP$1,0,$B43*(1-Parameters!$B$58)*(1-Parameters!$B$60^('PCF decay matrix'!FP$1-'PCF decay matrix'!$A43)))</f>
        <v>0.11670967648475578</v>
      </c>
      <c r="FQ43" s="4">
        <f ca="1">IF($A43&gt;FQ$1,0,$B43*(1-Parameters!$B$58)*(1-Parameters!$B$60^('PCF decay matrix'!FQ$1-'PCF decay matrix'!$A43)))</f>
        <v>0.11676773040452038</v>
      </c>
      <c r="FR43" s="4">
        <f ca="1">IF($A43&gt;FR$1,0,$B43*(1-Parameters!$B$58)*(1-Parameters!$B$60^('PCF decay matrix'!FR$1-'PCF decay matrix'!$A43)))</f>
        <v>0.1168239171605399</v>
      </c>
      <c r="FS43" s="4">
        <f ca="1">IF($A43&gt;FS$1,0,$B43*(1-Parameters!$B$58)*(1-Parameters!$B$60^('PCF decay matrix'!FS$1-'PCF decay matrix'!$A43)))</f>
        <v>0.11687829680561468</v>
      </c>
      <c r="FT43" s="4">
        <f ca="1">IF($A43&gt;FT$1,0,$B43*(1-Parameters!$B$58)*(1-Parameters!$B$60^('PCF decay matrix'!FT$1-'PCF decay matrix'!$A43)))</f>
        <v>0.11693092746109209</v>
      </c>
      <c r="FU43" s="4">
        <f ca="1">IF($A43&gt;FU$1,0,$B43*(1-Parameters!$B$58)*(1-Parameters!$B$60^('PCF decay matrix'!FU$1-'PCF decay matrix'!$A43)))</f>
        <v>0.11698186537898719</v>
      </c>
      <c r="FV43" s="4">
        <f ca="1">IF($A43&gt;FV$1,0,$B43*(1-Parameters!$B$58)*(1-Parameters!$B$60^('PCF decay matrix'!FV$1-'PCF decay matrix'!$A43)))</f>
        <v>0.11703116500210513</v>
      </c>
      <c r="FW43" s="4">
        <f ca="1">IF($A43&gt;FW$1,0,$B43*(1-Parameters!$B$58)*(1-Parameters!$B$60^('PCF decay matrix'!FW$1-'PCF decay matrix'!$A43)))</f>
        <v>0.11707887902223013</v>
      </c>
      <c r="FX43" s="4">
        <f ca="1">IF($A43&gt;FX$1,0,$B43*(1-Parameters!$B$58)*(1-Parameters!$B$60^('PCF decay matrix'!FX$1-'PCF decay matrix'!$A43)))</f>
        <v>0.11712505843644272</v>
      </c>
      <c r="FY43" s="4">
        <f ca="1">IF($A43&gt;FY$1,0,$B43*(1-Parameters!$B$58)*(1-Parameters!$B$60^('PCF decay matrix'!FY$1-'PCF decay matrix'!$A43)))</f>
        <v>0.11716975260162586</v>
      </c>
      <c r="FZ43" s="4">
        <f ca="1">IF($A43&gt;FZ$1,0,$B43*(1-Parameters!$B$58)*(1-Parameters!$B$60^('PCF decay matrix'!FZ$1-'PCF decay matrix'!$A43)))</f>
        <v>0.11721300928721788</v>
      </c>
      <c r="GA43" s="4">
        <f ca="1">IF($A43&gt;GA$1,0,$B43*(1-Parameters!$B$58)*(1-Parameters!$B$60^('PCF decay matrix'!GA$1-'PCF decay matrix'!$A43)))</f>
        <v>0.1172548747262688</v>
      </c>
      <c r="GB43" s="4">
        <f ca="1">IF($A43&gt;GB$1,0,$B43*(1-Parameters!$B$58)*(1-Parameters!$B$60^('PCF decay matrix'!GB$1-'PCF decay matrix'!$A43)))</f>
        <v>0.11729539366485456</v>
      </c>
      <c r="GC43" s="4">
        <f ca="1">IF($A43&gt;GC$1,0,$B43*(1-Parameters!$B$58)*(1-Parameters!$B$60^('PCF decay matrix'!GC$1-'PCF decay matrix'!$A43)))</f>
        <v>0.11733460940990192</v>
      </c>
      <c r="GD43" s="4">
        <f ca="1">IF($A43&gt;GD$1,0,$B43*(1-Parameters!$B$58)*(1-Parameters!$B$60^('PCF decay matrix'!GD$1-'PCF decay matrix'!$A43)))</f>
        <v>0.11737256387547522</v>
      </c>
      <c r="GE43" s="4">
        <f ca="1">IF($A43&gt;GE$1,0,$B43*(1-Parameters!$B$58)*(1-Parameters!$B$60^('PCF decay matrix'!GE$1-'PCF decay matrix'!$A43)))</f>
        <v>0.11740929762757438</v>
      </c>
      <c r="GF43" s="4">
        <f ca="1">IF($A43&gt;GF$1,0,$B43*(1-Parameters!$B$58)*(1-Parameters!$B$60^('PCF decay matrix'!GF$1-'PCF decay matrix'!$A43)))</f>
        <v>0.11744484992749224</v>
      </c>
      <c r="GG43" s="4">
        <f ca="1">IF($A43&gt;GG$1,0,$B43*(1-Parameters!$B$58)*(1-Parameters!$B$60^('PCF decay matrix'!GG$1-'PCF decay matrix'!$A43)))</f>
        <v>0.11747925877377717</v>
      </c>
      <c r="GH43" s="4">
        <f ca="1">IF($A43&gt;GH$1,0,$B43*(1-Parameters!$B$58)*(1-Parameters!$B$60^('PCF decay matrix'!GH$1-'PCF decay matrix'!$A43)))</f>
        <v>0.11751256094284626</v>
      </c>
      <c r="GI43" s="4">
        <f ca="1">IF($A43&gt;GI$1,0,$B43*(1-Parameters!$B$58)*(1-Parameters!$B$60^('PCF decay matrix'!GI$1-'PCF decay matrix'!$A43)))</f>
        <v>0.11754479202829224</v>
      </c>
      <c r="GJ43" s="4">
        <f ca="1">IF($A43&gt;GJ$1,0,$B43*(1-Parameters!$B$58)*(1-Parameters!$B$60^('PCF decay matrix'!GJ$1-'PCF decay matrix'!$A43)))</f>
        <v>0.11757598647892607</v>
      </c>
      <c r="GK43" s="4">
        <f ca="1">IF($A43&gt;GK$1,0,$B43*(1-Parameters!$B$58)*(1-Parameters!$B$60^('PCF decay matrix'!GK$1-'PCF decay matrix'!$A43)))</f>
        <v>0.11760617763559618</v>
      </c>
    </row>
    <row r="44" spans="1:193" x14ac:dyDescent="0.25">
      <c r="A44">
        <v>2052</v>
      </c>
      <c r="B44" s="20">
        <f ca="1">'PCF model'!D44</f>
        <v>0.12840756572825152</v>
      </c>
      <c r="C44">
        <f>IF($A44&gt;C$1,0,$B44*(1-Parameters!$B$58)*(1-Parameters!$B$60^('PCF decay matrix'!C$1-'PCF decay matrix'!$A44)))</f>
        <v>0</v>
      </c>
      <c r="D44">
        <f>IF($A44&gt;D$1,0,$B44*(1-Parameters!$B$58)*(1-Parameters!$B$60^('PCF decay matrix'!D$1-'PCF decay matrix'!$A44)))</f>
        <v>0</v>
      </c>
      <c r="E44">
        <f>IF($A44&gt;E$1,0,$B44*(1-Parameters!$B$58)*(1-Parameters!$B$60^('PCF decay matrix'!E$1-'PCF decay matrix'!$A44)))</f>
        <v>0</v>
      </c>
      <c r="F44">
        <f>IF($A44&gt;F$1,0,$B44*(1-Parameters!$B$58)*(1-Parameters!$B$60^('PCF decay matrix'!F$1-'PCF decay matrix'!$A44)))</f>
        <v>0</v>
      </c>
      <c r="G44">
        <f>IF($A44&gt;G$1,0,$B44*(1-Parameters!$B$58)*(1-Parameters!$B$60^('PCF decay matrix'!G$1-'PCF decay matrix'!$A44)))</f>
        <v>0</v>
      </c>
      <c r="H44">
        <f>IF($A44&gt;H$1,0,$B44*(1-Parameters!$B$58)*(1-Parameters!$B$60^('PCF decay matrix'!H$1-'PCF decay matrix'!$A44)))</f>
        <v>0</v>
      </c>
      <c r="I44">
        <f>IF($A44&gt;I$1,0,$B44*(1-Parameters!$B$58)*(1-Parameters!$B$60^('PCF decay matrix'!I$1-'PCF decay matrix'!$A44)))</f>
        <v>0</v>
      </c>
      <c r="J44">
        <f>IF($A44&gt;J$1,0,$B44*(1-Parameters!$B$58)*(1-Parameters!$B$60^('PCF decay matrix'!J$1-'PCF decay matrix'!$A44)))</f>
        <v>0</v>
      </c>
      <c r="K44">
        <f>IF($A44&gt;K$1,0,$B44*(1-Parameters!$B$58)*(1-Parameters!$B$60^('PCF decay matrix'!K$1-'PCF decay matrix'!$A44)))</f>
        <v>0</v>
      </c>
      <c r="L44">
        <f>IF($A44&gt;L$1,0,$B44*(1-Parameters!$B$58)*(1-Parameters!$B$60^('PCF decay matrix'!L$1-'PCF decay matrix'!$A44)))</f>
        <v>0</v>
      </c>
      <c r="M44">
        <f>IF($A44&gt;M$1,0,$B44*(1-Parameters!$B$58)*(1-Parameters!$B$60^('PCF decay matrix'!M$1-'PCF decay matrix'!$A44)))</f>
        <v>0</v>
      </c>
      <c r="N44">
        <f>IF($A44&gt;N$1,0,$B44*(1-Parameters!$B$58)*(1-Parameters!$B$60^('PCF decay matrix'!N$1-'PCF decay matrix'!$A44)))</f>
        <v>0</v>
      </c>
      <c r="O44">
        <f>IF($A44&gt;O$1,0,$B44*(1-Parameters!$B$58)*(1-Parameters!$B$60^('PCF decay matrix'!O$1-'PCF decay matrix'!$A44)))</f>
        <v>0</v>
      </c>
      <c r="P44">
        <f>IF($A44&gt;P$1,0,$B44*(1-Parameters!$B$58)*(1-Parameters!$B$60^('PCF decay matrix'!P$1-'PCF decay matrix'!$A44)))</f>
        <v>0</v>
      </c>
      <c r="Q44">
        <f>IF($A44&gt;Q$1,0,$B44*(1-Parameters!$B$58)*(1-Parameters!$B$60^('PCF decay matrix'!Q$1-'PCF decay matrix'!$A44)))</f>
        <v>0</v>
      </c>
      <c r="R44">
        <f>IF($A44&gt;R$1,0,$B44*(1-Parameters!$B$58)*(1-Parameters!$B$60^('PCF decay matrix'!R$1-'PCF decay matrix'!$A44)))</f>
        <v>0</v>
      </c>
      <c r="S44">
        <f>IF($A44&gt;S$1,0,$B44*(1-Parameters!$B$58)*(1-Parameters!$B$60^('PCF decay matrix'!S$1-'PCF decay matrix'!$A44)))</f>
        <v>0</v>
      </c>
      <c r="T44">
        <f>IF($A44&gt;T$1,0,$B44*(1-Parameters!$B$58)*(1-Parameters!$B$60^('PCF decay matrix'!T$1-'PCF decay matrix'!$A44)))</f>
        <v>0</v>
      </c>
      <c r="U44">
        <f>IF($A44&gt;U$1,0,$B44*(1-Parameters!$B$58)*(1-Parameters!$B$60^('PCF decay matrix'!U$1-'PCF decay matrix'!$A44)))</f>
        <v>0</v>
      </c>
      <c r="V44">
        <f>IF($A44&gt;V$1,0,$B44*(1-Parameters!$B$58)*(1-Parameters!$B$60^('PCF decay matrix'!V$1-'PCF decay matrix'!$A44)))</f>
        <v>0</v>
      </c>
      <c r="W44">
        <f>IF($A44&gt;W$1,0,$B44*(1-Parameters!$B$58)*(1-Parameters!$B$60^('PCF decay matrix'!W$1-'PCF decay matrix'!$A44)))</f>
        <v>0</v>
      </c>
      <c r="X44">
        <f>IF($A44&gt;X$1,0,$B44*(1-Parameters!$B$58)*(1-Parameters!$B$60^('PCF decay matrix'!X$1-'PCF decay matrix'!$A44)))</f>
        <v>0</v>
      </c>
      <c r="Y44">
        <f>IF($A44&gt;Y$1,0,$B44*(1-Parameters!$B$58)*(1-Parameters!$B$60^('PCF decay matrix'!Y$1-'PCF decay matrix'!$A44)))</f>
        <v>0</v>
      </c>
      <c r="Z44">
        <f>IF($A44&gt;Z$1,0,$B44*(1-Parameters!$B$58)*(1-Parameters!$B$60^('PCF decay matrix'!Z$1-'PCF decay matrix'!$A44)))</f>
        <v>0</v>
      </c>
      <c r="AA44">
        <f>IF($A44&gt;AA$1,0,$B44*(1-Parameters!$B$58)*(1-Parameters!$B$60^('PCF decay matrix'!AA$1-'PCF decay matrix'!$A44)))</f>
        <v>0</v>
      </c>
      <c r="AB44">
        <f>IF($A44&gt;AB$1,0,$B44*(1-Parameters!$B$58)*(1-Parameters!$B$60^('PCF decay matrix'!AB$1-'PCF decay matrix'!$A44)))</f>
        <v>0</v>
      </c>
      <c r="AC44">
        <f>IF($A44&gt;AC$1,0,$B44*(1-Parameters!$B$58)*(1-Parameters!$B$60^('PCF decay matrix'!AC$1-'PCF decay matrix'!$A44)))</f>
        <v>0</v>
      </c>
      <c r="AD44">
        <f>IF($A44&gt;AD$1,0,$B44*(1-Parameters!$B$58)*(1-Parameters!$B$60^('PCF decay matrix'!AD$1-'PCF decay matrix'!$A44)))</f>
        <v>0</v>
      </c>
      <c r="AE44">
        <f>IF($A44&gt;AE$1,0,$B44*(1-Parameters!$B$58)*(1-Parameters!$B$60^('PCF decay matrix'!AE$1-'PCF decay matrix'!$A44)))</f>
        <v>0</v>
      </c>
      <c r="AF44">
        <f>IF($A44&gt;AF$1,0,$B44*(1-Parameters!$B$58)*(1-Parameters!$B$60^('PCF decay matrix'!AF$1-'PCF decay matrix'!$A44)))</f>
        <v>0</v>
      </c>
      <c r="AG44">
        <f>IF($A44&gt;AG$1,0,$B44*(1-Parameters!$B$58)*(1-Parameters!$B$60^('PCF decay matrix'!AG$1-'PCF decay matrix'!$A44)))</f>
        <v>0</v>
      </c>
      <c r="AH44">
        <f>IF($A44&gt;AH$1,0,$B44*(1-Parameters!$B$58)*(1-Parameters!$B$60^('PCF decay matrix'!AH$1-'PCF decay matrix'!$A44)))</f>
        <v>0</v>
      </c>
      <c r="AI44">
        <f>IF($A44&gt;AI$1,0,$B44*(1-Parameters!$B$58)*(1-Parameters!$B$60^('PCF decay matrix'!AI$1-'PCF decay matrix'!$A44)))</f>
        <v>0</v>
      </c>
      <c r="AJ44">
        <f>IF($A44&gt;AJ$1,0,$B44*(1-Parameters!$B$58)*(1-Parameters!$B$60^('PCF decay matrix'!AJ$1-'PCF decay matrix'!$A44)))</f>
        <v>0</v>
      </c>
      <c r="AK44">
        <f>IF($A44&gt;AK$1,0,$B44*(1-Parameters!$B$58)*(1-Parameters!$B$60^('PCF decay matrix'!AK$1-'PCF decay matrix'!$A44)))</f>
        <v>0</v>
      </c>
      <c r="AL44">
        <f>IF($A44&gt;AL$1,0,$B44*(1-Parameters!$B$58)*(1-Parameters!$B$60^('PCF decay matrix'!AL$1-'PCF decay matrix'!$A44)))</f>
        <v>0</v>
      </c>
      <c r="AM44">
        <f>IF($A44&gt;AM$1,0,$B44*(1-Parameters!$B$58)*(1-Parameters!$B$60^('PCF decay matrix'!AM$1-'PCF decay matrix'!$A44)))</f>
        <v>0</v>
      </c>
      <c r="AN44">
        <f>IF($A44&gt;AN$1,0,$B44*(1-Parameters!$B$58)*(1-Parameters!$B$60^('PCF decay matrix'!AN$1-'PCF decay matrix'!$A44)))</f>
        <v>0</v>
      </c>
      <c r="AO44">
        <f>IF($A44&gt;AO$1,0,$B44*(1-Parameters!$B$58)*(1-Parameters!$B$60^('PCF decay matrix'!AO$1-'PCF decay matrix'!$A44)))</f>
        <v>0</v>
      </c>
      <c r="AP44">
        <f>IF($A44&gt;AP$1,0,$B44*(1-Parameters!$B$58)*(1-Parameters!$B$60^('PCF decay matrix'!AP$1-'PCF decay matrix'!$A44)))</f>
        <v>0</v>
      </c>
      <c r="AQ44">
        <f>IF($A44&gt;AQ$1,0,$B44*(1-Parameters!$B$58)*(1-Parameters!$B$60^('PCF decay matrix'!AQ$1-'PCF decay matrix'!$A44)))</f>
        <v>0</v>
      </c>
      <c r="AR44">
        <f>IF($A44&gt;AR$1,0,$B44*(1-Parameters!$B$58)*(1-Parameters!$B$60^('PCF decay matrix'!AR$1-'PCF decay matrix'!$A44)))</f>
        <v>0</v>
      </c>
      <c r="AS44">
        <f ca="1">IF($A44&gt;AS$1,0,$B44*(1-Parameters!$B$58)*(1-Parameters!$B$60^('PCF decay matrix'!AS$1-'PCF decay matrix'!$A44)))</f>
        <v>0</v>
      </c>
      <c r="AT44">
        <f ca="1">IF($A44&gt;AT$1,0,$B44*(1-Parameters!$B$58)*(1-Parameters!$B$60^('PCF decay matrix'!AT$1-'PCF decay matrix'!$A44)))</f>
        <v>2.6047425858019167E-3</v>
      </c>
      <c r="AU44">
        <f ca="1">IF($A44&gt;AU$1,0,$B44*(1-Parameters!$B$58)*(1-Parameters!$B$60^('PCF decay matrix'!AU$1-'PCF decay matrix'!$A44)))</f>
        <v>5.1257099340113604E-3</v>
      </c>
      <c r="AV44">
        <f ca="1">IF($A44&gt;AV$1,0,$B44*(1-Parameters!$B$58)*(1-Parameters!$B$60^('PCF decay matrix'!AV$1-'PCF decay matrix'!$A44)))</f>
        <v>7.5655964722742518E-3</v>
      </c>
      <c r="AW44">
        <f ca="1">IF($A44&gt;AW$1,0,$B44*(1-Parameters!$B$58)*(1-Parameters!$B$60^('PCF decay matrix'!AW$1-'PCF decay matrix'!$A44)))</f>
        <v>9.9270099684961276E-3</v>
      </c>
      <c r="AX44">
        <f ca="1">IF($A44&gt;AX$1,0,$B44*(1-Parameters!$B$58)*(1-Parameters!$B$60^('PCF decay matrix'!AX$1-'PCF decay matrix'!$A44)))</f>
        <v>1.2212474318042866E-2</v>
      </c>
      <c r="AY44">
        <f ca="1">IF($A44&gt;AY$1,0,$B44*(1-Parameters!$B$58)*(1-Parameters!$B$60^('PCF decay matrix'!AY$1-'PCF decay matrix'!$A44)))</f>
        <v>1.44244322412978E-2</v>
      </c>
      <c r="AZ44">
        <f ca="1">IF($A44&gt;AZ$1,0,$B44*(1-Parameters!$B$58)*(1-Parameters!$B$60^('PCF decay matrix'!AZ$1-'PCF decay matrix'!$A44)))</f>
        <v>1.6565247894458429E-2</v>
      </c>
      <c r="BA44">
        <f ca="1">IF($A44&gt;BA$1,0,$B44*(1-Parameters!$B$58)*(1-Parameters!$B$60^('PCF decay matrix'!BA$1-'PCF decay matrix'!$A44)))</f>
        <v>1.863720939636327E-2</v>
      </c>
      <c r="BB44">
        <f ca="1">IF($A44&gt;BB$1,0,$B44*(1-Parameters!$B$58)*(1-Parameters!$B$60^('PCF decay matrix'!BB$1-'PCF decay matrix'!$A44)))</f>
        <v>2.064253127404932E-2</v>
      </c>
      <c r="BC44">
        <f ca="1">IF($A44&gt;BC$1,0,$B44*(1-Parameters!$B$58)*(1-Parameters!$B$60^('PCF decay matrix'!BC$1-'PCF decay matrix'!$A44)))</f>
        <v>2.2583356829654157E-2</v>
      </c>
      <c r="BD44">
        <f ca="1">IF($A44&gt;BD$1,0,$B44*(1-Parameters!$B$58)*(1-Parameters!$B$60^('PCF decay matrix'!BD$1-'PCF decay matrix'!$A44)))</f>
        <v>2.4461760431192355E-2</v>
      </c>
      <c r="BE44">
        <f ca="1">IF($A44&gt;BE$1,0,$B44*(1-Parameters!$B$58)*(1-Parameters!$B$60^('PCF decay matrix'!BE$1-'PCF decay matrix'!$A44)))</f>
        <v>2.6279749729654633E-2</v>
      </c>
      <c r="BF44">
        <f ca="1">IF($A44&gt;BF$1,0,$B44*(1-Parameters!$B$58)*(1-Parameters!$B$60^('PCF decay matrix'!BF$1-'PCF decay matrix'!$A44)))</f>
        <v>2.8039267804799317E-2</v>
      </c>
      <c r="BG44">
        <f ca="1">IF($A44&gt;BG$1,0,$B44*(1-Parameters!$B$58)*(1-Parameters!$B$60^('PCF decay matrix'!BG$1-'PCF decay matrix'!$A44)))</f>
        <v>2.9742195241929736E-2</v>
      </c>
      <c r="BH44">
        <f ca="1">IF($A44&gt;BH$1,0,$B44*(1-Parameters!$B$58)*(1-Parameters!$B$60^('PCF decay matrix'!BH$1-'PCF decay matrix'!$A44)))</f>
        <v>3.1390352141876951E-2</v>
      </c>
      <c r="BI44">
        <f ca="1">IF($A44&gt;BI$1,0,$B44*(1-Parameters!$B$58)*(1-Parameters!$B$60^('PCF decay matrix'!BI$1-'PCF decay matrix'!$A44)))</f>
        <v>3.2985500066336375E-2</v>
      </c>
      <c r="BJ44">
        <f ca="1">IF($A44&gt;BJ$1,0,$B44*(1-Parameters!$B$58)*(1-Parameters!$B$60^('PCF decay matrix'!BJ$1-'PCF decay matrix'!$A44)))</f>
        <v>3.4529343920637341E-2</v>
      </c>
      <c r="BK44">
        <f ca="1">IF($A44&gt;BK$1,0,$B44*(1-Parameters!$B$58)*(1-Parameters!$B$60^('PCF decay matrix'!BK$1-'PCF decay matrix'!$A44)))</f>
        <v>3.6023533775957864E-2</v>
      </c>
      <c r="BL44">
        <f ca="1">IF($A44&gt;BL$1,0,$B44*(1-Parameters!$B$58)*(1-Parameters!$B$60^('PCF decay matrix'!BL$1-'PCF decay matrix'!$A44)))</f>
        <v>3.7469666632932344E-2</v>
      </c>
      <c r="BM44">
        <f ca="1">IF($A44&gt;BM$1,0,$B44*(1-Parameters!$B$58)*(1-Parameters!$B$60^('PCF decay matrix'!BM$1-'PCF decay matrix'!$A44)))</f>
        <v>3.8869288128537113E-2</v>
      </c>
      <c r="BN44">
        <f ca="1">IF($A44&gt;BN$1,0,$B44*(1-Parameters!$B$58)*(1-Parameters!$B$60^('PCF decay matrix'!BN$1-'PCF decay matrix'!$A44)))</f>
        <v>4.0223894188078084E-2</v>
      </c>
      <c r="BO44">
        <f ca="1">IF($A44&gt;BO$1,0,$B44*(1-Parameters!$B$58)*(1-Parameters!$B$60^('PCF decay matrix'!BO$1-'PCF decay matrix'!$A44)))</f>
        <v>4.153493262404627E-2</v>
      </c>
      <c r="BP44">
        <f ca="1">IF($A44&gt;BP$1,0,$B44*(1-Parameters!$B$58)*(1-Parameters!$B$60^('PCF decay matrix'!BP$1-'PCF decay matrix'!$A44)))</f>
        <v>4.2803804683549919E-2</v>
      </c>
      <c r="BQ44">
        <f ca="1">IF($A44&gt;BQ$1,0,$B44*(1-Parameters!$B$58)*(1-Parameters!$B$60^('PCF decay matrix'!BQ$1-'PCF decay matrix'!$A44)))</f>
        <v>4.4031866545977363E-2</v>
      </c>
      <c r="BR44">
        <f ca="1">IF($A44&gt;BR$1,0,$B44*(1-Parameters!$B$58)*(1-Parameters!$B$60^('PCF decay matrix'!BR$1-'PCF decay matrix'!$A44)))</f>
        <v>4.5220430772491049E-2</v>
      </c>
      <c r="BS44">
        <f ca="1">IF($A44&gt;BS$1,0,$B44*(1-Parameters!$B$58)*(1-Parameters!$B$60^('PCF decay matrix'!BS$1-'PCF decay matrix'!$A44)))</f>
        <v>4.6370767708902104E-2</v>
      </c>
      <c r="BT44">
        <f ca="1">IF($A44&gt;BT$1,0,$B44*(1-Parameters!$B$58)*(1-Parameters!$B$60^('PCF decay matrix'!BT$1-'PCF decay matrix'!$A44)))</f>
        <v>4.7484106843424967E-2</v>
      </c>
      <c r="BU44">
        <f ca="1">IF($A44&gt;BU$1,0,$B44*(1-Parameters!$B$58)*(1-Parameters!$B$60^('PCF decay matrix'!BU$1-'PCF decay matrix'!$A44)))</f>
        <v>4.8561638120763001E-2</v>
      </c>
      <c r="BV44">
        <f ca="1">IF($A44&gt;BV$1,0,$B44*(1-Parameters!$B$58)*(1-Parameters!$B$60^('PCF decay matrix'!BV$1-'PCF decay matrix'!$A44)))</f>
        <v>4.9604513213929759E-2</v>
      </c>
      <c r="BW44">
        <f ca="1">IF($A44&gt;BW$1,0,$B44*(1-Parameters!$B$58)*(1-Parameters!$B$60^('PCF decay matrix'!BW$1-'PCF decay matrix'!$A44)))</f>
        <v>5.0613846755165233E-2</v>
      </c>
      <c r="BX44">
        <f ca="1">IF($A44&gt;BX$1,0,$B44*(1-Parameters!$B$58)*(1-Parameters!$B$60^('PCF decay matrix'!BX$1-'PCF decay matrix'!$A44)))</f>
        <v>5.159071752726261E-2</v>
      </c>
      <c r="BY44">
        <f ca="1">IF($A44&gt;BY$1,0,$B44*(1-Parameters!$B$58)*(1-Parameters!$B$60^('PCF decay matrix'!BY$1-'PCF decay matrix'!$A44)))</f>
        <v>5.2536169616578941E-2</v>
      </c>
      <c r="BZ44">
        <f ca="1">IF($A44&gt;BZ$1,0,$B44*(1-Parameters!$B$58)*(1-Parameters!$B$60^('PCF decay matrix'!BZ$1-'PCF decay matrix'!$A44)))</f>
        <v>5.3451213528961962E-2</v>
      </c>
      <c r="CA44">
        <f ca="1">IF($A44&gt;CA$1,0,$B44*(1-Parameters!$B$58)*(1-Parameters!$B$60^('PCF decay matrix'!CA$1-'PCF decay matrix'!$A44)))</f>
        <v>5.4336827269785892E-2</v>
      </c>
      <c r="CB44">
        <f ca="1">IF($A44&gt;CB$1,0,$B44*(1-Parameters!$B$58)*(1-Parameters!$B$60^('PCF decay matrix'!CB$1-'PCF decay matrix'!$A44)))</f>
        <v>5.5193957389250425E-2</v>
      </c>
      <c r="CC44">
        <f ca="1">IF($A44&gt;CC$1,0,$B44*(1-Parameters!$B$58)*(1-Parameters!$B$60^('PCF decay matrix'!CC$1-'PCF decay matrix'!$A44)))</f>
        <v>5.6023519994060265E-2</v>
      </c>
      <c r="CD44">
        <f ca="1">IF($A44&gt;CD$1,0,$B44*(1-Parameters!$B$58)*(1-Parameters!$B$60^('PCF decay matrix'!CD$1-'PCF decay matrix'!$A44)))</f>
        <v>5.6826401726566403E-2</v>
      </c>
      <c r="CE44">
        <f ca="1">IF($A44&gt;CE$1,0,$B44*(1-Parameters!$B$58)*(1-Parameters!$B$60^('PCF decay matrix'!CE$1-'PCF decay matrix'!$A44)))</f>
        <v>5.7603460712415747E-2</v>
      </c>
      <c r="CF44">
        <f ca="1">IF($A44&gt;CF$1,0,$B44*(1-Parameters!$B$58)*(1-Parameters!$B$60^('PCF decay matrix'!CF$1-'PCF decay matrix'!$A44)))</f>
        <v>5.835552747772179E-2</v>
      </c>
      <c r="CG44">
        <f ca="1">IF($A44&gt;CG$1,0,$B44*(1-Parameters!$B$58)*(1-Parameters!$B$60^('PCF decay matrix'!CG$1-'PCF decay matrix'!$A44)))</f>
        <v>5.9083405836736803E-2</v>
      </c>
      <c r="CH44">
        <f ca="1">IF($A44&gt;CH$1,0,$B44*(1-Parameters!$B$58)*(1-Parameters!$B$60^('PCF decay matrix'!CH$1-'PCF decay matrix'!$A44)))</f>
        <v>5.978787375097417E-2</v>
      </c>
      <c r="CI44">
        <f ca="1">IF($A44&gt;CI$1,0,$B44*(1-Parameters!$B$58)*(1-Parameters!$B$60^('PCF decay matrix'!CI$1-'PCF decay matrix'!$A44)))</f>
        <v>6.046968416069911E-2</v>
      </c>
      <c r="CJ44">
        <f ca="1">IF($A44&gt;CJ$1,0,$B44*(1-Parameters!$B$58)*(1-Parameters!$B$60^('PCF decay matrix'!CJ$1-'PCF decay matrix'!$A44)))</f>
        <v>6.1129565789676557E-2</v>
      </c>
      <c r="CK44">
        <f ca="1">IF($A44&gt;CK$1,0,$B44*(1-Parameters!$B$58)*(1-Parameters!$B$60^('PCF decay matrix'!CK$1-'PCF decay matrix'!$A44)))</f>
        <v>6.1768223924036213E-2</v>
      </c>
      <c r="CL44">
        <f ca="1">IF($A44&gt;CL$1,0,$B44*(1-Parameters!$B$58)*(1-Parameters!$B$60^('PCF decay matrix'!CL$1-'PCF decay matrix'!$A44)))</f>
        <v>6.238634116608735E-2</v>
      </c>
      <c r="CM44">
        <f ca="1">IF($A44&gt;CM$1,0,$B44*(1-Parameters!$B$58)*(1-Parameters!$B$60^('PCF decay matrix'!CM$1-'PCF decay matrix'!$A44)))</f>
        <v>6.2984578163888985E-2</v>
      </c>
      <c r="CN44">
        <f ca="1">IF($A44&gt;CN$1,0,$B44*(1-Parameters!$B$58)*(1-Parameters!$B$60^('PCF decay matrix'!CN$1-'PCF decay matrix'!$A44)))</f>
        <v>6.356357431735514E-2</v>
      </c>
      <c r="CO44">
        <f ca="1">IF($A44&gt;CO$1,0,$B44*(1-Parameters!$B$58)*(1-Parameters!$B$60^('PCF decay matrix'!CO$1-'PCF decay matrix'!$A44)))</f>
        <v>6.4123948461649954E-2</v>
      </c>
      <c r="CP44" s="4">
        <f ca="1">IF($A44&gt;CP$1,0,$B44*(1-Parameters!$B$58)*(1-Parameters!$B$60^('PCF decay matrix'!CP$1-'PCF decay matrix'!$A44)))</f>
        <v>6.466629952860313E-2</v>
      </c>
      <c r="CQ44" s="4">
        <f ca="1">IF($A44&gt;CQ$1,0,$B44*(1-Parameters!$B$58)*(1-Parameters!$B$60^('PCF decay matrix'!CQ$1-'PCF decay matrix'!$A44)))</f>
        <v>6.5191207186852437E-2</v>
      </c>
      <c r="CR44" s="4">
        <f ca="1">IF($A44&gt;CR$1,0,$B44*(1-Parameters!$B$58)*(1-Parameters!$B$60^('PCF decay matrix'!CR$1-'PCF decay matrix'!$A44)))</f>
        <v>6.5699232461397625E-2</v>
      </c>
      <c r="CS44" s="4">
        <f ca="1">IF($A44&gt;CS$1,0,$B44*(1-Parameters!$B$58)*(1-Parameters!$B$60^('PCF decay matrix'!CS$1-'PCF decay matrix'!$A44)))</f>
        <v>6.619091833322796E-2</v>
      </c>
      <c r="CT44" s="4">
        <f ca="1">IF($A44&gt;CT$1,0,$B44*(1-Parameters!$B$58)*(1-Parameters!$B$60^('PCF decay matrix'!CT$1-'PCF decay matrix'!$A44)))</f>
        <v>6.6666790319663993E-2</v>
      </c>
      <c r="CU44" s="4">
        <f ca="1">IF($A44&gt;CU$1,0,$B44*(1-Parameters!$B$58)*(1-Parameters!$B$60^('PCF decay matrix'!CU$1-'PCF decay matrix'!$A44)))</f>
        <v>6.7127357036034369E-2</v>
      </c>
      <c r="CV44" s="4">
        <f ca="1">IF($A44&gt;CV$1,0,$B44*(1-Parameters!$B$58)*(1-Parameters!$B$60^('PCF decay matrix'!CV$1-'PCF decay matrix'!$A44)))</f>
        <v>6.7573110739287276E-2</v>
      </c>
      <c r="CW44" s="4">
        <f ca="1">IF($A44&gt;CW$1,0,$B44*(1-Parameters!$B$58)*(1-Parameters!$B$60^('PCF decay matrix'!CW$1-'PCF decay matrix'!$A44)))</f>
        <v>6.800452785411823E-2</v>
      </c>
      <c r="CX44" s="4">
        <f ca="1">IF($A44&gt;CX$1,0,$B44*(1-Parameters!$B$58)*(1-Parameters!$B$60^('PCF decay matrix'!CX$1-'PCF decay matrix'!$A44)))</f>
        <v>6.8422069482176176E-2</v>
      </c>
      <c r="CY44" s="4">
        <f ca="1">IF($A44&gt;CY$1,0,$B44*(1-Parameters!$B$58)*(1-Parameters!$B$60^('PCF decay matrix'!CY$1-'PCF decay matrix'!$A44)))</f>
        <v>6.8826181894892077E-2</v>
      </c>
      <c r="CZ44" s="4">
        <f ca="1">IF($A44&gt;CZ$1,0,$B44*(1-Parameters!$B$58)*(1-Parameters!$B$60^('PCF decay matrix'!CZ$1-'PCF decay matrix'!$A44)))</f>
        <v>6.9217297010457049E-2</v>
      </c>
      <c r="DA44" s="4">
        <f ca="1">IF($A44&gt;DA$1,0,$B44*(1-Parameters!$B$58)*(1-Parameters!$B$60^('PCF decay matrix'!DA$1-'PCF decay matrix'!$A44)))</f>
        <v>6.9595832855459533E-2</v>
      </c>
      <c r="DB44" s="4">
        <f ca="1">IF($A44&gt;DB$1,0,$B44*(1-Parameters!$B$58)*(1-Parameters!$B$60^('PCF decay matrix'!DB$1-'PCF decay matrix'!$A44)))</f>
        <v>6.9962194011675027E-2</v>
      </c>
      <c r="DC44" s="4">
        <f ca="1">IF($A44&gt;DC$1,0,$B44*(1-Parameters!$B$58)*(1-Parameters!$B$60^('PCF decay matrix'!DC$1-'PCF decay matrix'!$A44)))</f>
        <v>7.0316772048485979E-2</v>
      </c>
      <c r="DD44" s="4">
        <f ca="1">IF($A44&gt;DD$1,0,$B44*(1-Parameters!$B$58)*(1-Parameters!$B$60^('PCF decay matrix'!DD$1-'PCF decay matrix'!$A44)))</f>
        <v>7.0659945941393867E-2</v>
      </c>
      <c r="DE44" s="4">
        <f ca="1">IF($A44&gt;DE$1,0,$B44*(1-Parameters!$B$58)*(1-Parameters!$B$60^('PCF decay matrix'!DE$1-'PCF decay matrix'!$A44)))</f>
        <v>7.0992082477070909E-2</v>
      </c>
      <c r="DF44" s="4">
        <f ca="1">IF($A44&gt;DF$1,0,$B44*(1-Parameters!$B$58)*(1-Parameters!$B$60^('PCF decay matrix'!DF$1-'PCF decay matrix'!$A44)))</f>
        <v>7.1313536645384229E-2</v>
      </c>
      <c r="DG44" s="4">
        <f ca="1">IF($A44&gt;DG$1,0,$B44*(1-Parameters!$B$58)*(1-Parameters!$B$60^('PCF decay matrix'!DG$1-'PCF decay matrix'!$A44)))</f>
        <v>7.1624652018811505E-2</v>
      </c>
      <c r="DH44" s="4">
        <f ca="1">IF($A44&gt;DH$1,0,$B44*(1-Parameters!$B$58)*(1-Parameters!$B$60^('PCF decay matrix'!DH$1-'PCF decay matrix'!$A44)))</f>
        <v>7.1925761119653694E-2</v>
      </c>
      <c r="DI44" s="4">
        <f ca="1">IF($A44&gt;DI$1,0,$B44*(1-Parameters!$B$58)*(1-Parameters!$B$60^('PCF decay matrix'!DI$1-'PCF decay matrix'!$A44)))</f>
        <v>7.2217185775437162E-2</v>
      </c>
      <c r="DJ44" s="4">
        <f ca="1">IF($A44&gt;DJ$1,0,$B44*(1-Parameters!$B$58)*(1-Parameters!$B$60^('PCF decay matrix'!DJ$1-'PCF decay matrix'!$A44)))</f>
        <v>7.2499237462885224E-2</v>
      </c>
      <c r="DK44" s="4">
        <f ca="1">IF($A44&gt;DK$1,0,$B44*(1-Parameters!$B$58)*(1-Parameters!$B$60^('PCF decay matrix'!DK$1-'PCF decay matrix'!$A44)))</f>
        <v>7.2772217640826711E-2</v>
      </c>
      <c r="DL44" s="4">
        <f ca="1">IF($A44&gt;DL$1,0,$B44*(1-Parameters!$B$58)*(1-Parameters!$B$60^('PCF decay matrix'!DL$1-'PCF decay matrix'!$A44)))</f>
        <v>7.3036418072397205E-2</v>
      </c>
      <c r="DM44" s="4">
        <f ca="1">IF($A44&gt;DM$1,0,$B44*(1-Parameters!$B$58)*(1-Parameters!$B$60^('PCF decay matrix'!DM$1-'PCF decay matrix'!$A44)))</f>
        <v>7.3292121136877553E-2</v>
      </c>
      <c r="DN44" s="4">
        <f ca="1">IF($A44&gt;DN$1,0,$B44*(1-Parameters!$B$58)*(1-Parameters!$B$60^('PCF decay matrix'!DN$1-'PCF decay matrix'!$A44)))</f>
        <v>7.3539600131502889E-2</v>
      </c>
      <c r="DO44" s="4">
        <f ca="1">IF($A44&gt;DO$1,0,$B44*(1-Parameters!$B$58)*(1-Parameters!$B$60^('PCF decay matrix'!DO$1-'PCF decay matrix'!$A44)))</f>
        <v>7.3779119563564588E-2</v>
      </c>
      <c r="DP44" s="4">
        <f ca="1">IF($A44&gt;DP$1,0,$B44*(1-Parameters!$B$58)*(1-Parameters!$B$60^('PCF decay matrix'!DP$1-'PCF decay matrix'!$A44)))</f>
        <v>7.4010935433117514E-2</v>
      </c>
      <c r="DQ44" s="4">
        <f ca="1">IF($A44&gt;DQ$1,0,$B44*(1-Parameters!$B$58)*(1-Parameters!$B$60^('PCF decay matrix'!DQ$1-'PCF decay matrix'!$A44)))</f>
        <v>7.4235295506594717E-2</v>
      </c>
      <c r="DR44" s="4">
        <f ca="1">IF($A44&gt;DR$1,0,$B44*(1-Parameters!$B$58)*(1-Parameters!$B$60^('PCF decay matrix'!DR$1-'PCF decay matrix'!$A44)))</f>
        <v>7.4452439581621899E-2</v>
      </c>
      <c r="DS44" s="4">
        <f ca="1">IF($A44&gt;DS$1,0,$B44*(1-Parameters!$B$58)*(1-Parameters!$B$60^('PCF decay matrix'!DS$1-'PCF decay matrix'!$A44)))</f>
        <v>7.4662599743314878E-2</v>
      </c>
      <c r="DT44" s="4">
        <f ca="1">IF($A44&gt;DT$1,0,$B44*(1-Parameters!$B$58)*(1-Parameters!$B$60^('PCF decay matrix'!DT$1-'PCF decay matrix'!$A44)))</f>
        <v>7.4866000612333672E-2</v>
      </c>
      <c r="DU44" s="4">
        <f ca="1">IF($A44&gt;DU$1,0,$B44*(1-Parameters!$B$58)*(1-Parameters!$B$60^('PCF decay matrix'!DU$1-'PCF decay matrix'!$A44)))</f>
        <v>7.5062859584958772E-2</v>
      </c>
      <c r="DV44" s="4">
        <f ca="1">IF($A44&gt;DV$1,0,$B44*(1-Parameters!$B$58)*(1-Parameters!$B$60^('PCF decay matrix'!DV$1-'PCF decay matrix'!$A44)))</f>
        <v>7.5253387065445737E-2</v>
      </c>
      <c r="DW44" s="4">
        <f ca="1">IF($A44&gt;DW$1,0,$B44*(1-Parameters!$B$58)*(1-Parameters!$B$60^('PCF decay matrix'!DW$1-'PCF decay matrix'!$A44)))</f>
        <v>7.5437786690906769E-2</v>
      </c>
      <c r="DX44" s="4">
        <f ca="1">IF($A44&gt;DX$1,0,$B44*(1-Parameters!$B$58)*(1-Parameters!$B$60^('PCF decay matrix'!DX$1-'PCF decay matrix'!$A44)))</f>
        <v>7.5616255548959455E-2</v>
      </c>
      <c r="DY44" s="4">
        <f ca="1">IF($A44&gt;DY$1,0,$B44*(1-Parameters!$B$58)*(1-Parameters!$B$60^('PCF decay matrix'!DY$1-'PCF decay matrix'!$A44)))</f>
        <v>7.5788984388375488E-2</v>
      </c>
      <c r="DZ44" s="4">
        <f ca="1">IF($A44&gt;DZ$1,0,$B44*(1-Parameters!$B$58)*(1-Parameters!$B$60^('PCF decay matrix'!DZ$1-'PCF decay matrix'!$A44)))</f>
        <v>7.5956157822954187E-2</v>
      </c>
      <c r="EA44" s="4">
        <f ca="1">IF($A44&gt;EA$1,0,$B44*(1-Parameters!$B$58)*(1-Parameters!$B$60^('PCF decay matrix'!EA$1-'PCF decay matrix'!$A44)))</f>
        <v>7.6117954528839127E-2</v>
      </c>
      <c r="EB44" s="4">
        <f ca="1">IF($A44&gt;EB$1,0,$B44*(1-Parameters!$B$58)*(1-Parameters!$B$60^('PCF decay matrix'!EB$1-'PCF decay matrix'!$A44)))</f>
        <v>7.6274547435488352E-2</v>
      </c>
      <c r="EC44" s="4">
        <f ca="1">IF($A44&gt;EC$1,0,$B44*(1-Parameters!$B$58)*(1-Parameters!$B$60^('PCF decay matrix'!EC$1-'PCF decay matrix'!$A44)))</f>
        <v>7.642610391050271E-2</v>
      </c>
      <c r="ED44" s="4">
        <f ca="1">IF($A44&gt;ED$1,0,$B44*(1-Parameters!$B$58)*(1-Parameters!$B$60^('PCF decay matrix'!ED$1-'PCF decay matrix'!$A44)))</f>
        <v>7.6572785938509441E-2</v>
      </c>
      <c r="EE44" s="4">
        <f ca="1">IF($A44&gt;EE$1,0,$B44*(1-Parameters!$B$58)*(1-Parameters!$B$60^('PCF decay matrix'!EE$1-'PCF decay matrix'!$A44)))</f>
        <v>7.6714750294292519E-2</v>
      </c>
      <c r="EF44" s="4">
        <f ca="1">IF($A44&gt;EF$1,0,$B44*(1-Parameters!$B$58)*(1-Parameters!$B$60^('PCF decay matrix'!EF$1-'PCF decay matrix'!$A44)))</f>
        <v>7.6852148710354631E-2</v>
      </c>
      <c r="EG44" s="4">
        <f ca="1">IF($A44&gt;EG$1,0,$B44*(1-Parameters!$B$58)*(1-Parameters!$B$60^('PCF decay matrix'!EG$1-'PCF decay matrix'!$A44)))</f>
        <v>7.6985128039089967E-2</v>
      </c>
      <c r="EH44" s="4">
        <f ca="1">IF($A44&gt;EH$1,0,$B44*(1-Parameters!$B$58)*(1-Parameters!$B$60^('PCF decay matrix'!EH$1-'PCF decay matrix'!$A44)))</f>
        <v>7.7113830409741069E-2</v>
      </c>
      <c r="EI44" s="4">
        <f ca="1">IF($A44&gt;EI$1,0,$B44*(1-Parameters!$B$58)*(1-Parameters!$B$60^('PCF decay matrix'!EI$1-'PCF decay matrix'!$A44)))</f>
        <v>7.723839338030758E-2</v>
      </c>
      <c r="EJ44" s="4">
        <f ca="1">IF($A44&gt;EJ$1,0,$B44*(1-Parameters!$B$58)*(1-Parameters!$B$60^('PCF decay matrix'!EJ$1-'PCF decay matrix'!$A44)))</f>
        <v>7.7358950084569195E-2</v>
      </c>
      <c r="EK44" s="4">
        <f ca="1">IF($A44&gt;EK$1,0,$B44*(1-Parameters!$B$58)*(1-Parameters!$B$60^('PCF decay matrix'!EK$1-'PCF decay matrix'!$A44)))</f>
        <v>7.747562937437999E-2</v>
      </c>
      <c r="EL44" s="4">
        <f ca="1">IF($A44&gt;EL$1,0,$B44*(1-Parameters!$B$58)*(1-Parameters!$B$60^('PCF decay matrix'!EL$1-'PCF decay matrix'!$A44)))</f>
        <v>7.7588555957386146E-2</v>
      </c>
      <c r="EM44" s="4">
        <f ca="1">IF($A44&gt;EM$1,0,$B44*(1-Parameters!$B$58)*(1-Parameters!$B$60^('PCF decay matrix'!EM$1-'PCF decay matrix'!$A44)))</f>
        <v>7.7697850530314458E-2</v>
      </c>
      <c r="EN44" s="4">
        <f ca="1">IF($A44&gt;EN$1,0,$B44*(1-Parameters!$B$58)*(1-Parameters!$B$60^('PCF decay matrix'!EN$1-'PCF decay matrix'!$A44)))</f>
        <v>7.7803629907973737E-2</v>
      </c>
      <c r="EO44" s="4">
        <f ca="1">IF($A44&gt;EO$1,0,$B44*(1-Parameters!$B$58)*(1-Parameters!$B$60^('PCF decay matrix'!EO$1-'PCF decay matrix'!$A44)))</f>
        <v>7.7906007148107387E-2</v>
      </c>
      <c r="EP44" s="4">
        <f ca="1">IF($A44&gt;EP$1,0,$B44*(1-Parameters!$B$58)*(1-Parameters!$B$60^('PCF decay matrix'!EP$1-'PCF decay matrix'!$A44)))</f>
        <v>7.8005091672230242E-2</v>
      </c>
      <c r="EQ44" s="4">
        <f ca="1">IF($A44&gt;EQ$1,0,$B44*(1-Parameters!$B$58)*(1-Parameters!$B$60^('PCF decay matrix'!EQ$1-'PCF decay matrix'!$A44)))</f>
        <v>7.8100989382579117E-2</v>
      </c>
      <c r="ER44" s="4">
        <f ca="1">IF($A44&gt;ER$1,0,$B44*(1-Parameters!$B$58)*(1-Parameters!$B$60^('PCF decay matrix'!ER$1-'PCF decay matrix'!$A44)))</f>
        <v>7.8193802775301802E-2</v>
      </c>
      <c r="ES44" s="4">
        <f ca="1">IF($A44&gt;ES$1,0,$B44*(1-Parameters!$B$58)*(1-Parameters!$B$60^('PCF decay matrix'!ES$1-'PCF decay matrix'!$A44)))</f>
        <v>7.8283631050005728E-2</v>
      </c>
      <c r="ET44" s="4">
        <f ca="1">IF($A44&gt;ET$1,0,$B44*(1-Parameters!$B$58)*(1-Parameters!$B$60^('PCF decay matrix'!ET$1-'PCF decay matrix'!$A44)))</f>
        <v>7.8370570215783156E-2</v>
      </c>
      <c r="EU44" s="4">
        <f ca="1">IF($A44&gt;EU$1,0,$B44*(1-Parameters!$B$58)*(1-Parameters!$B$60^('PCF decay matrix'!EU$1-'PCF decay matrix'!$A44)))</f>
        <v>7.8454713193826423E-2</v>
      </c>
      <c r="EV44" s="4">
        <f ca="1">IF($A44&gt;EV$1,0,$B44*(1-Parameters!$B$58)*(1-Parameters!$B$60^('PCF decay matrix'!EV$1-'PCF decay matrix'!$A44)))</f>
        <v>7.8536149916742709E-2</v>
      </c>
      <c r="EW44" s="4">
        <f ca="1">IF($A44&gt;EW$1,0,$B44*(1-Parameters!$B$58)*(1-Parameters!$B$60^('PCF decay matrix'!EW$1-'PCF decay matrix'!$A44)))</f>
        <v>7.861496742467465E-2</v>
      </c>
      <c r="EX44" s="4">
        <f ca="1">IF($A44&gt;EX$1,0,$B44*(1-Parameters!$B$58)*(1-Parameters!$B$60^('PCF decay matrix'!EX$1-'PCF decay matrix'!$A44)))</f>
        <v>7.8691249958329518E-2</v>
      </c>
      <c r="EY44" s="4">
        <f ca="1">IF($A44&gt;EY$1,0,$B44*(1-Parameters!$B$58)*(1-Parameters!$B$60^('PCF decay matrix'!EY$1-'PCF decay matrix'!$A44)))</f>
        <v>7.8765079049016182E-2</v>
      </c>
      <c r="EZ44" s="4">
        <f ca="1">IF($A44&gt;EZ$1,0,$B44*(1-Parameters!$B$58)*(1-Parameters!$B$60^('PCF decay matrix'!EZ$1-'PCF decay matrix'!$A44)))</f>
        <v>7.8836533605786421E-2</v>
      </c>
      <c r="FA44" s="4">
        <f ca="1">IF($A44&gt;FA$1,0,$B44*(1-Parameters!$B$58)*(1-Parameters!$B$60^('PCF decay matrix'!FA$1-'PCF decay matrix'!$A44)))</f>
        <v>7.8905689999773473E-2</v>
      </c>
      <c r="FB44" s="4">
        <f ca="1">IF($A44&gt;FB$1,0,$B44*(1-Parameters!$B$58)*(1-Parameters!$B$60^('PCF decay matrix'!FB$1-'PCF decay matrix'!$A44)))</f>
        <v>7.8972622145818003E-2</v>
      </c>
      <c r="FC44" s="4">
        <f ca="1">IF($A44&gt;FC$1,0,$B44*(1-Parameters!$B$58)*(1-Parameters!$B$60^('PCF decay matrix'!FC$1-'PCF decay matrix'!$A44)))</f>
        <v>7.9037401581468797E-2</v>
      </c>
      <c r="FD44" s="4">
        <f ca="1">IF($A44&gt;FD$1,0,$B44*(1-Parameters!$B$58)*(1-Parameters!$B$60^('PCF decay matrix'!FD$1-'PCF decay matrix'!$A44)))</f>
        <v>7.9100097543442618E-2</v>
      </c>
      <c r="FE44" s="4">
        <f ca="1">IF($A44&gt;FE$1,0,$B44*(1-Parameters!$B$58)*(1-Parameters!$B$60^('PCF decay matrix'!FE$1-'PCF decay matrix'!$A44)))</f>
        <v>7.9160777041624955E-2</v>
      </c>
      <c r="FF44" s="4">
        <f ca="1">IF($A44&gt;FF$1,0,$B44*(1-Parameters!$B$58)*(1-Parameters!$B$60^('PCF decay matrix'!FF$1-'PCF decay matrix'!$A44)))</f>
        <v>7.9219504930690562E-2</v>
      </c>
      <c r="FG44" s="4">
        <f ca="1">IF($A44&gt;FG$1,0,$B44*(1-Parameters!$B$58)*(1-Parameters!$B$60^('PCF decay matrix'!FG$1-'PCF decay matrix'!$A44)))</f>
        <v>7.9276343979420613E-2</v>
      </c>
      <c r="FH44" s="4">
        <f ca="1">IF($A44&gt;FH$1,0,$B44*(1-Parameters!$B$58)*(1-Parameters!$B$60^('PCF decay matrix'!FH$1-'PCF decay matrix'!$A44)))</f>
        <v>7.9331354937790463E-2</v>
      </c>
      <c r="FI44" s="4">
        <f ca="1">IF($A44&gt;FI$1,0,$B44*(1-Parameters!$B$58)*(1-Parameters!$B$60^('PCF decay matrix'!FI$1-'PCF decay matrix'!$A44)))</f>
        <v>7.9384596601899629E-2</v>
      </c>
      <c r="FJ44" s="4">
        <f ca="1">IF($A44&gt;FJ$1,0,$B44*(1-Parameters!$B$58)*(1-Parameters!$B$60^('PCF decay matrix'!FJ$1-'PCF decay matrix'!$A44)))</f>
        <v>7.9436125876813465E-2</v>
      </c>
      <c r="FK44" s="4">
        <f ca="1">IF($A44&gt;FK$1,0,$B44*(1-Parameters!$B$58)*(1-Parameters!$B$60^('PCF decay matrix'!FK$1-'PCF decay matrix'!$A44)))</f>
        <v>7.9485997837383679E-2</v>
      </c>
      <c r="FL44" s="4">
        <f ca="1">IF($A44&gt;FL$1,0,$B44*(1-Parameters!$B$58)*(1-Parameters!$B$60^('PCF decay matrix'!FL$1-'PCF decay matrix'!$A44)))</f>
        <v>7.9534265787112771E-2</v>
      </c>
      <c r="FM44" s="4">
        <f ca="1">IF($A44&gt;FM$1,0,$B44*(1-Parameters!$B$58)*(1-Parameters!$B$60^('PCF decay matrix'!FM$1-'PCF decay matrix'!$A44)))</f>
        <v>7.9580981315125157E-2</v>
      </c>
      <c r="FN44" s="4">
        <f ca="1">IF($A44&gt;FN$1,0,$B44*(1-Parameters!$B$58)*(1-Parameters!$B$60^('PCF decay matrix'!FN$1-'PCF decay matrix'!$A44)))</f>
        <v>7.9626194351305954E-2</v>
      </c>
      <c r="FO44" s="4">
        <f ca="1">IF($A44&gt;FO$1,0,$B44*(1-Parameters!$B$58)*(1-Parameters!$B$60^('PCF decay matrix'!FO$1-'PCF decay matrix'!$A44)))</f>
        <v>7.9669953219666509E-2</v>
      </c>
      <c r="FP44" s="4">
        <f ca="1">IF($A44&gt;FP$1,0,$B44*(1-Parameters!$B$58)*(1-Parameters!$B$60^('PCF decay matrix'!FP$1-'PCF decay matrix'!$A44)))</f>
        <v>7.971230468999331E-2</v>
      </c>
      <c r="FQ44" s="4">
        <f ca="1">IF($A44&gt;FQ$1,0,$B44*(1-Parameters!$B$58)*(1-Parameters!$B$60^('PCF decay matrix'!FQ$1-'PCF decay matrix'!$A44)))</f>
        <v>7.9753294027835944E-2</v>
      </c>
      <c r="FR44" s="4">
        <f ca="1">IF($A44&gt;FR$1,0,$B44*(1-Parameters!$B$58)*(1-Parameters!$B$60^('PCF decay matrix'!FR$1-'PCF decay matrix'!$A44)))</f>
        <v>7.9792965042887215E-2</v>
      </c>
      <c r="FS44" s="4">
        <f ca="1">IF($A44&gt;FS$1,0,$B44*(1-Parameters!$B$58)*(1-Parameters!$B$60^('PCF decay matrix'!FS$1-'PCF decay matrix'!$A44)))</f>
        <v>7.9831360135807217E-2</v>
      </c>
      <c r="FT44" s="4">
        <f ca="1">IF($A44&gt;FT$1,0,$B44*(1-Parameters!$B$58)*(1-Parameters!$B$60^('PCF decay matrix'!FT$1-'PCF decay matrix'!$A44)))</f>
        <v>7.9868520343541527E-2</v>
      </c>
      <c r="FU44" s="4">
        <f ca="1">IF($A44&gt;FU$1,0,$B44*(1-Parameters!$B$58)*(1-Parameters!$B$60^('PCF decay matrix'!FU$1-'PCF decay matrix'!$A44)))</f>
        <v>7.990448538318172E-2</v>
      </c>
      <c r="FV44" s="4">
        <f ca="1">IF($A44&gt;FV$1,0,$B44*(1-Parameters!$B$58)*(1-Parameters!$B$60^('PCF decay matrix'!FV$1-'PCF decay matrix'!$A44)))</f>
        <v>7.9939293694415312E-2</v>
      </c>
      <c r="FW44" s="4">
        <f ca="1">IF($A44&gt;FW$1,0,$B44*(1-Parameters!$B$58)*(1-Parameters!$B$60^('PCF decay matrix'!FW$1-'PCF decay matrix'!$A44)))</f>
        <v>7.9972982480610341E-2</v>
      </c>
      <c r="FX44" s="4">
        <f ca="1">IF($A44&gt;FX$1,0,$B44*(1-Parameters!$B$58)*(1-Parameters!$B$60^('PCF decay matrix'!FX$1-'PCF decay matrix'!$A44)))</f>
        <v>8.0005587748578647E-2</v>
      </c>
      <c r="FY44" s="4">
        <f ca="1">IF($A44&gt;FY$1,0,$B44*(1-Parameters!$B$58)*(1-Parameters!$B$60^('PCF decay matrix'!FY$1-'PCF decay matrix'!$A44)))</f>
        <v>8.0037144347060107E-2</v>
      </c>
      <c r="FZ44" s="4">
        <f ca="1">IF($A44&gt;FZ$1,0,$B44*(1-Parameters!$B$58)*(1-Parameters!$B$60^('PCF decay matrix'!FZ$1-'PCF decay matrix'!$A44)))</f>
        <v>8.0067686003969282E-2</v>
      </c>
      <c r="GA44" s="4">
        <f ca="1">IF($A44&gt;GA$1,0,$B44*(1-Parameters!$B$58)*(1-Parameters!$B$60^('PCF decay matrix'!GA$1-'PCF decay matrix'!$A44)))</f>
        <v>8.0097245362444072E-2</v>
      </c>
      <c r="GB44" s="4">
        <f ca="1">IF($A44&gt;GB$1,0,$B44*(1-Parameters!$B$58)*(1-Parameters!$B$60^('PCF decay matrix'!GB$1-'PCF decay matrix'!$A44)))</f>
        <v>8.0125854015734868E-2</v>
      </c>
      <c r="GC44" s="4">
        <f ca="1">IF($A44&gt;GC$1,0,$B44*(1-Parameters!$B$58)*(1-Parameters!$B$60^('PCF decay matrix'!GC$1-'PCF decay matrix'!$A44)))</f>
        <v>8.0153542540971665E-2</v>
      </c>
      <c r="GD44" s="4">
        <f ca="1">IF($A44&gt;GD$1,0,$B44*(1-Parameters!$B$58)*(1-Parameters!$B$60^('PCF decay matrix'!GD$1-'PCF decay matrix'!$A44)))</f>
        <v>8.0180340531845126E-2</v>
      </c>
      <c r="GE44" s="4">
        <f ca="1">IF($A44&gt;GE$1,0,$B44*(1-Parameters!$B$58)*(1-Parameters!$B$60^('PCF decay matrix'!GE$1-'PCF decay matrix'!$A44)))</f>
        <v>8.0206276630236509E-2</v>
      </c>
      <c r="GF44" s="4">
        <f ca="1">IF($A44&gt;GF$1,0,$B44*(1-Parameters!$B$58)*(1-Parameters!$B$60^('PCF decay matrix'!GF$1-'PCF decay matrix'!$A44)))</f>
        <v>8.0231378556830352E-2</v>
      </c>
      <c r="GG44" s="4">
        <f ca="1">IF($A44&gt;GG$1,0,$B44*(1-Parameters!$B$58)*(1-Parameters!$B$60^('PCF decay matrix'!GG$1-'PCF decay matrix'!$A44)))</f>
        <v>8.0255673140742459E-2</v>
      </c>
      <c r="GH44" s="4">
        <f ca="1">IF($A44&gt;GH$1,0,$B44*(1-Parameters!$B$58)*(1-Parameters!$B$60^('PCF decay matrix'!GH$1-'PCF decay matrix'!$A44)))</f>
        <v>8.0279186348195128E-2</v>
      </c>
      <c r="GI44" s="4">
        <f ca="1">IF($A44&gt;GI$1,0,$B44*(1-Parameters!$B$58)*(1-Parameters!$B$60^('PCF decay matrix'!GI$1-'PCF decay matrix'!$A44)))</f>
        <v>8.0301943310269991E-2</v>
      </c>
      <c r="GJ44" s="4">
        <f ca="1">IF($A44&gt;GJ$1,0,$B44*(1-Parameters!$B$58)*(1-Parameters!$B$60^('PCF decay matrix'!GJ$1-'PCF decay matrix'!$A44)))</f>
        <v>8.0323968349768279E-2</v>
      </c>
      <c r="GK44" s="4">
        <f ca="1">IF($A44&gt;GK$1,0,$B44*(1-Parameters!$B$58)*(1-Parameters!$B$60^('PCF decay matrix'!GK$1-'PCF decay matrix'!$A44)))</f>
        <v>8.0345285007207237E-2</v>
      </c>
    </row>
    <row r="45" spans="1:193" x14ac:dyDescent="0.25">
      <c r="A45">
        <v>2053</v>
      </c>
      <c r="B45" s="20">
        <f ca="1">'PCF model'!D45</f>
        <v>7.9446093248452532E-2</v>
      </c>
      <c r="C45">
        <f>IF($A45&gt;C$1,0,$B45*(1-Parameters!$B$58)*(1-Parameters!$B$60^('PCF decay matrix'!C$1-'PCF decay matrix'!$A45)))</f>
        <v>0</v>
      </c>
      <c r="D45">
        <f>IF($A45&gt;D$1,0,$B45*(1-Parameters!$B$58)*(1-Parameters!$B$60^('PCF decay matrix'!D$1-'PCF decay matrix'!$A45)))</f>
        <v>0</v>
      </c>
      <c r="E45">
        <f>IF($A45&gt;E$1,0,$B45*(1-Parameters!$B$58)*(1-Parameters!$B$60^('PCF decay matrix'!E$1-'PCF decay matrix'!$A45)))</f>
        <v>0</v>
      </c>
      <c r="F45">
        <f>IF($A45&gt;F$1,0,$B45*(1-Parameters!$B$58)*(1-Parameters!$B$60^('PCF decay matrix'!F$1-'PCF decay matrix'!$A45)))</f>
        <v>0</v>
      </c>
      <c r="G45">
        <f>IF($A45&gt;G$1,0,$B45*(1-Parameters!$B$58)*(1-Parameters!$B$60^('PCF decay matrix'!G$1-'PCF decay matrix'!$A45)))</f>
        <v>0</v>
      </c>
      <c r="H45">
        <f>IF($A45&gt;H$1,0,$B45*(1-Parameters!$B$58)*(1-Parameters!$B$60^('PCF decay matrix'!H$1-'PCF decay matrix'!$A45)))</f>
        <v>0</v>
      </c>
      <c r="I45">
        <f>IF($A45&gt;I$1,0,$B45*(1-Parameters!$B$58)*(1-Parameters!$B$60^('PCF decay matrix'!I$1-'PCF decay matrix'!$A45)))</f>
        <v>0</v>
      </c>
      <c r="J45">
        <f>IF($A45&gt;J$1,0,$B45*(1-Parameters!$B$58)*(1-Parameters!$B$60^('PCF decay matrix'!J$1-'PCF decay matrix'!$A45)))</f>
        <v>0</v>
      </c>
      <c r="K45">
        <f>IF($A45&gt;K$1,0,$B45*(1-Parameters!$B$58)*(1-Parameters!$B$60^('PCF decay matrix'!K$1-'PCF decay matrix'!$A45)))</f>
        <v>0</v>
      </c>
      <c r="L45">
        <f>IF($A45&gt;L$1,0,$B45*(1-Parameters!$B$58)*(1-Parameters!$B$60^('PCF decay matrix'!L$1-'PCF decay matrix'!$A45)))</f>
        <v>0</v>
      </c>
      <c r="M45">
        <f>IF($A45&gt;M$1,0,$B45*(1-Parameters!$B$58)*(1-Parameters!$B$60^('PCF decay matrix'!M$1-'PCF decay matrix'!$A45)))</f>
        <v>0</v>
      </c>
      <c r="N45">
        <f>IF($A45&gt;N$1,0,$B45*(1-Parameters!$B$58)*(1-Parameters!$B$60^('PCF decay matrix'!N$1-'PCF decay matrix'!$A45)))</f>
        <v>0</v>
      </c>
      <c r="O45">
        <f>IF($A45&gt;O$1,0,$B45*(1-Parameters!$B$58)*(1-Parameters!$B$60^('PCF decay matrix'!O$1-'PCF decay matrix'!$A45)))</f>
        <v>0</v>
      </c>
      <c r="P45">
        <f>IF($A45&gt;P$1,0,$B45*(1-Parameters!$B$58)*(1-Parameters!$B$60^('PCF decay matrix'!P$1-'PCF decay matrix'!$A45)))</f>
        <v>0</v>
      </c>
      <c r="Q45">
        <f>IF($A45&gt;Q$1,0,$B45*(1-Parameters!$B$58)*(1-Parameters!$B$60^('PCF decay matrix'!Q$1-'PCF decay matrix'!$A45)))</f>
        <v>0</v>
      </c>
      <c r="R45">
        <f>IF($A45&gt;R$1,0,$B45*(1-Parameters!$B$58)*(1-Parameters!$B$60^('PCF decay matrix'!R$1-'PCF decay matrix'!$A45)))</f>
        <v>0</v>
      </c>
      <c r="S45">
        <f>IF($A45&gt;S$1,0,$B45*(1-Parameters!$B$58)*(1-Parameters!$B$60^('PCF decay matrix'!S$1-'PCF decay matrix'!$A45)))</f>
        <v>0</v>
      </c>
      <c r="T45">
        <f>IF($A45&gt;T$1,0,$B45*(1-Parameters!$B$58)*(1-Parameters!$B$60^('PCF decay matrix'!T$1-'PCF decay matrix'!$A45)))</f>
        <v>0</v>
      </c>
      <c r="U45">
        <f>IF($A45&gt;U$1,0,$B45*(1-Parameters!$B$58)*(1-Parameters!$B$60^('PCF decay matrix'!U$1-'PCF decay matrix'!$A45)))</f>
        <v>0</v>
      </c>
      <c r="V45">
        <f>IF($A45&gt;V$1,0,$B45*(1-Parameters!$B$58)*(1-Parameters!$B$60^('PCF decay matrix'!V$1-'PCF decay matrix'!$A45)))</f>
        <v>0</v>
      </c>
      <c r="W45">
        <f>IF($A45&gt;W$1,0,$B45*(1-Parameters!$B$58)*(1-Parameters!$B$60^('PCF decay matrix'!W$1-'PCF decay matrix'!$A45)))</f>
        <v>0</v>
      </c>
      <c r="X45">
        <f>IF($A45&gt;X$1,0,$B45*(1-Parameters!$B$58)*(1-Parameters!$B$60^('PCF decay matrix'!X$1-'PCF decay matrix'!$A45)))</f>
        <v>0</v>
      </c>
      <c r="Y45">
        <f>IF($A45&gt;Y$1,0,$B45*(1-Parameters!$B$58)*(1-Parameters!$B$60^('PCF decay matrix'!Y$1-'PCF decay matrix'!$A45)))</f>
        <v>0</v>
      </c>
      <c r="Z45">
        <f>IF($A45&gt;Z$1,0,$B45*(1-Parameters!$B$58)*(1-Parameters!$B$60^('PCF decay matrix'!Z$1-'PCF decay matrix'!$A45)))</f>
        <v>0</v>
      </c>
      <c r="AA45">
        <f>IF($A45&gt;AA$1,0,$B45*(1-Parameters!$B$58)*(1-Parameters!$B$60^('PCF decay matrix'!AA$1-'PCF decay matrix'!$A45)))</f>
        <v>0</v>
      </c>
      <c r="AB45">
        <f>IF($A45&gt;AB$1,0,$B45*(1-Parameters!$B$58)*(1-Parameters!$B$60^('PCF decay matrix'!AB$1-'PCF decay matrix'!$A45)))</f>
        <v>0</v>
      </c>
      <c r="AC45">
        <f>IF($A45&gt;AC$1,0,$B45*(1-Parameters!$B$58)*(1-Parameters!$B$60^('PCF decay matrix'!AC$1-'PCF decay matrix'!$A45)))</f>
        <v>0</v>
      </c>
      <c r="AD45">
        <f>IF($A45&gt;AD$1,0,$B45*(1-Parameters!$B$58)*(1-Parameters!$B$60^('PCF decay matrix'!AD$1-'PCF decay matrix'!$A45)))</f>
        <v>0</v>
      </c>
      <c r="AE45">
        <f>IF($A45&gt;AE$1,0,$B45*(1-Parameters!$B$58)*(1-Parameters!$B$60^('PCF decay matrix'!AE$1-'PCF decay matrix'!$A45)))</f>
        <v>0</v>
      </c>
      <c r="AF45">
        <f>IF($A45&gt;AF$1,0,$B45*(1-Parameters!$B$58)*(1-Parameters!$B$60^('PCF decay matrix'!AF$1-'PCF decay matrix'!$A45)))</f>
        <v>0</v>
      </c>
      <c r="AG45">
        <f>IF($A45&gt;AG$1,0,$B45*(1-Parameters!$B$58)*(1-Parameters!$B$60^('PCF decay matrix'!AG$1-'PCF decay matrix'!$A45)))</f>
        <v>0</v>
      </c>
      <c r="AH45">
        <f>IF($A45&gt;AH$1,0,$B45*(1-Parameters!$B$58)*(1-Parameters!$B$60^('PCF decay matrix'!AH$1-'PCF decay matrix'!$A45)))</f>
        <v>0</v>
      </c>
      <c r="AI45">
        <f>IF($A45&gt;AI$1,0,$B45*(1-Parameters!$B$58)*(1-Parameters!$B$60^('PCF decay matrix'!AI$1-'PCF decay matrix'!$A45)))</f>
        <v>0</v>
      </c>
      <c r="AJ45">
        <f>IF($A45&gt;AJ$1,0,$B45*(1-Parameters!$B$58)*(1-Parameters!$B$60^('PCF decay matrix'!AJ$1-'PCF decay matrix'!$A45)))</f>
        <v>0</v>
      </c>
      <c r="AK45">
        <f>IF($A45&gt;AK$1,0,$B45*(1-Parameters!$B$58)*(1-Parameters!$B$60^('PCF decay matrix'!AK$1-'PCF decay matrix'!$A45)))</f>
        <v>0</v>
      </c>
      <c r="AL45">
        <f>IF($A45&gt;AL$1,0,$B45*(1-Parameters!$B$58)*(1-Parameters!$B$60^('PCF decay matrix'!AL$1-'PCF decay matrix'!$A45)))</f>
        <v>0</v>
      </c>
      <c r="AM45">
        <f>IF($A45&gt;AM$1,0,$B45*(1-Parameters!$B$58)*(1-Parameters!$B$60^('PCF decay matrix'!AM$1-'PCF decay matrix'!$A45)))</f>
        <v>0</v>
      </c>
      <c r="AN45">
        <f>IF($A45&gt;AN$1,0,$B45*(1-Parameters!$B$58)*(1-Parameters!$B$60^('PCF decay matrix'!AN$1-'PCF decay matrix'!$A45)))</f>
        <v>0</v>
      </c>
      <c r="AO45">
        <f>IF($A45&gt;AO$1,0,$B45*(1-Parameters!$B$58)*(1-Parameters!$B$60^('PCF decay matrix'!AO$1-'PCF decay matrix'!$A45)))</f>
        <v>0</v>
      </c>
      <c r="AP45">
        <f>IF($A45&gt;AP$1,0,$B45*(1-Parameters!$B$58)*(1-Parameters!$B$60^('PCF decay matrix'!AP$1-'PCF decay matrix'!$A45)))</f>
        <v>0</v>
      </c>
      <c r="AQ45">
        <f>IF($A45&gt;AQ$1,0,$B45*(1-Parameters!$B$58)*(1-Parameters!$B$60^('PCF decay matrix'!AQ$1-'PCF decay matrix'!$A45)))</f>
        <v>0</v>
      </c>
      <c r="AR45">
        <f>IF($A45&gt;AR$1,0,$B45*(1-Parameters!$B$58)*(1-Parameters!$B$60^('PCF decay matrix'!AR$1-'PCF decay matrix'!$A45)))</f>
        <v>0</v>
      </c>
      <c r="AS45">
        <f>IF($A45&gt;AS$1,0,$B45*(1-Parameters!$B$58)*(1-Parameters!$B$60^('PCF decay matrix'!AS$1-'PCF decay matrix'!$A45)))</f>
        <v>0</v>
      </c>
      <c r="AT45">
        <f ca="1">IF($A45&gt;AT$1,0,$B45*(1-Parameters!$B$58)*(1-Parameters!$B$60^('PCF decay matrix'!AT$1-'PCF decay matrix'!$A45)))</f>
        <v>0</v>
      </c>
      <c r="AU45">
        <f ca="1">IF($A45&gt;AU$1,0,$B45*(1-Parameters!$B$58)*(1-Parameters!$B$60^('PCF decay matrix'!AU$1-'PCF decay matrix'!$A45)))</f>
        <v>1.6115609791853985E-3</v>
      </c>
      <c r="AV45">
        <f ca="1">IF($A45&gt;AV$1,0,$B45*(1-Parameters!$B$58)*(1-Parameters!$B$60^('PCF decay matrix'!AV$1-'PCF decay matrix'!$A45)))</f>
        <v>3.1712900020531443E-3</v>
      </c>
      <c r="AW45">
        <f ca="1">IF($A45&gt;AW$1,0,$B45*(1-Parameters!$B$58)*(1-Parameters!$B$60^('PCF decay matrix'!AW$1-'PCF decay matrix'!$A45)))</f>
        <v>4.6808541179612327E-3</v>
      </c>
      <c r="AX45">
        <f ca="1">IF($A45&gt;AX$1,0,$B45*(1-Parameters!$B$58)*(1-Parameters!$B$60^('PCF decay matrix'!AX$1-'PCF decay matrix'!$A45)))</f>
        <v>6.1418667596619984E-3</v>
      </c>
      <c r="AY45">
        <f ca="1">IF($A45&gt;AY$1,0,$B45*(1-Parameters!$B$58)*(1-Parameters!$B$60^('PCF decay matrix'!AY$1-'PCF decay matrix'!$A45)))</f>
        <v>7.5558894677504188E-3</v>
      </c>
      <c r="AZ45">
        <f ca="1">IF($A45&gt;AZ$1,0,$B45*(1-Parameters!$B$58)*(1-Parameters!$B$60^('PCF decay matrix'!AZ$1-'PCF decay matrix'!$A45)))</f>
        <v>8.9244335596496815E-3</v>
      </c>
      <c r="BA45">
        <f ca="1">IF($A45&gt;BA$1,0,$B45*(1-Parameters!$B$58)*(1-Parameters!$B$60^('PCF decay matrix'!BA$1-'PCF decay matrix'!$A45)))</f>
        <v>1.0248961744917868E-2</v>
      </c>
      <c r="BB45">
        <f ca="1">IF($A45&gt;BB$1,0,$B45*(1-Parameters!$B$58)*(1-Parameters!$B$60^('PCF decay matrix'!BB$1-'PCF decay matrix'!$A45)))</f>
        <v>1.1530889688602258E-2</v>
      </c>
      <c r="BC45">
        <f ca="1">IF($A45&gt;BC$1,0,$B45*(1-Parameters!$B$58)*(1-Parameters!$B$60^('PCF decay matrix'!BC$1-'PCF decay matrix'!$A45)))</f>
        <v>1.2771587524312076E-2</v>
      </c>
      <c r="BD45">
        <f ca="1">IF($A45&gt;BD$1,0,$B45*(1-Parameters!$B$58)*(1-Parameters!$B$60^('PCF decay matrix'!BD$1-'PCF decay matrix'!$A45)))</f>
        <v>1.3972381318626933E-2</v>
      </c>
      <c r="BE45">
        <f ca="1">IF($A45&gt;BE$1,0,$B45*(1-Parameters!$B$58)*(1-Parameters!$B$60^('PCF decay matrix'!BE$1-'PCF decay matrix'!$A45)))</f>
        <v>1.5134554488406131E-2</v>
      </c>
      <c r="BF45">
        <f ca="1">IF($A45&gt;BF$1,0,$B45*(1-Parameters!$B$58)*(1-Parameters!$B$60^('PCF decay matrix'!BF$1-'PCF decay matrix'!$A45)))</f>
        <v>1.6259349172513642E-2</v>
      </c>
      <c r="BG45">
        <f ca="1">IF($A45&gt;BG$1,0,$B45*(1-Parameters!$B$58)*(1-Parameters!$B$60^('PCF decay matrix'!BG$1-'PCF decay matrix'!$A45)))</f>
        <v>1.7347967559424835E-2</v>
      </c>
      <c r="BH45">
        <f ca="1">IF($A45&gt;BH$1,0,$B45*(1-Parameters!$B$58)*(1-Parameters!$B$60^('PCF decay matrix'!BH$1-'PCF decay matrix'!$A45)))</f>
        <v>1.8401573172134037E-2</v>
      </c>
      <c r="BI45">
        <f ca="1">IF($A45&gt;BI$1,0,$B45*(1-Parameters!$B$58)*(1-Parameters!$B$60^('PCF decay matrix'!BI$1-'PCF decay matrix'!$A45)))</f>
        <v>1.9421292111736037E-2</v>
      </c>
      <c r="BJ45">
        <f ca="1">IF($A45&gt;BJ$1,0,$B45*(1-Parameters!$B$58)*(1-Parameters!$B$60^('PCF decay matrix'!BJ$1-'PCF decay matrix'!$A45)))</f>
        <v>2.0408214261010901E-2</v>
      </c>
      <c r="BK45">
        <f ca="1">IF($A45&gt;BK$1,0,$B45*(1-Parameters!$B$58)*(1-Parameters!$B$60^('PCF decay matrix'!BK$1-'PCF decay matrix'!$A45)))</f>
        <v>2.1363394449298353E-2</v>
      </c>
      <c r="BL45">
        <f ca="1">IF($A45&gt;BL$1,0,$B45*(1-Parameters!$B$58)*(1-Parameters!$B$60^('PCF decay matrix'!BL$1-'PCF decay matrix'!$A45)))</f>
        <v>2.2287853579906796E-2</v>
      </c>
      <c r="BM45">
        <f ca="1">IF($A45&gt;BM$1,0,$B45*(1-Parameters!$B$58)*(1-Parameters!$B$60^('PCF decay matrix'!BM$1-'PCF decay matrix'!$A45)))</f>
        <v>2.3182579721261941E-2</v>
      </c>
      <c r="BN45">
        <f ca="1">IF($A45&gt;BN$1,0,$B45*(1-Parameters!$B$58)*(1-Parameters!$B$60^('PCF decay matrix'!BN$1-'PCF decay matrix'!$A45)))</f>
        <v>2.4048529162961314E-2</v>
      </c>
      <c r="BO45">
        <f ca="1">IF($A45&gt;BO$1,0,$B45*(1-Parameters!$B$58)*(1-Parameters!$B$60^('PCF decay matrix'!BO$1-'PCF decay matrix'!$A45)))</f>
        <v>2.4886627437863299E-2</v>
      </c>
      <c r="BP45">
        <f ca="1">IF($A45&gt;BP$1,0,$B45*(1-Parameters!$B$58)*(1-Parameters!$B$60^('PCF decay matrix'!BP$1-'PCF decay matrix'!$A45)))</f>
        <v>2.5697770311303176E-2</v>
      </c>
      <c r="BQ45">
        <f ca="1">IF($A45&gt;BQ$1,0,$B45*(1-Parameters!$B$58)*(1-Parameters!$B$60^('PCF decay matrix'!BQ$1-'PCF decay matrix'!$A45)))</f>
        <v>2.6482824738493397E-2</v>
      </c>
      <c r="BR45">
        <f ca="1">IF($A45&gt;BR$1,0,$B45*(1-Parameters!$B$58)*(1-Parameters!$B$60^('PCF decay matrix'!BR$1-'PCF decay matrix'!$A45)))</f>
        <v>2.7242629791131456E-2</v>
      </c>
      <c r="BS45">
        <f ca="1">IF($A45&gt;BS$1,0,$B45*(1-Parameters!$B$58)*(1-Parameters!$B$60^('PCF decay matrix'!BS$1-'PCF decay matrix'!$A45)))</f>
        <v>2.7977997554205603E-2</v>
      </c>
      <c r="BT45">
        <f ca="1">IF($A45&gt;BT$1,0,$B45*(1-Parameters!$B$58)*(1-Parameters!$B$60^('PCF decay matrix'!BT$1-'PCF decay matrix'!$A45)))</f>
        <v>2.8689713993956981E-2</v>
      </c>
      <c r="BU45">
        <f ca="1">IF($A45&gt;BU$1,0,$B45*(1-Parameters!$B$58)*(1-Parameters!$B$60^('PCF decay matrix'!BU$1-'PCF decay matrix'!$A45)))</f>
        <v>2.9378539797925901E-2</v>
      </c>
      <c r="BV45">
        <f ca="1">IF($A45&gt;BV$1,0,$B45*(1-Parameters!$B$58)*(1-Parameters!$B$60^('PCF decay matrix'!BV$1-'PCF decay matrix'!$A45)))</f>
        <v>3.004521118798004E-2</v>
      </c>
      <c r="BW45">
        <f ca="1">IF($A45&gt;BW$1,0,$B45*(1-Parameters!$B$58)*(1-Parameters!$B$60^('PCF decay matrix'!BW$1-'PCF decay matrix'!$A45)))</f>
        <v>3.0690440707193532E-2</v>
      </c>
      <c r="BX45">
        <f ca="1">IF($A45&gt;BX$1,0,$B45*(1-Parameters!$B$58)*(1-Parameters!$B$60^('PCF decay matrix'!BX$1-'PCF decay matrix'!$A45)))</f>
        <v>3.1314917981418056E-2</v>
      </c>
      <c r="BY45">
        <f ca="1">IF($A45&gt;BY$1,0,$B45*(1-Parameters!$B$58)*(1-Parameters!$B$60^('PCF decay matrix'!BY$1-'PCF decay matrix'!$A45)))</f>
        <v>3.1919310456359748E-2</v>
      </c>
      <c r="BZ45">
        <f ca="1">IF($A45&gt;BZ$1,0,$B45*(1-Parameters!$B$58)*(1-Parameters!$B$60^('PCF decay matrix'!BZ$1-'PCF decay matrix'!$A45)))</f>
        <v>3.2504264110949921E-2</v>
      </c>
      <c r="CA45">
        <f ca="1">IF($A45&gt;CA$1,0,$B45*(1-Parameters!$B$58)*(1-Parameters!$B$60^('PCF decay matrix'!CA$1-'PCF decay matrix'!$A45)))</f>
        <v>3.3070404147771883E-2</v>
      </c>
      <c r="CB45">
        <f ca="1">IF($A45&gt;CB$1,0,$B45*(1-Parameters!$B$58)*(1-Parameters!$B$60^('PCF decay matrix'!CB$1-'PCF decay matrix'!$A45)))</f>
        <v>3.3618335661281827E-2</v>
      </c>
      <c r="CC45">
        <f ca="1">IF($A45&gt;CC$1,0,$B45*(1-Parameters!$B$58)*(1-Parameters!$B$60^('PCF decay matrix'!CC$1-'PCF decay matrix'!$A45)))</f>
        <v>3.4148644284538086E-2</v>
      </c>
      <c r="CD45">
        <f ca="1">IF($A45&gt;CD$1,0,$B45*(1-Parameters!$B$58)*(1-Parameters!$B$60^('PCF decay matrix'!CD$1-'PCF decay matrix'!$A45)))</f>
        <v>3.4661896815129843E-2</v>
      </c>
      <c r="CE45">
        <f ca="1">IF($A45&gt;CE$1,0,$B45*(1-Parameters!$B$58)*(1-Parameters!$B$60^('PCF decay matrix'!CE$1-'PCF decay matrix'!$A45)))</f>
        <v>3.5158641820974369E-2</v>
      </c>
      <c r="CF45">
        <f ca="1">IF($A45&gt;CF$1,0,$B45*(1-Parameters!$B$58)*(1-Parameters!$B$60^('PCF decay matrix'!CF$1-'PCF decay matrix'!$A45)))</f>
        <v>3.5639410226630329E-2</v>
      </c>
      <c r="CG45">
        <f ca="1">IF($A45&gt;CG$1,0,$B45*(1-Parameters!$B$58)*(1-Parameters!$B$60^('PCF decay matrix'!CG$1-'PCF decay matrix'!$A45)))</f>
        <v>3.6104715880753639E-2</v>
      </c>
      <c r="CH45">
        <f ca="1">IF($A45&gt;CH$1,0,$B45*(1-Parameters!$B$58)*(1-Parameters!$B$60^('PCF decay matrix'!CH$1-'PCF decay matrix'!$A45)))</f>
        <v>3.6555056105302533E-2</v>
      </c>
      <c r="CI45">
        <f ca="1">IF($A45&gt;CI$1,0,$B45*(1-Parameters!$B$58)*(1-Parameters!$B$60^('PCF decay matrix'!CI$1-'PCF decay matrix'!$A45)))</f>
        <v>3.699091222707878E-2</v>
      </c>
      <c r="CJ45">
        <f ca="1">IF($A45&gt;CJ$1,0,$B45*(1-Parameters!$B$58)*(1-Parameters!$B$60^('PCF decay matrix'!CJ$1-'PCF decay matrix'!$A45)))</f>
        <v>3.7412750092173173E-2</v>
      </c>
      <c r="CK45">
        <f ca="1">IF($A45&gt;CK$1,0,$B45*(1-Parameters!$B$58)*(1-Parameters!$B$60^('PCF decay matrix'!CK$1-'PCF decay matrix'!$A45)))</f>
        <v>3.7821020563865076E-2</v>
      </c>
      <c r="CL45">
        <f ca="1">IF($A45&gt;CL$1,0,$B45*(1-Parameters!$B$58)*(1-Parameters!$B$60^('PCF decay matrix'!CL$1-'PCF decay matrix'!$A45)))</f>
        <v>3.8216160004508309E-2</v>
      </c>
      <c r="CM45">
        <f ca="1">IF($A45&gt;CM$1,0,$B45*(1-Parameters!$B$58)*(1-Parameters!$B$60^('PCF decay matrix'!CM$1-'PCF decay matrix'!$A45)))</f>
        <v>3.8598590741918251E-2</v>
      </c>
      <c r="CN45">
        <f ca="1">IF($A45&gt;CN$1,0,$B45*(1-Parameters!$B$58)*(1-Parameters!$B$60^('PCF decay matrix'!CN$1-'PCF decay matrix'!$A45)))</f>
        <v>3.8968721520758857E-2</v>
      </c>
      <c r="CO45">
        <f ca="1">IF($A45&gt;CO$1,0,$B45*(1-Parameters!$B$58)*(1-Parameters!$B$60^('PCF decay matrix'!CO$1-'PCF decay matrix'!$A45)))</f>
        <v>3.9326947939411744E-2</v>
      </c>
      <c r="CP45" s="4">
        <f ca="1">IF($A45&gt;CP$1,0,$B45*(1-Parameters!$B$58)*(1-Parameters!$B$60^('PCF decay matrix'!CP$1-'PCF decay matrix'!$A45)))</f>
        <v>3.9673652872794597E-2</v>
      </c>
      <c r="CQ45" s="4">
        <f ca="1">IF($A45&gt;CQ$1,0,$B45*(1-Parameters!$B$58)*(1-Parameters!$B$60^('PCF decay matrix'!CQ$1-'PCF decay matrix'!$A45)))</f>
        <v>4.0009206881580543E-2</v>
      </c>
      <c r="CR45" s="4">
        <f ca="1">IF($A45&gt;CR$1,0,$B45*(1-Parameters!$B$58)*(1-Parameters!$B$60^('PCF decay matrix'!CR$1-'PCF decay matrix'!$A45)))</f>
        <v>4.033396860825602E-2</v>
      </c>
      <c r="CS45" s="4">
        <f ca="1">IF($A45&gt;CS$1,0,$B45*(1-Parameters!$B$58)*(1-Parameters!$B$60^('PCF decay matrix'!CS$1-'PCF decay matrix'!$A45)))</f>
        <v>4.0648285160440355E-2</v>
      </c>
      <c r="CT45" s="4">
        <f ca="1">IF($A45&gt;CT$1,0,$B45*(1-Parameters!$B$58)*(1-Parameters!$B$60^('PCF decay matrix'!CT$1-'PCF decay matrix'!$A45)))</f>
        <v>4.09524924818769E-2</v>
      </c>
      <c r="CU45" s="4">
        <f ca="1">IF($A45&gt;CU$1,0,$B45*(1-Parameters!$B$58)*(1-Parameters!$B$60^('PCF decay matrix'!CU$1-'PCF decay matrix'!$A45)))</f>
        <v>4.1246915711491999E-2</v>
      </c>
      <c r="CV45" s="4">
        <f ca="1">IF($A45&gt;CV$1,0,$B45*(1-Parameters!$B$58)*(1-Parameters!$B$60^('PCF decay matrix'!CV$1-'PCF decay matrix'!$A45)))</f>
        <v>4.1531869530905798E-2</v>
      </c>
      <c r="CW45" s="4">
        <f ca="1">IF($A45&gt;CW$1,0,$B45*(1-Parameters!$B$58)*(1-Parameters!$B$60^('PCF decay matrix'!CW$1-'PCF decay matrix'!$A45)))</f>
        <v>4.1807658500766176E-2</v>
      </c>
      <c r="CX45" s="4">
        <f ca="1">IF($A45&gt;CX$1,0,$B45*(1-Parameters!$B$58)*(1-Parameters!$B$60^('PCF decay matrix'!CX$1-'PCF decay matrix'!$A45)))</f>
        <v>4.2074577386265286E-2</v>
      </c>
      <c r="CY45" s="4">
        <f ca="1">IF($A45&gt;CY$1,0,$B45*(1-Parameters!$B$58)*(1-Parameters!$B$60^('PCF decay matrix'!CY$1-'PCF decay matrix'!$A45)))</f>
        <v>4.23329114721867E-2</v>
      </c>
      <c r="CZ45" s="4">
        <f ca="1">IF($A45&gt;CZ$1,0,$B45*(1-Parameters!$B$58)*(1-Parameters!$B$60^('PCF decay matrix'!CZ$1-'PCF decay matrix'!$A45)))</f>
        <v>4.2582936867819762E-2</v>
      </c>
      <c r="DA45" s="4">
        <f ca="1">IF($A45&gt;DA$1,0,$B45*(1-Parameters!$B$58)*(1-Parameters!$B$60^('PCF decay matrix'!DA$1-'PCF decay matrix'!$A45)))</f>
        <v>4.2824920802067172E-2</v>
      </c>
      <c r="DB45" s="4">
        <f ca="1">IF($A45&gt;DB$1,0,$B45*(1-Parameters!$B$58)*(1-Parameters!$B$60^('PCF decay matrix'!DB$1-'PCF decay matrix'!$A45)))</f>
        <v>4.3059121909061075E-2</v>
      </c>
      <c r="DC45" s="4">
        <f ca="1">IF($A45&gt;DC$1,0,$B45*(1-Parameters!$B$58)*(1-Parameters!$B$60^('PCF decay matrix'!DC$1-'PCF decay matrix'!$A45)))</f>
        <v>4.328579050459308E-2</v>
      </c>
      <c r="DD45" s="4">
        <f ca="1">IF($A45&gt;DD$1,0,$B45*(1-Parameters!$B$58)*(1-Parameters!$B$60^('PCF decay matrix'!DD$1-'PCF decay matrix'!$A45)))</f>
        <v>4.3505168853653541E-2</v>
      </c>
      <c r="DE45" s="4">
        <f ca="1">IF($A45&gt;DE$1,0,$B45*(1-Parameters!$B$58)*(1-Parameters!$B$60^('PCF decay matrix'!DE$1-'PCF decay matrix'!$A45)))</f>
        <v>4.371749142936604E-2</v>
      </c>
      <c r="DF45" s="4">
        <f ca="1">IF($A45&gt;DF$1,0,$B45*(1-Parameters!$B$58)*(1-Parameters!$B$60^('PCF decay matrix'!DF$1-'PCF decay matrix'!$A45)))</f>
        <v>4.3922985163593969E-2</v>
      </c>
      <c r="DG45" s="4">
        <f ca="1">IF($A45&gt;DG$1,0,$B45*(1-Parameters!$B$58)*(1-Parameters!$B$60^('PCF decay matrix'!DG$1-'PCF decay matrix'!$A45)))</f>
        <v>4.4121869689486864E-2</v>
      </c>
      <c r="DH45" s="4">
        <f ca="1">IF($A45&gt;DH$1,0,$B45*(1-Parameters!$B$58)*(1-Parameters!$B$60^('PCF decay matrix'!DH$1-'PCF decay matrix'!$A45)))</f>
        <v>4.4314357576225864E-2</v>
      </c>
      <c r="DI45" s="4">
        <f ca="1">IF($A45&gt;DI$1,0,$B45*(1-Parameters!$B$58)*(1-Parameters!$B$60^('PCF decay matrix'!DI$1-'PCF decay matrix'!$A45)))</f>
        <v>4.4500654556219175E-2</v>
      </c>
      <c r="DJ45" s="4">
        <f ca="1">IF($A45&gt;DJ$1,0,$B45*(1-Parameters!$B$58)*(1-Parameters!$B$60^('PCF decay matrix'!DJ$1-'PCF decay matrix'!$A45)))</f>
        <v>4.4680959744990284E-2</v>
      </c>
      <c r="DK45" s="4">
        <f ca="1">IF($A45&gt;DK$1,0,$B45*(1-Parameters!$B$58)*(1-Parameters!$B$60^('PCF decay matrix'!DK$1-'PCF decay matrix'!$A45)))</f>
        <v>4.4855465853994053E-2</v>
      </c>
      <c r="DL45" s="4">
        <f ca="1">IF($A45&gt;DL$1,0,$B45*(1-Parameters!$B$58)*(1-Parameters!$B$60^('PCF decay matrix'!DL$1-'PCF decay matrix'!$A45)))</f>
        <v>4.5024359396588075E-2</v>
      </c>
      <c r="DM45" s="4">
        <f ca="1">IF($A45&gt;DM$1,0,$B45*(1-Parameters!$B$58)*(1-Parameters!$B$60^('PCF decay matrix'!DM$1-'PCF decay matrix'!$A45)))</f>
        <v>4.5187820887379437E-2</v>
      </c>
      <c r="DN45" s="4">
        <f ca="1">IF($A45&gt;DN$1,0,$B45*(1-Parameters!$B$58)*(1-Parameters!$B$60^('PCF decay matrix'!DN$1-'PCF decay matrix'!$A45)))</f>
        <v>4.5346025035160047E-2</v>
      </c>
      <c r="DO45" s="4">
        <f ca="1">IF($A45&gt;DO$1,0,$B45*(1-Parameters!$B$58)*(1-Parameters!$B$60^('PCF decay matrix'!DO$1-'PCF decay matrix'!$A45)))</f>
        <v>4.5499140929636604E-2</v>
      </c>
      <c r="DP45" s="4">
        <f ca="1">IF($A45&gt;DP$1,0,$B45*(1-Parameters!$B$58)*(1-Parameters!$B$60^('PCF decay matrix'!DP$1-'PCF decay matrix'!$A45)))</f>
        <v>4.5647332222154835E-2</v>
      </c>
      <c r="DQ45" s="4">
        <f ca="1">IF($A45&gt;DQ$1,0,$B45*(1-Parameters!$B$58)*(1-Parameters!$B$60^('PCF decay matrix'!DQ$1-'PCF decay matrix'!$A45)))</f>
        <v>4.5790757300611259E-2</v>
      </c>
      <c r="DR45" s="4">
        <f ca="1">IF($A45&gt;DR$1,0,$B45*(1-Parameters!$B$58)*(1-Parameters!$B$60^('PCF decay matrix'!DR$1-'PCF decay matrix'!$A45)))</f>
        <v>4.5929569458739244E-2</v>
      </c>
      <c r="DS45" s="4">
        <f ca="1">IF($A45&gt;DS$1,0,$B45*(1-Parameters!$B$58)*(1-Parameters!$B$60^('PCF decay matrix'!DS$1-'PCF decay matrix'!$A45)))</f>
        <v>4.6063917059950436E-2</v>
      </c>
      <c r="DT45" s="4">
        <f ca="1">IF($A45&gt;DT$1,0,$B45*(1-Parameters!$B$58)*(1-Parameters!$B$60^('PCF decay matrix'!DT$1-'PCF decay matrix'!$A45)))</f>
        <v>4.6193943695906639E-2</v>
      </c>
      <c r="DU45" s="4">
        <f ca="1">IF($A45&gt;DU$1,0,$B45*(1-Parameters!$B$58)*(1-Parameters!$B$60^('PCF decay matrix'!DU$1-'PCF decay matrix'!$A45)))</f>
        <v>4.6319788339991563E-2</v>
      </c>
      <c r="DV45" s="4">
        <f ca="1">IF($A45&gt;DV$1,0,$B45*(1-Parameters!$B$58)*(1-Parameters!$B$60^('PCF decay matrix'!DV$1-'PCF decay matrix'!$A45)))</f>
        <v>4.6441585495846593E-2</v>
      </c>
      <c r="DW45" s="4">
        <f ca="1">IF($A45&gt;DW$1,0,$B45*(1-Parameters!$B$58)*(1-Parameters!$B$60^('PCF decay matrix'!DW$1-'PCF decay matrix'!$A45)))</f>
        <v>4.6559465341129182E-2</v>
      </c>
      <c r="DX45" s="4">
        <f ca="1">IF($A45&gt;DX$1,0,$B45*(1-Parameters!$B$58)*(1-Parameters!$B$60^('PCF decay matrix'!DX$1-'PCF decay matrix'!$A45)))</f>
        <v>4.6673553866647684E-2</v>
      </c>
      <c r="DY45" s="4">
        <f ca="1">IF($A45&gt;DY$1,0,$B45*(1-Parameters!$B$58)*(1-Parameters!$B$60^('PCF decay matrix'!DY$1-'PCF decay matrix'!$A45)))</f>
        <v>4.6783973011021197E-2</v>
      </c>
      <c r="DZ45" s="4">
        <f ca="1">IF($A45&gt;DZ$1,0,$B45*(1-Parameters!$B$58)*(1-Parameters!$B$60^('PCF decay matrix'!DZ$1-'PCF decay matrix'!$A45)))</f>
        <v>4.6890840791008429E-2</v>
      </c>
      <c r="EA45" s="4">
        <f ca="1">IF($A45&gt;EA$1,0,$B45*(1-Parameters!$B$58)*(1-Parameters!$B$60^('PCF decay matrix'!EA$1-'PCF decay matrix'!$A45)))</f>
        <v>4.6994271427644833E-2</v>
      </c>
      <c r="EB45" s="4">
        <f ca="1">IF($A45&gt;EB$1,0,$B45*(1-Parameters!$B$58)*(1-Parameters!$B$60^('PCF decay matrix'!EB$1-'PCF decay matrix'!$A45)))</f>
        <v>4.709437546832286E-2</v>
      </c>
      <c r="EC45" s="4">
        <f ca="1">IF($A45&gt;EC$1,0,$B45*(1-Parameters!$B$58)*(1-Parameters!$B$60^('PCF decay matrix'!EC$1-'PCF decay matrix'!$A45)))</f>
        <v>4.7191259904945763E-2</v>
      </c>
      <c r="ED45" s="4">
        <f ca="1">IF($A45&gt;ED$1,0,$B45*(1-Parameters!$B$58)*(1-Parameters!$B$60^('PCF decay matrix'!ED$1-'PCF decay matrix'!$A45)))</f>
        <v>4.7285028288281364E-2</v>
      </c>
      <c r="EE45" s="4">
        <f ca="1">IF($A45&gt;EE$1,0,$B45*(1-Parameters!$B$58)*(1-Parameters!$B$60^('PCF decay matrix'!EE$1-'PCF decay matrix'!$A45)))</f>
        <v>4.7375780838637756E-2</v>
      </c>
      <c r="EF45" s="4">
        <f ca="1">IF($A45&gt;EF$1,0,$B45*(1-Parameters!$B$58)*(1-Parameters!$B$60^('PCF decay matrix'!EF$1-'PCF decay matrix'!$A45)))</f>
        <v>4.7463614552979538E-2</v>
      </c>
      <c r="EG45" s="4">
        <f ca="1">IF($A45&gt;EG$1,0,$B45*(1-Parameters!$B$58)*(1-Parameters!$B$60^('PCF decay matrix'!EG$1-'PCF decay matrix'!$A45)))</f>
        <v>4.7548623308598818E-2</v>
      </c>
      <c r="EH45" s="4">
        <f ca="1">IF($A45&gt;EH$1,0,$B45*(1-Parameters!$B$58)*(1-Parameters!$B$60^('PCF decay matrix'!EH$1-'PCF decay matrix'!$A45)))</f>
        <v>4.7630897963451962E-2</v>
      </c>
      <c r="EI45" s="4">
        <f ca="1">IF($A45&gt;EI$1,0,$B45*(1-Parameters!$B$58)*(1-Parameters!$B$60^('PCF decay matrix'!EI$1-'PCF decay matrix'!$A45)))</f>
        <v>4.7710526453269168E-2</v>
      </c>
      <c r="EJ45" s="4">
        <f ca="1">IF($A45&gt;EJ$1,0,$B45*(1-Parameters!$B$58)*(1-Parameters!$B$60^('PCF decay matrix'!EJ$1-'PCF decay matrix'!$A45)))</f>
        <v>4.7787593885540838E-2</v>
      </c>
      <c r="EK45" s="4">
        <f ca="1">IF($A45&gt;EK$1,0,$B45*(1-Parameters!$B$58)*(1-Parameters!$B$60^('PCF decay matrix'!EK$1-'PCF decay matrix'!$A45)))</f>
        <v>4.7862182630481018E-2</v>
      </c>
      <c r="EL45" s="4">
        <f ca="1">IF($A45&gt;EL$1,0,$B45*(1-Parameters!$B$58)*(1-Parameters!$B$60^('PCF decay matrix'!EL$1-'PCF decay matrix'!$A45)))</f>
        <v>4.7934372409065312E-2</v>
      </c>
      <c r="EM45" s="4">
        <f ca="1">IF($A45&gt;EM$1,0,$B45*(1-Parameters!$B$58)*(1-Parameters!$B$60^('PCF decay matrix'!EM$1-'PCF decay matrix'!$A45)))</f>
        <v>4.8004240378237188E-2</v>
      </c>
      <c r="EN45" s="4">
        <f ca="1">IF($A45&gt;EN$1,0,$B45*(1-Parameters!$B$58)*(1-Parameters!$B$60^('PCF decay matrix'!EN$1-'PCF decay matrix'!$A45)))</f>
        <v>4.8071861213373868E-2</v>
      </c>
      <c r="EO45" s="4">
        <f ca="1">IF($A45&gt;EO$1,0,$B45*(1-Parameters!$B$58)*(1-Parameters!$B$60^('PCF decay matrix'!EO$1-'PCF decay matrix'!$A45)))</f>
        <v>4.8137307188099901E-2</v>
      </c>
      <c r="EP45" s="4">
        <f ca="1">IF($A45&gt;EP$1,0,$B45*(1-Parameters!$B$58)*(1-Parameters!$B$60^('PCF decay matrix'!EP$1-'PCF decay matrix'!$A45)))</f>
        <v>4.820064825153373E-2</v>
      </c>
      <c r="EQ45" s="4">
        <f ca="1">IF($A45&gt;EQ$1,0,$B45*(1-Parameters!$B$58)*(1-Parameters!$B$60^('PCF decay matrix'!EQ$1-'PCF decay matrix'!$A45)))</f>
        <v>4.8261952103049788E-2</v>
      </c>
      <c r="ER45" s="4">
        <f ca="1">IF($A45&gt;ER$1,0,$B45*(1-Parameters!$B$58)*(1-Parameters!$B$60^('PCF decay matrix'!ER$1-'PCF decay matrix'!$A45)))</f>
        <v>4.8321284264636062E-2</v>
      </c>
      <c r="ES45" s="4">
        <f ca="1">IF($A45&gt;ES$1,0,$B45*(1-Parameters!$B$58)*(1-Parameters!$B$60^('PCF decay matrix'!ES$1-'PCF decay matrix'!$A45)))</f>
        <v>4.8378708150924488E-2</v>
      </c>
      <c r="ET45" s="4">
        <f ca="1">IF($A45&gt;ET$1,0,$B45*(1-Parameters!$B$58)*(1-Parameters!$B$60^('PCF decay matrix'!ET$1-'PCF decay matrix'!$A45)))</f>
        <v>4.8434285136968895E-2</v>
      </c>
      <c r="EU45" s="4">
        <f ca="1">IF($A45&gt;EU$1,0,$B45*(1-Parameters!$B$58)*(1-Parameters!$B$60^('PCF decay matrix'!EU$1-'PCF decay matrix'!$A45)))</f>
        <v>4.8488074623843164E-2</v>
      </c>
      <c r="EV45" s="4">
        <f ca="1">IF($A45&gt;EV$1,0,$B45*(1-Parameters!$B$58)*(1-Parameters!$B$60^('PCF decay matrix'!EV$1-'PCF decay matrix'!$A45)))</f>
        <v>4.8540134102129477E-2</v>
      </c>
      <c r="EW45" s="4">
        <f ca="1">IF($A45&gt;EW$1,0,$B45*(1-Parameters!$B$58)*(1-Parameters!$B$60^('PCF decay matrix'!EW$1-'PCF decay matrix'!$A45)))</f>
        <v>4.8590519213364644E-2</v>
      </c>
      <c r="EX45" s="4">
        <f ca="1">IF($A45&gt;EX$1,0,$B45*(1-Parameters!$B$58)*(1-Parameters!$B$60^('PCF decay matrix'!EX$1-'PCF decay matrix'!$A45)))</f>
        <v>4.86392838095102E-2</v>
      </c>
      <c r="EY45" s="4">
        <f ca="1">IF($A45&gt;EY$1,0,$B45*(1-Parameters!$B$58)*(1-Parameters!$B$60^('PCF decay matrix'!EY$1-'PCF decay matrix'!$A45)))</f>
        <v>4.8686480010509736E-2</v>
      </c>
      <c r="EZ45" s="4">
        <f ca="1">IF($A45&gt;EZ$1,0,$B45*(1-Parameters!$B$58)*(1-Parameters!$B$60^('PCF decay matrix'!EZ$1-'PCF decay matrix'!$A45)))</f>
        <v>4.8732158259995086E-2</v>
      </c>
      <c r="FA45" s="4">
        <f ca="1">IF($A45&gt;FA$1,0,$B45*(1-Parameters!$B$58)*(1-Parameters!$B$60^('PCF decay matrix'!FA$1-'PCF decay matrix'!$A45)))</f>
        <v>4.8776367379200804E-2</v>
      </c>
      <c r="FB45" s="4">
        <f ca="1">IF($A45&gt;FB$1,0,$B45*(1-Parameters!$B$58)*(1-Parameters!$B$60^('PCF decay matrix'!FB$1-'PCF decay matrix'!$A45)))</f>
        <v>4.8819154619144663E-2</v>
      </c>
      <c r="FC45" s="4">
        <f ca="1">IF($A45&gt;FC$1,0,$B45*(1-Parameters!$B$58)*(1-Parameters!$B$60^('PCF decay matrix'!FC$1-'PCF decay matrix'!$A45)))</f>
        <v>4.8860565711129893E-2</v>
      </c>
      <c r="FD45" s="4">
        <f ca="1">IF($A45&gt;FD$1,0,$B45*(1-Parameters!$B$58)*(1-Parameters!$B$60^('PCF decay matrix'!FD$1-'PCF decay matrix'!$A45)))</f>
        <v>4.8900644915623084E-2</v>
      </c>
      <c r="FE45" s="4">
        <f ca="1">IF($A45&gt;FE$1,0,$B45*(1-Parameters!$B$58)*(1-Parameters!$B$60^('PCF decay matrix'!FE$1-'PCF decay matrix'!$A45)))</f>
        <v>4.8939435069560083E-2</v>
      </c>
      <c r="FF45" s="4">
        <f ca="1">IF($A45&gt;FF$1,0,$B45*(1-Parameters!$B$58)*(1-Parameters!$B$60^('PCF decay matrix'!FF$1-'PCF decay matrix'!$A45)))</f>
        <v>4.8976977632130464E-2</v>
      </c>
      <c r="FG45" s="4">
        <f ca="1">IF($A45&gt;FG$1,0,$B45*(1-Parameters!$B$58)*(1-Parameters!$B$60^('PCF decay matrix'!FG$1-'PCF decay matrix'!$A45)))</f>
        <v>4.9013312729089348E-2</v>
      </c>
      <c r="FH45" s="4">
        <f ca="1">IF($A45&gt;FH$1,0,$B45*(1-Parameters!$B$58)*(1-Parameters!$B$60^('PCF decay matrix'!FH$1-'PCF decay matrix'!$A45)))</f>
        <v>4.9048479195644111E-2</v>
      </c>
      <c r="FI45" s="4">
        <f ca="1">IF($A45&gt;FI$1,0,$B45*(1-Parameters!$B$58)*(1-Parameters!$B$60^('PCF decay matrix'!FI$1-'PCF decay matrix'!$A45)))</f>
        <v>4.9082514617961724E-2</v>
      </c>
      <c r="FJ45" s="4">
        <f ca="1">IF($A45&gt;FJ$1,0,$B45*(1-Parameters!$B$58)*(1-Parameters!$B$60^('PCF decay matrix'!FJ$1-'PCF decay matrix'!$A45)))</f>
        <v>4.9115455373341138E-2</v>
      </c>
      <c r="FK45" s="4">
        <f ca="1">IF($A45&gt;FK$1,0,$B45*(1-Parameters!$B$58)*(1-Parameters!$B$60^('PCF decay matrix'!FK$1-'PCF decay matrix'!$A45)))</f>
        <v>4.9147336669093551E-2</v>
      </c>
      <c r="FL45" s="4">
        <f ca="1">IF($A45&gt;FL$1,0,$B45*(1-Parameters!$B$58)*(1-Parameters!$B$60^('PCF decay matrix'!FL$1-'PCF decay matrix'!$A45)))</f>
        <v>4.917819258017226E-2</v>
      </c>
      <c r="FM45" s="4">
        <f ca="1">IF($A45&gt;FM$1,0,$B45*(1-Parameters!$B$58)*(1-Parameters!$B$60^('PCF decay matrix'!FM$1-'PCF decay matrix'!$A45)))</f>
        <v>4.9208056085592214E-2</v>
      </c>
      <c r="FN45" s="4">
        <f ca="1">IF($A45&gt;FN$1,0,$B45*(1-Parameters!$B$58)*(1-Parameters!$B$60^('PCF decay matrix'!FN$1-'PCF decay matrix'!$A45)))</f>
        <v>4.9236959103678209E-2</v>
      </c>
      <c r="FO45" s="4">
        <f ca="1">IF($A45&gt;FO$1,0,$B45*(1-Parameters!$B$58)*(1-Parameters!$B$60^('PCF decay matrix'!FO$1-'PCF decay matrix'!$A45)))</f>
        <v>4.9264932526179403E-2</v>
      </c>
      <c r="FP45" s="4">
        <f ca="1">IF($A45&gt;FP$1,0,$B45*(1-Parameters!$B$58)*(1-Parameters!$B$60^('PCF decay matrix'!FP$1-'PCF decay matrix'!$A45)))</f>
        <v>4.9292006251286657E-2</v>
      </c>
      <c r="FQ45" s="4">
        <f ca="1">IF($A45&gt;FQ$1,0,$B45*(1-Parameters!$B$58)*(1-Parameters!$B$60^('PCF decay matrix'!FQ$1-'PCF decay matrix'!$A45)))</f>
        <v>4.9318209215587945E-2</v>
      </c>
      <c r="FR45" s="4">
        <f ca="1">IF($A45&gt;FR$1,0,$B45*(1-Parameters!$B$58)*(1-Parameters!$B$60^('PCF decay matrix'!FR$1-'PCF decay matrix'!$A45)))</f>
        <v>4.9343569424995938E-2</v>
      </c>
      <c r="FS45" s="4">
        <f ca="1">IF($A45&gt;FS$1,0,$B45*(1-Parameters!$B$58)*(1-Parameters!$B$60^('PCF decay matrix'!FS$1-'PCF decay matrix'!$A45)))</f>
        <v>4.9368113984680939E-2</v>
      </c>
      <c r="FT45" s="4">
        <f ca="1">IF($A45&gt;FT$1,0,$B45*(1-Parameters!$B$58)*(1-Parameters!$B$60^('PCF decay matrix'!FT$1-'PCF decay matrix'!$A45)))</f>
        <v>4.939186912804111E-2</v>
      </c>
      <c r="FU45" s="4">
        <f ca="1">IF($A45&gt;FU$1,0,$B45*(1-Parameters!$B$58)*(1-Parameters!$B$60^('PCF decay matrix'!FU$1-'PCF decay matrix'!$A45)))</f>
        <v>4.9414860244740885E-2</v>
      </c>
      <c r="FV45" s="4">
        <f ca="1">IF($A45&gt;FV$1,0,$B45*(1-Parameters!$B$58)*(1-Parameters!$B$60^('PCF decay matrix'!FV$1-'PCF decay matrix'!$A45)))</f>
        <v>4.9437111907847602E-2</v>
      </c>
      <c r="FW45" s="4">
        <f ca="1">IF($A45&gt;FW$1,0,$B45*(1-Parameters!$B$58)*(1-Parameters!$B$60^('PCF decay matrix'!FW$1-'PCF decay matrix'!$A45)))</f>
        <v>4.9458647900095423E-2</v>
      </c>
      <c r="FX45" s="4">
        <f ca="1">IF($A45&gt;FX$1,0,$B45*(1-Parameters!$B$58)*(1-Parameters!$B$60^('PCF decay matrix'!FX$1-'PCF decay matrix'!$A45)))</f>
        <v>4.9479491239304445E-2</v>
      </c>
      <c r="FY45" s="4">
        <f ca="1">IF($A45&gt;FY$1,0,$B45*(1-Parameters!$B$58)*(1-Parameters!$B$60^('PCF decay matrix'!FY$1-'PCF decay matrix'!$A45)))</f>
        <v>4.9499664202982317E-2</v>
      </c>
      <c r="FZ45" s="4">
        <f ca="1">IF($A45&gt;FZ$1,0,$B45*(1-Parameters!$B$58)*(1-Parameters!$B$60^('PCF decay matrix'!FZ$1-'PCF decay matrix'!$A45)))</f>
        <v>4.9519188352134612E-2</v>
      </c>
      <c r="GA45" s="4">
        <f ca="1">IF($A45&gt;GA$1,0,$B45*(1-Parameters!$B$58)*(1-Parameters!$B$60^('PCF decay matrix'!GA$1-'PCF decay matrix'!$A45)))</f>
        <v>4.9538084554309372E-2</v>
      </c>
      <c r="GB45" s="4">
        <f ca="1">IF($A45&gt;GB$1,0,$B45*(1-Parameters!$B$58)*(1-Parameters!$B$60^('PCF decay matrix'!GB$1-'PCF decay matrix'!$A45)))</f>
        <v>4.9556373005900475E-2</v>
      </c>
      <c r="GC45" s="4">
        <f ca="1">IF($A45&gt;GC$1,0,$B45*(1-Parameters!$B$58)*(1-Parameters!$B$60^('PCF decay matrix'!GC$1-'PCF decay matrix'!$A45)))</f>
        <v>4.9574073253733711E-2</v>
      </c>
      <c r="GD45" s="4">
        <f ca="1">IF($A45&gt;GD$1,0,$B45*(1-Parameters!$B$58)*(1-Parameters!$B$60^('PCF decay matrix'!GD$1-'PCF decay matrix'!$A45)))</f>
        <v>4.9591204215958556E-2</v>
      </c>
      <c r="GE45" s="4">
        <f ca="1">IF($A45&gt;GE$1,0,$B45*(1-Parameters!$B$58)*(1-Parameters!$B$60^('PCF decay matrix'!GE$1-'PCF decay matrix'!$A45)))</f>
        <v>4.9607784202268003E-2</v>
      </c>
      <c r="GF45" s="4">
        <f ca="1">IF($A45&gt;GF$1,0,$B45*(1-Parameters!$B$58)*(1-Parameters!$B$60^('PCF decay matrix'!GF$1-'PCF decay matrix'!$A45)))</f>
        <v>4.962383093346813E-2</v>
      </c>
      <c r="GG45" s="4">
        <f ca="1">IF($A45&gt;GG$1,0,$B45*(1-Parameters!$B$58)*(1-Parameters!$B$60^('PCF decay matrix'!GG$1-'PCF decay matrix'!$A45)))</f>
        <v>4.9639361560418177E-2</v>
      </c>
      <c r="GH45" s="4">
        <f ca="1">IF($A45&gt;GH$1,0,$B45*(1-Parameters!$B$58)*(1-Parameters!$B$60^('PCF decay matrix'!GH$1-'PCF decay matrix'!$A45)))</f>
        <v>4.9654392682361562E-2</v>
      </c>
      <c r="GI45" s="4">
        <f ca="1">IF($A45&gt;GI$1,0,$B45*(1-Parameters!$B$58)*(1-Parameters!$B$60^('PCF decay matrix'!GI$1-'PCF decay matrix'!$A45)))</f>
        <v>4.9668940364667201E-2</v>
      </c>
      <c r="GJ45" s="4">
        <f ca="1">IF($A45&gt;GJ$1,0,$B45*(1-Parameters!$B$58)*(1-Parameters!$B$60^('PCF decay matrix'!GJ$1-'PCF decay matrix'!$A45)))</f>
        <v>4.9683020156000339E-2</v>
      </c>
      <c r="GK45" s="4">
        <f ca="1">IF($A45&gt;GK$1,0,$B45*(1-Parameters!$B$58)*(1-Parameters!$B$60^('PCF decay matrix'!GK$1-'PCF decay matrix'!$A45)))</f>
        <v>4.9696647104941073E-2</v>
      </c>
    </row>
    <row r="46" spans="1:193" x14ac:dyDescent="0.25">
      <c r="A46">
        <v>2054</v>
      </c>
      <c r="B46" s="20">
        <f ca="1">'PCF model'!D46</f>
        <v>3.8725831948998847E-2</v>
      </c>
      <c r="C46">
        <f>IF($A46&gt;C$1,0,$B46*(1-Parameters!$B$58)*(1-Parameters!$B$60^('PCF decay matrix'!C$1-'PCF decay matrix'!$A46)))</f>
        <v>0</v>
      </c>
      <c r="D46">
        <f>IF($A46&gt;D$1,0,$B46*(1-Parameters!$B$58)*(1-Parameters!$B$60^('PCF decay matrix'!D$1-'PCF decay matrix'!$A46)))</f>
        <v>0</v>
      </c>
      <c r="E46">
        <f>IF($A46&gt;E$1,0,$B46*(1-Parameters!$B$58)*(1-Parameters!$B$60^('PCF decay matrix'!E$1-'PCF decay matrix'!$A46)))</f>
        <v>0</v>
      </c>
      <c r="F46">
        <f>IF($A46&gt;F$1,0,$B46*(1-Parameters!$B$58)*(1-Parameters!$B$60^('PCF decay matrix'!F$1-'PCF decay matrix'!$A46)))</f>
        <v>0</v>
      </c>
      <c r="G46">
        <f>IF($A46&gt;G$1,0,$B46*(1-Parameters!$B$58)*(1-Parameters!$B$60^('PCF decay matrix'!G$1-'PCF decay matrix'!$A46)))</f>
        <v>0</v>
      </c>
      <c r="H46">
        <f>IF($A46&gt;H$1,0,$B46*(1-Parameters!$B$58)*(1-Parameters!$B$60^('PCF decay matrix'!H$1-'PCF decay matrix'!$A46)))</f>
        <v>0</v>
      </c>
      <c r="I46">
        <f>IF($A46&gt;I$1,0,$B46*(1-Parameters!$B$58)*(1-Parameters!$B$60^('PCF decay matrix'!I$1-'PCF decay matrix'!$A46)))</f>
        <v>0</v>
      </c>
      <c r="J46">
        <f>IF($A46&gt;J$1,0,$B46*(1-Parameters!$B$58)*(1-Parameters!$B$60^('PCF decay matrix'!J$1-'PCF decay matrix'!$A46)))</f>
        <v>0</v>
      </c>
      <c r="K46">
        <f>IF($A46&gt;K$1,0,$B46*(1-Parameters!$B$58)*(1-Parameters!$B$60^('PCF decay matrix'!K$1-'PCF decay matrix'!$A46)))</f>
        <v>0</v>
      </c>
      <c r="L46">
        <f>IF($A46&gt;L$1,0,$B46*(1-Parameters!$B$58)*(1-Parameters!$B$60^('PCF decay matrix'!L$1-'PCF decay matrix'!$A46)))</f>
        <v>0</v>
      </c>
      <c r="M46">
        <f>IF($A46&gt;M$1,0,$B46*(1-Parameters!$B$58)*(1-Parameters!$B$60^('PCF decay matrix'!M$1-'PCF decay matrix'!$A46)))</f>
        <v>0</v>
      </c>
      <c r="N46">
        <f>IF($A46&gt;N$1,0,$B46*(1-Parameters!$B$58)*(1-Parameters!$B$60^('PCF decay matrix'!N$1-'PCF decay matrix'!$A46)))</f>
        <v>0</v>
      </c>
      <c r="O46">
        <f>IF($A46&gt;O$1,0,$B46*(1-Parameters!$B$58)*(1-Parameters!$B$60^('PCF decay matrix'!O$1-'PCF decay matrix'!$A46)))</f>
        <v>0</v>
      </c>
      <c r="P46">
        <f>IF($A46&gt;P$1,0,$B46*(1-Parameters!$B$58)*(1-Parameters!$B$60^('PCF decay matrix'!P$1-'PCF decay matrix'!$A46)))</f>
        <v>0</v>
      </c>
      <c r="Q46">
        <f>IF($A46&gt;Q$1,0,$B46*(1-Parameters!$B$58)*(1-Parameters!$B$60^('PCF decay matrix'!Q$1-'PCF decay matrix'!$A46)))</f>
        <v>0</v>
      </c>
      <c r="R46">
        <f>IF($A46&gt;R$1,0,$B46*(1-Parameters!$B$58)*(1-Parameters!$B$60^('PCF decay matrix'!R$1-'PCF decay matrix'!$A46)))</f>
        <v>0</v>
      </c>
      <c r="S46">
        <f>IF($A46&gt;S$1,0,$B46*(1-Parameters!$B$58)*(1-Parameters!$B$60^('PCF decay matrix'!S$1-'PCF decay matrix'!$A46)))</f>
        <v>0</v>
      </c>
      <c r="T46">
        <f>IF($A46&gt;T$1,0,$B46*(1-Parameters!$B$58)*(1-Parameters!$B$60^('PCF decay matrix'!T$1-'PCF decay matrix'!$A46)))</f>
        <v>0</v>
      </c>
      <c r="U46">
        <f>IF($A46&gt;U$1,0,$B46*(1-Parameters!$B$58)*(1-Parameters!$B$60^('PCF decay matrix'!U$1-'PCF decay matrix'!$A46)))</f>
        <v>0</v>
      </c>
      <c r="V46">
        <f>IF($A46&gt;V$1,0,$B46*(1-Parameters!$B$58)*(1-Parameters!$B$60^('PCF decay matrix'!V$1-'PCF decay matrix'!$A46)))</f>
        <v>0</v>
      </c>
      <c r="W46">
        <f>IF($A46&gt;W$1,0,$B46*(1-Parameters!$B$58)*(1-Parameters!$B$60^('PCF decay matrix'!W$1-'PCF decay matrix'!$A46)))</f>
        <v>0</v>
      </c>
      <c r="X46">
        <f>IF($A46&gt;X$1,0,$B46*(1-Parameters!$B$58)*(1-Parameters!$B$60^('PCF decay matrix'!X$1-'PCF decay matrix'!$A46)))</f>
        <v>0</v>
      </c>
      <c r="Y46">
        <f>IF($A46&gt;Y$1,0,$B46*(1-Parameters!$B$58)*(1-Parameters!$B$60^('PCF decay matrix'!Y$1-'PCF decay matrix'!$A46)))</f>
        <v>0</v>
      </c>
      <c r="Z46">
        <f>IF($A46&gt;Z$1,0,$B46*(1-Parameters!$B$58)*(1-Parameters!$B$60^('PCF decay matrix'!Z$1-'PCF decay matrix'!$A46)))</f>
        <v>0</v>
      </c>
      <c r="AA46">
        <f>IF($A46&gt;AA$1,0,$B46*(1-Parameters!$B$58)*(1-Parameters!$B$60^('PCF decay matrix'!AA$1-'PCF decay matrix'!$A46)))</f>
        <v>0</v>
      </c>
      <c r="AB46">
        <f>IF($A46&gt;AB$1,0,$B46*(1-Parameters!$B$58)*(1-Parameters!$B$60^('PCF decay matrix'!AB$1-'PCF decay matrix'!$A46)))</f>
        <v>0</v>
      </c>
      <c r="AC46">
        <f>IF($A46&gt;AC$1,0,$B46*(1-Parameters!$B$58)*(1-Parameters!$B$60^('PCF decay matrix'!AC$1-'PCF decay matrix'!$A46)))</f>
        <v>0</v>
      </c>
      <c r="AD46">
        <f>IF($A46&gt;AD$1,0,$B46*(1-Parameters!$B$58)*(1-Parameters!$B$60^('PCF decay matrix'!AD$1-'PCF decay matrix'!$A46)))</f>
        <v>0</v>
      </c>
      <c r="AE46">
        <f>IF($A46&gt;AE$1,0,$B46*(1-Parameters!$B$58)*(1-Parameters!$B$60^('PCF decay matrix'!AE$1-'PCF decay matrix'!$A46)))</f>
        <v>0</v>
      </c>
      <c r="AF46">
        <f>IF($A46&gt;AF$1,0,$B46*(1-Parameters!$B$58)*(1-Parameters!$B$60^('PCF decay matrix'!AF$1-'PCF decay matrix'!$A46)))</f>
        <v>0</v>
      </c>
      <c r="AG46">
        <f>IF($A46&gt;AG$1,0,$B46*(1-Parameters!$B$58)*(1-Parameters!$B$60^('PCF decay matrix'!AG$1-'PCF decay matrix'!$A46)))</f>
        <v>0</v>
      </c>
      <c r="AH46">
        <f>IF($A46&gt;AH$1,0,$B46*(1-Parameters!$B$58)*(1-Parameters!$B$60^('PCF decay matrix'!AH$1-'PCF decay matrix'!$A46)))</f>
        <v>0</v>
      </c>
      <c r="AI46">
        <f>IF($A46&gt;AI$1,0,$B46*(1-Parameters!$B$58)*(1-Parameters!$B$60^('PCF decay matrix'!AI$1-'PCF decay matrix'!$A46)))</f>
        <v>0</v>
      </c>
      <c r="AJ46">
        <f>IF($A46&gt;AJ$1,0,$B46*(1-Parameters!$B$58)*(1-Parameters!$B$60^('PCF decay matrix'!AJ$1-'PCF decay matrix'!$A46)))</f>
        <v>0</v>
      </c>
      <c r="AK46">
        <f>IF($A46&gt;AK$1,0,$B46*(1-Parameters!$B$58)*(1-Parameters!$B$60^('PCF decay matrix'!AK$1-'PCF decay matrix'!$A46)))</f>
        <v>0</v>
      </c>
      <c r="AL46">
        <f>IF($A46&gt;AL$1,0,$B46*(1-Parameters!$B$58)*(1-Parameters!$B$60^('PCF decay matrix'!AL$1-'PCF decay matrix'!$A46)))</f>
        <v>0</v>
      </c>
      <c r="AM46">
        <f>IF($A46&gt;AM$1,0,$B46*(1-Parameters!$B$58)*(1-Parameters!$B$60^('PCF decay matrix'!AM$1-'PCF decay matrix'!$A46)))</f>
        <v>0</v>
      </c>
      <c r="AN46">
        <f>IF($A46&gt;AN$1,0,$B46*(1-Parameters!$B$58)*(1-Parameters!$B$60^('PCF decay matrix'!AN$1-'PCF decay matrix'!$A46)))</f>
        <v>0</v>
      </c>
      <c r="AO46">
        <f>IF($A46&gt;AO$1,0,$B46*(1-Parameters!$B$58)*(1-Parameters!$B$60^('PCF decay matrix'!AO$1-'PCF decay matrix'!$A46)))</f>
        <v>0</v>
      </c>
      <c r="AP46">
        <f>IF($A46&gt;AP$1,0,$B46*(1-Parameters!$B$58)*(1-Parameters!$B$60^('PCF decay matrix'!AP$1-'PCF decay matrix'!$A46)))</f>
        <v>0</v>
      </c>
      <c r="AQ46">
        <f>IF($A46&gt;AQ$1,0,$B46*(1-Parameters!$B$58)*(1-Parameters!$B$60^('PCF decay matrix'!AQ$1-'PCF decay matrix'!$A46)))</f>
        <v>0</v>
      </c>
      <c r="AR46">
        <f>IF($A46&gt;AR$1,0,$B46*(1-Parameters!$B$58)*(1-Parameters!$B$60^('PCF decay matrix'!AR$1-'PCF decay matrix'!$A46)))</f>
        <v>0</v>
      </c>
      <c r="AS46">
        <f>IF($A46&gt;AS$1,0,$B46*(1-Parameters!$B$58)*(1-Parameters!$B$60^('PCF decay matrix'!AS$1-'PCF decay matrix'!$A46)))</f>
        <v>0</v>
      </c>
      <c r="AT46">
        <f>IF($A46&gt;AT$1,0,$B46*(1-Parameters!$B$58)*(1-Parameters!$B$60^('PCF decay matrix'!AT$1-'PCF decay matrix'!$A46)))</f>
        <v>0</v>
      </c>
      <c r="AU46">
        <f ca="1">IF($A46&gt;AU$1,0,$B46*(1-Parameters!$B$58)*(1-Parameters!$B$60^('PCF decay matrix'!AU$1-'PCF decay matrix'!$A46)))</f>
        <v>0</v>
      </c>
      <c r="AV46">
        <f ca="1">IF($A46&gt;AV$1,0,$B46*(1-Parameters!$B$58)*(1-Parameters!$B$60^('PCF decay matrix'!AV$1-'PCF decay matrix'!$A46)))</f>
        <v>7.855520278426452E-4</v>
      </c>
      <c r="AW46">
        <f ca="1">IF($A46&gt;AW$1,0,$B46*(1-Parameters!$B$58)*(1-Parameters!$B$60^('PCF decay matrix'!AW$1-'PCF decay matrix'!$A46)))</f>
        <v>1.5458386770131384E-3</v>
      </c>
      <c r="AX46">
        <f ca="1">IF($A46&gt;AX$1,0,$B46*(1-Parameters!$B$58)*(1-Parameters!$B$60^('PCF decay matrix'!AX$1-'PCF decay matrix'!$A46)))</f>
        <v>2.2816725472334883E-3</v>
      </c>
      <c r="AY46">
        <f ca="1">IF($A46&gt;AY$1,0,$B46*(1-Parameters!$B$58)*(1-Parameters!$B$60^('PCF decay matrix'!AY$1-'PCF decay matrix'!$A46)))</f>
        <v>2.9938401029234439E-3</v>
      </c>
      <c r="AZ46">
        <f ca="1">IF($A46&gt;AZ$1,0,$B46*(1-Parameters!$B$58)*(1-Parameters!$B$60^('PCF decay matrix'!AZ$1-'PCF decay matrix'!$A46)))</f>
        <v>3.6831025137792107E-3</v>
      </c>
      <c r="BA46">
        <f ca="1">IF($A46&gt;BA$1,0,$B46*(1-Parameters!$B$58)*(1-Parameters!$B$60^('PCF decay matrix'!BA$1-'PCF decay matrix'!$A46)))</f>
        <v>4.3501964683169735E-3</v>
      </c>
      <c r="BB46">
        <f ca="1">IF($A46&gt;BB$1,0,$B46*(1-Parameters!$B$58)*(1-Parameters!$B$60^('PCF decay matrix'!BB$1-'PCF decay matrix'!$A46)))</f>
        <v>4.9958349612507624E-3</v>
      </c>
      <c r="BC46">
        <f ca="1">IF($A46&gt;BC$1,0,$B46*(1-Parameters!$B$58)*(1-Parameters!$B$60^('PCF decay matrix'!BC$1-'PCF decay matrix'!$A46)))</f>
        <v>5.620708055546238E-3</v>
      </c>
      <c r="BD46">
        <f ca="1">IF($A46&gt;BD$1,0,$B46*(1-Parameters!$B$58)*(1-Parameters!$B$60^('PCF decay matrix'!BD$1-'PCF decay matrix'!$A46)))</f>
        <v>6.2254836199648299E-3</v>
      </c>
      <c r="BE46">
        <f ca="1">IF($A46&gt;BE$1,0,$B46*(1-Parameters!$B$58)*(1-Parameters!$B$60^('PCF decay matrix'!BE$1-'PCF decay matrix'!$A46)))</f>
        <v>6.8108080428865778E-3</v>
      </c>
      <c r="BF46">
        <f ca="1">IF($A46&gt;BF$1,0,$B46*(1-Parameters!$B$58)*(1-Parameters!$B$60^('PCF decay matrix'!BF$1-'PCF decay matrix'!$A46)))</f>
        <v>7.3773069231745795E-3</v>
      </c>
      <c r="BG46">
        <f ca="1">IF($A46&gt;BG$1,0,$B46*(1-Parameters!$B$58)*(1-Parameters!$B$60^('PCF decay matrix'!BG$1-'PCF decay matrix'!$A46)))</f>
        <v>7.9255857388194646E-3</v>
      </c>
      <c r="BH46">
        <f ca="1">IF($A46&gt;BH$1,0,$B46*(1-Parameters!$B$58)*(1-Parameters!$B$60^('PCF decay matrix'!BH$1-'PCF decay matrix'!$A46)))</f>
        <v>8.4562304940785198E-3</v>
      </c>
      <c r="BI46">
        <f ca="1">IF($A46&gt;BI$1,0,$B46*(1-Parameters!$B$58)*(1-Parameters!$B$60^('PCF decay matrix'!BI$1-'PCF decay matrix'!$A46)))</f>
        <v>8.9698083458011803E-3</v>
      </c>
      <c r="BJ46">
        <f ca="1">IF($A46&gt;BJ$1,0,$B46*(1-Parameters!$B$58)*(1-Parameters!$B$60^('PCF decay matrix'!BJ$1-'PCF decay matrix'!$A46)))</f>
        <v>9.4668682096102491E-3</v>
      </c>
      <c r="BK46">
        <f ca="1">IF($A46&gt;BK$1,0,$B46*(1-Parameters!$B$58)*(1-Parameters!$B$60^('PCF decay matrix'!BK$1-'PCF decay matrix'!$A46)))</f>
        <v>9.9479413465867819E-3</v>
      </c>
      <c r="BL46">
        <f ca="1">IF($A46&gt;BL$1,0,$B46*(1-Parameters!$B$58)*(1-Parameters!$B$60^('PCF decay matrix'!BL$1-'PCF decay matrix'!$A46)))</f>
        <v>1.0413541931085674E-2</v>
      </c>
      <c r="BM46">
        <f ca="1">IF($A46&gt;BM$1,0,$B46*(1-Parameters!$B$58)*(1-Parameters!$B$60^('PCF decay matrix'!BM$1-'PCF decay matrix'!$A46)))</f>
        <v>1.0864167600288828E-2</v>
      </c>
      <c r="BN46">
        <f ca="1">IF($A46&gt;BN$1,0,$B46*(1-Parameters!$B$58)*(1-Parameters!$B$60^('PCF decay matrix'!BN$1-'PCF decay matrix'!$A46)))</f>
        <v>1.1300299986083274E-2</v>
      </c>
      <c r="BO46">
        <f ca="1">IF($A46&gt;BO$1,0,$B46*(1-Parameters!$B$58)*(1-Parameters!$B$60^('PCF decay matrix'!BO$1-'PCF decay matrix'!$A46)))</f>
        <v>1.1722405229832719E-2</v>
      </c>
      <c r="BP46">
        <f ca="1">IF($A46&gt;BP$1,0,$B46*(1-Parameters!$B$58)*(1-Parameters!$B$60^('PCF decay matrix'!BP$1-'PCF decay matrix'!$A46)))</f>
        <v>1.2130934480592728E-2</v>
      </c>
      <c r="BQ46">
        <f ca="1">IF($A46&gt;BQ$1,0,$B46*(1-Parameters!$B$58)*(1-Parameters!$B$60^('PCF decay matrix'!BQ$1-'PCF decay matrix'!$A46)))</f>
        <v>1.2526324377301997E-2</v>
      </c>
      <c r="BR46">
        <f ca="1">IF($A46&gt;BR$1,0,$B46*(1-Parameters!$B$58)*(1-Parameters!$B$60^('PCF decay matrix'!BR$1-'PCF decay matrix'!$A46)))</f>
        <v>1.2908997515465129E-2</v>
      </c>
      <c r="BS46">
        <f ca="1">IF($A46&gt;BS$1,0,$B46*(1-Parameters!$B$58)*(1-Parameters!$B$60^('PCF decay matrix'!BS$1-'PCF decay matrix'!$A46)))</f>
        <v>1.3279362898825687E-2</v>
      </c>
      <c r="BT46">
        <f ca="1">IF($A46&gt;BT$1,0,$B46*(1-Parameters!$B$58)*(1-Parameters!$B$60^('PCF decay matrix'!BT$1-'PCF decay matrix'!$A46)))</f>
        <v>1.3637816376512272E-2</v>
      </c>
      <c r="BU46">
        <f ca="1">IF($A46&gt;BU$1,0,$B46*(1-Parameters!$B$58)*(1-Parameters!$B$60^('PCF decay matrix'!BU$1-'PCF decay matrix'!$A46)))</f>
        <v>1.3984741066124854E-2</v>
      </c>
      <c r="BV46">
        <f ca="1">IF($A46&gt;BV$1,0,$B46*(1-Parameters!$B$58)*(1-Parameters!$B$60^('PCF decay matrix'!BV$1-'PCF decay matrix'!$A46)))</f>
        <v>1.4320507763213563E-2</v>
      </c>
      <c r="BW46">
        <f ca="1">IF($A46&gt;BW$1,0,$B46*(1-Parameters!$B$58)*(1-Parameters!$B$60^('PCF decay matrix'!BW$1-'PCF decay matrix'!$A46)))</f>
        <v>1.4645475337587584E-2</v>
      </c>
      <c r="BX46">
        <f ca="1">IF($A46&gt;BX$1,0,$B46*(1-Parameters!$B$58)*(1-Parameters!$B$60^('PCF decay matrix'!BX$1-'PCF decay matrix'!$A46)))</f>
        <v>1.4959991116877736E-2</v>
      </c>
      <c r="BY46">
        <f ca="1">IF($A46&gt;BY$1,0,$B46*(1-Parameters!$B$58)*(1-Parameters!$B$60^('PCF decay matrix'!BY$1-'PCF decay matrix'!$A46)))</f>
        <v>1.5264391257762683E-2</v>
      </c>
      <c r="BZ46">
        <f ca="1">IF($A46&gt;BZ$1,0,$B46*(1-Parameters!$B$58)*(1-Parameters!$B$60^('PCF decay matrix'!BZ$1-'PCF decay matrix'!$A46)))</f>
        <v>1.5559001105255561E-2</v>
      </c>
      <c r="CA46">
        <f ca="1">IF($A46&gt;CA$1,0,$B46*(1-Parameters!$B$58)*(1-Parameters!$B$60^('PCF decay matrix'!CA$1-'PCF decay matrix'!$A46)))</f>
        <v>1.5844135540435018E-2</v>
      </c>
      <c r="CB46">
        <f ca="1">IF($A46&gt;CB$1,0,$B46*(1-Parameters!$B$58)*(1-Parameters!$B$60^('PCF decay matrix'!CB$1-'PCF decay matrix'!$A46)))</f>
        <v>1.6120099316992327E-2</v>
      </c>
      <c r="CC46">
        <f ca="1">IF($A46&gt;CC$1,0,$B46*(1-Parameters!$B$58)*(1-Parameters!$B$60^('PCF decay matrix'!CC$1-'PCF decay matrix'!$A46)))</f>
        <v>1.6387187386954282E-2</v>
      </c>
      <c r="CD46">
        <f ca="1">IF($A46&gt;CD$1,0,$B46*(1-Parameters!$B$58)*(1-Parameters!$B$60^('PCF decay matrix'!CD$1-'PCF decay matrix'!$A46)))</f>
        <v>1.6645685215929993E-2</v>
      </c>
      <c r="CE46">
        <f ca="1">IF($A46&gt;CE$1,0,$B46*(1-Parameters!$B$58)*(1-Parameters!$B$60^('PCF decay matrix'!CE$1-'PCF decay matrix'!$A46)))</f>
        <v>1.6895869088218538E-2</v>
      </c>
      <c r="CF46">
        <f ca="1">IF($A46&gt;CF$1,0,$B46*(1-Parameters!$B$58)*(1-Parameters!$B$60^('PCF decay matrix'!CF$1-'PCF decay matrix'!$A46)))</f>
        <v>1.7138006402103563E-2</v>
      </c>
      <c r="CG46">
        <f ca="1">IF($A46&gt;CG$1,0,$B46*(1-Parameters!$B$58)*(1-Parameters!$B$60^('PCF decay matrix'!CG$1-'PCF decay matrix'!$A46)))</f>
        <v>1.7372355955650474E-2</v>
      </c>
      <c r="CH46">
        <f ca="1">IF($A46&gt;CH$1,0,$B46*(1-Parameters!$B$58)*(1-Parameters!$B$60^('PCF decay matrix'!CH$1-'PCF decay matrix'!$A46)))</f>
        <v>1.7599168223311593E-2</v>
      </c>
      <c r="CI46">
        <f ca="1">IF($A46&gt;CI$1,0,$B46*(1-Parameters!$B$58)*(1-Parameters!$B$60^('PCF decay matrix'!CI$1-'PCF decay matrix'!$A46)))</f>
        <v>1.7818685623635044E-2</v>
      </c>
      <c r="CJ46">
        <f ca="1">IF($A46&gt;CJ$1,0,$B46*(1-Parameters!$B$58)*(1-Parameters!$B$60^('PCF decay matrix'!CJ$1-'PCF decay matrix'!$A46)))</f>
        <v>1.8031142778363395E-2</v>
      </c>
      <c r="CK46">
        <f ca="1">IF($A46&gt;CK$1,0,$B46*(1-Parameters!$B$58)*(1-Parameters!$B$60^('PCF decay matrix'!CK$1-'PCF decay matrix'!$A46)))</f>
        <v>1.8236766763199023E-2</v>
      </c>
      <c r="CL46">
        <f ca="1">IF($A46&gt;CL$1,0,$B46*(1-Parameters!$B$58)*(1-Parameters!$B$60^('PCF decay matrix'!CL$1-'PCF decay matrix'!$A46)))</f>
        <v>1.8435777350504237E-2</v>
      </c>
      <c r="CM46">
        <f ca="1">IF($A46&gt;CM$1,0,$B46*(1-Parameters!$B$58)*(1-Parameters!$B$60^('PCF decay matrix'!CM$1-'PCF decay matrix'!$A46)))</f>
        <v>1.8628387244195507E-2</v>
      </c>
      <c r="CN46">
        <f ca="1">IF($A46&gt;CN$1,0,$B46*(1-Parameters!$B$58)*(1-Parameters!$B$60^('PCF decay matrix'!CN$1-'PCF decay matrix'!$A46)))</f>
        <v>1.8814802307082917E-2</v>
      </c>
      <c r="CO46">
        <f ca="1">IF($A46&gt;CO$1,0,$B46*(1-Parameters!$B$58)*(1-Parameters!$B$60^('PCF decay matrix'!CO$1-'PCF decay matrix'!$A46)))</f>
        <v>1.8995221780897787E-2</v>
      </c>
      <c r="CP46" s="4">
        <f ca="1">IF($A46&gt;CP$1,0,$B46*(1-Parameters!$B$58)*(1-Parameters!$B$60^('PCF decay matrix'!CP$1-'PCF decay matrix'!$A46)))</f>
        <v>1.9169838499243644E-2</v>
      </c>
      <c r="CQ46" s="4">
        <f ca="1">IF($A46&gt;CQ$1,0,$B46*(1-Parameters!$B$58)*(1-Parameters!$B$60^('PCF decay matrix'!CQ$1-'PCF decay matrix'!$A46)))</f>
        <v>1.9338839093698105E-2</v>
      </c>
      <c r="CR46" s="4">
        <f ca="1">IF($A46&gt;CR$1,0,$B46*(1-Parameters!$B$58)*(1-Parameters!$B$60^('PCF decay matrix'!CR$1-'PCF decay matrix'!$A46)))</f>
        <v>1.9502404193286065E-2</v>
      </c>
      <c r="CS46" s="4">
        <f ca="1">IF($A46&gt;CS$1,0,$B46*(1-Parameters!$B$58)*(1-Parameters!$B$60^('PCF decay matrix'!CS$1-'PCF decay matrix'!$A46)))</f>
        <v>1.9660708617537236E-2</v>
      </c>
      <c r="CT46" s="4">
        <f ca="1">IF($A46&gt;CT$1,0,$B46*(1-Parameters!$B$58)*(1-Parameters!$B$60^('PCF decay matrix'!CT$1-'PCF decay matrix'!$A46)))</f>
        <v>1.9813921563334499E-2</v>
      </c>
      <c r="CU46" s="4">
        <f ca="1">IF($A46&gt;CU$1,0,$B46*(1-Parameters!$B$58)*(1-Parameters!$B$60^('PCF decay matrix'!CU$1-'PCF decay matrix'!$A46)))</f>
        <v>1.9962206785752733E-2</v>
      </c>
      <c r="CV46" s="4">
        <f ca="1">IF($A46&gt;CV$1,0,$B46*(1-Parameters!$B$58)*(1-Parameters!$B$60^('PCF decay matrix'!CV$1-'PCF decay matrix'!$A46)))</f>
        <v>2.0105722773081387E-2</v>
      </c>
      <c r="CW46" s="4">
        <f ca="1">IF($A46&gt;CW$1,0,$B46*(1-Parameters!$B$58)*(1-Parameters!$B$60^('PCF decay matrix'!CW$1-'PCF decay matrix'!$A46)))</f>
        <v>2.0244622916217866E-2</v>
      </c>
      <c r="CX46" s="4">
        <f ca="1">IF($A46&gt;CX$1,0,$B46*(1-Parameters!$B$58)*(1-Parameters!$B$60^('PCF decay matrix'!CX$1-'PCF decay matrix'!$A46)))</f>
        <v>2.0379055672612827E-2</v>
      </c>
      <c r="CY46" s="4">
        <f ca="1">IF($A46&gt;CY$1,0,$B46*(1-Parameters!$B$58)*(1-Parameters!$B$60^('PCF decay matrix'!CY$1-'PCF decay matrix'!$A46)))</f>
        <v>2.0509164724942519E-2</v>
      </c>
      <c r="CZ46" s="4">
        <f ca="1">IF($A46&gt;CZ$1,0,$B46*(1-Parameters!$B$58)*(1-Parameters!$B$60^('PCF decay matrix'!CZ$1-'PCF decay matrix'!$A46)))</f>
        <v>2.0635089134677868E-2</v>
      </c>
      <c r="DA46" s="4">
        <f ca="1">IF($A46&gt;DA$1,0,$B46*(1-Parameters!$B$58)*(1-Parameters!$B$60^('PCF decay matrix'!DA$1-'PCF decay matrix'!$A46)))</f>
        <v>2.075696349071433E-2</v>
      </c>
      <c r="DB46" s="4">
        <f ca="1">IF($A46&gt;DB$1,0,$B46*(1-Parameters!$B$58)*(1-Parameters!$B$60^('PCF decay matrix'!DB$1-'PCF decay matrix'!$A46)))</f>
        <v>2.0874918053221472E-2</v>
      </c>
      <c r="DC46" s="4">
        <f ca="1">IF($A46&gt;DC$1,0,$B46*(1-Parameters!$B$58)*(1-Parameters!$B$60^('PCF decay matrix'!DC$1-'PCF decay matrix'!$A46)))</f>
        <v>2.0989078892865932E-2</v>
      </c>
      <c r="DD46" s="4">
        <f ca="1">IF($A46&gt;DD$1,0,$B46*(1-Parameters!$B$58)*(1-Parameters!$B$60^('PCF decay matrix'!DD$1-'PCF decay matrix'!$A46)))</f>
        <v>2.1099568025556657E-2</v>
      </c>
      <c r="DE46" s="4">
        <f ca="1">IF($A46&gt;DE$1,0,$B46*(1-Parameters!$B$58)*(1-Parameters!$B$60^('PCF decay matrix'!DE$1-'PCF decay matrix'!$A46)))</f>
        <v>2.1206503542856366E-2</v>
      </c>
      <c r="DF46" s="4">
        <f ca="1">IF($A46&gt;DF$1,0,$B46*(1-Parameters!$B$58)*(1-Parameters!$B$60^('PCF decay matrix'!DF$1-'PCF decay matrix'!$A46)))</f>
        <v>2.1309999738198623E-2</v>
      </c>
      <c r="DG46" s="4">
        <f ca="1">IF($A46&gt;DG$1,0,$B46*(1-Parameters!$B$58)*(1-Parameters!$B$60^('PCF decay matrix'!DG$1-'PCF decay matrix'!$A46)))</f>
        <v>2.1410167229045481E-2</v>
      </c>
      <c r="DH46" s="4">
        <f ca="1">IF($A46&gt;DH$1,0,$B46*(1-Parameters!$B$58)*(1-Parameters!$B$60^('PCF decay matrix'!DH$1-'PCF decay matrix'!$A46)))</f>
        <v>2.1507113075116199E-2</v>
      </c>
      <c r="DI46" s="4">
        <f ca="1">IF($A46&gt;DI$1,0,$B46*(1-Parameters!$B$58)*(1-Parameters!$B$60^('PCF decay matrix'!DI$1-'PCF decay matrix'!$A46)))</f>
        <v>2.1600940892813423E-2</v>
      </c>
      <c r="DJ46" s="4">
        <f ca="1">IF($A46&gt;DJ$1,0,$B46*(1-Parameters!$B$58)*(1-Parameters!$B$60^('PCF decay matrix'!DJ$1-'PCF decay matrix'!$A46)))</f>
        <v>2.169175096596913E-2</v>
      </c>
      <c r="DK46" s="4">
        <f ca="1">IF($A46&gt;DK$1,0,$B46*(1-Parameters!$B$58)*(1-Parameters!$B$60^('PCF decay matrix'!DK$1-'PCF decay matrix'!$A46)))</f>
        <v>2.1779640353028682E-2</v>
      </c>
      <c r="DL46" s="4">
        <f ca="1">IF($A46&gt;DL$1,0,$B46*(1-Parameters!$B$58)*(1-Parameters!$B$60^('PCF decay matrix'!DL$1-'PCF decay matrix'!$A46)))</f>
        <v>2.1864702990787591E-2</v>
      </c>
      <c r="DM46" s="4">
        <f ca="1">IF($A46&gt;DM$1,0,$B46*(1-Parameters!$B$58)*(1-Parameters!$B$60^('PCF decay matrix'!DM$1-'PCF decay matrix'!$A46)))</f>
        <v>2.1947029794791819E-2</v>
      </c>
      <c r="DN46" s="4">
        <f ca="1">IF($A46&gt;DN$1,0,$B46*(1-Parameters!$B$58)*(1-Parameters!$B$60^('PCF decay matrix'!DN$1-'PCF decay matrix'!$A46)))</f>
        <v>2.2026708756508952E-2</v>
      </c>
      <c r="DO46" s="4">
        <f ca="1">IF($A46&gt;DO$1,0,$B46*(1-Parameters!$B$58)*(1-Parameters!$B$60^('PCF decay matrix'!DO$1-'PCF decay matrix'!$A46)))</f>
        <v>2.2103825037374101E-2</v>
      </c>
      <c r="DP46" s="4">
        <f ca="1">IF($A46&gt;DP$1,0,$B46*(1-Parameters!$B$58)*(1-Parameters!$B$60^('PCF decay matrix'!DP$1-'PCF decay matrix'!$A46)))</f>
        <v>2.2178461059811055E-2</v>
      </c>
      <c r="DQ46" s="4">
        <f ca="1">IF($A46&gt;DQ$1,0,$B46*(1-Parameters!$B$58)*(1-Parameters!$B$60^('PCF decay matrix'!DQ$1-'PCF decay matrix'!$A46)))</f>
        <v>2.2250696595325921E-2</v>
      </c>
      <c r="DR46" s="4">
        <f ca="1">IF($A46&gt;DR$1,0,$B46*(1-Parameters!$B$58)*(1-Parameters!$B$60^('PCF decay matrix'!DR$1-'PCF decay matrix'!$A46)))</f>
        <v>2.2320608849767505E-2</v>
      </c>
      <c r="DS46" s="4">
        <f ca="1">IF($A46&gt;DS$1,0,$B46*(1-Parameters!$B$58)*(1-Parameters!$B$60^('PCF decay matrix'!DS$1-'PCF decay matrix'!$A46)))</f>
        <v>2.2388272545845432E-2</v>
      </c>
      <c r="DT46" s="4">
        <f ca="1">IF($A46&gt;DT$1,0,$B46*(1-Parameters!$B$58)*(1-Parameters!$B$60^('PCF decay matrix'!DT$1-'PCF decay matrix'!$A46)))</f>
        <v>2.2453760002994334E-2</v>
      </c>
      <c r="DU46" s="4">
        <f ca="1">IF($A46&gt;DU$1,0,$B46*(1-Parameters!$B$58)*(1-Parameters!$B$60^('PCF decay matrix'!DU$1-'PCF decay matrix'!$A46)))</f>
        <v>2.2517141214669356E-2</v>
      </c>
      <c r="DV46" s="4">
        <f ca="1">IF($A46&gt;DV$1,0,$B46*(1-Parameters!$B$58)*(1-Parameters!$B$60^('PCF decay matrix'!DV$1-'PCF decay matrix'!$A46)))</f>
        <v>2.2578483923155642E-2</v>
      </c>
      <c r="DW46" s="4">
        <f ca="1">IF($A46&gt;DW$1,0,$B46*(1-Parameters!$B$58)*(1-Parameters!$B$60^('PCF decay matrix'!DW$1-'PCF decay matrix'!$A46)))</f>
        <v>2.2637853691971806E-2</v>
      </c>
      <c r="DX46" s="4">
        <f ca="1">IF($A46&gt;DX$1,0,$B46*(1-Parameters!$B$58)*(1-Parameters!$B$60^('PCF decay matrix'!DX$1-'PCF decay matrix'!$A46)))</f>
        <v>2.2695313975944629E-2</v>
      </c>
      <c r="DY46" s="4">
        <f ca="1">IF($A46&gt;DY$1,0,$B46*(1-Parameters!$B$58)*(1-Parameters!$B$60^('PCF decay matrix'!DY$1-'PCF decay matrix'!$A46)))</f>
        <v>2.2750926189030067E-2</v>
      </c>
      <c r="DZ46" s="4">
        <f ca="1">IF($A46&gt;DZ$1,0,$B46*(1-Parameters!$B$58)*(1-Parameters!$B$60^('PCF decay matrix'!DZ$1-'PCF decay matrix'!$A46)))</f>
        <v>2.2804749769952899E-2</v>
      </c>
      <c r="EA46" s="4">
        <f ca="1">IF($A46&gt;EA$1,0,$B46*(1-Parameters!$B$58)*(1-Parameters!$B$60^('PCF decay matrix'!EA$1-'PCF decay matrix'!$A46)))</f>
        <v>2.2856842245735261E-2</v>
      </c>
      <c r="EB46" s="4">
        <f ca="1">IF($A46&gt;EB$1,0,$B46*(1-Parameters!$B$58)*(1-Parameters!$B$60^('PCF decay matrix'!EB$1-'PCF decay matrix'!$A46)))</f>
        <v>2.2907259293181926E-2</v>
      </c>
      <c r="EC46" s="4">
        <f ca="1">IF($A46&gt;EC$1,0,$B46*(1-Parameters!$B$58)*(1-Parameters!$B$60^('PCF decay matrix'!EC$1-'PCF decay matrix'!$A46)))</f>
        <v>2.2956054798388071E-2</v>
      </c>
      <c r="ED46" s="4">
        <f ca="1">IF($A46&gt;ED$1,0,$B46*(1-Parameters!$B$58)*(1-Parameters!$B$60^('PCF decay matrix'!ED$1-'PCF decay matrix'!$A46)))</f>
        <v>2.3003280914333117E-2</v>
      </c>
      <c r="EE46" s="4">
        <f ca="1">IF($A46&gt;EE$1,0,$B46*(1-Parameters!$B$58)*(1-Parameters!$B$60^('PCF decay matrix'!EE$1-'PCF decay matrix'!$A46)))</f>
        <v>2.304898811662219E-2</v>
      </c>
      <c r="EF46" s="4">
        <f ca="1">IF($A46&gt;EF$1,0,$B46*(1-Parameters!$B$58)*(1-Parameters!$B$60^('PCF decay matrix'!EF$1-'PCF decay matrix'!$A46)))</f>
        <v>2.3093225257434812E-2</v>
      </c>
      <c r="EG46" s="4">
        <f ca="1">IF($A46&gt;EG$1,0,$B46*(1-Parameters!$B$58)*(1-Parameters!$B$60^('PCF decay matrix'!EG$1-'PCF decay matrix'!$A46)))</f>
        <v>2.3136039617738458E-2</v>
      </c>
      <c r="EH46" s="4">
        <f ca="1">IF($A46&gt;EH$1,0,$B46*(1-Parameters!$B$58)*(1-Parameters!$B$60^('PCF decay matrix'!EH$1-'PCF decay matrix'!$A46)))</f>
        <v>2.3177476957822768E-2</v>
      </c>
      <c r="EI46" s="4">
        <f ca="1">IF($A46&gt;EI$1,0,$B46*(1-Parameters!$B$58)*(1-Parameters!$B$60^('PCF decay matrix'!EI$1-'PCF decay matrix'!$A46)))</f>
        <v>2.3217581566208491E-2</v>
      </c>
      <c r="EJ46" s="4">
        <f ca="1">IF($A46&gt;EJ$1,0,$B46*(1-Parameters!$B$58)*(1-Parameters!$B$60^('PCF decay matrix'!EJ$1-'PCF decay matrix'!$A46)))</f>
        <v>2.3256396306983344E-2</v>
      </c>
      <c r="EK46" s="4">
        <f ca="1">IF($A46&gt;EK$1,0,$B46*(1-Parameters!$B$58)*(1-Parameters!$B$60^('PCF decay matrix'!EK$1-'PCF decay matrix'!$A46)))</f>
        <v>2.3293962665615481E-2</v>
      </c>
      <c r="EL46" s="4">
        <f ca="1">IF($A46&gt;EL$1,0,$B46*(1-Parameters!$B$58)*(1-Parameters!$B$60^('PCF decay matrix'!EL$1-'PCF decay matrix'!$A46)))</f>
        <v>2.3330320793293415E-2</v>
      </c>
      <c r="EM46" s="4">
        <f ca="1">IF($A46&gt;EM$1,0,$B46*(1-Parameters!$B$58)*(1-Parameters!$B$60^('PCF decay matrix'!EM$1-'PCF decay matrix'!$A46)))</f>
        <v>2.336550954983992E-2</v>
      </c>
      <c r="EN46" s="4">
        <f ca="1">IF($A46&gt;EN$1,0,$B46*(1-Parameters!$B$58)*(1-Parameters!$B$60^('PCF decay matrix'!EN$1-'PCF decay matrix'!$A46)))</f>
        <v>2.3399566545245675E-2</v>
      </c>
      <c r="EO46" s="4">
        <f ca="1">IF($A46&gt;EO$1,0,$B46*(1-Parameters!$B$58)*(1-Parameters!$B$60^('PCF decay matrix'!EO$1-'PCF decay matrix'!$A46)))</f>
        <v>2.3432528179867088E-2</v>
      </c>
      <c r="EP46" s="4">
        <f ca="1">IF($A46&gt;EP$1,0,$B46*(1-Parameters!$B$58)*(1-Parameters!$B$60^('PCF decay matrix'!EP$1-'PCF decay matrix'!$A46)))</f>
        <v>2.3464429683331237E-2</v>
      </c>
      <c r="EQ46" s="4">
        <f ca="1">IF($A46&gt;EQ$1,0,$B46*(1-Parameters!$B$58)*(1-Parameters!$B$60^('PCF decay matrix'!EQ$1-'PCF decay matrix'!$A46)))</f>
        <v>2.3495305152189578E-2</v>
      </c>
      <c r="ER46" s="4">
        <f ca="1">IF($A46&gt;ER$1,0,$B46*(1-Parameters!$B$58)*(1-Parameters!$B$60^('PCF decay matrix'!ER$1-'PCF decay matrix'!$A46)))</f>
        <v>2.3525187586360543E-2</v>
      </c>
      <c r="ES46" s="4">
        <f ca="1">IF($A46&gt;ES$1,0,$B46*(1-Parameters!$B$58)*(1-Parameters!$B$60^('PCF decay matrix'!ES$1-'PCF decay matrix'!$A46)))</f>
        <v>2.3554108924400106E-2</v>
      </c>
      <c r="ET46" s="4">
        <f ca="1">IF($A46&gt;ET$1,0,$B46*(1-Parameters!$B$58)*(1-Parameters!$B$60^('PCF decay matrix'!ET$1-'PCF decay matrix'!$A46)))</f>
        <v>2.3582100077637926E-2</v>
      </c>
      <c r="EU46" s="4">
        <f ca="1">IF($A46&gt;EU$1,0,$B46*(1-Parameters!$B$58)*(1-Parameters!$B$60^('PCF decay matrix'!EU$1-'PCF decay matrix'!$A46)))</f>
        <v>2.360919096321561E-2</v>
      </c>
      <c r="EV46" s="4">
        <f ca="1">IF($A46&gt;EV$1,0,$B46*(1-Parameters!$B$58)*(1-Parameters!$B$60^('PCF decay matrix'!EV$1-'PCF decay matrix'!$A46)))</f>
        <v>2.3635410536062339E-2</v>
      </c>
      <c r="EW46" s="4">
        <f ca="1">IF($A46&gt;EW$1,0,$B46*(1-Parameters!$B$58)*(1-Parameters!$B$60^('PCF decay matrix'!EW$1-'PCF decay matrix'!$A46)))</f>
        <v>2.3660786819842128E-2</v>
      </c>
      <c r="EX46" s="4">
        <f ca="1">IF($A46&gt;EX$1,0,$B46*(1-Parameters!$B$58)*(1-Parameters!$B$60^('PCF decay matrix'!EX$1-'PCF decay matrix'!$A46)))</f>
        <v>2.3685346936905691E-2</v>
      </c>
      <c r="EY46" s="4">
        <f ca="1">IF($A46&gt;EY$1,0,$B46*(1-Parameters!$B$58)*(1-Parameters!$B$60^('PCF decay matrix'!EY$1-'PCF decay matrix'!$A46)))</f>
        <v>2.3709117137279016E-2</v>
      </c>
      <c r="EZ46" s="4">
        <f ca="1">IF($A46&gt;EZ$1,0,$B46*(1-Parameters!$B$58)*(1-Parameters!$B$60^('PCF decay matrix'!EZ$1-'PCF decay matrix'!$A46)))</f>
        <v>2.3732122826719569E-2</v>
      </c>
      <c r="FA46" s="4">
        <f ca="1">IF($A46&gt;FA$1,0,$B46*(1-Parameters!$B$58)*(1-Parameters!$B$60^('PCF decay matrix'!FA$1-'PCF decay matrix'!$A46)))</f>
        <v>2.3754388593870159E-2</v>
      </c>
      <c r="FB46" s="4">
        <f ca="1">IF($A46&gt;FB$1,0,$B46*(1-Parameters!$B$58)*(1-Parameters!$B$60^('PCF decay matrix'!FB$1-'PCF decay matrix'!$A46)))</f>
        <v>2.377593823653943E-2</v>
      </c>
      <c r="FC46" s="4">
        <f ca="1">IF($A46&gt;FC$1,0,$B46*(1-Parameters!$B$58)*(1-Parameters!$B$60^('PCF decay matrix'!FC$1-'PCF decay matrix'!$A46)))</f>
        <v>2.379679478713715E-2</v>
      </c>
      <c r="FD46" s="4">
        <f ca="1">IF($A46&gt;FD$1,0,$B46*(1-Parameters!$B$58)*(1-Parameters!$B$60^('PCF decay matrix'!FD$1-'PCF decay matrix'!$A46)))</f>
        <v>2.38169805372914E-2</v>
      </c>
      <c r="FE46" s="4">
        <f ca="1">IF($A46&gt;FE$1,0,$B46*(1-Parameters!$B$58)*(1-Parameters!$B$60^('PCF decay matrix'!FE$1-'PCF decay matrix'!$A46)))</f>
        <v>2.3836517061674029E-2</v>
      </c>
      <c r="FF46" s="4">
        <f ca="1">IF($A46&gt;FF$1,0,$B46*(1-Parameters!$B$58)*(1-Parameters!$B$60^('PCF decay matrix'!FF$1-'PCF decay matrix'!$A46)))</f>
        <v>2.3855425241059793E-2</v>
      </c>
      <c r="FG46" s="4">
        <f ca="1">IF($A46&gt;FG$1,0,$B46*(1-Parameters!$B$58)*(1-Parameters!$B$60^('PCF decay matrix'!FG$1-'PCF decay matrix'!$A46)))</f>
        <v>2.3873725284643921E-2</v>
      </c>
      <c r="FH46" s="4">
        <f ca="1">IF($A46&gt;FH$1,0,$B46*(1-Parameters!$B$58)*(1-Parameters!$B$60^('PCF decay matrix'!FH$1-'PCF decay matrix'!$A46)))</f>
        <v>2.3891436751641799E-2</v>
      </c>
      <c r="FI46" s="4">
        <f ca="1">IF($A46&gt;FI$1,0,$B46*(1-Parameters!$B$58)*(1-Parameters!$B$60^('PCF decay matrix'!FI$1-'PCF decay matrix'!$A46)))</f>
        <v>2.3908578572194018E-2</v>
      </c>
      <c r="FJ46" s="4">
        <f ca="1">IF($A46&gt;FJ$1,0,$B46*(1-Parameters!$B$58)*(1-Parameters!$B$60^('PCF decay matrix'!FJ$1-'PCF decay matrix'!$A46)))</f>
        <v>2.3925169067599037E-2</v>
      </c>
      <c r="FK46" s="4">
        <f ca="1">IF($A46&gt;FK$1,0,$B46*(1-Parameters!$B$58)*(1-Parameters!$B$60^('PCF decay matrix'!FK$1-'PCF decay matrix'!$A46)))</f>
        <v>2.3941225969895123E-2</v>
      </c>
      <c r="FL46" s="4">
        <f ca="1">IF($A46&gt;FL$1,0,$B46*(1-Parameters!$B$58)*(1-Parameters!$B$60^('PCF decay matrix'!FL$1-'PCF decay matrix'!$A46)))</f>
        <v>2.3956766440812471E-2</v>
      </c>
      <c r="FM46" s="4">
        <f ca="1">IF($A46&gt;FM$1,0,$B46*(1-Parameters!$B$58)*(1-Parameters!$B$60^('PCF decay matrix'!FM$1-'PCF decay matrix'!$A46)))</f>
        <v>2.397180709011577E-2</v>
      </c>
      <c r="FN46" s="4">
        <f ca="1">IF($A46&gt;FN$1,0,$B46*(1-Parameters!$B$58)*(1-Parameters!$B$60^('PCF decay matrix'!FN$1-'PCF decay matrix'!$A46)))</f>
        <v>2.3986363993356873E-2</v>
      </c>
      <c r="FO46" s="4">
        <f ca="1">IF($A46&gt;FO$1,0,$B46*(1-Parameters!$B$58)*(1-Parameters!$B$60^('PCF decay matrix'!FO$1-'PCF decay matrix'!$A46)))</f>
        <v>2.4000452709056416E-2</v>
      </c>
      <c r="FP46" s="4">
        <f ca="1">IF($A46&gt;FP$1,0,$B46*(1-Parameters!$B$58)*(1-Parameters!$B$60^('PCF decay matrix'!FP$1-'PCF decay matrix'!$A46)))</f>
        <v>2.401408829533291E-2</v>
      </c>
      <c r="FQ46" s="4">
        <f ca="1">IF($A46&gt;FQ$1,0,$B46*(1-Parameters!$B$58)*(1-Parameters!$B$60^('PCF decay matrix'!FQ$1-'PCF decay matrix'!$A46)))</f>
        <v>2.4027285325996937E-2</v>
      </c>
      <c r="FR46" s="4">
        <f ca="1">IF($A46&gt;FR$1,0,$B46*(1-Parameters!$B$58)*(1-Parameters!$B$60^('PCF decay matrix'!FR$1-'PCF decay matrix'!$A46)))</f>
        <v>2.4040057906127767E-2</v>
      </c>
      <c r="FS46" s="4">
        <f ca="1">IF($A46&gt;FS$1,0,$B46*(1-Parameters!$B$58)*(1-Parameters!$B$60^('PCF decay matrix'!FS$1-'PCF decay matrix'!$A46)))</f>
        <v>2.4052419687148944E-2</v>
      </c>
      <c r="FT46" s="4">
        <f ca="1">IF($A46&gt;FT$1,0,$B46*(1-Parameters!$B$58)*(1-Parameters!$B$60^('PCF decay matrix'!FT$1-'PCF decay matrix'!$A46)))</f>
        <v>2.4064383881419026E-2</v>
      </c>
      <c r="FU46" s="4">
        <f ca="1">IF($A46&gt;FU$1,0,$B46*(1-Parameters!$B$58)*(1-Parameters!$B$60^('PCF decay matrix'!FU$1-'PCF decay matrix'!$A46)))</f>
        <v>2.4075963276353064E-2</v>
      </c>
      <c r="FV46" s="4">
        <f ca="1">IF($A46&gt;FV$1,0,$B46*(1-Parameters!$B$58)*(1-Parameters!$B$60^('PCF decay matrix'!FV$1-'PCF decay matrix'!$A46)))</f>
        <v>2.4087170248089873E-2</v>
      </c>
      <c r="FW46" s="4">
        <f ca="1">IF($A46&gt;FW$1,0,$B46*(1-Parameters!$B$58)*(1-Parameters!$B$60^('PCF decay matrix'!FW$1-'PCF decay matrix'!$A46)))</f>
        <v>2.4098016774719719E-2</v>
      </c>
      <c r="FX46" s="4">
        <f ca="1">IF($A46&gt;FX$1,0,$B46*(1-Parameters!$B$58)*(1-Parameters!$B$60^('PCF decay matrix'!FX$1-'PCF decay matrix'!$A46)))</f>
        <v>2.4108514449086613E-2</v>
      </c>
      <c r="FY46" s="4">
        <f ca="1">IF($A46&gt;FY$1,0,$B46*(1-Parameters!$B$58)*(1-Parameters!$B$60^('PCF decay matrix'!FY$1-'PCF decay matrix'!$A46)))</f>
        <v>2.4118674491178802E-2</v>
      </c>
      <c r="FZ46" s="4">
        <f ca="1">IF($A46&gt;FZ$1,0,$B46*(1-Parameters!$B$58)*(1-Parameters!$B$60^('PCF decay matrix'!FZ$1-'PCF decay matrix'!$A46)))</f>
        <v>2.4128507760120797E-2</v>
      </c>
      <c r="GA46" s="4">
        <f ca="1">IF($A46&gt;GA$1,0,$B46*(1-Parameters!$B$58)*(1-Parameters!$B$60^('PCF decay matrix'!GA$1-'PCF decay matrix'!$A46)))</f>
        <v>2.4138024765779646E-2</v>
      </c>
      <c r="GB46" s="4">
        <f ca="1">IF($A46&gt;GB$1,0,$B46*(1-Parameters!$B$58)*(1-Parameters!$B$60^('PCF decay matrix'!GB$1-'PCF decay matrix'!$A46)))</f>
        <v>2.4147235679997988E-2</v>
      </c>
      <c r="GC46" s="4">
        <f ca="1">IF($A46&gt;GC$1,0,$B46*(1-Parameters!$B$58)*(1-Parameters!$B$60^('PCF decay matrix'!GC$1-'PCF decay matrix'!$A46)))</f>
        <v>2.4156150347465773E-2</v>
      </c>
      <c r="GD46" s="4">
        <f ca="1">IF($A46&gt;GD$1,0,$B46*(1-Parameters!$B$58)*(1-Parameters!$B$60^('PCF decay matrix'!GD$1-'PCF decay matrix'!$A46)))</f>
        <v>2.4164778296242334E-2</v>
      </c>
      <c r="GE46" s="4">
        <f ca="1">IF($A46&gt;GE$1,0,$B46*(1-Parameters!$B$58)*(1-Parameters!$B$60^('PCF decay matrix'!GE$1-'PCF decay matrix'!$A46)))</f>
        <v>2.4173128747940056E-2</v>
      </c>
      <c r="GF46" s="4">
        <f ca="1">IF($A46&gt;GF$1,0,$B46*(1-Parameters!$B$58)*(1-Parameters!$B$60^('PCF decay matrix'!GF$1-'PCF decay matrix'!$A46)))</f>
        <v>2.4181210627580486E-2</v>
      </c>
      <c r="GG46" s="4">
        <f ca="1">IF($A46&gt;GG$1,0,$B46*(1-Parameters!$B$58)*(1-Parameters!$B$60^('PCF decay matrix'!GG$1-'PCF decay matrix'!$A46)))</f>
        <v>2.418903257313347E-2</v>
      </c>
      <c r="GH46" s="4">
        <f ca="1">IF($A46&gt;GH$1,0,$B46*(1-Parameters!$B$58)*(1-Parameters!$B$60^('PCF decay matrix'!GH$1-'PCF decay matrix'!$A46)))</f>
        <v>2.4196602944749471E-2</v>
      </c>
      <c r="GI46" s="4">
        <f ca="1">IF($A46&gt;GI$1,0,$B46*(1-Parameters!$B$58)*(1-Parameters!$B$60^('PCF decay matrix'!GI$1-'PCF decay matrix'!$A46)))</f>
        <v>2.4203929833694959E-2</v>
      </c>
      <c r="GJ46" s="4">
        <f ca="1">IF($A46&gt;GJ$1,0,$B46*(1-Parameters!$B$58)*(1-Parameters!$B$60^('PCF decay matrix'!GJ$1-'PCF decay matrix'!$A46)))</f>
        <v>2.421102107100041E-2</v>
      </c>
      <c r="GK46" s="4">
        <f ca="1">IF($A46&gt;GK$1,0,$B46*(1-Parameters!$B$58)*(1-Parameters!$B$60^('PCF decay matrix'!GK$1-'PCF decay matrix'!$A46)))</f>
        <v>2.4217884235830163E-2</v>
      </c>
    </row>
    <row r="47" spans="1:193" x14ac:dyDescent="0.25">
      <c r="A47">
        <v>2055</v>
      </c>
      <c r="B47" s="20">
        <f ca="1">'PCF model'!D47</f>
        <v>3.7732528113041137E-3</v>
      </c>
      <c r="C47">
        <f>IF($A47&gt;C$1,0,$B47*(1-Parameters!$B$58)*(1-Parameters!$B$60^('PCF decay matrix'!C$1-'PCF decay matrix'!$A47)))</f>
        <v>0</v>
      </c>
      <c r="D47">
        <f>IF($A47&gt;D$1,0,$B47*(1-Parameters!$B$58)*(1-Parameters!$B$60^('PCF decay matrix'!D$1-'PCF decay matrix'!$A47)))</f>
        <v>0</v>
      </c>
      <c r="E47">
        <f>IF($A47&gt;E$1,0,$B47*(1-Parameters!$B$58)*(1-Parameters!$B$60^('PCF decay matrix'!E$1-'PCF decay matrix'!$A47)))</f>
        <v>0</v>
      </c>
      <c r="F47">
        <f>IF($A47&gt;F$1,0,$B47*(1-Parameters!$B$58)*(1-Parameters!$B$60^('PCF decay matrix'!F$1-'PCF decay matrix'!$A47)))</f>
        <v>0</v>
      </c>
      <c r="G47">
        <f>IF($A47&gt;G$1,0,$B47*(1-Parameters!$B$58)*(1-Parameters!$B$60^('PCF decay matrix'!G$1-'PCF decay matrix'!$A47)))</f>
        <v>0</v>
      </c>
      <c r="H47">
        <f>IF($A47&gt;H$1,0,$B47*(1-Parameters!$B$58)*(1-Parameters!$B$60^('PCF decay matrix'!H$1-'PCF decay matrix'!$A47)))</f>
        <v>0</v>
      </c>
      <c r="I47">
        <f>IF($A47&gt;I$1,0,$B47*(1-Parameters!$B$58)*(1-Parameters!$B$60^('PCF decay matrix'!I$1-'PCF decay matrix'!$A47)))</f>
        <v>0</v>
      </c>
      <c r="J47">
        <f>IF($A47&gt;J$1,0,$B47*(1-Parameters!$B$58)*(1-Parameters!$B$60^('PCF decay matrix'!J$1-'PCF decay matrix'!$A47)))</f>
        <v>0</v>
      </c>
      <c r="K47">
        <f>IF($A47&gt;K$1,0,$B47*(1-Parameters!$B$58)*(1-Parameters!$B$60^('PCF decay matrix'!K$1-'PCF decay matrix'!$A47)))</f>
        <v>0</v>
      </c>
      <c r="L47">
        <f>IF($A47&gt;L$1,0,$B47*(1-Parameters!$B$58)*(1-Parameters!$B$60^('PCF decay matrix'!L$1-'PCF decay matrix'!$A47)))</f>
        <v>0</v>
      </c>
      <c r="M47">
        <f>IF($A47&gt;M$1,0,$B47*(1-Parameters!$B$58)*(1-Parameters!$B$60^('PCF decay matrix'!M$1-'PCF decay matrix'!$A47)))</f>
        <v>0</v>
      </c>
      <c r="N47">
        <f>IF($A47&gt;N$1,0,$B47*(1-Parameters!$B$58)*(1-Parameters!$B$60^('PCF decay matrix'!N$1-'PCF decay matrix'!$A47)))</f>
        <v>0</v>
      </c>
      <c r="O47">
        <f>IF($A47&gt;O$1,0,$B47*(1-Parameters!$B$58)*(1-Parameters!$B$60^('PCF decay matrix'!O$1-'PCF decay matrix'!$A47)))</f>
        <v>0</v>
      </c>
      <c r="P47">
        <f>IF($A47&gt;P$1,0,$B47*(1-Parameters!$B$58)*(1-Parameters!$B$60^('PCF decay matrix'!P$1-'PCF decay matrix'!$A47)))</f>
        <v>0</v>
      </c>
      <c r="Q47">
        <f>IF($A47&gt;Q$1,0,$B47*(1-Parameters!$B$58)*(1-Parameters!$B$60^('PCF decay matrix'!Q$1-'PCF decay matrix'!$A47)))</f>
        <v>0</v>
      </c>
      <c r="R47">
        <f>IF($A47&gt;R$1,0,$B47*(1-Parameters!$B$58)*(1-Parameters!$B$60^('PCF decay matrix'!R$1-'PCF decay matrix'!$A47)))</f>
        <v>0</v>
      </c>
      <c r="S47">
        <f>IF($A47&gt;S$1,0,$B47*(1-Parameters!$B$58)*(1-Parameters!$B$60^('PCF decay matrix'!S$1-'PCF decay matrix'!$A47)))</f>
        <v>0</v>
      </c>
      <c r="T47">
        <f>IF($A47&gt;T$1,0,$B47*(1-Parameters!$B$58)*(1-Parameters!$B$60^('PCF decay matrix'!T$1-'PCF decay matrix'!$A47)))</f>
        <v>0</v>
      </c>
      <c r="U47">
        <f>IF($A47&gt;U$1,0,$B47*(1-Parameters!$B$58)*(1-Parameters!$B$60^('PCF decay matrix'!U$1-'PCF decay matrix'!$A47)))</f>
        <v>0</v>
      </c>
      <c r="V47">
        <f>IF($A47&gt;V$1,0,$B47*(1-Parameters!$B$58)*(1-Parameters!$B$60^('PCF decay matrix'!V$1-'PCF decay matrix'!$A47)))</f>
        <v>0</v>
      </c>
      <c r="W47">
        <f>IF($A47&gt;W$1,0,$B47*(1-Parameters!$B$58)*(1-Parameters!$B$60^('PCF decay matrix'!W$1-'PCF decay matrix'!$A47)))</f>
        <v>0</v>
      </c>
      <c r="X47">
        <f>IF($A47&gt;X$1,0,$B47*(1-Parameters!$B$58)*(1-Parameters!$B$60^('PCF decay matrix'!X$1-'PCF decay matrix'!$A47)))</f>
        <v>0</v>
      </c>
      <c r="Y47">
        <f>IF($A47&gt;Y$1,0,$B47*(1-Parameters!$B$58)*(1-Parameters!$B$60^('PCF decay matrix'!Y$1-'PCF decay matrix'!$A47)))</f>
        <v>0</v>
      </c>
      <c r="Z47">
        <f>IF($A47&gt;Z$1,0,$B47*(1-Parameters!$B$58)*(1-Parameters!$B$60^('PCF decay matrix'!Z$1-'PCF decay matrix'!$A47)))</f>
        <v>0</v>
      </c>
      <c r="AA47">
        <f>IF($A47&gt;AA$1,0,$B47*(1-Parameters!$B$58)*(1-Parameters!$B$60^('PCF decay matrix'!AA$1-'PCF decay matrix'!$A47)))</f>
        <v>0</v>
      </c>
      <c r="AB47">
        <f>IF($A47&gt;AB$1,0,$B47*(1-Parameters!$B$58)*(1-Parameters!$B$60^('PCF decay matrix'!AB$1-'PCF decay matrix'!$A47)))</f>
        <v>0</v>
      </c>
      <c r="AC47">
        <f>IF($A47&gt;AC$1,0,$B47*(1-Parameters!$B$58)*(1-Parameters!$B$60^('PCF decay matrix'!AC$1-'PCF decay matrix'!$A47)))</f>
        <v>0</v>
      </c>
      <c r="AD47">
        <f>IF($A47&gt;AD$1,0,$B47*(1-Parameters!$B$58)*(1-Parameters!$B$60^('PCF decay matrix'!AD$1-'PCF decay matrix'!$A47)))</f>
        <v>0</v>
      </c>
      <c r="AE47">
        <f>IF($A47&gt;AE$1,0,$B47*(1-Parameters!$B$58)*(1-Parameters!$B$60^('PCF decay matrix'!AE$1-'PCF decay matrix'!$A47)))</f>
        <v>0</v>
      </c>
      <c r="AF47">
        <f>IF($A47&gt;AF$1,0,$B47*(1-Parameters!$B$58)*(1-Parameters!$B$60^('PCF decay matrix'!AF$1-'PCF decay matrix'!$A47)))</f>
        <v>0</v>
      </c>
      <c r="AG47">
        <f>IF($A47&gt;AG$1,0,$B47*(1-Parameters!$B$58)*(1-Parameters!$B$60^('PCF decay matrix'!AG$1-'PCF decay matrix'!$A47)))</f>
        <v>0</v>
      </c>
      <c r="AH47">
        <f>IF($A47&gt;AH$1,0,$B47*(1-Parameters!$B$58)*(1-Parameters!$B$60^('PCF decay matrix'!AH$1-'PCF decay matrix'!$A47)))</f>
        <v>0</v>
      </c>
      <c r="AI47">
        <f>IF($A47&gt;AI$1,0,$B47*(1-Parameters!$B$58)*(1-Parameters!$B$60^('PCF decay matrix'!AI$1-'PCF decay matrix'!$A47)))</f>
        <v>0</v>
      </c>
      <c r="AJ47">
        <f>IF($A47&gt;AJ$1,0,$B47*(1-Parameters!$B$58)*(1-Parameters!$B$60^('PCF decay matrix'!AJ$1-'PCF decay matrix'!$A47)))</f>
        <v>0</v>
      </c>
      <c r="AK47">
        <f>IF($A47&gt;AK$1,0,$B47*(1-Parameters!$B$58)*(1-Parameters!$B$60^('PCF decay matrix'!AK$1-'PCF decay matrix'!$A47)))</f>
        <v>0</v>
      </c>
      <c r="AL47">
        <f>IF($A47&gt;AL$1,0,$B47*(1-Parameters!$B$58)*(1-Parameters!$B$60^('PCF decay matrix'!AL$1-'PCF decay matrix'!$A47)))</f>
        <v>0</v>
      </c>
      <c r="AM47">
        <f>IF($A47&gt;AM$1,0,$B47*(1-Parameters!$B$58)*(1-Parameters!$B$60^('PCF decay matrix'!AM$1-'PCF decay matrix'!$A47)))</f>
        <v>0</v>
      </c>
      <c r="AN47">
        <f>IF($A47&gt;AN$1,0,$B47*(1-Parameters!$B$58)*(1-Parameters!$B$60^('PCF decay matrix'!AN$1-'PCF decay matrix'!$A47)))</f>
        <v>0</v>
      </c>
      <c r="AO47">
        <f>IF($A47&gt;AO$1,0,$B47*(1-Parameters!$B$58)*(1-Parameters!$B$60^('PCF decay matrix'!AO$1-'PCF decay matrix'!$A47)))</f>
        <v>0</v>
      </c>
      <c r="AP47">
        <f>IF($A47&gt;AP$1,0,$B47*(1-Parameters!$B$58)*(1-Parameters!$B$60^('PCF decay matrix'!AP$1-'PCF decay matrix'!$A47)))</f>
        <v>0</v>
      </c>
      <c r="AQ47">
        <f>IF($A47&gt;AQ$1,0,$B47*(1-Parameters!$B$58)*(1-Parameters!$B$60^('PCF decay matrix'!AQ$1-'PCF decay matrix'!$A47)))</f>
        <v>0</v>
      </c>
      <c r="AR47">
        <f>IF($A47&gt;AR$1,0,$B47*(1-Parameters!$B$58)*(1-Parameters!$B$60^('PCF decay matrix'!AR$1-'PCF decay matrix'!$A47)))</f>
        <v>0</v>
      </c>
      <c r="AS47">
        <f>IF($A47&gt;AS$1,0,$B47*(1-Parameters!$B$58)*(1-Parameters!$B$60^('PCF decay matrix'!AS$1-'PCF decay matrix'!$A47)))</f>
        <v>0</v>
      </c>
      <c r="AT47">
        <f>IF($A47&gt;AT$1,0,$B47*(1-Parameters!$B$58)*(1-Parameters!$B$60^('PCF decay matrix'!AT$1-'PCF decay matrix'!$A47)))</f>
        <v>0</v>
      </c>
      <c r="AU47">
        <f>IF($A47&gt;AU$1,0,$B47*(1-Parameters!$B$58)*(1-Parameters!$B$60^('PCF decay matrix'!AU$1-'PCF decay matrix'!$A47)))</f>
        <v>0</v>
      </c>
      <c r="AV47">
        <f ca="1">IF($A47&gt;AV$1,0,$B47*(1-Parameters!$B$58)*(1-Parameters!$B$60^('PCF decay matrix'!AV$1-'PCF decay matrix'!$A47)))</f>
        <v>0</v>
      </c>
      <c r="AW47">
        <f ca="1">IF($A47&gt;AW$1,0,$B47*(1-Parameters!$B$58)*(1-Parameters!$B$60^('PCF decay matrix'!AW$1-'PCF decay matrix'!$A47)))</f>
        <v>7.6540289731839766E-5</v>
      </c>
      <c r="AX47">
        <f ca="1">IF($A47&gt;AX$1,0,$B47*(1-Parameters!$B$58)*(1-Parameters!$B$60^('PCF decay matrix'!AX$1-'PCF decay matrix'!$A47)))</f>
        <v>1.5061884639545488E-4</v>
      </c>
      <c r="AY47">
        <f ca="1">IF($A47&gt;AY$1,0,$B47*(1-Parameters!$B$58)*(1-Parameters!$B$60^('PCF decay matrix'!AY$1-'PCF decay matrix'!$A47)))</f>
        <v>2.2231484567361887E-4</v>
      </c>
      <c r="AZ47">
        <f ca="1">IF($A47&gt;AZ$1,0,$B47*(1-Parameters!$B$58)*(1-Parameters!$B$60^('PCF decay matrix'!AZ$1-'PCF decay matrix'!$A47)))</f>
        <v>2.9170491675500139E-4</v>
      </c>
      <c r="BA47">
        <f ca="1">IF($A47&gt;BA$1,0,$B47*(1-Parameters!$B$58)*(1-Parameters!$B$60^('PCF decay matrix'!BA$1-'PCF decay matrix'!$A47)))</f>
        <v>3.5886322423598526E-4</v>
      </c>
      <c r="BB47">
        <f ca="1">IF($A47&gt;BB$1,0,$B47*(1-Parameters!$B$58)*(1-Parameters!$B$60^('PCF decay matrix'!BB$1-'PCF decay matrix'!$A47)))</f>
        <v>4.2386154738830855E-4</v>
      </c>
      <c r="BC47">
        <f ca="1">IF($A47&gt;BC$1,0,$B47*(1-Parameters!$B$58)*(1-Parameters!$B$60^('PCF decay matrix'!BC$1-'PCF decay matrix'!$A47)))</f>
        <v>4.8676935687725487E-4</v>
      </c>
      <c r="BD47">
        <f ca="1">IF($A47&gt;BD$1,0,$B47*(1-Parameters!$B$58)*(1-Parameters!$B$60^('PCF decay matrix'!BD$1-'PCF decay matrix'!$A47)))</f>
        <v>5.4765388901239099E-4</v>
      </c>
      <c r="BE47">
        <f ca="1">IF($A47&gt;BE$1,0,$B47*(1-Parameters!$B$58)*(1-Parameters!$B$60^('PCF decay matrix'!BE$1-'PCF decay matrix'!$A47)))</f>
        <v>6.0658021761020645E-4</v>
      </c>
      <c r="BF47">
        <f ca="1">IF($A47&gt;BF$1,0,$B47*(1-Parameters!$B$58)*(1-Parameters!$B$60^('PCF decay matrix'!BF$1-'PCF decay matrix'!$A47)))</f>
        <v>6.6361132354546683E-4</v>
      </c>
      <c r="BG47">
        <f ca="1">IF($A47&gt;BG$1,0,$B47*(1-Parameters!$B$58)*(1-Parameters!$B$60^('PCF decay matrix'!BG$1-'PCF decay matrix'!$A47)))</f>
        <v>7.1880816206561628E-4</v>
      </c>
      <c r="BH47">
        <f ca="1">IF($A47&gt;BH$1,0,$B47*(1-Parameters!$B$58)*(1-Parameters!$B$60^('PCF decay matrix'!BH$1-'PCF decay matrix'!$A47)))</f>
        <v>7.7222972794017551E-4</v>
      </c>
      <c r="BI47">
        <f ca="1">IF($A47&gt;BI$1,0,$B47*(1-Parameters!$B$58)*(1-Parameters!$B$60^('PCF decay matrix'!BI$1-'PCF decay matrix'!$A47)))</f>
        <v>8.2393311851476517E-4</v>
      </c>
      <c r="BJ47">
        <f ca="1">IF($A47&gt;BJ$1,0,$B47*(1-Parameters!$B$58)*(1-Parameters!$B$60^('PCF decay matrix'!BJ$1-'PCF decay matrix'!$A47)))</f>
        <v>8.7397359473715297E-4</v>
      </c>
      <c r="BK47">
        <f ca="1">IF($A47&gt;BK$1,0,$B47*(1-Parameters!$B$58)*(1-Parameters!$B$60^('PCF decay matrix'!BK$1-'PCF decay matrix'!$A47)))</f>
        <v>9.2240464022054112E-4</v>
      </c>
      <c r="BL47">
        <f ca="1">IF($A47&gt;BL$1,0,$B47*(1-Parameters!$B$58)*(1-Parameters!$B$60^('PCF decay matrix'!BL$1-'PCF decay matrix'!$A47)))</f>
        <v>9.6927801840723002E-4</v>
      </c>
      <c r="BM47">
        <f ca="1">IF($A47&gt;BM$1,0,$B47*(1-Parameters!$B$58)*(1-Parameters!$B$60^('PCF decay matrix'!BM$1-'PCF decay matrix'!$A47)))</f>
        <v>1.0146438278937503E-3</v>
      </c>
      <c r="BN47">
        <f ca="1">IF($A47&gt;BN$1,0,$B47*(1-Parameters!$B$58)*(1-Parameters!$B$60^('PCF decay matrix'!BN$1-'PCF decay matrix'!$A47)))</f>
        <v>1.0585505559765943E-3</v>
      </c>
      <c r="BO47">
        <f ca="1">IF($A47&gt;BO$1,0,$B47*(1-Parameters!$B$58)*(1-Parameters!$B$60^('PCF decay matrix'!BO$1-'PCF decay matrix'!$A47)))</f>
        <v>1.1010451304757796E-3</v>
      </c>
      <c r="BP47">
        <f ca="1">IF($A47&gt;BP$1,0,$B47*(1-Parameters!$B$58)*(1-Parameters!$B$60^('PCF decay matrix'!BP$1-'PCF decay matrix'!$A47)))</f>
        <v>1.1421729698916343E-3</v>
      </c>
      <c r="BQ47">
        <f ca="1">IF($A47&gt;BQ$1,0,$B47*(1-Parameters!$B$58)*(1-Parameters!$B$60^('PCF decay matrix'!BQ$1-'PCF decay matrix'!$A47)))</f>
        <v>1.18197803194841E-3</v>
      </c>
      <c r="BR47">
        <f ca="1">IF($A47&gt;BR$1,0,$B47*(1-Parameters!$B$58)*(1-Parameters!$B$60^('PCF decay matrix'!BR$1-'PCF decay matrix'!$A47)))</f>
        <v>1.2205028605766061E-3</v>
      </c>
      <c r="BS47">
        <f ca="1">IF($A47&gt;BS$1,0,$B47*(1-Parameters!$B$58)*(1-Parameters!$B$60^('PCF decay matrix'!BS$1-'PCF decay matrix'!$A47)))</f>
        <v>1.2577886313842215E-3</v>
      </c>
      <c r="BT47">
        <f ca="1">IF($A47&gt;BT$1,0,$B47*(1-Parameters!$B$58)*(1-Parameters!$B$60^('PCF decay matrix'!BT$1-'PCF decay matrix'!$A47)))</f>
        <v>1.2938751956655364E-3</v>
      </c>
      <c r="BU47">
        <f ca="1">IF($A47&gt;BU$1,0,$B47*(1-Parameters!$B$58)*(1-Parameters!$B$60^('PCF decay matrix'!BU$1-'PCF decay matrix'!$A47)))</f>
        <v>1.328801122994455E-3</v>
      </c>
      <c r="BV47">
        <f ca="1">IF($A47&gt;BV$1,0,$B47*(1-Parameters!$B$58)*(1-Parameters!$B$60^('PCF decay matrix'!BV$1-'PCF decay matrix'!$A47)))</f>
        <v>1.3626037424479365E-3</v>
      </c>
      <c r="BW47">
        <f ca="1">IF($A47&gt;BW$1,0,$B47*(1-Parameters!$B$58)*(1-Parameters!$B$60^('PCF decay matrix'!BW$1-'PCF decay matrix'!$A47)))</f>
        <v>1.3953191825035766E-3</v>
      </c>
      <c r="BX47">
        <f ca="1">IF($A47&gt;BX$1,0,$B47*(1-Parameters!$B$58)*(1-Parameters!$B$60^('PCF decay matrix'!BX$1-'PCF decay matrix'!$A47)))</f>
        <v>1.426982409653979E-3</v>
      </c>
      <c r="BY47">
        <f ca="1">IF($A47&gt;BY$1,0,$B47*(1-Parameters!$B$58)*(1-Parameters!$B$60^('PCF decay matrix'!BY$1-'PCF decay matrix'!$A47)))</f>
        <v>1.4576272657791873E-3</v>
      </c>
      <c r="BZ47">
        <f ca="1">IF($A47&gt;BZ$1,0,$B47*(1-Parameters!$B$58)*(1-Parameters!$B$60^('PCF decay matrix'!BZ$1-'PCF decay matrix'!$A47)))</f>
        <v>1.4872865043171262E-3</v>
      </c>
      <c r="CA47">
        <f ca="1">IF($A47&gt;CA$1,0,$B47*(1-Parameters!$B$58)*(1-Parameters!$B$60^('PCF decay matrix'!CA$1-'PCF decay matrix'!$A47)))</f>
        <v>1.5159918252707052E-3</v>
      </c>
      <c r="CB47">
        <f ca="1">IF($A47&gt;CB$1,0,$B47*(1-Parameters!$B$58)*(1-Parameters!$B$60^('PCF decay matrix'!CB$1-'PCF decay matrix'!$A47)))</f>
        <v>1.5437739090890055E-3</v>
      </c>
      <c r="CC47">
        <f ca="1">IF($A47&gt;CC$1,0,$B47*(1-Parameters!$B$58)*(1-Parameters!$B$60^('PCF decay matrix'!CC$1-'PCF decay matrix'!$A47)))</f>
        <v>1.5706624494587597E-3</v>
      </c>
      <c r="CD47">
        <f ca="1">IF($A47&gt;CD$1,0,$B47*(1-Parameters!$B$58)*(1-Parameters!$B$60^('PCF decay matrix'!CD$1-'PCF decay matrix'!$A47)))</f>
        <v>1.5966861850411735E-3</v>
      </c>
      <c r="CE47">
        <f ca="1">IF($A47&gt;CE$1,0,$B47*(1-Parameters!$B$58)*(1-Parameters!$B$60^('PCF decay matrix'!CE$1-'PCF decay matrix'!$A47)))</f>
        <v>1.621872930188009E-3</v>
      </c>
      <c r="CF47">
        <f ca="1">IF($A47&gt;CF$1,0,$B47*(1-Parameters!$B$58)*(1-Parameters!$B$60^('PCF decay matrix'!CF$1-'PCF decay matrix'!$A47)))</f>
        <v>1.6462496046697589E-3</v>
      </c>
      <c r="CG47">
        <f ca="1">IF($A47&gt;CG$1,0,$B47*(1-Parameters!$B$58)*(1-Parameters!$B$60^('PCF decay matrix'!CG$1-'PCF decay matrix'!$A47)))</f>
        <v>1.6698422624476874E-3</v>
      </c>
      <c r="CH47">
        <f ca="1">IF($A47&gt;CH$1,0,$B47*(1-Parameters!$B$58)*(1-Parameters!$B$60^('PCF decay matrix'!CH$1-'PCF decay matrix'!$A47)))</f>
        <v>1.6926761195204881E-3</v>
      </c>
      <c r="CI47">
        <f ca="1">IF($A47&gt;CI$1,0,$B47*(1-Parameters!$B$58)*(1-Parameters!$B$60^('PCF decay matrix'!CI$1-'PCF decay matrix'!$A47)))</f>
        <v>1.7147755808753192E-3</v>
      </c>
      <c r="CJ47">
        <f ca="1">IF($A47&gt;CJ$1,0,$B47*(1-Parameters!$B$58)*(1-Parameters!$B$60^('PCF decay matrix'!CJ$1-'PCF decay matrix'!$A47)))</f>
        <v>1.7361642665720261E-3</v>
      </c>
      <c r="CK47">
        <f ca="1">IF($A47&gt;CK$1,0,$B47*(1-Parameters!$B$58)*(1-Parameters!$B$60^('PCF decay matrix'!CK$1-'PCF decay matrix'!$A47)))</f>
        <v>1.7568650369884291E-3</v>
      </c>
      <c r="CL47">
        <f ca="1">IF($A47&gt;CL$1,0,$B47*(1-Parameters!$B$58)*(1-Parameters!$B$60^('PCF decay matrix'!CL$1-'PCF decay matrix'!$A47)))</f>
        <v>1.7769000172536535E-3</v>
      </c>
      <c r="CM47">
        <f ca="1">IF($A47&gt;CM$1,0,$B47*(1-Parameters!$B$58)*(1-Parameters!$B$60^('PCF decay matrix'!CM$1-'PCF decay matrix'!$A47)))</f>
        <v>1.7962906208956262E-3</v>
      </c>
      <c r="CN47">
        <f ca="1">IF($A47&gt;CN$1,0,$B47*(1-Parameters!$B$58)*(1-Parameters!$B$60^('PCF decay matrix'!CN$1-'PCF decay matrix'!$A47)))</f>
        <v>1.8150575727280027E-3</v>
      </c>
      <c r="CO47">
        <f ca="1">IF($A47&gt;CO$1,0,$B47*(1-Parameters!$B$58)*(1-Parameters!$B$60^('PCF decay matrix'!CO$1-'PCF decay matrix'!$A47)))</f>
        <v>1.8332209310009948E-3</v>
      </c>
      <c r="CP47" s="4">
        <f ca="1">IF($A47&gt;CP$1,0,$B47*(1-Parameters!$B$58)*(1-Parameters!$B$60^('PCF decay matrix'!CP$1-'PCF decay matrix'!$A47)))</f>
        <v>1.8508001088397702E-3</v>
      </c>
      <c r="CQ47" s="4">
        <f ca="1">IF($A47&gt;CQ$1,0,$B47*(1-Parameters!$B$58)*(1-Parameters!$B$60^('PCF decay matrix'!CQ$1-'PCF decay matrix'!$A47)))</f>
        <v>1.867813894993336E-3</v>
      </c>
      <c r="CR47" s="4">
        <f ca="1">IF($A47&gt;CR$1,0,$B47*(1-Parameters!$B$58)*(1-Parameters!$B$60^('PCF decay matrix'!CR$1-'PCF decay matrix'!$A47)))</f>
        <v>1.8842804739160866E-3</v>
      </c>
      <c r="CS47" s="4">
        <f ca="1">IF($A47&gt;CS$1,0,$B47*(1-Parameters!$B$58)*(1-Parameters!$B$60^('PCF decay matrix'!CS$1-'PCF decay matrix'!$A47)))</f>
        <v>1.9002174452034772E-3</v>
      </c>
      <c r="CT47" s="4">
        <f ca="1">IF($A47&gt;CT$1,0,$B47*(1-Parameters!$B$58)*(1-Parameters!$B$60^('PCF decay matrix'!CT$1-'PCF decay matrix'!$A47)))</f>
        <v>1.9156418424025941E-3</v>
      </c>
      <c r="CU47" s="4">
        <f ca="1">IF($A47&gt;CU$1,0,$B47*(1-Parameters!$B$58)*(1-Parameters!$B$60^('PCF decay matrix'!CU$1-'PCF decay matrix'!$A47)))</f>
        <v>1.9305701512177299E-3</v>
      </c>
      <c r="CV47" s="4">
        <f ca="1">IF($A47&gt;CV$1,0,$B47*(1-Parameters!$B$58)*(1-Parameters!$B$60^('PCF decay matrix'!CV$1-'PCF decay matrix'!$A47)))</f>
        <v>1.9450183271304215E-3</v>
      </c>
      <c r="CW47" s="4">
        <f ca="1">IF($A47&gt;CW$1,0,$B47*(1-Parameters!$B$58)*(1-Parameters!$B$60^('PCF decay matrix'!CW$1-'PCF decay matrix'!$A47)))</f>
        <v>1.9590018124527788E-3</v>
      </c>
      <c r="CX47" s="4">
        <f ca="1">IF($A47&gt;CX$1,0,$B47*(1-Parameters!$B$58)*(1-Parameters!$B$60^('PCF decay matrix'!CX$1-'PCF decay matrix'!$A47)))</f>
        <v>1.9725355528323403E-3</v>
      </c>
      <c r="CY47" s="4">
        <f ca="1">IF($A47&gt;CY$1,0,$B47*(1-Parameters!$B$58)*(1-Parameters!$B$60^('PCF decay matrix'!CY$1-'PCF decay matrix'!$A47)))</f>
        <v>1.9856340132260817E-3</v>
      </c>
      <c r="CZ47" s="4">
        <f ca="1">IF($A47&gt;CZ$1,0,$B47*(1-Parameters!$B$58)*(1-Parameters!$B$60^('PCF decay matrix'!CZ$1-'PCF decay matrix'!$A47)))</f>
        <v>1.9983111933606665E-3</v>
      </c>
      <c r="DA47" s="4">
        <f ca="1">IF($A47&gt;DA$1,0,$B47*(1-Parameters!$B$58)*(1-Parameters!$B$60^('PCF decay matrix'!DA$1-'PCF decay matrix'!$A47)))</f>
        <v>2.0105806426954538E-3</v>
      </c>
      <c r="DB47" s="4">
        <f ca="1">IF($A47&gt;DB$1,0,$B47*(1-Parameters!$B$58)*(1-Parameters!$B$60^('PCF decay matrix'!DB$1-'PCF decay matrix'!$A47)))</f>
        <v>2.0224554749042516E-3</v>
      </c>
      <c r="DC47" s="4">
        <f ca="1">IF($A47&gt;DC$1,0,$B47*(1-Parameters!$B$58)*(1-Parameters!$B$60^('PCF decay matrix'!DC$1-'PCF decay matrix'!$A47)))</f>
        <v>2.0339483818913079E-3</v>
      </c>
      <c r="DD47" s="4">
        <f ca="1">IF($A47&gt;DD$1,0,$B47*(1-Parameters!$B$58)*(1-Parameters!$B$60^('PCF decay matrix'!DD$1-'PCF decay matrix'!$A47)))</f>
        <v>2.0450716473565042E-3</v>
      </c>
      <c r="DE47" s="4">
        <f ca="1">IF($A47&gt;DE$1,0,$B47*(1-Parameters!$B$58)*(1-Parameters!$B$60^('PCF decay matrix'!DE$1-'PCF decay matrix'!$A47)))</f>
        <v>2.0558371599242622E-3</v>
      </c>
      <c r="DF47" s="4">
        <f ca="1">IF($A47&gt;DF$1,0,$B47*(1-Parameters!$B$58)*(1-Parameters!$B$60^('PCF decay matrix'!DF$1-'PCF decay matrix'!$A47)))</f>
        <v>2.0662564258501891E-3</v>
      </c>
      <c r="DG47" s="4">
        <f ca="1">IF($A47&gt;DG$1,0,$B47*(1-Parameters!$B$58)*(1-Parameters!$B$60^('PCF decay matrix'!DG$1-'PCF decay matrix'!$A47)))</f>
        <v>2.076340581319044E-3</v>
      </c>
      <c r="DH47" s="4">
        <f ca="1">IF($A47&gt;DH$1,0,$B47*(1-Parameters!$B$58)*(1-Parameters!$B$60^('PCF decay matrix'!DH$1-'PCF decay matrix'!$A47)))</f>
        <v>2.0861004043471703E-3</v>
      </c>
      <c r="DI47" s="4">
        <f ca="1">IF($A47&gt;DI$1,0,$B47*(1-Parameters!$B$58)*(1-Parameters!$B$60^('PCF decay matrix'!DI$1-'PCF decay matrix'!$A47)))</f>
        <v>2.0955463263021162E-3</v>
      </c>
      <c r="DJ47" s="4">
        <f ca="1">IF($A47&gt;DJ$1,0,$B47*(1-Parameters!$B$58)*(1-Parameters!$B$60^('PCF decay matrix'!DJ$1-'PCF decay matrix'!$A47)))</f>
        <v>2.1046884430517537E-3</v>
      </c>
      <c r="DK47" s="4">
        <f ca="1">IF($A47&gt;DK$1,0,$B47*(1-Parameters!$B$58)*(1-Parameters!$B$60^('PCF decay matrix'!DK$1-'PCF decay matrix'!$A47)))</f>
        <v>2.1135365257548126E-3</v>
      </c>
      <c r="DL47" s="4">
        <f ca="1">IF($A47&gt;DL$1,0,$B47*(1-Parameters!$B$58)*(1-Parameters!$B$60^('PCF decay matrix'!DL$1-'PCF decay matrix'!$A47)))</f>
        <v>2.1221000313043641E-3</v>
      </c>
      <c r="DM47" s="4">
        <f ca="1">IF($A47&gt;DM$1,0,$B47*(1-Parameters!$B$58)*(1-Parameters!$B$60^('PCF decay matrix'!DM$1-'PCF decay matrix'!$A47)))</f>
        <v>2.1303881124354147E-3</v>
      </c>
      <c r="DN47" s="4">
        <f ca="1">IF($A47&gt;DN$1,0,$B47*(1-Parameters!$B$58)*(1-Parameters!$B$60^('PCF decay matrix'!DN$1-'PCF decay matrix'!$A47)))</f>
        <v>2.1384096275074149E-3</v>
      </c>
      <c r="DO47" s="4">
        <f ca="1">IF($A47&gt;DO$1,0,$B47*(1-Parameters!$B$58)*(1-Parameters!$B$60^('PCF decay matrix'!DO$1-'PCF decay matrix'!$A47)))</f>
        <v>2.1461731499721336E-3</v>
      </c>
      <c r="DP47" s="4">
        <f ca="1">IF($A47&gt;DP$1,0,$B47*(1-Parameters!$B$58)*(1-Parameters!$B$60^('PCF decay matrix'!DP$1-'PCF decay matrix'!$A47)))</f>
        <v>2.153686977537025E-3</v>
      </c>
      <c r="DQ47" s="4">
        <f ca="1">IF($A47&gt;DQ$1,0,$B47*(1-Parameters!$B$58)*(1-Parameters!$B$60^('PCF decay matrix'!DQ$1-'PCF decay matrix'!$A47)))</f>
        <v>2.1609591410338782E-3</v>
      </c>
      <c r="DR47" s="4">
        <f ca="1">IF($A47&gt;DR$1,0,$B47*(1-Parameters!$B$58)*(1-Parameters!$B$60^('PCF decay matrix'!DR$1-'PCF decay matrix'!$A47)))</f>
        <v>2.1679974130022249E-3</v>
      </c>
      <c r="DS47" s="4">
        <f ca="1">IF($A47&gt;DS$1,0,$B47*(1-Parameters!$B$58)*(1-Parameters!$B$60^('PCF decay matrix'!DS$1-'PCF decay matrix'!$A47)))</f>
        <v>2.1748093159966839E-3</v>
      </c>
      <c r="DT47" s="4">
        <f ca="1">IF($A47&gt;DT$1,0,$B47*(1-Parameters!$B$58)*(1-Parameters!$B$60^('PCF decay matrix'!DT$1-'PCF decay matrix'!$A47)))</f>
        <v>2.1814021306271227E-3</v>
      </c>
      <c r="DU47" s="4">
        <f ca="1">IF($A47&gt;DU$1,0,$B47*(1-Parameters!$B$58)*(1-Parameters!$B$60^('PCF decay matrix'!DU$1-'PCF decay matrix'!$A47)))</f>
        <v>2.1877829033402222E-3</v>
      </c>
      <c r="DV47" s="4">
        <f ca="1">IF($A47&gt;DV$1,0,$B47*(1-Parameters!$B$58)*(1-Parameters!$B$60^('PCF decay matrix'!DV$1-'PCF decay matrix'!$A47)))</f>
        <v>2.1939584539507708E-3</v>
      </c>
      <c r="DW47" s="4">
        <f ca="1">IF($A47&gt;DW$1,0,$B47*(1-Parameters!$B$58)*(1-Parameters!$B$60^('PCF decay matrix'!DW$1-'PCF decay matrix'!$A47)))</f>
        <v>2.1999353829307271E-3</v>
      </c>
      <c r="DX47" s="4">
        <f ca="1">IF($A47&gt;DX$1,0,$B47*(1-Parameters!$B$58)*(1-Parameters!$B$60^('PCF decay matrix'!DX$1-'PCF decay matrix'!$A47)))</f>
        <v>2.2057200784638556E-3</v>
      </c>
      <c r="DY47" s="4">
        <f ca="1">IF($A47&gt;DY$1,0,$B47*(1-Parameters!$B$58)*(1-Parameters!$B$60^('PCF decay matrix'!DY$1-'PCF decay matrix'!$A47)))</f>
        <v>2.2113187232734579E-3</v>
      </c>
      <c r="DZ47" s="4">
        <f ca="1">IF($A47&gt;DZ$1,0,$B47*(1-Parameters!$B$58)*(1-Parameters!$B$60^('PCF decay matrix'!DZ$1-'PCF decay matrix'!$A47)))</f>
        <v>2.2167373012305135E-3</v>
      </c>
      <c r="EA47" s="4">
        <f ca="1">IF($A47&gt;EA$1,0,$B47*(1-Parameters!$B$58)*(1-Parameters!$B$60^('PCF decay matrix'!EA$1-'PCF decay matrix'!$A47)))</f>
        <v>2.2219816037492815E-3</v>
      </c>
      <c r="EB47" s="4">
        <f ca="1">IF($A47&gt;EB$1,0,$B47*(1-Parameters!$B$58)*(1-Parameters!$B$60^('PCF decay matrix'!EB$1-'PCF decay matrix'!$A47)))</f>
        <v>2.2270572359772076E-3</v>
      </c>
      <c r="EC47" s="4">
        <f ca="1">IF($A47&gt;EC$1,0,$B47*(1-Parameters!$B$58)*(1-Parameters!$B$60^('PCF decay matrix'!EC$1-'PCF decay matrix'!$A47)))</f>
        <v>2.2319696227857417E-3</v>
      </c>
      <c r="ED47" s="4">
        <f ca="1">IF($A47&gt;ED$1,0,$B47*(1-Parameters!$B$58)*(1-Parameters!$B$60^('PCF decay matrix'!ED$1-'PCF decay matrix'!$A47)))</f>
        <v>2.2367240145684821E-3</v>
      </c>
      <c r="EE47" s="4">
        <f ca="1">IF($A47&gt;EE$1,0,$B47*(1-Parameters!$B$58)*(1-Parameters!$B$60^('PCF decay matrix'!EE$1-'PCF decay matrix'!$A47)))</f>
        <v>2.2413254928528295E-3</v>
      </c>
      <c r="EF47" s="4">
        <f ca="1">IF($A47&gt;EF$1,0,$B47*(1-Parameters!$B$58)*(1-Parameters!$B$60^('PCF decay matrix'!EF$1-'PCF decay matrix'!$A47)))</f>
        <v>2.2457789757311633E-3</v>
      </c>
      <c r="EG47" s="4">
        <f ca="1">IF($A47&gt;EG$1,0,$B47*(1-Parameters!$B$58)*(1-Parameters!$B$60^('PCF decay matrix'!EG$1-'PCF decay matrix'!$A47)))</f>
        <v>2.2500892231173296E-3</v>
      </c>
      <c r="EH47" s="4">
        <f ca="1">IF($A47&gt;EH$1,0,$B47*(1-Parameters!$B$58)*(1-Parameters!$B$60^('PCF decay matrix'!EH$1-'PCF decay matrix'!$A47)))</f>
        <v>2.2542608418340731E-3</v>
      </c>
      <c r="EI47" s="4">
        <f ca="1">IF($A47&gt;EI$1,0,$B47*(1-Parameters!$B$58)*(1-Parameters!$B$60^('PCF decay matrix'!EI$1-'PCF decay matrix'!$A47)))</f>
        <v>2.2582982905368408E-3</v>
      </c>
      <c r="EJ47" s="4">
        <f ca="1">IF($A47&gt;EJ$1,0,$B47*(1-Parameters!$B$58)*(1-Parameters!$B$60^('PCF decay matrix'!EJ$1-'PCF decay matrix'!$A47)))</f>
        <v>2.2622058844792244E-3</v>
      </c>
      <c r="EK47" s="4">
        <f ca="1">IF($A47&gt;EK$1,0,$B47*(1-Parameters!$B$58)*(1-Parameters!$B$60^('PCF decay matrix'!EK$1-'PCF decay matrix'!$A47)))</f>
        <v>2.2659878001251338E-3</v>
      </c>
      <c r="EL47" s="4">
        <f ca="1">IF($A47&gt;EL$1,0,$B47*(1-Parameters!$B$58)*(1-Parameters!$B$60^('PCF decay matrix'!EL$1-'PCF decay matrix'!$A47)))</f>
        <v>2.2696480796126303E-3</v>
      </c>
      <c r="EM47" s="4">
        <f ca="1">IF($A47&gt;EM$1,0,$B47*(1-Parameters!$B$58)*(1-Parameters!$B$60^('PCF decay matrix'!EM$1-'PCF decay matrix'!$A47)))</f>
        <v>2.2731906350741938E-3</v>
      </c>
      <c r="EN47" s="4">
        <f ca="1">IF($A47&gt;EN$1,0,$B47*(1-Parameters!$B$58)*(1-Parameters!$B$60^('PCF decay matrix'!EN$1-'PCF decay matrix'!$A47)))</f>
        <v>2.2766192528180366E-3</v>
      </c>
      <c r="EO47" s="4">
        <f ca="1">IF($A47&gt;EO$1,0,$B47*(1-Parameters!$B$58)*(1-Parameters!$B$60^('PCF decay matrix'!EO$1-'PCF decay matrix'!$A47)))</f>
        <v>2.2799375973749352E-3</v>
      </c>
      <c r="EP47" s="4">
        <f ca="1">IF($A47&gt;EP$1,0,$B47*(1-Parameters!$B$58)*(1-Parameters!$B$60^('PCF decay matrix'!EP$1-'PCF decay matrix'!$A47)))</f>
        <v>2.2831492154149094E-3</v>
      </c>
      <c r="EQ47" s="4">
        <f ca="1">IF($A47&gt;EQ$1,0,$B47*(1-Parameters!$B$58)*(1-Parameters!$B$60^('PCF decay matrix'!EQ$1-'PCF decay matrix'!$A47)))</f>
        <v>2.2862575395379255E-3</v>
      </c>
      <c r="ER47" s="4">
        <f ca="1">IF($A47&gt;ER$1,0,$B47*(1-Parameters!$B$58)*(1-Parameters!$B$60^('PCF decay matrix'!ER$1-'PCF decay matrix'!$A47)))</f>
        <v>2.2892658919426846E-3</v>
      </c>
      <c r="ES47" s="4">
        <f ca="1">IF($A47&gt;ES$1,0,$B47*(1-Parameters!$B$58)*(1-Parameters!$B$60^('PCF decay matrix'!ES$1-'PCF decay matrix'!$A47)))</f>
        <v>2.2921774879774114E-3</v>
      </c>
      <c r="ET47" s="4">
        <f ca="1">IF($A47&gt;ET$1,0,$B47*(1-Parameters!$B$58)*(1-Parameters!$B$60^('PCF decay matrix'!ET$1-'PCF decay matrix'!$A47)))</f>
        <v>2.2949954395764414E-3</v>
      </c>
      <c r="EU47" s="4">
        <f ca="1">IF($A47&gt;EU$1,0,$B47*(1-Parameters!$B$58)*(1-Parameters!$B$60^('PCF decay matrix'!EU$1-'PCF decay matrix'!$A47)))</f>
        <v>2.2977227585862783E-3</v>
      </c>
      <c r="EV47" s="4">
        <f ca="1">IF($A47&gt;EV$1,0,$B47*(1-Parameters!$B$58)*(1-Parameters!$B$60^('PCF decay matrix'!EV$1-'PCF decay matrix'!$A47)))</f>
        <v>2.3003623599846764E-3</v>
      </c>
      <c r="EW47" s="4">
        <f ca="1">IF($A47&gt;EW$1,0,$B47*(1-Parameters!$B$58)*(1-Parameters!$B$60^('PCF decay matrix'!EW$1-'PCF decay matrix'!$A47)))</f>
        <v>2.3029170649961897E-3</v>
      </c>
      <c r="EX47" s="4">
        <f ca="1">IF($A47&gt;EX$1,0,$B47*(1-Parameters!$B$58)*(1-Parameters!$B$60^('PCF decay matrix'!EX$1-'PCF decay matrix'!$A47)))</f>
        <v>2.3053896041075154E-3</v>
      </c>
      <c r="EY47" s="4">
        <f ca="1">IF($A47&gt;EY$1,0,$B47*(1-Parameters!$B$58)*(1-Parameters!$B$60^('PCF decay matrix'!EY$1-'PCF decay matrix'!$A47)))</f>
        <v>2.3077826199858599E-3</v>
      </c>
      <c r="EZ47" s="4">
        <f ca="1">IF($A47&gt;EZ$1,0,$B47*(1-Parameters!$B$58)*(1-Parameters!$B$60^('PCF decay matrix'!EZ$1-'PCF decay matrix'!$A47)))</f>
        <v>2.3100986703034369E-3</v>
      </c>
      <c r="FA47" s="4">
        <f ca="1">IF($A47&gt;FA$1,0,$B47*(1-Parameters!$B$58)*(1-Parameters!$B$60^('PCF decay matrix'!FA$1-'PCF decay matrix'!$A47)))</f>
        <v>2.3123402304711274E-3</v>
      </c>
      <c r="FB47" s="4">
        <f ca="1">IF($A47&gt;FB$1,0,$B47*(1-Parameters!$B$58)*(1-Parameters!$B$60^('PCF decay matrix'!FB$1-'PCF decay matrix'!$A47)))</f>
        <v>2.3145096962842171E-3</v>
      </c>
      <c r="FC47" s="4">
        <f ca="1">IF($A47&gt;FC$1,0,$B47*(1-Parameters!$B$58)*(1-Parameters!$B$60^('PCF decay matrix'!FC$1-'PCF decay matrix'!$A47)))</f>
        <v>2.316609386483036E-3</v>
      </c>
      <c r="FD47" s="4">
        <f ca="1">IF($A47&gt;FD$1,0,$B47*(1-Parameters!$B$58)*(1-Parameters!$B$60^('PCF decay matrix'!FD$1-'PCF decay matrix'!$A47)))</f>
        <v>2.3186415452312484E-3</v>
      </c>
      <c r="FE47" s="4">
        <f ca="1">IF($A47&gt;FE$1,0,$B47*(1-Parameters!$B$58)*(1-Parameters!$B$60^('PCF decay matrix'!FE$1-'PCF decay matrix'!$A47)))</f>
        <v>2.3206083445144274E-3</v>
      </c>
      <c r="FF47" s="4">
        <f ca="1">IF($A47&gt;FF$1,0,$B47*(1-Parameters!$B$58)*(1-Parameters!$B$60^('PCF decay matrix'!FF$1-'PCF decay matrix'!$A47)))</f>
        <v>2.3225118864614912E-3</v>
      </c>
      <c r="FG47" s="4">
        <f ca="1">IF($A47&gt;FG$1,0,$B47*(1-Parameters!$B$58)*(1-Parameters!$B$60^('PCF decay matrix'!FG$1-'PCF decay matrix'!$A47)))</f>
        <v>2.3243542055914699E-3</v>
      </c>
      <c r="FH47" s="4">
        <f ca="1">IF($A47&gt;FH$1,0,$B47*(1-Parameters!$B$58)*(1-Parameters!$B$60^('PCF decay matrix'!FH$1-'PCF decay matrix'!$A47)))</f>
        <v>2.3261372709880183E-3</v>
      </c>
      <c r="FI47" s="4">
        <f ca="1">IF($A47&gt;FI$1,0,$B47*(1-Parameters!$B$58)*(1-Parameters!$B$60^('PCF decay matrix'!FI$1-'PCF decay matrix'!$A47)))</f>
        <v>2.3278629884039815E-3</v>
      </c>
      <c r="FJ47" s="4">
        <f ca="1">IF($A47&gt;FJ$1,0,$B47*(1-Parameters!$B$58)*(1-Parameters!$B$60^('PCF decay matrix'!FJ$1-'PCF decay matrix'!$A47)))</f>
        <v>2.3295332022982814E-3</v>
      </c>
      <c r="FK47" s="4">
        <f ca="1">IF($A47&gt;FK$1,0,$B47*(1-Parameters!$B$58)*(1-Parameters!$B$60^('PCF decay matrix'!FK$1-'PCF decay matrix'!$A47)))</f>
        <v>2.3311496978072831E-3</v>
      </c>
      <c r="FL47" s="4">
        <f ca="1">IF($A47&gt;FL$1,0,$B47*(1-Parameters!$B$58)*(1-Parameters!$B$60^('PCF decay matrix'!FL$1-'PCF decay matrix'!$A47)))</f>
        <v>2.3327142026527653E-3</v>
      </c>
      <c r="FM47" s="4">
        <f ca="1">IF($A47&gt;FM$1,0,$B47*(1-Parameters!$B$58)*(1-Parameters!$B$60^('PCF decay matrix'!FM$1-'PCF decay matrix'!$A47)))</f>
        <v>2.3342283889885187E-3</v>
      </c>
      <c r="FN47" s="4">
        <f ca="1">IF($A47&gt;FN$1,0,$B47*(1-Parameters!$B$58)*(1-Parameters!$B$60^('PCF decay matrix'!FN$1-'PCF decay matrix'!$A47)))</f>
        <v>2.3356938751875568E-3</v>
      </c>
      <c r="FO47" s="4">
        <f ca="1">IF($A47&gt;FO$1,0,$B47*(1-Parameters!$B$58)*(1-Parameters!$B$60^('PCF decay matrix'!FO$1-'PCF decay matrix'!$A47)))</f>
        <v>2.3371122275718443E-3</v>
      </c>
      <c r="FP47" s="4">
        <f ca="1">IF($A47&gt;FP$1,0,$B47*(1-Parameters!$B$58)*(1-Parameters!$B$60^('PCF decay matrix'!FP$1-'PCF decay matrix'!$A47)))</f>
        <v>2.3384849620863919E-3</v>
      </c>
      <c r="FQ47" s="4">
        <f ca="1">IF($A47&gt;FQ$1,0,$B47*(1-Parameters!$B$58)*(1-Parameters!$B$60^('PCF decay matrix'!FQ$1-'PCF decay matrix'!$A47)))</f>
        <v>2.3398135459195119E-3</v>
      </c>
      <c r="FR47" s="4">
        <f ca="1">IF($A47&gt;FR$1,0,$B47*(1-Parameters!$B$58)*(1-Parameters!$B$60^('PCF decay matrix'!FR$1-'PCF decay matrix'!$A47)))</f>
        <v>2.3410993990709557E-3</v>
      </c>
      <c r="FS47" s="4">
        <f ca="1">IF($A47&gt;FS$1,0,$B47*(1-Parameters!$B$58)*(1-Parameters!$B$60^('PCF decay matrix'!FS$1-'PCF decay matrix'!$A47)))</f>
        <v>2.3423438958696235E-3</v>
      </c>
      <c r="FT47" s="4">
        <f ca="1">IF($A47&gt;FT$1,0,$B47*(1-Parameters!$B$58)*(1-Parameters!$B$60^('PCF decay matrix'!FT$1-'PCF decay matrix'!$A47)))</f>
        <v>2.3435483664424519E-3</v>
      </c>
      <c r="FU47" s="4">
        <f ca="1">IF($A47&gt;FU$1,0,$B47*(1-Parameters!$B$58)*(1-Parameters!$B$60^('PCF decay matrix'!FU$1-'PCF decay matrix'!$A47)))</f>
        <v>2.3447140981360673E-3</v>
      </c>
      <c r="FV47" s="4">
        <f ca="1">IF($A47&gt;FV$1,0,$B47*(1-Parameters!$B$58)*(1-Parameters!$B$60^('PCF decay matrix'!FV$1-'PCF decay matrix'!$A47)))</f>
        <v>2.3458423368927094E-3</v>
      </c>
      <c r="FW47" s="4">
        <f ca="1">IF($A47&gt;FW$1,0,$B47*(1-Parameters!$B$58)*(1-Parameters!$B$60^('PCF decay matrix'!FW$1-'PCF decay matrix'!$A47)))</f>
        <v>2.3469342885819025E-3</v>
      </c>
      <c r="FX47" s="4">
        <f ca="1">IF($A47&gt;FX$1,0,$B47*(1-Parameters!$B$58)*(1-Parameters!$B$60^('PCF decay matrix'!FX$1-'PCF decay matrix'!$A47)))</f>
        <v>2.3479911202892974E-3</v>
      </c>
      <c r="FY47" s="4">
        <f ca="1">IF($A47&gt;FY$1,0,$B47*(1-Parameters!$B$58)*(1-Parameters!$B$60^('PCF decay matrix'!FY$1-'PCF decay matrix'!$A47)))</f>
        <v>2.3490139615640624E-3</v>
      </c>
      <c r="FZ47" s="4">
        <f ca="1">IF($A47&gt;FZ$1,0,$B47*(1-Parameters!$B$58)*(1-Parameters!$B$60^('PCF decay matrix'!FZ$1-'PCF decay matrix'!$A47)))</f>
        <v>2.3500039056261498E-3</v>
      </c>
      <c r="GA47" s="4">
        <f ca="1">IF($A47&gt;GA$1,0,$B47*(1-Parameters!$B$58)*(1-Parameters!$B$60^('PCF decay matrix'!GA$1-'PCF decay matrix'!$A47)))</f>
        <v>2.3509620105347431E-3</v>
      </c>
      <c r="GB47" s="4">
        <f ca="1">IF($A47&gt;GB$1,0,$B47*(1-Parameters!$B$58)*(1-Parameters!$B$60^('PCF decay matrix'!GB$1-'PCF decay matrix'!$A47)))</f>
        <v>2.351889300319111E-3</v>
      </c>
      <c r="GC47" s="4">
        <f ca="1">IF($A47&gt;GC$1,0,$B47*(1-Parameters!$B$58)*(1-Parameters!$B$60^('PCF decay matrix'!GC$1-'PCF decay matrix'!$A47)))</f>
        <v>2.352786766073102E-3</v>
      </c>
      <c r="GD47" s="4">
        <f ca="1">IF($A47&gt;GD$1,0,$B47*(1-Parameters!$B$58)*(1-Parameters!$B$60^('PCF decay matrix'!GD$1-'PCF decay matrix'!$A47)))</f>
        <v>2.3536553670144311E-3</v>
      </c>
      <c r="GE47" s="4">
        <f ca="1">IF($A47&gt;GE$1,0,$B47*(1-Parameters!$B$58)*(1-Parameters!$B$60^('PCF decay matrix'!GE$1-'PCF decay matrix'!$A47)))</f>
        <v>2.3544960315098982E-3</v>
      </c>
      <c r="GF47" s="4">
        <f ca="1">IF($A47&gt;GF$1,0,$B47*(1-Parameters!$B$58)*(1-Parameters!$B$60^('PCF decay matrix'!GF$1-'PCF decay matrix'!$A47)))</f>
        <v>2.3553096580676332E-3</v>
      </c>
      <c r="GG47" s="4">
        <f ca="1">IF($A47&gt;GG$1,0,$B47*(1-Parameters!$B$58)*(1-Parameters!$B$60^('PCF decay matrix'!GG$1-'PCF decay matrix'!$A47)))</f>
        <v>2.3560971162974276E-3</v>
      </c>
      <c r="GH47" s="4">
        <f ca="1">IF($A47&gt;GH$1,0,$B47*(1-Parameters!$B$58)*(1-Parameters!$B$60^('PCF decay matrix'!GH$1-'PCF decay matrix'!$A47)))</f>
        <v>2.3568592478401804E-3</v>
      </c>
      <c r="GI47" s="4">
        <f ca="1">IF($A47&gt;GI$1,0,$B47*(1-Parameters!$B$58)*(1-Parameters!$B$60^('PCF decay matrix'!GI$1-'PCF decay matrix'!$A47)))</f>
        <v>2.3575968672674484E-3</v>
      </c>
      <c r="GJ47" s="4">
        <f ca="1">IF($A47&gt;GJ$1,0,$B47*(1-Parameters!$B$58)*(1-Parameters!$B$60^('PCF decay matrix'!GJ$1-'PCF decay matrix'!$A47)))</f>
        <v>2.3583107629520672E-3</v>
      </c>
      <c r="GK47" s="4">
        <f ca="1">IF($A47&gt;GK$1,0,$B47*(1-Parameters!$B$58)*(1-Parameters!$B$60^('PCF decay matrix'!GK$1-'PCF decay matrix'!$A47)))</f>
        <v>2.3590016979107699E-3</v>
      </c>
    </row>
    <row r="48" spans="1:193" x14ac:dyDescent="0.25">
      <c r="A48">
        <v>2056</v>
      </c>
      <c r="B48" s="20">
        <f ca="1">'PCF model'!D48</f>
        <v>-2.6948181413763289E-2</v>
      </c>
      <c r="C48">
        <f>IF($A48&gt;C$1,0,$B48*(1-Parameters!$B$58)*(1-Parameters!$B$60^('PCF decay matrix'!C$1-'PCF decay matrix'!$A48)))</f>
        <v>0</v>
      </c>
      <c r="D48">
        <f>IF($A48&gt;D$1,0,$B48*(1-Parameters!$B$58)*(1-Parameters!$B$60^('PCF decay matrix'!D$1-'PCF decay matrix'!$A48)))</f>
        <v>0</v>
      </c>
      <c r="E48">
        <f>IF($A48&gt;E$1,0,$B48*(1-Parameters!$B$58)*(1-Parameters!$B$60^('PCF decay matrix'!E$1-'PCF decay matrix'!$A48)))</f>
        <v>0</v>
      </c>
      <c r="F48">
        <f>IF($A48&gt;F$1,0,$B48*(1-Parameters!$B$58)*(1-Parameters!$B$60^('PCF decay matrix'!F$1-'PCF decay matrix'!$A48)))</f>
        <v>0</v>
      </c>
      <c r="G48">
        <f>IF($A48&gt;G$1,0,$B48*(1-Parameters!$B$58)*(1-Parameters!$B$60^('PCF decay matrix'!G$1-'PCF decay matrix'!$A48)))</f>
        <v>0</v>
      </c>
      <c r="H48">
        <f>IF($A48&gt;H$1,0,$B48*(1-Parameters!$B$58)*(1-Parameters!$B$60^('PCF decay matrix'!H$1-'PCF decay matrix'!$A48)))</f>
        <v>0</v>
      </c>
      <c r="I48">
        <f>IF($A48&gt;I$1,0,$B48*(1-Parameters!$B$58)*(1-Parameters!$B$60^('PCF decay matrix'!I$1-'PCF decay matrix'!$A48)))</f>
        <v>0</v>
      </c>
      <c r="J48">
        <f>IF($A48&gt;J$1,0,$B48*(1-Parameters!$B$58)*(1-Parameters!$B$60^('PCF decay matrix'!J$1-'PCF decay matrix'!$A48)))</f>
        <v>0</v>
      </c>
      <c r="K48">
        <f>IF($A48&gt;K$1,0,$B48*(1-Parameters!$B$58)*(1-Parameters!$B$60^('PCF decay matrix'!K$1-'PCF decay matrix'!$A48)))</f>
        <v>0</v>
      </c>
      <c r="L48">
        <f>IF($A48&gt;L$1,0,$B48*(1-Parameters!$B$58)*(1-Parameters!$B$60^('PCF decay matrix'!L$1-'PCF decay matrix'!$A48)))</f>
        <v>0</v>
      </c>
      <c r="M48">
        <f>IF($A48&gt;M$1,0,$B48*(1-Parameters!$B$58)*(1-Parameters!$B$60^('PCF decay matrix'!M$1-'PCF decay matrix'!$A48)))</f>
        <v>0</v>
      </c>
      <c r="N48">
        <f>IF($A48&gt;N$1,0,$B48*(1-Parameters!$B$58)*(1-Parameters!$B$60^('PCF decay matrix'!N$1-'PCF decay matrix'!$A48)))</f>
        <v>0</v>
      </c>
      <c r="O48">
        <f>IF($A48&gt;O$1,0,$B48*(1-Parameters!$B$58)*(1-Parameters!$B$60^('PCF decay matrix'!O$1-'PCF decay matrix'!$A48)))</f>
        <v>0</v>
      </c>
      <c r="P48">
        <f>IF($A48&gt;P$1,0,$B48*(1-Parameters!$B$58)*(1-Parameters!$B$60^('PCF decay matrix'!P$1-'PCF decay matrix'!$A48)))</f>
        <v>0</v>
      </c>
      <c r="Q48">
        <f>IF($A48&gt;Q$1,0,$B48*(1-Parameters!$B$58)*(1-Parameters!$B$60^('PCF decay matrix'!Q$1-'PCF decay matrix'!$A48)))</f>
        <v>0</v>
      </c>
      <c r="R48">
        <f>IF($A48&gt;R$1,0,$B48*(1-Parameters!$B$58)*(1-Parameters!$B$60^('PCF decay matrix'!R$1-'PCF decay matrix'!$A48)))</f>
        <v>0</v>
      </c>
      <c r="S48">
        <f>IF($A48&gt;S$1,0,$B48*(1-Parameters!$B$58)*(1-Parameters!$B$60^('PCF decay matrix'!S$1-'PCF decay matrix'!$A48)))</f>
        <v>0</v>
      </c>
      <c r="T48">
        <f>IF($A48&gt;T$1,0,$B48*(1-Parameters!$B$58)*(1-Parameters!$B$60^('PCF decay matrix'!T$1-'PCF decay matrix'!$A48)))</f>
        <v>0</v>
      </c>
      <c r="U48">
        <f>IF($A48&gt;U$1,0,$B48*(1-Parameters!$B$58)*(1-Parameters!$B$60^('PCF decay matrix'!U$1-'PCF decay matrix'!$A48)))</f>
        <v>0</v>
      </c>
      <c r="V48">
        <f>IF($A48&gt;V$1,0,$B48*(1-Parameters!$B$58)*(1-Parameters!$B$60^('PCF decay matrix'!V$1-'PCF decay matrix'!$A48)))</f>
        <v>0</v>
      </c>
      <c r="W48">
        <f>IF($A48&gt;W$1,0,$B48*(1-Parameters!$B$58)*(1-Parameters!$B$60^('PCF decay matrix'!W$1-'PCF decay matrix'!$A48)))</f>
        <v>0</v>
      </c>
      <c r="X48">
        <f>IF($A48&gt;X$1,0,$B48*(1-Parameters!$B$58)*(1-Parameters!$B$60^('PCF decay matrix'!X$1-'PCF decay matrix'!$A48)))</f>
        <v>0</v>
      </c>
      <c r="Y48">
        <f>IF($A48&gt;Y$1,0,$B48*(1-Parameters!$B$58)*(1-Parameters!$B$60^('PCF decay matrix'!Y$1-'PCF decay matrix'!$A48)))</f>
        <v>0</v>
      </c>
      <c r="Z48">
        <f>IF($A48&gt;Z$1,0,$B48*(1-Parameters!$B$58)*(1-Parameters!$B$60^('PCF decay matrix'!Z$1-'PCF decay matrix'!$A48)))</f>
        <v>0</v>
      </c>
      <c r="AA48">
        <f>IF($A48&gt;AA$1,0,$B48*(1-Parameters!$B$58)*(1-Parameters!$B$60^('PCF decay matrix'!AA$1-'PCF decay matrix'!$A48)))</f>
        <v>0</v>
      </c>
      <c r="AB48">
        <f>IF($A48&gt;AB$1,0,$B48*(1-Parameters!$B$58)*(1-Parameters!$B$60^('PCF decay matrix'!AB$1-'PCF decay matrix'!$A48)))</f>
        <v>0</v>
      </c>
      <c r="AC48">
        <f>IF($A48&gt;AC$1,0,$B48*(1-Parameters!$B$58)*(1-Parameters!$B$60^('PCF decay matrix'!AC$1-'PCF decay matrix'!$A48)))</f>
        <v>0</v>
      </c>
      <c r="AD48">
        <f>IF($A48&gt;AD$1,0,$B48*(1-Parameters!$B$58)*(1-Parameters!$B$60^('PCF decay matrix'!AD$1-'PCF decay matrix'!$A48)))</f>
        <v>0</v>
      </c>
      <c r="AE48">
        <f>IF($A48&gt;AE$1,0,$B48*(1-Parameters!$B$58)*(1-Parameters!$B$60^('PCF decay matrix'!AE$1-'PCF decay matrix'!$A48)))</f>
        <v>0</v>
      </c>
      <c r="AF48">
        <f>IF($A48&gt;AF$1,0,$B48*(1-Parameters!$B$58)*(1-Parameters!$B$60^('PCF decay matrix'!AF$1-'PCF decay matrix'!$A48)))</f>
        <v>0</v>
      </c>
      <c r="AG48">
        <f>IF($A48&gt;AG$1,0,$B48*(1-Parameters!$B$58)*(1-Parameters!$B$60^('PCF decay matrix'!AG$1-'PCF decay matrix'!$A48)))</f>
        <v>0</v>
      </c>
      <c r="AH48">
        <f>IF($A48&gt;AH$1,0,$B48*(1-Parameters!$B$58)*(1-Parameters!$B$60^('PCF decay matrix'!AH$1-'PCF decay matrix'!$A48)))</f>
        <v>0</v>
      </c>
      <c r="AI48">
        <f>IF($A48&gt;AI$1,0,$B48*(1-Parameters!$B$58)*(1-Parameters!$B$60^('PCF decay matrix'!AI$1-'PCF decay matrix'!$A48)))</f>
        <v>0</v>
      </c>
      <c r="AJ48">
        <f>IF($A48&gt;AJ$1,0,$B48*(1-Parameters!$B$58)*(1-Parameters!$B$60^('PCF decay matrix'!AJ$1-'PCF decay matrix'!$A48)))</f>
        <v>0</v>
      </c>
      <c r="AK48">
        <f>IF($A48&gt;AK$1,0,$B48*(1-Parameters!$B$58)*(1-Parameters!$B$60^('PCF decay matrix'!AK$1-'PCF decay matrix'!$A48)))</f>
        <v>0</v>
      </c>
      <c r="AL48">
        <f>IF($A48&gt;AL$1,0,$B48*(1-Parameters!$B$58)*(1-Parameters!$B$60^('PCF decay matrix'!AL$1-'PCF decay matrix'!$A48)))</f>
        <v>0</v>
      </c>
      <c r="AM48">
        <f>IF($A48&gt;AM$1,0,$B48*(1-Parameters!$B$58)*(1-Parameters!$B$60^('PCF decay matrix'!AM$1-'PCF decay matrix'!$A48)))</f>
        <v>0</v>
      </c>
      <c r="AN48">
        <f>IF($A48&gt;AN$1,0,$B48*(1-Parameters!$B$58)*(1-Parameters!$B$60^('PCF decay matrix'!AN$1-'PCF decay matrix'!$A48)))</f>
        <v>0</v>
      </c>
      <c r="AO48">
        <f>IF($A48&gt;AO$1,0,$B48*(1-Parameters!$B$58)*(1-Parameters!$B$60^('PCF decay matrix'!AO$1-'PCF decay matrix'!$A48)))</f>
        <v>0</v>
      </c>
      <c r="AP48">
        <f>IF($A48&gt;AP$1,0,$B48*(1-Parameters!$B$58)*(1-Parameters!$B$60^('PCF decay matrix'!AP$1-'PCF decay matrix'!$A48)))</f>
        <v>0</v>
      </c>
      <c r="AQ48">
        <f>IF($A48&gt;AQ$1,0,$B48*(1-Parameters!$B$58)*(1-Parameters!$B$60^('PCF decay matrix'!AQ$1-'PCF decay matrix'!$A48)))</f>
        <v>0</v>
      </c>
      <c r="AR48">
        <f>IF($A48&gt;AR$1,0,$B48*(1-Parameters!$B$58)*(1-Parameters!$B$60^('PCF decay matrix'!AR$1-'PCF decay matrix'!$A48)))</f>
        <v>0</v>
      </c>
      <c r="AS48">
        <f>IF($A48&gt;AS$1,0,$B48*(1-Parameters!$B$58)*(1-Parameters!$B$60^('PCF decay matrix'!AS$1-'PCF decay matrix'!$A48)))</f>
        <v>0</v>
      </c>
      <c r="AT48">
        <f>IF($A48&gt;AT$1,0,$B48*(1-Parameters!$B$58)*(1-Parameters!$B$60^('PCF decay matrix'!AT$1-'PCF decay matrix'!$A48)))</f>
        <v>0</v>
      </c>
      <c r="AU48">
        <f>IF($A48&gt;AU$1,0,$B48*(1-Parameters!$B$58)*(1-Parameters!$B$60^('PCF decay matrix'!AU$1-'PCF decay matrix'!$A48)))</f>
        <v>0</v>
      </c>
      <c r="AV48">
        <f>IF($A48&gt;AV$1,0,$B48*(1-Parameters!$B$58)*(1-Parameters!$B$60^('PCF decay matrix'!AV$1-'PCF decay matrix'!$A48)))</f>
        <v>0</v>
      </c>
      <c r="AW48">
        <f ca="1">IF($A48&gt;AW$1,0,$B48*(1-Parameters!$B$58)*(1-Parameters!$B$60^('PCF decay matrix'!AW$1-'PCF decay matrix'!$A48)))</f>
        <v>0</v>
      </c>
      <c r="AX48">
        <f ca="1">IF($A48&gt;AX$1,0,$B48*(1-Parameters!$B$58)*(1-Parameters!$B$60^('PCF decay matrix'!AX$1-'PCF decay matrix'!$A48)))</f>
        <v>-5.4664283479132609E-4</v>
      </c>
      <c r="AY48">
        <f ca="1">IF($A48&gt;AY$1,0,$B48*(1-Parameters!$B$58)*(1-Parameters!$B$60^('PCF decay matrix'!AY$1-'PCF decay matrix'!$A48)))</f>
        <v>-1.0757042265592653E-3</v>
      </c>
      <c r="AZ48">
        <f ca="1">IF($A48&gt;AZ$1,0,$B48*(1-Parameters!$B$58)*(1-Parameters!$B$60^('PCF decay matrix'!AZ$1-'PCF decay matrix'!$A48)))</f>
        <v>-1.5877496398432058E-3</v>
      </c>
      <c r="BA48">
        <f ca="1">IF($A48&gt;BA$1,0,$B48*(1-Parameters!$B$58)*(1-Parameters!$B$60^('PCF decay matrix'!BA$1-'PCF decay matrix'!$A48)))</f>
        <v>-2.0833263523849601E-3</v>
      </c>
      <c r="BB48">
        <f ca="1">IF($A48&gt;BB$1,0,$B48*(1-Parameters!$B$58)*(1-Parameters!$B$60^('PCF decay matrix'!BB$1-'PCF decay matrix'!$A48)))</f>
        <v>-2.5629640400630744E-3</v>
      </c>
      <c r="BC48">
        <f ca="1">IF($A48&gt;BC$1,0,$B48*(1-Parameters!$B$58)*(1-Parameters!$B$60^('PCF decay matrix'!BC$1-'PCF decay matrix'!$A48)))</f>
        <v>-3.027175343014131E-3</v>
      </c>
      <c r="BD48">
        <f ca="1">IF($A48&gt;BD$1,0,$B48*(1-Parameters!$B$58)*(1-Parameters!$B$60^('PCF decay matrix'!BD$1-'PCF decay matrix'!$A48)))</f>
        <v>-3.4764564135461298E-3</v>
      </c>
      <c r="BE48">
        <f ca="1">IF($A48&gt;BE$1,0,$B48*(1-Parameters!$B$58)*(1-Parameters!$B$60^('PCF decay matrix'!BE$1-'PCF decay matrix'!$A48)))</f>
        <v>-3.9112874464295793E-3</v>
      </c>
      <c r="BF48">
        <f ca="1">IF($A48&gt;BF$1,0,$B48*(1-Parameters!$B$58)*(1-Parameters!$B$60^('PCF decay matrix'!BF$1-'PCF decay matrix'!$A48)))</f>
        <v>-4.3321331921330397E-3</v>
      </c>
      <c r="BG48">
        <f ca="1">IF($A48&gt;BG$1,0,$B48*(1-Parameters!$B$58)*(1-Parameters!$B$60^('PCF decay matrix'!BG$1-'PCF decay matrix'!$A48)))</f>
        <v>-4.7394434535516939E-3</v>
      </c>
      <c r="BH48">
        <f ca="1">IF($A48&gt;BH$1,0,$B48*(1-Parameters!$B$58)*(1-Parameters!$B$60^('PCF decay matrix'!BH$1-'PCF decay matrix'!$A48)))</f>
        <v>-5.1336535667598493E-3</v>
      </c>
      <c r="BI48">
        <f ca="1">IF($A48&gt;BI$1,0,$B48*(1-Parameters!$B$58)*(1-Parameters!$B$60^('PCF decay matrix'!BI$1-'PCF decay matrix'!$A48)))</f>
        <v>-5.5151848663012046E-3</v>
      </c>
      <c r="BJ48">
        <f ca="1">IF($A48&gt;BJ$1,0,$B48*(1-Parameters!$B$58)*(1-Parameters!$B$60^('PCF decay matrix'!BJ$1-'PCF decay matrix'!$A48)))</f>
        <v>-5.8844451355141601E-3</v>
      </c>
      <c r="BK48">
        <f ca="1">IF($A48&gt;BK$1,0,$B48*(1-Parameters!$B$58)*(1-Parameters!$B$60^('PCF decay matrix'!BK$1-'PCF decay matrix'!$A48)))</f>
        <v>-6.241829042373543E-3</v>
      </c>
      <c r="BL48">
        <f ca="1">IF($A48&gt;BL$1,0,$B48*(1-Parameters!$B$58)*(1-Parameters!$B$60^('PCF decay matrix'!BL$1-'PCF decay matrix'!$A48)))</f>
        <v>-6.5877185613144925E-3</v>
      </c>
      <c r="BM48">
        <f ca="1">IF($A48&gt;BM$1,0,$B48*(1-Parameters!$B$58)*(1-Parameters!$B$60^('PCF decay matrix'!BM$1-'PCF decay matrix'!$A48)))</f>
        <v>-6.9224833814894382E-3</v>
      </c>
      <c r="BN48">
        <f ca="1">IF($A48&gt;BN$1,0,$B48*(1-Parameters!$B$58)*(1-Parameters!$B$60^('PCF decay matrix'!BN$1-'PCF decay matrix'!$A48)))</f>
        <v>-7.2464813018944703E-3</v>
      </c>
      <c r="BO48">
        <f ca="1">IF($A48&gt;BO$1,0,$B48*(1-Parameters!$B$58)*(1-Parameters!$B$60^('PCF decay matrix'!BO$1-'PCF decay matrix'!$A48)))</f>
        <v>-7.5600586137874182E-3</v>
      </c>
      <c r="BP48">
        <f ca="1">IF($A48&gt;BP$1,0,$B48*(1-Parameters!$B$58)*(1-Parameters!$B$60^('PCF decay matrix'!BP$1-'PCF decay matrix'!$A48)))</f>
        <v>-7.8635504708063856E-3</v>
      </c>
      <c r="BQ48">
        <f ca="1">IF($A48&gt;BQ$1,0,$B48*(1-Parameters!$B$58)*(1-Parameters!$B$60^('PCF decay matrix'!BQ$1-'PCF decay matrix'!$A48)))</f>
        <v>-8.1572812471843188E-3</v>
      </c>
      <c r="BR48">
        <f ca="1">IF($A48&gt;BR$1,0,$B48*(1-Parameters!$B$58)*(1-Parameters!$B$60^('PCF decay matrix'!BR$1-'PCF decay matrix'!$A48)))</f>
        <v>-8.4415648844424762E-3</v>
      </c>
      <c r="BS48">
        <f ca="1">IF($A48&gt;BS$1,0,$B48*(1-Parameters!$B$58)*(1-Parameters!$B$60^('PCF decay matrix'!BS$1-'PCF decay matrix'!$A48)))</f>
        <v>-8.7167052269333228E-3</v>
      </c>
      <c r="BT48">
        <f ca="1">IF($A48&gt;BT$1,0,$B48*(1-Parameters!$B$58)*(1-Parameters!$B$60^('PCF decay matrix'!BT$1-'PCF decay matrix'!$A48)))</f>
        <v>-8.9829963465915211E-3</v>
      </c>
      <c r="BU48">
        <f ca="1">IF($A48&gt;BU$1,0,$B48*(1-Parameters!$B$58)*(1-Parameters!$B$60^('PCF decay matrix'!BU$1-'PCF decay matrix'!$A48)))</f>
        <v>-9.2407228572400895E-3</v>
      </c>
      <c r="BV48">
        <f ca="1">IF($A48&gt;BV$1,0,$B48*(1-Parameters!$B$58)*(1-Parameters!$B$60^('PCF decay matrix'!BV$1-'PCF decay matrix'!$A48)))</f>
        <v>-9.4901602187876487E-3</v>
      </c>
      <c r="BW48">
        <f ca="1">IF($A48&gt;BW$1,0,$B48*(1-Parameters!$B$58)*(1-Parameters!$B$60^('PCF decay matrix'!BW$1-'PCF decay matrix'!$A48)))</f>
        <v>-9.7315750316419175E-3</v>
      </c>
      <c r="BX48">
        <f ca="1">IF($A48&gt;BX$1,0,$B48*(1-Parameters!$B$58)*(1-Parameters!$B$60^('PCF decay matrix'!BX$1-'PCF decay matrix'!$A48)))</f>
        <v>-9.9652253216541004E-3</v>
      </c>
      <c r="BY48">
        <f ca="1">IF($A48&gt;BY$1,0,$B48*(1-Parameters!$B$58)*(1-Parameters!$B$60^('PCF decay matrix'!BY$1-'PCF decay matrix'!$A48)))</f>
        <v>-1.0191360815898741E-2</v>
      </c>
      <c r="BZ48">
        <f ca="1">IF($A48&gt;BZ$1,0,$B48*(1-Parameters!$B$58)*(1-Parameters!$B$60^('PCF decay matrix'!BZ$1-'PCF decay matrix'!$A48)))</f>
        <v>-1.041022320958377E-2</v>
      </c>
      <c r="CA48">
        <f ca="1">IF($A48&gt;CA$1,0,$B48*(1-Parameters!$B$58)*(1-Parameters!$B$60^('PCF decay matrix'!CA$1-'PCF decay matrix'!$A48)))</f>
        <v>-1.0622046424376055E-2</v>
      </c>
      <c r="CB48">
        <f ca="1">IF($A48&gt;CB$1,0,$B48*(1-Parameters!$B$58)*(1-Parameters!$B$60^('PCF decay matrix'!CB$1-'PCF decay matrix'!$A48)))</f>
        <v>-1.0827056858418505E-2</v>
      </c>
      <c r="CC48">
        <f ca="1">IF($A48&gt;CC$1,0,$B48*(1-Parameters!$B$58)*(1-Parameters!$B$60^('PCF decay matrix'!CC$1-'PCF decay matrix'!$A48)))</f>
        <v>-1.1025473628306016E-2</v>
      </c>
      <c r="CD48">
        <f ca="1">IF($A48&gt;CD$1,0,$B48*(1-Parameters!$B$58)*(1-Parameters!$B$60^('PCF decay matrix'!CD$1-'PCF decay matrix'!$A48)))</f>
        <v>-1.1217508803278826E-2</v>
      </c>
      <c r="CE48">
        <f ca="1">IF($A48&gt;CE$1,0,$B48*(1-Parameters!$B$58)*(1-Parameters!$B$60^('PCF decay matrix'!CE$1-'PCF decay matrix'!$A48)))</f>
        <v>-1.1403367631883611E-2</v>
      </c>
      <c r="CF48">
        <f ca="1">IF($A48&gt;CF$1,0,$B48*(1-Parameters!$B$58)*(1-Parameters!$B$60^('PCF decay matrix'!CF$1-'PCF decay matrix'!$A48)))</f>
        <v>-1.1583248761344575E-2</v>
      </c>
      <c r="CG48">
        <f ca="1">IF($A48&gt;CG$1,0,$B48*(1-Parameters!$B$58)*(1-Parameters!$B$60^('PCF decay matrix'!CG$1-'PCF decay matrix'!$A48)))</f>
        <v>-1.1757344449879002E-2</v>
      </c>
      <c r="CH48">
        <f ca="1">IF($A48&gt;CH$1,0,$B48*(1-Parameters!$B$58)*(1-Parameters!$B$60^('PCF decay matrix'!CH$1-'PCF decay matrix'!$A48)))</f>
        <v>-1.1925840772184188E-2</v>
      </c>
      <c r="CI48">
        <f ca="1">IF($A48&gt;CI$1,0,$B48*(1-Parameters!$B$58)*(1-Parameters!$B$60^('PCF decay matrix'!CI$1-'PCF decay matrix'!$A48)))</f>
        <v>-1.2088917818315404E-2</v>
      </c>
      <c r="CJ48">
        <f ca="1">IF($A48&gt;CJ$1,0,$B48*(1-Parameters!$B$58)*(1-Parameters!$B$60^('PCF decay matrix'!CJ$1-'PCF decay matrix'!$A48)))</f>
        <v>-1.2246749886167387E-2</v>
      </c>
      <c r="CK48">
        <f ca="1">IF($A48&gt;CK$1,0,$B48*(1-Parameters!$B$58)*(1-Parameters!$B$60^('PCF decay matrix'!CK$1-'PCF decay matrix'!$A48)))</f>
        <v>-1.2399505667765178E-2</v>
      </c>
      <c r="CL48">
        <f ca="1">IF($A48&gt;CL$1,0,$B48*(1-Parameters!$B$58)*(1-Parameters!$B$60^('PCF decay matrix'!CL$1-'PCF decay matrix'!$A48)))</f>
        <v>-1.2547348429563343E-2</v>
      </c>
      <c r="CM48">
        <f ca="1">IF($A48&gt;CM$1,0,$B48*(1-Parameters!$B$58)*(1-Parameters!$B$60^('PCF decay matrix'!CM$1-'PCF decay matrix'!$A48)))</f>
        <v>-1.2690436186946298E-2</v>
      </c>
      <c r="CN48">
        <f ca="1">IF($A48&gt;CN$1,0,$B48*(1-Parameters!$B$58)*(1-Parameters!$B$60^('PCF decay matrix'!CN$1-'PCF decay matrix'!$A48)))</f>
        <v>-1.2828921873116279E-2</v>
      </c>
      <c r="CO48">
        <f ca="1">IF($A48&gt;CO$1,0,$B48*(1-Parameters!$B$58)*(1-Parameters!$B$60^('PCF decay matrix'!CO$1-'PCF decay matrix'!$A48)))</f>
        <v>-1.2962953502549413E-2</v>
      </c>
      <c r="CP48" s="4">
        <f ca="1">IF($A48&gt;CP$1,0,$B48*(1-Parameters!$B$58)*(1-Parameters!$B$60^('PCF decay matrix'!CP$1-'PCF decay matrix'!$A48)))</f>
        <v>-1.309267432919463E-2</v>
      </c>
      <c r="CQ48" s="4">
        <f ca="1">IF($A48&gt;CQ$1,0,$B48*(1-Parameters!$B$58)*(1-Parameters!$B$60^('PCF decay matrix'!CQ$1-'PCF decay matrix'!$A48)))</f>
        <v>-1.3218222999584516E-2</v>
      </c>
      <c r="CR48" s="4">
        <f ca="1">IF($A48&gt;CR$1,0,$B48*(1-Parameters!$B$58)*(1-Parameters!$B$60^('PCF decay matrix'!CR$1-'PCF decay matrix'!$A48)))</f>
        <v>-1.3339733701021667E-2</v>
      </c>
      <c r="CS48" s="4">
        <f ca="1">IF($A48&gt;CS$1,0,$B48*(1-Parameters!$B$58)*(1-Parameters!$B$60^('PCF decay matrix'!CS$1-'PCF decay matrix'!$A48)))</f>
        <v>-1.3457336304999047E-2</v>
      </c>
      <c r="CT48" s="4">
        <f ca="1">IF($A48&gt;CT$1,0,$B48*(1-Parameters!$B$58)*(1-Parameters!$B$60^('PCF decay matrix'!CT$1-'PCF decay matrix'!$A48)))</f>
        <v>-1.3571156506007553E-2</v>
      </c>
      <c r="CU48" s="4">
        <f ca="1">IF($A48&gt;CU$1,0,$B48*(1-Parameters!$B$58)*(1-Parameters!$B$60^('PCF decay matrix'!CU$1-'PCF decay matrix'!$A48)))</f>
        <v>-1.3681315955879157E-2</v>
      </c>
      <c r="CV48" s="4">
        <f ca="1">IF($A48&gt;CV$1,0,$B48*(1-Parameters!$B$58)*(1-Parameters!$B$60^('PCF decay matrix'!CV$1-'PCF decay matrix'!$A48)))</f>
        <v>-1.378793239380925E-2</v>
      </c>
      <c r="CW48" s="4">
        <f ca="1">IF($A48&gt;CW$1,0,$B48*(1-Parameters!$B$58)*(1-Parameters!$B$60^('PCF decay matrix'!CW$1-'PCF decay matrix'!$A48)))</f>
        <v>-1.3891119772197133E-2</v>
      </c>
      <c r="CX48" s="4">
        <f ca="1">IF($A48&gt;CX$1,0,$B48*(1-Parameters!$B$58)*(1-Parameters!$B$60^('PCF decay matrix'!CX$1-'PCF decay matrix'!$A48)))</f>
        <v>-1.3990988378439116E-2</v>
      </c>
      <c r="CY48" s="4">
        <f ca="1">IF($A48&gt;CY$1,0,$B48*(1-Parameters!$B$58)*(1-Parameters!$B$60^('PCF decay matrix'!CY$1-'PCF decay matrix'!$A48)))</f>
        <v>-1.4087644952804495E-2</v>
      </c>
      <c r="CZ48" s="4">
        <f ca="1">IF($A48&gt;CZ$1,0,$B48*(1-Parameters!$B$58)*(1-Parameters!$B$60^('PCF decay matrix'!CZ$1-'PCF decay matrix'!$A48)))</f>
        <v>-1.4181192802520278E-2</v>
      </c>
      <c r="DA48" s="4">
        <f ca="1">IF($A48&gt;DA$1,0,$B48*(1-Parameters!$B$58)*(1-Parameters!$B$60^('PCF decay matrix'!DA$1-'PCF decay matrix'!$A48)))</f>
        <v>-1.4271731912186688E-2</v>
      </c>
      <c r="DB48" s="4">
        <f ca="1">IF($A48&gt;DB$1,0,$B48*(1-Parameters!$B$58)*(1-Parameters!$B$60^('PCF decay matrix'!DB$1-'PCF decay matrix'!$A48)))</f>
        <v>-1.4359359050641412E-2</v>
      </c>
      <c r="DC48" s="4">
        <f ca="1">IF($A48&gt;DC$1,0,$B48*(1-Parameters!$B$58)*(1-Parameters!$B$60^('PCF decay matrix'!DC$1-'PCF decay matrix'!$A48)))</f>
        <v>-1.4444167874386802E-2</v>
      </c>
      <c r="DD48" s="4">
        <f ca="1">IF($A48&gt;DD$1,0,$B48*(1-Parameters!$B$58)*(1-Parameters!$B$60^('PCF decay matrix'!DD$1-'PCF decay matrix'!$A48)))</f>
        <v>-1.4526249027690613E-2</v>
      </c>
      <c r="DE48" s="4">
        <f ca="1">IF($A48&gt;DE$1,0,$B48*(1-Parameters!$B$58)*(1-Parameters!$B$60^('PCF decay matrix'!DE$1-'PCF decay matrix'!$A48)))</f>
        <v>-1.460569023946724E-2</v>
      </c>
      <c r="DF48" s="4">
        <f ca="1">IF($A48&gt;DF$1,0,$B48*(1-Parameters!$B$58)*(1-Parameters!$B$60^('PCF decay matrix'!DF$1-'PCF decay matrix'!$A48)))</f>
        <v>-1.4682576417042983E-2</v>
      </c>
      <c r="DG48" s="4">
        <f ca="1">IF($A48&gt;DG$1,0,$B48*(1-Parameters!$B$58)*(1-Parameters!$B$60^('PCF decay matrix'!DG$1-'PCF decay matrix'!$A48)))</f>
        <v>-1.4756989736905608E-2</v>
      </c>
      <c r="DH48" s="4">
        <f ca="1">IF($A48&gt;DH$1,0,$B48*(1-Parameters!$B$58)*(1-Parameters!$B$60^('PCF decay matrix'!DH$1-'PCF decay matrix'!$A48)))</f>
        <v>-1.4829009732535153E-2</v>
      </c>
      <c r="DI48" s="4">
        <f ca="1">IF($A48&gt;DI$1,0,$B48*(1-Parameters!$B$58)*(1-Parameters!$B$60^('PCF decay matrix'!DI$1-'PCF decay matrix'!$A48)))</f>
        <v>-1.4898713379409869E-2</v>
      </c>
      <c r="DJ48" s="4">
        <f ca="1">IF($A48&gt;DJ$1,0,$B48*(1-Parameters!$B$58)*(1-Parameters!$B$60^('PCF decay matrix'!DJ$1-'PCF decay matrix'!$A48)))</f>
        <v>-1.4966175177278154E-2</v>
      </c>
      <c r="DK48" s="4">
        <f ca="1">IF($A48&gt;DK$1,0,$B48*(1-Parameters!$B$58)*(1-Parameters!$B$60^('PCF decay matrix'!DK$1-'PCF decay matrix'!$A48)))</f>
        <v>-1.5031467229784405E-2</v>
      </c>
      <c r="DL48" s="4">
        <f ca="1">IF($A48&gt;DL$1,0,$B48*(1-Parameters!$B$58)*(1-Parameters!$B$60^('PCF decay matrix'!DL$1-'PCF decay matrix'!$A48)))</f>
        <v>-1.509465932153391E-2</v>
      </c>
      <c r="DM48" s="4">
        <f ca="1">IF($A48&gt;DM$1,0,$B48*(1-Parameters!$B$58)*(1-Parameters!$B$60^('PCF decay matrix'!DM$1-'PCF decay matrix'!$A48)))</f>
        <v>-1.5155818992679117E-2</v>
      </c>
      <c r="DN48" s="4">
        <f ca="1">IF($A48&gt;DN$1,0,$B48*(1-Parameters!$B$58)*(1-Parameters!$B$60^('PCF decay matrix'!DN$1-'PCF decay matrix'!$A48)))</f>
        <v>-1.5215011611107023E-2</v>
      </c>
      <c r="DO48" s="4">
        <f ca="1">IF($A48&gt;DO$1,0,$B48*(1-Parameters!$B$58)*(1-Parameters!$B$60^('PCF decay matrix'!DO$1-'PCF decay matrix'!$A48)))</f>
        <v>-1.5272300442304841E-2</v>
      </c>
      <c r="DP48" s="4">
        <f ca="1">IF($A48&gt;DP$1,0,$B48*(1-Parameters!$B$58)*(1-Parameters!$B$60^('PCF decay matrix'!DP$1-'PCF decay matrix'!$A48)))</f>
        <v>-1.5327746716978589E-2</v>
      </c>
      <c r="DQ48" s="4">
        <f ca="1">IF($A48&gt;DQ$1,0,$B48*(1-Parameters!$B$58)*(1-Parameters!$B$60^('PCF decay matrix'!DQ$1-'PCF decay matrix'!$A48)))</f>
        <v>-1.5381409696496904E-2</v>
      </c>
      <c r="DR48" s="4">
        <f ca="1">IF($A48&gt;DR$1,0,$B48*(1-Parameters!$B$58)*(1-Parameters!$B$60^('PCF decay matrix'!DR$1-'PCF decay matrix'!$A48)))</f>
        <v>-1.5433346736230008E-2</v>
      </c>
      <c r="DS48" s="4">
        <f ca="1">IF($A48&gt;DS$1,0,$B48*(1-Parameters!$B$58)*(1-Parameters!$B$60^('PCF decay matrix'!DS$1-'PCF decay matrix'!$A48)))</f>
        <v>-1.5483613346851536E-2</v>
      </c>
      <c r="DT48" s="4">
        <f ca="1">IF($A48&gt;DT$1,0,$B48*(1-Parameters!$B$58)*(1-Parameters!$B$60^('PCF decay matrix'!DT$1-'PCF decay matrix'!$A48)))</f>
        <v>-1.5532263253668724E-2</v>
      </c>
      <c r="DU48" s="4">
        <f ca="1">IF($A48&gt;DU$1,0,$B48*(1-Parameters!$B$58)*(1-Parameters!$B$60^('PCF decay matrix'!DU$1-'PCF decay matrix'!$A48)))</f>
        <v>-1.5579348454044411E-2</v>
      </c>
      <c r="DV48" s="4">
        <f ca="1">IF($A48&gt;DV$1,0,$B48*(1-Parameters!$B$58)*(1-Parameters!$B$60^('PCF decay matrix'!DV$1-'PCF decay matrix'!$A48)))</f>
        <v>-1.562491927297217E-2</v>
      </c>
      <c r="DW48" s="4">
        <f ca="1">IF($A48&gt;DW$1,0,$B48*(1-Parameters!$B$58)*(1-Parameters!$B$60^('PCF decay matrix'!DW$1-'PCF decay matrix'!$A48)))</f>
        <v>-1.566902441686403E-2</v>
      </c>
      <c r="DX48" s="4">
        <f ca="1">IF($A48&gt;DX$1,0,$B48*(1-Parameters!$B$58)*(1-Parameters!$B$60^('PCF decay matrix'!DX$1-'PCF decay matrix'!$A48)))</f>
        <v>-1.571171102560822E-2</v>
      </c>
      <c r="DY48" s="4">
        <f ca="1">IF($A48&gt;DY$1,0,$B48*(1-Parameters!$B$58)*(1-Parameters!$B$60^('PCF decay matrix'!DY$1-'PCF decay matrix'!$A48)))</f>
        <v>-1.5753024722952622E-2</v>
      </c>
      <c r="DZ48" s="4">
        <f ca="1">IF($A48&gt;DZ$1,0,$B48*(1-Parameters!$B$58)*(1-Parameters!$B$60^('PCF decay matrix'!DZ$1-'PCF decay matrix'!$A48)))</f>
        <v>-1.5793009665267747E-2</v>
      </c>
      <c r="EA48" s="4">
        <f ca="1">IF($A48&gt;EA$1,0,$B48*(1-Parameters!$B$58)*(1-Parameters!$B$60^('PCF decay matrix'!EA$1-'PCF decay matrix'!$A48)))</f>
        <v>-1.5831708588741385E-2</v>
      </c>
      <c r="EB48" s="4">
        <f ca="1">IF($A48&gt;EB$1,0,$B48*(1-Parameters!$B$58)*(1-Parameters!$B$60^('PCF decay matrix'!EB$1-'PCF decay matrix'!$A48)))</f>
        <v>-1.5869162855055328E-2</v>
      </c>
      <c r="EC48" s="4">
        <f ca="1">IF($A48&gt;EC$1,0,$B48*(1-Parameters!$B$58)*(1-Parameters!$B$60^('PCF decay matrix'!EC$1-'PCF decay matrix'!$A48)))</f>
        <v>-1.5905412495593043E-2</v>
      </c>
      <c r="ED48" s="4">
        <f ca="1">IF($A48&gt;ED$1,0,$B48*(1-Parameters!$B$58)*(1-Parameters!$B$60^('PCF decay matrix'!ED$1-'PCF decay matrix'!$A48)))</f>
        <v>-1.5940496254225479E-2</v>
      </c>
      <c r="EE48" s="4">
        <f ca="1">IF($A48&gt;EE$1,0,$B48*(1-Parameters!$B$58)*(1-Parameters!$B$60^('PCF decay matrix'!EE$1-'PCF decay matrix'!$A48)))</f>
        <v>-1.5974451628720812E-2</v>
      </c>
      <c r="EF48" s="4">
        <f ca="1">IF($A48&gt;EF$1,0,$B48*(1-Parameters!$B$58)*(1-Parameters!$B$60^('PCF decay matrix'!EF$1-'PCF decay matrix'!$A48)))</f>
        <v>-1.6007314910822291E-2</v>
      </c>
      <c r="EG48" s="4">
        <f ca="1">IF($A48&gt;EG$1,0,$B48*(1-Parameters!$B$58)*(1-Parameters!$B$60^('PCF decay matrix'!EG$1-'PCF decay matrix'!$A48)))</f>
        <v>-1.6039121225037145E-2</v>
      </c>
      <c r="EH48" s="4">
        <f ca="1">IF($A48&gt;EH$1,0,$B48*(1-Parameters!$B$58)*(1-Parameters!$B$60^('PCF decay matrix'!EH$1-'PCF decay matrix'!$A48)))</f>
        <v>-1.6069904566177882E-2</v>
      </c>
      <c r="EI48" s="4">
        <f ca="1">IF($A48&gt;EI$1,0,$B48*(1-Parameters!$B$58)*(1-Parameters!$B$60^('PCF decay matrix'!EI$1-'PCF decay matrix'!$A48)))</f>
        <v>-1.6099697835696179E-2</v>
      </c>
      <c r="EJ48" s="4">
        <f ca="1">IF($A48&gt;EJ$1,0,$B48*(1-Parameters!$B$58)*(1-Parameters!$B$60^('PCF decay matrix'!EJ$1-'PCF decay matrix'!$A48)))</f>
        <v>-1.6128532876848203E-2</v>
      </c>
      <c r="EK48" s="4">
        <f ca="1">IF($A48&gt;EK$1,0,$B48*(1-Parameters!$B$58)*(1-Parameters!$B$60^('PCF decay matrix'!EK$1-'PCF decay matrix'!$A48)))</f>
        <v>-1.61564405087289E-2</v>
      </c>
      <c r="EL48" s="4">
        <f ca="1">IF($A48&gt;EL$1,0,$B48*(1-Parameters!$B$58)*(1-Parameters!$B$60^('PCF decay matrix'!EL$1-'PCF decay matrix'!$A48)))</f>
        <v>-1.6183450559211651E-2</v>
      </c>
      <c r="EM48" s="4">
        <f ca="1">IF($A48&gt;EM$1,0,$B48*(1-Parameters!$B$58)*(1-Parameters!$B$60^('PCF decay matrix'!EM$1-'PCF decay matrix'!$A48)))</f>
        <v>-1.620959189682853E-2</v>
      </c>
      <c r="EN48" s="4">
        <f ca="1">IF($A48&gt;EN$1,0,$B48*(1-Parameters!$B$58)*(1-Parameters!$B$60^('PCF decay matrix'!EN$1-'PCF decay matrix'!$A48)))</f>
        <v>-1.6234892461625176E-2</v>
      </c>
      <c r="EO48" s="4">
        <f ca="1">IF($A48&gt;EO$1,0,$B48*(1-Parameters!$B$58)*(1-Parameters!$B$60^('PCF decay matrix'!EO$1-'PCF decay matrix'!$A48)))</f>
        <v>-1.625937929502333E-2</v>
      </c>
      <c r="EP48" s="4">
        <f ca="1">IF($A48&gt;EP$1,0,$B48*(1-Parameters!$B$58)*(1-Parameters!$B$60^('PCF decay matrix'!EP$1-'PCF decay matrix'!$A48)))</f>
        <v>-1.6283078568722877E-2</v>
      </c>
      <c r="EQ48" s="4">
        <f ca="1">IF($A48&gt;EQ$1,0,$B48*(1-Parameters!$B$58)*(1-Parameters!$B$60^('PCF decay matrix'!EQ$1-'PCF decay matrix'!$A48)))</f>
        <v>-1.6306015612674359E-2</v>
      </c>
      <c r="ER48" s="4">
        <f ca="1">IF($A48&gt;ER$1,0,$B48*(1-Parameters!$B$58)*(1-Parameters!$B$60^('PCF decay matrix'!ER$1-'PCF decay matrix'!$A48)))</f>
        <v>-1.6328214942151802E-2</v>
      </c>
      <c r="ES48" s="4">
        <f ca="1">IF($A48&gt;ES$1,0,$B48*(1-Parameters!$B$58)*(1-Parameters!$B$60^('PCF decay matrix'!ES$1-'PCF decay matrix'!$A48)))</f>
        <v>-1.6349700283954795E-2</v>
      </c>
      <c r="ET48" s="4">
        <f ca="1">IF($A48&gt;ET$1,0,$B48*(1-Parameters!$B$58)*(1-Parameters!$B$60^('PCF decay matrix'!ET$1-'PCF decay matrix'!$A48)))</f>
        <v>-1.6370494601767888E-2</v>
      </c>
      <c r="EU48" s="4">
        <f ca="1">IF($A48&gt;EU$1,0,$B48*(1-Parameters!$B$58)*(1-Parameters!$B$60^('PCF decay matrix'!EU$1-'PCF decay matrix'!$A48)))</f>
        <v>-1.6390620120704327E-2</v>
      </c>
      <c r="EV48" s="4">
        <f ca="1">IF($A48&gt;EV$1,0,$B48*(1-Parameters!$B$58)*(1-Parameters!$B$60^('PCF decay matrix'!EV$1-'PCF decay matrix'!$A48)))</f>
        <v>-1.6410098351060404E-2</v>
      </c>
      <c r="EW48" s="4">
        <f ca="1">IF($A48&gt;EW$1,0,$B48*(1-Parameters!$B$58)*(1-Parameters!$B$60^('PCF decay matrix'!EW$1-'PCF decay matrix'!$A48)))</f>
        <v>-1.642895011130582E-2</v>
      </c>
      <c r="EX48" s="4">
        <f ca="1">IF($A48&gt;EX$1,0,$B48*(1-Parameters!$B$58)*(1-Parameters!$B$60^('PCF decay matrix'!EX$1-'PCF decay matrix'!$A48)))</f>
        <v>-1.6447195550334623E-2</v>
      </c>
      <c r="EY48" s="4">
        <f ca="1">IF($A48&gt;EY$1,0,$B48*(1-Parameters!$B$58)*(1-Parameters!$B$60^('PCF decay matrix'!EY$1-'PCF decay matrix'!$A48)))</f>
        <v>-1.6464854169000464E-2</v>
      </c>
      <c r="EZ48" s="4">
        <f ca="1">IF($A48&gt;EZ$1,0,$B48*(1-Parameters!$B$58)*(1-Parameters!$B$60^('PCF decay matrix'!EZ$1-'PCF decay matrix'!$A48)))</f>
        <v>-1.6481944840959269E-2</v>
      </c>
      <c r="FA48" s="4">
        <f ca="1">IF($A48&gt;FA$1,0,$B48*(1-Parameters!$B$58)*(1-Parameters!$B$60^('PCF decay matrix'!FA$1-'PCF decay matrix'!$A48)))</f>
        <v>-1.6498485832841522E-2</v>
      </c>
      <c r="FB48" s="4">
        <f ca="1">IF($A48&gt;FB$1,0,$B48*(1-Parameters!$B$58)*(1-Parameters!$B$60^('PCF decay matrix'!FB$1-'PCF decay matrix'!$A48)))</f>
        <v>-1.6514494823775771E-2</v>
      </c>
      <c r="FC48" s="4">
        <f ca="1">IF($A48&gt;FC$1,0,$B48*(1-Parameters!$B$58)*(1-Parameters!$B$60^('PCF decay matrix'!FC$1-'PCF decay matrix'!$A48)))</f>
        <v>-1.6529988924284211E-2</v>
      </c>
      <c r="FD48" s="4">
        <f ca="1">IF($A48&gt;FD$1,0,$B48*(1-Parameters!$B$58)*(1-Parameters!$B$60^('PCF decay matrix'!FD$1-'PCF decay matrix'!$A48)))</f>
        <v>-1.6544984694570518E-2</v>
      </c>
      <c r="FE48" s="4">
        <f ca="1">IF($A48&gt;FE$1,0,$B48*(1-Parameters!$B$58)*(1-Parameters!$B$60^('PCF decay matrix'!FE$1-'PCF decay matrix'!$A48)))</f>
        <v>-1.6559498162219525E-2</v>
      </c>
      <c r="FF48" s="4">
        <f ca="1">IF($A48&gt;FF$1,0,$B48*(1-Parameters!$B$58)*(1-Parameters!$B$60^('PCF decay matrix'!FF$1-'PCF decay matrix'!$A48)))</f>
        <v>-1.6573544839327613E-2</v>
      </c>
      <c r="FG48" s="4">
        <f ca="1">IF($A48&gt;FG$1,0,$B48*(1-Parameters!$B$58)*(1-Parameters!$B$60^('PCF decay matrix'!FG$1-'PCF decay matrix'!$A48)))</f>
        <v>-1.658713973908214E-2</v>
      </c>
      <c r="FH48" s="4">
        <f ca="1">IF($A48&gt;FH$1,0,$B48*(1-Parameters!$B$58)*(1-Parameters!$B$60^('PCF decay matrix'!FH$1-'PCF decay matrix'!$A48)))</f>
        <v>-1.6600297391807659E-2</v>
      </c>
      <c r="FI48" s="4">
        <f ca="1">IF($A48&gt;FI$1,0,$B48*(1-Parameters!$B$58)*(1-Parameters!$B$60^('PCF decay matrix'!FI$1-'PCF decay matrix'!$A48)))</f>
        <v>-1.6613031860496008E-2</v>
      </c>
      <c r="FJ48" s="4">
        <f ca="1">IF($A48&gt;FJ$1,0,$B48*(1-Parameters!$B$58)*(1-Parameters!$B$60^('PCF decay matrix'!FJ$1-'PCF decay matrix'!$A48)))</f>
        <v>-1.662535675583696E-2</v>
      </c>
      <c r="FK48" s="4">
        <f ca="1">IF($A48&gt;FK$1,0,$B48*(1-Parameters!$B$58)*(1-Parameters!$B$60^('PCF decay matrix'!FK$1-'PCF decay matrix'!$A48)))</f>
        <v>-1.6637285250765403E-2</v>
      </c>
      <c r="FL48" s="4">
        <f ca="1">IF($A48&gt;FL$1,0,$B48*(1-Parameters!$B$58)*(1-Parameters!$B$60^('PCF decay matrix'!FL$1-'PCF decay matrix'!$A48)))</f>
        <v>-1.6648830094540677E-2</v>
      </c>
      <c r="FM48" s="4">
        <f ca="1">IF($A48&gt;FM$1,0,$B48*(1-Parameters!$B$58)*(1-Parameters!$B$60^('PCF decay matrix'!FM$1-'PCF decay matrix'!$A48)))</f>
        <v>-1.6660003626373068E-2</v>
      </c>
      <c r="FN48" s="4">
        <f ca="1">IF($A48&gt;FN$1,0,$B48*(1-Parameters!$B$58)*(1-Parameters!$B$60^('PCF decay matrix'!FN$1-'PCF decay matrix'!$A48)))</f>
        <v>-1.6670817788612048E-2</v>
      </c>
      <c r="FO48" s="4">
        <f ca="1">IF($A48&gt;FO$1,0,$B48*(1-Parameters!$B$58)*(1-Parameters!$B$60^('PCF decay matrix'!FO$1-'PCF decay matrix'!$A48)))</f>
        <v>-1.6681284139510328E-2</v>
      </c>
      <c r="FP48" s="4">
        <f ca="1">IF($A48&gt;FP$1,0,$B48*(1-Parameters!$B$58)*(1-Parameters!$B$60^('PCF decay matrix'!FP$1-'PCF decay matrix'!$A48)))</f>
        <v>-1.6691413865577428E-2</v>
      </c>
      <c r="FQ48" s="4">
        <f ca="1">IF($A48&gt;FQ$1,0,$B48*(1-Parameters!$B$58)*(1-Parameters!$B$60^('PCF decay matrix'!FQ$1-'PCF decay matrix'!$A48)))</f>
        <v>-1.6701217793535859E-2</v>
      </c>
      <c r="FR48" s="4">
        <f ca="1">IF($A48&gt;FR$1,0,$B48*(1-Parameters!$B$58)*(1-Parameters!$B$60^('PCF decay matrix'!FR$1-'PCF decay matrix'!$A48)))</f>
        <v>-1.671070640189283E-2</v>
      </c>
      <c r="FS48" s="4">
        <f ca="1">IF($A48&gt;FS$1,0,$B48*(1-Parameters!$B$58)*(1-Parameters!$B$60^('PCF decay matrix'!FS$1-'PCF decay matrix'!$A48)))</f>
        <v>-1.6719889832139741E-2</v>
      </c>
      <c r="FT48" s="4">
        <f ca="1">IF($A48&gt;FT$1,0,$B48*(1-Parameters!$B$58)*(1-Parameters!$B$60^('PCF decay matrix'!FT$1-'PCF decay matrix'!$A48)))</f>
        <v>-1.6728777899591481E-2</v>
      </c>
      <c r="FU48" s="4">
        <f ca="1">IF($A48&gt;FU$1,0,$B48*(1-Parameters!$B$58)*(1-Parameters!$B$60^('PCF decay matrix'!FU$1-'PCF decay matrix'!$A48)))</f>
        <v>-1.6737380103877098E-2</v>
      </c>
      <c r="FV48" s="4">
        <f ca="1">IF($A48&gt;FV$1,0,$B48*(1-Parameters!$B$58)*(1-Parameters!$B$60^('PCF decay matrix'!FV$1-'PCF decay matrix'!$A48)))</f>
        <v>-1.6745705639093084E-2</v>
      </c>
      <c r="FW48" s="4">
        <f ca="1">IF($A48&gt;FW$1,0,$B48*(1-Parameters!$B$58)*(1-Parameters!$B$60^('PCF decay matrix'!FW$1-'PCF decay matrix'!$A48)))</f>
        <v>-1.6753763403630075E-2</v>
      </c>
      <c r="FX48" s="4">
        <f ca="1">IF($A48&gt;FX$1,0,$B48*(1-Parameters!$B$58)*(1-Parameters!$B$60^('PCF decay matrix'!FX$1-'PCF decay matrix'!$A48)))</f>
        <v>-1.6761562009683525E-2</v>
      </c>
      <c r="FY48" s="4">
        <f ca="1">IF($A48&gt;FY$1,0,$B48*(1-Parameters!$B$58)*(1-Parameters!$B$60^('PCF decay matrix'!FY$1-'PCF decay matrix'!$A48)))</f>
        <v>-1.6769109792458478E-2</v>
      </c>
      <c r="FZ48" s="4">
        <f ca="1">IF($A48&gt;FZ$1,0,$B48*(1-Parameters!$B$58)*(1-Parameters!$B$60^('PCF decay matrix'!FZ$1-'PCF decay matrix'!$A48)))</f>
        <v>-1.6776414819078288E-2</v>
      </c>
      <c r="GA48" s="4">
        <f ca="1">IF($A48&gt;GA$1,0,$B48*(1-Parameters!$B$58)*(1-Parameters!$B$60^('PCF decay matrix'!GA$1-'PCF decay matrix'!$A48)))</f>
        <v>-1.6783484897206817E-2</v>
      </c>
      <c r="GB48" s="4">
        <f ca="1">IF($A48&gt;GB$1,0,$B48*(1-Parameters!$B$58)*(1-Parameters!$B$60^('PCF decay matrix'!GB$1-'PCF decay matrix'!$A48)))</f>
        <v>-1.6790327583393345E-2</v>
      </c>
      <c r="GC48" s="4">
        <f ca="1">IF($A48&gt;GC$1,0,$B48*(1-Parameters!$B$58)*(1-Parameters!$B$60^('PCF decay matrix'!GC$1-'PCF decay matrix'!$A48)))</f>
        <v>-1.6796950191149022E-2</v>
      </c>
      <c r="GD48" s="4">
        <f ca="1">IF($A48&gt;GD$1,0,$B48*(1-Parameters!$B$58)*(1-Parameters!$B$60^('PCF decay matrix'!GD$1-'PCF decay matrix'!$A48)))</f>
        <v>-1.6803359798763632E-2</v>
      </c>
      <c r="GE48" s="4">
        <f ca="1">IF($A48&gt;GE$1,0,$B48*(1-Parameters!$B$58)*(1-Parameters!$B$60^('PCF decay matrix'!GE$1-'PCF decay matrix'!$A48)))</f>
        <v>-1.6809563256870913E-2</v>
      </c>
      <c r="GF48" s="4">
        <f ca="1">IF($A48&gt;GF$1,0,$B48*(1-Parameters!$B$58)*(1-Parameters!$B$60^('PCF decay matrix'!GF$1-'PCF decay matrix'!$A48)))</f>
        <v>-1.6815567195770553E-2</v>
      </c>
      <c r="GG48" s="4">
        <f ca="1">IF($A48&gt;GG$1,0,$B48*(1-Parameters!$B$58)*(1-Parameters!$B$60^('PCF decay matrix'!GG$1-'PCF decay matrix'!$A48)))</f>
        <v>-1.6821378032514704E-2</v>
      </c>
      <c r="GH48" s="4">
        <f ca="1">IF($A48&gt;GH$1,0,$B48*(1-Parameters!$B$58)*(1-Parameters!$B$60^('PCF decay matrix'!GH$1-'PCF decay matrix'!$A48)))</f>
        <v>-1.6827001977766581E-2</v>
      </c>
      <c r="GI48" s="4">
        <f ca="1">IF($A48&gt;GI$1,0,$B48*(1-Parameters!$B$58)*(1-Parameters!$B$60^('PCF decay matrix'!GI$1-'PCF decay matrix'!$A48)))</f>
        <v>-1.683244504243845E-2</v>
      </c>
      <c r="GJ48" s="4">
        <f ca="1">IF($A48&gt;GJ$1,0,$B48*(1-Parameters!$B$58)*(1-Parameters!$B$60^('PCF decay matrix'!GJ$1-'PCF decay matrix'!$A48)))</f>
        <v>-1.6837713044116149E-2</v>
      </c>
      <c r="GK48" s="4">
        <f ca="1">IF($A48&gt;GK$1,0,$B48*(1-Parameters!$B$58)*(1-Parameters!$B$60^('PCF decay matrix'!GK$1-'PCF decay matrix'!$A48)))</f>
        <v>-1.6842811613276949E-2</v>
      </c>
    </row>
    <row r="49" spans="1:193" x14ac:dyDescent="0.25">
      <c r="A49">
        <v>2057</v>
      </c>
      <c r="B49" s="20">
        <f ca="1">'PCF model'!D49</f>
        <v>-5.4579099461883565E-2</v>
      </c>
      <c r="C49">
        <f>IF($A49&gt;C$1,0,$B49*(1-Parameters!$B$58)*(1-Parameters!$B$60^('PCF decay matrix'!C$1-'PCF decay matrix'!$A49)))</f>
        <v>0</v>
      </c>
      <c r="D49">
        <f>IF($A49&gt;D$1,0,$B49*(1-Parameters!$B$58)*(1-Parameters!$B$60^('PCF decay matrix'!D$1-'PCF decay matrix'!$A49)))</f>
        <v>0</v>
      </c>
      <c r="E49">
        <f>IF($A49&gt;E$1,0,$B49*(1-Parameters!$B$58)*(1-Parameters!$B$60^('PCF decay matrix'!E$1-'PCF decay matrix'!$A49)))</f>
        <v>0</v>
      </c>
      <c r="F49">
        <f>IF($A49&gt;F$1,0,$B49*(1-Parameters!$B$58)*(1-Parameters!$B$60^('PCF decay matrix'!F$1-'PCF decay matrix'!$A49)))</f>
        <v>0</v>
      </c>
      <c r="G49">
        <f>IF($A49&gt;G$1,0,$B49*(1-Parameters!$B$58)*(1-Parameters!$B$60^('PCF decay matrix'!G$1-'PCF decay matrix'!$A49)))</f>
        <v>0</v>
      </c>
      <c r="H49">
        <f>IF($A49&gt;H$1,0,$B49*(1-Parameters!$B$58)*(1-Parameters!$B$60^('PCF decay matrix'!H$1-'PCF decay matrix'!$A49)))</f>
        <v>0</v>
      </c>
      <c r="I49">
        <f>IF($A49&gt;I$1,0,$B49*(1-Parameters!$B$58)*(1-Parameters!$B$60^('PCF decay matrix'!I$1-'PCF decay matrix'!$A49)))</f>
        <v>0</v>
      </c>
      <c r="J49">
        <f>IF($A49&gt;J$1,0,$B49*(1-Parameters!$B$58)*(1-Parameters!$B$60^('PCF decay matrix'!J$1-'PCF decay matrix'!$A49)))</f>
        <v>0</v>
      </c>
      <c r="K49">
        <f>IF($A49&gt;K$1,0,$B49*(1-Parameters!$B$58)*(1-Parameters!$B$60^('PCF decay matrix'!K$1-'PCF decay matrix'!$A49)))</f>
        <v>0</v>
      </c>
      <c r="L49">
        <f>IF($A49&gt;L$1,0,$B49*(1-Parameters!$B$58)*(1-Parameters!$B$60^('PCF decay matrix'!L$1-'PCF decay matrix'!$A49)))</f>
        <v>0</v>
      </c>
      <c r="M49">
        <f>IF($A49&gt;M$1,0,$B49*(1-Parameters!$B$58)*(1-Parameters!$B$60^('PCF decay matrix'!M$1-'PCF decay matrix'!$A49)))</f>
        <v>0</v>
      </c>
      <c r="N49">
        <f>IF($A49&gt;N$1,0,$B49*(1-Parameters!$B$58)*(1-Parameters!$B$60^('PCF decay matrix'!N$1-'PCF decay matrix'!$A49)))</f>
        <v>0</v>
      </c>
      <c r="O49">
        <f>IF($A49&gt;O$1,0,$B49*(1-Parameters!$B$58)*(1-Parameters!$B$60^('PCF decay matrix'!O$1-'PCF decay matrix'!$A49)))</f>
        <v>0</v>
      </c>
      <c r="P49">
        <f>IF($A49&gt;P$1,0,$B49*(1-Parameters!$B$58)*(1-Parameters!$B$60^('PCF decay matrix'!P$1-'PCF decay matrix'!$A49)))</f>
        <v>0</v>
      </c>
      <c r="Q49">
        <f>IF($A49&gt;Q$1,0,$B49*(1-Parameters!$B$58)*(1-Parameters!$B$60^('PCF decay matrix'!Q$1-'PCF decay matrix'!$A49)))</f>
        <v>0</v>
      </c>
      <c r="R49">
        <f>IF($A49&gt;R$1,0,$B49*(1-Parameters!$B$58)*(1-Parameters!$B$60^('PCF decay matrix'!R$1-'PCF decay matrix'!$A49)))</f>
        <v>0</v>
      </c>
      <c r="S49">
        <f>IF($A49&gt;S$1,0,$B49*(1-Parameters!$B$58)*(1-Parameters!$B$60^('PCF decay matrix'!S$1-'PCF decay matrix'!$A49)))</f>
        <v>0</v>
      </c>
      <c r="T49">
        <f>IF($A49&gt;T$1,0,$B49*(1-Parameters!$B$58)*(1-Parameters!$B$60^('PCF decay matrix'!T$1-'PCF decay matrix'!$A49)))</f>
        <v>0</v>
      </c>
      <c r="U49">
        <f>IF($A49&gt;U$1,0,$B49*(1-Parameters!$B$58)*(1-Parameters!$B$60^('PCF decay matrix'!U$1-'PCF decay matrix'!$A49)))</f>
        <v>0</v>
      </c>
      <c r="V49">
        <f>IF($A49&gt;V$1,0,$B49*(1-Parameters!$B$58)*(1-Parameters!$B$60^('PCF decay matrix'!V$1-'PCF decay matrix'!$A49)))</f>
        <v>0</v>
      </c>
      <c r="W49">
        <f>IF($A49&gt;W$1,0,$B49*(1-Parameters!$B$58)*(1-Parameters!$B$60^('PCF decay matrix'!W$1-'PCF decay matrix'!$A49)))</f>
        <v>0</v>
      </c>
      <c r="X49">
        <f>IF($A49&gt;X$1,0,$B49*(1-Parameters!$B$58)*(1-Parameters!$B$60^('PCF decay matrix'!X$1-'PCF decay matrix'!$A49)))</f>
        <v>0</v>
      </c>
      <c r="Y49">
        <f>IF($A49&gt;Y$1,0,$B49*(1-Parameters!$B$58)*(1-Parameters!$B$60^('PCF decay matrix'!Y$1-'PCF decay matrix'!$A49)))</f>
        <v>0</v>
      </c>
      <c r="Z49">
        <f>IF($A49&gt;Z$1,0,$B49*(1-Parameters!$B$58)*(1-Parameters!$B$60^('PCF decay matrix'!Z$1-'PCF decay matrix'!$A49)))</f>
        <v>0</v>
      </c>
      <c r="AA49">
        <f>IF($A49&gt;AA$1,0,$B49*(1-Parameters!$B$58)*(1-Parameters!$B$60^('PCF decay matrix'!AA$1-'PCF decay matrix'!$A49)))</f>
        <v>0</v>
      </c>
      <c r="AB49">
        <f>IF($A49&gt;AB$1,0,$B49*(1-Parameters!$B$58)*(1-Parameters!$B$60^('PCF decay matrix'!AB$1-'PCF decay matrix'!$A49)))</f>
        <v>0</v>
      </c>
      <c r="AC49">
        <f>IF($A49&gt;AC$1,0,$B49*(1-Parameters!$B$58)*(1-Parameters!$B$60^('PCF decay matrix'!AC$1-'PCF decay matrix'!$A49)))</f>
        <v>0</v>
      </c>
      <c r="AD49">
        <f>IF($A49&gt;AD$1,0,$B49*(1-Parameters!$B$58)*(1-Parameters!$B$60^('PCF decay matrix'!AD$1-'PCF decay matrix'!$A49)))</f>
        <v>0</v>
      </c>
      <c r="AE49">
        <f>IF($A49&gt;AE$1,0,$B49*(1-Parameters!$B$58)*(1-Parameters!$B$60^('PCF decay matrix'!AE$1-'PCF decay matrix'!$A49)))</f>
        <v>0</v>
      </c>
      <c r="AF49">
        <f>IF($A49&gt;AF$1,0,$B49*(1-Parameters!$B$58)*(1-Parameters!$B$60^('PCF decay matrix'!AF$1-'PCF decay matrix'!$A49)))</f>
        <v>0</v>
      </c>
      <c r="AG49">
        <f>IF($A49&gt;AG$1,0,$B49*(1-Parameters!$B$58)*(1-Parameters!$B$60^('PCF decay matrix'!AG$1-'PCF decay matrix'!$A49)))</f>
        <v>0</v>
      </c>
      <c r="AH49">
        <f>IF($A49&gt;AH$1,0,$B49*(1-Parameters!$B$58)*(1-Parameters!$B$60^('PCF decay matrix'!AH$1-'PCF decay matrix'!$A49)))</f>
        <v>0</v>
      </c>
      <c r="AI49">
        <f>IF($A49&gt;AI$1,0,$B49*(1-Parameters!$B$58)*(1-Parameters!$B$60^('PCF decay matrix'!AI$1-'PCF decay matrix'!$A49)))</f>
        <v>0</v>
      </c>
      <c r="AJ49">
        <f>IF($A49&gt;AJ$1,0,$B49*(1-Parameters!$B$58)*(1-Parameters!$B$60^('PCF decay matrix'!AJ$1-'PCF decay matrix'!$A49)))</f>
        <v>0</v>
      </c>
      <c r="AK49">
        <f>IF($A49&gt;AK$1,0,$B49*(1-Parameters!$B$58)*(1-Parameters!$B$60^('PCF decay matrix'!AK$1-'PCF decay matrix'!$A49)))</f>
        <v>0</v>
      </c>
      <c r="AL49">
        <f>IF($A49&gt;AL$1,0,$B49*(1-Parameters!$B$58)*(1-Parameters!$B$60^('PCF decay matrix'!AL$1-'PCF decay matrix'!$A49)))</f>
        <v>0</v>
      </c>
      <c r="AM49">
        <f>IF($A49&gt;AM$1,0,$B49*(1-Parameters!$B$58)*(1-Parameters!$B$60^('PCF decay matrix'!AM$1-'PCF decay matrix'!$A49)))</f>
        <v>0</v>
      </c>
      <c r="AN49">
        <f>IF($A49&gt;AN$1,0,$B49*(1-Parameters!$B$58)*(1-Parameters!$B$60^('PCF decay matrix'!AN$1-'PCF decay matrix'!$A49)))</f>
        <v>0</v>
      </c>
      <c r="AO49">
        <f>IF($A49&gt;AO$1,0,$B49*(1-Parameters!$B$58)*(1-Parameters!$B$60^('PCF decay matrix'!AO$1-'PCF decay matrix'!$A49)))</f>
        <v>0</v>
      </c>
      <c r="AP49">
        <f>IF($A49&gt;AP$1,0,$B49*(1-Parameters!$B$58)*(1-Parameters!$B$60^('PCF decay matrix'!AP$1-'PCF decay matrix'!$A49)))</f>
        <v>0</v>
      </c>
      <c r="AQ49">
        <f>IF($A49&gt;AQ$1,0,$B49*(1-Parameters!$B$58)*(1-Parameters!$B$60^('PCF decay matrix'!AQ$1-'PCF decay matrix'!$A49)))</f>
        <v>0</v>
      </c>
      <c r="AR49">
        <f>IF($A49&gt;AR$1,0,$B49*(1-Parameters!$B$58)*(1-Parameters!$B$60^('PCF decay matrix'!AR$1-'PCF decay matrix'!$A49)))</f>
        <v>0</v>
      </c>
      <c r="AS49">
        <f>IF($A49&gt;AS$1,0,$B49*(1-Parameters!$B$58)*(1-Parameters!$B$60^('PCF decay matrix'!AS$1-'PCF decay matrix'!$A49)))</f>
        <v>0</v>
      </c>
      <c r="AT49">
        <f>IF($A49&gt;AT$1,0,$B49*(1-Parameters!$B$58)*(1-Parameters!$B$60^('PCF decay matrix'!AT$1-'PCF decay matrix'!$A49)))</f>
        <v>0</v>
      </c>
      <c r="AU49">
        <f>IF($A49&gt;AU$1,0,$B49*(1-Parameters!$B$58)*(1-Parameters!$B$60^('PCF decay matrix'!AU$1-'PCF decay matrix'!$A49)))</f>
        <v>0</v>
      </c>
      <c r="AV49">
        <f>IF($A49&gt;AV$1,0,$B49*(1-Parameters!$B$58)*(1-Parameters!$B$60^('PCF decay matrix'!AV$1-'PCF decay matrix'!$A49)))</f>
        <v>0</v>
      </c>
      <c r="AW49">
        <f>IF($A49&gt;AW$1,0,$B49*(1-Parameters!$B$58)*(1-Parameters!$B$60^('PCF decay matrix'!AW$1-'PCF decay matrix'!$A49)))</f>
        <v>0</v>
      </c>
      <c r="AX49">
        <f ca="1">IF($A49&gt;AX$1,0,$B49*(1-Parameters!$B$58)*(1-Parameters!$B$60^('PCF decay matrix'!AX$1-'PCF decay matrix'!$A49)))</f>
        <v>0</v>
      </c>
      <c r="AY49">
        <f ca="1">IF($A49&gt;AY$1,0,$B49*(1-Parameters!$B$58)*(1-Parameters!$B$60^('PCF decay matrix'!AY$1-'PCF decay matrix'!$A49)))</f>
        <v>-1.1071349562373049E-3</v>
      </c>
      <c r="AZ49">
        <f ca="1">IF($A49&gt;AZ$1,0,$B49*(1-Parameters!$B$58)*(1-Parameters!$B$60^('PCF decay matrix'!AZ$1-'PCF decay matrix'!$A49)))</f>
        <v>-2.1786615976602088E-3</v>
      </c>
      <c r="BA49">
        <f ca="1">IF($A49&gt;BA$1,0,$B49*(1-Parameters!$B$58)*(1-Parameters!$B$60^('PCF decay matrix'!BA$1-'PCF decay matrix'!$A49)))</f>
        <v>-3.2157251794851425E-3</v>
      </c>
      <c r="BB49">
        <f ca="1">IF($A49&gt;BB$1,0,$B49*(1-Parameters!$B$58)*(1-Parameters!$B$60^('PCF decay matrix'!BB$1-'PCF decay matrix'!$A49)))</f>
        <v>-4.2194341225678606E-3</v>
      </c>
      <c r="BC49">
        <f ca="1">IF($A49&gt;BC$1,0,$B49*(1-Parameters!$B$58)*(1-Parameters!$B$60^('PCF decay matrix'!BC$1-'PCF decay matrix'!$A49)))</f>
        <v>-5.1908611980914657E-3</v>
      </c>
      <c r="BD49">
        <f ca="1">IF($A49&gt;BD$1,0,$B49*(1-Parameters!$B$58)*(1-Parameters!$B$60^('PCF decay matrix'!BD$1-'PCF decay matrix'!$A49)))</f>
        <v>-6.131044674151793E-3</v>
      </c>
      <c r="BE49">
        <f ca="1">IF($A49&gt;BE$1,0,$B49*(1-Parameters!$B$58)*(1-Parameters!$B$60^('PCF decay matrix'!BE$1-'PCF decay matrix'!$A49)))</f>
        <v>-7.0409894254656472E-3</v>
      </c>
      <c r="BF49">
        <f ca="1">IF($A49&gt;BF$1,0,$B49*(1-Parameters!$B$58)*(1-Parameters!$B$60^('PCF decay matrix'!BF$1-'PCF decay matrix'!$A49)))</f>
        <v>-7.9216680073880014E-3</v>
      </c>
      <c r="BG49">
        <f ca="1">IF($A49&gt;BG$1,0,$B49*(1-Parameters!$B$58)*(1-Parameters!$B$60^('PCF decay matrix'!BG$1-'PCF decay matrix'!$A49)))</f>
        <v>-8.7740216953859796E-3</v>
      </c>
      <c r="BH49">
        <f ca="1">IF($A49&gt;BH$1,0,$B49*(1-Parameters!$B$58)*(1-Parameters!$B$60^('PCF decay matrix'!BH$1-'PCF decay matrix'!$A49)))</f>
        <v>-9.5989614910807122E-3</v>
      </c>
      <c r="BI49">
        <f ca="1">IF($A49&gt;BI$1,0,$B49*(1-Parameters!$B$58)*(1-Parameters!$B$60^('PCF decay matrix'!BI$1-'PCF decay matrix'!$A49)))</f>
        <v>-1.0397369095932281E-2</v>
      </c>
      <c r="BJ49">
        <f ca="1">IF($A49&gt;BJ$1,0,$B49*(1-Parameters!$B$58)*(1-Parameters!$B$60^('PCF decay matrix'!BJ$1-'PCF decay matrix'!$A49)))</f>
        <v>-1.117009785360845E-2</v>
      </c>
      <c r="BK49">
        <f ca="1">IF($A49&gt;BK$1,0,$B49*(1-Parameters!$B$58)*(1-Parameters!$B$60^('PCF decay matrix'!BK$1-'PCF decay matrix'!$A49)))</f>
        <v>-1.191797366204436E-2</v>
      </c>
      <c r="BL49">
        <f ca="1">IF($A49&gt;BL$1,0,$B49*(1-Parameters!$B$58)*(1-Parameters!$B$60^('PCF decay matrix'!BL$1-'PCF decay matrix'!$A49)))</f>
        <v>-1.2641795856168103E-2</v>
      </c>
      <c r="BM49">
        <f ca="1">IF($A49&gt;BM$1,0,$B49*(1-Parameters!$B$58)*(1-Parameters!$B$60^('PCF decay matrix'!BM$1-'PCF decay matrix'!$A49)))</f>
        <v>-1.3342338062235462E-2</v>
      </c>
      <c r="BN49">
        <f ca="1">IF($A49&gt;BN$1,0,$B49*(1-Parameters!$B$58)*(1-Parameters!$B$60^('PCF decay matrix'!BN$1-'PCF decay matrix'!$A49)))</f>
        <v>-1.4020349024687134E-2</v>
      </c>
      <c r="BO49">
        <f ca="1">IF($A49&gt;BO$1,0,$B49*(1-Parameters!$B$58)*(1-Parameters!$B$60^('PCF decay matrix'!BO$1-'PCF decay matrix'!$A49)))</f>
        <v>-1.467655340641206E-2</v>
      </c>
      <c r="BP49">
        <f ca="1">IF($A49&gt;BP$1,0,$B49*(1-Parameters!$B$58)*(1-Parameters!$B$60^('PCF decay matrix'!BP$1-'PCF decay matrix'!$A49)))</f>
        <v>-1.5311652563272205E-2</v>
      </c>
      <c r="BQ49">
        <f ca="1">IF($A49&gt;BQ$1,0,$B49*(1-Parameters!$B$58)*(1-Parameters!$B$60^('PCF decay matrix'!BQ$1-'PCF decay matrix'!$A49)))</f>
        <v>-1.5926325293716643E-2</v>
      </c>
      <c r="BR49">
        <f ca="1">IF($A49&gt;BR$1,0,$B49*(1-Parameters!$B$58)*(1-Parameters!$B$60^('PCF decay matrix'!BR$1-'PCF decay matrix'!$A49)))</f>
        <v>-1.6521228564286127E-2</v>
      </c>
      <c r="BS49">
        <f ca="1">IF($A49&gt;BS$1,0,$B49*(1-Parameters!$B$58)*(1-Parameters!$B$60^('PCF decay matrix'!BS$1-'PCF decay matrix'!$A49)))</f>
        <v>-1.7096998211783544E-2</v>
      </c>
      <c r="BT49">
        <f ca="1">IF($A49&gt;BT$1,0,$B49*(1-Parameters!$B$58)*(1-Parameters!$B$60^('PCF decay matrix'!BT$1-'PCF decay matrix'!$A49)))</f>
        <v>-1.765424962286077E-2</v>
      </c>
      <c r="BU49">
        <f ca="1">IF($A49&gt;BU$1,0,$B49*(1-Parameters!$B$58)*(1-Parameters!$B$60^('PCF decay matrix'!BU$1-'PCF decay matrix'!$A49)))</f>
        <v>-1.819357839174824E-2</v>
      </c>
      <c r="BV49">
        <f ca="1">IF($A49&gt;BV$1,0,$B49*(1-Parameters!$B$58)*(1-Parameters!$B$60^('PCF decay matrix'!BV$1-'PCF decay matrix'!$A49)))</f>
        <v>-1.8715560956830284E-2</v>
      </c>
      <c r="BW49">
        <f ca="1">IF($A49&gt;BW$1,0,$B49*(1-Parameters!$B$58)*(1-Parameters!$B$60^('PCF decay matrix'!BW$1-'PCF decay matrix'!$A49)))</f>
        <v>-1.9220755216746498E-2</v>
      </c>
      <c r="BX49">
        <f ca="1">IF($A49&gt;BX$1,0,$B49*(1-Parameters!$B$58)*(1-Parameters!$B$60^('PCF decay matrix'!BX$1-'PCF decay matrix'!$A49)))</f>
        <v>-1.9709701126677755E-2</v>
      </c>
      <c r="BY49">
        <f ca="1">IF($A49&gt;BY$1,0,$B49*(1-Parameters!$B$58)*(1-Parameters!$B$60^('PCF decay matrix'!BY$1-'PCF decay matrix'!$A49)))</f>
        <v>-2.0182921275454097E-2</v>
      </c>
      <c r="BZ49">
        <f ca="1">IF($A49&gt;BZ$1,0,$B49*(1-Parameters!$B$58)*(1-Parameters!$B$60^('PCF decay matrix'!BZ$1-'PCF decay matrix'!$A49)))</f>
        <v>-2.0640921444101352E-2</v>
      </c>
      <c r="CA49">
        <f ca="1">IF($A49&gt;CA$1,0,$B49*(1-Parameters!$B$58)*(1-Parameters!$B$60^('PCF decay matrix'!CA$1-'PCF decay matrix'!$A49)))</f>
        <v>-2.1084191146423466E-2</v>
      </c>
      <c r="CB49">
        <f ca="1">IF($A49&gt;CB$1,0,$B49*(1-Parameters!$B$58)*(1-Parameters!$B$60^('PCF decay matrix'!CB$1-'PCF decay matrix'!$A49)))</f>
        <v>-2.1513204152198297E-2</v>
      </c>
      <c r="CC49">
        <f ca="1">IF($A49&gt;CC$1,0,$B49*(1-Parameters!$B$58)*(1-Parameters!$B$60^('PCF decay matrix'!CC$1-'PCF decay matrix'!$A49)))</f>
        <v>-2.192841899354607E-2</v>
      </c>
      <c r="CD49">
        <f ca="1">IF($A49&gt;CD$1,0,$B49*(1-Parameters!$B$58)*(1-Parameters!$B$60^('PCF decay matrix'!CD$1-'PCF decay matrix'!$A49)))</f>
        <v>-2.2330279455011762E-2</v>
      </c>
      <c r="CE49">
        <f ca="1">IF($A49&gt;CE$1,0,$B49*(1-Parameters!$B$58)*(1-Parameters!$B$60^('PCF decay matrix'!CE$1-'PCF decay matrix'!$A49)))</f>
        <v>-2.2719215047885138E-2</v>
      </c>
      <c r="CF49">
        <f ca="1">IF($A49&gt;CF$1,0,$B49*(1-Parameters!$B$58)*(1-Parameters!$B$60^('PCF decay matrix'!CF$1-'PCF decay matrix'!$A49)))</f>
        <v>-2.3095641469265425E-2</v>
      </c>
      <c r="CG49">
        <f ca="1">IF($A49&gt;CG$1,0,$B49*(1-Parameters!$B$58)*(1-Parameters!$B$60^('PCF decay matrix'!CG$1-'PCF decay matrix'!$A49)))</f>
        <v>-2.3459961046361329E-2</v>
      </c>
      <c r="CH49">
        <f ca="1">IF($A49&gt;CH$1,0,$B49*(1-Parameters!$B$58)*(1-Parameters!$B$60^('PCF decay matrix'!CH$1-'PCF decay matrix'!$A49)))</f>
        <v>-2.3812563166501155E-2</v>
      </c>
      <c r="CI49">
        <f ca="1">IF($A49&gt;CI$1,0,$B49*(1-Parameters!$B$58)*(1-Parameters!$B$60^('PCF decay matrix'!CI$1-'PCF decay matrix'!$A49)))</f>
        <v>-2.4153824693312738E-2</v>
      </c>
      <c r="CJ49">
        <f ca="1">IF($A49&gt;CJ$1,0,$B49*(1-Parameters!$B$58)*(1-Parameters!$B$60^('PCF decay matrix'!CJ$1-'PCF decay matrix'!$A49)))</f>
        <v>-2.4484110369517958E-2</v>
      </c>
      <c r="CK49">
        <f ca="1">IF($A49&gt;CK$1,0,$B49*(1-Parameters!$B$58)*(1-Parameters!$B$60^('PCF decay matrix'!CK$1-'PCF decay matrix'!$A49)))</f>
        <v>-2.4803773206772295E-2</v>
      </c>
      <c r="CL49">
        <f ca="1">IF($A49&gt;CL$1,0,$B49*(1-Parameters!$B$58)*(1-Parameters!$B$60^('PCF decay matrix'!CL$1-'PCF decay matrix'!$A49)))</f>
        <v>-2.511315486296619E-2</v>
      </c>
      <c r="CM49">
        <f ca="1">IF($A49&gt;CM$1,0,$B49*(1-Parameters!$B$58)*(1-Parameters!$B$60^('PCF decay matrix'!CM$1-'PCF decay matrix'!$A49)))</f>
        <v>-2.5412586007391408E-2</v>
      </c>
      <c r="CN49">
        <f ca="1">IF($A49&gt;CN$1,0,$B49*(1-Parameters!$B$58)*(1-Parameters!$B$60^('PCF decay matrix'!CN$1-'PCF decay matrix'!$A49)))</f>
        <v>-2.5702386674162695E-2</v>
      </c>
      <c r="CO49">
        <f ca="1">IF($A49&gt;CO$1,0,$B49*(1-Parameters!$B$58)*(1-Parameters!$B$60^('PCF decay matrix'!CO$1-'PCF decay matrix'!$A49)))</f>
        <v>-2.5982866604272497E-2</v>
      </c>
      <c r="CP49" s="4">
        <f ca="1">IF($A49&gt;CP$1,0,$B49*(1-Parameters!$B$58)*(1-Parameters!$B$60^('PCF decay matrix'!CP$1-'PCF decay matrix'!$A49)))</f>
        <v>-2.6254325576644307E-2</v>
      </c>
      <c r="CQ49" s="4">
        <f ca="1">IF($A49&gt;CQ$1,0,$B49*(1-Parameters!$B$58)*(1-Parameters!$B$60^('PCF decay matrix'!CQ$1-'PCF decay matrix'!$A49)))</f>
        <v>-2.6517053728538489E-2</v>
      </c>
      <c r="CR49" s="4">
        <f ca="1">IF($A49&gt;CR$1,0,$B49*(1-Parameters!$B$58)*(1-Parameters!$B$60^('PCF decay matrix'!CR$1-'PCF decay matrix'!$A49)))</f>
        <v>-2.6771331865653041E-2</v>
      </c>
      <c r="CS49" s="4">
        <f ca="1">IF($A49&gt;CS$1,0,$B49*(1-Parameters!$B$58)*(1-Parameters!$B$60^('PCF decay matrix'!CS$1-'PCF decay matrix'!$A49)))</f>
        <v>-2.7017431762250681E-2</v>
      </c>
      <c r="CT49" s="4">
        <f ca="1">IF($A49&gt;CT$1,0,$B49*(1-Parameters!$B$58)*(1-Parameters!$B$60^('PCF decay matrix'!CT$1-'PCF decay matrix'!$A49)))</f>
        <v>-2.7255616451633085E-2</v>
      </c>
      <c r="CU49" s="4">
        <f ca="1">IF($A49&gt;CU$1,0,$B49*(1-Parameters!$B$58)*(1-Parameters!$B$60^('PCF decay matrix'!CU$1-'PCF decay matrix'!$A49)))</f>
        <v>-2.7486140507272772E-2</v>
      </c>
      <c r="CV49" s="4">
        <f ca="1">IF($A49&gt;CV$1,0,$B49*(1-Parameters!$B$58)*(1-Parameters!$B$60^('PCF decay matrix'!CV$1-'PCF decay matrix'!$A49)))</f>
        <v>-2.770925031490298E-2</v>
      </c>
      <c r="CW49" s="4">
        <f ca="1">IF($A49&gt;CW$1,0,$B49*(1-Parameters!$B$58)*(1-Parameters!$B$60^('PCF decay matrix'!CW$1-'PCF decay matrix'!$A49)))</f>
        <v>-2.7925184335856484E-2</v>
      </c>
      <c r="CX49" s="4">
        <f ca="1">IF($A49&gt;CX$1,0,$B49*(1-Parameters!$B$58)*(1-Parameters!$B$60^('PCF decay matrix'!CX$1-'PCF decay matrix'!$A49)))</f>
        <v>-2.8134173361934762E-2</v>
      </c>
      <c r="CY49" s="4">
        <f ca="1">IF($A49&gt;CY$1,0,$B49*(1-Parameters!$B$58)*(1-Parameters!$B$60^('PCF decay matrix'!CY$1-'PCF decay matrix'!$A49)))</f>
        <v>-2.8336440762079883E-2</v>
      </c>
      <c r="CZ49" s="4">
        <f ca="1">IF($A49&gt;CZ$1,0,$B49*(1-Parameters!$B$58)*(1-Parameters!$B$60^('PCF decay matrix'!CZ$1-'PCF decay matrix'!$A49)))</f>
        <v>-2.8532202721112808E-2</v>
      </c>
      <c r="DA49" s="4">
        <f ca="1">IF($A49&gt;DA$1,0,$B49*(1-Parameters!$B$58)*(1-Parameters!$B$60^('PCF decay matrix'!DA$1-'PCF decay matrix'!$A49)))</f>
        <v>-2.8721668470793243E-2</v>
      </c>
      <c r="DB49" s="4">
        <f ca="1">IF($A49&gt;DB$1,0,$B49*(1-Parameters!$B$58)*(1-Parameters!$B$60^('PCF decay matrix'!DB$1-'PCF decay matrix'!$A49)))</f>
        <v>-2.8905040513448024E-2</v>
      </c>
      <c r="DC49" s="4">
        <f ca="1">IF($A49&gt;DC$1,0,$B49*(1-Parameters!$B$58)*(1-Parameters!$B$60^('PCF decay matrix'!DC$1-'PCF decay matrix'!$A49)))</f>
        <v>-2.9082514838407035E-2</v>
      </c>
      <c r="DD49" s="4">
        <f ca="1">IF($A49&gt;DD$1,0,$B49*(1-Parameters!$B$58)*(1-Parameters!$B$60^('PCF decay matrix'!DD$1-'PCF decay matrix'!$A49)))</f>
        <v>-2.925428113147796E-2</v>
      </c>
      <c r="DE49" s="4">
        <f ca="1">IF($A49&gt;DE$1,0,$B49*(1-Parameters!$B$58)*(1-Parameters!$B$60^('PCF decay matrix'!DE$1-'PCF decay matrix'!$A49)))</f>
        <v>-2.9420522977683838E-2</v>
      </c>
      <c r="DF49" s="4">
        <f ca="1">IF($A49&gt;DF$1,0,$B49*(1-Parameters!$B$58)*(1-Parameters!$B$60^('PCF decay matrix'!DF$1-'PCF decay matrix'!$A49)))</f>
        <v>-2.9581418057480009E-2</v>
      </c>
      <c r="DG49" s="4">
        <f ca="1">IF($A49&gt;DG$1,0,$B49*(1-Parameters!$B$58)*(1-Parameters!$B$60^('PCF decay matrix'!DG$1-'PCF decay matrix'!$A49)))</f>
        <v>-2.9737138336660227E-2</v>
      </c>
      <c r="DH49" s="4">
        <f ca="1">IF($A49&gt;DH$1,0,$B49*(1-Parameters!$B$58)*(1-Parameters!$B$60^('PCF decay matrix'!DH$1-'PCF decay matrix'!$A49)))</f>
        <v>-2.9887850250154949E-2</v>
      </c>
      <c r="DI49" s="4">
        <f ca="1">IF($A49&gt;DI$1,0,$B49*(1-Parameters!$B$58)*(1-Parameters!$B$60^('PCF decay matrix'!DI$1-'PCF decay matrix'!$A49)))</f>
        <v>-3.0033714879918124E-2</v>
      </c>
      <c r="DJ49" s="4">
        <f ca="1">IF($A49&gt;DJ$1,0,$B49*(1-Parameters!$B$58)*(1-Parameters!$B$60^('PCF decay matrix'!DJ$1-'PCF decay matrix'!$A49)))</f>
        <v>-3.0174888127092722E-2</v>
      </c>
      <c r="DK49" s="4">
        <f ca="1">IF($A49&gt;DK$1,0,$B49*(1-Parameters!$B$58)*(1-Parameters!$B$60^('PCF decay matrix'!DK$1-'PCF decay matrix'!$A49)))</f>
        <v>-3.0311520878638993E-2</v>
      </c>
      <c r="DL49" s="4">
        <f ca="1">IF($A49&gt;DL$1,0,$B49*(1-Parameters!$B$58)*(1-Parameters!$B$60^('PCF decay matrix'!DL$1-'PCF decay matrix'!$A49)))</f>
        <v>-3.0443759168603493E-2</v>
      </c>
      <c r="DM49" s="4">
        <f ca="1">IF($A49&gt;DM$1,0,$B49*(1-Parameters!$B$58)*(1-Parameters!$B$60^('PCF decay matrix'!DM$1-'PCF decay matrix'!$A49)))</f>
        <v>-3.0571744334201321E-2</v>
      </c>
      <c r="DN49" s="4">
        <f ca="1">IF($A49&gt;DN$1,0,$B49*(1-Parameters!$B$58)*(1-Parameters!$B$60^('PCF decay matrix'!DN$1-'PCF decay matrix'!$A49)))</f>
        <v>-3.0695613166878299E-2</v>
      </c>
      <c r="DO49" s="4">
        <f ca="1">IF($A49&gt;DO$1,0,$B49*(1-Parameters!$B$58)*(1-Parameters!$B$60^('PCF decay matrix'!DO$1-'PCF decay matrix'!$A49)))</f>
        <v>-3.0815498058514659E-2</v>
      </c>
      <c r="DP49" s="4">
        <f ca="1">IF($A49&gt;DP$1,0,$B49*(1-Parameters!$B$58)*(1-Parameters!$B$60^('PCF decay matrix'!DP$1-'PCF decay matrix'!$A49)))</f>
        <v>-3.0931527142926414E-2</v>
      </c>
      <c r="DQ49" s="4">
        <f ca="1">IF($A49&gt;DQ$1,0,$B49*(1-Parameters!$B$58)*(1-Parameters!$B$60^('PCF decay matrix'!DQ$1-'PCF decay matrix'!$A49)))</f>
        <v>-3.1043824432815659E-2</v>
      </c>
      <c r="DR49" s="4">
        <f ca="1">IF($A49&gt;DR$1,0,$B49*(1-Parameters!$B$58)*(1-Parameters!$B$60^('PCF decay matrix'!DR$1-'PCF decay matrix'!$A49)))</f>
        <v>-3.1152509952316252E-2</v>
      </c>
      <c r="DS49" s="4">
        <f ca="1">IF($A49&gt;DS$1,0,$B49*(1-Parameters!$B$58)*(1-Parameters!$B$60^('PCF decay matrix'!DS$1-'PCF decay matrix'!$A49)))</f>
        <v>-3.1257699865276434E-2</v>
      </c>
      <c r="DT49" s="4">
        <f ca="1">IF($A49&gt;DT$1,0,$B49*(1-Parameters!$B$58)*(1-Parameters!$B$60^('PCF decay matrix'!DT$1-'PCF decay matrix'!$A49)))</f>
        <v>-3.1359506599415568E-2</v>
      </c>
      <c r="DU49" s="4">
        <f ca="1">IF($A49&gt;DU$1,0,$B49*(1-Parameters!$B$58)*(1-Parameters!$B$60^('PCF decay matrix'!DU$1-'PCF decay matrix'!$A49)))</f>
        <v>-3.1458038966487675E-2</v>
      </c>
      <c r="DV49" s="4">
        <f ca="1">IF($A49&gt;DV$1,0,$B49*(1-Parameters!$B$58)*(1-Parameters!$B$60^('PCF decay matrix'!DV$1-'PCF decay matrix'!$A49)))</f>
        <v>-3.1553402278580223E-2</v>
      </c>
      <c r="DW49" s="4">
        <f ca="1">IF($A49&gt;DW$1,0,$B49*(1-Parameters!$B$58)*(1-Parameters!$B$60^('PCF decay matrix'!DW$1-'PCF decay matrix'!$A49)))</f>
        <v>-3.1645698460672396E-2</v>
      </c>
      <c r="DX49" s="4">
        <f ca="1">IF($A49&gt;DX$1,0,$B49*(1-Parameters!$B$58)*(1-Parameters!$B$60^('PCF decay matrix'!DX$1-'PCF decay matrix'!$A49)))</f>
        <v>-3.1735026159573264E-2</v>
      </c>
      <c r="DY49" s="4">
        <f ca="1">IF($A49&gt;DY$1,0,$B49*(1-Parameters!$B$58)*(1-Parameters!$B$60^('PCF decay matrix'!DY$1-'PCF decay matrix'!$A49)))</f>
        <v>-3.182148084935614E-2</v>
      </c>
      <c r="DZ49" s="4">
        <f ca="1">IF($A49&gt;DZ$1,0,$B49*(1-Parameters!$B$58)*(1-Parameters!$B$60^('PCF decay matrix'!DZ$1-'PCF decay matrix'!$A49)))</f>
        <v>-3.1905154933402E-2</v>
      </c>
      <c r="EA49" s="4">
        <f ca="1">IF($A49&gt;EA$1,0,$B49*(1-Parameters!$B$58)*(1-Parameters!$B$60^('PCF decay matrix'!EA$1-'PCF decay matrix'!$A49)))</f>
        <v>-3.1986137843160817E-2</v>
      </c>
      <c r="EB49" s="4">
        <f ca="1">IF($A49&gt;EB$1,0,$B49*(1-Parameters!$B$58)*(1-Parameters!$B$60^('PCF decay matrix'!EB$1-'PCF decay matrix'!$A49)))</f>
        <v>-3.2064516133736544E-2</v>
      </c>
      <c r="EC49" s="4">
        <f ca="1">IF($A49&gt;EC$1,0,$B49*(1-Parameters!$B$58)*(1-Parameters!$B$60^('PCF decay matrix'!EC$1-'PCF decay matrix'!$A49)))</f>
        <v>-3.2140373576397839E-2</v>
      </c>
      <c r="ED49" s="4">
        <f ca="1">IF($A49&gt;ED$1,0,$B49*(1-Parameters!$B$58)*(1-Parameters!$B$60^('PCF decay matrix'!ED$1-'PCF decay matrix'!$A49)))</f>
        <v>-3.2213791248113341E-2</v>
      </c>
      <c r="EE49" s="4">
        <f ca="1">IF($A49&gt;EE$1,0,$B49*(1-Parameters!$B$58)*(1-Parameters!$B$60^('PCF decay matrix'!EE$1-'PCF decay matrix'!$A49)))</f>
        <v>-3.2284847618207331E-2</v>
      </c>
      <c r="EF49" s="4">
        <f ca="1">IF($A49&gt;EF$1,0,$B49*(1-Parameters!$B$58)*(1-Parameters!$B$60^('PCF decay matrix'!EF$1-'PCF decay matrix'!$A49)))</f>
        <v>-3.2353618632228326E-2</v>
      </c>
      <c r="EG49" s="4">
        <f ca="1">IF($A49&gt;EG$1,0,$B49*(1-Parameters!$B$58)*(1-Parameters!$B$60^('PCF decay matrix'!EG$1-'PCF decay matrix'!$A49)))</f>
        <v>-3.2420177793120147E-2</v>
      </c>
      <c r="EH49" s="4">
        <f ca="1">IF($A49&gt;EH$1,0,$B49*(1-Parameters!$B$58)*(1-Parameters!$B$60^('PCF decay matrix'!EH$1-'PCF decay matrix'!$A49)))</f>
        <v>-3.2484596239782448E-2</v>
      </c>
      <c r="EI49" s="4">
        <f ca="1">IF($A49&gt;EI$1,0,$B49*(1-Parameters!$B$58)*(1-Parameters!$B$60^('PCF decay matrix'!EI$1-'PCF decay matrix'!$A49)))</f>
        <v>-3.2546942823104434E-2</v>
      </c>
      <c r="EJ49" s="4">
        <f ca="1">IF($A49&gt;EJ$1,0,$B49*(1-Parameters!$B$58)*(1-Parameters!$B$60^('PCF decay matrix'!EJ$1-'PCF decay matrix'!$A49)))</f>
        <v>-3.2607284179553199E-2</v>
      </c>
      <c r="EK49" s="4">
        <f ca="1">IF($A49&gt;EK$1,0,$B49*(1-Parameters!$B$58)*(1-Parameters!$B$60^('PCF decay matrix'!EK$1-'PCF decay matrix'!$A49)))</f>
        <v>-3.2665684802395234E-2</v>
      </c>
      <c r="EL49" s="4">
        <f ca="1">IF($A49&gt;EL$1,0,$B49*(1-Parameters!$B$58)*(1-Parameters!$B$60^('PCF decay matrix'!EL$1-'PCF decay matrix'!$A49)))</f>
        <v>-3.2722207110627288E-2</v>
      </c>
      <c r="EM49" s="4">
        <f ca="1">IF($A49&gt;EM$1,0,$B49*(1-Parameters!$B$58)*(1-Parameters!$B$60^('PCF decay matrix'!EM$1-'PCF decay matrix'!$A49)))</f>
        <v>-3.2776911515690246E-2</v>
      </c>
      <c r="EN49" s="4">
        <f ca="1">IF($A49&gt;EN$1,0,$B49*(1-Parameters!$B$58)*(1-Parameters!$B$60^('PCF decay matrix'!EN$1-'PCF decay matrix'!$A49)))</f>
        <v>-3.2829856486037284E-2</v>
      </c>
      <c r="EO49" s="4">
        <f ca="1">IF($A49&gt;EO$1,0,$B49*(1-Parameters!$B$58)*(1-Parameters!$B$60^('PCF decay matrix'!EO$1-'PCF decay matrix'!$A49)))</f>
        <v>-3.2881098609625362E-2</v>
      </c>
      <c r="EP49" s="4">
        <f ca="1">IF($A49&gt;EP$1,0,$B49*(1-Parameters!$B$58)*(1-Parameters!$B$60^('PCF decay matrix'!EP$1-'PCF decay matrix'!$A49)))</f>
        <v>-3.2930692654396854E-2</v>
      </c>
      <c r="EQ49" s="4">
        <f ca="1">IF($A49&gt;EQ$1,0,$B49*(1-Parameters!$B$58)*(1-Parameters!$B$60^('PCF decay matrix'!EQ$1-'PCF decay matrix'!$A49)))</f>
        <v>-3.2978691626815874E-2</v>
      </c>
      <c r="ER49" s="4">
        <f ca="1">IF($A49&gt;ER$1,0,$B49*(1-Parameters!$B$58)*(1-Parameters!$B$60^('PCF decay matrix'!ER$1-'PCF decay matrix'!$A49)))</f>
        <v>-3.3025146828521999E-2</v>
      </c>
      <c r="ES49" s="4">
        <f ca="1">IF($A49&gt;ES$1,0,$B49*(1-Parameters!$B$58)*(1-Parameters!$B$60^('PCF decay matrix'!ES$1-'PCF decay matrix'!$A49)))</f>
        <v>-3.3070107911161793E-2</v>
      </c>
      <c r="ET49" s="4">
        <f ca="1">IF($A49&gt;ET$1,0,$B49*(1-Parameters!$B$58)*(1-Parameters!$B$60^('PCF decay matrix'!ET$1-'PCF decay matrix'!$A49)))</f>
        <v>-3.3113622929456833E-2</v>
      </c>
      <c r="EU49" s="4">
        <f ca="1">IF($A49&gt;EU$1,0,$B49*(1-Parameters!$B$58)*(1-Parameters!$B$60^('PCF decay matrix'!EU$1-'PCF decay matrix'!$A49)))</f>
        <v>-3.3155738392564978E-2</v>
      </c>
      <c r="EV49" s="4">
        <f ca="1">IF($A49&gt;EV$1,0,$B49*(1-Parameters!$B$58)*(1-Parameters!$B$60^('PCF decay matrix'!EV$1-'PCF decay matrix'!$A49)))</f>
        <v>-3.3196499313789624E-2</v>
      </c>
      <c r="EW49" s="4">
        <f ca="1">IF($A49&gt;EW$1,0,$B49*(1-Parameters!$B$58)*(1-Parameters!$B$60^('PCF decay matrix'!EW$1-'PCF decay matrix'!$A49)))</f>
        <v>-3.3235949258690278E-2</v>
      </c>
      <c r="EX49" s="4">
        <f ca="1">IF($A49&gt;EX$1,0,$B49*(1-Parameters!$B$58)*(1-Parameters!$B$60^('PCF decay matrix'!EX$1-'PCF decay matrix'!$A49)))</f>
        <v>-3.3274130391645722E-2</v>
      </c>
      <c r="EY49" s="4">
        <f ca="1">IF($A49&gt;EY$1,0,$B49*(1-Parameters!$B$58)*(1-Parameters!$B$60^('PCF decay matrix'!EY$1-'PCF decay matrix'!$A49)))</f>
        <v>-3.3311083520919597E-2</v>
      </c>
      <c r="EZ49" s="4">
        <f ca="1">IF($A49&gt;EZ$1,0,$B49*(1-Parameters!$B$58)*(1-Parameters!$B$60^('PCF decay matrix'!EZ$1-'PCF decay matrix'!$A49)))</f>
        <v>-3.3346848142276578E-2</v>
      </c>
      <c r="FA49" s="4">
        <f ca="1">IF($A49&gt;FA$1,0,$B49*(1-Parameters!$B$58)*(1-Parameters!$B$60^('PCF decay matrix'!FA$1-'PCF decay matrix'!$A49)))</f>
        <v>-3.3381462481195702E-2</v>
      </c>
      <c r="FB49" s="4">
        <f ca="1">IF($A49&gt;FB$1,0,$B49*(1-Parameters!$B$58)*(1-Parameters!$B$60^('PCF decay matrix'!FB$1-'PCF decay matrix'!$A49)))</f>
        <v>-3.3414963533726048E-2</v>
      </c>
      <c r="FC49" s="4">
        <f ca="1">IF($A49&gt;FC$1,0,$B49*(1-Parameters!$B$58)*(1-Parameters!$B$60^('PCF decay matrix'!FC$1-'PCF decay matrix'!$A49)))</f>
        <v>-3.3447387106028348E-2</v>
      </c>
      <c r="FD49" s="4">
        <f ca="1">IF($A49&gt;FD$1,0,$B49*(1-Parameters!$B$58)*(1-Parameters!$B$60^('PCF decay matrix'!FD$1-'PCF decay matrix'!$A49)))</f>
        <v>-3.3478767852644913E-2</v>
      </c>
      <c r="FE49" s="4">
        <f ca="1">IF($A49&gt;FE$1,0,$B49*(1-Parameters!$B$58)*(1-Parameters!$B$60^('PCF decay matrix'!FE$1-'PCF decay matrix'!$A49)))</f>
        <v>-3.3509139313538591E-2</v>
      </c>
      <c r="FF49" s="4">
        <f ca="1">IF($A49&gt;FF$1,0,$B49*(1-Parameters!$B$58)*(1-Parameters!$B$60^('PCF decay matrix'!FF$1-'PCF decay matrix'!$A49)))</f>
        <v>-3.3538533949940566E-2</v>
      </c>
      <c r="FG49" s="4">
        <f ca="1">IF($A49&gt;FG$1,0,$B49*(1-Parameters!$B$58)*(1-Parameters!$B$60^('PCF decay matrix'!FG$1-'PCF decay matrix'!$A49)))</f>
        <v>-3.3566983179045121E-2</v>
      </c>
      <c r="FH49" s="4">
        <f ca="1">IF($A49&gt;FH$1,0,$B49*(1-Parameters!$B$58)*(1-Parameters!$B$60^('PCF decay matrix'!FH$1-'PCF decay matrix'!$A49)))</f>
        <v>-3.3594517407588571E-2</v>
      </c>
      <c r="FI49" s="4">
        <f ca="1">IF($A49&gt;FI$1,0,$B49*(1-Parameters!$B$58)*(1-Parameters!$B$60^('PCF decay matrix'!FI$1-'PCF decay matrix'!$A49)))</f>
        <v>-3.3621166064348174E-2</v>
      </c>
      <c r="FJ49" s="4">
        <f ca="1">IF($A49&gt;FJ$1,0,$B49*(1-Parameters!$B$58)*(1-Parameters!$B$60^('PCF decay matrix'!FJ$1-'PCF decay matrix'!$A49)))</f>
        <v>-3.364695763159585E-2</v>
      </c>
      <c r="FK49" s="4">
        <f ca="1">IF($A49&gt;FK$1,0,$B49*(1-Parameters!$B$58)*(1-Parameters!$B$60^('PCF decay matrix'!FK$1-'PCF decay matrix'!$A49)))</f>
        <v>-3.3671919675540216E-2</v>
      </c>
      <c r="FL49" s="4">
        <f ca="1">IF($A49&gt;FL$1,0,$B49*(1-Parameters!$B$58)*(1-Parameters!$B$60^('PCF decay matrix'!FL$1-'PCF decay matrix'!$A49)))</f>
        <v>-3.3696078875789535E-2</v>
      </c>
      <c r="FM49" s="4">
        <f ca="1">IF($A49&gt;FM$1,0,$B49*(1-Parameters!$B$58)*(1-Parameters!$B$60^('PCF decay matrix'!FM$1-'PCF decay matrix'!$A49)))</f>
        <v>-3.3719461053867077E-2</v>
      </c>
      <c r="FN49" s="4">
        <f ca="1">IF($A49&gt;FN$1,0,$B49*(1-Parameters!$B$58)*(1-Parameters!$B$60^('PCF decay matrix'!FN$1-'PCF decay matrix'!$A49)))</f>
        <v>-3.3742091200809357E-2</v>
      </c>
      <c r="FO49" s="4">
        <f ca="1">IF($A49&gt;FO$1,0,$B49*(1-Parameters!$B$58)*(1-Parameters!$B$60^('PCF decay matrix'!FO$1-'PCF decay matrix'!$A49)))</f>
        <v>-3.3763993503876703E-2</v>
      </c>
      <c r="FP49" s="4">
        <f ca="1">IF($A49&gt;FP$1,0,$B49*(1-Parameters!$B$58)*(1-Parameters!$B$60^('PCF decay matrix'!FP$1-'PCF decay matrix'!$A49)))</f>
        <v>-3.3785191372404808E-2</v>
      </c>
      <c r="FQ49" s="4">
        <f ca="1">IF($A49&gt;FQ$1,0,$B49*(1-Parameters!$B$58)*(1-Parameters!$B$60^('PCF decay matrix'!FQ$1-'PCF decay matrix'!$A49)))</f>
        <v>-3.3805707462824748E-2</v>
      </c>
      <c r="FR49" s="4">
        <f ca="1">IF($A49&gt;FR$1,0,$B49*(1-Parameters!$B$58)*(1-Parameters!$B$60^('PCF decay matrix'!FR$1-'PCF decay matrix'!$A49)))</f>
        <v>-3.3825563702878376E-2</v>
      </c>
      <c r="FS49" s="4">
        <f ca="1">IF($A49&gt;FS$1,0,$B49*(1-Parameters!$B$58)*(1-Parameters!$B$60^('PCF decay matrix'!FS$1-'PCF decay matrix'!$A49)))</f>
        <v>-3.3844781315054813E-2</v>
      </c>
      <c r="FT49" s="4">
        <f ca="1">IF($A49&gt;FT$1,0,$B49*(1-Parameters!$B$58)*(1-Parameters!$B$60^('PCF decay matrix'!FT$1-'PCF decay matrix'!$A49)))</f>
        <v>-3.3863380839273226E-2</v>
      </c>
      <c r="FU49" s="4">
        <f ca="1">IF($A49&gt;FU$1,0,$B49*(1-Parameters!$B$58)*(1-Parameters!$B$60^('PCF decay matrix'!FU$1-'PCF decay matrix'!$A49)))</f>
        <v>-3.3881382154836014E-2</v>
      </c>
      <c r="FV49" s="4">
        <f ca="1">IF($A49&gt;FV$1,0,$B49*(1-Parameters!$B$58)*(1-Parameters!$B$60^('PCF decay matrix'!FV$1-'PCF decay matrix'!$A49)))</f>
        <v>-3.3898804501675948E-2</v>
      </c>
      <c r="FW49" s="4">
        <f ca="1">IF($A49&gt;FW$1,0,$B49*(1-Parameters!$B$58)*(1-Parameters!$B$60^('PCF decay matrix'!FW$1-'PCF decay matrix'!$A49)))</f>
        <v>-3.3915666500919976E-2</v>
      </c>
      <c r="FX49" s="4">
        <f ca="1">IF($A49&gt;FX$1,0,$B49*(1-Parameters!$B$58)*(1-Parameters!$B$60^('PCF decay matrix'!FX$1-'PCF decay matrix'!$A49)))</f>
        <v>-3.393198617479156E-2</v>
      </c>
      <c r="FY49" s="4">
        <f ca="1">IF($A49&gt;FY$1,0,$B49*(1-Parameters!$B$58)*(1-Parameters!$B$60^('PCF decay matrix'!FY$1-'PCF decay matrix'!$A49)))</f>
        <v>-3.394778096587301E-2</v>
      </c>
      <c r="FZ49" s="4">
        <f ca="1">IF($A49&gt;FZ$1,0,$B49*(1-Parameters!$B$58)*(1-Parameters!$B$60^('PCF decay matrix'!FZ$1-'PCF decay matrix'!$A49)))</f>
        <v>-3.39630677557482E-2</v>
      </c>
      <c r="GA49" s="4">
        <f ca="1">IF($A49&gt;GA$1,0,$B49*(1-Parameters!$B$58)*(1-Parameters!$B$60^('PCF decay matrix'!GA$1-'PCF decay matrix'!$A49)))</f>
        <v>-3.3977862883045752E-2</v>
      </c>
      <c r="GB49" s="4">
        <f ca="1">IF($A49&gt;GB$1,0,$B49*(1-Parameters!$B$58)*(1-Parameters!$B$60^('PCF decay matrix'!GB$1-'PCF decay matrix'!$A49)))</f>
        <v>-3.3992182160901857E-2</v>
      </c>
      <c r="GC49" s="4">
        <f ca="1">IF($A49&gt;GC$1,0,$B49*(1-Parameters!$B$58)*(1-Parameters!$B$60^('PCF decay matrix'!GC$1-'PCF decay matrix'!$A49)))</f>
        <v>-3.4006040893861486E-2</v>
      </c>
      <c r="GD49" s="4">
        <f ca="1">IF($A49&gt;GD$1,0,$B49*(1-Parameters!$B$58)*(1-Parameters!$B$60^('PCF decay matrix'!GD$1-'PCF decay matrix'!$A49)))</f>
        <v>-3.4019453894235954E-2</v>
      </c>
      <c r="GE49" s="4">
        <f ca="1">IF($A49&gt;GE$1,0,$B49*(1-Parameters!$B$58)*(1-Parameters!$B$60^('PCF decay matrix'!GE$1-'PCF decay matrix'!$A49)))</f>
        <v>-3.4032435497934485E-2</v>
      </c>
      <c r="GF49" s="4">
        <f ca="1">IF($A49&gt;GF$1,0,$B49*(1-Parameters!$B$58)*(1-Parameters!$B$60^('PCF decay matrix'!GF$1-'PCF decay matrix'!$A49)))</f>
        <v>-3.4044999579786482E-2</v>
      </c>
      <c r="GG49" s="4">
        <f ca="1">IF($A49&gt;GG$1,0,$B49*(1-Parameters!$B$58)*(1-Parameters!$B$60^('PCF decay matrix'!GG$1-'PCF decay matrix'!$A49)))</f>
        <v>-3.4057159568371055E-2</v>
      </c>
      <c r="GH49" s="4">
        <f ca="1">IF($A49&gt;GH$1,0,$B49*(1-Parameters!$B$58)*(1-Parameters!$B$60^('PCF decay matrix'!GH$1-'PCF decay matrix'!$A49)))</f>
        <v>-3.4068928460369602E-2</v>
      </c>
      <c r="GI49" s="4">
        <f ca="1">IF($A49&gt;GI$1,0,$B49*(1-Parameters!$B$58)*(1-Parameters!$B$60^('PCF decay matrix'!GI$1-'PCF decay matrix'!$A49)))</f>
        <v>-3.4080318834456717E-2</v>
      </c>
      <c r="GJ49" s="4">
        <f ca="1">IF($A49&gt;GJ$1,0,$B49*(1-Parameters!$B$58)*(1-Parameters!$B$60^('PCF decay matrix'!GJ$1-'PCF decay matrix'!$A49)))</f>
        <v>-3.4091342864744412E-2</v>
      </c>
      <c r="GK49" s="4">
        <f ca="1">IF($A49&gt;GK$1,0,$B49*(1-Parameters!$B$58)*(1-Parameters!$B$60^('PCF decay matrix'!GK$1-'PCF decay matrix'!$A49)))</f>
        <v>-3.4102012333793841E-2</v>
      </c>
    </row>
    <row r="50" spans="1:193" x14ac:dyDescent="0.25">
      <c r="A50">
        <v>2058</v>
      </c>
      <c r="B50" s="20">
        <f ca="1">'PCF model'!D50</f>
        <v>-7.9955845761483887E-2</v>
      </c>
      <c r="C50">
        <f>IF($A50&gt;C$1,0,$B50*(1-Parameters!$B$58)*(1-Parameters!$B$60^('PCF decay matrix'!C$1-'PCF decay matrix'!$A50)))</f>
        <v>0</v>
      </c>
      <c r="D50">
        <f>IF($A50&gt;D$1,0,$B50*(1-Parameters!$B$58)*(1-Parameters!$B$60^('PCF decay matrix'!D$1-'PCF decay matrix'!$A50)))</f>
        <v>0</v>
      </c>
      <c r="E50">
        <f>IF($A50&gt;E$1,0,$B50*(1-Parameters!$B$58)*(1-Parameters!$B$60^('PCF decay matrix'!E$1-'PCF decay matrix'!$A50)))</f>
        <v>0</v>
      </c>
      <c r="F50">
        <f>IF($A50&gt;F$1,0,$B50*(1-Parameters!$B$58)*(1-Parameters!$B$60^('PCF decay matrix'!F$1-'PCF decay matrix'!$A50)))</f>
        <v>0</v>
      </c>
      <c r="G50">
        <f>IF($A50&gt;G$1,0,$B50*(1-Parameters!$B$58)*(1-Parameters!$B$60^('PCF decay matrix'!G$1-'PCF decay matrix'!$A50)))</f>
        <v>0</v>
      </c>
      <c r="H50">
        <f>IF($A50&gt;H$1,0,$B50*(1-Parameters!$B$58)*(1-Parameters!$B$60^('PCF decay matrix'!H$1-'PCF decay matrix'!$A50)))</f>
        <v>0</v>
      </c>
      <c r="I50">
        <f>IF($A50&gt;I$1,0,$B50*(1-Parameters!$B$58)*(1-Parameters!$B$60^('PCF decay matrix'!I$1-'PCF decay matrix'!$A50)))</f>
        <v>0</v>
      </c>
      <c r="J50">
        <f>IF($A50&gt;J$1,0,$B50*(1-Parameters!$B$58)*(1-Parameters!$B$60^('PCF decay matrix'!J$1-'PCF decay matrix'!$A50)))</f>
        <v>0</v>
      </c>
      <c r="K50">
        <f>IF($A50&gt;K$1,0,$B50*(1-Parameters!$B$58)*(1-Parameters!$B$60^('PCF decay matrix'!K$1-'PCF decay matrix'!$A50)))</f>
        <v>0</v>
      </c>
      <c r="L50">
        <f>IF($A50&gt;L$1,0,$B50*(1-Parameters!$B$58)*(1-Parameters!$B$60^('PCF decay matrix'!L$1-'PCF decay matrix'!$A50)))</f>
        <v>0</v>
      </c>
      <c r="M50">
        <f>IF($A50&gt;M$1,0,$B50*(1-Parameters!$B$58)*(1-Parameters!$B$60^('PCF decay matrix'!M$1-'PCF decay matrix'!$A50)))</f>
        <v>0</v>
      </c>
      <c r="N50">
        <f>IF($A50&gt;N$1,0,$B50*(1-Parameters!$B$58)*(1-Parameters!$B$60^('PCF decay matrix'!N$1-'PCF decay matrix'!$A50)))</f>
        <v>0</v>
      </c>
      <c r="O50">
        <f>IF($A50&gt;O$1,0,$B50*(1-Parameters!$B$58)*(1-Parameters!$B$60^('PCF decay matrix'!O$1-'PCF decay matrix'!$A50)))</f>
        <v>0</v>
      </c>
      <c r="P50">
        <f>IF($A50&gt;P$1,0,$B50*(1-Parameters!$B$58)*(1-Parameters!$B$60^('PCF decay matrix'!P$1-'PCF decay matrix'!$A50)))</f>
        <v>0</v>
      </c>
      <c r="Q50">
        <f>IF($A50&gt;Q$1,0,$B50*(1-Parameters!$B$58)*(1-Parameters!$B$60^('PCF decay matrix'!Q$1-'PCF decay matrix'!$A50)))</f>
        <v>0</v>
      </c>
      <c r="R50">
        <f>IF($A50&gt;R$1,0,$B50*(1-Parameters!$B$58)*(1-Parameters!$B$60^('PCF decay matrix'!R$1-'PCF decay matrix'!$A50)))</f>
        <v>0</v>
      </c>
      <c r="S50">
        <f>IF($A50&gt;S$1,0,$B50*(1-Parameters!$B$58)*(1-Parameters!$B$60^('PCF decay matrix'!S$1-'PCF decay matrix'!$A50)))</f>
        <v>0</v>
      </c>
      <c r="T50">
        <f>IF($A50&gt;T$1,0,$B50*(1-Parameters!$B$58)*(1-Parameters!$B$60^('PCF decay matrix'!T$1-'PCF decay matrix'!$A50)))</f>
        <v>0</v>
      </c>
      <c r="U50">
        <f>IF($A50&gt;U$1,0,$B50*(1-Parameters!$B$58)*(1-Parameters!$B$60^('PCF decay matrix'!U$1-'PCF decay matrix'!$A50)))</f>
        <v>0</v>
      </c>
      <c r="V50">
        <f>IF($A50&gt;V$1,0,$B50*(1-Parameters!$B$58)*(1-Parameters!$B$60^('PCF decay matrix'!V$1-'PCF decay matrix'!$A50)))</f>
        <v>0</v>
      </c>
      <c r="W50">
        <f>IF($A50&gt;W$1,0,$B50*(1-Parameters!$B$58)*(1-Parameters!$B$60^('PCF decay matrix'!W$1-'PCF decay matrix'!$A50)))</f>
        <v>0</v>
      </c>
      <c r="X50">
        <f>IF($A50&gt;X$1,0,$B50*(1-Parameters!$B$58)*(1-Parameters!$B$60^('PCF decay matrix'!X$1-'PCF decay matrix'!$A50)))</f>
        <v>0</v>
      </c>
      <c r="Y50">
        <f>IF($A50&gt;Y$1,0,$B50*(1-Parameters!$B$58)*(1-Parameters!$B$60^('PCF decay matrix'!Y$1-'PCF decay matrix'!$A50)))</f>
        <v>0</v>
      </c>
      <c r="Z50">
        <f>IF($A50&gt;Z$1,0,$B50*(1-Parameters!$B$58)*(1-Parameters!$B$60^('PCF decay matrix'!Z$1-'PCF decay matrix'!$A50)))</f>
        <v>0</v>
      </c>
      <c r="AA50">
        <f>IF($A50&gt;AA$1,0,$B50*(1-Parameters!$B$58)*(1-Parameters!$B$60^('PCF decay matrix'!AA$1-'PCF decay matrix'!$A50)))</f>
        <v>0</v>
      </c>
      <c r="AB50">
        <f>IF($A50&gt;AB$1,0,$B50*(1-Parameters!$B$58)*(1-Parameters!$B$60^('PCF decay matrix'!AB$1-'PCF decay matrix'!$A50)))</f>
        <v>0</v>
      </c>
      <c r="AC50">
        <f>IF($A50&gt;AC$1,0,$B50*(1-Parameters!$B$58)*(1-Parameters!$B$60^('PCF decay matrix'!AC$1-'PCF decay matrix'!$A50)))</f>
        <v>0</v>
      </c>
      <c r="AD50">
        <f>IF($A50&gt;AD$1,0,$B50*(1-Parameters!$B$58)*(1-Parameters!$B$60^('PCF decay matrix'!AD$1-'PCF decay matrix'!$A50)))</f>
        <v>0</v>
      </c>
      <c r="AE50">
        <f>IF($A50&gt;AE$1,0,$B50*(1-Parameters!$B$58)*(1-Parameters!$B$60^('PCF decay matrix'!AE$1-'PCF decay matrix'!$A50)))</f>
        <v>0</v>
      </c>
      <c r="AF50">
        <f>IF($A50&gt;AF$1,0,$B50*(1-Parameters!$B$58)*(1-Parameters!$B$60^('PCF decay matrix'!AF$1-'PCF decay matrix'!$A50)))</f>
        <v>0</v>
      </c>
      <c r="AG50">
        <f>IF($A50&gt;AG$1,0,$B50*(1-Parameters!$B$58)*(1-Parameters!$B$60^('PCF decay matrix'!AG$1-'PCF decay matrix'!$A50)))</f>
        <v>0</v>
      </c>
      <c r="AH50">
        <f>IF($A50&gt;AH$1,0,$B50*(1-Parameters!$B$58)*(1-Parameters!$B$60^('PCF decay matrix'!AH$1-'PCF decay matrix'!$A50)))</f>
        <v>0</v>
      </c>
      <c r="AI50">
        <f>IF($A50&gt;AI$1,0,$B50*(1-Parameters!$B$58)*(1-Parameters!$B$60^('PCF decay matrix'!AI$1-'PCF decay matrix'!$A50)))</f>
        <v>0</v>
      </c>
      <c r="AJ50">
        <f>IF($A50&gt;AJ$1,0,$B50*(1-Parameters!$B$58)*(1-Parameters!$B$60^('PCF decay matrix'!AJ$1-'PCF decay matrix'!$A50)))</f>
        <v>0</v>
      </c>
      <c r="AK50">
        <f>IF($A50&gt;AK$1,0,$B50*(1-Parameters!$B$58)*(1-Parameters!$B$60^('PCF decay matrix'!AK$1-'PCF decay matrix'!$A50)))</f>
        <v>0</v>
      </c>
      <c r="AL50">
        <f>IF($A50&gt;AL$1,0,$B50*(1-Parameters!$B$58)*(1-Parameters!$B$60^('PCF decay matrix'!AL$1-'PCF decay matrix'!$A50)))</f>
        <v>0</v>
      </c>
      <c r="AM50">
        <f>IF($A50&gt;AM$1,0,$B50*(1-Parameters!$B$58)*(1-Parameters!$B$60^('PCF decay matrix'!AM$1-'PCF decay matrix'!$A50)))</f>
        <v>0</v>
      </c>
      <c r="AN50">
        <f>IF($A50&gt;AN$1,0,$B50*(1-Parameters!$B$58)*(1-Parameters!$B$60^('PCF decay matrix'!AN$1-'PCF decay matrix'!$A50)))</f>
        <v>0</v>
      </c>
      <c r="AO50">
        <f>IF($A50&gt;AO$1,0,$B50*(1-Parameters!$B$58)*(1-Parameters!$B$60^('PCF decay matrix'!AO$1-'PCF decay matrix'!$A50)))</f>
        <v>0</v>
      </c>
      <c r="AP50">
        <f>IF($A50&gt;AP$1,0,$B50*(1-Parameters!$B$58)*(1-Parameters!$B$60^('PCF decay matrix'!AP$1-'PCF decay matrix'!$A50)))</f>
        <v>0</v>
      </c>
      <c r="AQ50">
        <f>IF($A50&gt;AQ$1,0,$B50*(1-Parameters!$B$58)*(1-Parameters!$B$60^('PCF decay matrix'!AQ$1-'PCF decay matrix'!$A50)))</f>
        <v>0</v>
      </c>
      <c r="AR50">
        <f>IF($A50&gt;AR$1,0,$B50*(1-Parameters!$B$58)*(1-Parameters!$B$60^('PCF decay matrix'!AR$1-'PCF decay matrix'!$A50)))</f>
        <v>0</v>
      </c>
      <c r="AS50">
        <f>IF($A50&gt;AS$1,0,$B50*(1-Parameters!$B$58)*(1-Parameters!$B$60^('PCF decay matrix'!AS$1-'PCF decay matrix'!$A50)))</f>
        <v>0</v>
      </c>
      <c r="AT50">
        <f>IF($A50&gt;AT$1,0,$B50*(1-Parameters!$B$58)*(1-Parameters!$B$60^('PCF decay matrix'!AT$1-'PCF decay matrix'!$A50)))</f>
        <v>0</v>
      </c>
      <c r="AU50">
        <f>IF($A50&gt;AU$1,0,$B50*(1-Parameters!$B$58)*(1-Parameters!$B$60^('PCF decay matrix'!AU$1-'PCF decay matrix'!$A50)))</f>
        <v>0</v>
      </c>
      <c r="AV50">
        <f>IF($A50&gt;AV$1,0,$B50*(1-Parameters!$B$58)*(1-Parameters!$B$60^('PCF decay matrix'!AV$1-'PCF decay matrix'!$A50)))</f>
        <v>0</v>
      </c>
      <c r="AW50">
        <f>IF($A50&gt;AW$1,0,$B50*(1-Parameters!$B$58)*(1-Parameters!$B$60^('PCF decay matrix'!AW$1-'PCF decay matrix'!$A50)))</f>
        <v>0</v>
      </c>
      <c r="AX50">
        <f>IF($A50&gt;AX$1,0,$B50*(1-Parameters!$B$58)*(1-Parameters!$B$60^('PCF decay matrix'!AX$1-'PCF decay matrix'!$A50)))</f>
        <v>0</v>
      </c>
      <c r="AY50">
        <f ca="1">IF($A50&gt;AY$1,0,$B50*(1-Parameters!$B$58)*(1-Parameters!$B$60^('PCF decay matrix'!AY$1-'PCF decay matrix'!$A50)))</f>
        <v>0</v>
      </c>
      <c r="AZ50">
        <f ca="1">IF($A50&gt;AZ$1,0,$B50*(1-Parameters!$B$58)*(1-Parameters!$B$60^('PCF decay matrix'!AZ$1-'PCF decay matrix'!$A50)))</f>
        <v>-1.621901289519778E-3</v>
      </c>
      <c r="BA50">
        <f ca="1">IF($A50&gt;BA$1,0,$B50*(1-Parameters!$B$58)*(1-Parameters!$B$60^('PCF decay matrix'!BA$1-'PCF decay matrix'!$A50)))</f>
        <v>-3.1916380516802331E-3</v>
      </c>
      <c r="BB50">
        <f ca="1">IF($A50&gt;BB$1,0,$B50*(1-Parameters!$B$58)*(1-Parameters!$B$60^('PCF decay matrix'!BB$1-'PCF decay matrix'!$A50)))</f>
        <v>-4.7108880321815576E-3</v>
      </c>
      <c r="BC50">
        <f ca="1">IF($A50&gt;BC$1,0,$B50*(1-Parameters!$B$58)*(1-Parameters!$B$60^('PCF decay matrix'!BC$1-'PCF decay matrix'!$A50)))</f>
        <v>-6.1812750160963378E-3</v>
      </c>
      <c r="BD50">
        <f ca="1">IF($A50&gt;BD$1,0,$B50*(1-Parameters!$B$58)*(1-Parameters!$B$60^('PCF decay matrix'!BD$1-'PCF decay matrix'!$A50)))</f>
        <v>-7.6043705633824944E-3</v>
      </c>
      <c r="BE50">
        <f ca="1">IF($A50&gt;BE$1,0,$B50*(1-Parameters!$B$58)*(1-Parameters!$B$60^('PCF decay matrix'!BE$1-'PCF decay matrix'!$A50)))</f>
        <v>-8.9816956885776077E-3</v>
      </c>
      <c r="BF50">
        <f ca="1">IF($A50&gt;BF$1,0,$B50*(1-Parameters!$B$58)*(1-Parameters!$B$60^('PCF decay matrix'!BF$1-'PCF decay matrix'!$A50)))</f>
        <v>-1.0314722486469951E-2</v>
      </c>
      <c r="BG50">
        <f ca="1">IF($A50&gt;BG$1,0,$B50*(1-Parameters!$B$58)*(1-Parameters!$B$60^('PCF decay matrix'!BG$1-'PCF decay matrix'!$A50)))</f>
        <v>-1.1604875705483799E-2</v>
      </c>
      <c r="BH50">
        <f ca="1">IF($A50&gt;BH$1,0,$B50*(1-Parameters!$B$58)*(1-Parameters!$B$60^('PCF decay matrix'!BH$1-'PCF decay matrix'!$A50)))</f>
        <v>-1.2853534270460539E-2</v>
      </c>
      <c r="BI50">
        <f ca="1">IF($A50&gt;BI$1,0,$B50*(1-Parameters!$B$58)*(1-Parameters!$B$60^('PCF decay matrix'!BI$1-'PCF decay matrix'!$A50)))</f>
        <v>-1.4062032756463259E-2</v>
      </c>
      <c r="BJ50">
        <f ca="1">IF($A50&gt;BJ$1,0,$B50*(1-Parameters!$B$58)*(1-Parameters!$B$60^('PCF decay matrix'!BJ$1-'PCF decay matrix'!$A50)))</f>
        <v>-1.5231662815179965E-2</v>
      </c>
      <c r="BK50">
        <f ca="1">IF($A50&gt;BK$1,0,$B50*(1-Parameters!$B$58)*(1-Parameters!$B$60^('PCF decay matrix'!BK$1-'PCF decay matrix'!$A50)))</f>
        <v>-1.6363674555450011E-2</v>
      </c>
      <c r="BL50">
        <f ca="1">IF($A50&gt;BL$1,0,$B50*(1-Parameters!$B$58)*(1-Parameters!$B$60^('PCF decay matrix'!BL$1-'PCF decay matrix'!$A50)))</f>
        <v>-1.7459277879389192E-2</v>
      </c>
      <c r="BM50">
        <f ca="1">IF($A50&gt;BM$1,0,$B50*(1-Parameters!$B$58)*(1-Parameters!$B$60^('PCF decay matrix'!BM$1-'PCF decay matrix'!$A50)))</f>
        <v>-1.8519643775541696E-2</v>
      </c>
      <c r="BN50">
        <f ca="1">IF($A50&gt;BN$1,0,$B50*(1-Parameters!$B$58)*(1-Parameters!$B$60^('PCF decay matrix'!BN$1-'PCF decay matrix'!$A50)))</f>
        <v>-1.9545905570440836E-2</v>
      </c>
      <c r="BO50">
        <f ca="1">IF($A50&gt;BO$1,0,$B50*(1-Parameters!$B$58)*(1-Parameters!$B$60^('PCF decay matrix'!BO$1-'PCF decay matrix'!$A50)))</f>
        <v>-2.0539160139916475E-2</v>
      </c>
      <c r="BP50">
        <f ca="1">IF($A50&gt;BP$1,0,$B50*(1-Parameters!$B$58)*(1-Parameters!$B$60^('PCF decay matrix'!BP$1-'PCF decay matrix'!$A50)))</f>
        <v>-2.150046908144362E-2</v>
      </c>
      <c r="BQ50">
        <f ca="1">IF($A50&gt;BQ$1,0,$B50*(1-Parameters!$B$58)*(1-Parameters!$B$60^('PCF decay matrix'!BQ$1-'PCF decay matrix'!$A50)))</f>
        <v>-2.2430859848785272E-2</v>
      </c>
      <c r="BR50">
        <f ca="1">IF($A50&gt;BR$1,0,$B50*(1-Parameters!$B$58)*(1-Parameters!$B$60^('PCF decay matrix'!BR$1-'PCF decay matrix'!$A50)))</f>
        <v>-2.3331326850142234E-2</v>
      </c>
      <c r="BS50">
        <f ca="1">IF($A50&gt;BS$1,0,$B50*(1-Parameters!$B$58)*(1-Parameters!$B$60^('PCF decay matrix'!BS$1-'PCF decay matrix'!$A50)))</f>
        <v>-2.4202832510983607E-2</v>
      </c>
      <c r="BT50">
        <f ca="1">IF($A50&gt;BT$1,0,$B50*(1-Parameters!$B$58)*(1-Parameters!$B$60^('PCF decay matrix'!BT$1-'PCF decay matrix'!$A50)))</f>
        <v>-2.5046308302693908E-2</v>
      </c>
      <c r="BU50">
        <f ca="1">IF($A50&gt;BU$1,0,$B50*(1-Parameters!$B$58)*(1-Parameters!$B$60^('PCF decay matrix'!BU$1-'PCF decay matrix'!$A50)))</f>
        <v>-2.5862655738136228E-2</v>
      </c>
      <c r="BV50">
        <f ca="1">IF($A50&gt;BV$1,0,$B50*(1-Parameters!$B$58)*(1-Parameters!$B$60^('PCF decay matrix'!BV$1-'PCF decay matrix'!$A50)))</f>
        <v>-2.6652747335195522E-2</v>
      </c>
      <c r="BW50">
        <f ca="1">IF($A50&gt;BW$1,0,$B50*(1-Parameters!$B$58)*(1-Parameters!$B$60^('PCF decay matrix'!BW$1-'PCF decay matrix'!$A50)))</f>
        <v>-2.7417427549331894E-2</v>
      </c>
      <c r="BX50">
        <f ca="1">IF($A50&gt;BX$1,0,$B50*(1-Parameters!$B$58)*(1-Parameters!$B$60^('PCF decay matrix'!BX$1-'PCF decay matrix'!$A50)))</f>
        <v>-2.8157513676140514E-2</v>
      </c>
      <c r="BY50">
        <f ca="1">IF($A50&gt;BY$1,0,$B50*(1-Parameters!$B$58)*(1-Parameters!$B$60^('PCF decay matrix'!BY$1-'PCF decay matrix'!$A50)))</f>
        <v>-2.8873796724882904E-2</v>
      </c>
      <c r="BZ50">
        <f ca="1">IF($A50&gt;BZ$1,0,$B50*(1-Parameters!$B$58)*(1-Parameters!$B$60^('PCF decay matrix'!BZ$1-'PCF decay matrix'!$A50)))</f>
        <v>-2.9567042263923201E-2</v>
      </c>
      <c r="CA50">
        <f ca="1">IF($A50&gt;CA$1,0,$B50*(1-Parameters!$B$58)*(1-Parameters!$B$60^('PCF decay matrix'!CA$1-'PCF decay matrix'!$A50)))</f>
        <v>-3.0237991238973035E-2</v>
      </c>
      <c r="CB50">
        <f ca="1">IF($A50&gt;CB$1,0,$B50*(1-Parameters!$B$58)*(1-Parameters!$B$60^('PCF decay matrix'!CB$1-'PCF decay matrix'!$A50)))</f>
        <v>-3.0887360765019491E-2</v>
      </c>
      <c r="CC50">
        <f ca="1">IF($A50&gt;CC$1,0,$B50*(1-Parameters!$B$58)*(1-Parameters!$B$60^('PCF decay matrix'!CC$1-'PCF decay matrix'!$A50)))</f>
        <v>-3.1515844892782696E-2</v>
      </c>
      <c r="CD50">
        <f ca="1">IF($A50&gt;CD$1,0,$B50*(1-Parameters!$B$58)*(1-Parameters!$B$60^('PCF decay matrix'!CD$1-'PCF decay matrix'!$A50)))</f>
        <v>-3.2124115350522044E-2</v>
      </c>
      <c r="CE50">
        <f ca="1">IF($A50&gt;CE$1,0,$B50*(1-Parameters!$B$58)*(1-Parameters!$B$60^('PCF decay matrix'!CE$1-'PCF decay matrix'!$A50)))</f>
        <v>-3.2712822261984173E-2</v>
      </c>
      <c r="CF50">
        <f ca="1">IF($A50&gt;CF$1,0,$B50*(1-Parameters!$B$58)*(1-Parameters!$B$60^('PCF decay matrix'!CF$1-'PCF decay matrix'!$A50)))</f>
        <v>-3.3282594841259734E-2</v>
      </c>
      <c r="CG50">
        <f ca="1">IF($A50&gt;CG$1,0,$B50*(1-Parameters!$B$58)*(1-Parameters!$B$60^('PCF decay matrix'!CG$1-'PCF decay matrix'!$A50)))</f>
        <v>-3.3834042065291871E-2</v>
      </c>
      <c r="CH50">
        <f ca="1">IF($A50&gt;CH$1,0,$B50*(1-Parameters!$B$58)*(1-Parameters!$B$60^('PCF decay matrix'!CH$1-'PCF decay matrix'!$A50)))</f>
        <v>-3.4367753324755071E-2</v>
      </c>
      <c r="CI50">
        <f ca="1">IF($A50&gt;CI$1,0,$B50*(1-Parameters!$B$58)*(1-Parameters!$B$60^('PCF decay matrix'!CI$1-'PCF decay matrix'!$A50)))</f>
        <v>-3.4884299054000041E-2</v>
      </c>
      <c r="CJ50">
        <f ca="1">IF($A50&gt;CJ$1,0,$B50*(1-Parameters!$B$58)*(1-Parameters!$B$60^('PCF decay matrix'!CJ$1-'PCF decay matrix'!$A50)))</f>
        <v>-3.5384231340737954E-2</v>
      </c>
      <c r="CK50">
        <f ca="1">IF($A50&gt;CK$1,0,$B50*(1-Parameters!$B$58)*(1-Parameters!$B$60^('PCF decay matrix'!CK$1-'PCF decay matrix'!$A50)))</f>
        <v>-3.5868084516115728E-2</v>
      </c>
      <c r="CL50">
        <f ca="1">IF($A50&gt;CL$1,0,$B50*(1-Parameters!$B$58)*(1-Parameters!$B$60^('PCF decay matrix'!CL$1-'PCF decay matrix'!$A50)))</f>
        <v>-3.6336375725812872E-2</v>
      </c>
      <c r="CM50">
        <f ca="1">IF($A50&gt;CM$1,0,$B50*(1-Parameters!$B$58)*(1-Parameters!$B$60^('PCF decay matrix'!CM$1-'PCF decay matrix'!$A50)))</f>
        <v>-3.6789605482770424E-2</v>
      </c>
      <c r="CN50">
        <f ca="1">IF($A50&gt;CN$1,0,$B50*(1-Parameters!$B$58)*(1-Parameters!$B$60^('PCF decay matrix'!CN$1-'PCF decay matrix'!$A50)))</f>
        <v>-3.722825820214274E-2</v>
      </c>
      <c r="CO50">
        <f ca="1">IF($A50&gt;CO$1,0,$B50*(1-Parameters!$B$58)*(1-Parameters!$B$60^('PCF decay matrix'!CO$1-'PCF decay matrix'!$A50)))</f>
        <v>-3.7652802719043796E-2</v>
      </c>
      <c r="CP50" s="4">
        <f ca="1">IF($A50&gt;CP$1,0,$B50*(1-Parameters!$B$58)*(1-Parameters!$B$60^('PCF decay matrix'!CP$1-'PCF decay matrix'!$A50)))</f>
        <v>-3.8063692789641473E-2</v>
      </c>
      <c r="CQ50" s="4">
        <f ca="1">IF($A50&gt;CQ$1,0,$B50*(1-Parameters!$B$58)*(1-Parameters!$B$60^('PCF decay matrix'!CQ$1-'PCF decay matrix'!$A50)))</f>
        <v>-3.846136757613533E-2</v>
      </c>
      <c r="CR50" s="4">
        <f ca="1">IF($A50&gt;CR$1,0,$B50*(1-Parameters!$B$58)*(1-Parameters!$B$60^('PCF decay matrix'!CR$1-'PCF decay matrix'!$A50)))</f>
        <v>-3.8846252116136237E-2</v>
      </c>
      <c r="CS50" s="4">
        <f ca="1">IF($A50&gt;CS$1,0,$B50*(1-Parameters!$B$58)*(1-Parameters!$B$60^('PCF decay matrix'!CS$1-'PCF decay matrix'!$A50)))</f>
        <v>-3.921875777694963E-2</v>
      </c>
      <c r="CT50" s="4">
        <f ca="1">IF($A50&gt;CT$1,0,$B50*(1-Parameters!$B$58)*(1-Parameters!$B$60^('PCF decay matrix'!CT$1-'PCF decay matrix'!$A50)))</f>
        <v>-3.95792826952477E-2</v>
      </c>
      <c r="CU50" s="4">
        <f ca="1">IF($A50&gt;CU$1,0,$B50*(1-Parameters!$B$58)*(1-Parameters!$B$60^('PCF decay matrix'!CU$1-'PCF decay matrix'!$A50)))</f>
        <v>-3.9928212202600726E-2</v>
      </c>
      <c r="CV50" s="4">
        <f ca="1">IF($A50&gt;CV$1,0,$B50*(1-Parameters!$B$58)*(1-Parameters!$B$60^('PCF decay matrix'!CV$1-'PCF decay matrix'!$A50)))</f>
        <v>-4.0265919237322152E-2</v>
      </c>
      <c r="CW50" s="4">
        <f ca="1">IF($A50&gt;CW$1,0,$B50*(1-Parameters!$B$58)*(1-Parameters!$B$60^('PCF decay matrix'!CW$1-'PCF decay matrix'!$A50)))</f>
        <v>-4.059276474306768E-2</v>
      </c>
      <c r="CX50" s="4">
        <f ca="1">IF($A50&gt;CX$1,0,$B50*(1-Parameters!$B$58)*(1-Parameters!$B$60^('PCF decay matrix'!CX$1-'PCF decay matrix'!$A50)))</f>
        <v>-4.0909098054614401E-2</v>
      </c>
      <c r="CY50" s="4">
        <f ca="1">IF($A50&gt;CY$1,0,$B50*(1-Parameters!$B$58)*(1-Parameters!$B$60^('PCF decay matrix'!CY$1-'PCF decay matrix'!$A50)))</f>
        <v>-4.121525727123225E-2</v>
      </c>
      <c r="CZ50" s="4">
        <f ca="1">IF($A50&gt;CZ$1,0,$B50*(1-Parameters!$B$58)*(1-Parameters!$B$60^('PCF decay matrix'!CZ$1-'PCF decay matrix'!$A50)))</f>
        <v>-4.1511569618046869E-2</v>
      </c>
      <c r="DA50" s="4">
        <f ca="1">IF($A50&gt;DA$1,0,$B50*(1-Parameters!$B$58)*(1-Parameters!$B$60^('PCF decay matrix'!DA$1-'PCF decay matrix'!$A50)))</f>
        <v>-4.1798351795780189E-2</v>
      </c>
      <c r="DB50" s="4">
        <f ca="1">IF($A50&gt;DB$1,0,$B50*(1-Parameters!$B$58)*(1-Parameters!$B$60^('PCF decay matrix'!DB$1-'PCF decay matrix'!$A50)))</f>
        <v>-4.2075910319242321E-2</v>
      </c>
      <c r="DC50" s="4">
        <f ca="1">IF($A50&gt;DC$1,0,$B50*(1-Parameters!$B$58)*(1-Parameters!$B$60^('PCF decay matrix'!DC$1-'PCF decay matrix'!$A50)))</f>
        <v>-4.2344541844936752E-2</v>
      </c>
      <c r="DD50" s="4">
        <f ca="1">IF($A50&gt;DD$1,0,$B50*(1-Parameters!$B$58)*(1-Parameters!$B$60^('PCF decay matrix'!DD$1-'PCF decay matrix'!$A50)))</f>
        <v>-4.2604533488128961E-2</v>
      </c>
      <c r="DE50" s="4">
        <f ca="1">IF($A50&gt;DE$1,0,$B50*(1-Parameters!$B$58)*(1-Parameters!$B$60^('PCF decay matrix'!DE$1-'PCF decay matrix'!$A50)))</f>
        <v>-4.2856163129717163E-2</v>
      </c>
      <c r="DF50" s="4">
        <f ca="1">IF($A50&gt;DF$1,0,$B50*(1-Parameters!$B$58)*(1-Parameters!$B$60^('PCF decay matrix'!DF$1-'PCF decay matrix'!$A50)))</f>
        <v>-4.3099699713233429E-2</v>
      </c>
      <c r="DG50" s="4">
        <f ca="1">IF($A50&gt;DG$1,0,$B50*(1-Parameters!$B$58)*(1-Parameters!$B$60^('PCF decay matrix'!DG$1-'PCF decay matrix'!$A50)))</f>
        <v>-4.3335403532292371E-2</v>
      </c>
      <c r="DH50" s="4">
        <f ca="1">IF($A50&gt;DH$1,0,$B50*(1-Parameters!$B$58)*(1-Parameters!$B$60^('PCF decay matrix'!DH$1-'PCF decay matrix'!$A50)))</f>
        <v>-4.3563526508794838E-2</v>
      </c>
      <c r="DI50" s="4">
        <f ca="1">IF($A50&gt;DI$1,0,$B50*(1-Parameters!$B$58)*(1-Parameters!$B$60^('PCF decay matrix'!DI$1-'PCF decay matrix'!$A50)))</f>
        <v>-4.378431246218379E-2</v>
      </c>
      <c r="DJ50" s="4">
        <f ca="1">IF($A50&gt;DJ$1,0,$B50*(1-Parameters!$B$58)*(1-Parameters!$B$60^('PCF decay matrix'!DJ$1-'PCF decay matrix'!$A50)))</f>
        <v>-4.3997997370040225E-2</v>
      </c>
      <c r="DK50" s="4">
        <f ca="1">IF($A50&gt;DK$1,0,$B50*(1-Parameters!$B$58)*(1-Parameters!$B$60^('PCF decay matrix'!DK$1-'PCF decay matrix'!$A50)))</f>
        <v>-4.4204809620297728E-2</v>
      </c>
      <c r="DL50" s="4">
        <f ca="1">IF($A50&gt;DL$1,0,$B50*(1-Parameters!$B$58)*(1-Parameters!$B$60^('PCF decay matrix'!DL$1-'PCF decay matrix'!$A50)))</f>
        <v>-4.4404970255345039E-2</v>
      </c>
      <c r="DM50" s="4">
        <f ca="1">IF($A50&gt;DM$1,0,$B50*(1-Parameters!$B$58)*(1-Parameters!$B$60^('PCF decay matrix'!DM$1-'PCF decay matrix'!$A50)))</f>
        <v>-4.4598693208277744E-2</v>
      </c>
      <c r="DN50" s="4">
        <f ca="1">IF($A50&gt;DN$1,0,$B50*(1-Parameters!$B$58)*(1-Parameters!$B$60^('PCF decay matrix'!DN$1-'PCF decay matrix'!$A50)))</f>
        <v>-4.4786185531551496E-2</v>
      </c>
      <c r="DO50" s="4">
        <f ca="1">IF($A50&gt;DO$1,0,$B50*(1-Parameters!$B$58)*(1-Parameters!$B$60^('PCF decay matrix'!DO$1-'PCF decay matrix'!$A50)))</f>
        <v>-4.4967647618281092E-2</v>
      </c>
      <c r="DP50" s="4">
        <f ca="1">IF($A50&gt;DP$1,0,$B50*(1-Parameters!$B$58)*(1-Parameters!$B$60^('PCF decay matrix'!DP$1-'PCF decay matrix'!$A50)))</f>
        <v>-4.5143273416422068E-2</v>
      </c>
      <c r="DQ50" s="4">
        <f ca="1">IF($A50&gt;DQ$1,0,$B50*(1-Parameters!$B$58)*(1-Parameters!$B$60^('PCF decay matrix'!DQ$1-'PCF decay matrix'!$A50)))</f>
        <v>-4.5313250636063652E-2</v>
      </c>
      <c r="DR50" s="4">
        <f ca="1">IF($A50&gt;DR$1,0,$B50*(1-Parameters!$B$58)*(1-Parameters!$B$60^('PCF decay matrix'!DR$1-'PCF decay matrix'!$A50)))</f>
        <v>-4.5477760950054597E-2</v>
      </c>
      <c r="DS50" s="4">
        <f ca="1">IF($A50&gt;DS$1,0,$B50*(1-Parameters!$B$58)*(1-Parameters!$B$60^('PCF decay matrix'!DS$1-'PCF decay matrix'!$A50)))</f>
        <v>-4.5636980188176413E-2</v>
      </c>
      <c r="DT50" s="4">
        <f ca="1">IF($A50&gt;DT$1,0,$B50*(1-Parameters!$B$58)*(1-Parameters!$B$60^('PCF decay matrix'!DT$1-'PCF decay matrix'!$A50)))</f>
        <v>-4.5791078525071506E-2</v>
      </c>
      <c r="DU50" s="4">
        <f ca="1">IF($A50&gt;DU$1,0,$B50*(1-Parameters!$B$58)*(1-Parameters!$B$60^('PCF decay matrix'!DU$1-'PCF decay matrix'!$A50)))</f>
        <v>-4.5940220662126982E-2</v>
      </c>
      <c r="DV50" s="4">
        <f ca="1">IF($A50&gt;DV$1,0,$B50*(1-Parameters!$B$58)*(1-Parameters!$B$60^('PCF decay matrix'!DV$1-'PCF decay matrix'!$A50)))</f>
        <v>-4.6084566003508687E-2</v>
      </c>
      <c r="DW50" s="4">
        <f ca="1">IF($A50&gt;DW$1,0,$B50*(1-Parameters!$B$58)*(1-Parameters!$B$60^('PCF decay matrix'!DW$1-'PCF decay matrix'!$A50)))</f>
        <v>-4.6224268826533479E-2</v>
      </c>
      <c r="DX50" s="4">
        <f ca="1">IF($A50&gt;DX$1,0,$B50*(1-Parameters!$B$58)*(1-Parameters!$B$60^('PCF decay matrix'!DX$1-'PCF decay matrix'!$A50)))</f>
        <v>-4.6359478446561922E-2</v>
      </c>
      <c r="DY50" s="4">
        <f ca="1">IF($A50&gt;DY$1,0,$B50*(1-Parameters!$B$58)*(1-Parameters!$B$60^('PCF decay matrix'!DY$1-'PCF decay matrix'!$A50)))</f>
        <v>-4.6490339376587593E-2</v>
      </c>
      <c r="DZ50" s="4">
        <f ca="1">IF($A50&gt;DZ$1,0,$B50*(1-Parameters!$B$58)*(1-Parameters!$B$60^('PCF decay matrix'!DZ$1-'PCF decay matrix'!$A50)))</f>
        <v>-4.6616991481693577E-2</v>
      </c>
      <c r="EA50" s="4">
        <f ca="1">IF($A50&gt;EA$1,0,$B50*(1-Parameters!$B$58)*(1-Parameters!$B$60^('PCF decay matrix'!EA$1-'PCF decay matrix'!$A50)))</f>
        <v>-4.673957012854129E-2</v>
      </c>
      <c r="EB50" s="4">
        <f ca="1">IF($A50&gt;EB$1,0,$B50*(1-Parameters!$B$58)*(1-Parameters!$B$60^('PCF decay matrix'!EB$1-'PCF decay matrix'!$A50)))</f>
        <v>-4.685820633005125E-2</v>
      </c>
      <c r="EC50" s="4">
        <f ca="1">IF($A50&gt;EC$1,0,$B50*(1-Parameters!$B$58)*(1-Parameters!$B$60^('PCF decay matrix'!EC$1-'PCF decay matrix'!$A50)))</f>
        <v>-4.6973026885430667E-2</v>
      </c>
      <c r="ED50" s="4">
        <f ca="1">IF($A50&gt;ED$1,0,$B50*(1-Parameters!$B$58)*(1-Parameters!$B$60^('PCF decay matrix'!ED$1-'PCF decay matrix'!$A50)))</f>
        <v>-4.7084154515697314E-2</v>
      </c>
      <c r="EE50" s="4">
        <f ca="1">IF($A50&gt;EE$1,0,$B50*(1-Parameters!$B$58)*(1-Parameters!$B$60^('PCF decay matrix'!EE$1-'PCF decay matrix'!$A50)))</f>
        <v>-4.7191707994844609E-2</v>
      </c>
      <c r="EF50" s="4">
        <f ca="1">IF($A50&gt;EF$1,0,$B50*(1-Parameters!$B$58)*(1-Parameters!$B$60^('PCF decay matrix'!EF$1-'PCF decay matrix'!$A50)))</f>
        <v>-4.729580227678809E-2</v>
      </c>
      <c r="EG50" s="4">
        <f ca="1">IF($A50&gt;EG$1,0,$B50*(1-Parameters!$B$58)*(1-Parameters!$B$60^('PCF decay matrix'!EG$1-'PCF decay matrix'!$A50)))</f>
        <v>-4.7396548618228979E-2</v>
      </c>
      <c r="EH50" s="4">
        <f ca="1">IF($A50&gt;EH$1,0,$B50*(1-Parameters!$B$58)*(1-Parameters!$B$60^('PCF decay matrix'!EH$1-'PCF decay matrix'!$A50)))</f>
        <v>-4.7494054697566117E-2</v>
      </c>
      <c r="EI50" s="4">
        <f ca="1">IF($A50&gt;EI$1,0,$B50*(1-Parameters!$B$58)*(1-Parameters!$B$60^('PCF decay matrix'!EI$1-'PCF decay matrix'!$A50)))</f>
        <v>-4.7588424729983425E-2</v>
      </c>
      <c r="EJ50" s="4">
        <f ca="1">IF($A50&gt;EJ$1,0,$B50*(1-Parameters!$B$58)*(1-Parameters!$B$60^('PCF decay matrix'!EJ$1-'PCF decay matrix'!$A50)))</f>
        <v>-4.7679759578835773E-2</v>
      </c>
      <c r="EK50" s="4">
        <f ca="1">IF($A50&gt;EK$1,0,$B50*(1-Parameters!$B$58)*(1-Parameters!$B$60^('PCF decay matrix'!EK$1-'PCF decay matrix'!$A50)))</f>
        <v>-4.7768156863452489E-2</v>
      </c>
      <c r="EL50" s="4">
        <f ca="1">IF($A50&gt;EL$1,0,$B50*(1-Parameters!$B$58)*(1-Parameters!$B$60^('PCF decay matrix'!EL$1-'PCF decay matrix'!$A50)))</f>
        <v>-4.785371106347356E-2</v>
      </c>
      <c r="EM50" s="4">
        <f ca="1">IF($A50&gt;EM$1,0,$B50*(1-Parameters!$B$58)*(1-Parameters!$B$60^('PCF decay matrix'!EM$1-'PCF decay matrix'!$A50)))</f>
        <v>-4.7936513619830173E-2</v>
      </c>
      <c r="EN50" s="4">
        <f ca="1">IF($A50&gt;EN$1,0,$B50*(1-Parameters!$B$58)*(1-Parameters!$B$60^('PCF decay matrix'!EN$1-'PCF decay matrix'!$A50)))</f>
        <v>-4.8016653032477354E-2</v>
      </c>
      <c r="EO50" s="4">
        <f ca="1">IF($A50&gt;EO$1,0,$B50*(1-Parameters!$B$58)*(1-Parameters!$B$60^('PCF decay matrix'!EO$1-'PCF decay matrix'!$A50)))</f>
        <v>-4.8094214954983429E-2</v>
      </c>
      <c r="EP50" s="4">
        <f ca="1">IF($A50&gt;EP$1,0,$B50*(1-Parameters!$B$58)*(1-Parameters!$B$60^('PCF decay matrix'!EP$1-'PCF decay matrix'!$A50)))</f>
        <v>-4.81692822860771E-2</v>
      </c>
      <c r="EQ50" s="4">
        <f ca="1">IF($A50&gt;EQ$1,0,$B50*(1-Parameters!$B$58)*(1-Parameters!$B$60^('PCF decay matrix'!EQ$1-'PCF decay matrix'!$A50)))</f>
        <v>-4.8241935258250199E-2</v>
      </c>
      <c r="ER50" s="4">
        <f ca="1">IF($A50&gt;ER$1,0,$B50*(1-Parameters!$B$58)*(1-Parameters!$B$60^('PCF decay matrix'!ER$1-'PCF decay matrix'!$A50)))</f>
        <v>-4.8312251523510777E-2</v>
      </c>
      <c r="ES50" s="4">
        <f ca="1">IF($A50&gt;ES$1,0,$B50*(1-Parameters!$B$58)*(1-Parameters!$B$60^('PCF decay matrix'!ES$1-'PCF decay matrix'!$A50)))</f>
        <v>-4.8380306236378061E-2</v>
      </c>
      <c r="ET50" s="4">
        <f ca="1">IF($A50&gt;ET$1,0,$B50*(1-Parameters!$B$58)*(1-Parameters!$B$60^('PCF decay matrix'!ET$1-'PCF decay matrix'!$A50)))</f>
        <v>-4.8446172134208182E-2</v>
      </c>
      <c r="EU50" s="4">
        <f ca="1">IF($A50&gt;EU$1,0,$B50*(1-Parameters!$B$58)*(1-Parameters!$B$60^('PCF decay matrix'!EU$1-'PCF decay matrix'!$A50)))</f>
        <v>-4.8509919614936343E-2</v>
      </c>
      <c r="EV50" s="4">
        <f ca="1">IF($A50&gt;EV$1,0,$B50*(1-Parameters!$B$58)*(1-Parameters!$B$60^('PCF decay matrix'!EV$1-'PCF decay matrix'!$A50)))</f>
        <v>-4.8571616812318648E-2</v>
      </c>
      <c r="EW50" s="4">
        <f ca="1">IF($A50&gt;EW$1,0,$B50*(1-Parameters!$B$58)*(1-Parameters!$B$60^('PCF decay matrix'!EW$1-'PCF decay matrix'!$A50)))</f>
        <v>-4.8631329668753921E-2</v>
      </c>
      <c r="EX50" s="4">
        <f ca="1">IF($A50&gt;EX$1,0,$B50*(1-Parameters!$B$58)*(1-Parameters!$B$60^('PCF decay matrix'!EX$1-'PCF decay matrix'!$A50)))</f>
        <v>-4.8689122005763405E-2</v>
      </c>
      <c r="EY50" s="4">
        <f ca="1">IF($A50&gt;EY$1,0,$B50*(1-Parameters!$B$58)*(1-Parameters!$B$60^('PCF decay matrix'!EY$1-'PCF decay matrix'!$A50)))</f>
        <v>-4.8745055592203691E-2</v>
      </c>
      <c r="EZ50" s="4">
        <f ca="1">IF($A50&gt;EZ$1,0,$B50*(1-Parameters!$B$58)*(1-Parameters!$B$60^('PCF decay matrix'!EZ$1-'PCF decay matrix'!$A50)))</f>
        <v>-4.8799190210285649E-2</v>
      </c>
      <c r="FA50" s="4">
        <f ca="1">IF($A50&gt;FA$1,0,$B50*(1-Parameters!$B$58)*(1-Parameters!$B$60^('PCF decay matrix'!FA$1-'PCF decay matrix'!$A50)))</f>
        <v>-4.8851583719470126E-2</v>
      </c>
      <c r="FB50" s="4">
        <f ca="1">IF($A50&gt;FB$1,0,$B50*(1-Parameters!$B$58)*(1-Parameters!$B$60^('PCF decay matrix'!FB$1-'PCF decay matrix'!$A50)))</f>
        <v>-4.8902292118308509E-2</v>
      </c>
      <c r="FC50" s="4">
        <f ca="1">IF($A50&gt;FC$1,0,$B50*(1-Parameters!$B$58)*(1-Parameters!$B$60^('PCF decay matrix'!FC$1-'PCF decay matrix'!$A50)))</f>
        <v>-4.8951369604294408E-2</v>
      </c>
      <c r="FD50" s="4">
        <f ca="1">IF($A50&gt;FD$1,0,$B50*(1-Parameters!$B$58)*(1-Parameters!$B$60^('PCF decay matrix'!FD$1-'PCF decay matrix'!$A50)))</f>
        <v>-4.8998868631790267E-2</v>
      </c>
      <c r="FE50" s="4">
        <f ca="1">IF($A50&gt;FE$1,0,$B50*(1-Parameters!$B$58)*(1-Parameters!$B$60^('PCF decay matrix'!FE$1-'PCF decay matrix'!$A50)))</f>
        <v>-4.9044839968091017E-2</v>
      </c>
      <c r="FF50" s="4">
        <f ca="1">IF($A50&gt;FF$1,0,$B50*(1-Parameters!$B$58)*(1-Parameters!$B$60^('PCF decay matrix'!FF$1-'PCF decay matrix'!$A50)))</f>
        <v>-4.9089332747684455E-2</v>
      </c>
      <c r="FG50" s="4">
        <f ca="1">IF($A50&gt;FG$1,0,$B50*(1-Parameters!$B$58)*(1-Parameters!$B$60^('PCF decay matrix'!FG$1-'PCF decay matrix'!$A50)))</f>
        <v>-4.9132394524766587E-2</v>
      </c>
      <c r="FH50" s="4">
        <f ca="1">IF($A50&gt;FH$1,0,$B50*(1-Parameters!$B$58)*(1-Parameters!$B$60^('PCF decay matrix'!FH$1-'PCF decay matrix'!$A50)))</f>
        <v>-4.9174071324067856E-2</v>
      </c>
      <c r="FI50" s="4">
        <f ca="1">IF($A50&gt;FI$1,0,$B50*(1-Parameters!$B$58)*(1-Parameters!$B$60^('PCF decay matrix'!FI$1-'PCF decay matrix'!$A50)))</f>
        <v>-4.9214407690044704E-2</v>
      </c>
      <c r="FJ50" s="4">
        <f ca="1">IF($A50&gt;FJ$1,0,$B50*(1-Parameters!$B$58)*(1-Parameters!$B$60^('PCF decay matrix'!FJ$1-'PCF decay matrix'!$A50)))</f>
        <v>-4.925344673448899E-2</v>
      </c>
      <c r="FK50" s="4">
        <f ca="1">IF($A50&gt;FK$1,0,$B50*(1-Parameters!$B$58)*(1-Parameters!$B$60^('PCF decay matrix'!FK$1-'PCF decay matrix'!$A50)))</f>
        <v>-4.9291230182606199E-2</v>
      </c>
      <c r="FL50" s="4">
        <f ca="1">IF($A50&gt;FL$1,0,$B50*(1-Parameters!$B$58)*(1-Parameters!$B$60^('PCF decay matrix'!FL$1-'PCF decay matrix'!$A50)))</f>
        <v>-4.9327798417611639E-2</v>
      </c>
      <c r="FM50" s="4">
        <f ca="1">IF($A50&gt;FM$1,0,$B50*(1-Parameters!$B$58)*(1-Parameters!$B$60^('PCF decay matrix'!FM$1-'PCF decay matrix'!$A50)))</f>
        <v>-4.936319052389225E-2</v>
      </c>
      <c r="FN50" s="4">
        <f ca="1">IF($A50&gt;FN$1,0,$B50*(1-Parameters!$B$58)*(1-Parameters!$B$60^('PCF decay matrix'!FN$1-'PCF decay matrix'!$A50)))</f>
        <v>-4.9397444328780349E-2</v>
      </c>
      <c r="FO50" s="4">
        <f ca="1">IF($A50&gt;FO$1,0,$B50*(1-Parameters!$B$58)*(1-Parameters!$B$60^('PCF decay matrix'!FO$1-'PCF decay matrix'!$A50)))</f>
        <v>-4.9430596442983706E-2</v>
      </c>
      <c r="FP50" s="4">
        <f ca="1">IF($A50&gt;FP$1,0,$B50*(1-Parameters!$B$58)*(1-Parameters!$B$60^('PCF decay matrix'!FP$1-'PCF decay matrix'!$A50)))</f>
        <v>-4.9462682299715316E-2</v>
      </c>
      <c r="FQ50" s="4">
        <f ca="1">IF($A50&gt;FQ$1,0,$B50*(1-Parameters!$B$58)*(1-Parameters!$B$60^('PCF decay matrix'!FQ$1-'PCF decay matrix'!$A50)))</f>
        <v>-4.9493736192564697E-2</v>
      </c>
      <c r="FR50" s="4">
        <f ca="1">IF($A50&gt;FR$1,0,$B50*(1-Parameters!$B$58)*(1-Parameters!$B$60^('PCF decay matrix'!FR$1-'PCF decay matrix'!$A50)))</f>
        <v>-4.9523791312151108E-2</v>
      </c>
      <c r="FS50" s="4">
        <f ca="1">IF($A50&gt;FS$1,0,$B50*(1-Parameters!$B$58)*(1-Parameters!$B$60^('PCF decay matrix'!FS$1-'PCF decay matrix'!$A50)))</f>
        <v>-4.9552879781597906E-2</v>
      </c>
      <c r="FT50" s="4">
        <f ca="1">IF($A50&gt;FT$1,0,$B50*(1-Parameters!$B$58)*(1-Parameters!$B$60^('PCF decay matrix'!FT$1-'PCF decay matrix'!$A50)))</f>
        <v>-4.9581032690865973E-2</v>
      </c>
      <c r="FU50" s="4">
        <f ca="1">IF($A50&gt;FU$1,0,$B50*(1-Parameters!$B$58)*(1-Parameters!$B$60^('PCF decay matrix'!FU$1-'PCF decay matrix'!$A50)))</f>
        <v>-4.9608280129982897E-2</v>
      </c>
      <c r="FV50" s="4">
        <f ca="1">IF($A50&gt;FV$1,0,$B50*(1-Parameters!$B$58)*(1-Parameters!$B$60^('PCF decay matrix'!FV$1-'PCF decay matrix'!$A50)))</f>
        <v>-4.9634651221203398E-2</v>
      </c>
      <c r="FW50" s="4">
        <f ca="1">IF($A50&gt;FW$1,0,$B50*(1-Parameters!$B$58)*(1-Parameters!$B$60^('PCF decay matrix'!FW$1-'PCF decay matrix'!$A50)))</f>
        <v>-4.9660174150135385E-2</v>
      </c>
      <c r="FX50" s="4">
        <f ca="1">IF($A50&gt;FX$1,0,$B50*(1-Parameters!$B$58)*(1-Parameters!$B$60^('PCF decay matrix'!FX$1-'PCF decay matrix'!$A50)))</f>
        <v>-4.9684876195864938E-2</v>
      </c>
      <c r="FY50" s="4">
        <f ca="1">IF($A50&gt;FY$1,0,$B50*(1-Parameters!$B$58)*(1-Parameters!$B$60^('PCF decay matrix'!FY$1-'PCF decay matrix'!$A50)))</f>
        <v>-4.970878376011241E-2</v>
      </c>
      <c r="FZ50" s="4">
        <f ca="1">IF($A50&gt;FZ$1,0,$B50*(1-Parameters!$B$58)*(1-Parameters!$B$60^('PCF decay matrix'!FZ$1-'PCF decay matrix'!$A50)))</f>
        <v>-4.9731922395450739E-2</v>
      </c>
      <c r="GA50" s="4">
        <f ca="1">IF($A50&gt;GA$1,0,$B50*(1-Parameters!$B$58)*(1-Parameters!$B$60^('PCF decay matrix'!GA$1-'PCF decay matrix'!$A50)))</f>
        <v>-4.9754316832616247E-2</v>
      </c>
      <c r="GB50" s="4">
        <f ca="1">IF($A50&gt;GB$1,0,$B50*(1-Parameters!$B$58)*(1-Parameters!$B$60^('PCF decay matrix'!GB$1-'PCF decay matrix'!$A50)))</f>
        <v>-4.9775991006941002E-2</v>
      </c>
      <c r="GC50" s="4">
        <f ca="1">IF($A50&gt;GC$1,0,$B50*(1-Parameters!$B$58)*(1-Parameters!$B$60^('PCF decay matrix'!GC$1-'PCF decay matrix'!$A50)))</f>
        <v>-4.9796968083935064E-2</v>
      </c>
      <c r="GD50" s="4">
        <f ca="1">IF($A50&gt;GD$1,0,$B50*(1-Parameters!$B$58)*(1-Parameters!$B$60^('PCF decay matrix'!GD$1-'PCF decay matrix'!$A50)))</f>
        <v>-4.9817270484045995E-2</v>
      </c>
      <c r="GE50" s="4">
        <f ca="1">IF($A50&gt;GE$1,0,$B50*(1-Parameters!$B$58)*(1-Parameters!$B$60^('PCF decay matrix'!GE$1-'PCF decay matrix'!$A50)))</f>
        <v>-4.9836919906621917E-2</v>
      </c>
      <c r="GF50" s="4">
        <f ca="1">IF($A50&gt;GF$1,0,$B50*(1-Parameters!$B$58)*(1-Parameters!$B$60^('PCF decay matrix'!GF$1-'PCF decay matrix'!$A50)))</f>
        <v>-4.9855937353103993E-2</v>
      </c>
      <c r="GG50" s="4">
        <f ca="1">IF($A50&gt;GG$1,0,$B50*(1-Parameters!$B$58)*(1-Parameters!$B$60^('PCF decay matrix'!GG$1-'PCF decay matrix'!$A50)))</f>
        <v>-4.9874343149472887E-2</v>
      </c>
      <c r="GH50" s="4">
        <f ca="1">IF($A50&gt;GH$1,0,$B50*(1-Parameters!$B$58)*(1-Parameters!$B$60^('PCF decay matrix'!GH$1-'PCF decay matrix'!$A50)))</f>
        <v>-4.9892156967973292E-2</v>
      </c>
      <c r="GI50" s="4">
        <f ca="1">IF($A50&gt;GI$1,0,$B50*(1-Parameters!$B$58)*(1-Parameters!$B$60^('PCF decay matrix'!GI$1-'PCF decay matrix'!$A50)))</f>
        <v>-4.9909397848139817E-2</v>
      </c>
      <c r="GJ50" s="4">
        <f ca="1">IF($A50&gt;GJ$1,0,$B50*(1-Parameters!$B$58)*(1-Parameters!$B$60^('PCF decay matrix'!GJ$1-'PCF decay matrix'!$A50)))</f>
        <v>-4.9926084217146532E-2</v>
      </c>
      <c r="GK50" s="4">
        <f ca="1">IF($A50&gt;GK$1,0,$B50*(1-Parameters!$B$58)*(1-Parameters!$B$60^('PCF decay matrix'!GK$1-'PCF decay matrix'!$A50)))</f>
        <v>-4.9942233909502087E-2</v>
      </c>
    </row>
    <row r="51" spans="1:193" x14ac:dyDescent="0.25">
      <c r="A51">
        <v>2059</v>
      </c>
      <c r="B51" s="20">
        <f ca="1">'PCF model'!D51</f>
        <v>-0.10367202776962584</v>
      </c>
      <c r="C51">
        <f>IF($A51&gt;C$1,0,$B51*(1-Parameters!$B$58)*(1-Parameters!$B$60^('PCF decay matrix'!C$1-'PCF decay matrix'!$A51)))</f>
        <v>0</v>
      </c>
      <c r="D51">
        <f>IF($A51&gt;D$1,0,$B51*(1-Parameters!$B$58)*(1-Parameters!$B$60^('PCF decay matrix'!D$1-'PCF decay matrix'!$A51)))</f>
        <v>0</v>
      </c>
      <c r="E51">
        <f>IF($A51&gt;E$1,0,$B51*(1-Parameters!$B$58)*(1-Parameters!$B$60^('PCF decay matrix'!E$1-'PCF decay matrix'!$A51)))</f>
        <v>0</v>
      </c>
      <c r="F51">
        <f>IF($A51&gt;F$1,0,$B51*(1-Parameters!$B$58)*(1-Parameters!$B$60^('PCF decay matrix'!F$1-'PCF decay matrix'!$A51)))</f>
        <v>0</v>
      </c>
      <c r="G51">
        <f>IF($A51&gt;G$1,0,$B51*(1-Parameters!$B$58)*(1-Parameters!$B$60^('PCF decay matrix'!G$1-'PCF decay matrix'!$A51)))</f>
        <v>0</v>
      </c>
      <c r="H51">
        <f>IF($A51&gt;H$1,0,$B51*(1-Parameters!$B$58)*(1-Parameters!$B$60^('PCF decay matrix'!H$1-'PCF decay matrix'!$A51)))</f>
        <v>0</v>
      </c>
      <c r="I51">
        <f>IF($A51&gt;I$1,0,$B51*(1-Parameters!$B$58)*(1-Parameters!$B$60^('PCF decay matrix'!I$1-'PCF decay matrix'!$A51)))</f>
        <v>0</v>
      </c>
      <c r="J51">
        <f>IF($A51&gt;J$1,0,$B51*(1-Parameters!$B$58)*(1-Parameters!$B$60^('PCF decay matrix'!J$1-'PCF decay matrix'!$A51)))</f>
        <v>0</v>
      </c>
      <c r="K51">
        <f>IF($A51&gt;K$1,0,$B51*(1-Parameters!$B$58)*(1-Parameters!$B$60^('PCF decay matrix'!K$1-'PCF decay matrix'!$A51)))</f>
        <v>0</v>
      </c>
      <c r="L51">
        <f>IF($A51&gt;L$1,0,$B51*(1-Parameters!$B$58)*(1-Parameters!$B$60^('PCF decay matrix'!L$1-'PCF decay matrix'!$A51)))</f>
        <v>0</v>
      </c>
      <c r="M51">
        <f>IF($A51&gt;M$1,0,$B51*(1-Parameters!$B$58)*(1-Parameters!$B$60^('PCF decay matrix'!M$1-'PCF decay matrix'!$A51)))</f>
        <v>0</v>
      </c>
      <c r="N51">
        <f>IF($A51&gt;N$1,0,$B51*(1-Parameters!$B$58)*(1-Parameters!$B$60^('PCF decay matrix'!N$1-'PCF decay matrix'!$A51)))</f>
        <v>0</v>
      </c>
      <c r="O51">
        <f>IF($A51&gt;O$1,0,$B51*(1-Parameters!$B$58)*(1-Parameters!$B$60^('PCF decay matrix'!O$1-'PCF decay matrix'!$A51)))</f>
        <v>0</v>
      </c>
      <c r="P51">
        <f>IF($A51&gt;P$1,0,$B51*(1-Parameters!$B$58)*(1-Parameters!$B$60^('PCF decay matrix'!P$1-'PCF decay matrix'!$A51)))</f>
        <v>0</v>
      </c>
      <c r="Q51">
        <f>IF($A51&gt;Q$1,0,$B51*(1-Parameters!$B$58)*(1-Parameters!$B$60^('PCF decay matrix'!Q$1-'PCF decay matrix'!$A51)))</f>
        <v>0</v>
      </c>
      <c r="R51">
        <f>IF($A51&gt;R$1,0,$B51*(1-Parameters!$B$58)*(1-Parameters!$B$60^('PCF decay matrix'!R$1-'PCF decay matrix'!$A51)))</f>
        <v>0</v>
      </c>
      <c r="S51">
        <f>IF($A51&gt;S$1,0,$B51*(1-Parameters!$B$58)*(1-Parameters!$B$60^('PCF decay matrix'!S$1-'PCF decay matrix'!$A51)))</f>
        <v>0</v>
      </c>
      <c r="T51">
        <f>IF($A51&gt;T$1,0,$B51*(1-Parameters!$B$58)*(1-Parameters!$B$60^('PCF decay matrix'!T$1-'PCF decay matrix'!$A51)))</f>
        <v>0</v>
      </c>
      <c r="U51">
        <f>IF($A51&gt;U$1,0,$B51*(1-Parameters!$B$58)*(1-Parameters!$B$60^('PCF decay matrix'!U$1-'PCF decay matrix'!$A51)))</f>
        <v>0</v>
      </c>
      <c r="V51">
        <f>IF($A51&gt;V$1,0,$B51*(1-Parameters!$B$58)*(1-Parameters!$B$60^('PCF decay matrix'!V$1-'PCF decay matrix'!$A51)))</f>
        <v>0</v>
      </c>
      <c r="W51">
        <f>IF($A51&gt;W$1,0,$B51*(1-Parameters!$B$58)*(1-Parameters!$B$60^('PCF decay matrix'!W$1-'PCF decay matrix'!$A51)))</f>
        <v>0</v>
      </c>
      <c r="X51">
        <f>IF($A51&gt;X$1,0,$B51*(1-Parameters!$B$58)*(1-Parameters!$B$60^('PCF decay matrix'!X$1-'PCF decay matrix'!$A51)))</f>
        <v>0</v>
      </c>
      <c r="Y51">
        <f>IF($A51&gt;Y$1,0,$B51*(1-Parameters!$B$58)*(1-Parameters!$B$60^('PCF decay matrix'!Y$1-'PCF decay matrix'!$A51)))</f>
        <v>0</v>
      </c>
      <c r="Z51">
        <f>IF($A51&gt;Z$1,0,$B51*(1-Parameters!$B$58)*(1-Parameters!$B$60^('PCF decay matrix'!Z$1-'PCF decay matrix'!$A51)))</f>
        <v>0</v>
      </c>
      <c r="AA51">
        <f>IF($A51&gt;AA$1,0,$B51*(1-Parameters!$B$58)*(1-Parameters!$B$60^('PCF decay matrix'!AA$1-'PCF decay matrix'!$A51)))</f>
        <v>0</v>
      </c>
      <c r="AB51">
        <f>IF($A51&gt;AB$1,0,$B51*(1-Parameters!$B$58)*(1-Parameters!$B$60^('PCF decay matrix'!AB$1-'PCF decay matrix'!$A51)))</f>
        <v>0</v>
      </c>
      <c r="AC51">
        <f>IF($A51&gt;AC$1,0,$B51*(1-Parameters!$B$58)*(1-Parameters!$B$60^('PCF decay matrix'!AC$1-'PCF decay matrix'!$A51)))</f>
        <v>0</v>
      </c>
      <c r="AD51">
        <f>IF($A51&gt;AD$1,0,$B51*(1-Parameters!$B$58)*(1-Parameters!$B$60^('PCF decay matrix'!AD$1-'PCF decay matrix'!$A51)))</f>
        <v>0</v>
      </c>
      <c r="AE51">
        <f>IF($A51&gt;AE$1,0,$B51*(1-Parameters!$B$58)*(1-Parameters!$B$60^('PCF decay matrix'!AE$1-'PCF decay matrix'!$A51)))</f>
        <v>0</v>
      </c>
      <c r="AF51">
        <f>IF($A51&gt;AF$1,0,$B51*(1-Parameters!$B$58)*(1-Parameters!$B$60^('PCF decay matrix'!AF$1-'PCF decay matrix'!$A51)))</f>
        <v>0</v>
      </c>
      <c r="AG51">
        <f>IF($A51&gt;AG$1,0,$B51*(1-Parameters!$B$58)*(1-Parameters!$B$60^('PCF decay matrix'!AG$1-'PCF decay matrix'!$A51)))</f>
        <v>0</v>
      </c>
      <c r="AH51">
        <f>IF($A51&gt;AH$1,0,$B51*(1-Parameters!$B$58)*(1-Parameters!$B$60^('PCF decay matrix'!AH$1-'PCF decay matrix'!$A51)))</f>
        <v>0</v>
      </c>
      <c r="AI51">
        <f>IF($A51&gt;AI$1,0,$B51*(1-Parameters!$B$58)*(1-Parameters!$B$60^('PCF decay matrix'!AI$1-'PCF decay matrix'!$A51)))</f>
        <v>0</v>
      </c>
      <c r="AJ51">
        <f>IF($A51&gt;AJ$1,0,$B51*(1-Parameters!$B$58)*(1-Parameters!$B$60^('PCF decay matrix'!AJ$1-'PCF decay matrix'!$A51)))</f>
        <v>0</v>
      </c>
      <c r="AK51">
        <f>IF($A51&gt;AK$1,0,$B51*(1-Parameters!$B$58)*(1-Parameters!$B$60^('PCF decay matrix'!AK$1-'PCF decay matrix'!$A51)))</f>
        <v>0</v>
      </c>
      <c r="AL51">
        <f>IF($A51&gt;AL$1,0,$B51*(1-Parameters!$B$58)*(1-Parameters!$B$60^('PCF decay matrix'!AL$1-'PCF decay matrix'!$A51)))</f>
        <v>0</v>
      </c>
      <c r="AM51">
        <f>IF($A51&gt;AM$1,0,$B51*(1-Parameters!$B$58)*(1-Parameters!$B$60^('PCF decay matrix'!AM$1-'PCF decay matrix'!$A51)))</f>
        <v>0</v>
      </c>
      <c r="AN51">
        <f>IF($A51&gt;AN$1,0,$B51*(1-Parameters!$B$58)*(1-Parameters!$B$60^('PCF decay matrix'!AN$1-'PCF decay matrix'!$A51)))</f>
        <v>0</v>
      </c>
      <c r="AO51">
        <f>IF($A51&gt;AO$1,0,$B51*(1-Parameters!$B$58)*(1-Parameters!$B$60^('PCF decay matrix'!AO$1-'PCF decay matrix'!$A51)))</f>
        <v>0</v>
      </c>
      <c r="AP51">
        <f>IF($A51&gt;AP$1,0,$B51*(1-Parameters!$B$58)*(1-Parameters!$B$60^('PCF decay matrix'!AP$1-'PCF decay matrix'!$A51)))</f>
        <v>0</v>
      </c>
      <c r="AQ51">
        <f>IF($A51&gt;AQ$1,0,$B51*(1-Parameters!$B$58)*(1-Parameters!$B$60^('PCF decay matrix'!AQ$1-'PCF decay matrix'!$A51)))</f>
        <v>0</v>
      </c>
      <c r="AR51">
        <f>IF($A51&gt;AR$1,0,$B51*(1-Parameters!$B$58)*(1-Parameters!$B$60^('PCF decay matrix'!AR$1-'PCF decay matrix'!$A51)))</f>
        <v>0</v>
      </c>
      <c r="AS51">
        <f>IF($A51&gt;AS$1,0,$B51*(1-Parameters!$B$58)*(1-Parameters!$B$60^('PCF decay matrix'!AS$1-'PCF decay matrix'!$A51)))</f>
        <v>0</v>
      </c>
      <c r="AT51">
        <f>IF($A51&gt;AT$1,0,$B51*(1-Parameters!$B$58)*(1-Parameters!$B$60^('PCF decay matrix'!AT$1-'PCF decay matrix'!$A51)))</f>
        <v>0</v>
      </c>
      <c r="AU51">
        <f>IF($A51&gt;AU$1,0,$B51*(1-Parameters!$B$58)*(1-Parameters!$B$60^('PCF decay matrix'!AU$1-'PCF decay matrix'!$A51)))</f>
        <v>0</v>
      </c>
      <c r="AV51">
        <f>IF($A51&gt;AV$1,0,$B51*(1-Parameters!$B$58)*(1-Parameters!$B$60^('PCF decay matrix'!AV$1-'PCF decay matrix'!$A51)))</f>
        <v>0</v>
      </c>
      <c r="AW51">
        <f>IF($A51&gt;AW$1,0,$B51*(1-Parameters!$B$58)*(1-Parameters!$B$60^('PCF decay matrix'!AW$1-'PCF decay matrix'!$A51)))</f>
        <v>0</v>
      </c>
      <c r="AX51">
        <f>IF($A51&gt;AX$1,0,$B51*(1-Parameters!$B$58)*(1-Parameters!$B$60^('PCF decay matrix'!AX$1-'PCF decay matrix'!$A51)))</f>
        <v>0</v>
      </c>
      <c r="AY51">
        <f>IF($A51&gt;AY$1,0,$B51*(1-Parameters!$B$58)*(1-Parameters!$B$60^('PCF decay matrix'!AY$1-'PCF decay matrix'!$A51)))</f>
        <v>0</v>
      </c>
      <c r="AZ51">
        <f ca="1">IF($A51&gt;AZ$1,0,$B51*(1-Parameters!$B$58)*(1-Parameters!$B$60^('PCF decay matrix'!AZ$1-'PCF decay matrix'!$A51)))</f>
        <v>0</v>
      </c>
      <c r="BA51">
        <f ca="1">IF($A51&gt;BA$1,0,$B51*(1-Parameters!$B$58)*(1-Parameters!$B$60^('PCF decay matrix'!BA$1-'PCF decay matrix'!$A51)))</f>
        <v>-2.1029831393226924E-3</v>
      </c>
      <c r="BB51">
        <f ca="1">IF($A51&gt;BB$1,0,$B51*(1-Parameters!$B$58)*(1-Parameters!$B$60^('PCF decay matrix'!BB$1-'PCF decay matrix'!$A51)))</f>
        <v>-4.1383289185814602E-3</v>
      </c>
      <c r="BC51">
        <f ca="1">IF($A51&gt;BC$1,0,$B51*(1-Parameters!$B$58)*(1-Parameters!$B$60^('PCF decay matrix'!BC$1-'PCF decay matrix'!$A51)))</f>
        <v>-6.1082127296712184E-3</v>
      </c>
      <c r="BD51">
        <f ca="1">IF($A51&gt;BD$1,0,$B51*(1-Parameters!$B$58)*(1-Parameters!$B$60^('PCF decay matrix'!BD$1-'PCF decay matrix'!$A51)))</f>
        <v>-8.0147399982745289E-3</v>
      </c>
      <c r="BE51">
        <f ca="1">IF($A51&gt;BE$1,0,$B51*(1-Parameters!$B$58)*(1-Parameters!$B$60^('PCF decay matrix'!BE$1-'PCF decay matrix'!$A51)))</f>
        <v>-9.8599484341554185E-3</v>
      </c>
      <c r="BF51">
        <f ca="1">IF($A51&gt;BF$1,0,$B51*(1-Parameters!$B$58)*(1-Parameters!$B$60^('PCF decay matrix'!BF$1-'PCF decay matrix'!$A51)))</f>
        <v>-1.1645810209077892E-2</v>
      </c>
      <c r="BG51">
        <f ca="1">IF($A51&gt;BG$1,0,$B51*(1-Parameters!$B$58)*(1-Parameters!$B$60^('PCF decay matrix'!BG$1-'PCF decay matrix'!$A51)))</f>
        <v>-1.3374234064676985E-2</v>
      </c>
      <c r="BH51">
        <f ca="1">IF($A51&gt;BH$1,0,$B51*(1-Parameters!$B$58)*(1-Parameters!$B$60^('PCF decay matrix'!BH$1-'PCF decay matrix'!$A51)))</f>
        <v>-1.5047067352535306E-2</v>
      </c>
      <c r="BI51">
        <f ca="1">IF($A51&gt;BI$1,0,$B51*(1-Parameters!$B$58)*(1-Parameters!$B$60^('PCF decay matrix'!BI$1-'PCF decay matrix'!$A51)))</f>
        <v>-1.6666098008645363E-2</v>
      </c>
      <c r="BJ51">
        <f ca="1">IF($A51&gt;BJ$1,0,$B51*(1-Parameters!$B$58)*(1-Parameters!$B$60^('PCF decay matrix'!BJ$1-'PCF decay matrix'!$A51)))</f>
        <v>-1.8233056464368156E-2</v>
      </c>
      <c r="BK51">
        <f ca="1">IF($A51&gt;BK$1,0,$B51*(1-Parameters!$B$58)*(1-Parameters!$B$60^('PCF decay matrix'!BK$1-'PCF decay matrix'!$A51)))</f>
        <v>-1.9749617495930398E-2</v>
      </c>
      <c r="BL51">
        <f ca="1">IF($A51&gt;BL$1,0,$B51*(1-Parameters!$B$58)*(1-Parameters!$B$60^('PCF decay matrix'!BL$1-'PCF decay matrix'!$A51)))</f>
        <v>-2.1217402014437135E-2</v>
      </c>
      <c r="BM51">
        <f ca="1">IF($A51&gt;BM$1,0,$B51*(1-Parameters!$B$58)*(1-Parameters!$B$60^('PCF decay matrix'!BM$1-'PCF decay matrix'!$A51)))</f>
        <v>-2.2637978798312922E-2</v>
      </c>
      <c r="BN51">
        <f ca="1">IF($A51&gt;BN$1,0,$B51*(1-Parameters!$B$58)*(1-Parameters!$B$60^('PCF decay matrix'!BN$1-'PCF decay matrix'!$A51)))</f>
        <v>-2.4012866170023291E-2</v>
      </c>
      <c r="BO51">
        <f ca="1">IF($A51&gt;BO$1,0,$B51*(1-Parameters!$B$58)*(1-Parameters!$B$60^('PCF decay matrix'!BO$1-'PCF decay matrix'!$A51)))</f>
        <v>-2.5343533618868441E-2</v>
      </c>
      <c r="BP51">
        <f ca="1">IF($A51&gt;BP$1,0,$B51*(1-Parameters!$B$58)*(1-Parameters!$B$60^('PCF decay matrix'!BP$1-'PCF decay matrix'!$A51)))</f>
        <v>-2.6631403371583755E-2</v>
      </c>
      <c r="BQ51">
        <f ca="1">IF($A51&gt;BQ$1,0,$B51*(1-Parameters!$B$58)*(1-Parameters!$B$60^('PCF decay matrix'!BQ$1-'PCF decay matrix'!$A51)))</f>
        <v>-2.7877851912425783E-2</v>
      </c>
      <c r="BR51">
        <f ca="1">IF($A51&gt;BR$1,0,$B51*(1-Parameters!$B$58)*(1-Parameters!$B$60^('PCF decay matrix'!BR$1-'PCF decay matrix'!$A51)))</f>
        <v>-2.908421145436826E-2</v>
      </c>
      <c r="BS51">
        <f ca="1">IF($A51&gt;BS$1,0,$B51*(1-Parameters!$B$58)*(1-Parameters!$B$60^('PCF decay matrix'!BS$1-'PCF decay matrix'!$A51)))</f>
        <v>-3.0251771362980729E-2</v>
      </c>
      <c r="BT51">
        <f ca="1">IF($A51&gt;BT$1,0,$B51*(1-Parameters!$B$58)*(1-Parameters!$B$60^('PCF decay matrix'!BT$1-'PCF decay matrix'!$A51)))</f>
        <v>-3.1381779534511531E-2</v>
      </c>
      <c r="BU51">
        <f ca="1">IF($A51&gt;BU$1,0,$B51*(1-Parameters!$B$58)*(1-Parameters!$B$60^('PCF decay matrix'!BU$1-'PCF decay matrix'!$A51)))</f>
        <v>-3.2475443729648105E-2</v>
      </c>
      <c r="BV51">
        <f ca="1">IF($A51&gt;BV$1,0,$B51*(1-Parameters!$B$58)*(1-Parameters!$B$60^('PCF decay matrix'!BV$1-'PCF decay matrix'!$A51)))</f>
        <v>-3.3533932864380112E-2</v>
      </c>
      <c r="BW51">
        <f ca="1">IF($A51&gt;BW$1,0,$B51*(1-Parameters!$B$58)*(1-Parameters!$B$60^('PCF decay matrix'!BW$1-'PCF decay matrix'!$A51)))</f>
        <v>-3.4558378259345053E-2</v>
      </c>
      <c r="BX51">
        <f ca="1">IF($A51&gt;BX$1,0,$B51*(1-Parameters!$B$58)*(1-Parameters!$B$60^('PCF decay matrix'!BX$1-'PCF decay matrix'!$A51)))</f>
        <v>-3.5549874848991761E-2</v>
      </c>
      <c r="BY51">
        <f ca="1">IF($A51&gt;BY$1,0,$B51*(1-Parameters!$B$58)*(1-Parameters!$B$60^('PCF decay matrix'!BY$1-'PCF decay matrix'!$A51)))</f>
        <v>-3.6509482351854028E-2</v>
      </c>
      <c r="BZ51">
        <f ca="1">IF($A51&gt;BZ$1,0,$B51*(1-Parameters!$B$58)*(1-Parameters!$B$60^('PCF decay matrix'!BZ$1-'PCF decay matrix'!$A51)))</f>
        <v>-3.7438226403185226E-2</v>
      </c>
      <c r="CA51">
        <f ca="1">IF($A51&gt;CA$1,0,$B51*(1-Parameters!$B$58)*(1-Parameters!$B$60^('PCF decay matrix'!CA$1-'PCF decay matrix'!$A51)))</f>
        <v>-3.8337099651164504E-2</v>
      </c>
      <c r="CB51">
        <f ca="1">IF($A51&gt;CB$1,0,$B51*(1-Parameters!$B$58)*(1-Parameters!$B$60^('PCF decay matrix'!CB$1-'PCF decay matrix'!$A51)))</f>
        <v>-3.9207062817846132E-2</v>
      </c>
      <c r="CC51">
        <f ca="1">IF($A51&gt;CC$1,0,$B51*(1-Parameters!$B$58)*(1-Parameters!$B$60^('PCF decay matrix'!CC$1-'PCF decay matrix'!$A51)))</f>
        <v>-4.0049045725985999E-2</v>
      </c>
      <c r="CD51">
        <f ca="1">IF($A51&gt;CD$1,0,$B51*(1-Parameters!$B$58)*(1-Parameters!$B$60^('PCF decay matrix'!CD$1-'PCF decay matrix'!$A51)))</f>
        <v>-4.0863948292842754E-2</v>
      </c>
      <c r="CE51">
        <f ca="1">IF($A51&gt;CE$1,0,$B51*(1-Parameters!$B$58)*(1-Parameters!$B$60^('PCF decay matrix'!CE$1-'PCF decay matrix'!$A51)))</f>
        <v>-4.165264149201562E-2</v>
      </c>
      <c r="CF51">
        <f ca="1">IF($A51&gt;CF$1,0,$B51*(1-Parameters!$B$58)*(1-Parameters!$B$60^('PCF decay matrix'!CF$1-'PCF decay matrix'!$A51)))</f>
        <v>-4.2415968284347204E-2</v>
      </c>
      <c r="CG51">
        <f ca="1">IF($A51&gt;CG$1,0,$B51*(1-Parameters!$B$58)*(1-Parameters!$B$60^('PCF decay matrix'!CG$1-'PCF decay matrix'!$A51)))</f>
        <v>-4.3154744518885915E-2</v>
      </c>
      <c r="CH51">
        <f ca="1">IF($A51&gt;CH$1,0,$B51*(1-Parameters!$B$58)*(1-Parameters!$B$60^('PCF decay matrix'!CH$1-'PCF decay matrix'!$A51)))</f>
        <v>-4.3869759804871206E-2</v>
      </c>
      <c r="CI51">
        <f ca="1">IF($A51&gt;CI$1,0,$B51*(1-Parameters!$B$58)*(1-Parameters!$B$60^('PCF decay matrix'!CI$1-'PCF decay matrix'!$A51)))</f>
        <v>-4.4561778355673459E-2</v>
      </c>
      <c r="CJ51">
        <f ca="1">IF($A51&gt;CJ$1,0,$B51*(1-Parameters!$B$58)*(1-Parameters!$B$60^('PCF decay matrix'!CJ$1-'PCF decay matrix'!$A51)))</f>
        <v>-4.5231539805590637E-2</v>
      </c>
      <c r="CK51">
        <f ca="1">IF($A51&gt;CK$1,0,$B51*(1-Parameters!$B$58)*(1-Parameters!$B$60^('PCF decay matrix'!CK$1-'PCF decay matrix'!$A51)))</f>
        <v>-4.5879760000374602E-2</v>
      </c>
      <c r="CL51">
        <f ca="1">IF($A51&gt;CL$1,0,$B51*(1-Parameters!$B$58)*(1-Parameters!$B$60^('PCF decay matrix'!CL$1-'PCF decay matrix'!$A51)))</f>
        <v>-4.6507131762332128E-2</v>
      </c>
      <c r="CM51">
        <f ca="1">IF($A51&gt;CM$1,0,$B51*(1-Parameters!$B$58)*(1-Parameters!$B$60^('PCF decay matrix'!CM$1-'PCF decay matrix'!$A51)))</f>
        <v>-4.7114325630818236E-2</v>
      </c>
      <c r="CN51">
        <f ca="1">IF($A51&gt;CN$1,0,$B51*(1-Parameters!$B$58)*(1-Parameters!$B$60^('PCF decay matrix'!CN$1-'PCF decay matrix'!$A51)))</f>
        <v>-4.7701990578913354E-2</v>
      </c>
      <c r="CO51">
        <f ca="1">IF($A51&gt;CO$1,0,$B51*(1-Parameters!$B$58)*(1-Parameters!$B$60^('PCF decay matrix'!CO$1-'PCF decay matrix'!$A51)))</f>
        <v>-4.8270754707050383E-2</v>
      </c>
      <c r="CP51" s="4">
        <f ca="1">IF($A51&gt;CP$1,0,$B51*(1-Parameters!$B$58)*(1-Parameters!$B$60^('PCF decay matrix'!CP$1-'PCF decay matrix'!$A51)))</f>
        <v>-4.8821225914332772E-2</v>
      </c>
      <c r="CQ51" s="4">
        <f ca="1">IF($A51&gt;CQ$1,0,$B51*(1-Parameters!$B$58)*(1-Parameters!$B$60^('PCF decay matrix'!CQ$1-'PCF decay matrix'!$A51)))</f>
        <v>-4.9353992548261449E-2</v>
      </c>
      <c r="CR51" s="4">
        <f ca="1">IF($A51&gt;CR$1,0,$B51*(1-Parameters!$B$58)*(1-Parameters!$B$60^('PCF decay matrix'!CR$1-'PCF decay matrix'!$A51)))</f>
        <v>-4.9869624033564694E-2</v>
      </c>
      <c r="CS51" s="4">
        <f ca="1">IF($A51&gt;CS$1,0,$B51*(1-Parameters!$B$58)*(1-Parameters!$B$60^('PCF decay matrix'!CS$1-'PCF decay matrix'!$A51)))</f>
        <v>-5.0368671480803318E-2</v>
      </c>
      <c r="CT51" s="4">
        <f ca="1">IF($A51&gt;CT$1,0,$B51*(1-Parameters!$B$58)*(1-Parameters!$B$60^('PCF decay matrix'!CT$1-'PCF decay matrix'!$A51)))</f>
        <v>-5.0851668275401565E-2</v>
      </c>
      <c r="CU51" s="4">
        <f ca="1">IF($A51&gt;CU$1,0,$B51*(1-Parameters!$B$58)*(1-Parameters!$B$60^('PCF decay matrix'!CU$1-'PCF decay matrix'!$A51)))</f>
        <v>-5.1319130647733129E-2</v>
      </c>
      <c r="CV51" s="4">
        <f ca="1">IF($A51&gt;CV$1,0,$B51*(1-Parameters!$B$58)*(1-Parameters!$B$60^('PCF decay matrix'!CV$1-'PCF decay matrix'!$A51)))</f>
        <v>-5.1771558224871839E-2</v>
      </c>
      <c r="CW51" s="4">
        <f ca="1">IF($A51&gt;CW$1,0,$B51*(1-Parameters!$B$58)*(1-Parameters!$B$60^('PCF decay matrix'!CW$1-'PCF decay matrix'!$A51)))</f>
        <v>-5.2209434564596618E-2</v>
      </c>
      <c r="CX51" s="4">
        <f ca="1">IF($A51&gt;CX$1,0,$B51*(1-Parameters!$B$58)*(1-Parameters!$B$60^('PCF decay matrix'!CX$1-'PCF decay matrix'!$A51)))</f>
        <v>-5.2633227672221415E-2</v>
      </c>
      <c r="CY51" s="4">
        <f ca="1">IF($A51&gt;CY$1,0,$B51*(1-Parameters!$B$58)*(1-Parameters!$B$60^('PCF decay matrix'!CY$1-'PCF decay matrix'!$A51)))</f>
        <v>-5.3043390500802576E-2</v>
      </c>
      <c r="CZ51" s="4">
        <f ca="1">IF($A51&gt;CZ$1,0,$B51*(1-Parameters!$B$58)*(1-Parameters!$B$60^('PCF decay matrix'!CZ$1-'PCF decay matrix'!$A51)))</f>
        <v>-5.344036143525828E-2</v>
      </c>
      <c r="DA51" s="4">
        <f ca="1">IF($A51&gt;DA$1,0,$B51*(1-Parameters!$B$58)*(1-Parameters!$B$60^('PCF decay matrix'!DA$1-'PCF decay matrix'!$A51)))</f>
        <v>-5.3824564760917383E-2</v>
      </c>
      <c r="DB51" s="4">
        <f ca="1">IF($A51&gt;DB$1,0,$B51*(1-Parameters!$B$58)*(1-Parameters!$B$60^('PCF decay matrix'!DB$1-'PCF decay matrix'!$A51)))</f>
        <v>-5.419641111699864E-2</v>
      </c>
      <c r="DC51" s="4">
        <f ca="1">IF($A51&gt;DC$1,0,$B51*(1-Parameters!$B$58)*(1-Parameters!$B$60^('PCF decay matrix'!DC$1-'PCF decay matrix'!$A51)))</f>
        <v>-5.4556297935504698E-2</v>
      </c>
      <c r="DD51" s="4">
        <f ca="1">IF($A51&gt;DD$1,0,$B51*(1-Parameters!$B$58)*(1-Parameters!$B$60^('PCF decay matrix'!DD$1-'PCF decay matrix'!$A51)))</f>
        <v>-5.4904609866000292E-2</v>
      </c>
      <c r="DE51" s="4">
        <f ca="1">IF($A51&gt;DE$1,0,$B51*(1-Parameters!$B$58)*(1-Parameters!$B$60^('PCF decay matrix'!DE$1-'PCF decay matrix'!$A51)))</f>
        <v>-5.5241719186728377E-2</v>
      </c>
      <c r="DF51" s="4">
        <f ca="1">IF($A51&gt;DF$1,0,$B51*(1-Parameters!$B$58)*(1-Parameters!$B$60^('PCF decay matrix'!DF$1-'PCF decay matrix'!$A51)))</f>
        <v>-5.5567986202503722E-2</v>
      </c>
      <c r="DG51" s="4">
        <f ca="1">IF($A51&gt;DG$1,0,$B51*(1-Parameters!$B$58)*(1-Parameters!$B$60^('PCF decay matrix'!DG$1-'PCF decay matrix'!$A51)))</f>
        <v>-5.5883759629809279E-2</v>
      </c>
      <c r="DH51" s="4">
        <f ca="1">IF($A51&gt;DH$1,0,$B51*(1-Parameters!$B$58)*(1-Parameters!$B$60^('PCF decay matrix'!DH$1-'PCF decay matrix'!$A51)))</f>
        <v>-5.6189376969506745E-2</v>
      </c>
      <c r="DI51" s="4">
        <f ca="1">IF($A51&gt;DI$1,0,$B51*(1-Parameters!$B$58)*(1-Parameters!$B$60^('PCF decay matrix'!DI$1-'PCF decay matrix'!$A51)))</f>
        <v>-5.6485164867559917E-2</v>
      </c>
      <c r="DJ51" s="4">
        <f ca="1">IF($A51&gt;DJ$1,0,$B51*(1-Parameters!$B$58)*(1-Parameters!$B$60^('PCF decay matrix'!DJ$1-'PCF decay matrix'!$A51)))</f>
        <v>-5.6771439464156193E-2</v>
      </c>
      <c r="DK51" s="4">
        <f ca="1">IF($A51&gt;DK$1,0,$B51*(1-Parameters!$B$58)*(1-Parameters!$B$60^('PCF decay matrix'!DK$1-'PCF decay matrix'!$A51)))</f>
        <v>-5.704850673159937E-2</v>
      </c>
      <c r="DL51" s="4">
        <f ca="1">IF($A51&gt;DL$1,0,$B51*(1-Parameters!$B$58)*(1-Parameters!$B$60^('PCF decay matrix'!DL$1-'PCF decay matrix'!$A51)))</f>
        <v>-5.7316662801335086E-2</v>
      </c>
      <c r="DM51" s="4">
        <f ca="1">IF($A51&gt;DM$1,0,$B51*(1-Parameters!$B$58)*(1-Parameters!$B$60^('PCF decay matrix'!DM$1-'PCF decay matrix'!$A51)))</f>
        <v>-5.7576194280458112E-2</v>
      </c>
      <c r="DN51" s="4">
        <f ca="1">IF($A51&gt;DN$1,0,$B51*(1-Parameters!$B$58)*(1-Parameters!$B$60^('PCF decay matrix'!DN$1-'PCF decay matrix'!$A51)))</f>
        <v>-5.7827378558040085E-2</v>
      </c>
      <c r="DO51" s="4">
        <f ca="1">IF($A51&gt;DO$1,0,$B51*(1-Parameters!$B$58)*(1-Parameters!$B$60^('PCF decay matrix'!DO$1-'PCF decay matrix'!$A51)))</f>
        <v>-5.8070484101604876E-2</v>
      </c>
      <c r="DP51" s="4">
        <f ca="1">IF($A51&gt;DP$1,0,$B51*(1-Parameters!$B$58)*(1-Parameters!$B$60^('PCF decay matrix'!DP$1-'PCF decay matrix'!$A51)))</f>
        <v>-5.830577074406857E-2</v>
      </c>
      <c r="DQ51" s="4">
        <f ca="1">IF($A51&gt;DQ$1,0,$B51*(1-Parameters!$B$58)*(1-Parameters!$B$60^('PCF decay matrix'!DQ$1-'PCF decay matrix'!$A51)))</f>
        <v>-5.8533489961450733E-2</v>
      </c>
      <c r="DR51" s="4">
        <f ca="1">IF($A51&gt;DR$1,0,$B51*(1-Parameters!$B$58)*(1-Parameters!$B$60^('PCF decay matrix'!DR$1-'PCF decay matrix'!$A51)))</f>
        <v>-5.8753885141653743E-2</v>
      </c>
      <c r="DS51" s="4">
        <f ca="1">IF($A51&gt;DS$1,0,$B51*(1-Parameters!$B$58)*(1-Parameters!$B$60^('PCF decay matrix'!DS$1-'PCF decay matrix'!$A51)))</f>
        <v>-5.8967191844597464E-2</v>
      </c>
      <c r="DT51" s="4">
        <f ca="1">IF($A51&gt;DT$1,0,$B51*(1-Parameters!$B$58)*(1-Parameters!$B$60^('PCF decay matrix'!DT$1-'PCF decay matrix'!$A51)))</f>
        <v>-5.9173638053987385E-2</v>
      </c>
      <c r="DU51" s="4">
        <f ca="1">IF($A51&gt;DU$1,0,$B51*(1-Parameters!$B$58)*(1-Parameters!$B$60^('PCF decay matrix'!DU$1-'PCF decay matrix'!$A51)))</f>
        <v>-5.9373444420985223E-2</v>
      </c>
      <c r="DV51" s="4">
        <f ca="1">IF($A51&gt;DV$1,0,$B51*(1-Parameters!$B$58)*(1-Parameters!$B$60^('PCF decay matrix'!DV$1-'PCF decay matrix'!$A51)))</f>
        <v>-5.9566824500042366E-2</v>
      </c>
      <c r="DW51" s="4">
        <f ca="1">IF($A51&gt;DW$1,0,$B51*(1-Parameters!$B$58)*(1-Parameters!$B$60^('PCF decay matrix'!DW$1-'PCF decay matrix'!$A51)))</f>
        <v>-5.9753984977148455E-2</v>
      </c>
      <c r="DX51" s="4">
        <f ca="1">IF($A51&gt;DX$1,0,$B51*(1-Parameters!$B$58)*(1-Parameters!$B$60^('PCF decay matrix'!DX$1-'PCF decay matrix'!$A51)))</f>
        <v>-5.9935125890738773E-2</v>
      </c>
      <c r="DY51" s="4">
        <f ca="1">IF($A51&gt;DY$1,0,$B51*(1-Parameters!$B$58)*(1-Parameters!$B$60^('PCF decay matrix'!DY$1-'PCF decay matrix'!$A51)))</f>
        <v>-6.0110440845496729E-2</v>
      </c>
      <c r="DZ51" s="4">
        <f ca="1">IF($A51&gt;DZ$1,0,$B51*(1-Parameters!$B$58)*(1-Parameters!$B$60^('PCF decay matrix'!DZ$1-'PCF decay matrix'!$A51)))</f>
        <v>-6.028011721927997E-2</v>
      </c>
      <c r="EA51" s="4">
        <f ca="1">IF($A51&gt;EA$1,0,$B51*(1-Parameters!$B$58)*(1-Parameters!$B$60^('PCF decay matrix'!EA$1-'PCF decay matrix'!$A51)))</f>
        <v>-6.0444336363391062E-2</v>
      </c>
      <c r="EB51" s="4">
        <f ca="1">IF($A51&gt;EB$1,0,$B51*(1-Parameters!$B$58)*(1-Parameters!$B$60^('PCF decay matrix'!EB$1-'PCF decay matrix'!$A51)))</f>
        <v>-6.0603273796407134E-2</v>
      </c>
      <c r="EC51" s="4">
        <f ca="1">IF($A51&gt;EC$1,0,$B51*(1-Parameters!$B$58)*(1-Parameters!$B$60^('PCF decay matrix'!EC$1-'PCF decay matrix'!$A51)))</f>
        <v>-6.0757099391775267E-2</v>
      </c>
      <c r="ED51" s="4">
        <f ca="1">IF($A51&gt;ED$1,0,$B51*(1-Parameters!$B$58)*(1-Parameters!$B$60^('PCF decay matrix'!ED$1-'PCF decay matrix'!$A51)))</f>
        <v>-6.0905977559374533E-2</v>
      </c>
      <c r="EE51" s="4">
        <f ca="1">IF($A51&gt;EE$1,0,$B51*(1-Parameters!$B$58)*(1-Parameters!$B$60^('PCF decay matrix'!EE$1-'PCF decay matrix'!$A51)))</f>
        <v>-6.1050067421238342E-2</v>
      </c>
      <c r="EF51" s="4">
        <f ca="1">IF($A51&gt;EF$1,0,$B51*(1-Parameters!$B$58)*(1-Parameters!$B$60^('PCF decay matrix'!EF$1-'PCF decay matrix'!$A51)))</f>
        <v>-6.118952298162527E-2</v>
      </c>
      <c r="EG51" s="4">
        <f ca="1">IF($A51&gt;EG$1,0,$B51*(1-Parameters!$B$58)*(1-Parameters!$B$60^('PCF decay matrix'!EG$1-'PCF decay matrix'!$A51)))</f>
        <v>-6.1324493291619812E-2</v>
      </c>
      <c r="EH51" s="4">
        <f ca="1">IF($A51&gt;EH$1,0,$B51*(1-Parameters!$B$58)*(1-Parameters!$B$60^('PCF decay matrix'!EH$1-'PCF decay matrix'!$A51)))</f>
        <v>-6.1455122608439321E-2</v>
      </c>
      <c r="EI51" s="4">
        <f ca="1">IF($A51&gt;EI$1,0,$B51*(1-Parameters!$B$58)*(1-Parameters!$B$60^('PCF decay matrix'!EI$1-'PCF decay matrix'!$A51)))</f>
        <v>-6.1581550549617031E-2</v>
      </c>
      <c r="EJ51" s="4">
        <f ca="1">IF($A51&gt;EJ$1,0,$B51*(1-Parameters!$B$58)*(1-Parameters!$B$60^('PCF decay matrix'!EJ$1-'PCF decay matrix'!$A51)))</f>
        <v>-6.1703912242226384E-2</v>
      </c>
      <c r="EK51" s="4">
        <f ca="1">IF($A51&gt;EK$1,0,$B51*(1-Parameters!$B$58)*(1-Parameters!$B$60^('PCF decay matrix'!EK$1-'PCF decay matrix'!$A51)))</f>
        <v>-6.1822338467305678E-2</v>
      </c>
      <c r="EL51" s="4">
        <f ca="1">IF($A51&gt;EL$1,0,$B51*(1-Parameters!$B$58)*(1-Parameters!$B$60^('PCF decay matrix'!EL$1-'PCF decay matrix'!$A51)))</f>
        <v>-6.1936955799637851E-2</v>
      </c>
      <c r="EM51" s="4">
        <f ca="1">IF($A51&gt;EM$1,0,$B51*(1-Parameters!$B$58)*(1-Parameters!$B$60^('PCF decay matrix'!EM$1-'PCF decay matrix'!$A51)))</f>
        <v>-6.2047886743034436E-2</v>
      </c>
      <c r="EN51" s="4">
        <f ca="1">IF($A51&gt;EN$1,0,$B51*(1-Parameters!$B$58)*(1-Parameters!$B$60^('PCF decay matrix'!EN$1-'PCF decay matrix'!$A51)))</f>
        <v>-6.2155249861268545E-2</v>
      </c>
      <c r="EO51" s="4">
        <f ca="1">IF($A51&gt;EO$1,0,$B51*(1-Parameters!$B$58)*(1-Parameters!$B$60^('PCF decay matrix'!EO$1-'PCF decay matrix'!$A51)))</f>
        <v>-6.2259159904796621E-2</v>
      </c>
      <c r="EP51" s="4">
        <f ca="1">IF($A51&gt;EP$1,0,$B51*(1-Parameters!$B$58)*(1-Parameters!$B$60^('PCF decay matrix'!EP$1-'PCF decay matrix'!$A51)))</f>
        <v>-6.23597279334046E-2</v>
      </c>
      <c r="EQ51" s="4">
        <f ca="1">IF($A51&gt;EQ$1,0,$B51*(1-Parameters!$B$58)*(1-Parameters!$B$60^('PCF decay matrix'!EQ$1-'PCF decay matrix'!$A51)))</f>
        <v>-6.245706143490929E-2</v>
      </c>
      <c r="ER51" s="4">
        <f ca="1">IF($A51&gt;ER$1,0,$B51*(1-Parameters!$B$58)*(1-Parameters!$B$60^('PCF decay matrix'!ER$1-'PCF decay matrix'!$A51)))</f>
        <v>-6.2551264440042206E-2</v>
      </c>
      <c r="ES51" s="4">
        <f ca="1">IF($A51&gt;ES$1,0,$B51*(1-Parameters!$B$58)*(1-Parameters!$B$60^('PCF decay matrix'!ES$1-'PCF decay matrix'!$A51)))</f>
        <v>-6.264243763363829E-2</v>
      </c>
      <c r="ET51" s="4">
        <f ca="1">IF($A51&gt;ET$1,0,$B51*(1-Parameters!$B$58)*(1-Parameters!$B$60^('PCF decay matrix'!ET$1-'PCF decay matrix'!$A51)))</f>
        <v>-6.2730678462248599E-2</v>
      </c>
      <c r="EU51" s="4">
        <f ca="1">IF($A51&gt;EU$1,0,$B51*(1-Parameters!$B$58)*(1-Parameters!$B$60^('PCF decay matrix'!EU$1-'PCF decay matrix'!$A51)))</f>
        <v>-6.281608123829184E-2</v>
      </c>
      <c r="EV51" s="4">
        <f ca="1">IF($A51&gt;EV$1,0,$B51*(1-Parameters!$B$58)*(1-Parameters!$B$60^('PCF decay matrix'!EV$1-'PCF decay matrix'!$A51)))</f>
        <v>-6.2898737240856151E-2</v>
      </c>
      <c r="EW51" s="4">
        <f ca="1">IF($A51&gt;EW$1,0,$B51*(1-Parameters!$B$58)*(1-Parameters!$B$60^('PCF decay matrix'!EW$1-'PCF decay matrix'!$A51)))</f>
        <v>-6.2978734813258885E-2</v>
      </c>
      <c r="EX51" s="4">
        <f ca="1">IF($A51&gt;EX$1,0,$B51*(1-Parameters!$B$58)*(1-Parameters!$B$60^('PCF decay matrix'!EX$1-'PCF decay matrix'!$A51)))</f>
        <v>-6.3056159457468494E-2</v>
      </c>
      <c r="EY51" s="4">
        <f ca="1">IF($A51&gt;EY$1,0,$B51*(1-Parameters!$B$58)*(1-Parameters!$B$60^('PCF decay matrix'!EY$1-'PCF decay matrix'!$A51)))</f>
        <v>-6.313109392548967E-2</v>
      </c>
      <c r="EZ51" s="4">
        <f ca="1">IF($A51&gt;EZ$1,0,$B51*(1-Parameters!$B$58)*(1-Parameters!$B$60^('PCF decay matrix'!EZ$1-'PCF decay matrix'!$A51)))</f>
        <v>-6.3203618307809253E-2</v>
      </c>
      <c r="FA51" s="4">
        <f ca="1">IF($A51&gt;FA$1,0,$B51*(1-Parameters!$B$58)*(1-Parameters!$B$60^('PCF decay matrix'!FA$1-'PCF decay matrix'!$A51)))</f>
        <v>-6.3273810118997548E-2</v>
      </c>
      <c r="FB51" s="4">
        <f ca="1">IF($A51&gt;FB$1,0,$B51*(1-Parameters!$B$58)*(1-Parameters!$B$60^('PCF decay matrix'!FB$1-'PCF decay matrix'!$A51)))</f>
        <v>-6.3341744380556425E-2</v>
      </c>
      <c r="FC51" s="4">
        <f ca="1">IF($A51&gt;FC$1,0,$B51*(1-Parameters!$B$58)*(1-Parameters!$B$60^('PCF decay matrix'!FC$1-'PCF decay matrix'!$A51)))</f>
        <v>-6.3407493701102768E-2</v>
      </c>
      <c r="FD51" s="4">
        <f ca="1">IF($A51&gt;FD$1,0,$B51*(1-Parameters!$B$58)*(1-Parameters!$B$60^('PCF decay matrix'!FD$1-'PCF decay matrix'!$A51)))</f>
        <v>-6.34711283539732E-2</v>
      </c>
      <c r="FE51" s="4">
        <f ca="1">IF($A51&gt;FE$1,0,$B51*(1-Parameters!$B$58)*(1-Parameters!$B$60^('PCF decay matrix'!FE$1-'PCF decay matrix'!$A51)))</f>
        <v>-6.3532716352332583E-2</v>
      </c>
      <c r="FF51" s="4">
        <f ca="1">IF($A51&gt;FF$1,0,$B51*(1-Parameters!$B$58)*(1-Parameters!$B$60^('PCF decay matrix'!FF$1-'PCF decay matrix'!$A51)))</f>
        <v>-6.3592323521867056E-2</v>
      </c>
      <c r="FG51" s="4">
        <f ca="1">IF($A51&gt;FG$1,0,$B51*(1-Parameters!$B$58)*(1-Parameters!$B$60^('PCF decay matrix'!FG$1-'PCF decay matrix'!$A51)))</f>
        <v>-6.3650013571138989E-2</v>
      </c>
      <c r="FH51" s="4">
        <f ca="1">IF($A51&gt;FH$1,0,$B51*(1-Parameters!$B$58)*(1-Parameters!$B$60^('PCF decay matrix'!FH$1-'PCF decay matrix'!$A51)))</f>
        <v>-6.3705848159679099E-2</v>
      </c>
      <c r="FI51" s="4">
        <f ca="1">IF($A51&gt;FI$1,0,$B51*(1-Parameters!$B$58)*(1-Parameters!$B$60^('PCF decay matrix'!FI$1-'PCF decay matrix'!$A51)))</f>
        <v>-6.3759886963888596E-2</v>
      </c>
      <c r="FJ51" s="4">
        <f ca="1">IF($A51&gt;FJ$1,0,$B51*(1-Parameters!$B$58)*(1-Parameters!$B$60^('PCF decay matrix'!FJ$1-'PCF decay matrix'!$A51)))</f>
        <v>-6.3812187740821813E-2</v>
      </c>
      <c r="FK51" s="4">
        <f ca="1">IF($A51&gt;FK$1,0,$B51*(1-Parameters!$B$58)*(1-Parameters!$B$60^('PCF decay matrix'!FK$1-'PCF decay matrix'!$A51)))</f>
        <v>-6.3862806389917218E-2</v>
      </c>
      <c r="FL51" s="4">
        <f ca="1">IF($A51&gt;FL$1,0,$B51*(1-Parameters!$B$58)*(1-Parameters!$B$60^('PCF decay matrix'!FL$1-'PCF decay matrix'!$A51)))</f>
        <v>-6.3911797012743285E-2</v>
      </c>
      <c r="FM51" s="4">
        <f ca="1">IF($A51&gt;FM$1,0,$B51*(1-Parameters!$B$58)*(1-Parameters!$B$60^('PCF decay matrix'!FM$1-'PCF decay matrix'!$A51)))</f>
        <v>-6.3959211970822508E-2</v>
      </c>
      <c r="FN51" s="4">
        <f ca="1">IF($A51&gt;FN$1,0,$B51*(1-Parameters!$B$58)*(1-Parameters!$B$60^('PCF decay matrix'!FN$1-'PCF decay matrix'!$A51)))</f>
        <v>-6.4005101941595824E-2</v>
      </c>
      <c r="FO51" s="4">
        <f ca="1">IF($A51&gt;FO$1,0,$B51*(1-Parameters!$B$58)*(1-Parameters!$B$60^('PCF decay matrix'!FO$1-'PCF decay matrix'!$A51)))</f>
        <v>-6.4049515972586971E-2</v>
      </c>
      <c r="FP51" s="4">
        <f ca="1">IF($A51&gt;FP$1,0,$B51*(1-Parameters!$B$58)*(1-Parameters!$B$60^('PCF decay matrix'!FP$1-'PCF decay matrix'!$A51)))</f>
        <v>-6.4092501533824911E-2</v>
      </c>
      <c r="FQ51" s="4">
        <f ca="1">IF($A51&gt;FQ$1,0,$B51*(1-Parameters!$B$58)*(1-Parameters!$B$60^('PCF decay matrix'!FQ$1-'PCF decay matrix'!$A51)))</f>
        <v>-6.4134104568580055E-2</v>
      </c>
      <c r="FR51" s="4">
        <f ca="1">IF($A51&gt;FR$1,0,$B51*(1-Parameters!$B$58)*(1-Parameters!$B$60^('PCF decay matrix'!FR$1-'PCF decay matrix'!$A51)))</f>
        <v>-6.4174369542468773E-2</v>
      </c>
      <c r="FS51" s="4">
        <f ca="1">IF($A51&gt;FS$1,0,$B51*(1-Parameters!$B$58)*(1-Parameters!$B$60^('PCF decay matrix'!FS$1-'PCF decay matrix'!$A51)))</f>
        <v>-6.4213339490978558E-2</v>
      </c>
      <c r="FT51" s="4">
        <f ca="1">IF($A51&gt;FT$1,0,$B51*(1-Parameters!$B$58)*(1-Parameters!$B$60^('PCF decay matrix'!FT$1-'PCF decay matrix'!$A51)))</f>
        <v>-6.425105606546469E-2</v>
      </c>
      <c r="FU51" s="4">
        <f ca="1">IF($A51&gt;FU$1,0,$B51*(1-Parameters!$B$58)*(1-Parameters!$B$60^('PCF decay matrix'!FU$1-'PCF decay matrix'!$A51)))</f>
        <v>-6.4287559577667436E-2</v>
      </c>
      <c r="FV51" s="4">
        <f ca="1">IF($A51&gt;FV$1,0,$B51*(1-Parameters!$B$58)*(1-Parameters!$B$60^('PCF decay matrix'!FV$1-'PCF decay matrix'!$A51)))</f>
        <v>-6.4322889042797565E-2</v>
      </c>
      <c r="FW51" s="4">
        <f ca="1">IF($A51&gt;FW$1,0,$B51*(1-Parameters!$B$58)*(1-Parameters!$B$60^('PCF decay matrix'!FW$1-'PCF decay matrix'!$A51)))</f>
        <v>-6.4357082221236109E-2</v>
      </c>
      <c r="FX51" s="4">
        <f ca="1">IF($A51&gt;FX$1,0,$B51*(1-Parameters!$B$58)*(1-Parameters!$B$60^('PCF decay matrix'!FX$1-'PCF decay matrix'!$A51)))</f>
        <v>-6.4390175658892837E-2</v>
      </c>
      <c r="FY51" s="4">
        <f ca="1">IF($A51&gt;FY$1,0,$B51*(1-Parameters!$B$58)*(1-Parameters!$B$60^('PCF decay matrix'!FY$1-'PCF decay matrix'!$A51)))</f>
        <v>-6.4422204726266863E-2</v>
      </c>
      <c r="FZ51" s="4">
        <f ca="1">IF($A51&gt;FZ$1,0,$B51*(1-Parameters!$B$58)*(1-Parameters!$B$60^('PCF decay matrix'!FZ$1-'PCF decay matrix'!$A51)))</f>
        <v>-6.4453203656250804E-2</v>
      </c>
      <c r="GA51" s="4">
        <f ca="1">IF($A51&gt;GA$1,0,$B51*(1-Parameters!$B$58)*(1-Parameters!$B$60^('PCF decay matrix'!GA$1-'PCF decay matrix'!$A51)))</f>
        <v>-6.4483205580719266E-2</v>
      </c>
      <c r="GB51" s="4">
        <f ca="1">IF($A51&gt;GB$1,0,$B51*(1-Parameters!$B$58)*(1-Parameters!$B$60^('PCF decay matrix'!GB$1-'PCF decay matrix'!$A51)))</f>
        <v>-6.4512242565940237E-2</v>
      </c>
      <c r="GC51" s="4">
        <f ca="1">IF($A51&gt;GC$1,0,$B51*(1-Parameters!$B$58)*(1-Parameters!$B$60^('PCF decay matrix'!GC$1-'PCF decay matrix'!$A51)))</f>
        <v>-6.4540345646847949E-2</v>
      </c>
      <c r="GD51" s="4">
        <f ca="1">IF($A51&gt;GD$1,0,$B51*(1-Parameters!$B$58)*(1-Parameters!$B$60^('PCF decay matrix'!GD$1-'PCF decay matrix'!$A51)))</f>
        <v>-6.4567544860213058E-2</v>
      </c>
      <c r="GE51" s="4">
        <f ca="1">IF($A51&gt;GE$1,0,$B51*(1-Parameters!$B$58)*(1-Parameters!$B$60^('PCF decay matrix'!GE$1-'PCF decay matrix'!$A51)))</f>
        <v>-6.4593869276746263E-2</v>
      </c>
      <c r="GF51" s="4">
        <f ca="1">IF($A51&gt;GF$1,0,$B51*(1-Parameters!$B$58)*(1-Parameters!$B$60^('PCF decay matrix'!GF$1-'PCF decay matrix'!$A51)))</f>
        <v>-6.4619347032169247E-2</v>
      </c>
      <c r="GG51" s="4">
        <f ca="1">IF($A51&gt;GG$1,0,$B51*(1-Parameters!$B$58)*(1-Parameters!$B$60^('PCF decay matrix'!GG$1-'PCF decay matrix'!$A51)))</f>
        <v>-6.4644005357286316E-2</v>
      </c>
      <c r="GH51" s="4">
        <f ca="1">IF($A51&gt;GH$1,0,$B51*(1-Parameters!$B$58)*(1-Parameters!$B$60^('PCF decay matrix'!GH$1-'PCF decay matrix'!$A51)))</f>
        <v>-6.4667870607088937E-2</v>
      </c>
      <c r="GI51" s="4">
        <f ca="1">IF($A51&gt;GI$1,0,$B51*(1-Parameters!$B$58)*(1-Parameters!$B$60^('PCF decay matrix'!GI$1-'PCF decay matrix'!$A51)))</f>
        <v>-6.4690968288924067E-2</v>
      </c>
      <c r="GJ51" s="4">
        <f ca="1">IF($A51&gt;GJ$1,0,$B51*(1-Parameters!$B$58)*(1-Parameters!$B$60^('PCF decay matrix'!GJ$1-'PCF decay matrix'!$A51)))</f>
        <v>-6.4713323089756622E-2</v>
      </c>
      <c r="GK51" s="4">
        <f ca="1">IF($A51&gt;GK$1,0,$B51*(1-Parameters!$B$58)*(1-Parameters!$B$60^('PCF decay matrix'!GK$1-'PCF decay matrix'!$A51)))</f>
        <v>-6.4734958902555095E-2</v>
      </c>
    </row>
    <row r="52" spans="1:193" x14ac:dyDescent="0.25">
      <c r="A52">
        <v>2060</v>
      </c>
      <c r="B52" s="20">
        <f ca="1">'PCF model'!D52</f>
        <v>-0.11808314271378102</v>
      </c>
      <c r="C52">
        <f>IF($A52&gt;C$1,0,$B52*(1-Parameters!$B$58)*(1-Parameters!$B$60^('PCF decay matrix'!C$1-'PCF decay matrix'!$A52)))</f>
        <v>0</v>
      </c>
      <c r="D52">
        <f>IF($A52&gt;D$1,0,$B52*(1-Parameters!$B$58)*(1-Parameters!$B$60^('PCF decay matrix'!D$1-'PCF decay matrix'!$A52)))</f>
        <v>0</v>
      </c>
      <c r="E52">
        <f>IF($A52&gt;E$1,0,$B52*(1-Parameters!$B$58)*(1-Parameters!$B$60^('PCF decay matrix'!E$1-'PCF decay matrix'!$A52)))</f>
        <v>0</v>
      </c>
      <c r="F52">
        <f>IF($A52&gt;F$1,0,$B52*(1-Parameters!$B$58)*(1-Parameters!$B$60^('PCF decay matrix'!F$1-'PCF decay matrix'!$A52)))</f>
        <v>0</v>
      </c>
      <c r="G52">
        <f>IF($A52&gt;G$1,0,$B52*(1-Parameters!$B$58)*(1-Parameters!$B$60^('PCF decay matrix'!G$1-'PCF decay matrix'!$A52)))</f>
        <v>0</v>
      </c>
      <c r="H52">
        <f>IF($A52&gt;H$1,0,$B52*(1-Parameters!$B$58)*(1-Parameters!$B$60^('PCF decay matrix'!H$1-'PCF decay matrix'!$A52)))</f>
        <v>0</v>
      </c>
      <c r="I52">
        <f>IF($A52&gt;I$1,0,$B52*(1-Parameters!$B$58)*(1-Parameters!$B$60^('PCF decay matrix'!I$1-'PCF decay matrix'!$A52)))</f>
        <v>0</v>
      </c>
      <c r="J52">
        <f>IF($A52&gt;J$1,0,$B52*(1-Parameters!$B$58)*(1-Parameters!$B$60^('PCF decay matrix'!J$1-'PCF decay matrix'!$A52)))</f>
        <v>0</v>
      </c>
      <c r="K52">
        <f>IF($A52&gt;K$1,0,$B52*(1-Parameters!$B$58)*(1-Parameters!$B$60^('PCF decay matrix'!K$1-'PCF decay matrix'!$A52)))</f>
        <v>0</v>
      </c>
      <c r="L52">
        <f>IF($A52&gt;L$1,0,$B52*(1-Parameters!$B$58)*(1-Parameters!$B$60^('PCF decay matrix'!L$1-'PCF decay matrix'!$A52)))</f>
        <v>0</v>
      </c>
      <c r="M52">
        <f>IF($A52&gt;M$1,0,$B52*(1-Parameters!$B$58)*(1-Parameters!$B$60^('PCF decay matrix'!M$1-'PCF decay matrix'!$A52)))</f>
        <v>0</v>
      </c>
      <c r="N52">
        <f>IF($A52&gt;N$1,0,$B52*(1-Parameters!$B$58)*(1-Parameters!$B$60^('PCF decay matrix'!N$1-'PCF decay matrix'!$A52)))</f>
        <v>0</v>
      </c>
      <c r="O52">
        <f>IF($A52&gt;O$1,0,$B52*(1-Parameters!$B$58)*(1-Parameters!$B$60^('PCF decay matrix'!O$1-'PCF decay matrix'!$A52)))</f>
        <v>0</v>
      </c>
      <c r="P52">
        <f>IF($A52&gt;P$1,0,$B52*(1-Parameters!$B$58)*(1-Parameters!$B$60^('PCF decay matrix'!P$1-'PCF decay matrix'!$A52)))</f>
        <v>0</v>
      </c>
      <c r="Q52">
        <f>IF($A52&gt;Q$1,0,$B52*(1-Parameters!$B$58)*(1-Parameters!$B$60^('PCF decay matrix'!Q$1-'PCF decay matrix'!$A52)))</f>
        <v>0</v>
      </c>
      <c r="R52">
        <f>IF($A52&gt;R$1,0,$B52*(1-Parameters!$B$58)*(1-Parameters!$B$60^('PCF decay matrix'!R$1-'PCF decay matrix'!$A52)))</f>
        <v>0</v>
      </c>
      <c r="S52">
        <f>IF($A52&gt;S$1,0,$B52*(1-Parameters!$B$58)*(1-Parameters!$B$60^('PCF decay matrix'!S$1-'PCF decay matrix'!$A52)))</f>
        <v>0</v>
      </c>
      <c r="T52">
        <f>IF($A52&gt;T$1,0,$B52*(1-Parameters!$B$58)*(1-Parameters!$B$60^('PCF decay matrix'!T$1-'PCF decay matrix'!$A52)))</f>
        <v>0</v>
      </c>
      <c r="U52">
        <f>IF($A52&gt;U$1,0,$B52*(1-Parameters!$B$58)*(1-Parameters!$B$60^('PCF decay matrix'!U$1-'PCF decay matrix'!$A52)))</f>
        <v>0</v>
      </c>
      <c r="V52">
        <f>IF($A52&gt;V$1,0,$B52*(1-Parameters!$B$58)*(1-Parameters!$B$60^('PCF decay matrix'!V$1-'PCF decay matrix'!$A52)))</f>
        <v>0</v>
      </c>
      <c r="W52">
        <f>IF($A52&gt;W$1,0,$B52*(1-Parameters!$B$58)*(1-Parameters!$B$60^('PCF decay matrix'!W$1-'PCF decay matrix'!$A52)))</f>
        <v>0</v>
      </c>
      <c r="X52">
        <f>IF($A52&gt;X$1,0,$B52*(1-Parameters!$B$58)*(1-Parameters!$B$60^('PCF decay matrix'!X$1-'PCF decay matrix'!$A52)))</f>
        <v>0</v>
      </c>
      <c r="Y52">
        <f>IF($A52&gt;Y$1,0,$B52*(1-Parameters!$B$58)*(1-Parameters!$B$60^('PCF decay matrix'!Y$1-'PCF decay matrix'!$A52)))</f>
        <v>0</v>
      </c>
      <c r="Z52">
        <f>IF($A52&gt;Z$1,0,$B52*(1-Parameters!$B$58)*(1-Parameters!$B$60^('PCF decay matrix'!Z$1-'PCF decay matrix'!$A52)))</f>
        <v>0</v>
      </c>
      <c r="AA52">
        <f>IF($A52&gt;AA$1,0,$B52*(1-Parameters!$B$58)*(1-Parameters!$B$60^('PCF decay matrix'!AA$1-'PCF decay matrix'!$A52)))</f>
        <v>0</v>
      </c>
      <c r="AB52">
        <f>IF($A52&gt;AB$1,0,$B52*(1-Parameters!$B$58)*(1-Parameters!$B$60^('PCF decay matrix'!AB$1-'PCF decay matrix'!$A52)))</f>
        <v>0</v>
      </c>
      <c r="AC52">
        <f>IF($A52&gt;AC$1,0,$B52*(1-Parameters!$B$58)*(1-Parameters!$B$60^('PCF decay matrix'!AC$1-'PCF decay matrix'!$A52)))</f>
        <v>0</v>
      </c>
      <c r="AD52">
        <f>IF($A52&gt;AD$1,0,$B52*(1-Parameters!$B$58)*(1-Parameters!$B$60^('PCF decay matrix'!AD$1-'PCF decay matrix'!$A52)))</f>
        <v>0</v>
      </c>
      <c r="AE52">
        <f>IF($A52&gt;AE$1,0,$B52*(1-Parameters!$B$58)*(1-Parameters!$B$60^('PCF decay matrix'!AE$1-'PCF decay matrix'!$A52)))</f>
        <v>0</v>
      </c>
      <c r="AF52">
        <f>IF($A52&gt;AF$1,0,$B52*(1-Parameters!$B$58)*(1-Parameters!$B$60^('PCF decay matrix'!AF$1-'PCF decay matrix'!$A52)))</f>
        <v>0</v>
      </c>
      <c r="AG52">
        <f>IF($A52&gt;AG$1,0,$B52*(1-Parameters!$B$58)*(1-Parameters!$B$60^('PCF decay matrix'!AG$1-'PCF decay matrix'!$A52)))</f>
        <v>0</v>
      </c>
      <c r="AH52">
        <f>IF($A52&gt;AH$1,0,$B52*(1-Parameters!$B$58)*(1-Parameters!$B$60^('PCF decay matrix'!AH$1-'PCF decay matrix'!$A52)))</f>
        <v>0</v>
      </c>
      <c r="AI52">
        <f>IF($A52&gt;AI$1,0,$B52*(1-Parameters!$B$58)*(1-Parameters!$B$60^('PCF decay matrix'!AI$1-'PCF decay matrix'!$A52)))</f>
        <v>0</v>
      </c>
      <c r="AJ52">
        <f>IF($A52&gt;AJ$1,0,$B52*(1-Parameters!$B$58)*(1-Parameters!$B$60^('PCF decay matrix'!AJ$1-'PCF decay matrix'!$A52)))</f>
        <v>0</v>
      </c>
      <c r="AK52">
        <f>IF($A52&gt;AK$1,0,$B52*(1-Parameters!$B$58)*(1-Parameters!$B$60^('PCF decay matrix'!AK$1-'PCF decay matrix'!$A52)))</f>
        <v>0</v>
      </c>
      <c r="AL52">
        <f>IF($A52&gt;AL$1,0,$B52*(1-Parameters!$B$58)*(1-Parameters!$B$60^('PCF decay matrix'!AL$1-'PCF decay matrix'!$A52)))</f>
        <v>0</v>
      </c>
      <c r="AM52">
        <f>IF($A52&gt;AM$1,0,$B52*(1-Parameters!$B$58)*(1-Parameters!$B$60^('PCF decay matrix'!AM$1-'PCF decay matrix'!$A52)))</f>
        <v>0</v>
      </c>
      <c r="AN52">
        <f>IF($A52&gt;AN$1,0,$B52*(1-Parameters!$B$58)*(1-Parameters!$B$60^('PCF decay matrix'!AN$1-'PCF decay matrix'!$A52)))</f>
        <v>0</v>
      </c>
      <c r="AO52">
        <f>IF($A52&gt;AO$1,0,$B52*(1-Parameters!$B$58)*(1-Parameters!$B$60^('PCF decay matrix'!AO$1-'PCF decay matrix'!$A52)))</f>
        <v>0</v>
      </c>
      <c r="AP52">
        <f>IF($A52&gt;AP$1,0,$B52*(1-Parameters!$B$58)*(1-Parameters!$B$60^('PCF decay matrix'!AP$1-'PCF decay matrix'!$A52)))</f>
        <v>0</v>
      </c>
      <c r="AQ52">
        <f>IF($A52&gt;AQ$1,0,$B52*(1-Parameters!$B$58)*(1-Parameters!$B$60^('PCF decay matrix'!AQ$1-'PCF decay matrix'!$A52)))</f>
        <v>0</v>
      </c>
      <c r="AR52">
        <f>IF($A52&gt;AR$1,0,$B52*(1-Parameters!$B$58)*(1-Parameters!$B$60^('PCF decay matrix'!AR$1-'PCF decay matrix'!$A52)))</f>
        <v>0</v>
      </c>
      <c r="AS52">
        <f>IF($A52&gt;AS$1,0,$B52*(1-Parameters!$B$58)*(1-Parameters!$B$60^('PCF decay matrix'!AS$1-'PCF decay matrix'!$A52)))</f>
        <v>0</v>
      </c>
      <c r="AT52">
        <f>IF($A52&gt;AT$1,0,$B52*(1-Parameters!$B$58)*(1-Parameters!$B$60^('PCF decay matrix'!AT$1-'PCF decay matrix'!$A52)))</f>
        <v>0</v>
      </c>
      <c r="AU52">
        <f>IF($A52&gt;AU$1,0,$B52*(1-Parameters!$B$58)*(1-Parameters!$B$60^('PCF decay matrix'!AU$1-'PCF decay matrix'!$A52)))</f>
        <v>0</v>
      </c>
      <c r="AV52">
        <f>IF($A52&gt;AV$1,0,$B52*(1-Parameters!$B$58)*(1-Parameters!$B$60^('PCF decay matrix'!AV$1-'PCF decay matrix'!$A52)))</f>
        <v>0</v>
      </c>
      <c r="AW52">
        <f>IF($A52&gt;AW$1,0,$B52*(1-Parameters!$B$58)*(1-Parameters!$B$60^('PCF decay matrix'!AW$1-'PCF decay matrix'!$A52)))</f>
        <v>0</v>
      </c>
      <c r="AX52">
        <f>IF($A52&gt;AX$1,0,$B52*(1-Parameters!$B$58)*(1-Parameters!$B$60^('PCF decay matrix'!AX$1-'PCF decay matrix'!$A52)))</f>
        <v>0</v>
      </c>
      <c r="AY52">
        <f>IF($A52&gt;AY$1,0,$B52*(1-Parameters!$B$58)*(1-Parameters!$B$60^('PCF decay matrix'!AY$1-'PCF decay matrix'!$A52)))</f>
        <v>0</v>
      </c>
      <c r="AZ52">
        <f>IF($A52&gt;AZ$1,0,$B52*(1-Parameters!$B$58)*(1-Parameters!$B$60^('PCF decay matrix'!AZ$1-'PCF decay matrix'!$A52)))</f>
        <v>0</v>
      </c>
      <c r="BA52">
        <f ca="1">IF($A52&gt;BA$1,0,$B52*(1-Parameters!$B$58)*(1-Parameters!$B$60^('PCF decay matrix'!BA$1-'PCF decay matrix'!$A52)))</f>
        <v>0</v>
      </c>
      <c r="BB52">
        <f ca="1">IF($A52&gt;BB$1,0,$B52*(1-Parameters!$B$58)*(1-Parameters!$B$60^('PCF decay matrix'!BB$1-'PCF decay matrix'!$A52)))</f>
        <v>-2.3953120577243337E-3</v>
      </c>
      <c r="BC52">
        <f ca="1">IF($A52&gt;BC$1,0,$B52*(1-Parameters!$B$58)*(1-Parameters!$B$60^('PCF decay matrix'!BC$1-'PCF decay matrix'!$A52)))</f>
        <v>-4.7135847036320127E-3</v>
      </c>
      <c r="BD52">
        <f ca="1">IF($A52&gt;BD$1,0,$B52*(1-Parameters!$B$58)*(1-Parameters!$B$60^('PCF decay matrix'!BD$1-'PCF decay matrix'!$A52)))</f>
        <v>-6.9572957238444458E-3</v>
      </c>
      <c r="BE52">
        <f ca="1">IF($A52&gt;BE$1,0,$B52*(1-Parameters!$B$58)*(1-Parameters!$B$60^('PCF decay matrix'!BE$1-'PCF decay matrix'!$A52)))</f>
        <v>-9.1288432124926686E-3</v>
      </c>
      <c r="BF52">
        <f ca="1">IF($A52&gt;BF$1,0,$B52*(1-Parameters!$B$58)*(1-Parameters!$B$60^('PCF decay matrix'!BF$1-'PCF decay matrix'!$A52)))</f>
        <v>-1.1230548134817274E-2</v>
      </c>
      <c r="BG52">
        <f ca="1">IF($A52&gt;BG$1,0,$B52*(1-Parameters!$B$58)*(1-Parameters!$B$60^('PCF decay matrix'!BG$1-'PCF decay matrix'!$A52)))</f>
        <v>-1.3264656807832358E-2</v>
      </c>
      <c r="BH52">
        <f ca="1">IF($A52&gt;BH$1,0,$B52*(1-Parameters!$B$58)*(1-Parameters!$B$60^('PCF decay matrix'!BH$1-'PCF decay matrix'!$A52)))</f>
        <v>-1.5233343301204958E-2</v>
      </c>
      <c r="BI52">
        <f ca="1">IF($A52&gt;BI$1,0,$B52*(1-Parameters!$B$58)*(1-Parameters!$B$60^('PCF decay matrix'!BI$1-'PCF decay matrix'!$A52)))</f>
        <v>-1.713871176091605E-2</v>
      </c>
      <c r="BJ52">
        <f ca="1">IF($A52&gt;BJ$1,0,$B52*(1-Parameters!$B$58)*(1-Parameters!$B$60^('PCF decay matrix'!BJ$1-'PCF decay matrix'!$A52)))</f>
        <v>-1.8982798658186549E-2</v>
      </c>
      <c r="BK52">
        <f ca="1">IF($A52&gt;BK$1,0,$B52*(1-Parameters!$B$58)*(1-Parameters!$B$60^('PCF decay matrix'!BK$1-'PCF decay matrix'!$A52)))</f>
        <v>-2.0767574966072094E-2</v>
      </c>
      <c r="BL52">
        <f ca="1">IF($A52&gt;BL$1,0,$B52*(1-Parameters!$B$58)*(1-Parameters!$B$60^('PCF decay matrix'!BL$1-'PCF decay matrix'!$A52)))</f>
        <v>-2.2494948266052927E-2</v>
      </c>
      <c r="BM52">
        <f ca="1">IF($A52&gt;BM$1,0,$B52*(1-Parameters!$B$58)*(1-Parameters!$B$60^('PCF decay matrix'!BM$1-'PCF decay matrix'!$A52)))</f>
        <v>-2.4166764786870413E-2</v>
      </c>
      <c r="BN52">
        <f ca="1">IF($A52&gt;BN$1,0,$B52*(1-Parameters!$B$58)*(1-Parameters!$B$60^('PCF decay matrix'!BN$1-'PCF decay matrix'!$A52)))</f>
        <v>-2.5784811377789273E-2</v>
      </c>
      <c r="BO52">
        <f ca="1">IF($A52&gt;BO$1,0,$B52*(1-Parameters!$B$58)*(1-Parameters!$B$60^('PCF decay matrix'!BO$1-'PCF decay matrix'!$A52)))</f>
        <v>-2.7350817418394735E-2</v>
      </c>
      <c r="BP52">
        <f ca="1">IF($A52&gt;BP$1,0,$B52*(1-Parameters!$B$58)*(1-Parameters!$B$60^('PCF decay matrix'!BP$1-'PCF decay matrix'!$A52)))</f>
        <v>-2.8866456666965513E-2</v>
      </c>
      <c r="BQ52">
        <f ca="1">IF($A52&gt;BQ$1,0,$B52*(1-Parameters!$B$58)*(1-Parameters!$B$60^('PCF decay matrix'!BQ$1-'PCF decay matrix'!$A52)))</f>
        <v>-3.0333349049398491E-2</v>
      </c>
      <c r="BR52">
        <f ca="1">IF($A52&gt;BR$1,0,$B52*(1-Parameters!$B$58)*(1-Parameters!$B$60^('PCF decay matrix'!BR$1-'PCF decay matrix'!$A52)))</f>
        <v>-3.1753062390596935E-2</v>
      </c>
      <c r="BS52">
        <f ca="1">IF($A52&gt;BS$1,0,$B52*(1-Parameters!$B$58)*(1-Parameters!$B$60^('PCF decay matrix'!BS$1-'PCF decay matrix'!$A52)))</f>
        <v>-3.3127114090172743E-2</v>
      </c>
      <c r="BT52">
        <f ca="1">IF($A52&gt;BT$1,0,$B52*(1-Parameters!$B$58)*(1-Parameters!$B$60^('PCF decay matrix'!BT$1-'PCF decay matrix'!$A52)))</f>
        <v>-3.4456972744253869E-2</v>
      </c>
      <c r="BU52">
        <f ca="1">IF($A52&gt;BU$1,0,$B52*(1-Parameters!$B$58)*(1-Parameters!$B$60^('PCF decay matrix'!BU$1-'PCF decay matrix'!$A52)))</f>
        <v>-3.5744059715130151E-2</v>
      </c>
      <c r="BV52">
        <f ca="1">IF($A52&gt;BV$1,0,$B52*(1-Parameters!$B$58)*(1-Parameters!$B$60^('PCF decay matrix'!BV$1-'PCF decay matrix'!$A52)))</f>
        <v>-3.6989750650415418E-2</v>
      </c>
      <c r="BW52">
        <f ca="1">IF($A52&gt;BW$1,0,$B52*(1-Parameters!$B$58)*(1-Parameters!$B$60^('PCF decay matrix'!BW$1-'PCF decay matrix'!$A52)))</f>
        <v>-3.8195376953349236E-2</v>
      </c>
      <c r="BX52">
        <f ca="1">IF($A52&gt;BX$1,0,$B52*(1-Parameters!$B$58)*(1-Parameters!$B$60^('PCF decay matrix'!BX$1-'PCF decay matrix'!$A52)))</f>
        <v>-3.9362227205810126E-2</v>
      </c>
      <c r="BY52">
        <f ca="1">IF($A52&gt;BY$1,0,$B52*(1-Parameters!$B$58)*(1-Parameters!$B$60^('PCF decay matrix'!BY$1-'PCF decay matrix'!$A52)))</f>
        <v>-4.049154854556096E-2</v>
      </c>
      <c r="BZ52">
        <f ca="1">IF($A52&gt;BZ$1,0,$B52*(1-Parameters!$B$58)*(1-Parameters!$B$60^('PCF decay matrix'!BZ$1-'PCF decay matrix'!$A52)))</f>
        <v>-4.1584547999198536E-2</v>
      </c>
      <c r="CA52">
        <f ca="1">IF($A52&gt;CA$1,0,$B52*(1-Parameters!$B$58)*(1-Parameters!$B$60^('PCF decay matrix'!CA$1-'PCF decay matrix'!$A52)))</f>
        <v>-4.2642393772232098E-2</v>
      </c>
      <c r="CB52">
        <f ca="1">IF($A52&gt;CB$1,0,$B52*(1-Parameters!$B$58)*(1-Parameters!$B$60^('PCF decay matrix'!CB$1-'PCF decay matrix'!$A52)))</f>
        <v>-4.3666216497669656E-2</v>
      </c>
      <c r="CC52">
        <f ca="1">IF($A52&gt;CC$1,0,$B52*(1-Parameters!$B$58)*(1-Parameters!$B$60^('PCF decay matrix'!CC$1-'PCF decay matrix'!$A52)))</f>
        <v>-4.4657110444446466E-2</v>
      </c>
      <c r="CD52">
        <f ca="1">IF($A52&gt;CD$1,0,$B52*(1-Parameters!$B$58)*(1-Parameters!$B$60^('PCF decay matrix'!CD$1-'PCF decay matrix'!$A52)))</f>
        <v>-4.5616134686987372E-2</v>
      </c>
      <c r="CE52">
        <f ca="1">IF($A52&gt;CE$1,0,$B52*(1-Parameters!$B$58)*(1-Parameters!$B$60^('PCF decay matrix'!CE$1-'PCF decay matrix'!$A52)))</f>
        <v>-4.6544314237153023E-2</v>
      </c>
      <c r="CF52">
        <f ca="1">IF($A52&gt;CF$1,0,$B52*(1-Parameters!$B$58)*(1-Parameters!$B$60^('PCF decay matrix'!CF$1-'PCF decay matrix'!$A52)))</f>
        <v>-4.744264113977973E-2</v>
      </c>
      <c r="CG52">
        <f ca="1">IF($A52&gt;CG$1,0,$B52*(1-Parameters!$B$58)*(1-Parameters!$B$60^('PCF decay matrix'!CG$1-'PCF decay matrix'!$A52)))</f>
        <v>-4.8312075532984028E-2</v>
      </c>
      <c r="CH52">
        <f ca="1">IF($A52&gt;CH$1,0,$B52*(1-Parameters!$B$58)*(1-Parameters!$B$60^('PCF decay matrix'!CH$1-'PCF decay matrix'!$A52)))</f>
        <v>-4.9153546674364973E-2</v>
      </c>
      <c r="CI52">
        <f ca="1">IF($A52&gt;CI$1,0,$B52*(1-Parameters!$B$58)*(1-Parameters!$B$60^('PCF decay matrix'!CI$1-'PCF decay matrix'!$A52)))</f>
        <v>-4.9967953934201295E-2</v>
      </c>
      <c r="CJ52">
        <f ca="1">IF($A52&gt;CJ$1,0,$B52*(1-Parameters!$B$58)*(1-Parameters!$B$60^('PCF decay matrix'!CJ$1-'PCF decay matrix'!$A52)))</f>
        <v>-5.0756167756704607E-2</v>
      </c>
      <c r="CK52">
        <f ca="1">IF($A52&gt;CK$1,0,$B52*(1-Parameters!$B$58)*(1-Parameters!$B$60^('PCF decay matrix'!CK$1-'PCF decay matrix'!$A52)))</f>
        <v>-5.1519030590356354E-2</v>
      </c>
      <c r="CL52">
        <f ca="1">IF($A52&gt;CL$1,0,$B52*(1-Parameters!$B$58)*(1-Parameters!$B$60^('PCF decay matrix'!CL$1-'PCF decay matrix'!$A52)))</f>
        <v>-5.2257357788322627E-2</v>
      </c>
      <c r="CM52">
        <f ca="1">IF($A52&gt;CM$1,0,$B52*(1-Parameters!$B$58)*(1-Parameters!$B$60^('PCF decay matrix'!CM$1-'PCF decay matrix'!$A52)))</f>
        <v>-5.2971938479909442E-2</v>
      </c>
      <c r="CN52">
        <f ca="1">IF($A52&gt;CN$1,0,$B52*(1-Parameters!$B$58)*(1-Parameters!$B$60^('PCF decay matrix'!CN$1-'PCF decay matrix'!$A52)))</f>
        <v>-5.3663536413989639E-2</v>
      </c>
      <c r="CO52">
        <f ca="1">IF($A52&gt;CO$1,0,$B52*(1-Parameters!$B$58)*(1-Parameters!$B$60^('PCF decay matrix'!CO$1-'PCF decay matrix'!$A52)))</f>
        <v>-5.4332890775303039E-2</v>
      </c>
      <c r="CP52" s="4">
        <f ca="1">IF($A52&gt;CP$1,0,$B52*(1-Parameters!$B$58)*(1-Parameters!$B$60^('PCF decay matrix'!CP$1-'PCF decay matrix'!$A52)))</f>
        <v>-5.498071697450236E-2</v>
      </c>
      <c r="CQ52" s="4">
        <f ca="1">IF($A52&gt;CQ$1,0,$B52*(1-Parameters!$B$58)*(1-Parameters!$B$60^('PCF decay matrix'!CQ$1-'PCF decay matrix'!$A52)))</f>
        <v>-5.5607707412789115E-2</v>
      </c>
      <c r="CR52" s="4">
        <f ca="1">IF($A52&gt;CR$1,0,$B52*(1-Parameters!$B$58)*(1-Parameters!$B$60^('PCF decay matrix'!CR$1-'PCF decay matrix'!$A52)))</f>
        <v>-5.6214532221956902E-2</v>
      </c>
      <c r="CS52" s="4">
        <f ca="1">IF($A52&gt;CS$1,0,$B52*(1-Parameters!$B$58)*(1-Parameters!$B$60^('PCF decay matrix'!CS$1-'PCF decay matrix'!$A52)))</f>
        <v>-5.6801839980632964E-2</v>
      </c>
      <c r="CT52" s="4">
        <f ca="1">IF($A52&gt;CT$1,0,$B52*(1-Parameters!$B$58)*(1-Parameters!$B$60^('PCF decay matrix'!CT$1-'PCF decay matrix'!$A52)))</f>
        <v>-5.7370258407483603E-2</v>
      </c>
      <c r="CU52" s="4">
        <f ca="1">IF($A52&gt;CU$1,0,$B52*(1-Parameters!$B$58)*(1-Parameters!$B$60^('PCF decay matrix'!CU$1-'PCF decay matrix'!$A52)))</f>
        <v>-5.7920395032124351E-2</v>
      </c>
      <c r="CV52" s="4">
        <f ca="1">IF($A52&gt;CV$1,0,$B52*(1-Parameters!$B$58)*(1-Parameters!$B$60^('PCF decay matrix'!CV$1-'PCF decay matrix'!$A52)))</f>
        <v>-5.8452837844451822E-2</v>
      </c>
      <c r="CW52" s="4">
        <f ca="1">IF($A52&gt;CW$1,0,$B52*(1-Parameters!$B$58)*(1-Parameters!$B$60^('PCF decay matrix'!CW$1-'PCF decay matrix'!$A52)))</f>
        <v>-5.8968155923091466E-2</v>
      </c>
      <c r="CX52" s="4">
        <f ca="1">IF($A52&gt;CX$1,0,$B52*(1-Parameters!$B$58)*(1-Parameters!$B$60^('PCF decay matrix'!CX$1-'PCF decay matrix'!$A52)))</f>
        <v>-5.9466900043632906E-2</v>
      </c>
      <c r="CY52" s="4">
        <f ca="1">IF($A52&gt;CY$1,0,$B52*(1-Parameters!$B$58)*(1-Parameters!$B$60^('PCF decay matrix'!CY$1-'PCF decay matrix'!$A52)))</f>
        <v>-5.9949603267302636E-2</v>
      </c>
      <c r="CZ52" s="4">
        <f ca="1">IF($A52&gt;CZ$1,0,$B52*(1-Parameters!$B$58)*(1-Parameters!$B$60^('PCF decay matrix'!CZ$1-'PCF decay matrix'!$A52)))</f>
        <v>-6.041678151070367E-2</v>
      </c>
      <c r="DA52" s="4">
        <f ca="1">IF($A52&gt;DA$1,0,$B52*(1-Parameters!$B$58)*(1-Parameters!$B$60^('PCF decay matrix'!DA$1-'PCF decay matrix'!$A52)))</f>
        <v>-6.0868934097230862E-2</v>
      </c>
      <c r="DB52" s="4">
        <f ca="1">IF($A52&gt;DB$1,0,$B52*(1-Parameters!$B$58)*(1-Parameters!$B$60^('PCF decay matrix'!DB$1-'PCF decay matrix'!$A52)))</f>
        <v>-6.1306544290751219E-2</v>
      </c>
      <c r="DC52" s="4">
        <f ca="1">IF($A52&gt;DC$1,0,$B52*(1-Parameters!$B$58)*(1-Parameters!$B$60^('PCF decay matrix'!DC$1-'PCF decay matrix'!$A52)))</f>
        <v>-6.1730079812119754E-2</v>
      </c>
      <c r="DD52" s="4">
        <f ca="1">IF($A52&gt;DD$1,0,$B52*(1-Parameters!$B$58)*(1-Parameters!$B$60^('PCF decay matrix'!DD$1-'PCF decay matrix'!$A52)))</f>
        <v>-6.2139993339082822E-2</v>
      </c>
      <c r="DE52" s="4">
        <f ca="1">IF($A52&gt;DE$1,0,$B52*(1-Parameters!$B$58)*(1-Parameters!$B$60^('PCF decay matrix'!DE$1-'PCF decay matrix'!$A52)))</f>
        <v>-6.2536722990103238E-2</v>
      </c>
      <c r="DF52" s="4">
        <f ca="1">IF($A52&gt;DF$1,0,$B52*(1-Parameters!$B$58)*(1-Parameters!$B$60^('PCF decay matrix'!DF$1-'PCF decay matrix'!$A52)))</f>
        <v>-6.2920692792624494E-2</v>
      </c>
      <c r="DG52" s="4">
        <f ca="1">IF($A52&gt;DG$1,0,$B52*(1-Parameters!$B$58)*(1-Parameters!$B$60^('PCF decay matrix'!DG$1-'PCF decay matrix'!$A52)))</f>
        <v>-6.3292313136274092E-2</v>
      </c>
      <c r="DH52" s="4">
        <f ca="1">IF($A52&gt;DH$1,0,$B52*(1-Parameters!$B$58)*(1-Parameters!$B$60^('PCF decay matrix'!DH$1-'PCF decay matrix'!$A52)))</f>
        <v>-6.3651981211491057E-2</v>
      </c>
      <c r="DI52" s="4">
        <f ca="1">IF($A52&gt;DI$1,0,$B52*(1-Parameters!$B$58)*(1-Parameters!$B$60^('PCF decay matrix'!DI$1-'PCF decay matrix'!$A52)))</f>
        <v>-6.4000081434045744E-2</v>
      </c>
      <c r="DJ52" s="4">
        <f ca="1">IF($A52&gt;DJ$1,0,$B52*(1-Parameters!$B$58)*(1-Parameters!$B$60^('PCF decay matrix'!DJ$1-'PCF decay matrix'!$A52)))</f>
        <v>-6.4336985855906165E-2</v>
      </c>
      <c r="DK52" s="4">
        <f ca="1">IF($A52&gt;DK$1,0,$B52*(1-Parameters!$B$58)*(1-Parameters!$B$60^('PCF decay matrix'!DK$1-'PCF decay matrix'!$A52)))</f>
        <v>-6.4663054562889746E-2</v>
      </c>
      <c r="DL52" s="4">
        <f ca="1">IF($A52&gt;DL$1,0,$B52*(1-Parameters!$B$58)*(1-Parameters!$B$60^('PCF decay matrix'!DL$1-'PCF decay matrix'!$A52)))</f>
        <v>-6.4978636059525571E-2</v>
      </c>
      <c r="DM52" s="4">
        <f ca="1">IF($A52&gt;DM$1,0,$B52*(1-Parameters!$B$58)*(1-Parameters!$B$60^('PCF decay matrix'!DM$1-'PCF decay matrix'!$A52)))</f>
        <v>-6.5284067641538546E-2</v>
      </c>
      <c r="DN52" s="4">
        <f ca="1">IF($A52&gt;DN$1,0,$B52*(1-Parameters!$B$58)*(1-Parameters!$B$60^('PCF decay matrix'!DN$1-'PCF decay matrix'!$A52)))</f>
        <v>-6.5579675756353303E-2</v>
      </c>
      <c r="DO52" s="4">
        <f ca="1">IF($A52&gt;DO$1,0,$B52*(1-Parameters!$B$58)*(1-Parameters!$B$60^('PCF decay matrix'!DO$1-'PCF decay matrix'!$A52)))</f>
        <v>-6.5865776352003663E-2</v>
      </c>
      <c r="DP52" s="4">
        <f ca="1">IF($A52&gt;DP$1,0,$B52*(1-Parameters!$B$58)*(1-Parameters!$B$60^('PCF decay matrix'!DP$1-'PCF decay matrix'!$A52)))</f>
        <v>-6.6142675214819993E-2</v>
      </c>
      <c r="DQ52" s="4">
        <f ca="1">IF($A52&gt;DQ$1,0,$B52*(1-Parameters!$B$58)*(1-Parameters!$B$60^('PCF decay matrix'!DQ$1-'PCF decay matrix'!$A52)))</f>
        <v>-6.6410668296255859E-2</v>
      </c>
      <c r="DR52" s="4">
        <f ca="1">IF($A52&gt;DR$1,0,$B52*(1-Parameters!$B$58)*(1-Parameters!$B$60^('PCF decay matrix'!DR$1-'PCF decay matrix'!$A52)))</f>
        <v>-6.6670042029203014E-2</v>
      </c>
      <c r="DS52" s="4">
        <f ca="1">IF($A52&gt;DS$1,0,$B52*(1-Parameters!$B$58)*(1-Parameters!$B$60^('PCF decay matrix'!DS$1-'PCF decay matrix'!$A52)))</f>
        <v>-6.6921073634132855E-2</v>
      </c>
      <c r="DT52" s="4">
        <f ca="1">IF($A52&gt;DT$1,0,$B52*(1-Parameters!$B$58)*(1-Parameters!$B$60^('PCF decay matrix'!DT$1-'PCF decay matrix'!$A52)))</f>
        <v>-6.7164031415391665E-2</v>
      </c>
      <c r="DU52" s="4">
        <f ca="1">IF($A52&gt;DU$1,0,$B52*(1-Parameters!$B$58)*(1-Parameters!$B$60^('PCF decay matrix'!DU$1-'PCF decay matrix'!$A52)))</f>
        <v>-6.7399175047966123E-2</v>
      </c>
      <c r="DV52" s="4">
        <f ca="1">IF($A52&gt;DV$1,0,$B52*(1-Parameters!$B$58)*(1-Parameters!$B$60^('PCF decay matrix'!DV$1-'PCF decay matrix'!$A52)))</f>
        <v>-6.7626755855025825E-2</v>
      </c>
      <c r="DW52" s="4">
        <f ca="1">IF($A52&gt;DW$1,0,$B52*(1-Parameters!$B$58)*(1-Parameters!$B$60^('PCF decay matrix'!DW$1-'PCF decay matrix'!$A52)))</f>
        <v>-6.7847017076539215E-2</v>
      </c>
      <c r="DX52" s="4">
        <f ca="1">IF($A52&gt;DX$1,0,$B52*(1-Parameters!$B$58)*(1-Parameters!$B$60^('PCF decay matrix'!DX$1-'PCF decay matrix'!$A52)))</f>
        <v>-6.8060194129250171E-2</v>
      </c>
      <c r="DY52" s="4">
        <f ca="1">IF($A52&gt;DY$1,0,$B52*(1-Parameters!$B$58)*(1-Parameters!$B$60^('PCF decay matrix'!DY$1-'PCF decay matrix'!$A52)))</f>
        <v>-6.8266514858293117E-2</v>
      </c>
      <c r="DZ52" s="4">
        <f ca="1">IF($A52&gt;DZ$1,0,$B52*(1-Parameters!$B$58)*(1-Parameters!$B$60^('PCF decay matrix'!DZ$1-'PCF decay matrix'!$A52)))</f>
        <v>-6.8466199780715456E-2</v>
      </c>
      <c r="EA52" s="4">
        <f ca="1">IF($A52&gt;EA$1,0,$B52*(1-Parameters!$B$58)*(1-Parameters!$B$60^('PCF decay matrix'!EA$1-'PCF decay matrix'!$A52)))</f>
        <v>-6.8659462321167791E-2</v>
      </c>
      <c r="EB52" s="4">
        <f ca="1">IF($A52&gt;EB$1,0,$B52*(1-Parameters!$B$58)*(1-Parameters!$B$60^('PCF decay matrix'!EB$1-'PCF decay matrix'!$A52)))</f>
        <v>-6.8846509040013645E-2</v>
      </c>
      <c r="EC52" s="4">
        <f ca="1">IF($A52&gt;EC$1,0,$B52*(1-Parameters!$B$58)*(1-Parameters!$B$60^('PCF decay matrix'!EC$1-'PCF decay matrix'!$A52)))</f>
        <v>-6.9027539854102704E-2</v>
      </c>
      <c r="ED52" s="4">
        <f ca="1">IF($A52&gt;ED$1,0,$B52*(1-Parameters!$B$58)*(1-Parameters!$B$60^('PCF decay matrix'!ED$1-'PCF decay matrix'!$A52)))</f>
        <v>-6.9202748250443244E-2</v>
      </c>
      <c r="EE52" s="4">
        <f ca="1">IF($A52&gt;EE$1,0,$B52*(1-Parameters!$B$58)*(1-Parameters!$B$60^('PCF decay matrix'!EE$1-'PCF decay matrix'!$A52)))</f>
        <v>-6.9372321493002501E-2</v>
      </c>
      <c r="EF52" s="4">
        <f ca="1">IF($A52&gt;EF$1,0,$B52*(1-Parameters!$B$58)*(1-Parameters!$B$60^('PCF decay matrix'!EF$1-'PCF decay matrix'!$A52)))</f>
        <v>-6.9536440822855705E-2</v>
      </c>
      <c r="EG52" s="4">
        <f ca="1">IF($A52&gt;EG$1,0,$B52*(1-Parameters!$B$58)*(1-Parameters!$B$60^('PCF decay matrix'!EG$1-'PCF decay matrix'!$A52)))</f>
        <v>-6.9695281651897784E-2</v>
      </c>
      <c r="EH52" s="4">
        <f ca="1">IF($A52&gt;EH$1,0,$B52*(1-Parameters!$B$58)*(1-Parameters!$B$60^('PCF decay matrix'!EH$1-'PCF decay matrix'!$A52)))</f>
        <v>-6.9849013750324804E-2</v>
      </c>
      <c r="EI52" s="4">
        <f ca="1">IF($A52&gt;EI$1,0,$B52*(1-Parameters!$B$58)*(1-Parameters!$B$60^('PCF decay matrix'!EI$1-'PCF decay matrix'!$A52)))</f>
        <v>-6.9997801428085649E-2</v>
      </c>
      <c r="EJ52" s="4">
        <f ca="1">IF($A52&gt;EJ$1,0,$B52*(1-Parameters!$B$58)*(1-Parameters!$B$60^('PCF decay matrix'!EJ$1-'PCF decay matrix'!$A52)))</f>
        <v>-7.0141803710497566E-2</v>
      </c>
      <c r="EK52" s="4">
        <f ca="1">IF($A52&gt;EK$1,0,$B52*(1-Parameters!$B$58)*(1-Parameters!$B$60^('PCF decay matrix'!EK$1-'PCF decay matrix'!$A52)))</f>
        <v>-7.0281174508213584E-2</v>
      </c>
      <c r="EL52" s="4">
        <f ca="1">IF($A52&gt;EL$1,0,$B52*(1-Parameters!$B$58)*(1-Parameters!$B$60^('PCF decay matrix'!EL$1-'PCF decay matrix'!$A52)))</f>
        <v>-7.0416062781723271E-2</v>
      </c>
      <c r="EM52" s="4">
        <f ca="1">IF($A52&gt;EM$1,0,$B52*(1-Parameters!$B$58)*(1-Parameters!$B$60^('PCF decay matrix'!EM$1-'PCF decay matrix'!$A52)))</f>
        <v>-7.0546612700562783E-2</v>
      </c>
      <c r="EN52" s="4">
        <f ca="1">IF($A52&gt;EN$1,0,$B52*(1-Parameters!$B$58)*(1-Parameters!$B$60^('PCF decay matrix'!EN$1-'PCF decay matrix'!$A52)))</f>
        <v>-7.0672963797404273E-2</v>
      </c>
      <c r="EO52" s="4">
        <f ca="1">IF($A52&gt;EO$1,0,$B52*(1-Parameters!$B$58)*(1-Parameters!$B$60^('PCF decay matrix'!EO$1-'PCF decay matrix'!$A52)))</f>
        <v>-7.0795251117189373E-2</v>
      </c>
      <c r="EP52" s="4">
        <f ca="1">IF($A52&gt;EP$1,0,$B52*(1-Parameters!$B$58)*(1-Parameters!$B$60^('PCF decay matrix'!EP$1-'PCF decay matrix'!$A52)))</f>
        <v>-7.0913605361466223E-2</v>
      </c>
      <c r="EQ52" s="4">
        <f ca="1">IF($A52&gt;EQ$1,0,$B52*(1-Parameters!$B$58)*(1-Parameters!$B$60^('PCF decay matrix'!EQ$1-'PCF decay matrix'!$A52)))</f>
        <v>-7.1028153028084143E-2</v>
      </c>
      <c r="ER52" s="4">
        <f ca="1">IF($A52&gt;ER$1,0,$B52*(1-Parameters!$B$58)*(1-Parameters!$B$60^('PCF decay matrix'!ER$1-'PCF decay matrix'!$A52)))</f>
        <v>-7.113901654639547E-2</v>
      </c>
      <c r="ES52" s="4">
        <f ca="1">IF($A52&gt;ES$1,0,$B52*(1-Parameters!$B$58)*(1-Parameters!$B$60^('PCF decay matrix'!ES$1-'PCF decay matrix'!$A52)))</f>
        <v>-7.1246314408108913E-2</v>
      </c>
      <c r="ET52" s="4">
        <f ca="1">IF($A52&gt;ET$1,0,$B52*(1-Parameters!$B$58)*(1-Parameters!$B$60^('PCF decay matrix'!ET$1-'PCF decay matrix'!$A52)))</f>
        <v>-7.1350161293934289E-2</v>
      </c>
      <c r="EU52" s="4">
        <f ca="1">IF($A52&gt;EU$1,0,$B52*(1-Parameters!$B$58)*(1-Parameters!$B$60^('PCF decay matrix'!EU$1-'PCF decay matrix'!$A52)))</f>
        <v>-7.1450668196154116E-2</v>
      </c>
      <c r="EV52" s="4">
        <f ca="1">IF($A52&gt;EV$1,0,$B52*(1-Parameters!$B$58)*(1-Parameters!$B$60^('PCF decay matrix'!EV$1-'PCF decay matrix'!$A52)))</f>
        <v>-7.1547942537252912E-2</v>
      </c>
      <c r="EW52" s="4">
        <f ca="1">IF($A52&gt;EW$1,0,$B52*(1-Parameters!$B$58)*(1-Parameters!$B$60^('PCF decay matrix'!EW$1-'PCF decay matrix'!$A52)))</f>
        <v>-7.164208828473112E-2</v>
      </c>
      <c r="EX52" s="4">
        <f ca="1">IF($A52&gt;EX$1,0,$B52*(1-Parameters!$B$58)*(1-Parameters!$B$60^('PCF decay matrix'!EX$1-'PCF decay matrix'!$A52)))</f>
        <v>-7.1733206062226315E-2</v>
      </c>
      <c r="EY52" s="4">
        <f ca="1">IF($A52&gt;EY$1,0,$B52*(1-Parameters!$B$58)*(1-Parameters!$B$60^('PCF decay matrix'!EY$1-'PCF decay matrix'!$A52)))</f>
        <v>-7.1821393257060426E-2</v>
      </c>
      <c r="EZ52" s="4">
        <f ca="1">IF($A52&gt;EZ$1,0,$B52*(1-Parameters!$B$58)*(1-Parameters!$B$60^('PCF decay matrix'!EZ$1-'PCF decay matrix'!$A52)))</f>
        <v>-7.1906744124327987E-2</v>
      </c>
      <c r="FA52" s="4">
        <f ca="1">IF($A52&gt;FA$1,0,$B52*(1-Parameters!$B$58)*(1-Parameters!$B$60^('PCF decay matrix'!FA$1-'PCF decay matrix'!$A52)))</f>
        <v>-7.1989349887636708E-2</v>
      </c>
      <c r="FB52" s="4">
        <f ca="1">IF($A52&gt;FB$1,0,$B52*(1-Parameters!$B$58)*(1-Parameters!$B$60^('PCF decay matrix'!FB$1-'PCF decay matrix'!$A52)))</f>
        <v>-7.2069298836607829E-2</v>
      </c>
      <c r="FC52" s="4">
        <f ca="1">IF($A52&gt;FC$1,0,$B52*(1-Parameters!$B$58)*(1-Parameters!$B$60^('PCF decay matrix'!FC$1-'PCF decay matrix'!$A52)))</f>
        <v>-7.2146676421240757E-2</v>
      </c>
      <c r="FD52" s="4">
        <f ca="1">IF($A52&gt;FD$1,0,$B52*(1-Parameters!$B$58)*(1-Parameters!$B$60^('PCF decay matrix'!FD$1-'PCF decay matrix'!$A52)))</f>
        <v>-7.2221565343242561E-2</v>
      </c>
      <c r="FE52" s="4">
        <f ca="1">IF($A52&gt;FE$1,0,$B52*(1-Parameters!$B$58)*(1-Parameters!$B$60^('PCF decay matrix'!FE$1-'PCF decay matrix'!$A52)))</f>
        <v>-7.2294045644420213E-2</v>
      </c>
      <c r="FF52" s="4">
        <f ca="1">IF($A52&gt;FF$1,0,$B52*(1-Parameters!$B$58)*(1-Parameters!$B$60^('PCF decay matrix'!FF$1-'PCF decay matrix'!$A52)))</f>
        <v>-7.2364194792229761E-2</v>
      </c>
      <c r="FG52" s="4">
        <f ca="1">IF($A52&gt;FG$1,0,$B52*(1-Parameters!$B$58)*(1-Parameters!$B$60^('PCF decay matrix'!FG$1-'PCF decay matrix'!$A52)))</f>
        <v>-7.2432087762574149E-2</v>
      </c>
      <c r="FH52" s="4">
        <f ca="1">IF($A52&gt;FH$1,0,$B52*(1-Parameters!$B$58)*(1-Parameters!$B$60^('PCF decay matrix'!FH$1-'PCF decay matrix'!$A52)))</f>
        <v>-7.2497797119937923E-2</v>
      </c>
      <c r="FI52" s="4">
        <f ca="1">IF($A52&gt;FI$1,0,$B52*(1-Parameters!$B$58)*(1-Parameters!$B$60^('PCF decay matrix'!FI$1-'PCF decay matrix'!$A52)))</f>
        <v>-7.2561393094944776E-2</v>
      </c>
      <c r="FJ52" s="4">
        <f ca="1">IF($A52&gt;FJ$1,0,$B52*(1-Parameters!$B$58)*(1-Parameters!$B$60^('PCF decay matrix'!FJ$1-'PCF decay matrix'!$A52)))</f>
        <v>-7.2622943659420403E-2</v>
      </c>
      <c r="FK52" s="4">
        <f ca="1">IF($A52&gt;FK$1,0,$B52*(1-Parameters!$B$58)*(1-Parameters!$B$60^('PCF decay matrix'!FK$1-'PCF decay matrix'!$A52)))</f>
        <v>-7.2682514599041348E-2</v>
      </c>
      <c r="FL52" s="4">
        <f ca="1">IF($A52&gt;FL$1,0,$B52*(1-Parameters!$B$58)*(1-Parameters!$B$60^('PCF decay matrix'!FL$1-'PCF decay matrix'!$A52)))</f>
        <v>-7.2740169583647166E-2</v>
      </c>
      <c r="FM52" s="4">
        <f ca="1">IF($A52&gt;FM$1,0,$B52*(1-Parameters!$B$58)*(1-Parameters!$B$60^('PCF decay matrix'!FM$1-'PCF decay matrix'!$A52)))</f>
        <v>-7.2795970235291246E-2</v>
      </c>
      <c r="FN52" s="4">
        <f ca="1">IF($A52&gt;FN$1,0,$B52*(1-Parameters!$B$58)*(1-Parameters!$B$60^('PCF decay matrix'!FN$1-'PCF decay matrix'!$A52)))</f>
        <v>-7.28499761941028E-2</v>
      </c>
      <c r="FO52" s="4">
        <f ca="1">IF($A52&gt;FO$1,0,$B52*(1-Parameters!$B$58)*(1-Parameters!$B$60^('PCF decay matrix'!FO$1-'PCF decay matrix'!$A52)))</f>
        <v>-7.2902245182030742E-2</v>
      </c>
      <c r="FP52" s="4">
        <f ca="1">IF($A52&gt;FP$1,0,$B52*(1-Parameters!$B$58)*(1-Parameters!$B$60^('PCF decay matrix'!FP$1-'PCF decay matrix'!$A52)))</f>
        <v>-7.2952833064537259E-2</v>
      </c>
      <c r="FQ52" s="4">
        <f ca="1">IF($A52&gt;FQ$1,0,$B52*(1-Parameters!$B$58)*(1-Parameters!$B$60^('PCF decay matrix'!FQ$1-'PCF decay matrix'!$A52)))</f>
        <v>-7.3001793910307269E-2</v>
      </c>
      <c r="FR52" s="4">
        <f ca="1">IF($A52&gt;FR$1,0,$B52*(1-Parameters!$B$58)*(1-Parameters!$B$60^('PCF decay matrix'!FR$1-'PCF decay matrix'!$A52)))</f>
        <v>-7.3049180049037321E-2</v>
      </c>
      <c r="FS52" s="4">
        <f ca="1">IF($A52&gt;FS$1,0,$B52*(1-Parameters!$B$58)*(1-Parameters!$B$60^('PCF decay matrix'!FS$1-'PCF decay matrix'!$A52)))</f>
        <v>-7.3095042127366033E-2</v>
      </c>
      <c r="FT52" s="4">
        <f ca="1">IF($A52&gt;FT$1,0,$B52*(1-Parameters!$B$58)*(1-Parameters!$B$60^('PCF decay matrix'!FT$1-'PCF decay matrix'!$A52)))</f>
        <v>-7.3139429163005545E-2</v>
      </c>
      <c r="FU52" s="4">
        <f ca="1">IF($A52&gt;FU$1,0,$B52*(1-Parameters!$B$58)*(1-Parameters!$B$60^('PCF decay matrix'!FU$1-'PCF decay matrix'!$A52)))</f>
        <v>-7.3182388597131956E-2</v>
      </c>
      <c r="FV52" s="4">
        <f ca="1">IF($A52&gt;FV$1,0,$B52*(1-Parameters!$B$58)*(1-Parameters!$B$60^('PCF decay matrix'!FV$1-'PCF decay matrix'!$A52)))</f>
        <v>-7.3223966345090818E-2</v>
      </c>
      <c r="FW52" s="4">
        <f ca="1">IF($A52&gt;FW$1,0,$B52*(1-Parameters!$B$58)*(1-Parameters!$B$60^('PCF decay matrix'!FW$1-'PCF decay matrix'!$A52)))</f>
        <v>-7.326420684547183E-2</v>
      </c>
      <c r="FX52" s="4">
        <f ca="1">IF($A52&gt;FX$1,0,$B52*(1-Parameters!$B$58)*(1-Parameters!$B$60^('PCF decay matrix'!FX$1-'PCF decay matrix'!$A52)))</f>
        <v>-7.3303153107605032E-2</v>
      </c>
      <c r="FY52" s="4">
        <f ca="1">IF($A52&gt;FY$1,0,$B52*(1-Parameters!$B$58)*(1-Parameters!$B$60^('PCF decay matrix'!FY$1-'PCF decay matrix'!$A52)))</f>
        <v>-7.3340846757529513E-2</v>
      </c>
      <c r="FZ52" s="4">
        <f ca="1">IF($A52&gt;FZ$1,0,$B52*(1-Parameters!$B$58)*(1-Parameters!$B$60^('PCF decay matrix'!FZ$1-'PCF decay matrix'!$A52)))</f>
        <v>-7.3377328082483623E-2</v>
      </c>
      <c r="GA52" s="4">
        <f ca="1">IF($A52&gt;GA$1,0,$B52*(1-Parameters!$B$58)*(1-Parameters!$B$60^('PCF decay matrix'!GA$1-'PCF decay matrix'!$A52)))</f>
        <v>-7.3412636073964255E-2</v>
      </c>
      <c r="GB52" s="4">
        <f ca="1">IF($A52&gt;GB$1,0,$B52*(1-Parameters!$B$58)*(1-Parameters!$B$60^('PCF decay matrix'!GB$1-'PCF decay matrix'!$A52)))</f>
        <v>-7.3446808469401215E-2</v>
      </c>
      <c r="GC52" s="4">
        <f ca="1">IF($A52&gt;GC$1,0,$B52*(1-Parameters!$B$58)*(1-Parameters!$B$60^('PCF decay matrix'!GC$1-'PCF decay matrix'!$A52)))</f>
        <v>-7.3479881792491292E-2</v>
      </c>
      <c r="GD52" s="4">
        <f ca="1">IF($A52&gt;GD$1,0,$B52*(1-Parameters!$B$58)*(1-Parameters!$B$60^('PCF decay matrix'!GD$1-'PCF decay matrix'!$A52)))</f>
        <v>-7.3511891392234976E-2</v>
      </c>
      <c r="GE52" s="4">
        <f ca="1">IF($A52&gt;GE$1,0,$B52*(1-Parameters!$B$58)*(1-Parameters!$B$60^('PCF decay matrix'!GE$1-'PCF decay matrix'!$A52)))</f>
        <v>-7.3542871480717781E-2</v>
      </c>
      <c r="GF52" s="4">
        <f ca="1">IF($A52&gt;GF$1,0,$B52*(1-Parameters!$B$58)*(1-Parameters!$B$60^('PCF decay matrix'!GF$1-'PCF decay matrix'!$A52)))</f>
        <v>-7.3572855169676335E-2</v>
      </c>
      <c r="GG52" s="4">
        <f ca="1">IF($A52&gt;GG$1,0,$B52*(1-Parameters!$B$58)*(1-Parameters!$B$60^('PCF decay matrix'!GG$1-'PCF decay matrix'!$A52)))</f>
        <v>-7.3601874505888454E-2</v>
      </c>
      <c r="GH52" s="4">
        <f ca="1">IF($A52&gt;GH$1,0,$B52*(1-Parameters!$B$58)*(1-Parameters!$B$60^('PCF decay matrix'!GH$1-'PCF decay matrix'!$A52)))</f>
        <v>-7.3629960505424918E-2</v>
      </c>
      <c r="GI52" s="4">
        <f ca="1">IF($A52&gt;GI$1,0,$B52*(1-Parameters!$B$58)*(1-Parameters!$B$60^('PCF decay matrix'!GI$1-'PCF decay matrix'!$A52)))</f>
        <v>-7.3657143186799737E-2</v>
      </c>
      <c r="GJ52" s="4">
        <f ca="1">IF($A52&gt;GJ$1,0,$B52*(1-Parameters!$B$58)*(1-Parameters!$B$60^('PCF decay matrix'!GJ$1-'PCF decay matrix'!$A52)))</f>
        <v>-7.3683451603054076E-2</v>
      </c>
      <c r="GK52" s="4">
        <f ca="1">IF($A52&gt;GK$1,0,$B52*(1-Parameters!$B$58)*(1-Parameters!$B$60^('PCF decay matrix'!GK$1-'PCF decay matrix'!$A52)))</f>
        <v>-7.370891387280841E-2</v>
      </c>
    </row>
    <row r="53" spans="1:193" x14ac:dyDescent="0.25">
      <c r="A53">
        <v>2061</v>
      </c>
      <c r="B53" s="20">
        <f ca="1">'PCF model'!D53</f>
        <v>-0.11731275288523836</v>
      </c>
      <c r="C53">
        <f>IF($A53&gt;C$1,0,$B53*(1-Parameters!$B$58)*(1-Parameters!$B$60^('PCF decay matrix'!C$1-'PCF decay matrix'!$A53)))</f>
        <v>0</v>
      </c>
      <c r="D53">
        <f>IF($A53&gt;D$1,0,$B53*(1-Parameters!$B$58)*(1-Parameters!$B$60^('PCF decay matrix'!D$1-'PCF decay matrix'!$A53)))</f>
        <v>0</v>
      </c>
      <c r="E53">
        <f>IF($A53&gt;E$1,0,$B53*(1-Parameters!$B$58)*(1-Parameters!$B$60^('PCF decay matrix'!E$1-'PCF decay matrix'!$A53)))</f>
        <v>0</v>
      </c>
      <c r="F53">
        <f>IF($A53&gt;F$1,0,$B53*(1-Parameters!$B$58)*(1-Parameters!$B$60^('PCF decay matrix'!F$1-'PCF decay matrix'!$A53)))</f>
        <v>0</v>
      </c>
      <c r="G53">
        <f>IF($A53&gt;G$1,0,$B53*(1-Parameters!$B$58)*(1-Parameters!$B$60^('PCF decay matrix'!G$1-'PCF decay matrix'!$A53)))</f>
        <v>0</v>
      </c>
      <c r="H53">
        <f>IF($A53&gt;H$1,0,$B53*(1-Parameters!$B$58)*(1-Parameters!$B$60^('PCF decay matrix'!H$1-'PCF decay matrix'!$A53)))</f>
        <v>0</v>
      </c>
      <c r="I53">
        <f>IF($A53&gt;I$1,0,$B53*(1-Parameters!$B$58)*(1-Parameters!$B$60^('PCF decay matrix'!I$1-'PCF decay matrix'!$A53)))</f>
        <v>0</v>
      </c>
      <c r="J53">
        <f>IF($A53&gt;J$1,0,$B53*(1-Parameters!$B$58)*(1-Parameters!$B$60^('PCF decay matrix'!J$1-'PCF decay matrix'!$A53)))</f>
        <v>0</v>
      </c>
      <c r="K53">
        <f>IF($A53&gt;K$1,0,$B53*(1-Parameters!$B$58)*(1-Parameters!$B$60^('PCF decay matrix'!K$1-'PCF decay matrix'!$A53)))</f>
        <v>0</v>
      </c>
      <c r="L53">
        <f>IF($A53&gt;L$1,0,$B53*(1-Parameters!$B$58)*(1-Parameters!$B$60^('PCF decay matrix'!L$1-'PCF decay matrix'!$A53)))</f>
        <v>0</v>
      </c>
      <c r="M53">
        <f>IF($A53&gt;M$1,0,$B53*(1-Parameters!$B$58)*(1-Parameters!$B$60^('PCF decay matrix'!M$1-'PCF decay matrix'!$A53)))</f>
        <v>0</v>
      </c>
      <c r="N53">
        <f>IF($A53&gt;N$1,0,$B53*(1-Parameters!$B$58)*(1-Parameters!$B$60^('PCF decay matrix'!N$1-'PCF decay matrix'!$A53)))</f>
        <v>0</v>
      </c>
      <c r="O53">
        <f>IF($A53&gt;O$1,0,$B53*(1-Parameters!$B$58)*(1-Parameters!$B$60^('PCF decay matrix'!O$1-'PCF decay matrix'!$A53)))</f>
        <v>0</v>
      </c>
      <c r="P53">
        <f>IF($A53&gt;P$1,0,$B53*(1-Parameters!$B$58)*(1-Parameters!$B$60^('PCF decay matrix'!P$1-'PCF decay matrix'!$A53)))</f>
        <v>0</v>
      </c>
      <c r="Q53">
        <f>IF($A53&gt;Q$1,0,$B53*(1-Parameters!$B$58)*(1-Parameters!$B$60^('PCF decay matrix'!Q$1-'PCF decay matrix'!$A53)))</f>
        <v>0</v>
      </c>
      <c r="R53">
        <f>IF($A53&gt;R$1,0,$B53*(1-Parameters!$B$58)*(1-Parameters!$B$60^('PCF decay matrix'!R$1-'PCF decay matrix'!$A53)))</f>
        <v>0</v>
      </c>
      <c r="S53">
        <f>IF($A53&gt;S$1,0,$B53*(1-Parameters!$B$58)*(1-Parameters!$B$60^('PCF decay matrix'!S$1-'PCF decay matrix'!$A53)))</f>
        <v>0</v>
      </c>
      <c r="T53">
        <f>IF($A53&gt;T$1,0,$B53*(1-Parameters!$B$58)*(1-Parameters!$B$60^('PCF decay matrix'!T$1-'PCF decay matrix'!$A53)))</f>
        <v>0</v>
      </c>
      <c r="U53">
        <f>IF($A53&gt;U$1,0,$B53*(1-Parameters!$B$58)*(1-Parameters!$B$60^('PCF decay matrix'!U$1-'PCF decay matrix'!$A53)))</f>
        <v>0</v>
      </c>
      <c r="V53">
        <f>IF($A53&gt;V$1,0,$B53*(1-Parameters!$B$58)*(1-Parameters!$B$60^('PCF decay matrix'!V$1-'PCF decay matrix'!$A53)))</f>
        <v>0</v>
      </c>
      <c r="W53">
        <f>IF($A53&gt;W$1,0,$B53*(1-Parameters!$B$58)*(1-Parameters!$B$60^('PCF decay matrix'!W$1-'PCF decay matrix'!$A53)))</f>
        <v>0</v>
      </c>
      <c r="X53">
        <f>IF($A53&gt;X$1,0,$B53*(1-Parameters!$B$58)*(1-Parameters!$B$60^('PCF decay matrix'!X$1-'PCF decay matrix'!$A53)))</f>
        <v>0</v>
      </c>
      <c r="Y53">
        <f>IF($A53&gt;Y$1,0,$B53*(1-Parameters!$B$58)*(1-Parameters!$B$60^('PCF decay matrix'!Y$1-'PCF decay matrix'!$A53)))</f>
        <v>0</v>
      </c>
      <c r="Z53">
        <f>IF($A53&gt;Z$1,0,$B53*(1-Parameters!$B$58)*(1-Parameters!$B$60^('PCF decay matrix'!Z$1-'PCF decay matrix'!$A53)))</f>
        <v>0</v>
      </c>
      <c r="AA53">
        <f>IF($A53&gt;AA$1,0,$B53*(1-Parameters!$B$58)*(1-Parameters!$B$60^('PCF decay matrix'!AA$1-'PCF decay matrix'!$A53)))</f>
        <v>0</v>
      </c>
      <c r="AB53">
        <f>IF($A53&gt;AB$1,0,$B53*(1-Parameters!$B$58)*(1-Parameters!$B$60^('PCF decay matrix'!AB$1-'PCF decay matrix'!$A53)))</f>
        <v>0</v>
      </c>
      <c r="AC53">
        <f>IF($A53&gt;AC$1,0,$B53*(1-Parameters!$B$58)*(1-Parameters!$B$60^('PCF decay matrix'!AC$1-'PCF decay matrix'!$A53)))</f>
        <v>0</v>
      </c>
      <c r="AD53">
        <f>IF($A53&gt;AD$1,0,$B53*(1-Parameters!$B$58)*(1-Parameters!$B$60^('PCF decay matrix'!AD$1-'PCF decay matrix'!$A53)))</f>
        <v>0</v>
      </c>
      <c r="AE53">
        <f>IF($A53&gt;AE$1,0,$B53*(1-Parameters!$B$58)*(1-Parameters!$B$60^('PCF decay matrix'!AE$1-'PCF decay matrix'!$A53)))</f>
        <v>0</v>
      </c>
      <c r="AF53">
        <f>IF($A53&gt;AF$1,0,$B53*(1-Parameters!$B$58)*(1-Parameters!$B$60^('PCF decay matrix'!AF$1-'PCF decay matrix'!$A53)))</f>
        <v>0</v>
      </c>
      <c r="AG53">
        <f>IF($A53&gt;AG$1,0,$B53*(1-Parameters!$B$58)*(1-Parameters!$B$60^('PCF decay matrix'!AG$1-'PCF decay matrix'!$A53)))</f>
        <v>0</v>
      </c>
      <c r="AH53">
        <f>IF($A53&gt;AH$1,0,$B53*(1-Parameters!$B$58)*(1-Parameters!$B$60^('PCF decay matrix'!AH$1-'PCF decay matrix'!$A53)))</f>
        <v>0</v>
      </c>
      <c r="AI53">
        <f>IF($A53&gt;AI$1,0,$B53*(1-Parameters!$B$58)*(1-Parameters!$B$60^('PCF decay matrix'!AI$1-'PCF decay matrix'!$A53)))</f>
        <v>0</v>
      </c>
      <c r="AJ53">
        <f>IF($A53&gt;AJ$1,0,$B53*(1-Parameters!$B$58)*(1-Parameters!$B$60^('PCF decay matrix'!AJ$1-'PCF decay matrix'!$A53)))</f>
        <v>0</v>
      </c>
      <c r="AK53">
        <f>IF($A53&gt;AK$1,0,$B53*(1-Parameters!$B$58)*(1-Parameters!$B$60^('PCF decay matrix'!AK$1-'PCF decay matrix'!$A53)))</f>
        <v>0</v>
      </c>
      <c r="AL53">
        <f>IF($A53&gt;AL$1,0,$B53*(1-Parameters!$B$58)*(1-Parameters!$B$60^('PCF decay matrix'!AL$1-'PCF decay matrix'!$A53)))</f>
        <v>0</v>
      </c>
      <c r="AM53">
        <f>IF($A53&gt;AM$1,0,$B53*(1-Parameters!$B$58)*(1-Parameters!$B$60^('PCF decay matrix'!AM$1-'PCF decay matrix'!$A53)))</f>
        <v>0</v>
      </c>
      <c r="AN53">
        <f>IF($A53&gt;AN$1,0,$B53*(1-Parameters!$B$58)*(1-Parameters!$B$60^('PCF decay matrix'!AN$1-'PCF decay matrix'!$A53)))</f>
        <v>0</v>
      </c>
      <c r="AO53">
        <f>IF($A53&gt;AO$1,0,$B53*(1-Parameters!$B$58)*(1-Parameters!$B$60^('PCF decay matrix'!AO$1-'PCF decay matrix'!$A53)))</f>
        <v>0</v>
      </c>
      <c r="AP53">
        <f>IF($A53&gt;AP$1,0,$B53*(1-Parameters!$B$58)*(1-Parameters!$B$60^('PCF decay matrix'!AP$1-'PCF decay matrix'!$A53)))</f>
        <v>0</v>
      </c>
      <c r="AQ53">
        <f>IF($A53&gt;AQ$1,0,$B53*(1-Parameters!$B$58)*(1-Parameters!$B$60^('PCF decay matrix'!AQ$1-'PCF decay matrix'!$A53)))</f>
        <v>0</v>
      </c>
      <c r="AR53">
        <f>IF($A53&gt;AR$1,0,$B53*(1-Parameters!$B$58)*(1-Parameters!$B$60^('PCF decay matrix'!AR$1-'PCF decay matrix'!$A53)))</f>
        <v>0</v>
      </c>
      <c r="AS53">
        <f>IF($A53&gt;AS$1,0,$B53*(1-Parameters!$B$58)*(1-Parameters!$B$60^('PCF decay matrix'!AS$1-'PCF decay matrix'!$A53)))</f>
        <v>0</v>
      </c>
      <c r="AT53">
        <f>IF($A53&gt;AT$1,0,$B53*(1-Parameters!$B$58)*(1-Parameters!$B$60^('PCF decay matrix'!AT$1-'PCF decay matrix'!$A53)))</f>
        <v>0</v>
      </c>
      <c r="AU53">
        <f>IF($A53&gt;AU$1,0,$B53*(1-Parameters!$B$58)*(1-Parameters!$B$60^('PCF decay matrix'!AU$1-'PCF decay matrix'!$A53)))</f>
        <v>0</v>
      </c>
      <c r="AV53">
        <f>IF($A53&gt;AV$1,0,$B53*(1-Parameters!$B$58)*(1-Parameters!$B$60^('PCF decay matrix'!AV$1-'PCF decay matrix'!$A53)))</f>
        <v>0</v>
      </c>
      <c r="AW53">
        <f>IF($A53&gt;AW$1,0,$B53*(1-Parameters!$B$58)*(1-Parameters!$B$60^('PCF decay matrix'!AW$1-'PCF decay matrix'!$A53)))</f>
        <v>0</v>
      </c>
      <c r="AX53">
        <f>IF($A53&gt;AX$1,0,$B53*(1-Parameters!$B$58)*(1-Parameters!$B$60^('PCF decay matrix'!AX$1-'PCF decay matrix'!$A53)))</f>
        <v>0</v>
      </c>
      <c r="AY53">
        <f>IF($A53&gt;AY$1,0,$B53*(1-Parameters!$B$58)*(1-Parameters!$B$60^('PCF decay matrix'!AY$1-'PCF decay matrix'!$A53)))</f>
        <v>0</v>
      </c>
      <c r="AZ53">
        <f>IF($A53&gt;AZ$1,0,$B53*(1-Parameters!$B$58)*(1-Parameters!$B$60^('PCF decay matrix'!AZ$1-'PCF decay matrix'!$A53)))</f>
        <v>0</v>
      </c>
      <c r="BA53">
        <f>IF($A53&gt;BA$1,0,$B53*(1-Parameters!$B$58)*(1-Parameters!$B$60^('PCF decay matrix'!BA$1-'PCF decay matrix'!$A53)))</f>
        <v>0</v>
      </c>
      <c r="BB53">
        <f ca="1">IF($A53&gt;BB$1,0,$B53*(1-Parameters!$B$58)*(1-Parameters!$B$60^('PCF decay matrix'!BB$1-'PCF decay matrix'!$A53)))</f>
        <v>0</v>
      </c>
      <c r="BC53">
        <f ca="1">IF($A53&gt;BC$1,0,$B53*(1-Parameters!$B$58)*(1-Parameters!$B$60^('PCF decay matrix'!BC$1-'PCF decay matrix'!$A53)))</f>
        <v>-2.3796847293602054E-3</v>
      </c>
      <c r="BD53">
        <f ca="1">IF($A53&gt;BD$1,0,$B53*(1-Parameters!$B$58)*(1-Parameters!$B$60^('PCF decay matrix'!BD$1-'PCF decay matrix'!$A53)))</f>
        <v>-4.6828326620772399E-3</v>
      </c>
      <c r="BE53">
        <f ca="1">IF($A53&gt;BE$1,0,$B53*(1-Parameters!$B$58)*(1-Parameters!$B$60^('PCF decay matrix'!BE$1-'PCF decay matrix'!$A53)))</f>
        <v>-6.911905418872594E-3</v>
      </c>
      <c r="BF53">
        <f ca="1">IF($A53&gt;BF$1,0,$B53*(1-Parameters!$B$58)*(1-Parameters!$B$60^('PCF decay matrix'!BF$1-'PCF decay matrix'!$A53)))</f>
        <v>-9.0692854483983339E-3</v>
      </c>
      <c r="BG53">
        <f ca="1">IF($A53&gt;BG$1,0,$B53*(1-Parameters!$B$58)*(1-Parameters!$B$60^('PCF decay matrix'!BG$1-'PCF decay matrix'!$A53)))</f>
        <v>-1.1157278573615016E-2</v>
      </c>
      <c r="BH53">
        <f ca="1">IF($A53&gt;BH$1,0,$B53*(1-Parameters!$B$58)*(1-Parameters!$B$60^('PCF decay matrix'!BH$1-'PCF decay matrix'!$A53)))</f>
        <v>-1.3178116456271484E-2</v>
      </c>
      <c r="BI53">
        <f ca="1">IF($A53&gt;BI$1,0,$B53*(1-Parameters!$B$58)*(1-Parameters!$B$60^('PCF decay matrix'!BI$1-'PCF decay matrix'!$A53)))</f>
        <v>-1.5133958982120627E-2</v>
      </c>
      <c r="BJ53">
        <f ca="1">IF($A53&gt;BJ$1,0,$B53*(1-Parameters!$B$58)*(1-Parameters!$B$60^('PCF decay matrix'!BJ$1-'PCF decay matrix'!$A53)))</f>
        <v>-1.7026896569420528E-2</v>
      </c>
      <c r="BK53">
        <f ca="1">IF($A53&gt;BK$1,0,$B53*(1-Parameters!$B$58)*(1-Parameters!$B$60^('PCF decay matrix'!BK$1-'PCF decay matrix'!$A53)))</f>
        <v>-1.8858952403188176E-2</v>
      </c>
      <c r="BL53">
        <f ca="1">IF($A53&gt;BL$1,0,$B53*(1-Parameters!$B$58)*(1-Parameters!$B$60^('PCF decay matrix'!BL$1-'PCF decay matrix'!$A53)))</f>
        <v>-2.0632084597593851E-2</v>
      </c>
      <c r="BM53">
        <f ca="1">IF($A53&gt;BM$1,0,$B53*(1-Parameters!$B$58)*(1-Parameters!$B$60^('PCF decay matrix'!BM$1-'PCF decay matrix'!$A53)))</f>
        <v>-2.2348188288807351E-2</v>
      </c>
      <c r="BN53">
        <f ca="1">IF($A53&gt;BN$1,0,$B53*(1-Parameters!$B$58)*(1-Parameters!$B$60^('PCF decay matrix'!BN$1-'PCF decay matrix'!$A53)))</f>
        <v>-2.4009097660532865E-2</v>
      </c>
      <c r="BO53">
        <f ca="1">IF($A53&gt;BO$1,0,$B53*(1-Parameters!$B$58)*(1-Parameters!$B$60^('PCF decay matrix'!BO$1-'PCF decay matrix'!$A53)))</f>
        <v>-2.5616587904397404E-2</v>
      </c>
      <c r="BP53">
        <f ca="1">IF($A53&gt;BP$1,0,$B53*(1-Parameters!$B$58)*(1-Parameters!$B$60^('PCF decay matrix'!BP$1-'PCF decay matrix'!$A53)))</f>
        <v>-2.7172377117288149E-2</v>
      </c>
      <c r="BQ53">
        <f ca="1">IF($A53&gt;BQ$1,0,$B53*(1-Parameters!$B$58)*(1-Parameters!$B$60^('PCF decay matrix'!BQ$1-'PCF decay matrix'!$A53)))</f>
        <v>-2.8678128137666445E-2</v>
      </c>
      <c r="BR53">
        <f ca="1">IF($A53&gt;BR$1,0,$B53*(1-Parameters!$B$58)*(1-Parameters!$B$60^('PCF decay matrix'!BR$1-'PCF decay matrix'!$A53)))</f>
        <v>-3.0135450322821288E-2</v>
      </c>
      <c r="BS53">
        <f ca="1">IF($A53&gt;BS$1,0,$B53*(1-Parameters!$B$58)*(1-Parameters!$B$60^('PCF decay matrix'!BS$1-'PCF decay matrix'!$A53)))</f>
        <v>-3.1545901268961729E-2</v>
      </c>
      <c r="BT53">
        <f ca="1">IF($A53&gt;BT$1,0,$B53*(1-Parameters!$B$58)*(1-Parameters!$B$60^('PCF decay matrix'!BT$1-'PCF decay matrix'!$A53)))</f>
        <v>-3.2910988475986641E-2</v>
      </c>
      <c r="BU53">
        <f ca="1">IF($A53&gt;BU$1,0,$B53*(1-Parameters!$B$58)*(1-Parameters!$B$60^('PCF decay matrix'!BU$1-'PCF decay matrix'!$A53)))</f>
        <v>-3.4232170958711221E-2</v>
      </c>
      <c r="BV53">
        <f ca="1">IF($A53&gt;BV$1,0,$B53*(1-Parameters!$B$58)*(1-Parameters!$B$60^('PCF decay matrix'!BV$1-'PCF decay matrix'!$A53)))</f>
        <v>-3.5510860806272318E-2</v>
      </c>
      <c r="BW53">
        <f ca="1">IF($A53&gt;BW$1,0,$B53*(1-Parameters!$B$58)*(1-Parameters!$B$60^('PCF decay matrix'!BW$1-'PCF decay matrix'!$A53)))</f>
        <v>-3.6748424691379233E-2</v>
      </c>
      <c r="BX53">
        <f ca="1">IF($A53&gt;BX$1,0,$B53*(1-Parameters!$B$58)*(1-Parameters!$B$60^('PCF decay matrix'!BX$1-'PCF decay matrix'!$A53)))</f>
        <v>-3.7946185331023119E-2</v>
      </c>
      <c r="BY53">
        <f ca="1">IF($A53&gt;BY$1,0,$B53*(1-Parameters!$B$58)*(1-Parameters!$B$60^('PCF decay matrix'!BY$1-'PCF decay matrix'!$A53)))</f>
        <v>-3.9105422900206202E-2</v>
      </c>
      <c r="BZ53">
        <f ca="1">IF($A53&gt;BZ$1,0,$B53*(1-Parameters!$B$58)*(1-Parameters!$B$60^('PCF decay matrix'!BZ$1-'PCF decay matrix'!$A53)))</f>
        <v>-4.0227376400201881E-2</v>
      </c>
      <c r="CA53">
        <f ca="1">IF($A53&gt;CA$1,0,$B53*(1-Parameters!$B$58)*(1-Parameters!$B$60^('PCF decay matrix'!CA$1-'PCF decay matrix'!$A53)))</f>
        <v>-4.1313244982807959E-2</v>
      </c>
      <c r="CB53">
        <f ca="1">IF($A53&gt;CB$1,0,$B53*(1-Parameters!$B$58)*(1-Parameters!$B$60^('PCF decay matrix'!CB$1-'PCF decay matrix'!$A53)))</f>
        <v>-4.2364189232008548E-2</v>
      </c>
      <c r="CC53">
        <f ca="1">IF($A53&gt;CC$1,0,$B53*(1-Parameters!$B$58)*(1-Parameters!$B$60^('PCF decay matrix'!CC$1-'PCF decay matrix'!$A53)))</f>
        <v>-4.3381332404414399E-2</v>
      </c>
      <c r="CD53">
        <f ca="1">IF($A53&gt;CD$1,0,$B53*(1-Parameters!$B$58)*(1-Parameters!$B$60^('PCF decay matrix'!CD$1-'PCF decay matrix'!$A53)))</f>
        <v>-4.4365761629807467E-2</v>
      </c>
      <c r="CE53">
        <f ca="1">IF($A53&gt;CE$1,0,$B53*(1-Parameters!$B$58)*(1-Parameters!$B$60^('PCF decay matrix'!CE$1-'PCF decay matrix'!$A53)))</f>
        <v>-4.5318529073072877E-2</v>
      </c>
      <c r="CF53">
        <f ca="1">IF($A53&gt;CF$1,0,$B53*(1-Parameters!$B$58)*(1-Parameters!$B$60^('PCF decay matrix'!CF$1-'PCF decay matrix'!$A53)))</f>
        <v>-4.6240653058760184E-2</v>
      </c>
      <c r="CG53">
        <f ca="1">IF($A53&gt;CG$1,0,$B53*(1-Parameters!$B$58)*(1-Parameters!$B$60^('PCF decay matrix'!CG$1-'PCF decay matrix'!$A53)))</f>
        <v>-4.7133119159475753E-2</v>
      </c>
      <c r="CH53">
        <f ca="1">IF($A53&gt;CH$1,0,$B53*(1-Parameters!$B$58)*(1-Parameters!$B$60^('PCF decay matrix'!CH$1-'PCF decay matrix'!$A53)))</f>
        <v>-4.799688124926979E-2</v>
      </c>
      <c r="CI53">
        <f ca="1">IF($A53&gt;CI$1,0,$B53*(1-Parameters!$B$58)*(1-Parameters!$B$60^('PCF decay matrix'!CI$1-'PCF decay matrix'!$A53)))</f>
        <v>-4.883286252314354E-2</v>
      </c>
      <c r="CJ53">
        <f ca="1">IF($A53&gt;CJ$1,0,$B53*(1-Parameters!$B$58)*(1-Parameters!$B$60^('PCF decay matrix'!CJ$1-'PCF decay matrix'!$A53)))</f>
        <v>-4.9641956483766694E-2</v>
      </c>
      <c r="CK53">
        <f ca="1">IF($A53&gt;CK$1,0,$B53*(1-Parameters!$B$58)*(1-Parameters!$B$60^('PCF decay matrix'!CK$1-'PCF decay matrix'!$A53)))</f>
        <v>-5.0425027896459279E-2</v>
      </c>
      <c r="CL53">
        <f ca="1">IF($A53&gt;CL$1,0,$B53*(1-Parameters!$B$58)*(1-Parameters!$B$60^('PCF decay matrix'!CL$1-'PCF decay matrix'!$A53)))</f>
        <v>-5.1182913713458927E-2</v>
      </c>
      <c r="CM53">
        <f ca="1">IF($A53&gt;CM$1,0,$B53*(1-Parameters!$B$58)*(1-Parameters!$B$60^('PCF decay matrix'!CM$1-'PCF decay matrix'!$A53)))</f>
        <v>-5.19164239684613E-2</v>
      </c>
      <c r="CN53">
        <f ca="1">IF($A53&gt;CN$1,0,$B53*(1-Parameters!$B$58)*(1-Parameters!$B$60^('PCF decay matrix'!CN$1-'PCF decay matrix'!$A53)))</f>
        <v>-5.2626342642389891E-2</v>
      </c>
      <c r="CO53">
        <f ca="1">IF($A53&gt;CO$1,0,$B53*(1-Parameters!$B$58)*(1-Parameters!$B$60^('PCF decay matrix'!CO$1-'PCF decay matrix'!$A53)))</f>
        <v>-5.3313428501320217E-2</v>
      </c>
      <c r="CP53" s="4">
        <f ca="1">IF($A53&gt;CP$1,0,$B53*(1-Parameters!$B$58)*(1-Parameters!$B$60^('PCF decay matrix'!CP$1-'PCF decay matrix'!$A53)))</f>
        <v>-5.3978415907454447E-2</v>
      </c>
      <c r="CQ53" s="4">
        <f ca="1">IF($A53&gt;CQ$1,0,$B53*(1-Parameters!$B$58)*(1-Parameters!$B$60^('PCF decay matrix'!CQ$1-'PCF decay matrix'!$A53)))</f>
        <v>-5.4622015604012863E-2</v>
      </c>
      <c r="CR53" s="4">
        <f ca="1">IF($A53&gt;CR$1,0,$B53*(1-Parameters!$B$58)*(1-Parameters!$B$60^('PCF decay matrix'!CR$1-'PCF decay matrix'!$A53)))</f>
        <v>-5.5244915474881195E-2</v>
      </c>
      <c r="CS53" s="4">
        <f ca="1">IF($A53&gt;CS$1,0,$B53*(1-Parameters!$B$58)*(1-Parameters!$B$60^('PCF decay matrix'!CS$1-'PCF decay matrix'!$A53)))</f>
        <v>-5.5847781279825801E-2</v>
      </c>
      <c r="CT53" s="4">
        <f ca="1">IF($A53&gt;CT$1,0,$B53*(1-Parameters!$B$58)*(1-Parameters!$B$60^('PCF decay matrix'!CT$1-'PCF decay matrix'!$A53)))</f>
        <v>-5.6431257366062346E-2</v>
      </c>
      <c r="CU53" s="4">
        <f ca="1">IF($A53&gt;CU$1,0,$B53*(1-Parameters!$B$58)*(1-Parameters!$B$60^('PCF decay matrix'!CU$1-'PCF decay matrix'!$A53)))</f>
        <v>-5.6995967356938661E-2</v>
      </c>
      <c r="CV53" s="4">
        <f ca="1">IF($A53&gt;CV$1,0,$B53*(1-Parameters!$B$58)*(1-Parameters!$B$60^('PCF decay matrix'!CV$1-'PCF decay matrix'!$A53)))</f>
        <v>-5.754251481846779E-2</v>
      </c>
      <c r="CW53" s="4">
        <f ca="1">IF($A53&gt;CW$1,0,$B53*(1-Parameters!$B$58)*(1-Parameters!$B$60^('PCF decay matrix'!CW$1-'PCF decay matrix'!$A53)))</f>
        <v>-5.8071483904423557E-2</v>
      </c>
      <c r="CX53" s="4">
        <f ca="1">IF($A53&gt;CX$1,0,$B53*(1-Parameters!$B$58)*(1-Parameters!$B$60^('PCF decay matrix'!CX$1-'PCF decay matrix'!$A53)))</f>
        <v>-5.8583439980688233E-2</v>
      </c>
      <c r="CY53" s="4">
        <f ca="1">IF($A53&gt;CY$1,0,$B53*(1-Parameters!$B$58)*(1-Parameters!$B$60^('PCF decay matrix'!CY$1-'PCF decay matrix'!$A53)))</f>
        <v>-5.9078930229519613E-2</v>
      </c>
      <c r="CZ53" s="4">
        <f ca="1">IF($A53&gt;CZ$1,0,$B53*(1-Parameters!$B$58)*(1-Parameters!$B$60^('PCF decay matrix'!CZ$1-'PCF decay matrix'!$A53)))</f>
        <v>-5.9558484234383223E-2</v>
      </c>
      <c r="DA53" s="4">
        <f ca="1">IF($A53&gt;DA$1,0,$B53*(1-Parameters!$B$58)*(1-Parameters!$B$60^('PCF decay matrix'!DA$1-'PCF decay matrix'!$A53)))</f>
        <v>-6.0022614545974851E-2</v>
      </c>
      <c r="DB53" s="4">
        <f ca="1">IF($A53&gt;DB$1,0,$B53*(1-Parameters!$B$58)*(1-Parameters!$B$60^('PCF decay matrix'!DB$1-'PCF decay matrix'!$A53)))</f>
        <v>-6.0471817230038367E-2</v>
      </c>
      <c r="DC53" s="4">
        <f ca="1">IF($A53&gt;DC$1,0,$B53*(1-Parameters!$B$58)*(1-Parameters!$B$60^('PCF decay matrix'!DC$1-'PCF decay matrix'!$A53)))</f>
        <v>-6.0906572397564272E-2</v>
      </c>
      <c r="DD53" s="4">
        <f ca="1">IF($A53&gt;DD$1,0,$B53*(1-Parameters!$B$58)*(1-Parameters!$B$60^('PCF decay matrix'!DD$1-'PCF decay matrix'!$A53)))</f>
        <v>-6.1327344717935696E-2</v>
      </c>
      <c r="DE53" s="4">
        <f ca="1">IF($A53&gt;DE$1,0,$B53*(1-Parameters!$B$58)*(1-Parameters!$B$60^('PCF decay matrix'!DE$1-'PCF decay matrix'!$A53)))</f>
        <v>-6.1734583915570317E-2</v>
      </c>
      <c r="DF53" s="4">
        <f ca="1">IF($A53&gt;DF$1,0,$B53*(1-Parameters!$B$58)*(1-Parameters!$B$60^('PCF decay matrix'!DF$1-'PCF decay matrix'!$A53)))</f>
        <v>-6.2128725250588948E-2</v>
      </c>
      <c r="DG53" s="4">
        <f ca="1">IF($A53&gt;DG$1,0,$B53*(1-Parameters!$B$58)*(1-Parameters!$B$60^('PCF decay matrix'!DG$1-'PCF decay matrix'!$A53)))</f>
        <v>-6.2510189984024703E-2</v>
      </c>
      <c r="DH53" s="4">
        <f ca="1">IF($A53&gt;DH$1,0,$B53*(1-Parameters!$B$58)*(1-Parameters!$B$60^('PCF decay matrix'!DH$1-'PCF decay matrix'!$A53)))</f>
        <v>-6.287938582806965E-2</v>
      </c>
      <c r="DI53" s="4">
        <f ca="1">IF($A53&gt;DI$1,0,$B53*(1-Parameters!$B$58)*(1-Parameters!$B$60^('PCF decay matrix'!DI$1-'PCF decay matrix'!$A53)))</f>
        <v>-6.3236707381840535E-2</v>
      </c>
      <c r="DJ53" s="4">
        <f ca="1">IF($A53&gt;DJ$1,0,$B53*(1-Parameters!$B$58)*(1-Parameters!$B$60^('PCF decay matrix'!DJ$1-'PCF decay matrix'!$A53)))</f>
        <v>-6.3582536553129079E-2</v>
      </c>
      <c r="DK53" s="4">
        <f ca="1">IF($A53&gt;DK$1,0,$B53*(1-Parameters!$B$58)*(1-Parameters!$B$60^('PCF decay matrix'!DK$1-'PCF decay matrix'!$A53)))</f>
        <v>-6.3917242966587726E-2</v>
      </c>
      <c r="DL53" s="4">
        <f ca="1">IF($A53&gt;DL$1,0,$B53*(1-Parameters!$B$58)*(1-Parameters!$B$60^('PCF decay matrix'!DL$1-'PCF decay matrix'!$A53)))</f>
        <v>-6.4241184358787048E-2</v>
      </c>
      <c r="DM53" s="4">
        <f ca="1">IF($A53&gt;DM$1,0,$B53*(1-Parameters!$B$58)*(1-Parameters!$B$60^('PCF decay matrix'!DM$1-'PCF decay matrix'!$A53)))</f>
        <v>-6.4554706960567129E-2</v>
      </c>
      <c r="DN53" s="4">
        <f ca="1">IF($A53&gt;DN$1,0,$B53*(1-Parameters!$B$58)*(1-Parameters!$B$60^('PCF decay matrix'!DN$1-'PCF decay matrix'!$A53)))</f>
        <v>-6.485814586709153E-2</v>
      </c>
      <c r="DO53" s="4">
        <f ca="1">IF($A53&gt;DO$1,0,$B53*(1-Parameters!$B$58)*(1-Parameters!$B$60^('PCF decay matrix'!DO$1-'PCF decay matrix'!$A53)))</f>
        <v>-6.5151825395999327E-2</v>
      </c>
      <c r="DP53" s="4">
        <f ca="1">IF($A53&gt;DP$1,0,$B53*(1-Parameters!$B$58)*(1-Parameters!$B$60^('PCF decay matrix'!DP$1-'PCF decay matrix'!$A53)))</f>
        <v>-6.543605943403813E-2</v>
      </c>
      <c r="DQ53" s="4">
        <f ca="1">IF($A53&gt;DQ$1,0,$B53*(1-Parameters!$B$58)*(1-Parameters!$B$60^('PCF decay matrix'!DQ$1-'PCF decay matrix'!$A53)))</f>
        <v>-6.5711151772548396E-2</v>
      </c>
      <c r="DR53" s="4">
        <f ca="1">IF($A53&gt;DR$1,0,$B53*(1-Parameters!$B$58)*(1-Parameters!$B$60^('PCF decay matrix'!DR$1-'PCF decay matrix'!$A53)))</f>
        <v>-6.5977396432157803E-2</v>
      </c>
      <c r="DS53" s="4">
        <f ca="1">IF($A53&gt;DS$1,0,$B53*(1-Parameters!$B$58)*(1-Parameters!$B$60^('PCF decay matrix'!DS$1-'PCF decay matrix'!$A53)))</f>
        <v>-6.6235077977032542E-2</v>
      </c>
      <c r="DT53" s="4">
        <f ca="1">IF($A53&gt;DT$1,0,$B53*(1-Parameters!$B$58)*(1-Parameters!$B$60^('PCF decay matrix'!DT$1-'PCF decay matrix'!$A53)))</f>
        <v>-6.6484471819021493E-2</v>
      </c>
      <c r="DU53" s="4">
        <f ca="1">IF($A53&gt;DU$1,0,$B53*(1-Parameters!$B$58)*(1-Parameters!$B$60^('PCF decay matrix'!DU$1-'PCF decay matrix'!$A53)))</f>
        <v>-6.6725844512018365E-2</v>
      </c>
      <c r="DV53" s="4">
        <f ca="1">IF($A53&gt;DV$1,0,$B53*(1-Parameters!$B$58)*(1-Parameters!$B$60^('PCF decay matrix'!DV$1-'PCF decay matrix'!$A53)))</f>
        <v>-6.6959454036856367E-2</v>
      </c>
      <c r="DW53" s="4">
        <f ca="1">IF($A53&gt;DW$1,0,$B53*(1-Parameters!$B$58)*(1-Parameters!$B$60^('PCF decay matrix'!DW$1-'PCF decay matrix'!$A53)))</f>
        <v>-6.7185550077039954E-2</v>
      </c>
      <c r="DX53" s="4">
        <f ca="1">IF($A53&gt;DX$1,0,$B53*(1-Parameters!$B$58)*(1-Parameters!$B$60^('PCF decay matrix'!DX$1-'PCF decay matrix'!$A53)))</f>
        <v>-6.7404374285608248E-2</v>
      </c>
      <c r="DY53" s="4">
        <f ca="1">IF($A53&gt;DY$1,0,$B53*(1-Parameters!$B$58)*(1-Parameters!$B$60^('PCF decay matrix'!DY$1-'PCF decay matrix'!$A53)))</f>
        <v>-6.7616160543415613E-2</v>
      </c>
      <c r="DZ53" s="4">
        <f ca="1">IF($A53&gt;DZ$1,0,$B53*(1-Parameters!$B$58)*(1-Parameters!$B$60^('PCF decay matrix'!DZ$1-'PCF decay matrix'!$A53)))</f>
        <v>-6.7821135209105057E-2</v>
      </c>
      <c r="EA53" s="4">
        <f ca="1">IF($A53&gt;EA$1,0,$B53*(1-Parameters!$B$58)*(1-Parameters!$B$60^('PCF decay matrix'!EA$1-'PCF decay matrix'!$A53)))</f>
        <v>-6.8019517361042031E-2</v>
      </c>
      <c r="EB53" s="4">
        <f ca="1">IF($A53&gt;EB$1,0,$B53*(1-Parameters!$B$58)*(1-Parameters!$B$60^('PCF decay matrix'!EB$1-'PCF decay matrix'!$A53)))</f>
        <v>-6.8211519031466855E-2</v>
      </c>
      <c r="EC53" s="4">
        <f ca="1">IF($A53&gt;EC$1,0,$B53*(1-Parameters!$B$58)*(1-Parameters!$B$60^('PCF decay matrix'!EC$1-'PCF decay matrix'!$A53)))</f>
        <v>-6.8397345433116291E-2</v>
      </c>
      <c r="ED53" s="4">
        <f ca="1">IF($A53&gt;ED$1,0,$B53*(1-Parameters!$B$58)*(1-Parameters!$B$60^('PCF decay matrix'!ED$1-'PCF decay matrix'!$A53)))</f>
        <v>-6.8577195178556399E-2</v>
      </c>
      <c r="EE53" s="4">
        <f ca="1">IF($A53&gt;EE$1,0,$B53*(1-Parameters!$B$58)*(1-Parameters!$B$60^('PCF decay matrix'!EE$1-'PCF decay matrix'!$A53)))</f>
        <v>-6.8751260492461011E-2</v>
      </c>
      <c r="EF53" s="4">
        <f ca="1">IF($A53&gt;EF$1,0,$B53*(1-Parameters!$B$58)*(1-Parameters!$B$60^('PCF decay matrix'!EF$1-'PCF decay matrix'!$A53)))</f>
        <v>-6.8919727417062787E-2</v>
      </c>
      <c r="EG53" s="4">
        <f ca="1">IF($A53&gt;EG$1,0,$B53*(1-Parameters!$B$58)*(1-Parameters!$B$60^('PCF decay matrix'!EG$1-'PCF decay matrix'!$A53)))</f>
        <v>-6.9082776010996536E-2</v>
      </c>
      <c r="EH53" s="4">
        <f ca="1">IF($A53&gt;EH$1,0,$B53*(1-Parameters!$B$58)*(1-Parameters!$B$60^('PCF decay matrix'!EH$1-'PCF decay matrix'!$A53)))</f>
        <v>-6.9240580541747088E-2</v>
      </c>
      <c r="EI53" s="4">
        <f ca="1">IF($A53&gt;EI$1,0,$B53*(1-Parameters!$B$58)*(1-Parameters!$B$60^('PCF decay matrix'!EI$1-'PCF decay matrix'!$A53)))</f>
        <v>-6.9393309671907627E-2</v>
      </c>
      <c r="EJ53" s="4">
        <f ca="1">IF($A53&gt;EJ$1,0,$B53*(1-Parameters!$B$58)*(1-Parameters!$B$60^('PCF decay matrix'!EJ$1-'PCF decay matrix'!$A53)))</f>
        <v>-6.9541126639447476E-2</v>
      </c>
      <c r="EK53" s="4">
        <f ca="1">IF($A53&gt;EK$1,0,$B53*(1-Parameters!$B$58)*(1-Parameters!$B$60^('PCF decay matrix'!EK$1-'PCF decay matrix'!$A53)))</f>
        <v>-6.9684189432181978E-2</v>
      </c>
      <c r="EL53" s="4">
        <f ca="1">IF($A53&gt;EL$1,0,$B53*(1-Parameters!$B$58)*(1-Parameters!$B$60^('PCF decay matrix'!EL$1-'PCF decay matrix'!$A53)))</f>
        <v>-6.9822650956630969E-2</v>
      </c>
      <c r="EM53" s="4">
        <f ca="1">IF($A53&gt;EM$1,0,$B53*(1-Parameters!$B$58)*(1-Parameters!$B$60^('PCF decay matrix'!EM$1-'PCF decay matrix'!$A53)))</f>
        <v>-6.995665920144635E-2</v>
      </c>
      <c r="EN53" s="4">
        <f ca="1">IF($A53&gt;EN$1,0,$B53*(1-Parameters!$B$58)*(1-Parameters!$B$60^('PCF decay matrix'!EN$1-'PCF decay matrix'!$A53)))</f>
        <v>-7.0086357395583429E-2</v>
      </c>
      <c r="EO53" s="4">
        <f ca="1">IF($A53&gt;EO$1,0,$B53*(1-Parameters!$B$58)*(1-Parameters!$B$60^('PCF decay matrix'!EO$1-'PCF decay matrix'!$A53)))</f>
        <v>-7.0211884161384977E-2</v>
      </c>
      <c r="EP53" s="4">
        <f ca="1">IF($A53&gt;EP$1,0,$B53*(1-Parameters!$B$58)*(1-Parameters!$B$60^('PCF decay matrix'!EP$1-'PCF decay matrix'!$A53)))</f>
        <v>-7.0333373662741838E-2</v>
      </c>
      <c r="EQ53" s="4">
        <f ca="1">IF($A53&gt;EQ$1,0,$B53*(1-Parameters!$B$58)*(1-Parameters!$B$60^('PCF decay matrix'!EQ$1-'PCF decay matrix'!$A53)))</f>
        <v>-7.045095574848817E-2</v>
      </c>
      <c r="ER53" s="4">
        <f ca="1">IF($A53&gt;ER$1,0,$B53*(1-Parameters!$B$58)*(1-Parameters!$B$60^('PCF decay matrix'!ER$1-'PCF decay matrix'!$A53)))</f>
        <v>-7.0564756091184844E-2</v>
      </c>
      <c r="ES53" s="4">
        <f ca="1">IF($A53&gt;ES$1,0,$B53*(1-Parameters!$B$58)*(1-Parameters!$B$60^('PCF decay matrix'!ES$1-'PCF decay matrix'!$A53)))</f>
        <v>-7.0674896321439126E-2</v>
      </c>
      <c r="ET53" s="4">
        <f ca="1">IF($A53&gt;ET$1,0,$B53*(1-Parameters!$B$58)*(1-Parameters!$B$60^('PCF decay matrix'!ET$1-'PCF decay matrix'!$A53)))</f>
        <v>-7.0781494157904343E-2</v>
      </c>
      <c r="EU53" s="4">
        <f ca="1">IF($A53&gt;EU$1,0,$B53*(1-Parameters!$B$58)*(1-Parameters!$B$60^('PCF decay matrix'!EU$1-'PCF decay matrix'!$A53)))</f>
        <v>-7.0884663533098427E-2</v>
      </c>
      <c r="EV53" s="4">
        <f ca="1">IF($A53&gt;EV$1,0,$B53*(1-Parameters!$B$58)*(1-Parameters!$B$60^('PCF decay matrix'!EV$1-'PCF decay matrix'!$A53)))</f>
        <v>-7.0984514715175737E-2</v>
      </c>
      <c r="EW53" s="4">
        <f ca="1">IF($A53&gt;EW$1,0,$B53*(1-Parameters!$B$58)*(1-Parameters!$B$60^('PCF decay matrix'!EW$1-'PCF decay matrix'!$A53)))</f>
        <v>-7.1081154425782514E-2</v>
      </c>
      <c r="EX53" s="4">
        <f ca="1">IF($A53&gt;EX$1,0,$B53*(1-Parameters!$B$58)*(1-Parameters!$B$60^('PCF decay matrix'!EX$1-'PCF decay matrix'!$A53)))</f>
        <v>-7.1174685954121644E-2</v>
      </c>
      <c r="EY53" s="4">
        <f ca="1">IF($A53&gt;EY$1,0,$B53*(1-Parameters!$B$58)*(1-Parameters!$B$60^('PCF decay matrix'!EY$1-'PCF decay matrix'!$A53)))</f>
        <v>-7.1265209267348958E-2</v>
      </c>
      <c r="EZ53" s="4">
        <f ca="1">IF($A53&gt;EZ$1,0,$B53*(1-Parameters!$B$58)*(1-Parameters!$B$60^('PCF decay matrix'!EZ$1-'PCF decay matrix'!$A53)))</f>
        <v>-7.1352821117418808E-2</v>
      </c>
      <c r="FA53" s="4">
        <f ca="1">IF($A53&gt;FA$1,0,$B53*(1-Parameters!$B$58)*(1-Parameters!$B$60^('PCF decay matrix'!FA$1-'PCF decay matrix'!$A53)))</f>
        <v>-7.1437615144493191E-2</v>
      </c>
      <c r="FB53" s="4">
        <f ca="1">IF($A53&gt;FB$1,0,$B53*(1-Parameters!$B$58)*(1-Parameters!$B$60^('PCF decay matrix'!FB$1-'PCF decay matrix'!$A53)))</f>
        <v>-7.1519681977025087E-2</v>
      </c>
      <c r="FC53" s="4">
        <f ca="1">IF($A53&gt;FC$1,0,$B53*(1-Parameters!$B$58)*(1-Parameters!$B$60^('PCF decay matrix'!FC$1-'PCF decay matrix'!$A53)))</f>
        <v>-7.1599109328622748E-2</v>
      </c>
      <c r="FD53" s="4">
        <f ca="1">IF($A53&gt;FD$1,0,$B53*(1-Parameters!$B$58)*(1-Parameters!$B$60^('PCF decay matrix'!FD$1-'PCF decay matrix'!$A53)))</f>
        <v>-7.167598209179861E-2</v>
      </c>
      <c r="FE53" s="4">
        <f ca="1">IF($A53&gt;FE$1,0,$B53*(1-Parameters!$B$58)*(1-Parameters!$B$60^('PCF decay matrix'!FE$1-'PCF decay matrix'!$A53)))</f>
        <v>-7.1750382428703061E-2</v>
      </c>
      <c r="FF53" s="4">
        <f ca="1">IF($A53&gt;FF$1,0,$B53*(1-Parameters!$B$58)*(1-Parameters!$B$60^('PCF decay matrix'!FF$1-'PCF decay matrix'!$A53)))</f>
        <v>-7.1822389858939822E-2</v>
      </c>
      <c r="FG53" s="4">
        <f ca="1">IF($A53&gt;FG$1,0,$B53*(1-Parameters!$B$58)*(1-Parameters!$B$60^('PCF decay matrix'!FG$1-'PCF decay matrix'!$A53)))</f>
        <v>-7.1892081344557199E-2</v>
      </c>
      <c r="FH53" s="4">
        <f ca="1">IF($A53&gt;FH$1,0,$B53*(1-Parameters!$B$58)*(1-Parameters!$B$60^('PCF decay matrix'!FH$1-'PCF decay matrix'!$A53)))</f>
        <v>-7.1959531372305541E-2</v>
      </c>
      <c r="FI53" s="4">
        <f ca="1">IF($A53&gt;FI$1,0,$B53*(1-Parameters!$B$58)*(1-Parameters!$B$60^('PCF decay matrix'!FI$1-'PCF decay matrix'!$A53)))</f>
        <v>-7.2024812033249244E-2</v>
      </c>
      <c r="FJ53" s="4">
        <f ca="1">IF($A53&gt;FJ$1,0,$B53*(1-Parameters!$B$58)*(1-Parameters!$B$60^('PCF decay matrix'!FJ$1-'PCF decay matrix'!$A53)))</f>
        <v>-7.2087993099818212E-2</v>
      </c>
      <c r="FK53" s="4">
        <f ca="1">IF($A53&gt;FK$1,0,$B53*(1-Parameters!$B$58)*(1-Parameters!$B$60^('PCF decay matrix'!FK$1-'PCF decay matrix'!$A53)))</f>
        <v>-7.2149142100381133E-2</v>
      </c>
      <c r="FL53" s="4">
        <f ca="1">IF($A53&gt;FL$1,0,$B53*(1-Parameters!$B$58)*(1-Parameters!$B$60^('PCF decay matrix'!FL$1-'PCF decay matrix'!$A53)))</f>
        <v>-7.2208324391420192E-2</v>
      </c>
      <c r="FM53" s="4">
        <f ca="1">IF($A53&gt;FM$1,0,$B53*(1-Parameters!$B$58)*(1-Parameters!$B$60^('PCF decay matrix'!FM$1-'PCF decay matrix'!$A53)))</f>
        <v>-7.2265603227384609E-2</v>
      </c>
      <c r="FN53" s="4">
        <f ca="1">IF($A53&gt;FN$1,0,$B53*(1-Parameters!$B$58)*(1-Parameters!$B$60^('PCF decay matrix'!FN$1-'PCF decay matrix'!$A53)))</f>
        <v>-7.2321039828297434E-2</v>
      </c>
      <c r="FO53" s="4">
        <f ca="1">IF($A53&gt;FO$1,0,$B53*(1-Parameters!$B$58)*(1-Parameters!$B$60^('PCF decay matrix'!FO$1-'PCF decay matrix'!$A53)))</f>
        <v>-7.2374693445187932E-2</v>
      </c>
      <c r="FP53" s="4">
        <f ca="1">IF($A53&gt;FP$1,0,$B53*(1-Parameters!$B$58)*(1-Parameters!$B$60^('PCF decay matrix'!FP$1-'PCF decay matrix'!$A53)))</f>
        <v>-7.2426621423419463E-2</v>
      </c>
      <c r="FQ53" s="4">
        <f ca="1">IF($A53&gt;FQ$1,0,$B53*(1-Parameters!$B$58)*(1-Parameters!$B$60^('PCF decay matrix'!FQ$1-'PCF decay matrix'!$A53)))</f>
        <v>-7.2476879263980665E-2</v>
      </c>
      <c r="FR53" s="4">
        <f ca="1">IF($A53&gt;FR$1,0,$B53*(1-Parameters!$B$58)*(1-Parameters!$B$60^('PCF decay matrix'!FR$1-'PCF decay matrix'!$A53)))</f>
        <v>-7.2525520682805281E-2</v>
      </c>
      <c r="FS53" s="4">
        <f ca="1">IF($A53&gt;FS$1,0,$B53*(1-Parameters!$B$58)*(1-Parameters!$B$60^('PCF decay matrix'!FS$1-'PCF decay matrix'!$A53)))</f>
        <v>-7.2572597668184136E-2</v>
      </c>
      <c r="FT53" s="4">
        <f ca="1">IF($A53&gt;FT$1,0,$B53*(1-Parameters!$B$58)*(1-Parameters!$B$60^('PCF decay matrix'!FT$1-'PCF decay matrix'!$A53)))</f>
        <v>-7.2618160536330523E-2</v>
      </c>
      <c r="FU53" s="4">
        <f ca="1">IF($A53&gt;FU$1,0,$B53*(1-Parameters!$B$58)*(1-Parameters!$B$60^('PCF decay matrix'!FU$1-'PCF decay matrix'!$A53)))</f>
        <v>-7.2662257985158657E-2</v>
      </c>
      <c r="FV53" s="4">
        <f ca="1">IF($A53&gt;FV$1,0,$B53*(1-Parameters!$B$58)*(1-Parameters!$B$60^('PCF decay matrix'!FV$1-'PCF decay matrix'!$A53)))</f>
        <v>-7.2704937146332207E-2</v>
      </c>
      <c r="FW53" s="4">
        <f ca="1">IF($A53&gt;FW$1,0,$B53*(1-Parameters!$B$58)*(1-Parameters!$B$60^('PCF decay matrix'!FW$1-'PCF decay matrix'!$A53)))</f>
        <v>-7.2746243635639044E-2</v>
      </c>
      <c r="FX53" s="4">
        <f ca="1">IF($A53&gt;FX$1,0,$B53*(1-Parameters!$B$58)*(1-Parameters!$B$60^('PCF decay matrix'!FX$1-'PCF decay matrix'!$A53)))</f>
        <v>-7.2786221601745665E-2</v>
      </c>
      <c r="FY53" s="4">
        <f ca="1">IF($A53&gt;FY$1,0,$B53*(1-Parameters!$B$58)*(1-Parameters!$B$60^('PCF decay matrix'!FY$1-'PCF decay matrix'!$A53)))</f>
        <v>-7.2824913773383668E-2</v>
      </c>
      <c r="FZ53" s="4">
        <f ca="1">IF($A53&gt;FZ$1,0,$B53*(1-Parameters!$B$58)*(1-Parameters!$B$60^('PCF decay matrix'!FZ$1-'PCF decay matrix'!$A53)))</f>
        <v>-7.2862361505018416E-2</v>
      </c>
      <c r="GA53" s="4">
        <f ca="1">IF($A53&gt;GA$1,0,$B53*(1-Parameters!$B$58)*(1-Parameters!$B$60^('PCF decay matrix'!GA$1-'PCF decay matrix'!$A53)))</f>
        <v>-7.2898604821049068E-2</v>
      </c>
      <c r="GB53" s="4">
        <f ca="1">IF($A53&gt;GB$1,0,$B53*(1-Parameters!$B$58)*(1-Parameters!$B$60^('PCF decay matrix'!GB$1-'PCF decay matrix'!$A53)))</f>
        <v>-7.293368245858689E-2</v>
      </c>
      <c r="GC53" s="4">
        <f ca="1">IF($A53&gt;GC$1,0,$B53*(1-Parameters!$B$58)*(1-Parameters!$B$60^('PCF decay matrix'!GC$1-'PCF decay matrix'!$A53)))</f>
        <v>-7.2967631908857786E-2</v>
      </c>
      <c r="GD53" s="4">
        <f ca="1">IF($A53&gt;GD$1,0,$B53*(1-Parameters!$B$58)*(1-Parameters!$B$60^('PCF decay matrix'!GD$1-'PCF decay matrix'!$A53)))</f>
        <v>-7.3000489457273179E-2</v>
      </c>
      <c r="GE53" s="4">
        <f ca="1">IF($A53&gt;GE$1,0,$B53*(1-Parameters!$B$58)*(1-Parameters!$B$60^('PCF decay matrix'!GE$1-'PCF decay matrix'!$A53)))</f>
        <v>-7.3032290222212068E-2</v>
      </c>
      <c r="GF53" s="4">
        <f ca="1">IF($A53&gt;GF$1,0,$B53*(1-Parameters!$B$58)*(1-Parameters!$B$60^('PCF decay matrix'!GF$1-'PCF decay matrix'!$A53)))</f>
        <v>-7.3063068192555855E-2</v>
      </c>
      <c r="GG53" s="4">
        <f ca="1">IF($A53&gt;GG$1,0,$B53*(1-Parameters!$B$58)*(1-Parameters!$B$60^('PCF decay matrix'!GG$1-'PCF decay matrix'!$A53)))</f>
        <v>-7.309285626401589E-2</v>
      </c>
      <c r="GH53" s="4">
        <f ca="1">IF($A53&gt;GH$1,0,$B53*(1-Parameters!$B$58)*(1-Parameters!$B$60^('PCF decay matrix'!GH$1-'PCF decay matrix'!$A53)))</f>
        <v>-7.3121686274292608E-2</v>
      </c>
      <c r="GI53" s="4">
        <f ca="1">IF($A53&gt;GI$1,0,$B53*(1-Parameters!$B$58)*(1-Parameters!$B$60^('PCF decay matrix'!GI$1-'PCF decay matrix'!$A53)))</f>
        <v>-7.3149589037103904E-2</v>
      </c>
      <c r="GJ53" s="4">
        <f ca="1">IF($A53&gt;GJ$1,0,$B53*(1-Parameters!$B$58)*(1-Parameters!$B$60^('PCF decay matrix'!GJ$1-'PCF decay matrix'!$A53)))</f>
        <v>-7.31765943751191E-2</v>
      </c>
      <c r="GK53" s="4">
        <f ca="1">IF($A53&gt;GK$1,0,$B53*(1-Parameters!$B$58)*(1-Parameters!$B$60^('PCF decay matrix'!GK$1-'PCF decay matrix'!$A53)))</f>
        <v>-7.3202731151833525E-2</v>
      </c>
    </row>
    <row r="54" spans="1:193" x14ac:dyDescent="0.25">
      <c r="A54">
        <v>2062</v>
      </c>
      <c r="B54" s="20">
        <f ca="1">'PCF model'!D54</f>
        <v>-0.11376442983234437</v>
      </c>
      <c r="C54">
        <f>IF($A54&gt;C$1,0,$B54*(1-Parameters!$B$58)*(1-Parameters!$B$60^('PCF decay matrix'!C$1-'PCF decay matrix'!$A54)))</f>
        <v>0</v>
      </c>
      <c r="D54">
        <f>IF($A54&gt;D$1,0,$B54*(1-Parameters!$B$58)*(1-Parameters!$B$60^('PCF decay matrix'!D$1-'PCF decay matrix'!$A54)))</f>
        <v>0</v>
      </c>
      <c r="E54">
        <f>IF($A54&gt;E$1,0,$B54*(1-Parameters!$B$58)*(1-Parameters!$B$60^('PCF decay matrix'!E$1-'PCF decay matrix'!$A54)))</f>
        <v>0</v>
      </c>
      <c r="F54">
        <f>IF($A54&gt;F$1,0,$B54*(1-Parameters!$B$58)*(1-Parameters!$B$60^('PCF decay matrix'!F$1-'PCF decay matrix'!$A54)))</f>
        <v>0</v>
      </c>
      <c r="G54">
        <f>IF($A54&gt;G$1,0,$B54*(1-Parameters!$B$58)*(1-Parameters!$B$60^('PCF decay matrix'!G$1-'PCF decay matrix'!$A54)))</f>
        <v>0</v>
      </c>
      <c r="H54">
        <f>IF($A54&gt;H$1,0,$B54*(1-Parameters!$B$58)*(1-Parameters!$B$60^('PCF decay matrix'!H$1-'PCF decay matrix'!$A54)))</f>
        <v>0</v>
      </c>
      <c r="I54">
        <f>IF($A54&gt;I$1,0,$B54*(1-Parameters!$B$58)*(1-Parameters!$B$60^('PCF decay matrix'!I$1-'PCF decay matrix'!$A54)))</f>
        <v>0</v>
      </c>
      <c r="J54">
        <f>IF($A54&gt;J$1,0,$B54*(1-Parameters!$B$58)*(1-Parameters!$B$60^('PCF decay matrix'!J$1-'PCF decay matrix'!$A54)))</f>
        <v>0</v>
      </c>
      <c r="K54">
        <f>IF($A54&gt;K$1,0,$B54*(1-Parameters!$B$58)*(1-Parameters!$B$60^('PCF decay matrix'!K$1-'PCF decay matrix'!$A54)))</f>
        <v>0</v>
      </c>
      <c r="L54">
        <f>IF($A54&gt;L$1,0,$B54*(1-Parameters!$B$58)*(1-Parameters!$B$60^('PCF decay matrix'!L$1-'PCF decay matrix'!$A54)))</f>
        <v>0</v>
      </c>
      <c r="M54">
        <f>IF($A54&gt;M$1,0,$B54*(1-Parameters!$B$58)*(1-Parameters!$B$60^('PCF decay matrix'!M$1-'PCF decay matrix'!$A54)))</f>
        <v>0</v>
      </c>
      <c r="N54">
        <f>IF($A54&gt;N$1,0,$B54*(1-Parameters!$B$58)*(1-Parameters!$B$60^('PCF decay matrix'!N$1-'PCF decay matrix'!$A54)))</f>
        <v>0</v>
      </c>
      <c r="O54">
        <f>IF($A54&gt;O$1,0,$B54*(1-Parameters!$B$58)*(1-Parameters!$B$60^('PCF decay matrix'!O$1-'PCF decay matrix'!$A54)))</f>
        <v>0</v>
      </c>
      <c r="P54">
        <f>IF($A54&gt;P$1,0,$B54*(1-Parameters!$B$58)*(1-Parameters!$B$60^('PCF decay matrix'!P$1-'PCF decay matrix'!$A54)))</f>
        <v>0</v>
      </c>
      <c r="Q54">
        <f>IF($A54&gt;Q$1,0,$B54*(1-Parameters!$B$58)*(1-Parameters!$B$60^('PCF decay matrix'!Q$1-'PCF decay matrix'!$A54)))</f>
        <v>0</v>
      </c>
      <c r="R54">
        <f>IF($A54&gt;R$1,0,$B54*(1-Parameters!$B$58)*(1-Parameters!$B$60^('PCF decay matrix'!R$1-'PCF decay matrix'!$A54)))</f>
        <v>0</v>
      </c>
      <c r="S54">
        <f>IF($A54&gt;S$1,0,$B54*(1-Parameters!$B$58)*(1-Parameters!$B$60^('PCF decay matrix'!S$1-'PCF decay matrix'!$A54)))</f>
        <v>0</v>
      </c>
      <c r="T54">
        <f>IF($A54&gt;T$1,0,$B54*(1-Parameters!$B$58)*(1-Parameters!$B$60^('PCF decay matrix'!T$1-'PCF decay matrix'!$A54)))</f>
        <v>0</v>
      </c>
      <c r="U54">
        <f>IF($A54&gt;U$1,0,$B54*(1-Parameters!$B$58)*(1-Parameters!$B$60^('PCF decay matrix'!U$1-'PCF decay matrix'!$A54)))</f>
        <v>0</v>
      </c>
      <c r="V54">
        <f>IF($A54&gt;V$1,0,$B54*(1-Parameters!$B$58)*(1-Parameters!$B$60^('PCF decay matrix'!V$1-'PCF decay matrix'!$A54)))</f>
        <v>0</v>
      </c>
      <c r="W54">
        <f>IF($A54&gt;W$1,0,$B54*(1-Parameters!$B$58)*(1-Parameters!$B$60^('PCF decay matrix'!W$1-'PCF decay matrix'!$A54)))</f>
        <v>0</v>
      </c>
      <c r="X54">
        <f>IF($A54&gt;X$1,0,$B54*(1-Parameters!$B$58)*(1-Parameters!$B$60^('PCF decay matrix'!X$1-'PCF decay matrix'!$A54)))</f>
        <v>0</v>
      </c>
      <c r="Y54">
        <f>IF($A54&gt;Y$1,0,$B54*(1-Parameters!$B$58)*(1-Parameters!$B$60^('PCF decay matrix'!Y$1-'PCF decay matrix'!$A54)))</f>
        <v>0</v>
      </c>
      <c r="Z54">
        <f>IF($A54&gt;Z$1,0,$B54*(1-Parameters!$B$58)*(1-Parameters!$B$60^('PCF decay matrix'!Z$1-'PCF decay matrix'!$A54)))</f>
        <v>0</v>
      </c>
      <c r="AA54">
        <f>IF($A54&gt;AA$1,0,$B54*(1-Parameters!$B$58)*(1-Parameters!$B$60^('PCF decay matrix'!AA$1-'PCF decay matrix'!$A54)))</f>
        <v>0</v>
      </c>
      <c r="AB54">
        <f>IF($A54&gt;AB$1,0,$B54*(1-Parameters!$B$58)*(1-Parameters!$B$60^('PCF decay matrix'!AB$1-'PCF decay matrix'!$A54)))</f>
        <v>0</v>
      </c>
      <c r="AC54">
        <f>IF($A54&gt;AC$1,0,$B54*(1-Parameters!$B$58)*(1-Parameters!$B$60^('PCF decay matrix'!AC$1-'PCF decay matrix'!$A54)))</f>
        <v>0</v>
      </c>
      <c r="AD54">
        <f>IF($A54&gt;AD$1,0,$B54*(1-Parameters!$B$58)*(1-Parameters!$B$60^('PCF decay matrix'!AD$1-'PCF decay matrix'!$A54)))</f>
        <v>0</v>
      </c>
      <c r="AE54">
        <f>IF($A54&gt;AE$1,0,$B54*(1-Parameters!$B$58)*(1-Parameters!$B$60^('PCF decay matrix'!AE$1-'PCF decay matrix'!$A54)))</f>
        <v>0</v>
      </c>
      <c r="AF54">
        <f>IF($A54&gt;AF$1,0,$B54*(1-Parameters!$B$58)*(1-Parameters!$B$60^('PCF decay matrix'!AF$1-'PCF decay matrix'!$A54)))</f>
        <v>0</v>
      </c>
      <c r="AG54">
        <f>IF($A54&gt;AG$1,0,$B54*(1-Parameters!$B$58)*(1-Parameters!$B$60^('PCF decay matrix'!AG$1-'PCF decay matrix'!$A54)))</f>
        <v>0</v>
      </c>
      <c r="AH54">
        <f>IF($A54&gt;AH$1,0,$B54*(1-Parameters!$B$58)*(1-Parameters!$B$60^('PCF decay matrix'!AH$1-'PCF decay matrix'!$A54)))</f>
        <v>0</v>
      </c>
      <c r="AI54">
        <f>IF($A54&gt;AI$1,0,$B54*(1-Parameters!$B$58)*(1-Parameters!$B$60^('PCF decay matrix'!AI$1-'PCF decay matrix'!$A54)))</f>
        <v>0</v>
      </c>
      <c r="AJ54">
        <f>IF($A54&gt;AJ$1,0,$B54*(1-Parameters!$B$58)*(1-Parameters!$B$60^('PCF decay matrix'!AJ$1-'PCF decay matrix'!$A54)))</f>
        <v>0</v>
      </c>
      <c r="AK54">
        <f>IF($A54&gt;AK$1,0,$B54*(1-Parameters!$B$58)*(1-Parameters!$B$60^('PCF decay matrix'!AK$1-'PCF decay matrix'!$A54)))</f>
        <v>0</v>
      </c>
      <c r="AL54">
        <f>IF($A54&gt;AL$1,0,$B54*(1-Parameters!$B$58)*(1-Parameters!$B$60^('PCF decay matrix'!AL$1-'PCF decay matrix'!$A54)))</f>
        <v>0</v>
      </c>
      <c r="AM54">
        <f>IF($A54&gt;AM$1,0,$B54*(1-Parameters!$B$58)*(1-Parameters!$B$60^('PCF decay matrix'!AM$1-'PCF decay matrix'!$A54)))</f>
        <v>0</v>
      </c>
      <c r="AN54">
        <f>IF($A54&gt;AN$1,0,$B54*(1-Parameters!$B$58)*(1-Parameters!$B$60^('PCF decay matrix'!AN$1-'PCF decay matrix'!$A54)))</f>
        <v>0</v>
      </c>
      <c r="AO54">
        <f>IF($A54&gt;AO$1,0,$B54*(1-Parameters!$B$58)*(1-Parameters!$B$60^('PCF decay matrix'!AO$1-'PCF decay matrix'!$A54)))</f>
        <v>0</v>
      </c>
      <c r="AP54">
        <f>IF($A54&gt;AP$1,0,$B54*(1-Parameters!$B$58)*(1-Parameters!$B$60^('PCF decay matrix'!AP$1-'PCF decay matrix'!$A54)))</f>
        <v>0</v>
      </c>
      <c r="AQ54">
        <f>IF($A54&gt;AQ$1,0,$B54*(1-Parameters!$B$58)*(1-Parameters!$B$60^('PCF decay matrix'!AQ$1-'PCF decay matrix'!$A54)))</f>
        <v>0</v>
      </c>
      <c r="AR54">
        <f>IF($A54&gt;AR$1,0,$B54*(1-Parameters!$B$58)*(1-Parameters!$B$60^('PCF decay matrix'!AR$1-'PCF decay matrix'!$A54)))</f>
        <v>0</v>
      </c>
      <c r="AS54">
        <f>IF($A54&gt;AS$1,0,$B54*(1-Parameters!$B$58)*(1-Parameters!$B$60^('PCF decay matrix'!AS$1-'PCF decay matrix'!$A54)))</f>
        <v>0</v>
      </c>
      <c r="AT54">
        <f>IF($A54&gt;AT$1,0,$B54*(1-Parameters!$B$58)*(1-Parameters!$B$60^('PCF decay matrix'!AT$1-'PCF decay matrix'!$A54)))</f>
        <v>0</v>
      </c>
      <c r="AU54">
        <f>IF($A54&gt;AU$1,0,$B54*(1-Parameters!$B$58)*(1-Parameters!$B$60^('PCF decay matrix'!AU$1-'PCF decay matrix'!$A54)))</f>
        <v>0</v>
      </c>
      <c r="AV54">
        <f>IF($A54&gt;AV$1,0,$B54*(1-Parameters!$B$58)*(1-Parameters!$B$60^('PCF decay matrix'!AV$1-'PCF decay matrix'!$A54)))</f>
        <v>0</v>
      </c>
      <c r="AW54">
        <f>IF($A54&gt;AW$1,0,$B54*(1-Parameters!$B$58)*(1-Parameters!$B$60^('PCF decay matrix'!AW$1-'PCF decay matrix'!$A54)))</f>
        <v>0</v>
      </c>
      <c r="AX54">
        <f>IF($A54&gt;AX$1,0,$B54*(1-Parameters!$B$58)*(1-Parameters!$B$60^('PCF decay matrix'!AX$1-'PCF decay matrix'!$A54)))</f>
        <v>0</v>
      </c>
      <c r="AY54">
        <f>IF($A54&gt;AY$1,0,$B54*(1-Parameters!$B$58)*(1-Parameters!$B$60^('PCF decay matrix'!AY$1-'PCF decay matrix'!$A54)))</f>
        <v>0</v>
      </c>
      <c r="AZ54">
        <f>IF($A54&gt;AZ$1,0,$B54*(1-Parameters!$B$58)*(1-Parameters!$B$60^('PCF decay matrix'!AZ$1-'PCF decay matrix'!$A54)))</f>
        <v>0</v>
      </c>
      <c r="BA54">
        <f>IF($A54&gt;BA$1,0,$B54*(1-Parameters!$B$58)*(1-Parameters!$B$60^('PCF decay matrix'!BA$1-'PCF decay matrix'!$A54)))</f>
        <v>0</v>
      </c>
      <c r="BB54">
        <f>IF($A54&gt;BB$1,0,$B54*(1-Parameters!$B$58)*(1-Parameters!$B$60^('PCF decay matrix'!BB$1-'PCF decay matrix'!$A54)))</f>
        <v>0</v>
      </c>
      <c r="BC54">
        <f ca="1">IF($A54&gt;BC$1,0,$B54*(1-Parameters!$B$58)*(1-Parameters!$B$60^('PCF decay matrix'!BC$1-'PCF decay matrix'!$A54)))</f>
        <v>0</v>
      </c>
      <c r="BD54">
        <f ca="1">IF($A54&gt;BD$1,0,$B54*(1-Parameters!$B$58)*(1-Parameters!$B$60^('PCF decay matrix'!BD$1-'PCF decay matrix'!$A54)))</f>
        <v>-2.3077071312207361E-3</v>
      </c>
      <c r="BE54">
        <f ca="1">IF($A54&gt;BE$1,0,$B54*(1-Parameters!$B$58)*(1-Parameters!$B$60^('PCF decay matrix'!BE$1-'PCF decay matrix'!$A54)))</f>
        <v>-4.5411924509405326E-3</v>
      </c>
      <c r="BF54">
        <f ca="1">IF($A54&gt;BF$1,0,$B54*(1-Parameters!$B$58)*(1-Parameters!$B$60^('PCF decay matrix'!BF$1-'PCF decay matrix'!$A54)))</f>
        <v>-6.7028431239897794E-3</v>
      </c>
      <c r="BG54">
        <f ca="1">IF($A54&gt;BG$1,0,$B54*(1-Parameters!$B$58)*(1-Parameters!$B$60^('PCF decay matrix'!BG$1-'PCF decay matrix'!$A54)))</f>
        <v>-8.7949695378228762E-3</v>
      </c>
      <c r="BH54">
        <f ca="1">IF($A54&gt;BH$1,0,$B54*(1-Parameters!$B$58)*(1-Parameters!$B$60^('PCF decay matrix'!BH$1-'PCF decay matrix'!$A54)))</f>
        <v>-1.0819807771876635E-2</v>
      </c>
      <c r="BI54">
        <f ca="1">IF($A54&gt;BI$1,0,$B54*(1-Parameters!$B$58)*(1-Parameters!$B$60^('PCF decay matrix'!BI$1-'PCF decay matrix'!$A54)))</f>
        <v>-1.2779521987507694E-2</v>
      </c>
      <c r="BJ54">
        <f ca="1">IF($A54&gt;BJ$1,0,$B54*(1-Parameters!$B$58)*(1-Parameters!$B$60^('PCF decay matrix'!BJ$1-'PCF decay matrix'!$A54)))</f>
        <v>-1.4676206741063401E-2</v>
      </c>
      <c r="BK54">
        <f ca="1">IF($A54&gt;BK$1,0,$B54*(1-Parameters!$B$58)*(1-Parameters!$B$60^('PCF decay matrix'!BK$1-'PCF decay matrix'!$A54)))</f>
        <v>-1.6511889222558425E-2</v>
      </c>
      <c r="BL54">
        <f ca="1">IF($A54&gt;BL$1,0,$B54*(1-Parameters!$B$58)*(1-Parameters!$B$60^('PCF decay matrix'!BL$1-'PCF decay matrix'!$A54)))</f>
        <v>-1.8288531422349669E-2</v>
      </c>
      <c r="BM54">
        <f ca="1">IF($A54&gt;BM$1,0,$B54*(1-Parameters!$B$58)*(1-Parameters!$B$60^('PCF decay matrix'!BM$1-'PCF decay matrix'!$A54)))</f>
        <v>-2.0008032228125389E-2</v>
      </c>
      <c r="BN54">
        <f ca="1">IF($A54&gt;BN$1,0,$B54*(1-Parameters!$B$58)*(1-Parameters!$B$60^('PCF decay matrix'!BN$1-'PCF decay matrix'!$A54)))</f>
        <v>-2.1672229454449722E-2</v>
      </c>
      <c r="BO54">
        <f ca="1">IF($A54&gt;BO$1,0,$B54*(1-Parameters!$B$58)*(1-Parameters!$B$60^('PCF decay matrix'!BO$1-'PCF decay matrix'!$A54)))</f>
        <v>-2.3282901807031832E-2</v>
      </c>
      <c r="BP54">
        <f ca="1">IF($A54&gt;BP$1,0,$B54*(1-Parameters!$B$58)*(1-Parameters!$B$60^('PCF decay matrix'!BP$1-'PCF decay matrix'!$A54)))</f>
        <v>-2.4841770783819068E-2</v>
      </c>
      <c r="BQ54">
        <f ca="1">IF($A54&gt;BQ$1,0,$B54*(1-Parameters!$B$58)*(1-Parameters!$B$60^('PCF decay matrix'!BQ$1-'PCF decay matrix'!$A54)))</f>
        <v>-2.6350502514946132E-2</v>
      </c>
      <c r="BR54">
        <f ca="1">IF($A54&gt;BR$1,0,$B54*(1-Parameters!$B$58)*(1-Parameters!$B$60^('PCF decay matrix'!BR$1-'PCF decay matrix'!$A54)))</f>
        <v>-2.7810709543506649E-2</v>
      </c>
      <c r="BS54">
        <f ca="1">IF($A54&gt;BS$1,0,$B54*(1-Parameters!$B$58)*(1-Parameters!$B$60^('PCF decay matrix'!BS$1-'PCF decay matrix'!$A54)))</f>
        <v>-2.922395254905058E-2</v>
      </c>
      <c r="BT54">
        <f ca="1">IF($A54&gt;BT$1,0,$B54*(1-Parameters!$B$58)*(1-Parameters!$B$60^('PCF decay matrix'!BT$1-'PCF decay matrix'!$A54)))</f>
        <v>-3.059174201564956E-2</v>
      </c>
      <c r="BU54">
        <f ca="1">IF($A54&gt;BU$1,0,$B54*(1-Parameters!$B$58)*(1-Parameters!$B$60^('PCF decay matrix'!BU$1-'PCF decay matrix'!$A54)))</f>
        <v>-3.1915539846312839E-2</v>
      </c>
      <c r="BV54">
        <f ca="1">IF($A54&gt;BV$1,0,$B54*(1-Parameters!$B$58)*(1-Parameters!$B$60^('PCF decay matrix'!BV$1-'PCF decay matrix'!$A54)))</f>
        <v>-3.3196760925479553E-2</v>
      </c>
      <c r="BW54">
        <f ca="1">IF($A54&gt;BW$1,0,$B54*(1-Parameters!$B$58)*(1-Parameters!$B$60^('PCF decay matrix'!BW$1-'PCF decay matrix'!$A54)))</f>
        <v>-3.4436774631257147E-2</v>
      </c>
      <c r="BX54">
        <f ca="1">IF($A54&gt;BX$1,0,$B54*(1-Parameters!$B$58)*(1-Parameters!$B$60^('PCF decay matrix'!BX$1-'PCF decay matrix'!$A54)))</f>
        <v>-3.5636906299022358E-2</v>
      </c>
      <c r="BY54">
        <f ca="1">IF($A54&gt;BY$1,0,$B54*(1-Parameters!$B$58)*(1-Parameters!$B$60^('PCF decay matrix'!BY$1-'PCF decay matrix'!$A54)))</f>
        <v>-3.6798438637948974E-2</v>
      </c>
      <c r="BZ54">
        <f ca="1">IF($A54&gt;BZ$1,0,$B54*(1-Parameters!$B$58)*(1-Parameters!$B$60^('PCF decay matrix'!BZ$1-'PCF decay matrix'!$A54)))</f>
        <v>-3.7922613101976414E-2</v>
      </c>
      <c r="CA54">
        <f ca="1">IF($A54&gt;CA$1,0,$B54*(1-Parameters!$B$58)*(1-Parameters!$B$60^('PCF decay matrix'!CA$1-'PCF decay matrix'!$A54)))</f>
        <v>-3.9010631216684494E-2</v>
      </c>
      <c r="CB54">
        <f ca="1">IF($A54&gt;CB$1,0,$B54*(1-Parameters!$B$58)*(1-Parameters!$B$60^('PCF decay matrix'!CB$1-'PCF decay matrix'!$A54)))</f>
        <v>-4.0063655863492358E-2</v>
      </c>
      <c r="CC54">
        <f ca="1">IF($A54&gt;CC$1,0,$B54*(1-Parameters!$B$58)*(1-Parameters!$B$60^('PCF decay matrix'!CC$1-'PCF decay matrix'!$A54)))</f>
        <v>-4.1082812522554364E-2</v>
      </c>
      <c r="CD54">
        <f ca="1">IF($A54&gt;CD$1,0,$B54*(1-Parameters!$B$58)*(1-Parameters!$B$60^('PCF decay matrix'!CD$1-'PCF decay matrix'!$A54)))</f>
        <v>-4.2069190475681181E-2</v>
      </c>
      <c r="CE54">
        <f ca="1">IF($A54&gt;CE$1,0,$B54*(1-Parameters!$B$58)*(1-Parameters!$B$60^('PCF decay matrix'!CE$1-'PCF decay matrix'!$A54)))</f>
        <v>-4.3023843970571851E-2</v>
      </c>
      <c r="CF54">
        <f ca="1">IF($A54&gt;CF$1,0,$B54*(1-Parameters!$B$58)*(1-Parameters!$B$60^('PCF decay matrix'!CF$1-'PCF decay matrix'!$A54)))</f>
        <v>-4.3947793347601169E-2</v>
      </c>
      <c r="CG54">
        <f ca="1">IF($A54&gt;CG$1,0,$B54*(1-Parameters!$B$58)*(1-Parameters!$B$60^('PCF decay matrix'!CG$1-'PCF decay matrix'!$A54)))</f>
        <v>-4.4842026130366641E-2</v>
      </c>
      <c r="CH54">
        <f ca="1">IF($A54&gt;CH$1,0,$B54*(1-Parameters!$B$58)*(1-Parameters!$B$60^('PCF decay matrix'!CH$1-'PCF decay matrix'!$A54)))</f>
        <v>-4.5707498081160654E-2</v>
      </c>
      <c r="CI54">
        <f ca="1">IF($A54&gt;CI$1,0,$B54*(1-Parameters!$B$58)*(1-Parameters!$B$60^('PCF decay matrix'!CI$1-'PCF decay matrix'!$A54)))</f>
        <v>-4.6545134222495954E-2</v>
      </c>
      <c r="CJ54">
        <f ca="1">IF($A54&gt;CJ$1,0,$B54*(1-Parameters!$B$58)*(1-Parameters!$B$60^('PCF decay matrix'!CJ$1-'PCF decay matrix'!$A54)))</f>
        <v>-4.7355829825776193E-2</v>
      </c>
      <c r="CK54">
        <f ca="1">IF($A54&gt;CK$1,0,$B54*(1-Parameters!$B$58)*(1-Parameters!$B$60^('PCF decay matrix'!CK$1-'PCF decay matrix'!$A54)))</f>
        <v>-4.8140451368168358E-2</v>
      </c>
      <c r="CL54">
        <f ca="1">IF($A54&gt;CL$1,0,$B54*(1-Parameters!$B$58)*(1-Parameters!$B$60^('PCF decay matrix'!CL$1-'PCF decay matrix'!$A54)))</f>
        <v>-4.8899837458699615E-2</v>
      </c>
      <c r="CM54">
        <f ca="1">IF($A54&gt;CM$1,0,$B54*(1-Parameters!$B$58)*(1-Parameters!$B$60^('PCF decay matrix'!CM$1-'PCF decay matrix'!$A54)))</f>
        <v>-4.9634799734568552E-2</v>
      </c>
      <c r="CN54">
        <f ca="1">IF($A54&gt;CN$1,0,$B54*(1-Parameters!$B$58)*(1-Parameters!$B$60^('PCF decay matrix'!CN$1-'PCF decay matrix'!$A54)))</f>
        <v>-5.0346123728628733E-2</v>
      </c>
      <c r="CO54">
        <f ca="1">IF($A54&gt;CO$1,0,$B54*(1-Parameters!$B$58)*(1-Parameters!$B$60^('PCF decay matrix'!CO$1-'PCF decay matrix'!$A54)))</f>
        <v>-5.1034569708971779E-2</v>
      </c>
      <c r="CP54" s="4">
        <f ca="1">IF($A54&gt;CP$1,0,$B54*(1-Parameters!$B$58)*(1-Parameters!$B$60^('PCF decay matrix'!CP$1-'PCF decay matrix'!$A54)))</f>
        <v>-5.1700873491507184E-2</v>
      </c>
      <c r="CQ54" s="4">
        <f ca="1">IF($A54&gt;CQ$1,0,$B54*(1-Parameters!$B$58)*(1-Parameters!$B$60^('PCF decay matrix'!CQ$1-'PCF decay matrix'!$A54)))</f>
        <v>-5.2345747226407578E-2</v>
      </c>
      <c r="CR54" s="4">
        <f ca="1">IF($A54&gt;CR$1,0,$B54*(1-Parameters!$B$58)*(1-Parameters!$B$60^('PCF decay matrix'!CR$1-'PCF decay matrix'!$A54)))</f>
        <v>-5.2969880159259859E-2</v>
      </c>
      <c r="CS54" s="4">
        <f ca="1">IF($A54&gt;CS$1,0,$B54*(1-Parameters!$B$58)*(1-Parameters!$B$60^('PCF decay matrix'!CS$1-'PCF decay matrix'!$A54)))</f>
        <v>-5.3573939367735676E-2</v>
      </c>
      <c r="CT54" s="4">
        <f ca="1">IF($A54&gt;CT$1,0,$B54*(1-Parameters!$B$58)*(1-Parameters!$B$60^('PCF decay matrix'!CT$1-'PCF decay matrix'!$A54)))</f>
        <v>-5.4158570474568825E-2</v>
      </c>
      <c r="CU54" s="4">
        <f ca="1">IF($A54&gt;CU$1,0,$B54*(1-Parameters!$B$58)*(1-Parameters!$B$60^('PCF decay matrix'!CU$1-'PCF decay matrix'!$A54)))</f>
        <v>-5.4724398337601274E-2</v>
      </c>
      <c r="CV54" s="4">
        <f ca="1">IF($A54&gt;CV$1,0,$B54*(1-Parameters!$B$58)*(1-Parameters!$B$60^('PCF decay matrix'!CV$1-'PCF decay matrix'!$A54)))</f>
        <v>-5.5272027717635674E-2</v>
      </c>
      <c r="CW54" s="4">
        <f ca="1">IF($A54&gt;CW$1,0,$B54*(1-Parameters!$B$58)*(1-Parameters!$B$60^('PCF decay matrix'!CW$1-'PCF decay matrix'!$A54)))</f>
        <v>-5.5802043924807983E-2</v>
      </c>
      <c r="CX54" s="4">
        <f ca="1">IF($A54&gt;CX$1,0,$B54*(1-Parameters!$B$58)*(1-Parameters!$B$60^('PCF decay matrix'!CX$1-'PCF decay matrix'!$A54)))</f>
        <v>-5.6315013444171017E-2</v>
      </c>
      <c r="CY54" s="4">
        <f ca="1">IF($A54&gt;CY$1,0,$B54*(1-Parameters!$B$58)*(1-Parameters!$B$60^('PCF decay matrix'!CY$1-'PCF decay matrix'!$A54)))</f>
        <v>-5.6811484541157635E-2</v>
      </c>
      <c r="CZ54" s="4">
        <f ca="1">IF($A54&gt;CZ$1,0,$B54*(1-Parameters!$B$58)*(1-Parameters!$B$60^('PCF decay matrix'!CZ$1-'PCF decay matrix'!$A54)))</f>
        <v>-5.7291987847570815E-2</v>
      </c>
      <c r="DA54" s="4">
        <f ca="1">IF($A54&gt;DA$1,0,$B54*(1-Parameters!$B$58)*(1-Parameters!$B$60^('PCF decay matrix'!DA$1-'PCF decay matrix'!$A54)))</f>
        <v>-5.775703692872651E-2</v>
      </c>
      <c r="DB54" s="4">
        <f ca="1">IF($A54&gt;DB$1,0,$B54*(1-Parameters!$B$58)*(1-Parameters!$B$60^('PCF decay matrix'!DB$1-'PCF decay matrix'!$A54)))</f>
        <v>-5.8207128832355973E-2</v>
      </c>
      <c r="DC54" s="4">
        <f ca="1">IF($A54&gt;DC$1,0,$B54*(1-Parameters!$B$58)*(1-Parameters!$B$60^('PCF decay matrix'!DC$1-'PCF decay matrix'!$A54)))</f>
        <v>-5.8642744619853832E-2</v>
      </c>
      <c r="DD54" s="4">
        <f ca="1">IF($A54&gt;DD$1,0,$B54*(1-Parameters!$B$58)*(1-Parameters!$B$60^('PCF decay matrix'!DD$1-'PCF decay matrix'!$A54)))</f>
        <v>-5.9064349880439897E-2</v>
      </c>
      <c r="DE54" s="4">
        <f ca="1">IF($A54&gt;DE$1,0,$B54*(1-Parameters!$B$58)*(1-Parameters!$B$60^('PCF decay matrix'!DE$1-'PCF decay matrix'!$A54)))</f>
        <v>-5.9472395228784218E-2</v>
      </c>
      <c r="DF54" s="4">
        <f ca="1">IF($A54&gt;DF$1,0,$B54*(1-Parameters!$B$58)*(1-Parameters!$B$60^('PCF decay matrix'!DF$1-'PCF decay matrix'!$A54)))</f>
        <v>-5.986731678662717E-2</v>
      </c>
      <c r="DG54" s="4">
        <f ca="1">IF($A54&gt;DG$1,0,$B54*(1-Parameters!$B$58)*(1-Parameters!$B$60^('PCF decay matrix'!DG$1-'PCF decay matrix'!$A54)))</f>
        <v>-6.0249536648909474E-2</v>
      </c>
      <c r="DH54" s="4">
        <f ca="1">IF($A54&gt;DH$1,0,$B54*(1-Parameters!$B$58)*(1-Parameters!$B$60^('PCF decay matrix'!DH$1-'PCF decay matrix'!$A54)))</f>
        <v>-6.0619463334910265E-2</v>
      </c>
      <c r="DI54" s="4">
        <f ca="1">IF($A54&gt;DI$1,0,$B54*(1-Parameters!$B$58)*(1-Parameters!$B$60^('PCF decay matrix'!DI$1-'PCF decay matrix'!$A54)))</f>
        <v>-6.09774922248753E-2</v>
      </c>
      <c r="DJ54" s="4">
        <f ca="1">IF($A54&gt;DJ$1,0,$B54*(1-Parameters!$B$58)*(1-Parameters!$B$60^('PCF decay matrix'!DJ$1-'PCF decay matrix'!$A54)))</f>
        <v>-6.1324005982602209E-2</v>
      </c>
      <c r="DK54" s="4">
        <f ca="1">IF($A54&gt;DK$1,0,$B54*(1-Parameters!$B$58)*(1-Parameters!$B$60^('PCF decay matrix'!DK$1-'PCF decay matrix'!$A54)))</f>
        <v>-6.165937496443423E-2</v>
      </c>
      <c r="DL54" s="4">
        <f ca="1">IF($A54&gt;DL$1,0,$B54*(1-Parameters!$B$58)*(1-Parameters!$B$60^('PCF decay matrix'!DL$1-'PCF decay matrix'!$A54)))</f>
        <v>-6.1983957615099679E-2</v>
      </c>
      <c r="DM54" s="4">
        <f ca="1">IF($A54&gt;DM$1,0,$B54*(1-Parameters!$B$58)*(1-Parameters!$B$60^('PCF decay matrix'!DM$1-'PCF decay matrix'!$A54)))</f>
        <v>-6.2298100850820208E-2</v>
      </c>
      <c r="DN54" s="4">
        <f ca="1">IF($A54&gt;DN$1,0,$B54*(1-Parameters!$B$58)*(1-Parameters!$B$60^('PCF decay matrix'!DN$1-'PCF decay matrix'!$A54)))</f>
        <v>-6.2602140430097292E-2</v>
      </c>
      <c r="DO54" s="4">
        <f ca="1">IF($A54&gt;DO$1,0,$B54*(1-Parameters!$B$58)*(1-Parameters!$B$60^('PCF decay matrix'!DO$1-'PCF decay matrix'!$A54)))</f>
        <v>-6.2896401312573291E-2</v>
      </c>
      <c r="DP54" s="4">
        <f ca="1">IF($A54&gt;DP$1,0,$B54*(1-Parameters!$B$58)*(1-Parameters!$B$60^('PCF decay matrix'!DP$1-'PCF decay matrix'!$A54)))</f>
        <v>-6.3181198006350567E-2</v>
      </c>
      <c r="DQ54" s="4">
        <f ca="1">IF($A54&gt;DQ$1,0,$B54*(1-Parameters!$B$58)*(1-Parameters!$B$60^('PCF decay matrix'!DQ$1-'PCF decay matrix'!$A54)))</f>
        <v>-6.345683490414003E-2</v>
      </c>
      <c r="DR54" s="4">
        <f ca="1">IF($A54&gt;DR$1,0,$B54*(1-Parameters!$B$58)*(1-Parameters!$B$60^('PCF decay matrix'!DR$1-'PCF decay matrix'!$A54)))</f>
        <v>-6.3723606608598132E-2</v>
      </c>
      <c r="DS54" s="4">
        <f ca="1">IF($A54&gt;DS$1,0,$B54*(1-Parameters!$B$58)*(1-Parameters!$B$60^('PCF decay matrix'!DS$1-'PCF decay matrix'!$A54)))</f>
        <v>-6.3981798247200294E-2</v>
      </c>
      <c r="DT54" s="4">
        <f ca="1">IF($A54&gt;DT$1,0,$B54*(1-Parameters!$B$58)*(1-Parameters!$B$60^('PCF decay matrix'!DT$1-'PCF decay matrix'!$A54)))</f>
        <v>-6.423168577698718E-2</v>
      </c>
      <c r="DU54" s="4">
        <f ca="1">IF($A54&gt;DU$1,0,$B54*(1-Parameters!$B$58)*(1-Parameters!$B$60^('PCF decay matrix'!DU$1-'PCF decay matrix'!$A54)))</f>
        <v>-6.4473536279509497E-2</v>
      </c>
      <c r="DV54" s="4">
        <f ca="1">IF($A54&gt;DV$1,0,$B54*(1-Parameters!$B$58)*(1-Parameters!$B$60^('PCF decay matrix'!DV$1-'PCF decay matrix'!$A54)))</f>
        <v>-6.470760824628663E-2</v>
      </c>
      <c r="DW54" s="4">
        <f ca="1">IF($A54&gt;DW$1,0,$B54*(1-Parameters!$B$58)*(1-Parameters!$B$60^('PCF decay matrix'!DW$1-'PCF decay matrix'!$A54)))</f>
        <v>-6.4934151855084207E-2</v>
      </c>
      <c r="DX54" s="4">
        <f ca="1">IF($A54&gt;DX$1,0,$B54*(1-Parameters!$B$58)*(1-Parameters!$B$60^('PCF decay matrix'!DX$1-'PCF decay matrix'!$A54)))</f>
        <v>-6.5153409237305879E-2</v>
      </c>
      <c r="DY54" s="4">
        <f ca="1">IF($A54&gt;DY$1,0,$B54*(1-Parameters!$B$58)*(1-Parameters!$B$60^('PCF decay matrix'!DY$1-'PCF decay matrix'!$A54)))</f>
        <v>-6.5365614736785038E-2</v>
      </c>
      <c r="DZ54" s="4">
        <f ca="1">IF($A54&gt;DZ$1,0,$B54*(1-Parameters!$B$58)*(1-Parameters!$B$60^('PCF decay matrix'!DZ$1-'PCF decay matrix'!$A54)))</f>
        <v>-6.5570995160253151E-2</v>
      </c>
      <c r="EA54" s="4">
        <f ca="1">IF($A54&gt;EA$1,0,$B54*(1-Parameters!$B$58)*(1-Parameters!$B$60^('PCF decay matrix'!EA$1-'PCF decay matrix'!$A54)))</f>
        <v>-6.5769770019752427E-2</v>
      </c>
      <c r="EB54" s="4">
        <f ca="1">IF($A54&gt;EB$1,0,$B54*(1-Parameters!$B$58)*(1-Parameters!$B$60^('PCF decay matrix'!EB$1-'PCF decay matrix'!$A54)))</f>
        <v>-6.5962151767251773E-2</v>
      </c>
      <c r="EC54" s="4">
        <f ca="1">IF($A54&gt;EC$1,0,$B54*(1-Parameters!$B$58)*(1-Parameters!$B$60^('PCF decay matrix'!EC$1-'PCF decay matrix'!$A54)))</f>
        <v>-6.6148346021717069E-2</v>
      </c>
      <c r="ED54" s="4">
        <f ca="1">IF($A54&gt;ED$1,0,$B54*(1-Parameters!$B$58)*(1-Parameters!$B$60^('PCF decay matrix'!ED$1-'PCF decay matrix'!$A54)))</f>
        <v>-6.632855178887799E-2</v>
      </c>
      <c r="EE54" s="4">
        <f ca="1">IF($A54&gt;EE$1,0,$B54*(1-Parameters!$B$58)*(1-Parameters!$B$60^('PCF decay matrix'!EE$1-'PCF decay matrix'!$A54)))</f>
        <v>-6.6502961673926914E-2</v>
      </c>
      <c r="EF54" s="4">
        <f ca="1">IF($A54&gt;EF$1,0,$B54*(1-Parameters!$B$58)*(1-Parameters!$B$60^('PCF decay matrix'!EF$1-'PCF decay matrix'!$A54)))</f>
        <v>-6.6671762087376574E-2</v>
      </c>
      <c r="EG54" s="4">
        <f ca="1">IF($A54&gt;EG$1,0,$B54*(1-Parameters!$B$58)*(1-Parameters!$B$60^('PCF decay matrix'!EG$1-'PCF decay matrix'!$A54)))</f>
        <v>-6.6835133444296979E-2</v>
      </c>
      <c r="EH54" s="4">
        <f ca="1">IF($A54&gt;EH$1,0,$B54*(1-Parameters!$B$58)*(1-Parameters!$B$60^('PCF decay matrix'!EH$1-'PCF decay matrix'!$A54)))</f>
        <v>-6.6993250357144332E-2</v>
      </c>
      <c r="EI54" s="4">
        <f ca="1">IF($A54&gt;EI$1,0,$B54*(1-Parameters!$B$58)*(1-Parameters!$B$60^('PCF decay matrix'!EI$1-'PCF decay matrix'!$A54)))</f>
        <v>-6.7146281822388007E-2</v>
      </c>
      <c r="EJ54" s="4">
        <f ca="1">IF($A54&gt;EJ$1,0,$B54*(1-Parameters!$B$58)*(1-Parameters!$B$60^('PCF decay matrix'!EJ$1-'PCF decay matrix'!$A54)))</f>
        <v>-6.7294391401135176E-2</v>
      </c>
      <c r="EK54" s="4">
        <f ca="1">IF($A54&gt;EK$1,0,$B54*(1-Parameters!$B$58)*(1-Parameters!$B$60^('PCF decay matrix'!EK$1-'PCF decay matrix'!$A54)))</f>
        <v>-6.7437737393946109E-2</v>
      </c>
      <c r="EL54" s="4">
        <f ca="1">IF($A54&gt;EL$1,0,$B54*(1-Parameters!$B$58)*(1-Parameters!$B$60^('PCF decay matrix'!EL$1-'PCF decay matrix'!$A54)))</f>
        <v>-6.7576473010026866E-2</v>
      </c>
      <c r="EM54" s="4">
        <f ca="1">IF($A54&gt;EM$1,0,$B54*(1-Parameters!$B$58)*(1-Parameters!$B$60^('PCF decay matrix'!EM$1-'PCF decay matrix'!$A54)))</f>
        <v>-6.7710746530980429E-2</v>
      </c>
      <c r="EN54" s="4">
        <f ca="1">IF($A54&gt;EN$1,0,$B54*(1-Parameters!$B$58)*(1-Parameters!$B$60^('PCF decay matrix'!EN$1-'PCF decay matrix'!$A54)))</f>
        <v>-6.7840701469291081E-2</v>
      </c>
      <c r="EO54" s="4">
        <f ca="1">IF($A54&gt;EO$1,0,$B54*(1-Parameters!$B$58)*(1-Parameters!$B$60^('PCF decay matrix'!EO$1-'PCF decay matrix'!$A54)))</f>
        <v>-6.7966476721711619E-2</v>
      </c>
      <c r="EP54" s="4">
        <f ca="1">IF($A54&gt;EP$1,0,$B54*(1-Parameters!$B$58)*(1-Parameters!$B$60^('PCF decay matrix'!EP$1-'PCF decay matrix'!$A54)))</f>
        <v>-6.8088206717717106E-2</v>
      </c>
      <c r="EQ54" s="4">
        <f ca="1">IF($A54&gt;EQ$1,0,$B54*(1-Parameters!$B$58)*(1-Parameters!$B$60^('PCF decay matrix'!EQ$1-'PCF decay matrix'!$A54)))</f>
        <v>-6.8206021563184074E-2</v>
      </c>
      <c r="ER54" s="4">
        <f ca="1">IF($A54&gt;ER$1,0,$B54*(1-Parameters!$B$58)*(1-Parameters!$B$60^('PCF decay matrix'!ER$1-'PCF decay matrix'!$A54)))</f>
        <v>-6.8320047179448617E-2</v>
      </c>
      <c r="ES54" s="4">
        <f ca="1">IF($A54&gt;ES$1,0,$B54*(1-Parameters!$B$58)*(1-Parameters!$B$60^('PCF decay matrix'!ES$1-'PCF decay matrix'!$A54)))</f>
        <v>-6.8430405437891986E-2</v>
      </c>
      <c r="ET54" s="4">
        <f ca="1">IF($A54&gt;ET$1,0,$B54*(1-Parameters!$B$58)*(1-Parameters!$B$60^('PCF decay matrix'!ET$1-'PCF decay matrix'!$A54)))</f>
        <v>-6.8537214290197573E-2</v>
      </c>
      <c r="EU54" s="4">
        <f ca="1">IF($A54&gt;EU$1,0,$B54*(1-Parameters!$B$58)*(1-Parameters!$B$60^('PCF decay matrix'!EU$1-'PCF decay matrix'!$A54)))</f>
        <v>-6.8640587894418514E-2</v>
      </c>
      <c r="EV54" s="4">
        <f ca="1">IF($A54&gt;EV$1,0,$B54*(1-Parameters!$B$58)*(1-Parameters!$B$60^('PCF decay matrix'!EV$1-'PCF decay matrix'!$A54)))</f>
        <v>-6.8740636736990601E-2</v>
      </c>
      <c r="EW54" s="4">
        <f ca="1">IF($A54&gt;EW$1,0,$B54*(1-Parameters!$B$58)*(1-Parameters!$B$60^('PCF decay matrix'!EW$1-'PCF decay matrix'!$A54)))</f>
        <v>-6.8837467750820988E-2</v>
      </c>
      <c r="EX54" s="4">
        <f ca="1">IF($A54&gt;EX$1,0,$B54*(1-Parameters!$B$58)*(1-Parameters!$B$60^('PCF decay matrix'!EX$1-'PCF decay matrix'!$A54)))</f>
        <v>-6.8931184429578823E-2</v>
      </c>
      <c r="EY54" s="4">
        <f ca="1">IF($A54&gt;EY$1,0,$B54*(1-Parameters!$B$58)*(1-Parameters!$B$60^('PCF decay matrix'!EY$1-'PCF decay matrix'!$A54)))</f>
        <v>-6.9021886938309976E-2</v>
      </c>
      <c r="EZ54" s="4">
        <f ca="1">IF($A54&gt;EZ$1,0,$B54*(1-Parameters!$B$58)*(1-Parameters!$B$60^('PCF decay matrix'!EZ$1-'PCF decay matrix'!$A54)))</f>
        <v>-6.9109672220494217E-2</v>
      </c>
      <c r="FA54" s="4">
        <f ca="1">IF($A54&gt;FA$1,0,$B54*(1-Parameters!$B$58)*(1-Parameters!$B$60^('PCF decay matrix'!FA$1-'PCF decay matrix'!$A54)))</f>
        <v>-6.9194634101659019E-2</v>
      </c>
      <c r="FB54" s="4">
        <f ca="1">IF($A54&gt;FB$1,0,$B54*(1-Parameters!$B$58)*(1-Parameters!$B$60^('PCF decay matrix'!FB$1-'PCF decay matrix'!$A54)))</f>
        <v>-6.9276863389661006E-2</v>
      </c>
      <c r="FC54" s="4">
        <f ca="1">IF($A54&gt;FC$1,0,$B54*(1-Parameters!$B$58)*(1-Parameters!$B$60^('PCF decay matrix'!FC$1-'PCF decay matrix'!$A54)))</f>
        <v>-6.9356447971741966E-2</v>
      </c>
      <c r="FD54" s="4">
        <f ca="1">IF($A54&gt;FD$1,0,$B54*(1-Parameters!$B$58)*(1-Parameters!$B$60^('PCF decay matrix'!FD$1-'PCF decay matrix'!$A54)))</f>
        <v>-6.9433472908463384E-2</v>
      </c>
      <c r="FE54" s="4">
        <f ca="1">IF($A54&gt;FE$1,0,$B54*(1-Parameters!$B$58)*(1-Parameters!$B$60^('PCF decay matrix'!FE$1-'PCF decay matrix'!$A54)))</f>
        <v>-6.9508020524619782E-2</v>
      </c>
      <c r="FF54" s="4">
        <f ca="1">IF($A54&gt;FF$1,0,$B54*(1-Parameters!$B$58)*(1-Parameters!$B$60^('PCF decay matrix'!FF$1-'PCF decay matrix'!$A54)))</f>
        <v>-6.9580170497228033E-2</v>
      </c>
      <c r="FG54" s="4">
        <f ca="1">IF($A54&gt;FG$1,0,$B54*(1-Parameters!$B$58)*(1-Parameters!$B$60^('PCF decay matrix'!FG$1-'PCF decay matrix'!$A54)))</f>
        <v>-6.9649999940686685E-2</v>
      </c>
      <c r="FH54" s="4">
        <f ca="1">IF($A54&gt;FH$1,0,$B54*(1-Parameters!$B$58)*(1-Parameters!$B$60^('PCF decay matrix'!FH$1-'PCF decay matrix'!$A54)))</f>
        <v>-6.9717583489196405E-2</v>
      </c>
      <c r="FI54" s="4">
        <f ca="1">IF($A54&gt;FI$1,0,$B54*(1-Parameters!$B$58)*(1-Parameters!$B$60^('PCF decay matrix'!FI$1-'PCF decay matrix'!$A54)))</f>
        <v>-6.9782993376529559E-2</v>
      </c>
      <c r="FJ54" s="4">
        <f ca="1">IF($A54&gt;FJ$1,0,$B54*(1-Parameters!$B$58)*(1-Parameters!$B$60^('PCF decay matrix'!FJ$1-'PCF decay matrix'!$A54)))</f>
        <v>-6.9846299513234109E-2</v>
      </c>
      <c r="FK54" s="4">
        <f ca="1">IF($A54&gt;FK$1,0,$B54*(1-Parameters!$B$58)*(1-Parameters!$B$60^('PCF decay matrix'!FK$1-'PCF decay matrix'!$A54)))</f>
        <v>-6.9907569561354535E-2</v>
      </c>
      <c r="FL54" s="4">
        <f ca="1">IF($A54&gt;FL$1,0,$B54*(1-Parameters!$B$58)*(1-Parameters!$B$60^('PCF decay matrix'!FL$1-'PCF decay matrix'!$A54)))</f>
        <v>-6.996686900674956E-2</v>
      </c>
      <c r="FM54" s="4">
        <f ca="1">IF($A54&gt;FM$1,0,$B54*(1-Parameters!$B$58)*(1-Parameters!$B$60^('PCF decay matrix'!FM$1-'PCF decay matrix'!$A54)))</f>
        <v>-7.0024261229083798E-2</v>
      </c>
      <c r="FN54" s="4">
        <f ca="1">IF($A54&gt;FN$1,0,$B54*(1-Parameters!$B$58)*(1-Parameters!$B$60^('PCF decay matrix'!FN$1-'PCF decay matrix'!$A54)))</f>
        <v>-7.0079807569568414E-2</v>
      </c>
      <c r="FO54" s="4">
        <f ca="1">IF($A54&gt;FO$1,0,$B54*(1-Parameters!$B$58)*(1-Parameters!$B$60^('PCF decay matrix'!FO$1-'PCF decay matrix'!$A54)))</f>
        <v>-7.0133567396523128E-2</v>
      </c>
      <c r="FP54" s="4">
        <f ca="1">IF($A54&gt;FP$1,0,$B54*(1-Parameters!$B$58)*(1-Parameters!$B$60^('PCF decay matrix'!FP$1-'PCF decay matrix'!$A54)))</f>
        <v>-7.0185598168829369E-2</v>
      </c>
      <c r="FQ54" s="4">
        <f ca="1">IF($A54&gt;FQ$1,0,$B54*(1-Parameters!$B$58)*(1-Parameters!$B$60^('PCF decay matrix'!FQ$1-'PCF decay matrix'!$A54)))</f>
        <v>-7.0235955497342795E-2</v>
      </c>
      <c r="FR54" s="4">
        <f ca="1">IF($A54&gt;FR$1,0,$B54*(1-Parameters!$B$58)*(1-Parameters!$B$60^('PCF decay matrix'!FR$1-'PCF decay matrix'!$A54)))</f>
        <v>-7.0284693204330576E-2</v>
      </c>
      <c r="FS54" s="4">
        <f ca="1">IF($A54&gt;FS$1,0,$B54*(1-Parameters!$B$58)*(1-Parameters!$B$60^('PCF decay matrix'!FS$1-'PCF decay matrix'!$A54)))</f>
        <v>-7.0331863380996978E-2</v>
      </c>
      <c r="FT54" s="4">
        <f ca="1">IF($A54&gt;FT$1,0,$B54*(1-Parameters!$B$58)*(1-Parameters!$B$60^('PCF decay matrix'!FT$1-'PCF decay matrix'!$A54)))</f>
        <v>-7.0377516443158844E-2</v>
      </c>
      <c r="FU54" s="4">
        <f ca="1">IF($A54&gt;FU$1,0,$B54*(1-Parameters!$B$58)*(1-Parameters!$B$60^('PCF decay matrix'!FU$1-'PCF decay matrix'!$A54)))</f>
        <v>-7.0421701185130359E-2</v>
      </c>
      <c r="FV54" s="4">
        <f ca="1">IF($A54&gt;FV$1,0,$B54*(1-Parameters!$B$58)*(1-Parameters!$B$60^('PCF decay matrix'!FV$1-'PCF decay matrix'!$A54)))</f>
        <v>-7.0464464831874712E-2</v>
      </c>
      <c r="FW54" s="4">
        <f ca="1">IF($A54&gt;FW$1,0,$B54*(1-Parameters!$B$58)*(1-Parameters!$B$60^('PCF decay matrix'!FW$1-'PCF decay matrix'!$A54)))</f>
        <v>-7.0505853089478571E-2</v>
      </c>
      <c r="FX54" s="4">
        <f ca="1">IF($A54&gt;FX$1,0,$B54*(1-Parameters!$B$58)*(1-Parameters!$B$60^('PCF decay matrix'!FX$1-'PCF decay matrix'!$A54)))</f>
        <v>-7.0545910194002956E-2</v>
      </c>
      <c r="FY54" s="4">
        <f ca="1">IF($A54&gt;FY$1,0,$B54*(1-Parameters!$B$58)*(1-Parameters!$B$60^('PCF decay matrix'!FY$1-'PCF decay matrix'!$A54)))</f>
        <v>-7.0584678958763136E-2</v>
      </c>
      <c r="FZ54" s="4">
        <f ca="1">IF($A54&gt;FZ$1,0,$B54*(1-Parameters!$B$58)*(1-Parameters!$B$60^('PCF decay matrix'!FZ$1-'PCF decay matrix'!$A54)))</f>
        <v>-7.0622200820087785E-2</v>
      </c>
      <c r="GA54" s="4">
        <f ca="1">IF($A54&gt;GA$1,0,$B54*(1-Parameters!$B$58)*(1-Parameters!$B$60^('PCF decay matrix'!GA$1-'PCF decay matrix'!$A54)))</f>
        <v>-7.0658515881606376E-2</v>
      </c>
      <c r="GB54" s="4">
        <f ca="1">IF($A54&gt;GB$1,0,$B54*(1-Parameters!$B$58)*(1-Parameters!$B$60^('PCF decay matrix'!GB$1-'PCF decay matrix'!$A54)))</f>
        <v>-7.0693662957112255E-2</v>
      </c>
      <c r="GC54" s="4">
        <f ca="1">IF($A54&gt;GC$1,0,$B54*(1-Parameters!$B$58)*(1-Parameters!$B$60^('PCF decay matrix'!GC$1-'PCF decay matrix'!$A54)))</f>
        <v>-7.0727679612047109E-2</v>
      </c>
      <c r="GD54" s="4">
        <f ca="1">IF($A54&gt;GD$1,0,$B54*(1-Parameters!$B$58)*(1-Parameters!$B$60^('PCF decay matrix'!GD$1-'PCF decay matrix'!$A54)))</f>
        <v>-7.0760602203651199E-2</v>
      </c>
      <c r="GE54" s="4">
        <f ca="1">IF($A54&gt;GE$1,0,$B54*(1-Parameters!$B$58)*(1-Parameters!$B$60^('PCF decay matrix'!GE$1-'PCF decay matrix'!$A54)))</f>
        <v>-7.079246591982212E-2</v>
      </c>
      <c r="GF54" s="4">
        <f ca="1">IF($A54&gt;GF$1,0,$B54*(1-Parameters!$B$58)*(1-Parameters!$B$60^('PCF decay matrix'!GF$1-'PCF decay matrix'!$A54)))</f>
        <v>-7.0823304816724011E-2</v>
      </c>
      <c r="GG54" s="4">
        <f ca="1">IF($A54&gt;GG$1,0,$B54*(1-Parameters!$B$58)*(1-Parameters!$B$60^('PCF decay matrix'!GG$1-'PCF decay matrix'!$A54)))</f>
        <v>-7.0853151855186938E-2</v>
      </c>
      <c r="GH54" s="4">
        <f ca="1">IF($A54&gt;GH$1,0,$B54*(1-Parameters!$B$58)*(1-Parameters!$B$60^('PCF decay matrix'!GH$1-'PCF decay matrix'!$A54)))</f>
        <v>-7.0882038935935712E-2</v>
      </c>
      <c r="GI54" s="4">
        <f ca="1">IF($A54&gt;GI$1,0,$B54*(1-Parameters!$B$58)*(1-Parameters!$B$60^('PCF decay matrix'!GI$1-'PCF decay matrix'!$A54)))</f>
        <v>-7.0909996933685535E-2</v>
      </c>
      <c r="GJ54" s="4">
        <f ca="1">IF($A54&gt;GJ$1,0,$B54*(1-Parameters!$B$58)*(1-Parameters!$B$60^('PCF decay matrix'!GJ$1-'PCF decay matrix'!$A54)))</f>
        <v>-7.0937055730141196E-2</v>
      </c>
      <c r="GK54" s="4">
        <f ca="1">IF($A54&gt;GK$1,0,$B54*(1-Parameters!$B$58)*(1-Parameters!$B$60^('PCF decay matrix'!GK$1-'PCF decay matrix'!$A54)))</f>
        <v>-7.0963244245934823E-2</v>
      </c>
    </row>
    <row r="55" spans="1:193" x14ac:dyDescent="0.25">
      <c r="A55">
        <v>2063</v>
      </c>
      <c r="B55" s="20">
        <f ca="1">'PCF model'!D55</f>
        <v>-0.11543770728581543</v>
      </c>
      <c r="C55">
        <f>IF($A55&gt;C$1,0,$B55*(1-Parameters!$B$58)*(1-Parameters!$B$60^('PCF decay matrix'!C$1-'PCF decay matrix'!$A55)))</f>
        <v>0</v>
      </c>
      <c r="D55">
        <f>IF($A55&gt;D$1,0,$B55*(1-Parameters!$B$58)*(1-Parameters!$B$60^('PCF decay matrix'!D$1-'PCF decay matrix'!$A55)))</f>
        <v>0</v>
      </c>
      <c r="E55">
        <f>IF($A55&gt;E$1,0,$B55*(1-Parameters!$B$58)*(1-Parameters!$B$60^('PCF decay matrix'!E$1-'PCF decay matrix'!$A55)))</f>
        <v>0</v>
      </c>
      <c r="F55">
        <f>IF($A55&gt;F$1,0,$B55*(1-Parameters!$B$58)*(1-Parameters!$B$60^('PCF decay matrix'!F$1-'PCF decay matrix'!$A55)))</f>
        <v>0</v>
      </c>
      <c r="G55">
        <f>IF($A55&gt;G$1,0,$B55*(1-Parameters!$B$58)*(1-Parameters!$B$60^('PCF decay matrix'!G$1-'PCF decay matrix'!$A55)))</f>
        <v>0</v>
      </c>
      <c r="H55">
        <f>IF($A55&gt;H$1,0,$B55*(1-Parameters!$B$58)*(1-Parameters!$B$60^('PCF decay matrix'!H$1-'PCF decay matrix'!$A55)))</f>
        <v>0</v>
      </c>
      <c r="I55">
        <f>IF($A55&gt;I$1,0,$B55*(1-Parameters!$B$58)*(1-Parameters!$B$60^('PCF decay matrix'!I$1-'PCF decay matrix'!$A55)))</f>
        <v>0</v>
      </c>
      <c r="J55">
        <f>IF($A55&gt;J$1,0,$B55*(1-Parameters!$B$58)*(1-Parameters!$B$60^('PCF decay matrix'!J$1-'PCF decay matrix'!$A55)))</f>
        <v>0</v>
      </c>
      <c r="K55">
        <f>IF($A55&gt;K$1,0,$B55*(1-Parameters!$B$58)*(1-Parameters!$B$60^('PCF decay matrix'!K$1-'PCF decay matrix'!$A55)))</f>
        <v>0</v>
      </c>
      <c r="L55">
        <f>IF($A55&gt;L$1,0,$B55*(1-Parameters!$B$58)*(1-Parameters!$B$60^('PCF decay matrix'!L$1-'PCF decay matrix'!$A55)))</f>
        <v>0</v>
      </c>
      <c r="M55">
        <f>IF($A55&gt;M$1,0,$B55*(1-Parameters!$B$58)*(1-Parameters!$B$60^('PCF decay matrix'!M$1-'PCF decay matrix'!$A55)))</f>
        <v>0</v>
      </c>
      <c r="N55">
        <f>IF($A55&gt;N$1,0,$B55*(1-Parameters!$B$58)*(1-Parameters!$B$60^('PCF decay matrix'!N$1-'PCF decay matrix'!$A55)))</f>
        <v>0</v>
      </c>
      <c r="O55">
        <f>IF($A55&gt;O$1,0,$B55*(1-Parameters!$B$58)*(1-Parameters!$B$60^('PCF decay matrix'!O$1-'PCF decay matrix'!$A55)))</f>
        <v>0</v>
      </c>
      <c r="P55">
        <f>IF($A55&gt;P$1,0,$B55*(1-Parameters!$B$58)*(1-Parameters!$B$60^('PCF decay matrix'!P$1-'PCF decay matrix'!$A55)))</f>
        <v>0</v>
      </c>
      <c r="Q55">
        <f>IF($A55&gt;Q$1,0,$B55*(1-Parameters!$B$58)*(1-Parameters!$B$60^('PCF decay matrix'!Q$1-'PCF decay matrix'!$A55)))</f>
        <v>0</v>
      </c>
      <c r="R55">
        <f>IF($A55&gt;R$1,0,$B55*(1-Parameters!$B$58)*(1-Parameters!$B$60^('PCF decay matrix'!R$1-'PCF decay matrix'!$A55)))</f>
        <v>0</v>
      </c>
      <c r="S55">
        <f>IF($A55&gt;S$1,0,$B55*(1-Parameters!$B$58)*(1-Parameters!$B$60^('PCF decay matrix'!S$1-'PCF decay matrix'!$A55)))</f>
        <v>0</v>
      </c>
      <c r="T55">
        <f>IF($A55&gt;T$1,0,$B55*(1-Parameters!$B$58)*(1-Parameters!$B$60^('PCF decay matrix'!T$1-'PCF decay matrix'!$A55)))</f>
        <v>0</v>
      </c>
      <c r="U55">
        <f>IF($A55&gt;U$1,0,$B55*(1-Parameters!$B$58)*(1-Parameters!$B$60^('PCF decay matrix'!U$1-'PCF decay matrix'!$A55)))</f>
        <v>0</v>
      </c>
      <c r="V55">
        <f>IF($A55&gt;V$1,0,$B55*(1-Parameters!$B$58)*(1-Parameters!$B$60^('PCF decay matrix'!V$1-'PCF decay matrix'!$A55)))</f>
        <v>0</v>
      </c>
      <c r="W55">
        <f>IF($A55&gt;W$1,0,$B55*(1-Parameters!$B$58)*(1-Parameters!$B$60^('PCF decay matrix'!W$1-'PCF decay matrix'!$A55)))</f>
        <v>0</v>
      </c>
      <c r="X55">
        <f>IF($A55&gt;X$1,0,$B55*(1-Parameters!$B$58)*(1-Parameters!$B$60^('PCF decay matrix'!X$1-'PCF decay matrix'!$A55)))</f>
        <v>0</v>
      </c>
      <c r="Y55">
        <f>IF($A55&gt;Y$1,0,$B55*(1-Parameters!$B$58)*(1-Parameters!$B$60^('PCF decay matrix'!Y$1-'PCF decay matrix'!$A55)))</f>
        <v>0</v>
      </c>
      <c r="Z55">
        <f>IF($A55&gt;Z$1,0,$B55*(1-Parameters!$B$58)*(1-Parameters!$B$60^('PCF decay matrix'!Z$1-'PCF decay matrix'!$A55)))</f>
        <v>0</v>
      </c>
      <c r="AA55">
        <f>IF($A55&gt;AA$1,0,$B55*(1-Parameters!$B$58)*(1-Parameters!$B$60^('PCF decay matrix'!AA$1-'PCF decay matrix'!$A55)))</f>
        <v>0</v>
      </c>
      <c r="AB55">
        <f>IF($A55&gt;AB$1,0,$B55*(1-Parameters!$B$58)*(1-Parameters!$B$60^('PCF decay matrix'!AB$1-'PCF decay matrix'!$A55)))</f>
        <v>0</v>
      </c>
      <c r="AC55">
        <f>IF($A55&gt;AC$1,0,$B55*(1-Parameters!$B$58)*(1-Parameters!$B$60^('PCF decay matrix'!AC$1-'PCF decay matrix'!$A55)))</f>
        <v>0</v>
      </c>
      <c r="AD55">
        <f>IF($A55&gt;AD$1,0,$B55*(1-Parameters!$B$58)*(1-Parameters!$B$60^('PCF decay matrix'!AD$1-'PCF decay matrix'!$A55)))</f>
        <v>0</v>
      </c>
      <c r="AE55">
        <f>IF($A55&gt;AE$1,0,$B55*(1-Parameters!$B$58)*(1-Parameters!$B$60^('PCF decay matrix'!AE$1-'PCF decay matrix'!$A55)))</f>
        <v>0</v>
      </c>
      <c r="AF55">
        <f>IF($A55&gt;AF$1,0,$B55*(1-Parameters!$B$58)*(1-Parameters!$B$60^('PCF decay matrix'!AF$1-'PCF decay matrix'!$A55)))</f>
        <v>0</v>
      </c>
      <c r="AG55">
        <f>IF($A55&gt;AG$1,0,$B55*(1-Parameters!$B$58)*(1-Parameters!$B$60^('PCF decay matrix'!AG$1-'PCF decay matrix'!$A55)))</f>
        <v>0</v>
      </c>
      <c r="AH55">
        <f>IF($A55&gt;AH$1,0,$B55*(1-Parameters!$B$58)*(1-Parameters!$B$60^('PCF decay matrix'!AH$1-'PCF decay matrix'!$A55)))</f>
        <v>0</v>
      </c>
      <c r="AI55">
        <f>IF($A55&gt;AI$1,0,$B55*(1-Parameters!$B$58)*(1-Parameters!$B$60^('PCF decay matrix'!AI$1-'PCF decay matrix'!$A55)))</f>
        <v>0</v>
      </c>
      <c r="AJ55">
        <f>IF($A55&gt;AJ$1,0,$B55*(1-Parameters!$B$58)*(1-Parameters!$B$60^('PCF decay matrix'!AJ$1-'PCF decay matrix'!$A55)))</f>
        <v>0</v>
      </c>
      <c r="AK55">
        <f>IF($A55&gt;AK$1,0,$B55*(1-Parameters!$B$58)*(1-Parameters!$B$60^('PCF decay matrix'!AK$1-'PCF decay matrix'!$A55)))</f>
        <v>0</v>
      </c>
      <c r="AL55">
        <f>IF($A55&gt;AL$1,0,$B55*(1-Parameters!$B$58)*(1-Parameters!$B$60^('PCF decay matrix'!AL$1-'PCF decay matrix'!$A55)))</f>
        <v>0</v>
      </c>
      <c r="AM55">
        <f>IF($A55&gt;AM$1,0,$B55*(1-Parameters!$B$58)*(1-Parameters!$B$60^('PCF decay matrix'!AM$1-'PCF decay matrix'!$A55)))</f>
        <v>0</v>
      </c>
      <c r="AN55">
        <f>IF($A55&gt;AN$1,0,$B55*(1-Parameters!$B$58)*(1-Parameters!$B$60^('PCF decay matrix'!AN$1-'PCF decay matrix'!$A55)))</f>
        <v>0</v>
      </c>
      <c r="AO55">
        <f>IF($A55&gt;AO$1,0,$B55*(1-Parameters!$B$58)*(1-Parameters!$B$60^('PCF decay matrix'!AO$1-'PCF decay matrix'!$A55)))</f>
        <v>0</v>
      </c>
      <c r="AP55">
        <f>IF($A55&gt;AP$1,0,$B55*(1-Parameters!$B$58)*(1-Parameters!$B$60^('PCF decay matrix'!AP$1-'PCF decay matrix'!$A55)))</f>
        <v>0</v>
      </c>
      <c r="AQ55">
        <f>IF($A55&gt;AQ$1,0,$B55*(1-Parameters!$B$58)*(1-Parameters!$B$60^('PCF decay matrix'!AQ$1-'PCF decay matrix'!$A55)))</f>
        <v>0</v>
      </c>
      <c r="AR55">
        <f>IF($A55&gt;AR$1,0,$B55*(1-Parameters!$B$58)*(1-Parameters!$B$60^('PCF decay matrix'!AR$1-'PCF decay matrix'!$A55)))</f>
        <v>0</v>
      </c>
      <c r="AS55">
        <f>IF($A55&gt;AS$1,0,$B55*(1-Parameters!$B$58)*(1-Parameters!$B$60^('PCF decay matrix'!AS$1-'PCF decay matrix'!$A55)))</f>
        <v>0</v>
      </c>
      <c r="AT55">
        <f>IF($A55&gt;AT$1,0,$B55*(1-Parameters!$B$58)*(1-Parameters!$B$60^('PCF decay matrix'!AT$1-'PCF decay matrix'!$A55)))</f>
        <v>0</v>
      </c>
      <c r="AU55">
        <f>IF($A55&gt;AU$1,0,$B55*(1-Parameters!$B$58)*(1-Parameters!$B$60^('PCF decay matrix'!AU$1-'PCF decay matrix'!$A55)))</f>
        <v>0</v>
      </c>
      <c r="AV55">
        <f>IF($A55&gt;AV$1,0,$B55*(1-Parameters!$B$58)*(1-Parameters!$B$60^('PCF decay matrix'!AV$1-'PCF decay matrix'!$A55)))</f>
        <v>0</v>
      </c>
      <c r="AW55">
        <f>IF($A55&gt;AW$1,0,$B55*(1-Parameters!$B$58)*(1-Parameters!$B$60^('PCF decay matrix'!AW$1-'PCF decay matrix'!$A55)))</f>
        <v>0</v>
      </c>
      <c r="AX55">
        <f>IF($A55&gt;AX$1,0,$B55*(1-Parameters!$B$58)*(1-Parameters!$B$60^('PCF decay matrix'!AX$1-'PCF decay matrix'!$A55)))</f>
        <v>0</v>
      </c>
      <c r="AY55">
        <f>IF($A55&gt;AY$1,0,$B55*(1-Parameters!$B$58)*(1-Parameters!$B$60^('PCF decay matrix'!AY$1-'PCF decay matrix'!$A55)))</f>
        <v>0</v>
      </c>
      <c r="AZ55">
        <f>IF($A55&gt;AZ$1,0,$B55*(1-Parameters!$B$58)*(1-Parameters!$B$60^('PCF decay matrix'!AZ$1-'PCF decay matrix'!$A55)))</f>
        <v>0</v>
      </c>
      <c r="BA55">
        <f>IF($A55&gt;BA$1,0,$B55*(1-Parameters!$B$58)*(1-Parameters!$B$60^('PCF decay matrix'!BA$1-'PCF decay matrix'!$A55)))</f>
        <v>0</v>
      </c>
      <c r="BB55">
        <f>IF($A55&gt;BB$1,0,$B55*(1-Parameters!$B$58)*(1-Parameters!$B$60^('PCF decay matrix'!BB$1-'PCF decay matrix'!$A55)))</f>
        <v>0</v>
      </c>
      <c r="BC55">
        <f>IF($A55&gt;BC$1,0,$B55*(1-Parameters!$B$58)*(1-Parameters!$B$60^('PCF decay matrix'!BC$1-'PCF decay matrix'!$A55)))</f>
        <v>0</v>
      </c>
      <c r="BD55">
        <f ca="1">IF($A55&gt;BD$1,0,$B55*(1-Parameters!$B$58)*(1-Parameters!$B$60^('PCF decay matrix'!BD$1-'PCF decay matrix'!$A55)))</f>
        <v>0</v>
      </c>
      <c r="BE55">
        <f ca="1">IF($A55&gt;BE$1,0,$B55*(1-Parameters!$B$58)*(1-Parameters!$B$60^('PCF decay matrix'!BE$1-'PCF decay matrix'!$A55)))</f>
        <v>-2.341649500708076E-3</v>
      </c>
      <c r="BF55">
        <f ca="1">IF($A55&gt;BF$1,0,$B55*(1-Parameters!$B$58)*(1-Parameters!$B$60^('PCF decay matrix'!BF$1-'PCF decay matrix'!$A55)))</f>
        <v>-4.607985515795953E-3</v>
      </c>
      <c r="BG55">
        <f ca="1">IF($A55&gt;BG$1,0,$B55*(1-Parameters!$B$58)*(1-Parameters!$B$60^('PCF decay matrix'!BG$1-'PCF decay matrix'!$A55)))</f>
        <v>-6.8014303211484549E-3</v>
      </c>
      <c r="BH55">
        <f ca="1">IF($A55&gt;BH$1,0,$B55*(1-Parameters!$B$58)*(1-Parameters!$B$60^('PCF decay matrix'!BH$1-'PCF decay matrix'!$A55)))</f>
        <v>-8.9243282860123722E-3</v>
      </c>
      <c r="BI55">
        <f ca="1">IF($A55&gt;BI$1,0,$B55*(1-Parameters!$B$58)*(1-Parameters!$B$60^('PCF decay matrix'!BI$1-'PCF decay matrix'!$A55)))</f>
        <v>-1.0978948378674847E-2</v>
      </c>
      <c r="BJ55">
        <f ca="1">IF($A55&gt;BJ$1,0,$B55*(1-Parameters!$B$58)*(1-Parameters!$B$60^('PCF decay matrix'!BJ$1-'PCF decay matrix'!$A55)))</f>
        <v>-1.2967486591552627E-2</v>
      </c>
      <c r="BK55">
        <f ca="1">IF($A55&gt;BK$1,0,$B55*(1-Parameters!$B$58)*(1-Parameters!$B$60^('PCF decay matrix'!BK$1-'PCF decay matrix'!$A55)))</f>
        <v>-1.4892068288284193E-2</v>
      </c>
      <c r="BL55">
        <f ca="1">IF($A55&gt;BL$1,0,$B55*(1-Parameters!$B$58)*(1-Parameters!$B$60^('PCF decay matrix'!BL$1-'PCF decay matrix'!$A55)))</f>
        <v>-1.6754750475333442E-2</v>
      </c>
      <c r="BM55">
        <f ca="1">IF($A55&gt;BM$1,0,$B55*(1-Parameters!$B$58)*(1-Parameters!$B$60^('PCF decay matrix'!BM$1-'PCF decay matrix'!$A55)))</f>
        <v>-1.8557524000532611E-2</v>
      </c>
      <c r="BN55">
        <f ca="1">IF($A55&gt;BN$1,0,$B55*(1-Parameters!$B$58)*(1-Parameters!$B$60^('PCF decay matrix'!BN$1-'PCF decay matrix'!$A55)))</f>
        <v>-2.0302315680914479E-2</v>
      </c>
      <c r="BO55">
        <f ca="1">IF($A55&gt;BO$1,0,$B55*(1-Parameters!$B$58)*(1-Parameters!$B$60^('PCF decay matrix'!BO$1-'PCF decay matrix'!$A55)))</f>
        <v>-2.1990990362107977E-2</v>
      </c>
      <c r="BP55">
        <f ca="1">IF($A55&gt;BP$1,0,$B55*(1-Parameters!$B$58)*(1-Parameters!$B$60^('PCF decay matrix'!BP$1-'PCF decay matrix'!$A55)))</f>
        <v>-2.362535291149832E-2</v>
      </c>
      <c r="BQ55">
        <f ca="1">IF($A55&gt;BQ$1,0,$B55*(1-Parameters!$B$58)*(1-Parameters!$B$60^('PCF decay matrix'!BQ$1-'PCF decay matrix'!$A55)))</f>
        <v>-2.5207150147281955E-2</v>
      </c>
      <c r="BR55">
        <f ca="1">IF($A55&gt;BR$1,0,$B55*(1-Parameters!$B$58)*(1-Parameters!$B$60^('PCF decay matrix'!BR$1-'PCF decay matrix'!$A55)))</f>
        <v>-2.6738072705478181E-2</v>
      </c>
      <c r="BS55">
        <f ca="1">IF($A55&gt;BS$1,0,$B55*(1-Parameters!$B$58)*(1-Parameters!$B$60^('PCF decay matrix'!BS$1-'PCF decay matrix'!$A55)))</f>
        <v>-2.8219756846892787E-2</v>
      </c>
      <c r="BT55">
        <f ca="1">IF($A55&gt;BT$1,0,$B55*(1-Parameters!$B$58)*(1-Parameters!$B$60^('PCF decay matrix'!BT$1-'PCF decay matrix'!$A55)))</f>
        <v>-2.9653786205965121E-2</v>
      </c>
      <c r="BU55">
        <f ca="1">IF($A55&gt;BU$1,0,$B55*(1-Parameters!$B$58)*(1-Parameters!$B$60^('PCF decay matrix'!BU$1-'PCF decay matrix'!$A55)))</f>
        <v>-3.1041693483367775E-2</v>
      </c>
      <c r="BV55">
        <f ca="1">IF($A55&gt;BV$1,0,$B55*(1-Parameters!$B$58)*(1-Parameters!$B$60^('PCF decay matrix'!BV$1-'PCF decay matrix'!$A55)))</f>
        <v>-3.2384962084167794E-2</v>
      </c>
      <c r="BW55">
        <f ca="1">IF($A55&gt;BW$1,0,$B55*(1-Parameters!$B$58)*(1-Parameters!$B$60^('PCF decay matrix'!BW$1-'PCF decay matrix'!$A55)))</f>
        <v>-3.368502770330048E-2</v>
      </c>
      <c r="BX55">
        <f ca="1">IF($A55&gt;BX$1,0,$B55*(1-Parameters!$B$58)*(1-Parameters!$B$60^('PCF decay matrix'!BX$1-'PCF decay matrix'!$A55)))</f>
        <v>-3.4943279860050233E-2</v>
      </c>
      <c r="BY55">
        <f ca="1">IF($A55&gt;BY$1,0,$B55*(1-Parameters!$B$58)*(1-Parameters!$B$60^('PCF decay matrix'!BY$1-'PCF decay matrix'!$A55)))</f>
        <v>-3.6161063383178566E-2</v>
      </c>
      <c r="BZ55">
        <f ca="1">IF($A55&gt;BZ$1,0,$B55*(1-Parameters!$B$58)*(1-Parameters!$B$60^('PCF decay matrix'!BZ$1-'PCF decay matrix'!$A55)))</f>
        <v>-3.7339679848286511E-2</v>
      </c>
      <c r="CA55">
        <f ca="1">IF($A55&gt;CA$1,0,$B55*(1-Parameters!$B$58)*(1-Parameters!$B$60^('PCF decay matrix'!CA$1-'PCF decay matrix'!$A55)))</f>
        <v>-3.8480388968947815E-2</v>
      </c>
      <c r="CB55">
        <f ca="1">IF($A55&gt;CB$1,0,$B55*(1-Parameters!$B$58)*(1-Parameters!$B$60^('PCF decay matrix'!CB$1-'PCF decay matrix'!$A55)))</f>
        <v>-3.9584409943099676E-2</v>
      </c>
      <c r="CC55">
        <f ca="1">IF($A55&gt;CC$1,0,$B55*(1-Parameters!$B$58)*(1-Parameters!$B$60^('PCF decay matrix'!CC$1-'PCF decay matrix'!$A55)))</f>
        <v>-4.0652922756130055E-2</v>
      </c>
      <c r="CD55">
        <f ca="1">IF($A55&gt;CD$1,0,$B55*(1-Parameters!$B$58)*(1-Parameters!$B$60^('PCF decay matrix'!CD$1-'PCF decay matrix'!$A55)))</f>
        <v>-4.1687069442054386E-2</v>
      </c>
      <c r="CE55">
        <f ca="1">IF($A55&gt;CE$1,0,$B55*(1-Parameters!$B$58)*(1-Parameters!$B$60^('PCF decay matrix'!CE$1-'PCF decay matrix'!$A55)))</f>
        <v>-4.2687955304129541E-2</v>
      </c>
      <c r="CF55">
        <f ca="1">IF($A55&gt;CF$1,0,$B55*(1-Parameters!$B$58)*(1-Parameters!$B$60^('PCF decay matrix'!CF$1-'PCF decay matrix'!$A55)))</f>
        <v>-4.3656650096209781E-2</v>
      </c>
      <c r="CG55">
        <f ca="1">IF($A55&gt;CG$1,0,$B55*(1-Parameters!$B$58)*(1-Parameters!$B$60^('PCF decay matrix'!CG$1-'PCF decay matrix'!$A55)))</f>
        <v>-4.4594189166107162E-2</v>
      </c>
      <c r="CH55">
        <f ca="1">IF($A55&gt;CH$1,0,$B55*(1-Parameters!$B$58)*(1-Parameters!$B$60^('PCF decay matrix'!CH$1-'PCF decay matrix'!$A55)))</f>
        <v>-4.5501574562178584E-2</v>
      </c>
      <c r="CI55">
        <f ca="1">IF($A55&gt;CI$1,0,$B55*(1-Parameters!$B$58)*(1-Parameters!$B$60^('PCF decay matrix'!CI$1-'PCF decay matrix'!$A55)))</f>
        <v>-4.6379776104322097E-2</v>
      </c>
      <c r="CJ55">
        <f ca="1">IF($A55&gt;CJ$1,0,$B55*(1-Parameters!$B$58)*(1-Parameters!$B$60^('PCF decay matrix'!CJ$1-'PCF decay matrix'!$A55)))</f>
        <v>-4.7229732420527297E-2</v>
      </c>
      <c r="CK55">
        <f ca="1">IF($A55&gt;CK$1,0,$B55*(1-Parameters!$B$58)*(1-Parameters!$B$60^('PCF decay matrix'!CK$1-'PCF decay matrix'!$A55)))</f>
        <v>-4.8052351950087453E-2</v>
      </c>
      <c r="CL55">
        <f ca="1">IF($A55&gt;CL$1,0,$B55*(1-Parameters!$B$58)*(1-Parameters!$B$60^('PCF decay matrix'!CL$1-'PCF decay matrix'!$A55)))</f>
        <v>-4.8848513914545873E-2</v>
      </c>
      <c r="CM55">
        <f ca="1">IF($A55&gt;CM$1,0,$B55*(1-Parameters!$B$58)*(1-Parameters!$B$60^('PCF decay matrix'!CM$1-'PCF decay matrix'!$A55)))</f>
        <v>-4.9619069257414064E-2</v>
      </c>
      <c r="CN55">
        <f ca="1">IF($A55&gt;CN$1,0,$B55*(1-Parameters!$B$58)*(1-Parameters!$B$60^('PCF decay matrix'!CN$1-'PCF decay matrix'!$A55)))</f>
        <v>-5.0364841553666141E-2</v>
      </c>
      <c r="CO55">
        <f ca="1">IF($A55&gt;CO$1,0,$B55*(1-Parameters!$B$58)*(1-Parameters!$B$60^('PCF decay matrix'!CO$1-'PCF decay matrix'!$A55)))</f>
        <v>-5.1086627889981522E-2</v>
      </c>
      <c r="CP55" s="4">
        <f ca="1">IF($A55&gt;CP$1,0,$B55*(1-Parameters!$B$58)*(1-Parameters!$B$60^('PCF decay matrix'!CP$1-'PCF decay matrix'!$A55)))</f>
        <v>-5.1785199716676882E-2</v>
      </c>
      <c r="CQ55" s="4">
        <f ca="1">IF($A55&gt;CQ$1,0,$B55*(1-Parameters!$B$58)*(1-Parameters!$B$60^('PCF decay matrix'!CQ$1-'PCF decay matrix'!$A55)))</f>
        <v>-5.2461303672237565E-2</v>
      </c>
      <c r="CR55" s="4">
        <f ca="1">IF($A55&gt;CR$1,0,$B55*(1-Parameters!$B$58)*(1-Parameters!$B$60^('PCF decay matrix'!CR$1-'PCF decay matrix'!$A55)))</f>
        <v>-5.3115662381330107E-2</v>
      </c>
      <c r="CS55" s="4">
        <f ca="1">IF($A55&gt;CS$1,0,$B55*(1-Parameters!$B$58)*(1-Parameters!$B$60^('PCF decay matrix'!CS$1-'PCF decay matrix'!$A55)))</f>
        <v>-5.3748975227148589E-2</v>
      </c>
      <c r="CT55" s="4">
        <f ca="1">IF($A55&gt;CT$1,0,$B55*(1-Parameters!$B$58)*(1-Parameters!$B$60^('PCF decay matrix'!CT$1-'PCF decay matrix'!$A55)))</f>
        <v>-5.4361919098920249E-2</v>
      </c>
      <c r="CU55" s="4">
        <f ca="1">IF($A55&gt;CU$1,0,$B55*(1-Parameters!$B$58)*(1-Parameters!$B$60^('PCF decay matrix'!CU$1-'PCF decay matrix'!$A55)))</f>
        <v>-5.4955149115369556E-2</v>
      </c>
      <c r="CV55" s="4">
        <f ca="1">IF($A55&gt;CV$1,0,$B55*(1-Parameters!$B$58)*(1-Parameters!$B$60^('PCF decay matrix'!CV$1-'PCF decay matrix'!$A55)))</f>
        <v>-5.5529299324913593E-2</v>
      </c>
      <c r="CW55" s="4">
        <f ca="1">IF($A55&gt;CW$1,0,$B55*(1-Parameters!$B$58)*(1-Parameters!$B$60^('PCF decay matrix'!CW$1-'PCF decay matrix'!$A55)))</f>
        <v>-5.608498338333754E-2</v>
      </c>
      <c r="CX55" s="4">
        <f ca="1">IF($A55&gt;CX$1,0,$B55*(1-Parameters!$B$58)*(1-Parameters!$B$60^('PCF decay matrix'!CX$1-'PCF decay matrix'!$A55)))</f>
        <v>-5.6622795209674316E-2</v>
      </c>
      <c r="CY55" s="4">
        <f ca="1">IF($A55&gt;CY$1,0,$B55*(1-Parameters!$B$58)*(1-Parameters!$B$60^('PCF decay matrix'!CY$1-'PCF decay matrix'!$A55)))</f>
        <v>-5.7143309620989367E-2</v>
      </c>
      <c r="CZ55" s="4">
        <f ca="1">IF($A55&gt;CZ$1,0,$B55*(1-Parameters!$B$58)*(1-Parameters!$B$60^('PCF decay matrix'!CZ$1-'PCF decay matrix'!$A55)))</f>
        <v>-5.7647082946749181E-2</v>
      </c>
      <c r="DA55" s="4">
        <f ca="1">IF($A55&gt;DA$1,0,$B55*(1-Parameters!$B$58)*(1-Parameters!$B$60^('PCF decay matrix'!DA$1-'PCF decay matrix'!$A55)))</f>
        <v>-5.8134653623430239E-2</v>
      </c>
      <c r="DB55" s="4">
        <f ca="1">IF($A55&gt;DB$1,0,$B55*(1-Parameters!$B$58)*(1-Parameters!$B$60^('PCF decay matrix'!DB$1-'PCF decay matrix'!$A55)))</f>
        <v>-5.8606542770003593E-2</v>
      </c>
      <c r="DC55" s="4">
        <f ca="1">IF($A55&gt;DC$1,0,$B55*(1-Parameters!$B$58)*(1-Parameters!$B$60^('PCF decay matrix'!DC$1-'PCF decay matrix'!$A55)))</f>
        <v>-5.9063254744910539E-2</v>
      </c>
      <c r="DD55" s="4">
        <f ca="1">IF($A55&gt;DD$1,0,$B55*(1-Parameters!$B$58)*(1-Parameters!$B$60^('PCF decay matrix'!DD$1-'PCF decay matrix'!$A55)))</f>
        <v>-5.9505277685124508E-2</v>
      </c>
      <c r="DE55" s="4">
        <f ca="1">IF($A55&gt;DE$1,0,$B55*(1-Parameters!$B$58)*(1-Parameters!$B$60^('PCF decay matrix'!DE$1-'PCF decay matrix'!$A55)))</f>
        <v>-5.9933084027875207E-2</v>
      </c>
      <c r="DF55" s="4">
        <f ca="1">IF($A55&gt;DF$1,0,$B55*(1-Parameters!$B$58)*(1-Parameters!$B$60^('PCF decay matrix'!DF$1-'PCF decay matrix'!$A55)))</f>
        <v>-6.0347131015592956E-2</v>
      </c>
      <c r="DG55" s="4">
        <f ca="1">IF($A55&gt;DG$1,0,$B55*(1-Parameters!$B$58)*(1-Parameters!$B$60^('PCF decay matrix'!DG$1-'PCF decay matrix'!$A55)))</f>
        <v>-6.0747861184612555E-2</v>
      </c>
      <c r="DH55" s="4">
        <f ca="1">IF($A55&gt;DH$1,0,$B55*(1-Parameters!$B$58)*(1-Parameters!$B$60^('PCF decay matrix'!DH$1-'PCF decay matrix'!$A55)))</f>
        <v>-6.1135702838159216E-2</v>
      </c>
      <c r="DI55" s="4">
        <f ca="1">IF($A55&gt;DI$1,0,$B55*(1-Parameters!$B$58)*(1-Parameters!$B$60^('PCF decay matrix'!DI$1-'PCF decay matrix'!$A55)))</f>
        <v>-6.1511070504122148E-2</v>
      </c>
      <c r="DJ55" s="4">
        <f ca="1">IF($A55&gt;DJ$1,0,$B55*(1-Parameters!$B$58)*(1-Parameters!$B$60^('PCF decay matrix'!DJ$1-'PCF decay matrix'!$A55)))</f>
        <v>-6.1874365378104791E-2</v>
      </c>
      <c r="DK55" s="4">
        <f ca="1">IF($A55&gt;DK$1,0,$B55*(1-Parameters!$B$58)*(1-Parameters!$B$60^('PCF decay matrix'!DK$1-'PCF decay matrix'!$A55)))</f>
        <v>-6.2225975752225562E-2</v>
      </c>
      <c r="DL55" s="4">
        <f ca="1">IF($A55&gt;DL$1,0,$B55*(1-Parameters!$B$58)*(1-Parameters!$B$60^('PCF decay matrix'!DL$1-'PCF decay matrix'!$A55)))</f>
        <v>-6.2566277430127173E-2</v>
      </c>
      <c r="DM55" s="4">
        <f ca="1">IF($A55&gt;DM$1,0,$B55*(1-Parameters!$B$58)*(1-Parameters!$B$60^('PCF decay matrix'!DM$1-'PCF decay matrix'!$A55)))</f>
        <v>-6.2895634128638217E-2</v>
      </c>
      <c r="DN55" s="4">
        <f ca="1">IF($A55&gt;DN$1,0,$B55*(1-Parameters!$B$58)*(1-Parameters!$B$60^('PCF decay matrix'!DN$1-'PCF decay matrix'!$A55)))</f>
        <v>-6.3214397866516281E-2</v>
      </c>
      <c r="DO55" s="4">
        <f ca="1">IF($A55&gt;DO$1,0,$B55*(1-Parameters!$B$58)*(1-Parameters!$B$60^('PCF decay matrix'!DO$1-'PCF decay matrix'!$A55)))</f>
        <v>-6.3522909340688091E-2</v>
      </c>
      <c r="DP55" s="4">
        <f ca="1">IF($A55&gt;DP$1,0,$B55*(1-Parameters!$B$58)*(1-Parameters!$B$60^('PCF decay matrix'!DP$1-'PCF decay matrix'!$A55)))</f>
        <v>-6.3821498290388703E-2</v>
      </c>
      <c r="DQ55" s="4">
        <f ca="1">IF($A55&gt;DQ$1,0,$B55*(1-Parameters!$B$58)*(1-Parameters!$B$60^('PCF decay matrix'!DQ$1-'PCF decay matrix'!$A55)))</f>
        <v>-6.4110483849589242E-2</v>
      </c>
      <c r="DR55" s="4">
        <f ca="1">IF($A55&gt;DR$1,0,$B55*(1-Parameters!$B$58)*(1-Parameters!$B$60^('PCF decay matrix'!DR$1-'PCF decay matrix'!$A55)))</f>
        <v>-6.4390174888089416E-2</v>
      </c>
      <c r="DS55" s="4">
        <f ca="1">IF($A55&gt;DS$1,0,$B55*(1-Parameters!$B$58)*(1-Parameters!$B$60^('PCF decay matrix'!DS$1-'PCF decay matrix'!$A55)))</f>
        <v>-6.4660870341639851E-2</v>
      </c>
      <c r="DT55" s="4">
        <f ca="1">IF($A55&gt;DT$1,0,$B55*(1-Parameters!$B$58)*(1-Parameters!$B$60^('PCF decay matrix'!DT$1-'PCF decay matrix'!$A55)))</f>
        <v>-6.4922859531446594E-2</v>
      </c>
      <c r="DU55" s="4">
        <f ca="1">IF($A55&gt;DU$1,0,$B55*(1-Parameters!$B$58)*(1-Parameters!$B$60^('PCF decay matrix'!DU$1-'PCF decay matrix'!$A55)))</f>
        <v>-6.5176422473399762E-2</v>
      </c>
      <c r="DV55" s="4">
        <f ca="1">IF($A55&gt;DV$1,0,$B55*(1-Parameters!$B$58)*(1-Parameters!$B$60^('PCF decay matrix'!DV$1-'PCF decay matrix'!$A55)))</f>
        <v>-6.5421830177356463E-2</v>
      </c>
      <c r="DW55" s="4">
        <f ca="1">IF($A55&gt;DW$1,0,$B55*(1-Parameters!$B$58)*(1-Parameters!$B$60^('PCF decay matrix'!DW$1-'PCF decay matrix'!$A55)))</f>
        <v>-6.5659344936798009E-2</v>
      </c>
      <c r="DX55" s="4">
        <f ca="1">IF($A55&gt;DX$1,0,$B55*(1-Parameters!$B$58)*(1-Parameters!$B$60^('PCF decay matrix'!DX$1-'PCF decay matrix'!$A55)))</f>
        <v>-6.5889220609171059E-2</v>
      </c>
      <c r="DY55" s="4">
        <f ca="1">IF($A55&gt;DY$1,0,$B55*(1-Parameters!$B$58)*(1-Parameters!$B$60^('PCF decay matrix'!DY$1-'PCF decay matrix'!$A55)))</f>
        <v>-6.611170288721227E-2</v>
      </c>
      <c r="DZ55" s="4">
        <f ca="1">IF($A55&gt;DZ$1,0,$B55*(1-Parameters!$B$58)*(1-Parameters!$B$60^('PCF decay matrix'!DZ$1-'PCF decay matrix'!$A55)))</f>
        <v>-6.6327029561546375E-2</v>
      </c>
      <c r="EA55" s="4">
        <f ca="1">IF($A55&gt;EA$1,0,$B55*(1-Parameters!$B$58)*(1-Parameters!$B$60^('PCF decay matrix'!EA$1-'PCF decay matrix'!$A55)))</f>
        <v>-6.6535430774838519E-2</v>
      </c>
      <c r="EB55" s="4">
        <f ca="1">IF($A55&gt;EB$1,0,$B55*(1-Parameters!$B$58)*(1-Parameters!$B$60^('PCF decay matrix'!EB$1-'PCF decay matrix'!$A55)))</f>
        <v>-6.673712926777231E-2</v>
      </c>
      <c r="EC55" s="4">
        <f ca="1">IF($A55&gt;EC$1,0,$B55*(1-Parameters!$B$58)*(1-Parameters!$B$60^('PCF decay matrix'!EC$1-'PCF decay matrix'!$A55)))</f>
        <v>-6.693234061711667E-2</v>
      </c>
      <c r="ED55" s="4">
        <f ca="1">IF($A55&gt;ED$1,0,$B55*(1-Parameters!$B$58)*(1-Parameters!$B$60^('PCF decay matrix'!ED$1-'PCF decay matrix'!$A55)))</f>
        <v>-6.7121273466135833E-2</v>
      </c>
      <c r="EE55" s="4">
        <f ca="1">IF($A55&gt;EE$1,0,$B55*(1-Parameters!$B$58)*(1-Parameters!$B$60^('PCF decay matrix'!EE$1-'PCF decay matrix'!$A55)))</f>
        <v>-6.7304129747588606E-2</v>
      </c>
      <c r="EF55" s="4">
        <f ca="1">IF($A55&gt;EF$1,0,$B55*(1-Parameters!$B$58)*(1-Parameters!$B$60^('PCF decay matrix'!EF$1-'PCF decay matrix'!$A55)))</f>
        <v>-6.7481104899555722E-2</v>
      </c>
      <c r="EG55" s="4">
        <f ca="1">IF($A55&gt;EG$1,0,$B55*(1-Parameters!$B$58)*(1-Parameters!$B$60^('PCF decay matrix'!EG$1-'PCF decay matrix'!$A55)))</f>
        <v>-6.765238807432522E-2</v>
      </c>
      <c r="EH55" s="4">
        <f ca="1">IF($A55&gt;EH$1,0,$B55*(1-Parameters!$B$58)*(1-Parameters!$B$60^('PCF decay matrix'!EH$1-'PCF decay matrix'!$A55)))</f>
        <v>-6.7818162340559915E-2</v>
      </c>
      <c r="EI55" s="4">
        <f ca="1">IF($A55&gt;EI$1,0,$B55*(1-Parameters!$B$58)*(1-Parameters!$B$60^('PCF decay matrix'!EI$1-'PCF decay matrix'!$A55)))</f>
        <v>-6.7978604878962359E-2</v>
      </c>
      <c r="EJ55" s="4">
        <f ca="1">IF($A55&gt;EJ$1,0,$B55*(1-Parameters!$B$58)*(1-Parameters!$B$60^('PCF decay matrix'!EJ$1-'PCF decay matrix'!$A55)))</f>
        <v>-6.8133887171646923E-2</v>
      </c>
      <c r="EK55" s="4">
        <f ca="1">IF($A55&gt;EK$1,0,$B55*(1-Parameters!$B$58)*(1-Parameters!$B$60^('PCF decay matrix'!EK$1-'PCF decay matrix'!$A55)))</f>
        <v>-6.8284175185420987E-2</v>
      </c>
      <c r="EL55" s="4">
        <f ca="1">IF($A55&gt;EL$1,0,$B55*(1-Parameters!$B$58)*(1-Parameters!$B$60^('PCF decay matrix'!EL$1-'PCF decay matrix'!$A55)))</f>
        <v>-6.8429629549171492E-2</v>
      </c>
      <c r="EM55" s="4">
        <f ca="1">IF($A55&gt;EM$1,0,$B55*(1-Parameters!$B$58)*(1-Parameters!$B$60^('PCF decay matrix'!EM$1-'PCF decay matrix'!$A55)))</f>
        <v>-6.8570405725546207E-2</v>
      </c>
      <c r="EN55" s="4">
        <f ca="1">IF($A55&gt;EN$1,0,$B55*(1-Parameters!$B$58)*(1-Parameters!$B$60^('PCF decay matrix'!EN$1-'PCF decay matrix'!$A55)))</f>
        <v>-6.870665417711333E-2</v>
      </c>
      <c r="EO55" s="4">
        <f ca="1">IF($A55&gt;EO$1,0,$B55*(1-Parameters!$B$58)*(1-Parameters!$B$60^('PCF decay matrix'!EO$1-'PCF decay matrix'!$A55)))</f>
        <v>-6.8838520527176886E-2</v>
      </c>
      <c r="EP55" s="4">
        <f ca="1">IF($A55&gt;EP$1,0,$B55*(1-Parameters!$B$58)*(1-Parameters!$B$60^('PCF decay matrix'!EP$1-'PCF decay matrix'!$A55)))</f>
        <v>-6.896614571541998E-2</v>
      </c>
      <c r="EQ55" s="4">
        <f ca="1">IF($A55&gt;EQ$1,0,$B55*(1-Parameters!$B$58)*(1-Parameters!$B$60^('PCF decay matrix'!EQ$1-'PCF decay matrix'!$A55)))</f>
        <v>-6.9089666148542117E-2</v>
      </c>
      <c r="ER55" s="4">
        <f ca="1">IF($A55&gt;ER$1,0,$B55*(1-Parameters!$B$58)*(1-Parameters!$B$60^('PCF decay matrix'!ER$1-'PCF decay matrix'!$A55)))</f>
        <v>-6.9209213846051637E-2</v>
      </c>
      <c r="ES55" s="4">
        <f ca="1">IF($A55&gt;ES$1,0,$B55*(1-Parameters!$B$58)*(1-Parameters!$B$60^('PCF decay matrix'!ES$1-'PCF decay matrix'!$A55)))</f>
        <v>-6.9324916581369078E-2</v>
      </c>
      <c r="ET55" s="4">
        <f ca="1">IF($A55&gt;ET$1,0,$B55*(1-Parameters!$B$58)*(1-Parameters!$B$60^('PCF decay matrix'!ET$1-'PCF decay matrix'!$A55)))</f>
        <v>-6.943689801839234E-2</v>
      </c>
      <c r="EU55" s="4">
        <f ca="1">IF($A55&gt;EU$1,0,$B55*(1-Parameters!$B$58)*(1-Parameters!$B$60^('PCF decay matrix'!EU$1-'PCF decay matrix'!$A55)))</f>
        <v>-6.9545277843669512E-2</v>
      </c>
      <c r="EV55" s="4">
        <f ca="1">IF($A55&gt;EV$1,0,$B55*(1-Parameters!$B$58)*(1-Parameters!$B$60^('PCF decay matrix'!EV$1-'PCF decay matrix'!$A55)))</f>
        <v>-6.9650171894320698E-2</v>
      </c>
      <c r="EW55" s="4">
        <f ca="1">IF($A55&gt;EW$1,0,$B55*(1-Parameters!$B$58)*(1-Parameters!$B$60^('PCF decay matrix'!EW$1-'PCF decay matrix'!$A55)))</f>
        <v>-6.9751692281845523E-2</v>
      </c>
      <c r="EX55" s="4">
        <f ca="1">IF($A55&gt;EX$1,0,$B55*(1-Parameters!$B$58)*(1-Parameters!$B$60^('PCF decay matrix'!EX$1-'PCF decay matrix'!$A55)))</f>
        <v>-6.9849947511948771E-2</v>
      </c>
      <c r="EY55" s="4">
        <f ca="1">IF($A55&gt;EY$1,0,$B55*(1-Parameters!$B$58)*(1-Parameters!$B$60^('PCF decay matrix'!EY$1-'PCF decay matrix'!$A55)))</f>
        <v>-6.9945042600511931E-2</v>
      </c>
      <c r="EZ55" s="4">
        <f ca="1">IF($A55&gt;EZ$1,0,$B55*(1-Parameters!$B$58)*(1-Parameters!$B$60^('PCF decay matrix'!EZ$1-'PCF decay matrix'!$A55)))</f>
        <v>-7.0037079185835016E-2</v>
      </c>
      <c r="FA55" s="4">
        <f ca="1">IF($A55&gt;FA$1,0,$B55*(1-Parameters!$B$58)*(1-Parameters!$B$60^('PCF decay matrix'!FA$1-'PCF decay matrix'!$A55)))</f>
        <v>-7.012615563726822E-2</v>
      </c>
      <c r="FB55" s="4">
        <f ca="1">IF($A55&gt;FB$1,0,$B55*(1-Parameters!$B$58)*(1-Parameters!$B$60^('PCF decay matrix'!FB$1-'PCF decay matrix'!$A55)))</f>
        <v>-7.0212367160349815E-2</v>
      </c>
      <c r="FC55" s="4">
        <f ca="1">IF($A55&gt;FC$1,0,$B55*(1-Parameters!$B$58)*(1-Parameters!$B$60^('PCF decay matrix'!FC$1-'PCF decay matrix'!$A55)))</f>
        <v>-7.0295805898562477E-2</v>
      </c>
      <c r="FD55" s="4">
        <f ca="1">IF($A55&gt;FD$1,0,$B55*(1-Parameters!$B$58)*(1-Parameters!$B$60^('PCF decay matrix'!FD$1-'PCF decay matrix'!$A55)))</f>
        <v>-7.03765610318169E-2</v>
      </c>
      <c r="FE55" s="4">
        <f ca="1">IF($A55&gt;FE$1,0,$B55*(1-Parameters!$B$58)*(1-Parameters!$B$60^('PCF decay matrix'!FE$1-'PCF decay matrix'!$A55)))</f>
        <v>-7.0454718871767921E-2</v>
      </c>
      <c r="FF55" s="4">
        <f ca="1">IF($A55&gt;FF$1,0,$B55*(1-Parameters!$B$58)*(1-Parameters!$B$60^('PCF decay matrix'!FF$1-'PCF decay matrix'!$A55)))</f>
        <v>-7.0530362954065007E-2</v>
      </c>
      <c r="FG55" s="4">
        <f ca="1">IF($A55&gt;FG$1,0,$B55*(1-Parameters!$B$58)*(1-Parameters!$B$60^('PCF decay matrix'!FG$1-'PCF decay matrix'!$A55)))</f>
        <v>-7.0603574127635724E-2</v>
      </c>
      <c r="FH55" s="4">
        <f ca="1">IF($A55&gt;FH$1,0,$B55*(1-Parameters!$B$58)*(1-Parameters!$B$60^('PCF decay matrix'!FH$1-'PCF decay matrix'!$A55)))</f>
        <v>-7.0674430641097727E-2</v>
      </c>
      <c r="FI55" s="4">
        <f ca="1">IF($A55&gt;FI$1,0,$B55*(1-Parameters!$B$58)*(1-Parameters!$B$60^('PCF decay matrix'!FI$1-'PCF decay matrix'!$A55)))</f>
        <v>-7.0743008226391291E-2</v>
      </c>
      <c r="FJ55" s="4">
        <f ca="1">IF($A55&gt;FJ$1,0,$B55*(1-Parameters!$B$58)*(1-Parameters!$B$60^('PCF decay matrix'!FJ$1-'PCF decay matrix'!$A55)))</f>
        <v>-7.0809380179722312E-2</v>
      </c>
      <c r="FK55" s="4">
        <f ca="1">IF($A55&gt;FK$1,0,$B55*(1-Parameters!$B$58)*(1-Parameters!$B$60^('PCF decay matrix'!FK$1-'PCF decay matrix'!$A55)))</f>
        <v>-7.0873617439901657E-2</v>
      </c>
      <c r="FL55" s="4">
        <f ca="1">IF($A55&gt;FL$1,0,$B55*(1-Parameters!$B$58)*(1-Parameters!$B$60^('PCF decay matrix'!FL$1-'PCF decay matrix'!$A55)))</f>
        <v>-7.0935788664165139E-2</v>
      </c>
      <c r="FM55" s="4">
        <f ca="1">IF($A55&gt;FM$1,0,$B55*(1-Parameters!$B$58)*(1-Parameters!$B$60^('PCF decay matrix'!FM$1-'PCF decay matrix'!$A55)))</f>
        <v>-7.0995960301554889E-2</v>
      </c>
      <c r="FN55" s="4">
        <f ca="1">IF($A55&gt;FN$1,0,$B55*(1-Parameters!$B$58)*(1-Parameters!$B$60^('PCF decay matrix'!FN$1-'PCF decay matrix'!$A55)))</f>
        <v>-7.105419666394043E-2</v>
      </c>
      <c r="FO55" s="4">
        <f ca="1">IF($A55&gt;FO$1,0,$B55*(1-Parameters!$B$58)*(1-Parameters!$B$60^('PCF decay matrix'!FO$1-'PCF decay matrix'!$A55)))</f>
        <v>-7.1110559994755795E-2</v>
      </c>
      <c r="FP55" s="4">
        <f ca="1">IF($A55&gt;FP$1,0,$B55*(1-Parameters!$B$58)*(1-Parameters!$B$60^('PCF decay matrix'!FP$1-'PCF decay matrix'!$A55)))</f>
        <v>-7.1165110535525697E-2</v>
      </c>
      <c r="FQ55" s="4">
        <f ca="1">IF($A55&gt;FQ$1,0,$B55*(1-Parameters!$B$58)*(1-Parameters!$B$60^('PCF decay matrix'!FQ$1-'PCF decay matrix'!$A55)))</f>
        <v>-7.1217906590252067E-2</v>
      </c>
      <c r="FR55" s="4">
        <f ca="1">IF($A55&gt;FR$1,0,$B55*(1-Parameters!$B$58)*(1-Parameters!$B$60^('PCF decay matrix'!FR$1-'PCF decay matrix'!$A55)))</f>
        <v>-7.1269004587729806E-2</v>
      </c>
      <c r="FS55" s="4">
        <f ca="1">IF($A55&gt;FS$1,0,$B55*(1-Parameters!$B$58)*(1-Parameters!$B$60^('PCF decay matrix'!FS$1-'PCF decay matrix'!$A55)))</f>
        <v>-7.1318459141858262E-2</v>
      </c>
      <c r="FT55" s="4">
        <f ca="1">IF($A55&gt;FT$1,0,$B55*(1-Parameters!$B$58)*(1-Parameters!$B$60^('PCF decay matrix'!FT$1-'PCF decay matrix'!$A55)))</f>
        <v>-7.1366323110012994E-2</v>
      </c>
      <c r="FU55" s="4">
        <f ca="1">IF($A55&gt;FU$1,0,$B55*(1-Parameters!$B$58)*(1-Parameters!$B$60^('PCF decay matrix'!FU$1-'PCF decay matrix'!$A55)))</f>
        <v>-7.141264764954007E-2</v>
      </c>
      <c r="FV55" s="4">
        <f ca="1">IF($A55&gt;FV$1,0,$B55*(1-Parameters!$B$58)*(1-Parameters!$B$60^('PCF decay matrix'!FV$1-'PCF decay matrix'!$A55)))</f>
        <v>-7.145748227243337E-2</v>
      </c>
      <c r="FW55" s="4">
        <f ca="1">IF($A55&gt;FW$1,0,$B55*(1-Parameters!$B$58)*(1-Parameters!$B$60^('PCF decay matrix'!FW$1-'PCF decay matrix'!$A55)))</f>
        <v>-7.1500874898253464E-2</v>
      </c>
      <c r="FX55" s="4">
        <f ca="1">IF($A55&gt;FX$1,0,$B55*(1-Parameters!$B$58)*(1-Parameters!$B$60^('PCF decay matrix'!FX$1-'PCF decay matrix'!$A55)))</f>
        <v>-7.154287190534421E-2</v>
      </c>
      <c r="FY55" s="4">
        <f ca="1">IF($A55&gt;FY$1,0,$B55*(1-Parameters!$B$58)*(1-Parameters!$B$60^('PCF decay matrix'!FY$1-'PCF decay matrix'!$A55)))</f>
        <v>-7.15835181804024E-2</v>
      </c>
      <c r="FZ55" s="4">
        <f ca="1">IF($A55&gt;FZ$1,0,$B55*(1-Parameters!$B$58)*(1-Parameters!$B$60^('PCF decay matrix'!FZ$1-'PCF decay matrix'!$A55)))</f>
        <v>-7.1622857166452905E-2</v>
      </c>
      <c r="GA55" s="4">
        <f ca="1">IF($A55&gt;GA$1,0,$B55*(1-Parameters!$B$58)*(1-Parameters!$B$60^('PCF decay matrix'!GA$1-'PCF decay matrix'!$A55)))</f>
        <v>-7.1660930909280926E-2</v>
      </c>
      <c r="GB55" s="4">
        <f ca="1">IF($A55&gt;GB$1,0,$B55*(1-Parameters!$B$58)*(1-Parameters!$B$60^('PCF decay matrix'!GB$1-'PCF decay matrix'!$A55)))</f>
        <v>-7.1697780102370767E-2</v>
      </c>
      <c r="GC55" s="4">
        <f ca="1">IF($A55&gt;GC$1,0,$B55*(1-Parameters!$B$58)*(1-Parameters!$B$60^('PCF decay matrix'!GC$1-'PCF decay matrix'!$A55)))</f>
        <v>-7.1733444130399393E-2</v>
      </c>
      <c r="GD55" s="4">
        <f ca="1">IF($A55&gt;GD$1,0,$B55*(1-Parameters!$B$58)*(1-Parameters!$B$60^('PCF decay matrix'!GD$1-'PCF decay matrix'!$A55)))</f>
        <v>-7.176796111133095E-2</v>
      </c>
      <c r="GE55" s="4">
        <f ca="1">IF($A55&gt;GE$1,0,$B55*(1-Parameters!$B$58)*(1-Parameters!$B$60^('PCF decay matrix'!GE$1-'PCF decay matrix'!$A55)))</f>
        <v>-7.1801367937157648E-2</v>
      </c>
      <c r="GF55" s="4">
        <f ca="1">IF($A55&gt;GF$1,0,$B55*(1-Parameters!$B$58)*(1-Parameters!$B$60^('PCF decay matrix'!GF$1-'PCF decay matrix'!$A55)))</f>
        <v>-7.1833700313330043E-2</v>
      </c>
      <c r="GG55" s="4">
        <f ca="1">IF($A55&gt;GG$1,0,$B55*(1-Parameters!$B$58)*(1-Parameters!$B$60^('PCF decay matrix'!GG$1-'PCF decay matrix'!$A55)))</f>
        <v>-7.1864992796919366E-2</v>
      </c>
      <c r="GH55" s="4">
        <f ca="1">IF($A55&gt;GH$1,0,$B55*(1-Parameters!$B$58)*(1-Parameters!$B$60^('PCF decay matrix'!GH$1-'PCF decay matrix'!$A55)))</f>
        <v>-7.1895278833552345E-2</v>
      </c>
      <c r="GI55" s="4">
        <f ca="1">IF($A55&gt;GI$1,0,$B55*(1-Parameters!$B$58)*(1-Parameters!$B$60^('PCF decay matrix'!GI$1-'PCF decay matrix'!$A55)))</f>
        <v>-7.1924590793158105E-2</v>
      </c>
      <c r="GJ55" s="4">
        <f ca="1">IF($A55&gt;GJ$1,0,$B55*(1-Parameters!$B$58)*(1-Parameters!$B$60^('PCF decay matrix'!GJ$1-'PCF decay matrix'!$A55)))</f>
        <v>-7.1952960004565386E-2</v>
      </c>
      <c r="GK55" s="4">
        <f ca="1">IF($A55&gt;GK$1,0,$B55*(1-Parameters!$B$58)*(1-Parameters!$B$60^('PCF decay matrix'!GK$1-'PCF decay matrix'!$A55)))</f>
        <v>-7.1980416788987006E-2</v>
      </c>
    </row>
    <row r="56" spans="1:193" x14ac:dyDescent="0.25">
      <c r="A56">
        <v>2064</v>
      </c>
      <c r="B56" s="20">
        <f ca="1">'PCF model'!D56</f>
        <v>-0.11721531426619941</v>
      </c>
      <c r="C56">
        <f>IF($A56&gt;C$1,0,$B56*(1-Parameters!$B$58)*(1-Parameters!$B$60^('PCF decay matrix'!C$1-'PCF decay matrix'!$A56)))</f>
        <v>0</v>
      </c>
      <c r="D56">
        <f>IF($A56&gt;D$1,0,$B56*(1-Parameters!$B$58)*(1-Parameters!$B$60^('PCF decay matrix'!D$1-'PCF decay matrix'!$A56)))</f>
        <v>0</v>
      </c>
      <c r="E56">
        <f>IF($A56&gt;E$1,0,$B56*(1-Parameters!$B$58)*(1-Parameters!$B$60^('PCF decay matrix'!E$1-'PCF decay matrix'!$A56)))</f>
        <v>0</v>
      </c>
      <c r="F56">
        <f>IF($A56&gt;F$1,0,$B56*(1-Parameters!$B$58)*(1-Parameters!$B$60^('PCF decay matrix'!F$1-'PCF decay matrix'!$A56)))</f>
        <v>0</v>
      </c>
      <c r="G56">
        <f>IF($A56&gt;G$1,0,$B56*(1-Parameters!$B$58)*(1-Parameters!$B$60^('PCF decay matrix'!G$1-'PCF decay matrix'!$A56)))</f>
        <v>0</v>
      </c>
      <c r="H56">
        <f>IF($A56&gt;H$1,0,$B56*(1-Parameters!$B$58)*(1-Parameters!$B$60^('PCF decay matrix'!H$1-'PCF decay matrix'!$A56)))</f>
        <v>0</v>
      </c>
      <c r="I56">
        <f>IF($A56&gt;I$1,0,$B56*(1-Parameters!$B$58)*(1-Parameters!$B$60^('PCF decay matrix'!I$1-'PCF decay matrix'!$A56)))</f>
        <v>0</v>
      </c>
      <c r="J56">
        <f>IF($A56&gt;J$1,0,$B56*(1-Parameters!$B$58)*(1-Parameters!$B$60^('PCF decay matrix'!J$1-'PCF decay matrix'!$A56)))</f>
        <v>0</v>
      </c>
      <c r="K56">
        <f>IF($A56&gt;K$1,0,$B56*(1-Parameters!$B$58)*(1-Parameters!$B$60^('PCF decay matrix'!K$1-'PCF decay matrix'!$A56)))</f>
        <v>0</v>
      </c>
      <c r="L56">
        <f>IF($A56&gt;L$1,0,$B56*(1-Parameters!$B$58)*(1-Parameters!$B$60^('PCF decay matrix'!L$1-'PCF decay matrix'!$A56)))</f>
        <v>0</v>
      </c>
      <c r="M56">
        <f>IF($A56&gt;M$1,0,$B56*(1-Parameters!$B$58)*(1-Parameters!$B$60^('PCF decay matrix'!M$1-'PCF decay matrix'!$A56)))</f>
        <v>0</v>
      </c>
      <c r="N56">
        <f>IF($A56&gt;N$1,0,$B56*(1-Parameters!$B$58)*(1-Parameters!$B$60^('PCF decay matrix'!N$1-'PCF decay matrix'!$A56)))</f>
        <v>0</v>
      </c>
      <c r="O56">
        <f>IF($A56&gt;O$1,0,$B56*(1-Parameters!$B$58)*(1-Parameters!$B$60^('PCF decay matrix'!O$1-'PCF decay matrix'!$A56)))</f>
        <v>0</v>
      </c>
      <c r="P56">
        <f>IF($A56&gt;P$1,0,$B56*(1-Parameters!$B$58)*(1-Parameters!$B$60^('PCF decay matrix'!P$1-'PCF decay matrix'!$A56)))</f>
        <v>0</v>
      </c>
      <c r="Q56">
        <f>IF($A56&gt;Q$1,0,$B56*(1-Parameters!$B$58)*(1-Parameters!$B$60^('PCF decay matrix'!Q$1-'PCF decay matrix'!$A56)))</f>
        <v>0</v>
      </c>
      <c r="R56">
        <f>IF($A56&gt;R$1,0,$B56*(1-Parameters!$B$58)*(1-Parameters!$B$60^('PCF decay matrix'!R$1-'PCF decay matrix'!$A56)))</f>
        <v>0</v>
      </c>
      <c r="S56">
        <f>IF($A56&gt;S$1,0,$B56*(1-Parameters!$B$58)*(1-Parameters!$B$60^('PCF decay matrix'!S$1-'PCF decay matrix'!$A56)))</f>
        <v>0</v>
      </c>
      <c r="T56">
        <f>IF($A56&gt;T$1,0,$B56*(1-Parameters!$B$58)*(1-Parameters!$B$60^('PCF decay matrix'!T$1-'PCF decay matrix'!$A56)))</f>
        <v>0</v>
      </c>
      <c r="U56">
        <f>IF($A56&gt;U$1,0,$B56*(1-Parameters!$B$58)*(1-Parameters!$B$60^('PCF decay matrix'!U$1-'PCF decay matrix'!$A56)))</f>
        <v>0</v>
      </c>
      <c r="V56">
        <f>IF($A56&gt;V$1,0,$B56*(1-Parameters!$B$58)*(1-Parameters!$B$60^('PCF decay matrix'!V$1-'PCF decay matrix'!$A56)))</f>
        <v>0</v>
      </c>
      <c r="W56">
        <f>IF($A56&gt;W$1,0,$B56*(1-Parameters!$B$58)*(1-Parameters!$B$60^('PCF decay matrix'!W$1-'PCF decay matrix'!$A56)))</f>
        <v>0</v>
      </c>
      <c r="X56">
        <f>IF($A56&gt;X$1,0,$B56*(1-Parameters!$B$58)*(1-Parameters!$B$60^('PCF decay matrix'!X$1-'PCF decay matrix'!$A56)))</f>
        <v>0</v>
      </c>
      <c r="Y56">
        <f>IF($A56&gt;Y$1,0,$B56*(1-Parameters!$B$58)*(1-Parameters!$B$60^('PCF decay matrix'!Y$1-'PCF decay matrix'!$A56)))</f>
        <v>0</v>
      </c>
      <c r="Z56">
        <f>IF($A56&gt;Z$1,0,$B56*(1-Parameters!$B$58)*(1-Parameters!$B$60^('PCF decay matrix'!Z$1-'PCF decay matrix'!$A56)))</f>
        <v>0</v>
      </c>
      <c r="AA56">
        <f>IF($A56&gt;AA$1,0,$B56*(1-Parameters!$B$58)*(1-Parameters!$B$60^('PCF decay matrix'!AA$1-'PCF decay matrix'!$A56)))</f>
        <v>0</v>
      </c>
      <c r="AB56">
        <f>IF($A56&gt;AB$1,0,$B56*(1-Parameters!$B$58)*(1-Parameters!$B$60^('PCF decay matrix'!AB$1-'PCF decay matrix'!$A56)))</f>
        <v>0</v>
      </c>
      <c r="AC56">
        <f>IF($A56&gt;AC$1,0,$B56*(1-Parameters!$B$58)*(1-Parameters!$B$60^('PCF decay matrix'!AC$1-'PCF decay matrix'!$A56)))</f>
        <v>0</v>
      </c>
      <c r="AD56">
        <f>IF($A56&gt;AD$1,0,$B56*(1-Parameters!$B$58)*(1-Parameters!$B$60^('PCF decay matrix'!AD$1-'PCF decay matrix'!$A56)))</f>
        <v>0</v>
      </c>
      <c r="AE56">
        <f>IF($A56&gt;AE$1,0,$B56*(1-Parameters!$B$58)*(1-Parameters!$B$60^('PCF decay matrix'!AE$1-'PCF decay matrix'!$A56)))</f>
        <v>0</v>
      </c>
      <c r="AF56">
        <f>IF($A56&gt;AF$1,0,$B56*(1-Parameters!$B$58)*(1-Parameters!$B$60^('PCF decay matrix'!AF$1-'PCF decay matrix'!$A56)))</f>
        <v>0</v>
      </c>
      <c r="AG56">
        <f>IF($A56&gt;AG$1,0,$B56*(1-Parameters!$B$58)*(1-Parameters!$B$60^('PCF decay matrix'!AG$1-'PCF decay matrix'!$A56)))</f>
        <v>0</v>
      </c>
      <c r="AH56">
        <f>IF($A56&gt;AH$1,0,$B56*(1-Parameters!$B$58)*(1-Parameters!$B$60^('PCF decay matrix'!AH$1-'PCF decay matrix'!$A56)))</f>
        <v>0</v>
      </c>
      <c r="AI56">
        <f>IF($A56&gt;AI$1,0,$B56*(1-Parameters!$B$58)*(1-Parameters!$B$60^('PCF decay matrix'!AI$1-'PCF decay matrix'!$A56)))</f>
        <v>0</v>
      </c>
      <c r="AJ56">
        <f>IF($A56&gt;AJ$1,0,$B56*(1-Parameters!$B$58)*(1-Parameters!$B$60^('PCF decay matrix'!AJ$1-'PCF decay matrix'!$A56)))</f>
        <v>0</v>
      </c>
      <c r="AK56">
        <f>IF($A56&gt;AK$1,0,$B56*(1-Parameters!$B$58)*(1-Parameters!$B$60^('PCF decay matrix'!AK$1-'PCF decay matrix'!$A56)))</f>
        <v>0</v>
      </c>
      <c r="AL56">
        <f>IF($A56&gt;AL$1,0,$B56*(1-Parameters!$B$58)*(1-Parameters!$B$60^('PCF decay matrix'!AL$1-'PCF decay matrix'!$A56)))</f>
        <v>0</v>
      </c>
      <c r="AM56">
        <f>IF($A56&gt;AM$1,0,$B56*(1-Parameters!$B$58)*(1-Parameters!$B$60^('PCF decay matrix'!AM$1-'PCF decay matrix'!$A56)))</f>
        <v>0</v>
      </c>
      <c r="AN56">
        <f>IF($A56&gt;AN$1,0,$B56*(1-Parameters!$B$58)*(1-Parameters!$B$60^('PCF decay matrix'!AN$1-'PCF decay matrix'!$A56)))</f>
        <v>0</v>
      </c>
      <c r="AO56">
        <f>IF($A56&gt;AO$1,0,$B56*(1-Parameters!$B$58)*(1-Parameters!$B$60^('PCF decay matrix'!AO$1-'PCF decay matrix'!$A56)))</f>
        <v>0</v>
      </c>
      <c r="AP56">
        <f>IF($A56&gt;AP$1,0,$B56*(1-Parameters!$B$58)*(1-Parameters!$B$60^('PCF decay matrix'!AP$1-'PCF decay matrix'!$A56)))</f>
        <v>0</v>
      </c>
      <c r="AQ56">
        <f>IF($A56&gt;AQ$1,0,$B56*(1-Parameters!$B$58)*(1-Parameters!$B$60^('PCF decay matrix'!AQ$1-'PCF decay matrix'!$A56)))</f>
        <v>0</v>
      </c>
      <c r="AR56">
        <f>IF($A56&gt;AR$1,0,$B56*(1-Parameters!$B$58)*(1-Parameters!$B$60^('PCF decay matrix'!AR$1-'PCF decay matrix'!$A56)))</f>
        <v>0</v>
      </c>
      <c r="AS56">
        <f>IF($A56&gt;AS$1,0,$B56*(1-Parameters!$B$58)*(1-Parameters!$B$60^('PCF decay matrix'!AS$1-'PCF decay matrix'!$A56)))</f>
        <v>0</v>
      </c>
      <c r="AT56">
        <f>IF($A56&gt;AT$1,0,$B56*(1-Parameters!$B$58)*(1-Parameters!$B$60^('PCF decay matrix'!AT$1-'PCF decay matrix'!$A56)))</f>
        <v>0</v>
      </c>
      <c r="AU56">
        <f>IF($A56&gt;AU$1,0,$B56*(1-Parameters!$B$58)*(1-Parameters!$B$60^('PCF decay matrix'!AU$1-'PCF decay matrix'!$A56)))</f>
        <v>0</v>
      </c>
      <c r="AV56">
        <f>IF($A56&gt;AV$1,0,$B56*(1-Parameters!$B$58)*(1-Parameters!$B$60^('PCF decay matrix'!AV$1-'PCF decay matrix'!$A56)))</f>
        <v>0</v>
      </c>
      <c r="AW56">
        <f>IF($A56&gt;AW$1,0,$B56*(1-Parameters!$B$58)*(1-Parameters!$B$60^('PCF decay matrix'!AW$1-'PCF decay matrix'!$A56)))</f>
        <v>0</v>
      </c>
      <c r="AX56">
        <f>IF($A56&gt;AX$1,0,$B56*(1-Parameters!$B$58)*(1-Parameters!$B$60^('PCF decay matrix'!AX$1-'PCF decay matrix'!$A56)))</f>
        <v>0</v>
      </c>
      <c r="AY56">
        <f>IF($A56&gt;AY$1,0,$B56*(1-Parameters!$B$58)*(1-Parameters!$B$60^('PCF decay matrix'!AY$1-'PCF decay matrix'!$A56)))</f>
        <v>0</v>
      </c>
      <c r="AZ56">
        <f>IF($A56&gt;AZ$1,0,$B56*(1-Parameters!$B$58)*(1-Parameters!$B$60^('PCF decay matrix'!AZ$1-'PCF decay matrix'!$A56)))</f>
        <v>0</v>
      </c>
      <c r="BA56">
        <f>IF($A56&gt;BA$1,0,$B56*(1-Parameters!$B$58)*(1-Parameters!$B$60^('PCF decay matrix'!BA$1-'PCF decay matrix'!$A56)))</f>
        <v>0</v>
      </c>
      <c r="BB56">
        <f>IF($A56&gt;BB$1,0,$B56*(1-Parameters!$B$58)*(1-Parameters!$B$60^('PCF decay matrix'!BB$1-'PCF decay matrix'!$A56)))</f>
        <v>0</v>
      </c>
      <c r="BC56">
        <f>IF($A56&gt;BC$1,0,$B56*(1-Parameters!$B$58)*(1-Parameters!$B$60^('PCF decay matrix'!BC$1-'PCF decay matrix'!$A56)))</f>
        <v>0</v>
      </c>
      <c r="BD56">
        <f>IF($A56&gt;BD$1,0,$B56*(1-Parameters!$B$58)*(1-Parameters!$B$60^('PCF decay matrix'!BD$1-'PCF decay matrix'!$A56)))</f>
        <v>0</v>
      </c>
      <c r="BE56">
        <f ca="1">IF($A56&gt;BE$1,0,$B56*(1-Parameters!$B$58)*(1-Parameters!$B$60^('PCF decay matrix'!BE$1-'PCF decay matrix'!$A56)))</f>
        <v>0</v>
      </c>
      <c r="BF56">
        <f ca="1">IF($A56&gt;BF$1,0,$B56*(1-Parameters!$B$58)*(1-Parameters!$B$60^('PCF decay matrix'!BF$1-'PCF decay matrix'!$A56)))</f>
        <v>-2.3777081906798479E-3</v>
      </c>
      <c r="BG56">
        <f ca="1">IF($A56&gt;BG$1,0,$B56*(1-Parameters!$B$58)*(1-Parameters!$B$60^('PCF decay matrix'!BG$1-'PCF decay matrix'!$A56)))</f>
        <v>-4.6789431552967655E-3</v>
      </c>
      <c r="BH56">
        <f ca="1">IF($A56&gt;BH$1,0,$B56*(1-Parameters!$B$58)*(1-Parameters!$B$60^('PCF decay matrix'!BH$1-'PCF decay matrix'!$A56)))</f>
        <v>-6.9061644699784739E-3</v>
      </c>
      <c r="BI56">
        <f ca="1">IF($A56&gt;BI$1,0,$B56*(1-Parameters!$B$58)*(1-Parameters!$B$60^('PCF decay matrix'!BI$1-'PCF decay matrix'!$A56)))</f>
        <v>-9.0617526045426756E-3</v>
      </c>
      <c r="BJ56">
        <f ca="1">IF($A56&gt;BJ$1,0,$B56*(1-Parameters!$B$58)*(1-Parameters!$B$60^('PCF decay matrix'!BJ$1-'PCF decay matrix'!$A56)))</f>
        <v>-1.1148011466759982E-2</v>
      </c>
      <c r="BK56">
        <f ca="1">IF($A56&gt;BK$1,0,$B56*(1-Parameters!$B$58)*(1-Parameters!$B$60^('PCF decay matrix'!BK$1-'PCF decay matrix'!$A56)))</f>
        <v>-1.3167170864786734E-2</v>
      </c>
      <c r="BL56">
        <f ca="1">IF($A56&gt;BL$1,0,$B56*(1-Parameters!$B$58)*(1-Parameters!$B$60^('PCF decay matrix'!BL$1-'PCF decay matrix'!$A56)))</f>
        <v>-1.5121388890399632E-2</v>
      </c>
      <c r="BM56">
        <f ca="1">IF($A56&gt;BM$1,0,$B56*(1-Parameters!$B$58)*(1-Parameters!$B$60^('PCF decay matrix'!BM$1-'PCF decay matrix'!$A56)))</f>
        <v>-1.7012754225579477E-2</v>
      </c>
      <c r="BN56">
        <f ca="1">IF($A56&gt;BN$1,0,$B56*(1-Parameters!$B$58)*(1-Parameters!$B$60^('PCF decay matrix'!BN$1-'PCF decay matrix'!$A56)))</f>
        <v>-1.8843288374909124E-2</v>
      </c>
      <c r="BO56">
        <f ca="1">IF($A56&gt;BO$1,0,$B56*(1-Parameters!$B$58)*(1-Parameters!$B$60^('PCF decay matrix'!BO$1-'PCF decay matrix'!$A56)))</f>
        <v>-2.0614947826171813E-2</v>
      </c>
      <c r="BP56">
        <f ca="1">IF($A56&gt;BP$1,0,$B56*(1-Parameters!$B$58)*(1-Parameters!$B$60^('PCF decay matrix'!BP$1-'PCF decay matrix'!$A56)))</f>
        <v>-2.232962614145911E-2</v>
      </c>
      <c r="BQ56">
        <f ca="1">IF($A56&gt;BQ$1,0,$B56*(1-Parameters!$B$58)*(1-Parameters!$B$60^('PCF decay matrix'!BQ$1-'PCF decay matrix'!$A56)))</f>
        <v>-2.3989155981023375E-2</v>
      </c>
      <c r="BR56">
        <f ca="1">IF($A56&gt;BR$1,0,$B56*(1-Parameters!$B$58)*(1-Parameters!$B$60^('PCF decay matrix'!BR$1-'PCF decay matrix'!$A56)))</f>
        <v>-2.5595311062037936E-2</v>
      </c>
      <c r="BS56">
        <f ca="1">IF($A56&gt;BS$1,0,$B56*(1-Parameters!$B$58)*(1-Parameters!$B$60^('PCF decay matrix'!BS$1-'PCF decay matrix'!$A56)))</f>
        <v>-2.7149808054358529E-2</v>
      </c>
      <c r="BT56">
        <f ca="1">IF($A56&gt;BT$1,0,$B56*(1-Parameters!$B$58)*(1-Parameters!$B$60^('PCF decay matrix'!BT$1-'PCF decay matrix'!$A56)))</f>
        <v>-2.8654308415312052E-2</v>
      </c>
      <c r="BU56">
        <f ca="1">IF($A56&gt;BU$1,0,$B56*(1-Parameters!$B$58)*(1-Parameters!$B$60^('PCF decay matrix'!BU$1-'PCF decay matrix'!$A56)))</f>
        <v>-3.0110420165473904E-2</v>
      </c>
      <c r="BV56">
        <f ca="1">IF($A56&gt;BV$1,0,$B56*(1-Parameters!$B$58)*(1-Parameters!$B$60^('PCF decay matrix'!BV$1-'PCF decay matrix'!$A56)))</f>
        <v>-3.1519699607331697E-2</v>
      </c>
      <c r="BW56">
        <f ca="1">IF($A56&gt;BW$1,0,$B56*(1-Parameters!$B$58)*(1-Parameters!$B$60^('PCF decay matrix'!BW$1-'PCF decay matrix'!$A56)))</f>
        <v>-3.2883652988672282E-2</v>
      </c>
      <c r="BX56">
        <f ca="1">IF($A56&gt;BX$1,0,$B56*(1-Parameters!$B$58)*(1-Parameters!$B$60^('PCF decay matrix'!BX$1-'PCF decay matrix'!$A56)))</f>
        <v>-3.4203738112469989E-2</v>
      </c>
      <c r="BY56">
        <f ca="1">IF($A56&gt;BY$1,0,$B56*(1-Parameters!$B$58)*(1-Parameters!$B$60^('PCF decay matrix'!BY$1-'PCF decay matrix'!$A56)))</f>
        <v>-3.548136589499671E-2</v>
      </c>
      <c r="BZ56">
        <f ca="1">IF($A56&gt;BZ$1,0,$B56*(1-Parameters!$B$58)*(1-Parameters!$B$60^('PCF decay matrix'!BZ$1-'PCF decay matrix'!$A56)))</f>
        <v>-3.6717901873819174E-2</v>
      </c>
      <c r="CA56">
        <f ca="1">IF($A56&gt;CA$1,0,$B56*(1-Parameters!$B$58)*(1-Parameters!$B$60^('PCF decay matrix'!CA$1-'PCF decay matrix'!$A56)))</f>
        <v>-3.7914667667295052E-2</v>
      </c>
      <c r="CB56">
        <f ca="1">IF($A56&gt;CB$1,0,$B56*(1-Parameters!$B$58)*(1-Parameters!$B$60^('PCF decay matrix'!CB$1-'PCF decay matrix'!$A56)))</f>
        <v>-3.9072942387127996E-2</v>
      </c>
      <c r="CC56">
        <f ca="1">IF($A56&gt;CC$1,0,$B56*(1-Parameters!$B$58)*(1-Parameters!$B$60^('PCF decay matrix'!CC$1-'PCF decay matrix'!$A56)))</f>
        <v>-4.0193964005491224E-2</v>
      </c>
      <c r="CD56">
        <f ca="1">IF($A56&gt;CD$1,0,$B56*(1-Parameters!$B$58)*(1-Parameters!$B$60^('PCF decay matrix'!CD$1-'PCF decay matrix'!$A56)))</f>
        <v>-4.1278930678180913E-2</v>
      </c>
      <c r="CE56">
        <f ca="1">IF($A56&gt;CE$1,0,$B56*(1-Parameters!$B$58)*(1-Parameters!$B$60^('PCF decay matrix'!CE$1-'PCF decay matrix'!$A56)))</f>
        <v>-4.2329002025213489E-2</v>
      </c>
      <c r="CF56">
        <f ca="1">IF($A56&gt;CF$1,0,$B56*(1-Parameters!$B$58)*(1-Parameters!$B$60^('PCF decay matrix'!CF$1-'PCF decay matrix'!$A56)))</f>
        <v>-4.3345300370235727E-2</v>
      </c>
      <c r="CG56">
        <f ca="1">IF($A56&gt;CG$1,0,$B56*(1-Parameters!$B$58)*(1-Parameters!$B$60^('PCF decay matrix'!CG$1-'PCF decay matrix'!$A56)))</f>
        <v>-4.432891194007213E-2</v>
      </c>
      <c r="CH56">
        <f ca="1">IF($A56&gt;CH$1,0,$B56*(1-Parameters!$B$58)*(1-Parameters!$B$60^('PCF decay matrix'!CH$1-'PCF decay matrix'!$A56)))</f>
        <v>-4.5280888025691808E-2</v>
      </c>
      <c r="CI56">
        <f ca="1">IF($A56&gt;CI$1,0,$B56*(1-Parameters!$B$58)*(1-Parameters!$B$60^('PCF decay matrix'!CI$1-'PCF decay matrix'!$A56)))</f>
        <v>-4.6202246105835704E-2</v>
      </c>
      <c r="CJ56">
        <f ca="1">IF($A56&gt;CJ$1,0,$B56*(1-Parameters!$B$58)*(1-Parameters!$B$60^('PCF decay matrix'!CJ$1-'PCF decay matrix'!$A56)))</f>
        <v>-4.7093970934504938E-2</v>
      </c>
      <c r="CK56">
        <f ca="1">IF($A56&gt;CK$1,0,$B56*(1-Parameters!$B$58)*(1-Parameters!$B$60^('PCF decay matrix'!CK$1-'PCF decay matrix'!$A56)))</f>
        <v>-4.7957015593472929E-2</v>
      </c>
      <c r="CL56">
        <f ca="1">IF($A56&gt;CL$1,0,$B56*(1-Parameters!$B$58)*(1-Parameters!$B$60^('PCF decay matrix'!CL$1-'PCF decay matrix'!$A56)))</f>
        <v>-4.8792302510945823E-2</v>
      </c>
      <c r="CM56">
        <f ca="1">IF($A56&gt;CM$1,0,$B56*(1-Parameters!$B$58)*(1-Parameters!$B$60^('PCF decay matrix'!CM$1-'PCF decay matrix'!$A56)))</f>
        <v>-4.9600724447460283E-2</v>
      </c>
      <c r="CN56">
        <f ca="1">IF($A56&gt;CN$1,0,$B56*(1-Parameters!$B$58)*(1-Parameters!$B$60^('PCF decay matrix'!CN$1-'PCF decay matrix'!$A56)))</f>
        <v>-5.0383145450072248E-2</v>
      </c>
      <c r="CO56">
        <f ca="1">IF($A56&gt;CO$1,0,$B56*(1-Parameters!$B$58)*(1-Parameters!$B$60^('PCF decay matrix'!CO$1-'PCF decay matrix'!$A56)))</f>
        <v>-5.1140401775856478E-2</v>
      </c>
      <c r="CP56" s="4">
        <f ca="1">IF($A56&gt;CP$1,0,$B56*(1-Parameters!$B$58)*(1-Parameters!$B$60^('PCF decay matrix'!CP$1-'PCF decay matrix'!$A56)))</f>
        <v>-5.1873302785703998E-2</v>
      </c>
      <c r="CQ56" s="4">
        <f ca="1">IF($A56&gt;CQ$1,0,$B56*(1-Parameters!$B$58)*(1-Parameters!$B$60^('PCF decay matrix'!CQ$1-'PCF decay matrix'!$A56)))</f>
        <v>-5.2582631809372775E-2</v>
      </c>
      <c r="CR56" s="4">
        <f ca="1">IF($A56&gt;CR$1,0,$B56*(1-Parameters!$B$58)*(1-Parameters!$B$60^('PCF decay matrix'!CR$1-'PCF decay matrix'!$A56)))</f>
        <v>-5.3269146982715995E-2</v>
      </c>
      <c r="CS56" s="4">
        <f ca="1">IF($A56&gt;CS$1,0,$B56*(1-Parameters!$B$58)*(1-Parameters!$B$60^('PCF decay matrix'!CS$1-'PCF decay matrix'!$A56)))</f>
        <v>-5.393358205798305E-2</v>
      </c>
      <c r="CT56" s="4">
        <f ca="1">IF($A56&gt;CT$1,0,$B56*(1-Parameters!$B$58)*(1-Parameters!$B$60^('PCF decay matrix'!CT$1-'PCF decay matrix'!$A56)))</f>
        <v>-5.4576647188059102E-2</v>
      </c>
      <c r="CU56" s="4">
        <f ca="1">IF($A56&gt;CU$1,0,$B56*(1-Parameters!$B$58)*(1-Parameters!$B$60^('PCF decay matrix'!CU$1-'PCF decay matrix'!$A56)))</f>
        <v>-5.519902968548146E-2</v>
      </c>
      <c r="CV56" s="4">
        <f ca="1">IF($A56&gt;CV$1,0,$B56*(1-Parameters!$B$58)*(1-Parameters!$B$60^('PCF decay matrix'!CV$1-'PCF decay matrix'!$A56)))</f>
        <v>-5.5801394757044105E-2</v>
      </c>
      <c r="CW56" s="4">
        <f ca="1">IF($A56&gt;CW$1,0,$B56*(1-Parameters!$B$58)*(1-Parameters!$B$60^('PCF decay matrix'!CW$1-'PCF decay matrix'!$A56)))</f>
        <v>-5.6384386214775338E-2</v>
      </c>
      <c r="CX56" s="4">
        <f ca="1">IF($A56&gt;CX$1,0,$B56*(1-Parameters!$B$58)*(1-Parameters!$B$60^('PCF decay matrix'!CX$1-'PCF decay matrix'!$A56)))</f>
        <v>-5.6948627164048617E-2</v>
      </c>
      <c r="CY56" s="4">
        <f ca="1">IF($A56&gt;CY$1,0,$B56*(1-Parameters!$B$58)*(1-Parameters!$B$60^('PCF decay matrix'!CY$1-'PCF decay matrix'!$A56)))</f>
        <v>-5.7494720669562051E-2</v>
      </c>
      <c r="CZ56" s="4">
        <f ca="1">IF($A56&gt;CZ$1,0,$B56*(1-Parameters!$B$58)*(1-Parameters!$B$60^('PCF decay matrix'!CZ$1-'PCF decay matrix'!$A56)))</f>
        <v>-5.8023250399898058E-2</v>
      </c>
      <c r="DA56" s="4">
        <f ca="1">IF($A56&gt;DA$1,0,$B56*(1-Parameters!$B$58)*(1-Parameters!$B$60^('PCF decay matrix'!DA$1-'PCF decay matrix'!$A56)))</f>
        <v>-5.853478125135253E-2</v>
      </c>
      <c r="DB56" s="4">
        <f ca="1">IF($A56&gt;DB$1,0,$B56*(1-Parameters!$B$58)*(1-Parameters!$B$60^('PCF decay matrix'!DB$1-'PCF decay matrix'!$A56)))</f>
        <v>-5.9029859951700001E-2</v>
      </c>
      <c r="DC56" s="4">
        <f ca="1">IF($A56&gt;DC$1,0,$B56*(1-Parameters!$B$58)*(1-Parameters!$B$60^('PCF decay matrix'!DC$1-'PCF decay matrix'!$A56)))</f>
        <v>-5.9509015644540073E-2</v>
      </c>
      <c r="DD56" s="4">
        <f ca="1">IF($A56&gt;DD$1,0,$B56*(1-Parameters!$B$58)*(1-Parameters!$B$60^('PCF decay matrix'!DD$1-'PCF decay matrix'!$A56)))</f>
        <v>-5.9972760454849838E-2</v>
      </c>
      <c r="DE56" s="4">
        <f ca="1">IF($A56&gt;DE$1,0,$B56*(1-Parameters!$B$58)*(1-Parameters!$B$60^('PCF decay matrix'!DE$1-'PCF decay matrix'!$A56)))</f>
        <v>-6.0421590036346694E-2</v>
      </c>
      <c r="DF56" s="4">
        <f ca="1">IF($A56&gt;DF$1,0,$B56*(1-Parameters!$B$58)*(1-Parameters!$B$60^('PCF decay matrix'!DF$1-'PCF decay matrix'!$A56)))</f>
        <v>-6.0855984101246485E-2</v>
      </c>
      <c r="DG56" s="4">
        <f ca="1">IF($A56&gt;DG$1,0,$B56*(1-Parameters!$B$58)*(1-Parameters!$B$60^('PCF decay matrix'!DG$1-'PCF decay matrix'!$A56)))</f>
        <v>-6.1276406932983307E-2</v>
      </c>
      <c r="DH56" s="4">
        <f ca="1">IF($A56&gt;DH$1,0,$B56*(1-Parameters!$B$58)*(1-Parameters!$B$60^('PCF decay matrix'!DH$1-'PCF decay matrix'!$A56)))</f>
        <v>-6.1683307882438941E-2</v>
      </c>
      <c r="DI56" s="4">
        <f ca="1">IF($A56&gt;DI$1,0,$B56*(1-Parameters!$B$58)*(1-Parameters!$B$60^('PCF decay matrix'!DI$1-'PCF decay matrix'!$A56)))</f>
        <v>-6.2077121848212152E-2</v>
      </c>
      <c r="DJ56" s="4">
        <f ca="1">IF($A56&gt;DJ$1,0,$B56*(1-Parameters!$B$58)*(1-Parameters!$B$60^('PCF decay matrix'!DJ$1-'PCF decay matrix'!$A56)))</f>
        <v>-6.2458269741441502E-2</v>
      </c>
      <c r="DK56" s="4">
        <f ca="1">IF($A56&gt;DK$1,0,$B56*(1-Parameters!$B$58)*(1-Parameters!$B$60^('PCF decay matrix'!DK$1-'PCF decay matrix'!$A56)))</f>
        <v>-6.2827158935678015E-2</v>
      </c>
      <c r="DL56" s="4">
        <f ca="1">IF($A56&gt;DL$1,0,$B56*(1-Parameters!$B$58)*(1-Parameters!$B$60^('PCF decay matrix'!DL$1-'PCF decay matrix'!$A56)))</f>
        <v>-6.3184183702288968E-2</v>
      </c>
      <c r="DM56" s="4">
        <f ca="1">IF($A56&gt;DM$1,0,$B56*(1-Parameters!$B$58)*(1-Parameters!$B$60^('PCF decay matrix'!DM$1-'PCF decay matrix'!$A56)))</f>
        <v>-6.3529725631857881E-2</v>
      </c>
      <c r="DN56" s="4">
        <f ca="1">IF($A56&gt;DN$1,0,$B56*(1-Parameters!$B$58)*(1-Parameters!$B$60^('PCF decay matrix'!DN$1-'PCF decay matrix'!$A56)))</f>
        <v>-6.3864154042031218E-2</v>
      </c>
      <c r="DO56" s="4">
        <f ca="1">IF($A56&gt;DO$1,0,$B56*(1-Parameters!$B$58)*(1-Parameters!$B$60^('PCF decay matrix'!DO$1-'PCF decay matrix'!$A56)))</f>
        <v>-6.4187826372247681E-2</v>
      </c>
      <c r="DP56" s="4">
        <f ca="1">IF($A56&gt;DP$1,0,$B56*(1-Parameters!$B$58)*(1-Parameters!$B$60^('PCF decay matrix'!DP$1-'PCF decay matrix'!$A56)))</f>
        <v>-6.4501088565772025E-2</v>
      </c>
      <c r="DQ56" s="4">
        <f ca="1">IF($A56&gt;DQ$1,0,$B56*(1-Parameters!$B$58)*(1-Parameters!$B$60^('PCF decay matrix'!DQ$1-'PCF decay matrix'!$A56)))</f>
        <v>-6.480427543944163E-2</v>
      </c>
      <c r="DR56" s="4">
        <f ca="1">IF($A56&gt;DR$1,0,$B56*(1-Parameters!$B$58)*(1-Parameters!$B$60^('PCF decay matrix'!DR$1-'PCF decay matrix'!$A56)))</f>
        <v>-6.5097711041521067E-2</v>
      </c>
      <c r="DS56" s="4">
        <f ca="1">IF($A56&gt;DS$1,0,$B56*(1-Parameters!$B$58)*(1-Parameters!$B$60^('PCF decay matrix'!DS$1-'PCF decay matrix'!$A56)))</f>
        <v>-6.5381708998047253E-2</v>
      </c>
      <c r="DT56" s="4">
        <f ca="1">IF($A56&gt;DT$1,0,$B56*(1-Parameters!$B$58)*(1-Parameters!$B$60^('PCF decay matrix'!DT$1-'PCF decay matrix'!$A56)))</f>
        <v>-6.5656572848035055E-2</v>
      </c>
      <c r="DU56" s="4">
        <f ca="1">IF($A56&gt;DU$1,0,$B56*(1-Parameters!$B$58)*(1-Parameters!$B$60^('PCF decay matrix'!DU$1-'PCF decay matrix'!$A56)))</f>
        <v>-6.5922596367902014E-2</v>
      </c>
      <c r="DV56" s="4">
        <f ca="1">IF($A56&gt;DV$1,0,$B56*(1-Parameters!$B$58)*(1-Parameters!$B$60^('PCF decay matrix'!DV$1-'PCF decay matrix'!$A56)))</f>
        <v>-6.6180063885458607E-2</v>
      </c>
      <c r="DW56" s="4">
        <f ca="1">IF($A56&gt;DW$1,0,$B56*(1-Parameters!$B$58)*(1-Parameters!$B$60^('PCF decay matrix'!DW$1-'PCF decay matrix'!$A56)))</f>
        <v>-6.6429250583799809E-2</v>
      </c>
      <c r="DX56" s="4">
        <f ca="1">IF($A56&gt;DX$1,0,$B56*(1-Parameters!$B$58)*(1-Parameters!$B$60^('PCF decay matrix'!DX$1-'PCF decay matrix'!$A56)))</f>
        <v>-6.6670422795422749E-2</v>
      </c>
      <c r="DY56" s="4">
        <f ca="1">IF($A56&gt;DY$1,0,$B56*(1-Parameters!$B$58)*(1-Parameters!$B$60^('PCF decay matrix'!DY$1-'PCF decay matrix'!$A56)))</f>
        <v>-6.6903838286884718E-2</v>
      </c>
      <c r="DZ56" s="4">
        <f ca="1">IF($A56&gt;DZ$1,0,$B56*(1-Parameters!$B$58)*(1-Parameters!$B$60^('PCF decay matrix'!DZ$1-'PCF decay matrix'!$A56)))</f>
        <v>-6.7129746534305923E-2</v>
      </c>
      <c r="EA56" s="4">
        <f ca="1">IF($A56&gt;EA$1,0,$B56*(1-Parameters!$B$58)*(1-Parameters!$B$60^('PCF decay matrix'!EA$1-'PCF decay matrix'!$A56)))</f>
        <v>-6.734838899001129E-2</v>
      </c>
      <c r="EB56" s="4">
        <f ca="1">IF($A56&gt;EB$1,0,$B56*(1-Parameters!$B$58)*(1-Parameters!$B$60^('PCF decay matrix'!EB$1-'PCF decay matrix'!$A56)))</f>
        <v>-6.7559999340596422E-2</v>
      </c>
      <c r="EC56" s="4">
        <f ca="1">IF($A56&gt;EC$1,0,$B56*(1-Parameters!$B$58)*(1-Parameters!$B$60^('PCF decay matrix'!EC$1-'PCF decay matrix'!$A56)))</f>
        <v>-6.776480375669347E-2</v>
      </c>
      <c r="ED56" s="4">
        <f ca="1">IF($A56&gt;ED$1,0,$B56*(1-Parameters!$B$58)*(1-Parameters!$B$60^('PCF decay matrix'!ED$1-'PCF decay matrix'!$A56)))</f>
        <v>-6.7963021134703885E-2</v>
      </c>
      <c r="EE56" s="4">
        <f ca="1">IF($A56&gt;EE$1,0,$B56*(1-Parameters!$B$58)*(1-Parameters!$B$60^('PCF decay matrix'!EE$1-'PCF decay matrix'!$A56)))</f>
        <v>-6.8154863330756488E-2</v>
      </c>
      <c r="EF56" s="4">
        <f ca="1">IF($A56&gt;EF$1,0,$B56*(1-Parameters!$B$58)*(1-Parameters!$B$60^('PCF decay matrix'!EF$1-'PCF decay matrix'!$A56)))</f>
        <v>-6.8340535387140702E-2</v>
      </c>
      <c r="EG56" s="4">
        <f ca="1">IF($A56&gt;EG$1,0,$B56*(1-Parameters!$B$58)*(1-Parameters!$B$60^('PCF decay matrix'!EG$1-'PCF decay matrix'!$A56)))</f>
        <v>-6.8520235751457298E-2</v>
      </c>
      <c r="EH56" s="4">
        <f ca="1">IF($A56&gt;EH$1,0,$B56*(1-Parameters!$B$58)*(1-Parameters!$B$60^('PCF decay matrix'!EH$1-'PCF decay matrix'!$A56)))</f>
        <v>-6.8694156488720473E-2</v>
      </c>
      <c r="EI56" s="4">
        <f ca="1">IF($A56&gt;EI$1,0,$B56*(1-Parameters!$B$58)*(1-Parameters!$B$60^('PCF decay matrix'!EI$1-'PCF decay matrix'!$A56)))</f>
        <v>-6.8862483486638384E-2</v>
      </c>
      <c r="EJ56" s="4">
        <f ca="1">IF($A56&gt;EJ$1,0,$B56*(1-Parameters!$B$58)*(1-Parameters!$B$60^('PCF decay matrix'!EJ$1-'PCF decay matrix'!$A56)))</f>
        <v>-6.9025396654291193E-2</v>
      </c>
      <c r="EK56" s="4">
        <f ca="1">IF($A56&gt;EK$1,0,$B56*(1-Parameters!$B$58)*(1-Parameters!$B$60^('PCF decay matrix'!EK$1-'PCF decay matrix'!$A56)))</f>
        <v>-6.9183070114419182E-2</v>
      </c>
      <c r="EL56" s="4">
        <f ca="1">IF($A56&gt;EL$1,0,$B56*(1-Parameters!$B$58)*(1-Parameters!$B$60^('PCF decay matrix'!EL$1-'PCF decay matrix'!$A56)))</f>
        <v>-6.9335672389526343E-2</v>
      </c>
      <c r="EM56" s="4">
        <f ca="1">IF($A56&gt;EM$1,0,$B56*(1-Parameters!$B$58)*(1-Parameters!$B$60^('PCF decay matrix'!EM$1-'PCF decay matrix'!$A56)))</f>
        <v>-6.9483366581998413E-2</v>
      </c>
      <c r="EN56" s="4">
        <f ca="1">IF($A56&gt;EN$1,0,$B56*(1-Parameters!$B$58)*(1-Parameters!$B$60^('PCF decay matrix'!EN$1-'PCF decay matrix'!$A56)))</f>
        <v>-6.9626310548427869E-2</v>
      </c>
      <c r="EO56" s="4">
        <f ca="1">IF($A56&gt;EO$1,0,$B56*(1-Parameters!$B$58)*(1-Parameters!$B$60^('PCF decay matrix'!EO$1-'PCF decay matrix'!$A56)))</f>
        <v>-6.9764657068332153E-2</v>
      </c>
      <c r="EP56" s="4">
        <f ca="1">IF($A56&gt;EP$1,0,$B56*(1-Parameters!$B$58)*(1-Parameters!$B$60^('PCF decay matrix'!EP$1-'PCF decay matrix'!$A56)))</f>
        <v>-6.9898554007445532E-2</v>
      </c>
      <c r="EQ56" s="4">
        <f ca="1">IF($A56&gt;EQ$1,0,$B56*(1-Parameters!$B$58)*(1-Parameters!$B$60^('PCF decay matrix'!EQ$1-'PCF decay matrix'!$A56)))</f>
        <v>-7.0028144475758961E-2</v>
      </c>
      <c r="ER56" s="4">
        <f ca="1">IF($A56&gt;ER$1,0,$B56*(1-Parameters!$B$58)*(1-Parameters!$B$60^('PCF decay matrix'!ER$1-'PCF decay matrix'!$A56)))</f>
        <v>-7.0153566980477117E-2</v>
      </c>
      <c r="ES56" s="4">
        <f ca="1">IF($A56&gt;ES$1,0,$B56*(1-Parameters!$B$58)*(1-Parameters!$B$60^('PCF decay matrix'!ES$1-'PCF decay matrix'!$A56)))</f>
        <v>-7.0274955574055845E-2</v>
      </c>
      <c r="ET56" s="4">
        <f ca="1">IF($A56&gt;ET$1,0,$B56*(1-Parameters!$B$58)*(1-Parameters!$B$60^('PCF decay matrix'!ET$1-'PCF decay matrix'!$A56)))</f>
        <v>-7.0392439997478379E-2</v>
      </c>
      <c r="EU56" s="4">
        <f ca="1">IF($A56&gt;EU$1,0,$B56*(1-Parameters!$B$58)*(1-Parameters!$B$60^('PCF decay matrix'!EU$1-'PCF decay matrix'!$A56)))</f>
        <v>-7.0506145818923394E-2</v>
      </c>
      <c r="EV56" s="4">
        <f ca="1">IF($A56&gt;EV$1,0,$B56*(1-Parameters!$B$58)*(1-Parameters!$B$60^('PCF decay matrix'!EV$1-'PCF decay matrix'!$A56)))</f>
        <v>-7.0616194567973176E-2</v>
      </c>
      <c r="EW56" s="4">
        <f ca="1">IF($A56&gt;EW$1,0,$B56*(1-Parameters!$B$58)*(1-Parameters!$B$60^('PCF decay matrix'!EW$1-'PCF decay matrix'!$A56)))</f>
        <v>-7.0722703865505318E-2</v>
      </c>
      <c r="EX56" s="4">
        <f ca="1">IF($A56&gt;EX$1,0,$B56*(1-Parameters!$B$58)*(1-Parameters!$B$60^('PCF decay matrix'!EX$1-'PCF decay matrix'!$A56)))</f>
        <v>-7.0825787549406688E-2</v>
      </c>
      <c r="EY56" s="4">
        <f ca="1">IF($A56&gt;EY$1,0,$B56*(1-Parameters!$B$58)*(1-Parameters!$B$60^('PCF decay matrix'!EY$1-'PCF decay matrix'!$A56)))</f>
        <v>-7.0925555796244211E-2</v>
      </c>
      <c r="EZ56" s="4">
        <f ca="1">IF($A56&gt;EZ$1,0,$B56*(1-Parameters!$B$58)*(1-Parameters!$B$60^('PCF decay matrix'!EZ$1-'PCF decay matrix'!$A56)))</f>
        <v>-7.102211523902234E-2</v>
      </c>
      <c r="FA56" s="4">
        <f ca="1">IF($A56&gt;FA$1,0,$B56*(1-Parameters!$B$58)*(1-Parameters!$B$60^('PCF decay matrix'!FA$1-'PCF decay matrix'!$A56)))</f>
        <v>-7.1115569081153157E-2</v>
      </c>
      <c r="FB56" s="4">
        <f ca="1">IF($A56&gt;FB$1,0,$B56*(1-Parameters!$B$58)*(1-Parameters!$B$60^('PCF decay matrix'!FB$1-'PCF decay matrix'!$A56)))</f>
        <v>-7.1206017206760938E-2</v>
      </c>
      <c r="FC56" s="4">
        <f ca="1">IF($A56&gt;FC$1,0,$B56*(1-Parameters!$B$58)*(1-Parameters!$B$60^('PCF decay matrix'!FC$1-'PCF decay matrix'!$A56)))</f>
        <v>-7.1293556287438942E-2</v>
      </c>
      <c r="FD56" s="4">
        <f ca="1">IF($A56&gt;FD$1,0,$B56*(1-Parameters!$B$58)*(1-Parameters!$B$60^('PCF decay matrix'!FD$1-'PCF decay matrix'!$A56)))</f>
        <v>-7.1378279885572757E-2</v>
      </c>
      <c r="FE56" s="4">
        <f ca="1">IF($A56&gt;FE$1,0,$B56*(1-Parameters!$B$58)*(1-Parameters!$B$60^('PCF decay matrix'!FE$1-'PCF decay matrix'!$A56)))</f>
        <v>-7.1460278554340409E-2</v>
      </c>
      <c r="FF56" s="4">
        <f ca="1">IF($A56&gt;FF$1,0,$B56*(1-Parameters!$B$58)*(1-Parameters!$B$60^('PCF decay matrix'!FF$1-'PCF decay matrix'!$A56)))</f>
        <v>-7.1539639934496232E-2</v>
      </c>
      <c r="FG56" s="4">
        <f ca="1">IF($A56&gt;FG$1,0,$B56*(1-Parameters!$B$58)*(1-Parameters!$B$60^('PCF decay matrix'!FG$1-'PCF decay matrix'!$A56)))</f>
        <v>-7.1616448848041928E-2</v>
      </c>
      <c r="FH56" s="4">
        <f ca="1">IF($A56&gt;FH$1,0,$B56*(1-Parameters!$B$58)*(1-Parameters!$B$60^('PCF decay matrix'!FH$1-'PCF decay matrix'!$A56)))</f>
        <v>-7.1690787388884944E-2</v>
      </c>
      <c r="FI56" s="4">
        <f ca="1">IF($A56&gt;FI$1,0,$B56*(1-Parameters!$B$58)*(1-Parameters!$B$60^('PCF decay matrix'!FI$1-'PCF decay matrix'!$A56)))</f>
        <v>-7.1762735010580947E-2</v>
      </c>
      <c r="FJ56" s="4">
        <f ca="1">IF($A56&gt;FJ$1,0,$B56*(1-Parameters!$B$58)*(1-Parameters!$B$60^('PCF decay matrix'!FJ$1-'PCF decay matrix'!$A56)))</f>
        <v>-7.1832368611254444E-2</v>
      </c>
      <c r="FK56" s="4">
        <f ca="1">IF($A56&gt;FK$1,0,$B56*(1-Parameters!$B$58)*(1-Parameters!$B$60^('PCF decay matrix'!FK$1-'PCF decay matrix'!$A56)))</f>
        <v>-7.189976261578794E-2</v>
      </c>
      <c r="FL56" s="4">
        <f ca="1">IF($A56&gt;FL$1,0,$B56*(1-Parameters!$B$58)*(1-Parameters!$B$60^('PCF decay matrix'!FL$1-'PCF decay matrix'!$A56)))</f>
        <v>-7.1964989055367842E-2</v>
      </c>
      <c r="FM56" s="4">
        <f ca="1">IF($A56&gt;FM$1,0,$B56*(1-Parameters!$B$58)*(1-Parameters!$B$60^('PCF decay matrix'!FM$1-'PCF decay matrix'!$A56)))</f>
        <v>-7.2028117644471895E-2</v>
      </c>
      <c r="FN56" s="4">
        <f ca="1">IF($A56&gt;FN$1,0,$B56*(1-Parameters!$B$58)*(1-Parameters!$B$60^('PCF decay matrix'!FN$1-'PCF decay matrix'!$A56)))</f>
        <v>-7.2089215855380459E-2</v>
      </c>
      <c r="FO56" s="4">
        <f ca="1">IF($A56&gt;FO$1,0,$B56*(1-Parameters!$B$58)*(1-Parameters!$B$60^('PCF decay matrix'!FO$1-'PCF decay matrix'!$A56)))</f>
        <v>-7.2148348990291392E-2</v>
      </c>
      <c r="FP56" s="4">
        <f ca="1">IF($A56&gt;FP$1,0,$B56*(1-Parameters!$B$58)*(1-Parameters!$B$60^('PCF decay matrix'!FP$1-'PCF decay matrix'!$A56)))</f>
        <v>-7.2205580251115523E-2</v>
      </c>
      <c r="FQ56" s="4">
        <f ca="1">IF($A56&gt;FQ$1,0,$B56*(1-Parameters!$B$58)*(1-Parameters!$B$60^('PCF decay matrix'!FQ$1-'PCF decay matrix'!$A56)))</f>
        <v>-7.2260970807027231E-2</v>
      </c>
      <c r="FR56" s="4">
        <f ca="1">IF($A56&gt;FR$1,0,$B56*(1-Parameters!$B$58)*(1-Parameters!$B$60^('PCF decay matrix'!FR$1-'PCF decay matrix'!$A56)))</f>
        <v>-7.2314579859842576E-2</v>
      </c>
      <c r="FS56" s="4">
        <f ca="1">IF($A56&gt;FS$1,0,$B56*(1-Parameters!$B$58)*(1-Parameters!$B$60^('PCF decay matrix'!FS$1-'PCF decay matrix'!$A56)))</f>
        <v>-7.2366464707294506E-2</v>
      </c>
      <c r="FT56" s="4">
        <f ca="1">IF($A56&gt;FT$1,0,$B56*(1-Parameters!$B$58)*(1-Parameters!$B$60^('PCF decay matrix'!FT$1-'PCF decay matrix'!$A56)))</f>
        <v>-7.2416680804273201E-2</v>
      </c>
      <c r="FU56" s="4">
        <f ca="1">IF($A56&gt;FU$1,0,$B56*(1-Parameters!$B$58)*(1-Parameters!$B$60^('PCF decay matrix'!FU$1-'PCF decay matrix'!$A56)))</f>
        <v>-7.246528182209655E-2</v>
      </c>
      <c r="FV56" s="4">
        <f ca="1">IF($A56&gt;FV$1,0,$B56*(1-Parameters!$B$58)*(1-Parameters!$B$60^('PCF decay matrix'!FV$1-'PCF decay matrix'!$A56)))</f>
        <v>-7.2512319705874489E-2</v>
      </c>
      <c r="FW56" s="4">
        <f ca="1">IF($A56&gt;FW$1,0,$B56*(1-Parameters!$B$58)*(1-Parameters!$B$60^('PCF decay matrix'!FW$1-'PCF decay matrix'!$A56)))</f>
        <v>-7.2557844730028298E-2</v>
      </c>
      <c r="FX56" s="4">
        <f ca="1">IF($A56&gt;FX$1,0,$B56*(1-Parameters!$B$58)*(1-Parameters!$B$60^('PCF decay matrix'!FX$1-'PCF decay matrix'!$A56)))</f>
        <v>-7.2601905552024198E-2</v>
      </c>
      <c r="FY56" s="4">
        <f ca="1">IF($A56&gt;FY$1,0,$B56*(1-Parameters!$B$58)*(1-Parameters!$B$60^('PCF decay matrix'!FY$1-'PCF decay matrix'!$A56)))</f>
        <v>-7.2644549264378896E-2</v>
      </c>
      <c r="FZ56" s="4">
        <f ca="1">IF($A56&gt;FZ$1,0,$B56*(1-Parameters!$B$58)*(1-Parameters!$B$60^('PCF decay matrix'!FZ$1-'PCF decay matrix'!$A56)))</f>
        <v>-7.2685821444992291E-2</v>
      </c>
      <c r="GA56" s="4">
        <f ca="1">IF($A56&gt;GA$1,0,$B56*(1-Parameters!$B$58)*(1-Parameters!$B$60^('PCF decay matrix'!GA$1-'PCF decay matrix'!$A56)))</f>
        <v>-7.272576620586152E-2</v>
      </c>
      <c r="GB56" s="4">
        <f ca="1">IF($A56&gt;GB$1,0,$B56*(1-Parameters!$B$58)*(1-Parameters!$B$60^('PCF decay matrix'!GB$1-'PCF decay matrix'!$A56)))</f>
        <v>-7.2764426240228178E-2</v>
      </c>
      <c r="GC56" s="4">
        <f ca="1">IF($A56&gt;GC$1,0,$B56*(1-Parameters!$B$58)*(1-Parameters!$B$60^('PCF decay matrix'!GC$1-'PCF decay matrix'!$A56)))</f>
        <v>-7.280184286820908E-2</v>
      </c>
      <c r="GD56" s="4">
        <f ca="1">IF($A56&gt;GD$1,0,$B56*(1-Parameters!$B$58)*(1-Parameters!$B$60^('PCF decay matrix'!GD$1-'PCF decay matrix'!$A56)))</f>
        <v>-7.2838056080959598E-2</v>
      </c>
      <c r="GE56" s="4">
        <f ca="1">IF($A56&gt;GE$1,0,$B56*(1-Parameters!$B$58)*(1-Parameters!$B$60^('PCF decay matrix'!GE$1-'PCF decay matrix'!$A56)))</f>
        <v>-7.2873104583416393E-2</v>
      </c>
      <c r="GF56" s="4">
        <f ca="1">IF($A56&gt;GF$1,0,$B56*(1-Parameters!$B$58)*(1-Parameters!$B$60^('PCF decay matrix'!GF$1-'PCF decay matrix'!$A56)))</f>
        <v>-7.2907025835665593E-2</v>
      </c>
      <c r="GG56" s="4">
        <f ca="1">IF($A56&gt;GG$1,0,$B56*(1-Parameters!$B$58)*(1-Parameters!$B$60^('PCF decay matrix'!GG$1-'PCF decay matrix'!$A56)))</f>
        <v>-7.2939856092980357E-2</v>
      </c>
      <c r="GH56" s="4">
        <f ca="1">IF($A56&gt;GH$1,0,$B56*(1-Parameters!$B$58)*(1-Parameters!$B$60^('PCF decay matrix'!GH$1-'PCF decay matrix'!$A56)))</f>
        <v>-7.2971630444570793E-2</v>
      </c>
      <c r="GI56" s="4">
        <f ca="1">IF($A56&gt;GI$1,0,$B56*(1-Parameters!$B$58)*(1-Parameters!$B$60^('PCF decay matrix'!GI$1-'PCF decay matrix'!$A56)))</f>
        <v>-7.3002382851087524E-2</v>
      </c>
      <c r="GJ56" s="4">
        <f ca="1">IF($A56&gt;GJ$1,0,$B56*(1-Parameters!$B$58)*(1-Parameters!$B$60^('PCF decay matrix'!GJ$1-'PCF decay matrix'!$A56)))</f>
        <v>-7.3032146180919091E-2</v>
      </c>
      <c r="GK56" s="4">
        <f ca="1">IF($A56&gt;GK$1,0,$B56*(1-Parameters!$B$58)*(1-Parameters!$B$60^('PCF decay matrix'!GK$1-'PCF decay matrix'!$A56)))</f>
        <v>-7.30609522453219E-2</v>
      </c>
    </row>
    <row r="57" spans="1:193" x14ac:dyDescent="0.25">
      <c r="A57">
        <v>2065</v>
      </c>
      <c r="B57" s="20">
        <f ca="1">'PCF model'!D57</f>
        <v>-0.11953114074337366</v>
      </c>
      <c r="C57">
        <f>IF($A57&gt;C$1,0,$B57*(1-Parameters!$B$58)*(1-Parameters!$B$60^('PCF decay matrix'!C$1-'PCF decay matrix'!$A57)))</f>
        <v>0</v>
      </c>
      <c r="D57">
        <f>IF($A57&gt;D$1,0,$B57*(1-Parameters!$B$58)*(1-Parameters!$B$60^('PCF decay matrix'!D$1-'PCF decay matrix'!$A57)))</f>
        <v>0</v>
      </c>
      <c r="E57">
        <f>IF($A57&gt;E$1,0,$B57*(1-Parameters!$B$58)*(1-Parameters!$B$60^('PCF decay matrix'!E$1-'PCF decay matrix'!$A57)))</f>
        <v>0</v>
      </c>
      <c r="F57">
        <f>IF($A57&gt;F$1,0,$B57*(1-Parameters!$B$58)*(1-Parameters!$B$60^('PCF decay matrix'!F$1-'PCF decay matrix'!$A57)))</f>
        <v>0</v>
      </c>
      <c r="G57">
        <f>IF($A57&gt;G$1,0,$B57*(1-Parameters!$B$58)*(1-Parameters!$B$60^('PCF decay matrix'!G$1-'PCF decay matrix'!$A57)))</f>
        <v>0</v>
      </c>
      <c r="H57">
        <f>IF($A57&gt;H$1,0,$B57*(1-Parameters!$B$58)*(1-Parameters!$B$60^('PCF decay matrix'!H$1-'PCF decay matrix'!$A57)))</f>
        <v>0</v>
      </c>
      <c r="I57">
        <f>IF($A57&gt;I$1,0,$B57*(1-Parameters!$B$58)*(1-Parameters!$B$60^('PCF decay matrix'!I$1-'PCF decay matrix'!$A57)))</f>
        <v>0</v>
      </c>
      <c r="J57">
        <f>IF($A57&gt;J$1,0,$B57*(1-Parameters!$B$58)*(1-Parameters!$B$60^('PCF decay matrix'!J$1-'PCF decay matrix'!$A57)))</f>
        <v>0</v>
      </c>
      <c r="K57">
        <f>IF($A57&gt;K$1,0,$B57*(1-Parameters!$B$58)*(1-Parameters!$B$60^('PCF decay matrix'!K$1-'PCF decay matrix'!$A57)))</f>
        <v>0</v>
      </c>
      <c r="L57">
        <f>IF($A57&gt;L$1,0,$B57*(1-Parameters!$B$58)*(1-Parameters!$B$60^('PCF decay matrix'!L$1-'PCF decay matrix'!$A57)))</f>
        <v>0</v>
      </c>
      <c r="M57">
        <f>IF($A57&gt;M$1,0,$B57*(1-Parameters!$B$58)*(1-Parameters!$B$60^('PCF decay matrix'!M$1-'PCF decay matrix'!$A57)))</f>
        <v>0</v>
      </c>
      <c r="N57">
        <f>IF($A57&gt;N$1,0,$B57*(1-Parameters!$B$58)*(1-Parameters!$B$60^('PCF decay matrix'!N$1-'PCF decay matrix'!$A57)))</f>
        <v>0</v>
      </c>
      <c r="O57">
        <f>IF($A57&gt;O$1,0,$B57*(1-Parameters!$B$58)*(1-Parameters!$B$60^('PCF decay matrix'!O$1-'PCF decay matrix'!$A57)))</f>
        <v>0</v>
      </c>
      <c r="P57">
        <f>IF($A57&gt;P$1,0,$B57*(1-Parameters!$B$58)*(1-Parameters!$B$60^('PCF decay matrix'!P$1-'PCF decay matrix'!$A57)))</f>
        <v>0</v>
      </c>
      <c r="Q57">
        <f>IF($A57&gt;Q$1,0,$B57*(1-Parameters!$B$58)*(1-Parameters!$B$60^('PCF decay matrix'!Q$1-'PCF decay matrix'!$A57)))</f>
        <v>0</v>
      </c>
      <c r="R57">
        <f>IF($A57&gt;R$1,0,$B57*(1-Parameters!$B$58)*(1-Parameters!$B$60^('PCF decay matrix'!R$1-'PCF decay matrix'!$A57)))</f>
        <v>0</v>
      </c>
      <c r="S57">
        <f>IF($A57&gt;S$1,0,$B57*(1-Parameters!$B$58)*(1-Parameters!$B$60^('PCF decay matrix'!S$1-'PCF decay matrix'!$A57)))</f>
        <v>0</v>
      </c>
      <c r="T57">
        <f>IF($A57&gt;T$1,0,$B57*(1-Parameters!$B$58)*(1-Parameters!$B$60^('PCF decay matrix'!T$1-'PCF decay matrix'!$A57)))</f>
        <v>0</v>
      </c>
      <c r="U57">
        <f>IF($A57&gt;U$1,0,$B57*(1-Parameters!$B$58)*(1-Parameters!$B$60^('PCF decay matrix'!U$1-'PCF decay matrix'!$A57)))</f>
        <v>0</v>
      </c>
      <c r="V57">
        <f>IF($A57&gt;V$1,0,$B57*(1-Parameters!$B$58)*(1-Parameters!$B$60^('PCF decay matrix'!V$1-'PCF decay matrix'!$A57)))</f>
        <v>0</v>
      </c>
      <c r="W57">
        <f>IF($A57&gt;W$1,0,$B57*(1-Parameters!$B$58)*(1-Parameters!$B$60^('PCF decay matrix'!W$1-'PCF decay matrix'!$A57)))</f>
        <v>0</v>
      </c>
      <c r="X57">
        <f>IF($A57&gt;X$1,0,$B57*(1-Parameters!$B$58)*(1-Parameters!$B$60^('PCF decay matrix'!X$1-'PCF decay matrix'!$A57)))</f>
        <v>0</v>
      </c>
      <c r="Y57">
        <f>IF($A57&gt;Y$1,0,$B57*(1-Parameters!$B$58)*(1-Parameters!$B$60^('PCF decay matrix'!Y$1-'PCF decay matrix'!$A57)))</f>
        <v>0</v>
      </c>
      <c r="Z57">
        <f>IF($A57&gt;Z$1,0,$B57*(1-Parameters!$B$58)*(1-Parameters!$B$60^('PCF decay matrix'!Z$1-'PCF decay matrix'!$A57)))</f>
        <v>0</v>
      </c>
      <c r="AA57">
        <f>IF($A57&gt;AA$1,0,$B57*(1-Parameters!$B$58)*(1-Parameters!$B$60^('PCF decay matrix'!AA$1-'PCF decay matrix'!$A57)))</f>
        <v>0</v>
      </c>
      <c r="AB57">
        <f>IF($A57&gt;AB$1,0,$B57*(1-Parameters!$B$58)*(1-Parameters!$B$60^('PCF decay matrix'!AB$1-'PCF decay matrix'!$A57)))</f>
        <v>0</v>
      </c>
      <c r="AC57">
        <f>IF($A57&gt;AC$1,0,$B57*(1-Parameters!$B$58)*(1-Parameters!$B$60^('PCF decay matrix'!AC$1-'PCF decay matrix'!$A57)))</f>
        <v>0</v>
      </c>
      <c r="AD57">
        <f>IF($A57&gt;AD$1,0,$B57*(1-Parameters!$B$58)*(1-Parameters!$B$60^('PCF decay matrix'!AD$1-'PCF decay matrix'!$A57)))</f>
        <v>0</v>
      </c>
      <c r="AE57">
        <f>IF($A57&gt;AE$1,0,$B57*(1-Parameters!$B$58)*(1-Parameters!$B$60^('PCF decay matrix'!AE$1-'PCF decay matrix'!$A57)))</f>
        <v>0</v>
      </c>
      <c r="AF57">
        <f>IF($A57&gt;AF$1,0,$B57*(1-Parameters!$B$58)*(1-Parameters!$B$60^('PCF decay matrix'!AF$1-'PCF decay matrix'!$A57)))</f>
        <v>0</v>
      </c>
      <c r="AG57">
        <f>IF($A57&gt;AG$1,0,$B57*(1-Parameters!$B$58)*(1-Parameters!$B$60^('PCF decay matrix'!AG$1-'PCF decay matrix'!$A57)))</f>
        <v>0</v>
      </c>
      <c r="AH57">
        <f>IF($A57&gt;AH$1,0,$B57*(1-Parameters!$B$58)*(1-Parameters!$B$60^('PCF decay matrix'!AH$1-'PCF decay matrix'!$A57)))</f>
        <v>0</v>
      </c>
      <c r="AI57">
        <f>IF($A57&gt;AI$1,0,$B57*(1-Parameters!$B$58)*(1-Parameters!$B$60^('PCF decay matrix'!AI$1-'PCF decay matrix'!$A57)))</f>
        <v>0</v>
      </c>
      <c r="AJ57">
        <f>IF($A57&gt;AJ$1,0,$B57*(1-Parameters!$B$58)*(1-Parameters!$B$60^('PCF decay matrix'!AJ$1-'PCF decay matrix'!$A57)))</f>
        <v>0</v>
      </c>
      <c r="AK57">
        <f>IF($A57&gt;AK$1,0,$B57*(1-Parameters!$B$58)*(1-Parameters!$B$60^('PCF decay matrix'!AK$1-'PCF decay matrix'!$A57)))</f>
        <v>0</v>
      </c>
      <c r="AL57">
        <f>IF($A57&gt;AL$1,0,$B57*(1-Parameters!$B$58)*(1-Parameters!$B$60^('PCF decay matrix'!AL$1-'PCF decay matrix'!$A57)))</f>
        <v>0</v>
      </c>
      <c r="AM57">
        <f>IF($A57&gt;AM$1,0,$B57*(1-Parameters!$B$58)*(1-Parameters!$B$60^('PCF decay matrix'!AM$1-'PCF decay matrix'!$A57)))</f>
        <v>0</v>
      </c>
      <c r="AN57">
        <f>IF($A57&gt;AN$1,0,$B57*(1-Parameters!$B$58)*(1-Parameters!$B$60^('PCF decay matrix'!AN$1-'PCF decay matrix'!$A57)))</f>
        <v>0</v>
      </c>
      <c r="AO57">
        <f>IF($A57&gt;AO$1,0,$B57*(1-Parameters!$B$58)*(1-Parameters!$B$60^('PCF decay matrix'!AO$1-'PCF decay matrix'!$A57)))</f>
        <v>0</v>
      </c>
      <c r="AP57">
        <f>IF($A57&gt;AP$1,0,$B57*(1-Parameters!$B$58)*(1-Parameters!$B$60^('PCF decay matrix'!AP$1-'PCF decay matrix'!$A57)))</f>
        <v>0</v>
      </c>
      <c r="AQ57">
        <f>IF($A57&gt;AQ$1,0,$B57*(1-Parameters!$B$58)*(1-Parameters!$B$60^('PCF decay matrix'!AQ$1-'PCF decay matrix'!$A57)))</f>
        <v>0</v>
      </c>
      <c r="AR57">
        <f>IF($A57&gt;AR$1,0,$B57*(1-Parameters!$B$58)*(1-Parameters!$B$60^('PCF decay matrix'!AR$1-'PCF decay matrix'!$A57)))</f>
        <v>0</v>
      </c>
      <c r="AS57">
        <f>IF($A57&gt;AS$1,0,$B57*(1-Parameters!$B$58)*(1-Parameters!$B$60^('PCF decay matrix'!AS$1-'PCF decay matrix'!$A57)))</f>
        <v>0</v>
      </c>
      <c r="AT57">
        <f>IF($A57&gt;AT$1,0,$B57*(1-Parameters!$B$58)*(1-Parameters!$B$60^('PCF decay matrix'!AT$1-'PCF decay matrix'!$A57)))</f>
        <v>0</v>
      </c>
      <c r="AU57">
        <f>IF($A57&gt;AU$1,0,$B57*(1-Parameters!$B$58)*(1-Parameters!$B$60^('PCF decay matrix'!AU$1-'PCF decay matrix'!$A57)))</f>
        <v>0</v>
      </c>
      <c r="AV57">
        <f>IF($A57&gt;AV$1,0,$B57*(1-Parameters!$B$58)*(1-Parameters!$B$60^('PCF decay matrix'!AV$1-'PCF decay matrix'!$A57)))</f>
        <v>0</v>
      </c>
      <c r="AW57">
        <f>IF($A57&gt;AW$1,0,$B57*(1-Parameters!$B$58)*(1-Parameters!$B$60^('PCF decay matrix'!AW$1-'PCF decay matrix'!$A57)))</f>
        <v>0</v>
      </c>
      <c r="AX57">
        <f>IF($A57&gt;AX$1,0,$B57*(1-Parameters!$B$58)*(1-Parameters!$B$60^('PCF decay matrix'!AX$1-'PCF decay matrix'!$A57)))</f>
        <v>0</v>
      </c>
      <c r="AY57">
        <f>IF($A57&gt;AY$1,0,$B57*(1-Parameters!$B$58)*(1-Parameters!$B$60^('PCF decay matrix'!AY$1-'PCF decay matrix'!$A57)))</f>
        <v>0</v>
      </c>
      <c r="AZ57">
        <f>IF($A57&gt;AZ$1,0,$B57*(1-Parameters!$B$58)*(1-Parameters!$B$60^('PCF decay matrix'!AZ$1-'PCF decay matrix'!$A57)))</f>
        <v>0</v>
      </c>
      <c r="BA57">
        <f>IF($A57&gt;BA$1,0,$B57*(1-Parameters!$B$58)*(1-Parameters!$B$60^('PCF decay matrix'!BA$1-'PCF decay matrix'!$A57)))</f>
        <v>0</v>
      </c>
      <c r="BB57">
        <f>IF($A57&gt;BB$1,0,$B57*(1-Parameters!$B$58)*(1-Parameters!$B$60^('PCF decay matrix'!BB$1-'PCF decay matrix'!$A57)))</f>
        <v>0</v>
      </c>
      <c r="BC57">
        <f>IF($A57&gt;BC$1,0,$B57*(1-Parameters!$B$58)*(1-Parameters!$B$60^('PCF decay matrix'!BC$1-'PCF decay matrix'!$A57)))</f>
        <v>0</v>
      </c>
      <c r="BD57">
        <f>IF($A57&gt;BD$1,0,$B57*(1-Parameters!$B$58)*(1-Parameters!$B$60^('PCF decay matrix'!BD$1-'PCF decay matrix'!$A57)))</f>
        <v>0</v>
      </c>
      <c r="BE57">
        <f>IF($A57&gt;BE$1,0,$B57*(1-Parameters!$B$58)*(1-Parameters!$B$60^('PCF decay matrix'!BE$1-'PCF decay matrix'!$A57)))</f>
        <v>0</v>
      </c>
      <c r="BF57">
        <f ca="1">IF($A57&gt;BF$1,0,$B57*(1-Parameters!$B$58)*(1-Parameters!$B$60^('PCF decay matrix'!BF$1-'PCF decay matrix'!$A57)))</f>
        <v>0</v>
      </c>
      <c r="BG57">
        <f ca="1">IF($A57&gt;BG$1,0,$B57*(1-Parameters!$B$58)*(1-Parameters!$B$60^('PCF decay matrix'!BG$1-'PCF decay matrix'!$A57)))</f>
        <v>-2.4246846426685818E-3</v>
      </c>
      <c r="BH57">
        <f ca="1">IF($A57&gt;BH$1,0,$B57*(1-Parameters!$B$58)*(1-Parameters!$B$60^('PCF decay matrix'!BH$1-'PCF decay matrix'!$A57)))</f>
        <v>-4.7713851754548264E-3</v>
      </c>
      <c r="BI57">
        <f ca="1">IF($A57&gt;BI$1,0,$B57*(1-Parameters!$B$58)*(1-Parameters!$B$60^('PCF decay matrix'!BI$1-'PCF decay matrix'!$A57)))</f>
        <v>-7.0426097684057297E-3</v>
      </c>
      <c r="BJ57">
        <f ca="1">IF($A57&gt;BJ$1,0,$B57*(1-Parameters!$B$58)*(1-Parameters!$B$60^('PCF decay matrix'!BJ$1-'PCF decay matrix'!$A57)))</f>
        <v>-9.2407859223525308E-3</v>
      </c>
      <c r="BK57">
        <f ca="1">IF($A57&gt;BK$1,0,$B57*(1-Parameters!$B$58)*(1-Parameters!$B$60^('PCF decay matrix'!BK$1-'PCF decay matrix'!$A57)))</f>
        <v>-1.136826306344072E-2</v>
      </c>
      <c r="BL57">
        <f ca="1">IF($A57&gt;BL$1,0,$B57*(1-Parameters!$B$58)*(1-Parameters!$B$60^('PCF decay matrix'!BL$1-'PCF decay matrix'!$A57)))</f>
        <v>-1.3427315054213212E-2</v>
      </c>
      <c r="BM57">
        <f ca="1">IF($A57&gt;BM$1,0,$B57*(1-Parameters!$B$58)*(1-Parameters!$B$60^('PCF decay matrix'!BM$1-'PCF decay matrix'!$A57)))</f>
        <v>-1.5420142623930627E-2</v>
      </c>
      <c r="BN57">
        <f ca="1">IF($A57&gt;BN$1,0,$B57*(1-Parameters!$B$58)*(1-Parameters!$B$60^('PCF decay matrix'!BN$1-'PCF decay matrix'!$A57)))</f>
        <v>-1.7348875720726263E-2</v>
      </c>
      <c r="BO57">
        <f ca="1">IF($A57&gt;BO$1,0,$B57*(1-Parameters!$B$58)*(1-Parameters!$B$60^('PCF decay matrix'!BO$1-'PCF decay matrix'!$A57)))</f>
        <v>-1.9215575788109601E-2</v>
      </c>
      <c r="BP57">
        <f ca="1">IF($A57&gt;BP$1,0,$B57*(1-Parameters!$B$58)*(1-Parameters!$B$60^('PCF decay matrix'!BP$1-'PCF decay matrix'!$A57)))</f>
        <v>-2.1022237968251662E-2</v>
      </c>
      <c r="BQ57">
        <f ca="1">IF($A57&gt;BQ$1,0,$B57*(1-Parameters!$B$58)*(1-Parameters!$B$60^('PCF decay matrix'!BQ$1-'PCF decay matrix'!$A57)))</f>
        <v>-2.2770793234407005E-2</v>
      </c>
      <c r="BR57">
        <f ca="1">IF($A57&gt;BR$1,0,$B57*(1-Parameters!$B$58)*(1-Parameters!$B$60^('PCF decay matrix'!BR$1-'PCF decay matrix'!$A57)))</f>
        <v>-2.4463110454751531E-2</v>
      </c>
      <c r="BS57">
        <f ca="1">IF($A57&gt;BS$1,0,$B57*(1-Parameters!$B$58)*(1-Parameters!$B$60^('PCF decay matrix'!BS$1-'PCF decay matrix'!$A57)))</f>
        <v>-2.6100998389841919E-2</v>
      </c>
      <c r="BT57">
        <f ca="1">IF($A57&gt;BT$1,0,$B57*(1-Parameters!$B$58)*(1-Parameters!$B$60^('PCF decay matrix'!BT$1-'PCF decay matrix'!$A57)))</f>
        <v>-2.7686207625831696E-2</v>
      </c>
      <c r="BU57">
        <f ca="1">IF($A57&gt;BU$1,0,$B57*(1-Parameters!$B$58)*(1-Parameters!$B$60^('PCF decay matrix'!BU$1-'PCF decay matrix'!$A57)))</f>
        <v>-2.9220432445509974E-2</v>
      </c>
      <c r="BV57">
        <f ca="1">IF($A57&gt;BV$1,0,$B57*(1-Parameters!$B$58)*(1-Parameters!$B$60^('PCF decay matrix'!BV$1-'PCF decay matrix'!$A57)))</f>
        <v>-3.0705312639162846E-2</v>
      </c>
      <c r="BW57">
        <f ca="1">IF($A57&gt;BW$1,0,$B57*(1-Parameters!$B$58)*(1-Parameters!$B$60^('PCF decay matrix'!BW$1-'PCF decay matrix'!$A57)))</f>
        <v>-3.214243525719282E-2</v>
      </c>
      <c r="BX57">
        <f ca="1">IF($A57&gt;BX$1,0,$B57*(1-Parameters!$B$58)*(1-Parameters!$B$60^('PCF decay matrix'!BX$1-'PCF decay matrix'!$A57)))</f>
        <v>-3.353333630636942E-2</v>
      </c>
      <c r="BY57">
        <f ca="1">IF($A57&gt;BY$1,0,$B57*(1-Parameters!$B$58)*(1-Parameters!$B$60^('PCF decay matrix'!BY$1-'PCF decay matrix'!$A57)))</f>
        <v>-3.4879502391524035E-2</v>
      </c>
      <c r="BZ57">
        <f ca="1">IF($A57&gt;BZ$1,0,$B57*(1-Parameters!$B$58)*(1-Parameters!$B$60^('PCF decay matrix'!BZ$1-'PCF decay matrix'!$A57)))</f>
        <v>-3.6182372304443627E-2</v>
      </c>
      <c r="CA57">
        <f ca="1">IF($A57&gt;CA$1,0,$B57*(1-Parameters!$B$58)*(1-Parameters!$B$60^('PCF decay matrix'!CA$1-'PCF decay matrix'!$A57)))</f>
        <v>-3.7443338561661564E-2</v>
      </c>
      <c r="CB57">
        <f ca="1">IF($A57&gt;CB$1,0,$B57*(1-Parameters!$B$58)*(1-Parameters!$B$60^('PCF decay matrix'!CB$1-'PCF decay matrix'!$A57)))</f>
        <v>-3.8663748892789014E-2</v>
      </c>
      <c r="CC57">
        <f ca="1">IF($A57&gt;CC$1,0,$B57*(1-Parameters!$B$58)*(1-Parameters!$B$60^('PCF decay matrix'!CC$1-'PCF decay matrix'!$A57)))</f>
        <v>-3.9844907680977891E-2</v>
      </c>
      <c r="CD57">
        <f ca="1">IF($A57&gt;CD$1,0,$B57*(1-Parameters!$B$58)*(1-Parameters!$B$60^('PCF decay matrix'!CD$1-'PCF decay matrix'!$A57)))</f>
        <v>-4.0988077357054765E-2</v>
      </c>
      <c r="CE57">
        <f ca="1">IF($A57&gt;CE$1,0,$B57*(1-Parameters!$B$58)*(1-Parameters!$B$60^('PCF decay matrix'!CE$1-'PCF decay matrix'!$A57)))</f>
        <v>-4.209447974881577E-2</v>
      </c>
      <c r="CF57">
        <f ca="1">IF($A57&gt;CF$1,0,$B57*(1-Parameters!$B$58)*(1-Parameters!$B$60^('PCF decay matrix'!CF$1-'PCF decay matrix'!$A57)))</f>
        <v>-4.3165297386924761E-2</v>
      </c>
      <c r="CG57">
        <f ca="1">IF($A57&gt;CG$1,0,$B57*(1-Parameters!$B$58)*(1-Parameters!$B$60^('PCF decay matrix'!CG$1-'PCF decay matrix'!$A57)))</f>
        <v>-4.4201674768810435E-2</v>
      </c>
      <c r="CH57">
        <f ca="1">IF($A57&gt;CH$1,0,$B57*(1-Parameters!$B$58)*(1-Parameters!$B$60^('PCF decay matrix'!CH$1-'PCF decay matrix'!$A57)))</f>
        <v>-4.5204719581913237E-2</v>
      </c>
      <c r="CI57">
        <f ca="1">IF($A57&gt;CI$1,0,$B57*(1-Parameters!$B$58)*(1-Parameters!$B$60^('PCF decay matrix'!CI$1-'PCF decay matrix'!$A57)))</f>
        <v>-4.617550388758946E-2</v>
      </c>
      <c r="CJ57">
        <f ca="1">IF($A57&gt;CJ$1,0,$B57*(1-Parameters!$B$58)*(1-Parameters!$B$60^('PCF decay matrix'!CJ$1-'PCF decay matrix'!$A57)))</f>
        <v>-4.7115065266938011E-2</v>
      </c>
      <c r="CK57">
        <f ca="1">IF($A57&gt;CK$1,0,$B57*(1-Parameters!$B$58)*(1-Parameters!$B$60^('PCF decay matrix'!CK$1-'PCF decay matrix'!$A57)))</f>
        <v>-4.8024407929774339E-2</v>
      </c>
      <c r="CL57">
        <f ca="1">IF($A57&gt;CL$1,0,$B57*(1-Parameters!$B$58)*(1-Parameters!$B$60^('PCF decay matrix'!CL$1-'PCF decay matrix'!$A57)))</f>
        <v>-4.8904503787937023E-2</v>
      </c>
      <c r="CM57">
        <f ca="1">IF($A57&gt;CM$1,0,$B57*(1-Parameters!$B$58)*(1-Parameters!$B$60^('PCF decay matrix'!CM$1-'PCF decay matrix'!$A57)))</f>
        <v>-4.9756293494073928E-2</v>
      </c>
      <c r="CN57">
        <f ca="1">IF($A57&gt;CN$1,0,$B57*(1-Parameters!$B$58)*(1-Parameters!$B$60^('PCF decay matrix'!CN$1-'PCF decay matrix'!$A57)))</f>
        <v>-5.0580687447018401E-2</v>
      </c>
      <c r="CO57">
        <f ca="1">IF($A57&gt;CO$1,0,$B57*(1-Parameters!$B$58)*(1-Parameters!$B$60^('PCF decay matrix'!CO$1-'PCF decay matrix'!$A57)))</f>
        <v>-5.1378566764829957E-2</v>
      </c>
      <c r="CP57" s="4">
        <f ca="1">IF($A57&gt;CP$1,0,$B57*(1-Parameters!$B$58)*(1-Parameters!$B$60^('PCF decay matrix'!CP$1-'PCF decay matrix'!$A57)))</f>
        <v>-5.2150784226539453E-2</v>
      </c>
      <c r="CQ57" s="4">
        <f ca="1">IF($A57&gt;CQ$1,0,$B57*(1-Parameters!$B$58)*(1-Parameters!$B$60^('PCF decay matrix'!CQ$1-'PCF decay matrix'!$A57)))</f>
        <v>-5.2898165183605281E-2</v>
      </c>
      <c r="CR57" s="4">
        <f ca="1">IF($A57&gt;CR$1,0,$B57*(1-Parameters!$B$58)*(1-Parameters!$B$60^('PCF decay matrix'!CR$1-'PCF decay matrix'!$A57)))</f>
        <v>-5.3621508442054933E-2</v>
      </c>
      <c r="CS57" s="4">
        <f ca="1">IF($A57&gt;CS$1,0,$B57*(1-Parameters!$B$58)*(1-Parameters!$B$60^('PCF decay matrix'!CS$1-'PCF decay matrix'!$A57)))</f>
        <v>-5.4321587116254365E-2</v>
      </c>
      <c r="CT57" s="4">
        <f ca="1">IF($A57&gt;CT$1,0,$B57*(1-Parameters!$B$58)*(1-Parameters!$B$60^('PCF decay matrix'!CT$1-'PCF decay matrix'!$A57)))</f>
        <v>-5.4999149455218138E-2</v>
      </c>
      <c r="CU57" s="4">
        <f ca="1">IF($A57&gt;CU$1,0,$B57*(1-Parameters!$B$58)*(1-Parameters!$B$60^('PCF decay matrix'!CU$1-'PCF decay matrix'!$A57)))</f>
        <v>-5.5654919642343273E-2</v>
      </c>
      <c r="CV57" s="4">
        <f ca="1">IF($A57&gt;CV$1,0,$B57*(1-Parameters!$B$58)*(1-Parameters!$B$60^('PCF decay matrix'!CV$1-'PCF decay matrix'!$A57)))</f>
        <v>-5.6289598569421458E-2</v>
      </c>
      <c r="CW57" s="4">
        <f ca="1">IF($A57&gt;CW$1,0,$B57*(1-Parameters!$B$58)*(1-Parameters!$B$60^('PCF decay matrix'!CW$1-'PCF decay matrix'!$A57)))</f>
        <v>-5.6903864585757254E-2</v>
      </c>
      <c r="CX57" s="4">
        <f ca="1">IF($A57&gt;CX$1,0,$B57*(1-Parameters!$B$58)*(1-Parameters!$B$60^('PCF decay matrix'!CX$1-'PCF decay matrix'!$A57)))</f>
        <v>-5.7498374223192497E-2</v>
      </c>
      <c r="CY57" s="4">
        <f ca="1">IF($A57&gt;CY$1,0,$B57*(1-Parameters!$B$58)*(1-Parameters!$B$60^('PCF decay matrix'!CY$1-'PCF decay matrix'!$A57)))</f>
        <v>-5.8073762897812194E-2</v>
      </c>
      <c r="CZ57" s="4">
        <f ca="1">IF($A57&gt;CZ$1,0,$B57*(1-Parameters!$B$58)*(1-Parameters!$B$60^('PCF decay matrix'!CZ$1-'PCF decay matrix'!$A57)))</f>
        <v>-5.8630645589081751E-2</v>
      </c>
      <c r="DA57" s="4">
        <f ca="1">IF($A57&gt;DA$1,0,$B57*(1-Parameters!$B$58)*(1-Parameters!$B$60^('PCF decay matrix'!DA$1-'PCF decay matrix'!$A57)))</f>
        <v>-5.916961749714128E-2</v>
      </c>
      <c r="DB57" s="4">
        <f ca="1">IF($A57&gt;DB$1,0,$B57*(1-Parameters!$B$58)*(1-Parameters!$B$60^('PCF decay matrix'!DB$1-'PCF decay matrix'!$A57)))</f>
        <v>-5.9691254678959714E-2</v>
      </c>
      <c r="DC57" s="4">
        <f ca="1">IF($A57&gt;DC$1,0,$B57*(1-Parameters!$B$58)*(1-Parameters!$B$60^('PCF decay matrix'!DC$1-'PCF decay matrix'!$A57)))</f>
        <v>-6.0196114664028619E-2</v>
      </c>
      <c r="DD57" s="4">
        <f ca="1">IF($A57&gt;DD$1,0,$B57*(1-Parameters!$B$58)*(1-Parameters!$B$60^('PCF decay matrix'!DD$1-'PCF decay matrix'!$A57)))</f>
        <v>-6.0684737050253547E-2</v>
      </c>
      <c r="DE57" s="4">
        <f ca="1">IF($A57&gt;DE$1,0,$B57*(1-Parameters!$B$58)*(1-Parameters!$B$60^('PCF decay matrix'!DE$1-'PCF decay matrix'!$A57)))</f>
        <v>-6.1157644080680119E-2</v>
      </c>
      <c r="DF57" s="4">
        <f ca="1">IF($A57&gt;DF$1,0,$B57*(1-Parameters!$B$58)*(1-Parameters!$B$60^('PCF decay matrix'!DF$1-'PCF decay matrix'!$A57)))</f>
        <v>-6.161534120167108E-2</v>
      </c>
      <c r="DG57" s="4">
        <f ca="1">IF($A57&gt;DG$1,0,$B57*(1-Parameters!$B$58)*(1-Parameters!$B$60^('PCF decay matrix'!DG$1-'PCF decay matrix'!$A57)))</f>
        <v>-6.2058317603130894E-2</v>
      </c>
      <c r="DH57" s="4">
        <f ca="1">IF($A57&gt;DH$1,0,$B57*(1-Parameters!$B$58)*(1-Parameters!$B$60^('PCF decay matrix'!DH$1-'PCF decay matrix'!$A57)))</f>
        <v>-6.2487046741355405E-2</v>
      </c>
      <c r="DI57" s="4">
        <f ca="1">IF($A57&gt;DI$1,0,$B57*(1-Parameters!$B$58)*(1-Parameters!$B$60^('PCF decay matrix'!DI$1-'PCF decay matrix'!$A57)))</f>
        <v>-6.2901986845065205E-2</v>
      </c>
      <c r="DJ57" s="4">
        <f ca="1">IF($A57&gt;DJ$1,0,$B57*(1-Parameters!$B$58)*(1-Parameters!$B$60^('PCF decay matrix'!DJ$1-'PCF decay matrix'!$A57)))</f>
        <v>-6.330358140516372E-2</v>
      </c>
      <c r="DK57" s="4">
        <f ca="1">IF($A57&gt;DK$1,0,$B57*(1-Parameters!$B$58)*(1-Parameters!$B$60^('PCF decay matrix'!DK$1-'PCF decay matrix'!$A57)))</f>
        <v>-6.3692259648743491E-2</v>
      </c>
      <c r="DL57" s="4">
        <f ca="1">IF($A57&gt;DL$1,0,$B57*(1-Parameters!$B$58)*(1-Parameters!$B$60^('PCF decay matrix'!DL$1-'PCF decay matrix'!$A57)))</f>
        <v>-6.4068436997847006E-2</v>
      </c>
      <c r="DM57" s="4">
        <f ca="1">IF($A57&gt;DM$1,0,$B57*(1-Parameters!$B$58)*(1-Parameters!$B$60^('PCF decay matrix'!DM$1-'PCF decay matrix'!$A57)))</f>
        <v>-6.443251551347276E-2</v>
      </c>
      <c r="DN57" s="4">
        <f ca="1">IF($A57&gt;DN$1,0,$B57*(1-Parameters!$B$58)*(1-Parameters!$B$60^('PCF decay matrix'!DN$1-'PCF decay matrix'!$A57)))</f>
        <v>-6.478488432530087E-2</v>
      </c>
      <c r="DO57" s="4">
        <f ca="1">IF($A57&gt;DO$1,0,$B57*(1-Parameters!$B$58)*(1-Parameters!$B$60^('PCF decay matrix'!DO$1-'PCF decay matrix'!$A57)))</f>
        <v>-6.5125920047597596E-2</v>
      </c>
      <c r="DP57" s="4">
        <f ca="1">IF($A57&gt;DP$1,0,$B57*(1-Parameters!$B$58)*(1-Parameters!$B$60^('PCF decay matrix'!DP$1-'PCF decay matrix'!$A57)))</f>
        <v>-6.5455987181743377E-2</v>
      </c>
      <c r="DQ57" s="4">
        <f ca="1">IF($A57&gt;DQ$1,0,$B57*(1-Parameters!$B$58)*(1-Parameters!$B$60^('PCF decay matrix'!DQ$1-'PCF decay matrix'!$A57)))</f>
        <v>-6.5775438505814382E-2</v>
      </c>
      <c r="DR57" s="4">
        <f ca="1">IF($A57&gt;DR$1,0,$B57*(1-Parameters!$B$58)*(1-Parameters!$B$60^('PCF decay matrix'!DR$1-'PCF decay matrix'!$A57)))</f>
        <v>-6.6084615451634285E-2</v>
      </c>
      <c r="DS57" s="4">
        <f ca="1">IF($A57&gt;DS$1,0,$B57*(1-Parameters!$B$58)*(1-Parameters!$B$60^('PCF decay matrix'!DS$1-'PCF decay matrix'!$A57)))</f>
        <v>-6.6383848469698956E-2</v>
      </c>
      <c r="DT57" s="4">
        <f ca="1">IF($A57&gt;DT$1,0,$B57*(1-Parameters!$B$58)*(1-Parameters!$B$60^('PCF decay matrix'!DT$1-'PCF decay matrix'!$A57)))</f>
        <v>-6.6673457382364312E-2</v>
      </c>
      <c r="DU57" s="4">
        <f ca="1">IF($A57&gt;DU$1,0,$B57*(1-Parameters!$B$58)*(1-Parameters!$B$60^('PCF decay matrix'!DU$1-'PCF decay matrix'!$A57)))</f>
        <v>-6.6953751725674637E-2</v>
      </c>
      <c r="DV57" s="4">
        <f ca="1">IF($A57&gt;DV$1,0,$B57*(1-Parameters!$B$58)*(1-Parameters!$B$60^('PCF decay matrix'!DV$1-'PCF decay matrix'!$A57)))</f>
        <v>-6.7225031080196965E-2</v>
      </c>
      <c r="DW57" s="4">
        <f ca="1">IF($A57&gt;DW$1,0,$B57*(1-Parameters!$B$58)*(1-Parameters!$B$60^('PCF decay matrix'!DW$1-'PCF decay matrix'!$A57)))</f>
        <v>-6.7487585391214813E-2</v>
      </c>
      <c r="DX57" s="4">
        <f ca="1">IF($A57&gt;DX$1,0,$B57*(1-Parameters!$B$58)*(1-Parameters!$B$60^('PCF decay matrix'!DX$1-'PCF decay matrix'!$A57)))</f>
        <v>-6.7741695278623851E-2</v>
      </c>
      <c r="DY57" s="4">
        <f ca="1">IF($A57&gt;DY$1,0,$B57*(1-Parameters!$B$58)*(1-Parameters!$B$60^('PCF decay matrix'!DY$1-'PCF decay matrix'!$A57)))</f>
        <v>-6.7987632336860324E-2</v>
      </c>
      <c r="DZ57" s="4">
        <f ca="1">IF($A57&gt;DZ$1,0,$B57*(1-Parameters!$B$58)*(1-Parameters!$B$60^('PCF decay matrix'!DZ$1-'PCF decay matrix'!$A57)))</f>
        <v>-6.8225659425183105E-2</v>
      </c>
      <c r="EA57" s="4">
        <f ca="1">IF($A57&gt;EA$1,0,$B57*(1-Parameters!$B$58)*(1-Parameters!$B$60^('PCF decay matrix'!EA$1-'PCF decay matrix'!$A57)))</f>
        <v>-6.8456030948619614E-2</v>
      </c>
      <c r="EB57" s="4">
        <f ca="1">IF($A57&gt;EB$1,0,$B57*(1-Parameters!$B$58)*(1-Parameters!$B$60^('PCF decay matrix'!EB$1-'PCF decay matrix'!$A57)))</f>
        <v>-6.8678993129875576E-2</v>
      </c>
      <c r="EC57" s="4">
        <f ca="1">IF($A57&gt;EC$1,0,$B57*(1-Parameters!$B$58)*(1-Parameters!$B$60^('PCF decay matrix'!EC$1-'PCF decay matrix'!$A57)))</f>
        <v>-6.8894784272499676E-2</v>
      </c>
      <c r="ED57" s="4">
        <f ca="1">IF($A57&gt;ED$1,0,$B57*(1-Parameters!$B$58)*(1-Parameters!$B$60^('PCF decay matrix'!ED$1-'PCF decay matrix'!$A57)))</f>
        <v>-6.9103635015584017E-2</v>
      </c>
      <c r="EE57" s="4">
        <f ca="1">IF($A57&gt;EE$1,0,$B57*(1-Parameters!$B$58)*(1-Parameters!$B$60^('PCF decay matrix'!EE$1-'PCF decay matrix'!$A57)))</f>
        <v>-6.9305768580272833E-2</v>
      </c>
      <c r="EF57" s="4">
        <f ca="1">IF($A57&gt;EF$1,0,$B57*(1-Parameters!$B$58)*(1-Parameters!$B$60^('PCF decay matrix'!EF$1-'PCF decay matrix'!$A57)))</f>
        <v>-6.9501401008342803E-2</v>
      </c>
      <c r="EG57" s="4">
        <f ca="1">IF($A57&gt;EG$1,0,$B57*(1-Parameters!$B$58)*(1-Parameters!$B$60^('PCF decay matrix'!EG$1-'PCF decay matrix'!$A57)))</f>
        <v>-6.9690741393110031E-2</v>
      </c>
      <c r="EH57" s="4">
        <f ca="1">IF($A57&gt;EH$1,0,$B57*(1-Parameters!$B$58)*(1-Parameters!$B$60^('PCF decay matrix'!EH$1-'PCF decay matrix'!$A57)))</f>
        <v>-6.9873992102910468E-2</v>
      </c>
      <c r="EI57" s="4">
        <f ca="1">IF($A57&gt;EI$1,0,$B57*(1-Parameters!$B$58)*(1-Parameters!$B$60^('PCF decay matrix'!EI$1-'PCF decay matrix'!$A57)))</f>
        <v>-7.0051348997392557E-2</v>
      </c>
      <c r="EJ57" s="4">
        <f ca="1">IF($A57&gt;EJ$1,0,$B57*(1-Parameters!$B$58)*(1-Parameters!$B$60^('PCF decay matrix'!EJ$1-'PCF decay matrix'!$A57)))</f>
        <v>-7.022300163685348E-2</v>
      </c>
      <c r="EK57" s="4">
        <f ca="1">IF($A57&gt;EK$1,0,$B57*(1-Parameters!$B$58)*(1-Parameters!$B$60^('PCF decay matrix'!EK$1-'PCF decay matrix'!$A57)))</f>
        <v>-7.0389133484842506E-2</v>
      </c>
      <c r="EL57" s="4">
        <f ca="1">IF($A57&gt;EL$1,0,$B57*(1-Parameters!$B$58)*(1-Parameters!$B$60^('PCF decay matrix'!EL$1-'PCF decay matrix'!$A57)))</f>
        <v>-7.0549922104248083E-2</v>
      </c>
      <c r="EM57" s="4">
        <f ca="1">IF($A57&gt;EM$1,0,$B57*(1-Parameters!$B$58)*(1-Parameters!$B$60^('PCF decay matrix'!EM$1-'PCF decay matrix'!$A57)))</f>
        <v>-7.0705539347078378E-2</v>
      </c>
      <c r="EN57" s="4">
        <f ca="1">IF($A57&gt;EN$1,0,$B57*(1-Parameters!$B$58)*(1-Parameters!$B$60^('PCF decay matrix'!EN$1-'PCF decay matrix'!$A57)))</f>
        <v>-7.085615153813786E-2</v>
      </c>
      <c r="EO57" s="4">
        <f ca="1">IF($A57&gt;EO$1,0,$B57*(1-Parameters!$B$58)*(1-Parameters!$B$60^('PCF decay matrix'!EO$1-'PCF decay matrix'!$A57)))</f>
        <v>-7.1001919652796425E-2</v>
      </c>
      <c r="EP57" s="4">
        <f ca="1">IF($A57&gt;EP$1,0,$B57*(1-Parameters!$B$58)*(1-Parameters!$B$60^('PCF decay matrix'!EP$1-'PCF decay matrix'!$A57)))</f>
        <v>-7.1142999489041028E-2</v>
      </c>
      <c r="EQ57" s="4">
        <f ca="1">IF($A57&gt;EQ$1,0,$B57*(1-Parameters!$B$58)*(1-Parameters!$B$60^('PCF decay matrix'!EQ$1-'PCF decay matrix'!$A57)))</f>
        <v>-7.1279541833993681E-2</v>
      </c>
      <c r="ER57" s="4">
        <f ca="1">IF($A57&gt;ER$1,0,$B57*(1-Parameters!$B$58)*(1-Parameters!$B$60^('PCF decay matrix'!ER$1-'PCF decay matrix'!$A57)))</f>
        <v>-7.14116926250737E-2</v>
      </c>
      <c r="ES57" s="4">
        <f ca="1">IF($A57&gt;ES$1,0,$B57*(1-Parameters!$B$58)*(1-Parameters!$B$60^('PCF decay matrix'!ES$1-'PCF decay matrix'!$A57)))</f>
        <v>-7.1539593105976781E-2</v>
      </c>
      <c r="ET57" s="4">
        <f ca="1">IF($A57&gt;ET$1,0,$B57*(1-Parameters!$B$58)*(1-Parameters!$B$60^('PCF decay matrix'!ET$1-'PCF decay matrix'!$A57)))</f>
        <v>-7.1663379977637151E-2</v>
      </c>
      <c r="EU57" s="4">
        <f ca="1">IF($A57&gt;EU$1,0,$B57*(1-Parameters!$B$58)*(1-Parameters!$B$60^('PCF decay matrix'!EU$1-'PCF decay matrix'!$A57)))</f>
        <v>-7.1783185544334507E-2</v>
      </c>
      <c r="EV57" s="4">
        <f ca="1">IF($A57&gt;EV$1,0,$B57*(1-Parameters!$B$58)*(1-Parameters!$B$60^('PCF decay matrix'!EV$1-'PCF decay matrix'!$A57)))</f>
        <v>-7.1899137855101852E-2</v>
      </c>
      <c r="EW57" s="4">
        <f ca="1">IF($A57&gt;EW$1,0,$B57*(1-Parameters!$B$58)*(1-Parameters!$B$60^('PCF decay matrix'!EW$1-'PCF decay matrix'!$A57)))</f>
        <v>-7.2011360840585029E-2</v>
      </c>
      <c r="EX57" s="4">
        <f ca="1">IF($A57&gt;EX$1,0,$B57*(1-Parameters!$B$58)*(1-Parameters!$B$60^('PCF decay matrix'!EX$1-'PCF decay matrix'!$A57)))</f>
        <v>-7.2119974445500848E-2</v>
      </c>
      <c r="EY57" s="4">
        <f ca="1">IF($A57&gt;EY$1,0,$B57*(1-Parameters!$B$58)*(1-Parameters!$B$60^('PCF decay matrix'!EY$1-'PCF decay matrix'!$A57)))</f>
        <v>-7.222509475683471E-2</v>
      </c>
      <c r="EZ57" s="4">
        <f ca="1">IF($A57&gt;EZ$1,0,$B57*(1-Parameters!$B$58)*(1-Parameters!$B$60^('PCF decay matrix'!EZ$1-'PCF decay matrix'!$A57)))</f>
        <v>-7.2326834127915296E-2</v>
      </c>
      <c r="FA57" s="4">
        <f ca="1">IF($A57&gt;FA$1,0,$B57*(1-Parameters!$B$58)*(1-Parameters!$B$60^('PCF decay matrix'!FA$1-'PCF decay matrix'!$A57)))</f>
        <v>-7.2425301298498501E-2</v>
      </c>
      <c r="FB57" s="4">
        <f ca="1">IF($A57&gt;FB$1,0,$B57*(1-Parameters!$B$58)*(1-Parameters!$B$60^('PCF decay matrix'!FB$1-'PCF decay matrix'!$A57)))</f>
        <v>-7.2520601510989338E-2</v>
      </c>
      <c r="FC57" s="4">
        <f ca="1">IF($A57&gt;FC$1,0,$B57*(1-Parameters!$B$58)*(1-Parameters!$B$60^('PCF decay matrix'!FC$1-'PCF decay matrix'!$A57)))</f>
        <v>-7.2612836622925683E-2</v>
      </c>
      <c r="FD57" s="4">
        <f ca="1">IF($A57&gt;FD$1,0,$B57*(1-Parameters!$B$58)*(1-Parameters!$B$60^('PCF decay matrix'!FD$1-'PCF decay matrix'!$A57)))</f>
        <v>-7.2702105215844387E-2</v>
      </c>
      <c r="FE57" s="4">
        <f ca="1">IF($A57&gt;FE$1,0,$B57*(1-Parameters!$B$58)*(1-Parameters!$B$60^('PCF decay matrix'!FE$1-'PCF decay matrix'!$A57)))</f>
        <v>-7.2788502700645907E-2</v>
      </c>
      <c r="FF57" s="4">
        <f ca="1">IF($A57&gt;FF$1,0,$B57*(1-Parameters!$B$58)*(1-Parameters!$B$60^('PCF decay matrix'!FF$1-'PCF decay matrix'!$A57)))</f>
        <v>-7.2872121419570085E-2</v>
      </c>
      <c r="FG57" s="4">
        <f ca="1">IF($A57&gt;FG$1,0,$B57*(1-Parameters!$B$58)*(1-Parameters!$B$60^('PCF decay matrix'!FG$1-'PCF decay matrix'!$A57)))</f>
        <v>-7.2953050744892292E-2</v>
      </c>
      <c r="FH57" s="4">
        <f ca="1">IF($A57&gt;FH$1,0,$B57*(1-Parameters!$B$58)*(1-Parameters!$B$60^('PCF decay matrix'!FH$1-'PCF decay matrix'!$A57)))</f>
        <v>-7.3031377174445064E-2</v>
      </c>
      <c r="FI57" s="4">
        <f ca="1">IF($A57&gt;FI$1,0,$B57*(1-Parameters!$B$58)*(1-Parameters!$B$60^('PCF decay matrix'!FI$1-'PCF decay matrix'!$A57)))</f>
        <v>-7.3107184424067606E-2</v>
      </c>
      <c r="FJ57" s="4">
        <f ca="1">IF($A57&gt;FJ$1,0,$B57*(1-Parameters!$B$58)*(1-Parameters!$B$60^('PCF decay matrix'!FJ$1-'PCF decay matrix'!$A57)))</f>
        <v>-7.31805535170819E-2</v>
      </c>
      <c r="FK57" s="4">
        <f ca="1">IF($A57&gt;FK$1,0,$B57*(1-Parameters!$B$58)*(1-Parameters!$B$60^('PCF decay matrix'!FK$1-'PCF decay matrix'!$A57)))</f>
        <v>-7.3251562870890977E-2</v>
      </c>
      <c r="FL57" s="4">
        <f ca="1">IF($A57&gt;FL$1,0,$B57*(1-Parameters!$B$58)*(1-Parameters!$B$60^('PCF decay matrix'!FL$1-'PCF decay matrix'!$A57)))</f>
        <v>-7.3320288380792006E-2</v>
      </c>
      <c r="FM57" s="4">
        <f ca="1">IF($A57&gt;FM$1,0,$B57*(1-Parameters!$B$58)*(1-Parameters!$B$60^('PCF decay matrix'!FM$1-'PCF decay matrix'!$A57)))</f>
        <v>-7.3386803501093681E-2</v>
      </c>
      <c r="FN57" s="4">
        <f ca="1">IF($A57&gt;FN$1,0,$B57*(1-Parameters!$B$58)*(1-Parameters!$B$60^('PCF decay matrix'!FN$1-'PCF decay matrix'!$A57)))</f>
        <v>-7.3451179323624757E-2</v>
      </c>
      <c r="FO57" s="4">
        <f ca="1">IF($A57&gt;FO$1,0,$B57*(1-Parameters!$B$58)*(1-Parameters!$B$60^('PCF decay matrix'!FO$1-'PCF decay matrix'!$A57)))</f>
        <v>-7.3513484653717501E-2</v>
      </c>
      <c r="FP57" s="4">
        <f ca="1">IF($A57&gt;FP$1,0,$B57*(1-Parameters!$B$58)*(1-Parameters!$B$60^('PCF decay matrix'!FP$1-'PCF decay matrix'!$A57)))</f>
        <v>-7.3573786083747247E-2</v>
      </c>
      <c r="FQ57" s="4">
        <f ca="1">IF($A57&gt;FQ$1,0,$B57*(1-Parameters!$B$58)*(1-Parameters!$B$60^('PCF decay matrix'!FQ$1-'PCF decay matrix'!$A57)))</f>
        <v>-7.3632148064306818E-2</v>
      </c>
      <c r="FR57" s="4">
        <f ca="1">IF($A57&gt;FR$1,0,$B57*(1-Parameters!$B$58)*(1-Parameters!$B$60^('PCF decay matrix'!FR$1-'PCF decay matrix'!$A57)))</f>
        <v>-7.3688632973091875E-2</v>
      </c>
      <c r="FS57" s="4">
        <f ca="1">IF($A57&gt;FS$1,0,$B57*(1-Parameters!$B$58)*(1-Parameters!$B$60^('PCF decay matrix'!FS$1-'PCF decay matrix'!$A57)))</f>
        <v>-7.3743301181570464E-2</v>
      </c>
      <c r="FT57" s="4">
        <f ca="1">IF($A57&gt;FT$1,0,$B57*(1-Parameters!$B$58)*(1-Parameters!$B$60^('PCF decay matrix'!FT$1-'PCF decay matrix'!$A57)))</f>
        <v>-7.3796211119508626E-2</v>
      </c>
      <c r="FU57" s="4">
        <f ca="1">IF($A57&gt;FU$1,0,$B57*(1-Parameters!$B$58)*(1-Parameters!$B$60^('PCF decay matrix'!FU$1-'PCF decay matrix'!$A57)))</f>
        <v>-7.3847419337420409E-2</v>
      </c>
      <c r="FV57" s="4">
        <f ca="1">IF($A57&gt;FV$1,0,$B57*(1-Parameters!$B$58)*(1-Parameters!$B$60^('PCF decay matrix'!FV$1-'PCF decay matrix'!$A57)))</f>
        <v>-7.3896980567009579E-2</v>
      </c>
      <c r="FW57" s="4">
        <f ca="1">IF($A57&gt;FW$1,0,$B57*(1-Parameters!$B$58)*(1-Parameters!$B$60^('PCF decay matrix'!FW$1-'PCF decay matrix'!$A57)))</f>
        <v>-7.3944947779667161E-2</v>
      </c>
      <c r="FX57" s="4">
        <f ca="1">IF($A57&gt;FX$1,0,$B57*(1-Parameters!$B$58)*(1-Parameters!$B$60^('PCF decay matrix'!FX$1-'PCF decay matrix'!$A57)))</f>
        <v>-7.3991372243087661E-2</v>
      </c>
      <c r="FY57" s="4">
        <f ca="1">IF($A57&gt;FY$1,0,$B57*(1-Parameters!$B$58)*(1-Parameters!$B$60^('PCF decay matrix'!FY$1-'PCF decay matrix'!$A57)))</f>
        <v>-7.4036303576064361E-2</v>
      </c>
      <c r="FZ57" s="4">
        <f ca="1">IF($A57&gt;FZ$1,0,$B57*(1-Parameters!$B$58)*(1-Parameters!$B$60^('PCF decay matrix'!FZ$1-'PCF decay matrix'!$A57)))</f>
        <v>-7.4079789801522175E-2</v>
      </c>
      <c r="GA57" s="4">
        <f ca="1">IF($A57&gt;GA$1,0,$B57*(1-Parameters!$B$58)*(1-Parameters!$B$60^('PCF decay matrix'!GA$1-'PCF decay matrix'!$A57)))</f>
        <v>-7.4121877397844968E-2</v>
      </c>
      <c r="GB57" s="4">
        <f ca="1">IF($A57&gt;GB$1,0,$B57*(1-Parameters!$B$58)*(1-Parameters!$B$60^('PCF decay matrix'!GB$1-'PCF decay matrix'!$A57)))</f>
        <v>-7.4162611348551927E-2</v>
      </c>
      <c r="GC57" s="4">
        <f ca="1">IF($A57&gt;GC$1,0,$B57*(1-Parameters!$B$58)*(1-Parameters!$B$60^('PCF decay matrix'!GC$1-'PCF decay matrix'!$A57)))</f>
        <v>-7.4202035190376298E-2</v>
      </c>
      <c r="GD57" s="4">
        <f ca="1">IF($A57&gt;GD$1,0,$B57*(1-Parameters!$B$58)*(1-Parameters!$B$60^('PCF decay matrix'!GD$1-'PCF decay matrix'!$A57)))</f>
        <v>-7.4240191059797678E-2</v>
      </c>
      <c r="GE57" s="4">
        <f ca="1">IF($A57&gt;GE$1,0,$B57*(1-Parameters!$B$58)*(1-Parameters!$B$60^('PCF decay matrix'!GE$1-'PCF decay matrix'!$A57)))</f>
        <v>-7.4277119738077907E-2</v>
      </c>
      <c r="GF57" s="4">
        <f ca="1">IF($A57&gt;GF$1,0,$B57*(1-Parameters!$B$58)*(1-Parameters!$B$60^('PCF decay matrix'!GF$1-'PCF decay matrix'!$A57)))</f>
        <v>-7.4312860694848229E-2</v>
      </c>
      <c r="GG57" s="4">
        <f ca="1">IF($A57&gt;GG$1,0,$B57*(1-Parameters!$B$58)*(1-Parameters!$B$60^('PCF decay matrix'!GG$1-'PCF decay matrix'!$A57)))</f>
        <v>-7.4347452130294811E-2</v>
      </c>
      <c r="GH57" s="4">
        <f ca="1">IF($A57&gt;GH$1,0,$B57*(1-Parameters!$B$58)*(1-Parameters!$B$60^('PCF decay matrix'!GH$1-'PCF decay matrix'!$A57)))</f>
        <v>-7.4380931015987348E-2</v>
      </c>
      <c r="GI57" s="4">
        <f ca="1">IF($A57&gt;GI$1,0,$B57*(1-Parameters!$B$58)*(1-Parameters!$B$60^('PCF decay matrix'!GI$1-'PCF decay matrix'!$A57)))</f>
        <v>-7.4413333134394508E-2</v>
      </c>
      <c r="GJ57" s="4">
        <f ca="1">IF($A57&gt;GJ$1,0,$B57*(1-Parameters!$B$58)*(1-Parameters!$B$60^('PCF decay matrix'!GJ$1-'PCF decay matrix'!$A57)))</f>
        <v>-7.4444693117128508E-2</v>
      </c>
      <c r="GK57" s="4">
        <f ca="1">IF($A57&gt;GK$1,0,$B57*(1-Parameters!$B$58)*(1-Parameters!$B$60^('PCF decay matrix'!GK$1-'PCF decay matrix'!$A57)))</f>
        <v>-7.4475044481959629E-2</v>
      </c>
    </row>
    <row r="58" spans="1:193" x14ac:dyDescent="0.25">
      <c r="A58">
        <v>2066</v>
      </c>
      <c r="B58" s="20">
        <f ca="1">'PCF model'!D58</f>
        <v>-0.1226076331001074</v>
      </c>
      <c r="C58">
        <f>IF($A58&gt;C$1,0,$B58*(1-Parameters!$B$58)*(1-Parameters!$B$60^('PCF decay matrix'!C$1-'PCF decay matrix'!$A58)))</f>
        <v>0</v>
      </c>
      <c r="D58">
        <f>IF($A58&gt;D$1,0,$B58*(1-Parameters!$B$58)*(1-Parameters!$B$60^('PCF decay matrix'!D$1-'PCF decay matrix'!$A58)))</f>
        <v>0</v>
      </c>
      <c r="E58">
        <f>IF($A58&gt;E$1,0,$B58*(1-Parameters!$B$58)*(1-Parameters!$B$60^('PCF decay matrix'!E$1-'PCF decay matrix'!$A58)))</f>
        <v>0</v>
      </c>
      <c r="F58">
        <f>IF($A58&gt;F$1,0,$B58*(1-Parameters!$B$58)*(1-Parameters!$B$60^('PCF decay matrix'!F$1-'PCF decay matrix'!$A58)))</f>
        <v>0</v>
      </c>
      <c r="G58">
        <f>IF($A58&gt;G$1,0,$B58*(1-Parameters!$B$58)*(1-Parameters!$B$60^('PCF decay matrix'!G$1-'PCF decay matrix'!$A58)))</f>
        <v>0</v>
      </c>
      <c r="H58">
        <f>IF($A58&gt;H$1,0,$B58*(1-Parameters!$B$58)*(1-Parameters!$B$60^('PCF decay matrix'!H$1-'PCF decay matrix'!$A58)))</f>
        <v>0</v>
      </c>
      <c r="I58">
        <f>IF($A58&gt;I$1,0,$B58*(1-Parameters!$B$58)*(1-Parameters!$B$60^('PCF decay matrix'!I$1-'PCF decay matrix'!$A58)))</f>
        <v>0</v>
      </c>
      <c r="J58">
        <f>IF($A58&gt;J$1,0,$B58*(1-Parameters!$B$58)*(1-Parameters!$B$60^('PCF decay matrix'!J$1-'PCF decay matrix'!$A58)))</f>
        <v>0</v>
      </c>
      <c r="K58">
        <f>IF($A58&gt;K$1,0,$B58*(1-Parameters!$B$58)*(1-Parameters!$B$60^('PCF decay matrix'!K$1-'PCF decay matrix'!$A58)))</f>
        <v>0</v>
      </c>
      <c r="L58">
        <f>IF($A58&gt;L$1,0,$B58*(1-Parameters!$B$58)*(1-Parameters!$B$60^('PCF decay matrix'!L$1-'PCF decay matrix'!$A58)))</f>
        <v>0</v>
      </c>
      <c r="M58">
        <f>IF($A58&gt;M$1,0,$B58*(1-Parameters!$B$58)*(1-Parameters!$B$60^('PCF decay matrix'!M$1-'PCF decay matrix'!$A58)))</f>
        <v>0</v>
      </c>
      <c r="N58">
        <f>IF($A58&gt;N$1,0,$B58*(1-Parameters!$B$58)*(1-Parameters!$B$60^('PCF decay matrix'!N$1-'PCF decay matrix'!$A58)))</f>
        <v>0</v>
      </c>
      <c r="O58">
        <f>IF($A58&gt;O$1,0,$B58*(1-Parameters!$B$58)*(1-Parameters!$B$60^('PCF decay matrix'!O$1-'PCF decay matrix'!$A58)))</f>
        <v>0</v>
      </c>
      <c r="P58">
        <f>IF($A58&gt;P$1,0,$B58*(1-Parameters!$B$58)*(1-Parameters!$B$60^('PCF decay matrix'!P$1-'PCF decay matrix'!$A58)))</f>
        <v>0</v>
      </c>
      <c r="Q58">
        <f>IF($A58&gt;Q$1,0,$B58*(1-Parameters!$B$58)*(1-Parameters!$B$60^('PCF decay matrix'!Q$1-'PCF decay matrix'!$A58)))</f>
        <v>0</v>
      </c>
      <c r="R58">
        <f>IF($A58&gt;R$1,0,$B58*(1-Parameters!$B$58)*(1-Parameters!$B$60^('PCF decay matrix'!R$1-'PCF decay matrix'!$A58)))</f>
        <v>0</v>
      </c>
      <c r="S58">
        <f>IF($A58&gt;S$1,0,$B58*(1-Parameters!$B$58)*(1-Parameters!$B$60^('PCF decay matrix'!S$1-'PCF decay matrix'!$A58)))</f>
        <v>0</v>
      </c>
      <c r="T58">
        <f>IF($A58&gt;T$1,0,$B58*(1-Parameters!$B$58)*(1-Parameters!$B$60^('PCF decay matrix'!T$1-'PCF decay matrix'!$A58)))</f>
        <v>0</v>
      </c>
      <c r="U58">
        <f>IF($A58&gt;U$1,0,$B58*(1-Parameters!$B$58)*(1-Parameters!$B$60^('PCF decay matrix'!U$1-'PCF decay matrix'!$A58)))</f>
        <v>0</v>
      </c>
      <c r="V58">
        <f>IF($A58&gt;V$1,0,$B58*(1-Parameters!$B$58)*(1-Parameters!$B$60^('PCF decay matrix'!V$1-'PCF decay matrix'!$A58)))</f>
        <v>0</v>
      </c>
      <c r="W58">
        <f>IF($A58&gt;W$1,0,$B58*(1-Parameters!$B$58)*(1-Parameters!$B$60^('PCF decay matrix'!W$1-'PCF decay matrix'!$A58)))</f>
        <v>0</v>
      </c>
      <c r="X58">
        <f>IF($A58&gt;X$1,0,$B58*(1-Parameters!$B$58)*(1-Parameters!$B$60^('PCF decay matrix'!X$1-'PCF decay matrix'!$A58)))</f>
        <v>0</v>
      </c>
      <c r="Y58">
        <f>IF($A58&gt;Y$1,0,$B58*(1-Parameters!$B$58)*(1-Parameters!$B$60^('PCF decay matrix'!Y$1-'PCF decay matrix'!$A58)))</f>
        <v>0</v>
      </c>
      <c r="Z58">
        <f>IF($A58&gt;Z$1,0,$B58*(1-Parameters!$B$58)*(1-Parameters!$B$60^('PCF decay matrix'!Z$1-'PCF decay matrix'!$A58)))</f>
        <v>0</v>
      </c>
      <c r="AA58">
        <f>IF($A58&gt;AA$1,0,$B58*(1-Parameters!$B$58)*(1-Parameters!$B$60^('PCF decay matrix'!AA$1-'PCF decay matrix'!$A58)))</f>
        <v>0</v>
      </c>
      <c r="AB58">
        <f>IF($A58&gt;AB$1,0,$B58*(1-Parameters!$B$58)*(1-Parameters!$B$60^('PCF decay matrix'!AB$1-'PCF decay matrix'!$A58)))</f>
        <v>0</v>
      </c>
      <c r="AC58">
        <f>IF($A58&gt;AC$1,0,$B58*(1-Parameters!$B$58)*(1-Parameters!$B$60^('PCF decay matrix'!AC$1-'PCF decay matrix'!$A58)))</f>
        <v>0</v>
      </c>
      <c r="AD58">
        <f>IF($A58&gt;AD$1,0,$B58*(1-Parameters!$B$58)*(1-Parameters!$B$60^('PCF decay matrix'!AD$1-'PCF decay matrix'!$A58)))</f>
        <v>0</v>
      </c>
      <c r="AE58">
        <f>IF($A58&gt;AE$1,0,$B58*(1-Parameters!$B$58)*(1-Parameters!$B$60^('PCF decay matrix'!AE$1-'PCF decay matrix'!$A58)))</f>
        <v>0</v>
      </c>
      <c r="AF58">
        <f>IF($A58&gt;AF$1,0,$B58*(1-Parameters!$B$58)*(1-Parameters!$B$60^('PCF decay matrix'!AF$1-'PCF decay matrix'!$A58)))</f>
        <v>0</v>
      </c>
      <c r="AG58">
        <f>IF($A58&gt;AG$1,0,$B58*(1-Parameters!$B$58)*(1-Parameters!$B$60^('PCF decay matrix'!AG$1-'PCF decay matrix'!$A58)))</f>
        <v>0</v>
      </c>
      <c r="AH58">
        <f>IF($A58&gt;AH$1,0,$B58*(1-Parameters!$B$58)*(1-Parameters!$B$60^('PCF decay matrix'!AH$1-'PCF decay matrix'!$A58)))</f>
        <v>0</v>
      </c>
      <c r="AI58">
        <f>IF($A58&gt;AI$1,0,$B58*(1-Parameters!$B$58)*(1-Parameters!$B$60^('PCF decay matrix'!AI$1-'PCF decay matrix'!$A58)))</f>
        <v>0</v>
      </c>
      <c r="AJ58">
        <f>IF($A58&gt;AJ$1,0,$B58*(1-Parameters!$B$58)*(1-Parameters!$B$60^('PCF decay matrix'!AJ$1-'PCF decay matrix'!$A58)))</f>
        <v>0</v>
      </c>
      <c r="AK58">
        <f>IF($A58&gt;AK$1,0,$B58*(1-Parameters!$B$58)*(1-Parameters!$B$60^('PCF decay matrix'!AK$1-'PCF decay matrix'!$A58)))</f>
        <v>0</v>
      </c>
      <c r="AL58">
        <f>IF($A58&gt;AL$1,0,$B58*(1-Parameters!$B$58)*(1-Parameters!$B$60^('PCF decay matrix'!AL$1-'PCF decay matrix'!$A58)))</f>
        <v>0</v>
      </c>
      <c r="AM58">
        <f>IF($A58&gt;AM$1,0,$B58*(1-Parameters!$B$58)*(1-Parameters!$B$60^('PCF decay matrix'!AM$1-'PCF decay matrix'!$A58)))</f>
        <v>0</v>
      </c>
      <c r="AN58">
        <f>IF($A58&gt;AN$1,0,$B58*(1-Parameters!$B$58)*(1-Parameters!$B$60^('PCF decay matrix'!AN$1-'PCF decay matrix'!$A58)))</f>
        <v>0</v>
      </c>
      <c r="AO58">
        <f>IF($A58&gt;AO$1,0,$B58*(1-Parameters!$B$58)*(1-Parameters!$B$60^('PCF decay matrix'!AO$1-'PCF decay matrix'!$A58)))</f>
        <v>0</v>
      </c>
      <c r="AP58">
        <f>IF($A58&gt;AP$1,0,$B58*(1-Parameters!$B$58)*(1-Parameters!$B$60^('PCF decay matrix'!AP$1-'PCF decay matrix'!$A58)))</f>
        <v>0</v>
      </c>
      <c r="AQ58">
        <f>IF($A58&gt;AQ$1,0,$B58*(1-Parameters!$B$58)*(1-Parameters!$B$60^('PCF decay matrix'!AQ$1-'PCF decay matrix'!$A58)))</f>
        <v>0</v>
      </c>
      <c r="AR58">
        <f>IF($A58&gt;AR$1,0,$B58*(1-Parameters!$B$58)*(1-Parameters!$B$60^('PCF decay matrix'!AR$1-'PCF decay matrix'!$A58)))</f>
        <v>0</v>
      </c>
      <c r="AS58">
        <f>IF($A58&gt;AS$1,0,$B58*(1-Parameters!$B$58)*(1-Parameters!$B$60^('PCF decay matrix'!AS$1-'PCF decay matrix'!$A58)))</f>
        <v>0</v>
      </c>
      <c r="AT58">
        <f>IF($A58&gt;AT$1,0,$B58*(1-Parameters!$B$58)*(1-Parameters!$B$60^('PCF decay matrix'!AT$1-'PCF decay matrix'!$A58)))</f>
        <v>0</v>
      </c>
      <c r="AU58">
        <f>IF($A58&gt;AU$1,0,$B58*(1-Parameters!$B$58)*(1-Parameters!$B$60^('PCF decay matrix'!AU$1-'PCF decay matrix'!$A58)))</f>
        <v>0</v>
      </c>
      <c r="AV58">
        <f>IF($A58&gt;AV$1,0,$B58*(1-Parameters!$B$58)*(1-Parameters!$B$60^('PCF decay matrix'!AV$1-'PCF decay matrix'!$A58)))</f>
        <v>0</v>
      </c>
      <c r="AW58">
        <f>IF($A58&gt;AW$1,0,$B58*(1-Parameters!$B$58)*(1-Parameters!$B$60^('PCF decay matrix'!AW$1-'PCF decay matrix'!$A58)))</f>
        <v>0</v>
      </c>
      <c r="AX58">
        <f>IF($A58&gt;AX$1,0,$B58*(1-Parameters!$B$58)*(1-Parameters!$B$60^('PCF decay matrix'!AX$1-'PCF decay matrix'!$A58)))</f>
        <v>0</v>
      </c>
      <c r="AY58">
        <f>IF($A58&gt;AY$1,0,$B58*(1-Parameters!$B$58)*(1-Parameters!$B$60^('PCF decay matrix'!AY$1-'PCF decay matrix'!$A58)))</f>
        <v>0</v>
      </c>
      <c r="AZ58">
        <f>IF($A58&gt;AZ$1,0,$B58*(1-Parameters!$B$58)*(1-Parameters!$B$60^('PCF decay matrix'!AZ$1-'PCF decay matrix'!$A58)))</f>
        <v>0</v>
      </c>
      <c r="BA58">
        <f>IF($A58&gt;BA$1,0,$B58*(1-Parameters!$B$58)*(1-Parameters!$B$60^('PCF decay matrix'!BA$1-'PCF decay matrix'!$A58)))</f>
        <v>0</v>
      </c>
      <c r="BB58">
        <f>IF($A58&gt;BB$1,0,$B58*(1-Parameters!$B$58)*(1-Parameters!$B$60^('PCF decay matrix'!BB$1-'PCF decay matrix'!$A58)))</f>
        <v>0</v>
      </c>
      <c r="BC58">
        <f>IF($A58&gt;BC$1,0,$B58*(1-Parameters!$B$58)*(1-Parameters!$B$60^('PCF decay matrix'!BC$1-'PCF decay matrix'!$A58)))</f>
        <v>0</v>
      </c>
      <c r="BD58">
        <f>IF($A58&gt;BD$1,0,$B58*(1-Parameters!$B$58)*(1-Parameters!$B$60^('PCF decay matrix'!BD$1-'PCF decay matrix'!$A58)))</f>
        <v>0</v>
      </c>
      <c r="BE58">
        <f>IF($A58&gt;BE$1,0,$B58*(1-Parameters!$B$58)*(1-Parameters!$B$60^('PCF decay matrix'!BE$1-'PCF decay matrix'!$A58)))</f>
        <v>0</v>
      </c>
      <c r="BF58">
        <f>IF($A58&gt;BF$1,0,$B58*(1-Parameters!$B$58)*(1-Parameters!$B$60^('PCF decay matrix'!BF$1-'PCF decay matrix'!$A58)))</f>
        <v>0</v>
      </c>
      <c r="BG58">
        <f ca="1">IF($A58&gt;BG$1,0,$B58*(1-Parameters!$B$58)*(1-Parameters!$B$60^('PCF decay matrix'!BG$1-'PCF decay matrix'!$A58)))</f>
        <v>0</v>
      </c>
      <c r="BH58">
        <f ca="1">IF($A58&gt;BH$1,0,$B58*(1-Parameters!$B$58)*(1-Parameters!$B$60^('PCF decay matrix'!BH$1-'PCF decay matrix'!$A58)))</f>
        <v>-2.487091173086247E-3</v>
      </c>
      <c r="BI58">
        <f ca="1">IF($A58&gt;BI$1,0,$B58*(1-Parameters!$B$58)*(1-Parameters!$B$60^('PCF decay matrix'!BI$1-'PCF decay matrix'!$A58)))</f>
        <v>-4.8941910813637707E-3</v>
      </c>
      <c r="BJ58">
        <f ca="1">IF($A58&gt;BJ$1,0,$B58*(1-Parameters!$B$58)*(1-Parameters!$B$60^('PCF decay matrix'!BJ$1-'PCF decay matrix'!$A58)))</f>
        <v>-7.2238724501572198E-3</v>
      </c>
      <c r="BK58">
        <f ca="1">IF($A58&gt;BK$1,0,$B58*(1-Parameters!$B$58)*(1-Parameters!$B$60^('PCF decay matrix'!BK$1-'PCF decay matrix'!$A58)))</f>
        <v>-9.4786252593113095E-3</v>
      </c>
      <c r="BL58">
        <f ca="1">IF($A58&gt;BL$1,0,$B58*(1-Parameters!$B$58)*(1-Parameters!$B$60^('PCF decay matrix'!BL$1-'PCF decay matrix'!$A58)))</f>
        <v>-1.1660859404498836E-2</v>
      </c>
      <c r="BM58">
        <f ca="1">IF($A58&gt;BM$1,0,$B58*(1-Parameters!$B$58)*(1-Parameters!$B$60^('PCF decay matrix'!BM$1-'PCF decay matrix'!$A58)))</f>
        <v>-1.3772907272934115E-2</v>
      </c>
      <c r="BN58">
        <f ca="1">IF($A58&gt;BN$1,0,$B58*(1-Parameters!$B$58)*(1-Parameters!$B$60^('PCF decay matrix'!BN$1-'PCF decay matrix'!$A58)))</f>
        <v>-1.5817026236244824E-2</v>
      </c>
      <c r="BO58">
        <f ca="1">IF($A58&gt;BO$1,0,$B58*(1-Parameters!$B$58)*(1-Parameters!$B$60^('PCF decay matrix'!BO$1-'PCF decay matrix'!$A58)))</f>
        <v>-1.7795401063166759E-2</v>
      </c>
      <c r="BP58">
        <f ca="1">IF($A58&gt;BP$1,0,$B58*(1-Parameters!$B$58)*(1-Parameters!$B$60^('PCF decay matrix'!BP$1-'PCF decay matrix'!$A58)))</f>
        <v>-1.9710146254639967E-2</v>
      </c>
      <c r="BQ58">
        <f ca="1">IF($A58&gt;BQ$1,0,$B58*(1-Parameters!$B$58)*(1-Parameters!$B$60^('PCF decay matrix'!BQ$1-'PCF decay matrix'!$A58)))</f>
        <v>-2.1563308303802271E-2</v>
      </c>
      <c r="BR58">
        <f ca="1">IF($A58&gt;BR$1,0,$B58*(1-Parameters!$B$58)*(1-Parameters!$B$60^('PCF decay matrix'!BR$1-'PCF decay matrix'!$A58)))</f>
        <v>-2.335686788329553E-2</v>
      </c>
      <c r="BS58">
        <f ca="1">IF($A58&gt;BS$1,0,$B58*(1-Parameters!$B$58)*(1-Parameters!$B$60^('PCF decay matrix'!BS$1-'PCF decay matrix'!$A58)))</f>
        <v>-2.5092741962222515E-2</v>
      </c>
      <c r="BT58">
        <f ca="1">IF($A58&gt;BT$1,0,$B58*(1-Parameters!$B$58)*(1-Parameters!$B$60^('PCF decay matrix'!BT$1-'PCF decay matrix'!$A58)))</f>
        <v>-2.6772785855016933E-2</v>
      </c>
      <c r="BU58">
        <f ca="1">IF($A58&gt;BU$1,0,$B58*(1-Parameters!$B$58)*(1-Parameters!$B$60^('PCF decay matrix'!BU$1-'PCF decay matrix'!$A58)))</f>
        <v>-2.8398795204416623E-2</v>
      </c>
      <c r="BV58">
        <f ca="1">IF($A58&gt;BV$1,0,$B58*(1-Parameters!$B$58)*(1-Parameters!$B$60^('PCF decay matrix'!BV$1-'PCF decay matrix'!$A58)))</f>
        <v>-2.9972507900659091E-2</v>
      </c>
      <c r="BW58">
        <f ca="1">IF($A58&gt;BW$1,0,$B58*(1-Parameters!$B$58)*(1-Parameters!$B$60^('PCF decay matrix'!BW$1-'PCF decay matrix'!$A58)))</f>
        <v>-3.1495605938950844E-2</v>
      </c>
      <c r="BX58">
        <f ca="1">IF($A58&gt;BX$1,0,$B58*(1-Parameters!$B$58)*(1-Parameters!$B$60^('PCF decay matrix'!BX$1-'PCF decay matrix'!$A58)))</f>
        <v>-3.2969717217195743E-2</v>
      </c>
      <c r="BY58">
        <f ca="1">IF($A58&gt;BY$1,0,$B58*(1-Parameters!$B$58)*(1-Parameters!$B$60^('PCF decay matrix'!BY$1-'PCF decay matrix'!$A58)))</f>
        <v>-3.4396417275903687E-2</v>
      </c>
      <c r="BZ58">
        <f ca="1">IF($A58&gt;BZ$1,0,$B58*(1-Parameters!$B$58)*(1-Parameters!$B$60^('PCF decay matrix'!BZ$1-'PCF decay matrix'!$A58)))</f>
        <v>-3.5777230982139439E-2</v>
      </c>
      <c r="CA58">
        <f ca="1">IF($A58&gt;CA$1,0,$B58*(1-Parameters!$B$58)*(1-Parameters!$B$60^('PCF decay matrix'!CA$1-'PCF decay matrix'!$A58)))</f>
        <v>-3.7113634159311237E-2</v>
      </c>
      <c r="CB58">
        <f ca="1">IF($A58&gt;CB$1,0,$B58*(1-Parameters!$B$58)*(1-Parameters!$B$60^('PCF decay matrix'!CB$1-'PCF decay matrix'!$A58)))</f>
        <v>-3.8407055164541314E-2</v>
      </c>
      <c r="CC58">
        <f ca="1">IF($A58&gt;CC$1,0,$B58*(1-Parameters!$B$58)*(1-Parameters!$B$60^('PCF decay matrix'!CC$1-'PCF decay matrix'!$A58)))</f>
        <v>-3.9658876415303954E-2</v>
      </c>
      <c r="CD58">
        <f ca="1">IF($A58&gt;CD$1,0,$B58*(1-Parameters!$B$58)*(1-Parameters!$B$60^('PCF decay matrix'!CD$1-'PCF decay matrix'!$A58)))</f>
        <v>-4.087043586696306E-2</v>
      </c>
      <c r="CE58">
        <f ca="1">IF($A58&gt;CE$1,0,$B58*(1-Parameters!$B$58)*(1-Parameters!$B$60^('PCF decay matrix'!CE$1-'PCF decay matrix'!$A58)))</f>
        <v>-4.2043028442788302E-2</v>
      </c>
      <c r="CF58">
        <f ca="1">IF($A58&gt;CF$1,0,$B58*(1-Parameters!$B$58)*(1-Parameters!$B$60^('PCF decay matrix'!CF$1-'PCF decay matrix'!$A58)))</f>
        <v>-4.3177907417978161E-2</v>
      </c>
      <c r="CG58">
        <f ca="1">IF($A58&gt;CG$1,0,$B58*(1-Parameters!$B$58)*(1-Parameters!$B$60^('PCF decay matrix'!CG$1-'PCF decay matrix'!$A58)))</f>
        <v>-4.4276285759169295E-2</v>
      </c>
      <c r="CH58">
        <f ca="1">IF($A58&gt;CH$1,0,$B58*(1-Parameters!$B$58)*(1-Parameters!$B$60^('PCF decay matrix'!CH$1-'PCF decay matrix'!$A58)))</f>
        <v>-4.5339337420863851E-2</v>
      </c>
      <c r="CI58">
        <f ca="1">IF($A58&gt;CI$1,0,$B58*(1-Parameters!$B$58)*(1-Parameters!$B$60^('PCF decay matrix'!CI$1-'PCF decay matrix'!$A58)))</f>
        <v>-4.6368198600160268E-2</v>
      </c>
      <c r="CJ58">
        <f ca="1">IF($A58&gt;CJ$1,0,$B58*(1-Parameters!$B$58)*(1-Parameters!$B$60^('PCF decay matrix'!CJ$1-'PCF decay matrix'!$A58)))</f>
        <v>-4.7363968951128758E-2</v>
      </c>
      <c r="CK58">
        <f ca="1">IF($A58&gt;CK$1,0,$B58*(1-Parameters!$B$58)*(1-Parameters!$B$60^('PCF decay matrix'!CK$1-'PCF decay matrix'!$A58)))</f>
        <v>-4.8327712760129288E-2</v>
      </c>
      <c r="CL58">
        <f ca="1">IF($A58&gt;CL$1,0,$B58*(1-Parameters!$B$58)*(1-Parameters!$B$60^('PCF decay matrix'!CL$1-'PCF decay matrix'!$A58)))</f>
        <v>-4.926046008332835E-2</v>
      </c>
      <c r="CM58">
        <f ca="1">IF($A58&gt;CM$1,0,$B58*(1-Parameters!$B$58)*(1-Parameters!$B$60^('PCF decay matrix'!CM$1-'PCF decay matrix'!$A58)))</f>
        <v>-5.0163207847630231E-2</v>
      </c>
      <c r="CN58">
        <f ca="1">IF($A58&gt;CN$1,0,$B58*(1-Parameters!$B$58)*(1-Parameters!$B$60^('PCF decay matrix'!CN$1-'PCF decay matrix'!$A58)))</f>
        <v>-5.1036920916199532E-2</v>
      </c>
      <c r="CO58">
        <f ca="1">IF($A58&gt;CO$1,0,$B58*(1-Parameters!$B$58)*(1-Parameters!$B$60^('PCF decay matrix'!CO$1-'PCF decay matrix'!$A58)))</f>
        <v>-5.1882533119713678E-2</v>
      </c>
      <c r="CP58" s="4">
        <f ca="1">IF($A58&gt;CP$1,0,$B58*(1-Parameters!$B$58)*(1-Parameters!$B$60^('PCF decay matrix'!CP$1-'PCF decay matrix'!$A58)))</f>
        <v>-5.2700948254447731E-2</v>
      </c>
      <c r="CQ58" s="4">
        <f ca="1">IF($A58&gt;CQ$1,0,$B58*(1-Parameters!$B$58)*(1-Parameters!$B$60^('PCF decay matrix'!CQ$1-'PCF decay matrix'!$A58)))</f>
        <v>-5.3493041048258215E-2</v>
      </c>
      <c r="CR58" s="4">
        <f ca="1">IF($A58&gt;CR$1,0,$B58*(1-Parameters!$B$58)*(1-Parameters!$B$60^('PCF decay matrix'!CR$1-'PCF decay matrix'!$A58)))</f>
        <v>-5.4259658095498389E-2</v>
      </c>
      <c r="CS58" s="4">
        <f ca="1">IF($A58&gt;CS$1,0,$B58*(1-Parameters!$B$58)*(1-Parameters!$B$60^('PCF decay matrix'!CS$1-'PCF decay matrix'!$A58)))</f>
        <v>-5.5001618761864303E-2</v>
      </c>
      <c r="CT58" s="4">
        <f ca="1">IF($A58&gt;CT$1,0,$B58*(1-Parameters!$B$58)*(1-Parameters!$B$60^('PCF decay matrix'!CT$1-'PCF decay matrix'!$A58)))</f>
        <v>-5.5719716060138529E-2</v>
      </c>
      <c r="CU58" s="4">
        <f ca="1">IF($A58&gt;CU$1,0,$B58*(1-Parameters!$B$58)*(1-Parameters!$B$60^('PCF decay matrix'!CU$1-'PCF decay matrix'!$A58)))</f>
        <v>-5.6414717497767886E-2</v>
      </c>
      <c r="CV58" s="4">
        <f ca="1">IF($A58&gt;CV$1,0,$B58*(1-Parameters!$B$58)*(1-Parameters!$B$60^('PCF decay matrix'!CV$1-'PCF decay matrix'!$A58)))</f>
        <v>-5.7087365897180775E-2</v>
      </c>
      <c r="CW58" s="4">
        <f ca="1">IF($A58&gt;CW$1,0,$B58*(1-Parameters!$B$58)*(1-Parameters!$B$60^('PCF decay matrix'!CW$1-'PCF decay matrix'!$A58)))</f>
        <v>-5.7738380189720988E-2</v>
      </c>
      <c r="CX58" s="4">
        <f ca="1">IF($A58&gt;CX$1,0,$B58*(1-Parameters!$B$58)*(1-Parameters!$B$60^('PCF decay matrix'!CX$1-'PCF decay matrix'!$A58)))</f>
        <v>-5.8368456184046666E-2</v>
      </c>
      <c r="CY58" s="4">
        <f ca="1">IF($A58&gt;CY$1,0,$B58*(1-Parameters!$B$58)*(1-Parameters!$B$60^('PCF decay matrix'!CY$1-'PCF decay matrix'!$A58)))</f>
        <v>-5.8978267309815403E-2</v>
      </c>
      <c r="CZ58" s="4">
        <f ca="1">IF($A58&gt;CZ$1,0,$B58*(1-Parameters!$B$58)*(1-Parameters!$B$60^('PCF decay matrix'!CZ$1-'PCF decay matrix'!$A58)))</f>
        <v>-5.9568465337450638E-2</v>
      </c>
      <c r="DA58" s="4">
        <f ca="1">IF($A58&gt;DA$1,0,$B58*(1-Parameters!$B$58)*(1-Parameters!$B$60^('PCF decay matrix'!DA$1-'PCF decay matrix'!$A58)))</f>
        <v>-6.0139681074758519E-2</v>
      </c>
      <c r="DB58" s="4">
        <f ca="1">IF($A58&gt;DB$1,0,$B58*(1-Parameters!$B$58)*(1-Parameters!$B$60^('PCF decay matrix'!DB$1-'PCF decay matrix'!$A58)))</f>
        <v>-6.0692525041139651E-2</v>
      </c>
      <c r="DC58" s="4">
        <f ca="1">IF($A58&gt;DC$1,0,$B58*(1-Parameters!$B$58)*(1-Parameters!$B$60^('PCF decay matrix'!DC$1-'PCF decay matrix'!$A58)))</f>
        <v>-6.1227588120116534E-2</v>
      </c>
      <c r="DD58" s="4">
        <f ca="1">IF($A58&gt;DD$1,0,$B58*(1-Parameters!$B$58)*(1-Parameters!$B$60^('PCF decay matrix'!DD$1-'PCF decay matrix'!$A58)))</f>
        <v>-6.1745442190874113E-2</v>
      </c>
      <c r="DE58" s="4">
        <f ca="1">IF($A58&gt;DE$1,0,$B58*(1-Parameters!$B$58)*(1-Parameters!$B$60^('PCF decay matrix'!DE$1-'PCF decay matrix'!$A58)))</f>
        <v>-6.2246640739488206E-2</v>
      </c>
      <c r="DF58" s="4">
        <f ca="1">IF($A58&gt;DF$1,0,$B58*(1-Parameters!$B$58)*(1-Parameters!$B$60^('PCF decay matrix'!DF$1-'PCF decay matrix'!$A58)))</f>
        <v>-6.2731719450495285E-2</v>
      </c>
      <c r="DG58" s="4">
        <f ca="1">IF($A58&gt;DG$1,0,$B58*(1-Parameters!$B$58)*(1-Parameters!$B$60^('PCF decay matrix'!DG$1-'PCF decay matrix'!$A58)))</f>
        <v>-6.3201196779436003E-2</v>
      </c>
      <c r="DH58" s="4">
        <f ca="1">IF($A58&gt;DH$1,0,$B58*(1-Parameters!$B$58)*(1-Parameters!$B$60^('PCF decay matrix'!DH$1-'PCF decay matrix'!$A58)))</f>
        <v>-6.3655574506983975E-2</v>
      </c>
      <c r="DI58" s="4">
        <f ca="1">IF($A58&gt;DI$1,0,$B58*(1-Parameters!$B$58)*(1-Parameters!$B$60^('PCF decay matrix'!DI$1-'PCF decay matrix'!$A58)))</f>
        <v>-6.4095338275252614E-2</v>
      </c>
      <c r="DJ58" s="4">
        <f ca="1">IF($A58&gt;DJ$1,0,$B58*(1-Parameters!$B$58)*(1-Parameters!$B$60^('PCF decay matrix'!DJ$1-'PCF decay matrix'!$A58)))</f>
        <v>-6.4520958106852794E-2</v>
      </c>
      <c r="DK58" s="4">
        <f ca="1">IF($A58&gt;DK$1,0,$B58*(1-Parameters!$B$58)*(1-Parameters!$B$60^('PCF decay matrix'!DK$1-'PCF decay matrix'!$A58)))</f>
        <v>-6.4932888907256264E-2</v>
      </c>
      <c r="DL58" s="4">
        <f ca="1">IF($A58&gt;DL$1,0,$B58*(1-Parameters!$B$58)*(1-Parameters!$B$60^('PCF decay matrix'!DL$1-'PCF decay matrix'!$A58)))</f>
        <v>-6.5331570951001963E-2</v>
      </c>
      <c r="DM58" s="4">
        <f ca="1">IF($A58&gt;DM$1,0,$B58*(1-Parameters!$B$58)*(1-Parameters!$B$60^('PCF decay matrix'!DM$1-'PCF decay matrix'!$A58)))</f>
        <v>-6.5717430352264405E-2</v>
      </c>
      <c r="DN58" s="4">
        <f ca="1">IF($A58&gt;DN$1,0,$B58*(1-Parameters!$B$58)*(1-Parameters!$B$60^('PCF decay matrix'!DN$1-'PCF decay matrix'!$A58)))</f>
        <v>-6.6090879520287582E-2</v>
      </c>
      <c r="DO58" s="4">
        <f ca="1">IF($A58&gt;DO$1,0,$B58*(1-Parameters!$B$58)*(1-Parameters!$B$60^('PCF decay matrix'!DO$1-'PCF decay matrix'!$A58)))</f>
        <v>-6.6452317600170854E-2</v>
      </c>
      <c r="DP58" s="4">
        <f ca="1">IF($A58&gt;DP$1,0,$B58*(1-Parameters!$B$58)*(1-Parameters!$B$60^('PCF decay matrix'!DP$1-'PCF decay matrix'!$A58)))</f>
        <v>-6.6802130899478007E-2</v>
      </c>
      <c r="DQ58" s="4">
        <f ca="1">IF($A58&gt;DQ$1,0,$B58*(1-Parameters!$B$58)*(1-Parameters!$B$60^('PCF decay matrix'!DQ$1-'PCF decay matrix'!$A58)))</f>
        <v>-6.7140693301125556E-2</v>
      </c>
      <c r="DR58" s="4">
        <f ca="1">IF($A58&gt;DR$1,0,$B58*(1-Parameters!$B$58)*(1-Parameters!$B$60^('PCF decay matrix'!DR$1-'PCF decay matrix'!$A58)))</f>
        <v>-6.7468366662991414E-2</v>
      </c>
      <c r="DS58" s="4">
        <f ca="1">IF($A58&gt;DS$1,0,$B58*(1-Parameters!$B$58)*(1-Parameters!$B$60^('PCF decay matrix'!DS$1-'PCF decay matrix'!$A58)))</f>
        <v>-6.7785501204671084E-2</v>
      </c>
      <c r="DT58" s="4">
        <f ca="1">IF($A58&gt;DT$1,0,$B58*(1-Parameters!$B$58)*(1-Parameters!$B$60^('PCF decay matrix'!DT$1-'PCF decay matrix'!$A58)))</f>
        <v>-6.8092435881794935E-2</v>
      </c>
      <c r="DU58" s="4">
        <f ca="1">IF($A58&gt;DU$1,0,$B58*(1-Parameters!$B$58)*(1-Parameters!$B$60^('PCF decay matrix'!DU$1-'PCF decay matrix'!$A58)))</f>
        <v>-6.8389498748306243E-2</v>
      </c>
      <c r="DV58" s="4">
        <f ca="1">IF($A58&gt;DV$1,0,$B58*(1-Parameters!$B$58)*(1-Parameters!$B$60^('PCF decay matrix'!DV$1-'PCF decay matrix'!$A58)))</f>
        <v>-6.8677007307087687E-2</v>
      </c>
      <c r="DW58" s="4">
        <f ca="1">IF($A58&gt;DW$1,0,$B58*(1-Parameters!$B$58)*(1-Parameters!$B$60^('PCF decay matrix'!DW$1-'PCF decay matrix'!$A58)))</f>
        <v>-6.8955268849310525E-2</v>
      </c>
      <c r="DX58" s="4">
        <f ca="1">IF($A58&gt;DX$1,0,$B58*(1-Parameters!$B$58)*(1-Parameters!$B$60^('PCF decay matrix'!DX$1-'PCF decay matrix'!$A58)))</f>
        <v>-6.922458078286968E-2</v>
      </c>
      <c r="DY58" s="4">
        <f ca="1">IF($A58&gt;DY$1,0,$B58*(1-Parameters!$B$58)*(1-Parameters!$B$60^('PCF decay matrix'!DY$1-'PCF decay matrix'!$A58)))</f>
        <v>-6.9485230950255314E-2</v>
      </c>
      <c r="DZ58" s="4">
        <f ca="1">IF($A58&gt;DZ$1,0,$B58*(1-Parameters!$B$58)*(1-Parameters!$B$60^('PCF decay matrix'!DZ$1-'PCF decay matrix'!$A58)))</f>
        <v>-6.9737497936200973E-2</v>
      </c>
      <c r="EA58" s="4">
        <f ca="1">IF($A58&gt;EA$1,0,$B58*(1-Parameters!$B$58)*(1-Parameters!$B$60^('PCF decay matrix'!EA$1-'PCF decay matrix'!$A58)))</f>
        <v>-6.9981651365436812E-2</v>
      </c>
      <c r="EB58" s="4">
        <f ca="1">IF($A58&gt;EB$1,0,$B58*(1-Parameters!$B$58)*(1-Parameters!$B$60^('PCF decay matrix'!EB$1-'PCF decay matrix'!$A58)))</f>
        <v>-7.0217952190866545E-2</v>
      </c>
      <c r="EC58" s="4">
        <f ca="1">IF($A58&gt;EC$1,0,$B58*(1-Parameters!$B$58)*(1-Parameters!$B$60^('PCF decay matrix'!EC$1-'PCF decay matrix'!$A58)))</f>
        <v>-7.0446652972475585E-2</v>
      </c>
      <c r="ED58" s="4">
        <f ca="1">IF($A58&gt;ED$1,0,$B58*(1-Parameters!$B$58)*(1-Parameters!$B$60^('PCF decay matrix'!ED$1-'PCF decay matrix'!$A58)))</f>
        <v>-7.0667998147269082E-2</v>
      </c>
      <c r="EE58" s="4">
        <f ca="1">IF($A58&gt;EE$1,0,$B58*(1-Parameters!$B$58)*(1-Parameters!$B$60^('PCF decay matrix'!EE$1-'PCF decay matrix'!$A58)))</f>
        <v>-7.0882224290527818E-2</v>
      </c>
      <c r="EF58" s="4">
        <f ca="1">IF($A58&gt;EF$1,0,$B58*(1-Parameters!$B$58)*(1-Parameters!$B$60^('PCF decay matrix'!EF$1-'PCF decay matrix'!$A58)))</f>
        <v>-7.1089560368661556E-2</v>
      </c>
      <c r="EG58" s="4">
        <f ca="1">IF($A58&gt;EG$1,0,$B58*(1-Parameters!$B$58)*(1-Parameters!$B$60^('PCF decay matrix'!EG$1-'PCF decay matrix'!$A58)))</f>
        <v>-7.1290227983929977E-2</v>
      </c>
      <c r="EH58" s="4">
        <f ca="1">IF($A58&gt;EH$1,0,$B58*(1-Parameters!$B$58)*(1-Parameters!$B$60^('PCF decay matrix'!EH$1-'PCF decay matrix'!$A58)))</f>
        <v>-7.1484441611292679E-2</v>
      </c>
      <c r="EI58" s="4">
        <f ca="1">IF($A58&gt;EI$1,0,$B58*(1-Parameters!$B$58)*(1-Parameters!$B$60^('PCF decay matrix'!EI$1-'PCF decay matrix'!$A58)))</f>
        <v>-7.1672408827641629E-2</v>
      </c>
      <c r="EJ58" s="4">
        <f ca="1">IF($A58&gt;EJ$1,0,$B58*(1-Parameters!$B$58)*(1-Parameters!$B$60^('PCF decay matrix'!EJ$1-'PCF decay matrix'!$A58)))</f>
        <v>-7.1854330533660651E-2</v>
      </c>
      <c r="EK58" s="4">
        <f ca="1">IF($A58&gt;EK$1,0,$B58*(1-Parameters!$B$58)*(1-Parameters!$B$60^('PCF decay matrix'!EK$1-'PCF decay matrix'!$A58)))</f>
        <v>-7.203040116854964E-2</v>
      </c>
      <c r="EL58" s="4">
        <f ca="1">IF($A58&gt;EL$1,0,$B58*(1-Parameters!$B$58)*(1-Parameters!$B$60^('PCF decay matrix'!EL$1-'PCF decay matrix'!$A58)))</f>
        <v>-7.2200808917842446E-2</v>
      </c>
      <c r="EM58" s="4">
        <f ca="1">IF($A58&gt;EM$1,0,$B58*(1-Parameters!$B$58)*(1-Parameters!$B$60^('PCF decay matrix'!EM$1-'PCF decay matrix'!$A58)))</f>
        <v>-7.2365735914540971E-2</v>
      </c>
      <c r="EN58" s="4">
        <f ca="1">IF($A58&gt;EN$1,0,$B58*(1-Parameters!$B$58)*(1-Parameters!$B$60^('PCF decay matrix'!EN$1-'PCF decay matrix'!$A58)))</f>
        <v>-7.2525358433780121E-2</v>
      </c>
      <c r="EO58" s="4">
        <f ca="1">IF($A58&gt;EO$1,0,$B58*(1-Parameters!$B$58)*(1-Parameters!$B$60^('PCF decay matrix'!EO$1-'PCF decay matrix'!$A58)))</f>
        <v>-7.2679847081231999E-2</v>
      </c>
      <c r="EP58" s="4">
        <f ca="1">IF($A58&gt;EP$1,0,$B58*(1-Parameters!$B$58)*(1-Parameters!$B$60^('PCF decay matrix'!EP$1-'PCF decay matrix'!$A58)))</f>
        <v>-7.282936697545038E-2</v>
      </c>
      <c r="EQ58" s="4">
        <f ca="1">IF($A58&gt;EQ$1,0,$B58*(1-Parameters!$B$58)*(1-Parameters!$B$60^('PCF decay matrix'!EQ$1-'PCF decay matrix'!$A58)))</f>
        <v>-7.2974077924350636E-2</v>
      </c>
      <c r="ER58" s="4">
        <f ca="1">IF($A58&gt;ER$1,0,$B58*(1-Parameters!$B$58)*(1-Parameters!$B$60^('PCF decay matrix'!ER$1-'PCF decay matrix'!$A58)))</f>
        <v>-7.3114134596013486E-2</v>
      </c>
      <c r="ES58" s="4">
        <f ca="1">IF($A58&gt;ES$1,0,$B58*(1-Parameters!$B$58)*(1-Parameters!$B$60^('PCF decay matrix'!ES$1-'PCF decay matrix'!$A58)))</f>
        <v>-7.3249686683995438E-2</v>
      </c>
      <c r="ET58" s="4">
        <f ca="1">IF($A58&gt;ET$1,0,$B58*(1-Parameters!$B$58)*(1-Parameters!$B$60^('PCF decay matrix'!ET$1-'PCF decay matrix'!$A58)))</f>
        <v>-7.3380879067322213E-2</v>
      </c>
      <c r="EU58" s="4">
        <f ca="1">IF($A58&gt;EU$1,0,$B58*(1-Parameters!$B$58)*(1-Parameters!$B$60^('PCF decay matrix'!EU$1-'PCF decay matrix'!$A58)))</f>
        <v>-7.3507851965336546E-2</v>
      </c>
      <c r="EV58" s="4">
        <f ca="1">IF($A58&gt;EV$1,0,$B58*(1-Parameters!$B$58)*(1-Parameters!$B$60^('PCF decay matrix'!EV$1-'PCF decay matrix'!$A58)))</f>
        <v>-7.3630741087565524E-2</v>
      </c>
      <c r="EW58" s="4">
        <f ca="1">IF($A58&gt;EW$1,0,$B58*(1-Parameters!$B$58)*(1-Parameters!$B$60^('PCF decay matrix'!EW$1-'PCF decay matrix'!$A58)))</f>
        <v>-7.3749677778767966E-2</v>
      </c>
      <c r="EX58" s="4">
        <f ca="1">IF($A58&gt;EX$1,0,$B58*(1-Parameters!$B$58)*(1-Parameters!$B$60^('PCF decay matrix'!EX$1-'PCF decay matrix'!$A58)))</f>
        <v>-7.3864789159316574E-2</v>
      </c>
      <c r="EY58" s="4">
        <f ca="1">IF($A58&gt;EY$1,0,$B58*(1-Parameters!$B$58)*(1-Parameters!$B$60^('PCF decay matrix'!EY$1-'PCF decay matrix'!$A58)))</f>
        <v>-7.3976198261065121E-2</v>
      </c>
      <c r="EZ58" s="4">
        <f ca="1">IF($A58&gt;EZ$1,0,$B58*(1-Parameters!$B$58)*(1-Parameters!$B$60^('PCF decay matrix'!EZ$1-'PCF decay matrix'!$A58)))</f>
        <v>-7.4084024158845713E-2</v>
      </c>
      <c r="FA58" s="4">
        <f ca="1">IF($A58&gt;FA$1,0,$B58*(1-Parameters!$B$58)*(1-Parameters!$B$60^('PCF decay matrix'!FA$1-'PCF decay matrix'!$A58)))</f>
        <v>-7.4188382097736844E-2</v>
      </c>
      <c r="FB58" s="4">
        <f ca="1">IF($A58&gt;FB$1,0,$B58*(1-Parameters!$B$58)*(1-Parameters!$B$60^('PCF decay matrix'!FB$1-'PCF decay matrix'!$A58)))</f>
        <v>-7.428938361623813E-2</v>
      </c>
      <c r="FC58" s="4">
        <f ca="1">IF($A58&gt;FC$1,0,$B58*(1-Parameters!$B$58)*(1-Parameters!$B$60^('PCF decay matrix'!FC$1-'PCF decay matrix'!$A58)))</f>
        <v>-7.4387136665483466E-2</v>
      </c>
      <c r="FD58" s="4">
        <f ca="1">IF($A58&gt;FD$1,0,$B58*(1-Parameters!$B$58)*(1-Parameters!$B$60^('PCF decay matrix'!FD$1-'PCF decay matrix'!$A58)))</f>
        <v>-7.4481745724619922E-2</v>
      </c>
      <c r="FE58" s="4">
        <f ca="1">IF($A58&gt;FE$1,0,$B58*(1-Parameters!$B$58)*(1-Parameters!$B$60^('PCF decay matrix'!FE$1-'PCF decay matrix'!$A58)))</f>
        <v>-7.4573311912475848E-2</v>
      </c>
      <c r="FF58" s="4">
        <f ca="1">IF($A58&gt;FF$1,0,$B58*(1-Parameters!$B$58)*(1-Parameters!$B$60^('PCF decay matrix'!FF$1-'PCF decay matrix'!$A58)))</f>
        <v>-7.4661933095637303E-2</v>
      </c>
      <c r="FG58" s="4">
        <f ca="1">IF($A58&gt;FG$1,0,$B58*(1-Parameters!$B$58)*(1-Parameters!$B$60^('PCF decay matrix'!FG$1-'PCF decay matrix'!$A58)))</f>
        <v>-7.4747703993048614E-2</v>
      </c>
      <c r="FH58" s="4">
        <f ca="1">IF($A58&gt;FH$1,0,$B58*(1-Parameters!$B$58)*(1-Parameters!$B$60^('PCF decay matrix'!FH$1-'PCF decay matrix'!$A58)))</f>
        <v>-7.483071627724866E-2</v>
      </c>
      <c r="FI58" s="4">
        <f ca="1">IF($A58&gt;FI$1,0,$B58*(1-Parameters!$B$58)*(1-Parameters!$B$60^('PCF decay matrix'!FI$1-'PCF decay matrix'!$A58)))</f>
        <v>-7.491105867235108E-2</v>
      </c>
      <c r="FJ58" s="4">
        <f ca="1">IF($A58&gt;FJ$1,0,$B58*(1-Parameters!$B$58)*(1-Parameters!$B$60^('PCF decay matrix'!FJ$1-'PCF decay matrix'!$A58)))</f>
        <v>-7.4988817048873266E-2</v>
      </c>
      <c r="FK58" s="4">
        <f ca="1">IF($A58&gt;FK$1,0,$B58*(1-Parameters!$B$58)*(1-Parameters!$B$60^('PCF decay matrix'!FK$1-'PCF decay matrix'!$A58)))</f>
        <v>-7.5064074515515347E-2</v>
      </c>
      <c r="FL58" s="4">
        <f ca="1">IF($A58&gt;FL$1,0,$B58*(1-Parameters!$B$58)*(1-Parameters!$B$60^('PCF decay matrix'!FL$1-'PCF decay matrix'!$A58)))</f>
        <v>-7.5136911507987389E-2</v>
      </c>
      <c r="FM58" s="4">
        <f ca="1">IF($A58&gt;FM$1,0,$B58*(1-Parameters!$B$58)*(1-Parameters!$B$60^('PCF decay matrix'!FM$1-'PCF decay matrix'!$A58)))</f>
        <v>-7.5207405874979608E-2</v>
      </c>
      <c r="FN58" s="4">
        <f ca="1">IF($A58&gt;FN$1,0,$B58*(1-Parameters!$B$58)*(1-Parameters!$B$60^('PCF decay matrix'!FN$1-'PCF decay matrix'!$A58)))</f>
        <v>-7.5275632961367633E-2</v>
      </c>
      <c r="FO58" s="4">
        <f ca="1">IF($A58&gt;FO$1,0,$B58*(1-Parameters!$B$58)*(1-Parameters!$B$60^('PCF decay matrix'!FO$1-'PCF decay matrix'!$A58)))</f>
        <v>-7.5341665688741621E-2</v>
      </c>
      <c r="FP58" s="4">
        <f ca="1">IF($A58&gt;FP$1,0,$B58*(1-Parameters!$B$58)*(1-Parameters!$B$60^('PCF decay matrix'!FP$1-'PCF decay matrix'!$A58)))</f>
        <v>-7.5405574633345365E-2</v>
      </c>
      <c r="FQ58" s="4">
        <f ca="1">IF($A58&gt;FQ$1,0,$B58*(1-Parameters!$B$58)*(1-Parameters!$B$60^('PCF decay matrix'!FQ$1-'PCF decay matrix'!$A58)))</f>
        <v>-7.5467428101508707E-2</v>
      </c>
      <c r="FR58" s="4">
        <f ca="1">IF($A58&gt;FR$1,0,$B58*(1-Parameters!$B$58)*(1-Parameters!$B$60^('PCF decay matrix'!FR$1-'PCF decay matrix'!$A58)))</f>
        <v>-7.5527292202653765E-2</v>
      </c>
      <c r="FS58" s="4">
        <f ca="1">IF($A58&gt;FS$1,0,$B58*(1-Parameters!$B$58)*(1-Parameters!$B$60^('PCF decay matrix'!FS$1-'PCF decay matrix'!$A58)))</f>
        <v>-7.55852309199532E-2</v>
      </c>
      <c r="FT58" s="4">
        <f ca="1">IF($A58&gt;FT$1,0,$B58*(1-Parameters!$B$58)*(1-Parameters!$B$60^('PCF decay matrix'!FT$1-'PCF decay matrix'!$A58)))</f>
        <v>-7.5641306178715895E-2</v>
      </c>
      <c r="FU58" s="4">
        <f ca="1">IF($A58&gt;FU$1,0,$B58*(1-Parameters!$B$58)*(1-Parameters!$B$60^('PCF decay matrix'!FU$1-'PCF decay matrix'!$A58)))</f>
        <v>-7.5695577912573087E-2</v>
      </c>
      <c r="FV58" s="4">
        <f ca="1">IF($A58&gt;FV$1,0,$B58*(1-Parameters!$B$58)*(1-Parameters!$B$60^('PCF decay matrix'!FV$1-'PCF decay matrix'!$A58)))</f>
        <v>-7.5748104127535909E-2</v>
      </c>
      <c r="FW58" s="4">
        <f ca="1">IF($A58&gt;FW$1,0,$B58*(1-Parameters!$B$58)*(1-Parameters!$B$60^('PCF decay matrix'!FW$1-'PCF decay matrix'!$A58)))</f>
        <v>-7.5798940963992659E-2</v>
      </c>
      <c r="FX58" s="4">
        <f ca="1">IF($A58&gt;FX$1,0,$B58*(1-Parameters!$B$58)*(1-Parameters!$B$60^('PCF decay matrix'!FX$1-'PCF decay matrix'!$A58)))</f>
        <v>-7.584814275671195E-2</v>
      </c>
      <c r="FY58" s="4">
        <f ca="1">IF($A58&gt;FY$1,0,$B58*(1-Parameters!$B$58)*(1-Parameters!$B$60^('PCF decay matrix'!FY$1-'PCF decay matrix'!$A58)))</f>
        <v>-7.5895762092916152E-2</v>
      </c>
      <c r="FZ58" s="4">
        <f ca="1">IF($A58&gt;FZ$1,0,$B58*(1-Parameters!$B$58)*(1-Parameters!$B$60^('PCF decay matrix'!FZ$1-'PCF decay matrix'!$A58)))</f>
        <v>-7.5941849868486969E-2</v>
      </c>
      <c r="GA58" s="4">
        <f ca="1">IF($A58&gt;GA$1,0,$B58*(1-Parameters!$B$58)*(1-Parameters!$B$60^('PCF decay matrix'!GA$1-'PCF decay matrix'!$A58)))</f>
        <v>-7.598645534236334E-2</v>
      </c>
      <c r="GB58" s="4">
        <f ca="1">IF($A58&gt;GB$1,0,$B58*(1-Parameters!$B$58)*(1-Parameters!$B$60^('PCF decay matrix'!GB$1-'PCF decay matrix'!$A58)))</f>
        <v>-7.6029626189189681E-2</v>
      </c>
      <c r="GC58" s="4">
        <f ca="1">IF($A58&gt;GC$1,0,$B58*(1-Parameters!$B$58)*(1-Parameters!$B$60^('PCF decay matrix'!GC$1-'PCF decay matrix'!$A58)))</f>
        <v>-7.6071408550270961E-2</v>
      </c>
      <c r="GD58" s="4">
        <f ca="1">IF($A58&gt;GD$1,0,$B58*(1-Parameters!$B$58)*(1-Parameters!$B$60^('PCF decay matrix'!GD$1-'PCF decay matrix'!$A58)))</f>
        <v>-7.6111847082888803E-2</v>
      </c>
      <c r="GE58" s="4">
        <f ca="1">IF($A58&gt;GE$1,0,$B58*(1-Parameters!$B$58)*(1-Parameters!$B$60^('PCF decay matrix'!GE$1-'PCF decay matrix'!$A58)))</f>
        <v>-7.6150985008031483E-2</v>
      </c>
      <c r="GF58" s="4">
        <f ca="1">IF($A58&gt;GF$1,0,$B58*(1-Parameters!$B$58)*(1-Parameters!$B$60^('PCF decay matrix'!GF$1-'PCF decay matrix'!$A58)))</f>
        <v>-7.6188864156588876E-2</v>
      </c>
      <c r="GG58" s="4">
        <f ca="1">IF($A58&gt;GG$1,0,$B58*(1-Parameters!$B$58)*(1-Parameters!$B$60^('PCF decay matrix'!GG$1-'PCF decay matrix'!$A58)))</f>
        <v>-7.6225525014061574E-2</v>
      </c>
      <c r="GH58" s="4">
        <f ca="1">IF($A58&gt;GH$1,0,$B58*(1-Parameters!$B$58)*(1-Parameters!$B$60^('PCF decay matrix'!GH$1-'PCF decay matrix'!$A58)))</f>
        <v>-7.6261006763832101E-2</v>
      </c>
      <c r="GI58" s="4">
        <f ca="1">IF($A58&gt;GI$1,0,$B58*(1-Parameters!$B$58)*(1-Parameters!$B$60^('PCF decay matrix'!GI$1-'PCF decay matrix'!$A58)))</f>
        <v>-7.6295347329044333E-2</v>
      </c>
      <c r="GJ58" s="4">
        <f ca="1">IF($A58&gt;GJ$1,0,$B58*(1-Parameters!$B$58)*(1-Parameters!$B$60^('PCF decay matrix'!GJ$1-'PCF decay matrix'!$A58)))</f>
        <v>-7.63285834131361E-2</v>
      </c>
      <c r="GK58" s="4">
        <f ca="1">IF($A58&gt;GK$1,0,$B58*(1-Parameters!$B$58)*(1-Parameters!$B$60^('PCF decay matrix'!GK$1-'PCF decay matrix'!$A58)))</f>
        <v>-7.6360750539068004E-2</v>
      </c>
    </row>
    <row r="59" spans="1:193" x14ac:dyDescent="0.25">
      <c r="A59">
        <v>2067</v>
      </c>
      <c r="B59" s="20">
        <f ca="1">'PCF model'!D59</f>
        <v>-0.12636225490333017</v>
      </c>
      <c r="C59">
        <f>IF($A59&gt;C$1,0,$B59*(1-Parameters!$B$58)*(1-Parameters!$B$60^('PCF decay matrix'!C$1-'PCF decay matrix'!$A59)))</f>
        <v>0</v>
      </c>
      <c r="D59">
        <f>IF($A59&gt;D$1,0,$B59*(1-Parameters!$B$58)*(1-Parameters!$B$60^('PCF decay matrix'!D$1-'PCF decay matrix'!$A59)))</f>
        <v>0</v>
      </c>
      <c r="E59">
        <f>IF($A59&gt;E$1,0,$B59*(1-Parameters!$B$58)*(1-Parameters!$B$60^('PCF decay matrix'!E$1-'PCF decay matrix'!$A59)))</f>
        <v>0</v>
      </c>
      <c r="F59">
        <f>IF($A59&gt;F$1,0,$B59*(1-Parameters!$B$58)*(1-Parameters!$B$60^('PCF decay matrix'!F$1-'PCF decay matrix'!$A59)))</f>
        <v>0</v>
      </c>
      <c r="G59">
        <f>IF($A59&gt;G$1,0,$B59*(1-Parameters!$B$58)*(1-Parameters!$B$60^('PCF decay matrix'!G$1-'PCF decay matrix'!$A59)))</f>
        <v>0</v>
      </c>
      <c r="H59">
        <f>IF($A59&gt;H$1,0,$B59*(1-Parameters!$B$58)*(1-Parameters!$B$60^('PCF decay matrix'!H$1-'PCF decay matrix'!$A59)))</f>
        <v>0</v>
      </c>
      <c r="I59">
        <f>IF($A59&gt;I$1,0,$B59*(1-Parameters!$B$58)*(1-Parameters!$B$60^('PCF decay matrix'!I$1-'PCF decay matrix'!$A59)))</f>
        <v>0</v>
      </c>
      <c r="J59">
        <f>IF($A59&gt;J$1,0,$B59*(1-Parameters!$B$58)*(1-Parameters!$B$60^('PCF decay matrix'!J$1-'PCF decay matrix'!$A59)))</f>
        <v>0</v>
      </c>
      <c r="K59">
        <f>IF($A59&gt;K$1,0,$B59*(1-Parameters!$B$58)*(1-Parameters!$B$60^('PCF decay matrix'!K$1-'PCF decay matrix'!$A59)))</f>
        <v>0</v>
      </c>
      <c r="L59">
        <f>IF($A59&gt;L$1,0,$B59*(1-Parameters!$B$58)*(1-Parameters!$B$60^('PCF decay matrix'!L$1-'PCF decay matrix'!$A59)))</f>
        <v>0</v>
      </c>
      <c r="M59">
        <f>IF($A59&gt;M$1,0,$B59*(1-Parameters!$B$58)*(1-Parameters!$B$60^('PCF decay matrix'!M$1-'PCF decay matrix'!$A59)))</f>
        <v>0</v>
      </c>
      <c r="N59">
        <f>IF($A59&gt;N$1,0,$B59*(1-Parameters!$B$58)*(1-Parameters!$B$60^('PCF decay matrix'!N$1-'PCF decay matrix'!$A59)))</f>
        <v>0</v>
      </c>
      <c r="O59">
        <f>IF($A59&gt;O$1,0,$B59*(1-Parameters!$B$58)*(1-Parameters!$B$60^('PCF decay matrix'!O$1-'PCF decay matrix'!$A59)))</f>
        <v>0</v>
      </c>
      <c r="P59">
        <f>IF($A59&gt;P$1,0,$B59*(1-Parameters!$B$58)*(1-Parameters!$B$60^('PCF decay matrix'!P$1-'PCF decay matrix'!$A59)))</f>
        <v>0</v>
      </c>
      <c r="Q59">
        <f>IF($A59&gt;Q$1,0,$B59*(1-Parameters!$B$58)*(1-Parameters!$B$60^('PCF decay matrix'!Q$1-'PCF decay matrix'!$A59)))</f>
        <v>0</v>
      </c>
      <c r="R59">
        <f>IF($A59&gt;R$1,0,$B59*(1-Parameters!$B$58)*(1-Parameters!$B$60^('PCF decay matrix'!R$1-'PCF decay matrix'!$A59)))</f>
        <v>0</v>
      </c>
      <c r="S59">
        <f>IF($A59&gt;S$1,0,$B59*(1-Parameters!$B$58)*(1-Parameters!$B$60^('PCF decay matrix'!S$1-'PCF decay matrix'!$A59)))</f>
        <v>0</v>
      </c>
      <c r="T59">
        <f>IF($A59&gt;T$1,0,$B59*(1-Parameters!$B$58)*(1-Parameters!$B$60^('PCF decay matrix'!T$1-'PCF decay matrix'!$A59)))</f>
        <v>0</v>
      </c>
      <c r="U59">
        <f>IF($A59&gt;U$1,0,$B59*(1-Parameters!$B$58)*(1-Parameters!$B$60^('PCF decay matrix'!U$1-'PCF decay matrix'!$A59)))</f>
        <v>0</v>
      </c>
      <c r="V59">
        <f>IF($A59&gt;V$1,0,$B59*(1-Parameters!$B$58)*(1-Parameters!$B$60^('PCF decay matrix'!V$1-'PCF decay matrix'!$A59)))</f>
        <v>0</v>
      </c>
      <c r="W59">
        <f>IF($A59&gt;W$1,0,$B59*(1-Parameters!$B$58)*(1-Parameters!$B$60^('PCF decay matrix'!W$1-'PCF decay matrix'!$A59)))</f>
        <v>0</v>
      </c>
      <c r="X59">
        <f>IF($A59&gt;X$1,0,$B59*(1-Parameters!$B$58)*(1-Parameters!$B$60^('PCF decay matrix'!X$1-'PCF decay matrix'!$A59)))</f>
        <v>0</v>
      </c>
      <c r="Y59">
        <f>IF($A59&gt;Y$1,0,$B59*(1-Parameters!$B$58)*(1-Parameters!$B$60^('PCF decay matrix'!Y$1-'PCF decay matrix'!$A59)))</f>
        <v>0</v>
      </c>
      <c r="Z59">
        <f>IF($A59&gt;Z$1,0,$B59*(1-Parameters!$B$58)*(1-Parameters!$B$60^('PCF decay matrix'!Z$1-'PCF decay matrix'!$A59)))</f>
        <v>0</v>
      </c>
      <c r="AA59">
        <f>IF($A59&gt;AA$1,0,$B59*(1-Parameters!$B$58)*(1-Parameters!$B$60^('PCF decay matrix'!AA$1-'PCF decay matrix'!$A59)))</f>
        <v>0</v>
      </c>
      <c r="AB59">
        <f>IF($A59&gt;AB$1,0,$B59*(1-Parameters!$B$58)*(1-Parameters!$B$60^('PCF decay matrix'!AB$1-'PCF decay matrix'!$A59)))</f>
        <v>0</v>
      </c>
      <c r="AC59">
        <f>IF($A59&gt;AC$1,0,$B59*(1-Parameters!$B$58)*(1-Parameters!$B$60^('PCF decay matrix'!AC$1-'PCF decay matrix'!$A59)))</f>
        <v>0</v>
      </c>
      <c r="AD59">
        <f>IF($A59&gt;AD$1,0,$B59*(1-Parameters!$B$58)*(1-Parameters!$B$60^('PCF decay matrix'!AD$1-'PCF decay matrix'!$A59)))</f>
        <v>0</v>
      </c>
      <c r="AE59">
        <f>IF($A59&gt;AE$1,0,$B59*(1-Parameters!$B$58)*(1-Parameters!$B$60^('PCF decay matrix'!AE$1-'PCF decay matrix'!$A59)))</f>
        <v>0</v>
      </c>
      <c r="AF59">
        <f>IF($A59&gt;AF$1,0,$B59*(1-Parameters!$B$58)*(1-Parameters!$B$60^('PCF decay matrix'!AF$1-'PCF decay matrix'!$A59)))</f>
        <v>0</v>
      </c>
      <c r="AG59">
        <f>IF($A59&gt;AG$1,0,$B59*(1-Parameters!$B$58)*(1-Parameters!$B$60^('PCF decay matrix'!AG$1-'PCF decay matrix'!$A59)))</f>
        <v>0</v>
      </c>
      <c r="AH59">
        <f>IF($A59&gt;AH$1,0,$B59*(1-Parameters!$B$58)*(1-Parameters!$B$60^('PCF decay matrix'!AH$1-'PCF decay matrix'!$A59)))</f>
        <v>0</v>
      </c>
      <c r="AI59">
        <f>IF($A59&gt;AI$1,0,$B59*(1-Parameters!$B$58)*(1-Parameters!$B$60^('PCF decay matrix'!AI$1-'PCF decay matrix'!$A59)))</f>
        <v>0</v>
      </c>
      <c r="AJ59">
        <f>IF($A59&gt;AJ$1,0,$B59*(1-Parameters!$B$58)*(1-Parameters!$B$60^('PCF decay matrix'!AJ$1-'PCF decay matrix'!$A59)))</f>
        <v>0</v>
      </c>
      <c r="AK59">
        <f>IF($A59&gt;AK$1,0,$B59*(1-Parameters!$B$58)*(1-Parameters!$B$60^('PCF decay matrix'!AK$1-'PCF decay matrix'!$A59)))</f>
        <v>0</v>
      </c>
      <c r="AL59">
        <f>IF($A59&gt;AL$1,0,$B59*(1-Parameters!$B$58)*(1-Parameters!$B$60^('PCF decay matrix'!AL$1-'PCF decay matrix'!$A59)))</f>
        <v>0</v>
      </c>
      <c r="AM59">
        <f>IF($A59&gt;AM$1,0,$B59*(1-Parameters!$B$58)*(1-Parameters!$B$60^('PCF decay matrix'!AM$1-'PCF decay matrix'!$A59)))</f>
        <v>0</v>
      </c>
      <c r="AN59">
        <f>IF($A59&gt;AN$1,0,$B59*(1-Parameters!$B$58)*(1-Parameters!$B$60^('PCF decay matrix'!AN$1-'PCF decay matrix'!$A59)))</f>
        <v>0</v>
      </c>
      <c r="AO59">
        <f>IF($A59&gt;AO$1,0,$B59*(1-Parameters!$B$58)*(1-Parameters!$B$60^('PCF decay matrix'!AO$1-'PCF decay matrix'!$A59)))</f>
        <v>0</v>
      </c>
      <c r="AP59">
        <f>IF($A59&gt;AP$1,0,$B59*(1-Parameters!$B$58)*(1-Parameters!$B$60^('PCF decay matrix'!AP$1-'PCF decay matrix'!$A59)))</f>
        <v>0</v>
      </c>
      <c r="AQ59">
        <f>IF($A59&gt;AQ$1,0,$B59*(1-Parameters!$B$58)*(1-Parameters!$B$60^('PCF decay matrix'!AQ$1-'PCF decay matrix'!$A59)))</f>
        <v>0</v>
      </c>
      <c r="AR59">
        <f>IF($A59&gt;AR$1,0,$B59*(1-Parameters!$B$58)*(1-Parameters!$B$60^('PCF decay matrix'!AR$1-'PCF decay matrix'!$A59)))</f>
        <v>0</v>
      </c>
      <c r="AS59">
        <f>IF($A59&gt;AS$1,0,$B59*(1-Parameters!$B$58)*(1-Parameters!$B$60^('PCF decay matrix'!AS$1-'PCF decay matrix'!$A59)))</f>
        <v>0</v>
      </c>
      <c r="AT59">
        <f>IF($A59&gt;AT$1,0,$B59*(1-Parameters!$B$58)*(1-Parameters!$B$60^('PCF decay matrix'!AT$1-'PCF decay matrix'!$A59)))</f>
        <v>0</v>
      </c>
      <c r="AU59">
        <f>IF($A59&gt;AU$1,0,$B59*(1-Parameters!$B$58)*(1-Parameters!$B$60^('PCF decay matrix'!AU$1-'PCF decay matrix'!$A59)))</f>
        <v>0</v>
      </c>
      <c r="AV59">
        <f>IF($A59&gt;AV$1,0,$B59*(1-Parameters!$B$58)*(1-Parameters!$B$60^('PCF decay matrix'!AV$1-'PCF decay matrix'!$A59)))</f>
        <v>0</v>
      </c>
      <c r="AW59">
        <f>IF($A59&gt;AW$1,0,$B59*(1-Parameters!$B$58)*(1-Parameters!$B$60^('PCF decay matrix'!AW$1-'PCF decay matrix'!$A59)))</f>
        <v>0</v>
      </c>
      <c r="AX59">
        <f>IF($A59&gt;AX$1,0,$B59*(1-Parameters!$B$58)*(1-Parameters!$B$60^('PCF decay matrix'!AX$1-'PCF decay matrix'!$A59)))</f>
        <v>0</v>
      </c>
      <c r="AY59">
        <f>IF($A59&gt;AY$1,0,$B59*(1-Parameters!$B$58)*(1-Parameters!$B$60^('PCF decay matrix'!AY$1-'PCF decay matrix'!$A59)))</f>
        <v>0</v>
      </c>
      <c r="AZ59">
        <f>IF($A59&gt;AZ$1,0,$B59*(1-Parameters!$B$58)*(1-Parameters!$B$60^('PCF decay matrix'!AZ$1-'PCF decay matrix'!$A59)))</f>
        <v>0</v>
      </c>
      <c r="BA59">
        <f>IF($A59&gt;BA$1,0,$B59*(1-Parameters!$B$58)*(1-Parameters!$B$60^('PCF decay matrix'!BA$1-'PCF decay matrix'!$A59)))</f>
        <v>0</v>
      </c>
      <c r="BB59">
        <f>IF($A59&gt;BB$1,0,$B59*(1-Parameters!$B$58)*(1-Parameters!$B$60^('PCF decay matrix'!BB$1-'PCF decay matrix'!$A59)))</f>
        <v>0</v>
      </c>
      <c r="BC59">
        <f>IF($A59&gt;BC$1,0,$B59*(1-Parameters!$B$58)*(1-Parameters!$B$60^('PCF decay matrix'!BC$1-'PCF decay matrix'!$A59)))</f>
        <v>0</v>
      </c>
      <c r="BD59">
        <f>IF($A59&gt;BD$1,0,$B59*(1-Parameters!$B$58)*(1-Parameters!$B$60^('PCF decay matrix'!BD$1-'PCF decay matrix'!$A59)))</f>
        <v>0</v>
      </c>
      <c r="BE59">
        <f>IF($A59&gt;BE$1,0,$B59*(1-Parameters!$B$58)*(1-Parameters!$B$60^('PCF decay matrix'!BE$1-'PCF decay matrix'!$A59)))</f>
        <v>0</v>
      </c>
      <c r="BF59">
        <f>IF($A59&gt;BF$1,0,$B59*(1-Parameters!$B$58)*(1-Parameters!$B$60^('PCF decay matrix'!BF$1-'PCF decay matrix'!$A59)))</f>
        <v>0</v>
      </c>
      <c r="BG59">
        <f>IF($A59&gt;BG$1,0,$B59*(1-Parameters!$B$58)*(1-Parameters!$B$60^('PCF decay matrix'!BG$1-'PCF decay matrix'!$A59)))</f>
        <v>0</v>
      </c>
      <c r="BH59">
        <f ca="1">IF($A59&gt;BH$1,0,$B59*(1-Parameters!$B$58)*(1-Parameters!$B$60^('PCF decay matrix'!BH$1-'PCF decay matrix'!$A59)))</f>
        <v>0</v>
      </c>
      <c r="BI59">
        <f ca="1">IF($A59&gt;BI$1,0,$B59*(1-Parameters!$B$58)*(1-Parameters!$B$60^('PCF decay matrix'!BI$1-'PCF decay matrix'!$A59)))</f>
        <v>-2.5632535335279342E-3</v>
      </c>
      <c r="BJ59">
        <f ca="1">IF($A59&gt;BJ$1,0,$B59*(1-Parameters!$B$58)*(1-Parameters!$B$60^('PCF decay matrix'!BJ$1-'PCF decay matrix'!$A59)))</f>
        <v>-5.0440662243593391E-3</v>
      </c>
      <c r="BK59">
        <f ca="1">IF($A59&gt;BK$1,0,$B59*(1-Parameters!$B$58)*(1-Parameters!$B$60^('PCF decay matrix'!BK$1-'PCF decay matrix'!$A59)))</f>
        <v>-7.4450895825596943E-3</v>
      </c>
      <c r="BL59">
        <f ca="1">IF($A59&gt;BL$1,0,$B59*(1-Parameters!$B$58)*(1-Parameters!$B$60^('PCF decay matrix'!BL$1-'PCF decay matrix'!$A59)))</f>
        <v>-9.7688898387941429E-3</v>
      </c>
      <c r="BM59">
        <f ca="1">IF($A59&gt;BM$1,0,$B59*(1-Parameters!$B$58)*(1-Parameters!$B$60^('PCF decay matrix'!BM$1-'PCF decay matrix'!$A59)))</f>
        <v>-1.2017950687132921E-2</v>
      </c>
      <c r="BN59">
        <f ca="1">IF($A59&gt;BN$1,0,$B59*(1-Parameters!$B$58)*(1-Parameters!$B$60^('PCF decay matrix'!BN$1-'PCF decay matrix'!$A59)))</f>
        <v>-1.4194675939641037E-2</v>
      </c>
      <c r="BO59">
        <f ca="1">IF($A59&gt;BO$1,0,$B59*(1-Parameters!$B$58)*(1-Parameters!$B$60^('PCF decay matrix'!BO$1-'PCF decay matrix'!$A59)))</f>
        <v>-1.630139209558951E-2</v>
      </c>
      <c r="BP59">
        <f ca="1">IF($A59&gt;BP$1,0,$B59*(1-Parameters!$B$58)*(1-Parameters!$B$60^('PCF decay matrix'!BP$1-'PCF decay matrix'!$A59)))</f>
        <v>-1.8340350828034219E-2</v>
      </c>
      <c r="BQ59">
        <f ca="1">IF($A59&gt;BQ$1,0,$B59*(1-Parameters!$B$58)*(1-Parameters!$B$60^('PCF decay matrix'!BQ$1-'PCF decay matrix'!$A59)))</f>
        <v>-2.0313731390419868E-2</v>
      </c>
      <c r="BR59">
        <f ca="1">IF($A59&gt;BR$1,0,$B59*(1-Parameters!$B$58)*(1-Parameters!$B$60^('PCF decay matrix'!BR$1-'PCF decay matrix'!$A59)))</f>
        <v>-2.222364294578142E-2</v>
      </c>
      <c r="BS59">
        <f ca="1">IF($A59&gt;BS$1,0,$B59*(1-Parameters!$B$58)*(1-Parameters!$B$60^('PCF decay matrix'!BS$1-'PCF decay matrix'!$A59)))</f>
        <v>-2.4072126821032401E-2</v>
      </c>
      <c r="BT59">
        <f ca="1">IF($A59&gt;BT$1,0,$B59*(1-Parameters!$B$58)*(1-Parameters!$B$60^('PCF decay matrix'!BT$1-'PCF decay matrix'!$A59)))</f>
        <v>-2.5861158688749476E-2</v>
      </c>
      <c r="BU59">
        <f ca="1">IF($A59&gt;BU$1,0,$B59*(1-Parameters!$B$58)*(1-Parameters!$B$60^('PCF decay matrix'!BU$1-'PCF decay matrix'!$A59)))</f>
        <v>-2.759265067878517E-2</v>
      </c>
      <c r="BV59">
        <f ca="1">IF($A59&gt;BV$1,0,$B59*(1-Parameters!$B$58)*(1-Parameters!$B$60^('PCF decay matrix'!BV$1-'PCF decay matrix'!$A59)))</f>
        <v>-2.9268453421965782E-2</v>
      </c>
      <c r="BW59">
        <f ca="1">IF($A59&gt;BW$1,0,$B59*(1-Parameters!$B$58)*(1-Parameters!$B$60^('PCF decay matrix'!BW$1-'PCF decay matrix'!$A59)))</f>
        <v>-3.0890358028058562E-2</v>
      </c>
      <c r="BX59">
        <f ca="1">IF($A59&gt;BX$1,0,$B59*(1-Parameters!$B$58)*(1-Parameters!$B$60^('PCF decay matrix'!BX$1-'PCF decay matrix'!$A59)))</f>
        <v>-3.2460098000122471E-2</v>
      </c>
      <c r="BY59">
        <f ca="1">IF($A59&gt;BY$1,0,$B59*(1-Parameters!$B$58)*(1-Parameters!$B$60^('PCF decay matrix'!BY$1-'PCF decay matrix'!$A59)))</f>
        <v>-3.397935108728848E-2</v>
      </c>
      <c r="BZ59">
        <f ca="1">IF($A59&gt;BZ$1,0,$B59*(1-Parameters!$B$58)*(1-Parameters!$B$60^('PCF decay matrix'!BZ$1-'PCF decay matrix'!$A59)))</f>
        <v>-3.5449741077949605E-2</v>
      </c>
      <c r="CA59">
        <f ca="1">IF($A59&gt;CA$1,0,$B59*(1-Parameters!$B$58)*(1-Parameters!$B$60^('PCF decay matrix'!CA$1-'PCF decay matrix'!$A59)))</f>
        <v>-3.6872839535277389E-2</v>
      </c>
      <c r="CB59">
        <f ca="1">IF($A59&gt;CB$1,0,$B59*(1-Parameters!$B$58)*(1-Parameters!$B$60^('PCF decay matrix'!CB$1-'PCF decay matrix'!$A59)))</f>
        <v>-3.8250167476919679E-2</v>
      </c>
      <c r="CC59">
        <f ca="1">IF($A59&gt;CC$1,0,$B59*(1-Parameters!$B$58)*(1-Parameters!$B$60^('PCF decay matrix'!CC$1-'PCF decay matrix'!$A59)))</f>
        <v>-3.9583197000675009E-2</v>
      </c>
      <c r="CD59">
        <f ca="1">IF($A59&gt;CD$1,0,$B59*(1-Parameters!$B$58)*(1-Parameters!$B$60^('PCF decay matrix'!CD$1-'PCF decay matrix'!$A59)))</f>
        <v>-4.087335285788106E-2</v>
      </c>
      <c r="CE59">
        <f ca="1">IF($A59&gt;CE$1,0,$B59*(1-Parameters!$B$58)*(1-Parameters!$B$60^('PCF decay matrix'!CE$1-'PCF decay matrix'!$A59)))</f>
        <v>-4.2122013976198927E-2</v>
      </c>
      <c r="CF59">
        <f ca="1">IF($A59&gt;CF$1,0,$B59*(1-Parameters!$B$58)*(1-Parameters!$B$60^('PCF decay matrix'!CF$1-'PCF decay matrix'!$A59)))</f>
        <v>-4.3330514933420751E-2</v>
      </c>
      <c r="CG59">
        <f ca="1">IF($A59&gt;CG$1,0,$B59*(1-Parameters!$B$58)*(1-Parameters!$B$60^('PCF decay matrix'!CG$1-'PCF decay matrix'!$A59)))</f>
        <v>-4.4500147383875782E-2</v>
      </c>
      <c r="CH59">
        <f ca="1">IF($A59&gt;CH$1,0,$B59*(1-Parameters!$B$58)*(1-Parameters!$B$60^('PCF decay matrix'!CH$1-'PCF decay matrix'!$A59)))</f>
        <v>-4.5632161438959679E-2</v>
      </c>
      <c r="CI59">
        <f ca="1">IF($A59&gt;CI$1,0,$B59*(1-Parameters!$B$58)*(1-Parameters!$B$60^('PCF decay matrix'!CI$1-'PCF decay matrix'!$A59)))</f>
        <v>-4.6727767003262338E-2</v>
      </c>
      <c r="CJ59">
        <f ca="1">IF($A59&gt;CJ$1,0,$B59*(1-Parameters!$B$58)*(1-Parameters!$B$60^('PCF decay matrix'!CJ$1-'PCF decay matrix'!$A59)))</f>
        <v>-4.7788135067722441E-2</v>
      </c>
      <c r="CK59">
        <f ca="1">IF($A59&gt;CK$1,0,$B59*(1-Parameters!$B$58)*(1-Parameters!$B$60^('PCF decay matrix'!CK$1-'PCF decay matrix'!$A59)))</f>
        <v>-4.8814398961190816E-2</v>
      </c>
      <c r="CL59">
        <f ca="1">IF($A59&gt;CL$1,0,$B59*(1-Parameters!$B$58)*(1-Parameters!$B$60^('PCF decay matrix'!CL$1-'PCF decay matrix'!$A59)))</f>
        <v>-4.9807655561740306E-2</v>
      </c>
      <c r="CM59">
        <f ca="1">IF($A59&gt;CM$1,0,$B59*(1-Parameters!$B$58)*(1-Parameters!$B$60^('PCF decay matrix'!CM$1-'PCF decay matrix'!$A59)))</f>
        <v>-5.076896646901672E-2</v>
      </c>
      <c r="CN59">
        <f ca="1">IF($A59&gt;CN$1,0,$B59*(1-Parameters!$B$58)*(1-Parameters!$B$60^('PCF decay matrix'!CN$1-'PCF decay matrix'!$A59)))</f>
        <v>-5.1699359138884078E-2</v>
      </c>
      <c r="CO59">
        <f ca="1">IF($A59&gt;CO$1,0,$B59*(1-Parameters!$B$58)*(1-Parameters!$B$60^('PCF decay matrix'!CO$1-'PCF decay matrix'!$A59)))</f>
        <v>-5.2599827981576613E-2</v>
      </c>
      <c r="CP59" s="4">
        <f ca="1">IF($A59&gt;CP$1,0,$B59*(1-Parameters!$B$58)*(1-Parameters!$B$60^('PCF decay matrix'!CP$1-'PCF decay matrix'!$A59)))</f>
        <v>-5.347133542453146E-2</v>
      </c>
      <c r="CQ59" s="4">
        <f ca="1">IF($A59&gt;CQ$1,0,$B59*(1-Parameters!$B$58)*(1-Parameters!$B$60^('PCF decay matrix'!CQ$1-'PCF decay matrix'!$A59)))</f>
        <v>-5.431481294103787E-2</v>
      </c>
      <c r="CR59" s="4">
        <f ca="1">IF($A59&gt;CR$1,0,$B59*(1-Parameters!$B$58)*(1-Parameters!$B$60^('PCF decay matrix'!CR$1-'PCF decay matrix'!$A59)))</f>
        <v>-5.5131162045802415E-2</v>
      </c>
      <c r="CS59" s="4">
        <f ca="1">IF($A59&gt;CS$1,0,$B59*(1-Parameters!$B$58)*(1-Parameters!$B$60^('PCF decay matrix'!CS$1-'PCF decay matrix'!$A59)))</f>
        <v>-5.5921255258494208E-2</v>
      </c>
      <c r="CT59" s="4">
        <f ca="1">IF($A59&gt;CT$1,0,$B59*(1-Parameters!$B$58)*(1-Parameters!$B$60^('PCF decay matrix'!CT$1-'PCF decay matrix'!$A59)))</f>
        <v>-5.6685937036300198E-2</v>
      </c>
      <c r="CU59" s="4">
        <f ca="1">IF($A59&gt;CU$1,0,$B59*(1-Parameters!$B$58)*(1-Parameters!$B$60^('PCF decay matrix'!CU$1-'PCF decay matrix'!$A59)))</f>
        <v>-5.7426024676486775E-2</v>
      </c>
      <c r="CV59" s="4">
        <f ca="1">IF($A59&gt;CV$1,0,$B59*(1-Parameters!$B$58)*(1-Parameters!$B$60^('PCF decay matrix'!CV$1-'PCF decay matrix'!$A59)))</f>
        <v>-5.8142309189932982E-2</v>
      </c>
      <c r="CW59" s="4">
        <f ca="1">IF($A59&gt;CW$1,0,$B59*(1-Parameters!$B$58)*(1-Parameters!$B$60^('PCF decay matrix'!CW$1-'PCF decay matrix'!$A59)))</f>
        <v>-5.8835556146568456E-2</v>
      </c>
      <c r="CX59" s="4">
        <f ca="1">IF($A59&gt;CX$1,0,$B59*(1-Parameters!$B$58)*(1-Parameters!$B$60^('PCF decay matrix'!CX$1-'PCF decay matrix'!$A59)))</f>
        <v>-5.9506506493619937E-2</v>
      </c>
      <c r="CY59" s="4">
        <f ca="1">IF($A59&gt;CY$1,0,$B59*(1-Parameters!$B$58)*(1-Parameters!$B$60^('PCF decay matrix'!CY$1-'PCF decay matrix'!$A59)))</f>
        <v>-6.0155877347540951E-2</v>
      </c>
      <c r="CZ59" s="4">
        <f ca="1">IF($A59&gt;CZ$1,0,$B59*(1-Parameters!$B$58)*(1-Parameters!$B$60^('PCF decay matrix'!CZ$1-'PCF decay matrix'!$A59)))</f>
        <v>-6.0784362760470827E-2</v>
      </c>
      <c r="DA59" s="4">
        <f ca="1">IF($A59&gt;DA$1,0,$B59*(1-Parameters!$B$58)*(1-Parameters!$B$60^('PCF decay matrix'!DA$1-'PCF decay matrix'!$A59)))</f>
        <v>-6.1392634462042572E-2</v>
      </c>
      <c r="DB59" s="4">
        <f ca="1">IF($A59&gt;DB$1,0,$B59*(1-Parameters!$B$58)*(1-Parameters!$B$60^('PCF decay matrix'!DB$1-'PCF decay matrix'!$A59)))</f>
        <v>-6.1981342577332246E-2</v>
      </c>
      <c r="DC59" s="4">
        <f ca="1">IF($A59&gt;DC$1,0,$B59*(1-Parameters!$B$58)*(1-Parameters!$B$60^('PCF decay matrix'!DC$1-'PCF decay matrix'!$A59)))</f>
        <v>-6.2551116321717157E-2</v>
      </c>
      <c r="DD59" s="4">
        <f ca="1">IF($A59&gt;DD$1,0,$B59*(1-Parameters!$B$58)*(1-Parameters!$B$60^('PCF decay matrix'!DD$1-'PCF decay matrix'!$A59)))</f>
        <v>-6.3102564673385722E-2</v>
      </c>
      <c r="DE59" s="4">
        <f ca="1">IF($A59&gt;DE$1,0,$B59*(1-Parameters!$B$58)*(1-Parameters!$B$60^('PCF decay matrix'!DE$1-'PCF decay matrix'!$A59)))</f>
        <v>-6.3636277024217647E-2</v>
      </c>
      <c r="DF59" s="4">
        <f ca="1">IF($A59&gt;DF$1,0,$B59*(1-Parameters!$B$58)*(1-Parameters!$B$60^('PCF decay matrix'!DF$1-'PCF decay matrix'!$A59)))</f>
        <v>-6.4152823809730114E-2</v>
      </c>
      <c r="DG59" s="4">
        <f ca="1">IF($A59&gt;DG$1,0,$B59*(1-Parameters!$B$58)*(1-Parameters!$B$60^('PCF decay matrix'!DG$1-'PCF decay matrix'!$A59)))</f>
        <v>-6.465275711876324E-2</v>
      </c>
      <c r="DH59" s="4">
        <f ca="1">IF($A59&gt;DH$1,0,$B59*(1-Parameters!$B$58)*(1-Parameters!$B$60^('PCF decay matrix'!DH$1-'PCF decay matrix'!$A59)))</f>
        <v>-6.5136611283556578E-2</v>
      </c>
      <c r="DI59" s="4">
        <f ca="1">IF($A59&gt;DI$1,0,$B59*(1-Parameters!$B$58)*(1-Parameters!$B$60^('PCF decay matrix'!DI$1-'PCF decay matrix'!$A59)))</f>
        <v>-6.560490345084713E-2</v>
      </c>
      <c r="DJ59" s="4">
        <f ca="1">IF($A59&gt;DJ$1,0,$B59*(1-Parameters!$B$58)*(1-Parameters!$B$60^('PCF decay matrix'!DJ$1-'PCF decay matrix'!$A59)))</f>
        <v>-6.6058134134599419E-2</v>
      </c>
      <c r="DK59" s="4">
        <f ca="1">IF($A59&gt;DK$1,0,$B59*(1-Parameters!$B$58)*(1-Parameters!$B$60^('PCF decay matrix'!DK$1-'PCF decay matrix'!$A59)))</f>
        <v>-6.6496787750958367E-2</v>
      </c>
      <c r="DL59" s="4">
        <f ca="1">IF($A59&gt;DL$1,0,$B59*(1-Parameters!$B$58)*(1-Parameters!$B$60^('PCF decay matrix'!DL$1-'PCF decay matrix'!$A59)))</f>
        <v>-6.6921333135996644E-2</v>
      </c>
      <c r="DM59" s="4">
        <f ca="1">IF($A59&gt;DM$1,0,$B59*(1-Parameters!$B$58)*(1-Parameters!$B$60^('PCF decay matrix'!DM$1-'PCF decay matrix'!$A59)))</f>
        <v>-6.733222404681001E-2</v>
      </c>
      <c r="DN59" s="4">
        <f ca="1">IF($A59&gt;DN$1,0,$B59*(1-Parameters!$B$58)*(1-Parameters!$B$60^('PCF decay matrix'!DN$1-'PCF decay matrix'!$A59)))</f>
        <v>-6.7729899646496047E-2</v>
      </c>
      <c r="DO59" s="4">
        <f ca="1">IF($A59&gt;DO$1,0,$B59*(1-Parameters!$B$58)*(1-Parameters!$B$60^('PCF decay matrix'!DO$1-'PCF decay matrix'!$A59)))</f>
        <v>-6.8114784973534792E-2</v>
      </c>
      <c r="DP59" s="4">
        <f ca="1">IF($A59&gt;DP$1,0,$B59*(1-Parameters!$B$58)*(1-Parameters!$B$60^('PCF decay matrix'!DP$1-'PCF decay matrix'!$A59)))</f>
        <v>-6.8487291396072847E-2</v>
      </c>
      <c r="DQ59" s="4">
        <f ca="1">IF($A59&gt;DQ$1,0,$B59*(1-Parameters!$B$58)*(1-Parameters!$B$60^('PCF decay matrix'!DQ$1-'PCF decay matrix'!$A59)))</f>
        <v>-6.8847817051596552E-2</v>
      </c>
      <c r="DR59" s="4">
        <f ca="1">IF($A59&gt;DR$1,0,$B59*(1-Parameters!$B$58)*(1-Parameters!$B$60^('PCF decay matrix'!DR$1-'PCF decay matrix'!$A59)))</f>
        <v>-6.9196747272464137E-2</v>
      </c>
      <c r="DS59" s="4">
        <f ca="1">IF($A59&gt;DS$1,0,$B59*(1-Parameters!$B$58)*(1-Parameters!$B$60^('PCF decay matrix'!DS$1-'PCF decay matrix'!$A59)))</f>
        <v>-6.9534454997751655E-2</v>
      </c>
      <c r="DT59" s="4">
        <f ca="1">IF($A59&gt;DT$1,0,$B59*(1-Parameters!$B$58)*(1-Parameters!$B$60^('PCF decay matrix'!DT$1-'PCF decay matrix'!$A59)))</f>
        <v>-6.9861301171852894E-2</v>
      </c>
      <c r="DU59" s="4">
        <f ca="1">IF($A59&gt;DU$1,0,$B59*(1-Parameters!$B$58)*(1-Parameters!$B$60^('PCF decay matrix'!DU$1-'PCF decay matrix'!$A59)))</f>
        <v>-7.0177635130259278E-2</v>
      </c>
      <c r="DV59" s="4">
        <f ca="1">IF($A59&gt;DV$1,0,$B59*(1-Parameters!$B$58)*(1-Parameters!$B$60^('PCF decay matrix'!DV$1-'PCF decay matrix'!$A59)))</f>
        <v>-7.0483794972932098E-2</v>
      </c>
      <c r="DW59" s="4">
        <f ca="1">IF($A59&gt;DW$1,0,$B59*(1-Parameters!$B$58)*(1-Parameters!$B$60^('PCF decay matrix'!DW$1-'PCF decay matrix'!$A59)))</f>
        <v>-7.0780107925666177E-2</v>
      </c>
      <c r="DX59" s="4">
        <f ca="1">IF($A59&gt;DX$1,0,$B59*(1-Parameters!$B$58)*(1-Parameters!$B$60^('PCF decay matrix'!DX$1-'PCF decay matrix'!$A59)))</f>
        <v>-7.1066890689831005E-2</v>
      </c>
      <c r="DY59" s="4">
        <f ca="1">IF($A59&gt;DY$1,0,$B59*(1-Parameters!$B$58)*(1-Parameters!$B$60^('PCF decay matrix'!DY$1-'PCF decay matrix'!$A59)))</f>
        <v>-7.1344449780863489E-2</v>
      </c>
      <c r="DZ59" s="4">
        <f ca="1">IF($A59&gt;DZ$1,0,$B59*(1-Parameters!$B$58)*(1-Parameters!$B$60^('PCF decay matrix'!DZ$1-'PCF decay matrix'!$A59)))</f>
        <v>-7.161308185587377E-2</v>
      </c>
      <c r="EA59" s="4">
        <f ca="1">IF($A59&gt;EA$1,0,$B59*(1-Parameters!$B$58)*(1-Parameters!$B$60^('PCF decay matrix'!EA$1-'PCF decay matrix'!$A59)))</f>
        <v>-7.1873074030714398E-2</v>
      </c>
      <c r="EB59" s="4">
        <f ca="1">IF($A59&gt;EB$1,0,$B59*(1-Parameters!$B$58)*(1-Parameters!$B$60^('PCF decay matrix'!EB$1-'PCF decay matrix'!$A59)))</f>
        <v>-7.2124704186851837E-2</v>
      </c>
      <c r="EC59" s="4">
        <f ca="1">IF($A59&gt;EC$1,0,$B59*(1-Parameters!$B$58)*(1-Parameters!$B$60^('PCF decay matrix'!EC$1-'PCF decay matrix'!$A59)))</f>
        <v>-7.2368241268368105E-2</v>
      </c>
      <c r="ED59" s="4">
        <f ca="1">IF($A59&gt;ED$1,0,$B59*(1-Parameters!$B$58)*(1-Parameters!$B$60^('PCF decay matrix'!ED$1-'PCF decay matrix'!$A59)))</f>
        <v>-7.2603945569410105E-2</v>
      </c>
      <c r="EE59" s="4">
        <f ca="1">IF($A59&gt;EE$1,0,$B59*(1-Parameters!$B$58)*(1-Parameters!$B$60^('PCF decay matrix'!EE$1-'PCF decay matrix'!$A59)))</f>
        <v>-7.2832069012393794E-2</v>
      </c>
      <c r="EF59" s="4">
        <f ca="1">IF($A59&gt;EF$1,0,$B59*(1-Parameters!$B$58)*(1-Parameters!$B$60^('PCF decay matrix'!EF$1-'PCF decay matrix'!$A59)))</f>
        <v>-7.305285541726074E-2</v>
      </c>
      <c r="EG59" s="4">
        <f ca="1">IF($A59&gt;EG$1,0,$B59*(1-Parameters!$B$58)*(1-Parameters!$B$60^('PCF decay matrix'!EG$1-'PCF decay matrix'!$A59)))</f>
        <v>-7.3266540762074464E-2</v>
      </c>
      <c r="EH59" s="4">
        <f ca="1">IF($A59&gt;EH$1,0,$B59*(1-Parameters!$B$58)*(1-Parameters!$B$60^('PCF decay matrix'!EH$1-'PCF decay matrix'!$A59)))</f>
        <v>-7.3473353435235589E-2</v>
      </c>
      <c r="EI59" s="4">
        <f ca="1">IF($A59&gt;EI$1,0,$B59*(1-Parameters!$B$58)*(1-Parameters!$B$60^('PCF decay matrix'!EI$1-'PCF decay matrix'!$A59)))</f>
        <v>-7.367351447958484E-2</v>
      </c>
      <c r="EJ59" s="4">
        <f ca="1">IF($A59&gt;EJ$1,0,$B59*(1-Parameters!$B$58)*(1-Parameters!$B$60^('PCF decay matrix'!EJ$1-'PCF decay matrix'!$A59)))</f>
        <v>-7.3867237828655299E-2</v>
      </c>
      <c r="EK59" s="4">
        <f ca="1">IF($A59&gt;EK$1,0,$B59*(1-Parameters!$B$58)*(1-Parameters!$B$60^('PCF decay matrix'!EK$1-'PCF decay matrix'!$A59)))</f>
        <v>-7.4054730535325977E-2</v>
      </c>
      <c r="EL59" s="4">
        <f ca="1">IF($A59&gt;EL$1,0,$B59*(1-Parameters!$B$58)*(1-Parameters!$B$60^('PCF decay matrix'!EL$1-'PCF decay matrix'!$A59)))</f>
        <v>-7.4236192993121466E-2</v>
      </c>
      <c r="EM59" s="4">
        <f ca="1">IF($A59&gt;EM$1,0,$B59*(1-Parameters!$B$58)*(1-Parameters!$B$60^('PCF decay matrix'!EM$1-'PCF decay matrix'!$A59)))</f>
        <v>-7.441181915039391E-2</v>
      </c>
      <c r="EN59" s="4">
        <f ca="1">IF($A59&gt;EN$1,0,$B59*(1-Parameters!$B$58)*(1-Parameters!$B$60^('PCF decay matrix'!EN$1-'PCF decay matrix'!$A59)))</f>
        <v>-7.4581796717616361E-2</v>
      </c>
      <c r="EO59" s="4">
        <f ca="1">IF($A59&gt;EO$1,0,$B59*(1-Parameters!$B$58)*(1-Parameters!$B$60^('PCF decay matrix'!EO$1-'PCF decay matrix'!$A59)))</f>
        <v>-7.4746307368009066E-2</v>
      </c>
      <c r="EP59" s="4">
        <f ca="1">IF($A59&gt;EP$1,0,$B59*(1-Parameters!$B$58)*(1-Parameters!$B$60^('PCF decay matrix'!EP$1-'PCF decay matrix'!$A59)))</f>
        <v>-7.4905526931713109E-2</v>
      </c>
      <c r="EQ59" s="4">
        <f ca="1">IF($A59&gt;EQ$1,0,$B59*(1-Parameters!$B$58)*(1-Parameters!$B$60^('PCF decay matrix'!EQ$1-'PCF decay matrix'!$A59)))</f>
        <v>-7.5059625583718856E-2</v>
      </c>
      <c r="ER59" s="4">
        <f ca="1">IF($A59&gt;ER$1,0,$B59*(1-Parameters!$B$58)*(1-Parameters!$B$60^('PCF decay matrix'!ER$1-'PCF decay matrix'!$A59)))</f>
        <v>-7.5208768025750231E-2</v>
      </c>
      <c r="ES59" s="4">
        <f ca="1">IF($A59&gt;ES$1,0,$B59*(1-Parameters!$B$58)*(1-Parameters!$B$60^('PCF decay matrix'!ES$1-'PCF decay matrix'!$A59)))</f>
        <v>-7.5353113662299007E-2</v>
      </c>
      <c r="ET59" s="4">
        <f ca="1">IF($A59&gt;ET$1,0,$B59*(1-Parameters!$B$58)*(1-Parameters!$B$60^('PCF decay matrix'!ET$1-'PCF decay matrix'!$A59)))</f>
        <v>-7.5492816770997548E-2</v>
      </c>
      <c r="EU59" s="4">
        <f ca="1">IF($A59&gt;EU$1,0,$B59*(1-Parameters!$B$58)*(1-Parameters!$B$60^('PCF decay matrix'!EU$1-'PCF decay matrix'!$A59)))</f>
        <v>-7.5628026667511714E-2</v>
      </c>
      <c r="EV59" s="4">
        <f ca="1">IF($A59&gt;EV$1,0,$B59*(1-Parameters!$B$58)*(1-Parameters!$B$60^('PCF decay matrix'!EV$1-'PCF decay matrix'!$A59)))</f>
        <v>-7.5758887865130631E-2</v>
      </c>
      <c r="EW59" s="4">
        <f ca="1">IF($A59&gt;EW$1,0,$B59*(1-Parameters!$B$58)*(1-Parameters!$B$60^('PCF decay matrix'!EW$1-'PCF decay matrix'!$A59)))</f>
        <v>-7.5885540229223378E-2</v>
      </c>
      <c r="EX59" s="4">
        <f ca="1">IF($A59&gt;EX$1,0,$B59*(1-Parameters!$B$58)*(1-Parameters!$B$60^('PCF decay matrix'!EX$1-'PCF decay matrix'!$A59)))</f>
        <v>-7.6008119126728155E-2</v>
      </c>
      <c r="EY59" s="4">
        <f ca="1">IF($A59&gt;EY$1,0,$B59*(1-Parameters!$B$58)*(1-Parameters!$B$60^('PCF decay matrix'!EY$1-'PCF decay matrix'!$A59)))</f>
        <v>-7.6126755570833413E-2</v>
      </c>
      <c r="EZ59" s="4">
        <f ca="1">IF($A59&gt;EZ$1,0,$B59*(1-Parameters!$B$58)*(1-Parameters!$B$60^('PCF decay matrix'!EZ$1-'PCF decay matrix'!$A59)))</f>
        <v>-7.6241576361005634E-2</v>
      </c>
      <c r="FA59" s="4">
        <f ca="1">IF($A59&gt;FA$1,0,$B59*(1-Parameters!$B$58)*(1-Parameters!$B$60^('PCF decay matrix'!FA$1-'PCF decay matrix'!$A59)))</f>
        <v>-7.6352704218513548E-2</v>
      </c>
      <c r="FB59" s="4">
        <f ca="1">IF($A59&gt;FB$1,0,$B59*(1-Parameters!$B$58)*(1-Parameters!$B$60^('PCF decay matrix'!FB$1-'PCF decay matrix'!$A59)))</f>
        <v>-7.6460257917593435E-2</v>
      </c>
      <c r="FC59" s="4">
        <f ca="1">IF($A59&gt;FC$1,0,$B59*(1-Parameters!$B$58)*(1-Parameters!$B$60^('PCF decay matrix'!FC$1-'PCF decay matrix'!$A59)))</f>
        <v>-7.6564352412395925E-2</v>
      </c>
      <c r="FD59" s="4">
        <f ca="1">IF($A59&gt;FD$1,0,$B59*(1-Parameters!$B$58)*(1-Parameters!$B$60^('PCF decay matrix'!FD$1-'PCF decay matrix'!$A59)))</f>
        <v>-7.6665098959849715E-2</v>
      </c>
      <c r="FE59" s="4">
        <f ca="1">IF($A59&gt;FE$1,0,$B59*(1-Parameters!$B$58)*(1-Parameters!$B$60^('PCF decay matrix'!FE$1-'PCF decay matrix'!$A59)))</f>
        <v>-7.6762605238573853E-2</v>
      </c>
      <c r="FF59" s="4">
        <f ca="1">IF($A59&gt;FF$1,0,$B59*(1-Parameters!$B$58)*(1-Parameters!$B$60^('PCF decay matrix'!FF$1-'PCF decay matrix'!$A59)))</f>
        <v>-7.685697546396536E-2</v>
      </c>
      <c r="FG59" s="4">
        <f ca="1">IF($A59&gt;FG$1,0,$B59*(1-Parameters!$B$58)*(1-Parameters!$B$60^('PCF decay matrix'!FG$1-'PCF decay matrix'!$A59)))</f>
        <v>-7.6948310499585351E-2</v>
      </c>
      <c r="FH59" s="4">
        <f ca="1">IF($A59&gt;FH$1,0,$B59*(1-Parameters!$B$58)*(1-Parameters!$B$60^('PCF decay matrix'!FH$1-'PCF decay matrix'!$A59)))</f>
        <v>-7.7036707964962786E-2</v>
      </c>
      <c r="FI59" s="4">
        <f ca="1">IF($A59&gt;FI$1,0,$B59*(1-Parameters!$B$58)*(1-Parameters!$B$60^('PCF decay matrix'!FI$1-'PCF decay matrix'!$A59)))</f>
        <v>-7.7122262339930858E-2</v>
      </c>
      <c r="FJ59" s="4">
        <f ca="1">IF($A59&gt;FJ$1,0,$B59*(1-Parameters!$B$58)*(1-Parameters!$B$60^('PCF decay matrix'!FJ$1-'PCF decay matrix'!$A59)))</f>
        <v>-7.7205065065607703E-2</v>
      </c>
      <c r="FK59" s="4">
        <f ca="1">IF($A59&gt;FK$1,0,$B59*(1-Parameters!$B$58)*(1-Parameters!$B$60^('PCF decay matrix'!FK$1-'PCF decay matrix'!$A59)))</f>
        <v>-7.728520464212936E-2</v>
      </c>
      <c r="FL59" s="4">
        <f ca="1">IF($A59&gt;FL$1,0,$B59*(1-Parameters!$B$58)*(1-Parameters!$B$60^('PCF decay matrix'!FL$1-'PCF decay matrix'!$A59)))</f>
        <v>-7.7362766723239274E-2</v>
      </c>
      <c r="FM59" s="4">
        <f ca="1">IF($A59&gt;FM$1,0,$B59*(1-Parameters!$B$58)*(1-Parameters!$B$60^('PCF decay matrix'!FM$1-'PCF decay matrix'!$A59)))</f>
        <v>-7.7437834207835676E-2</v>
      </c>
      <c r="FN59" s="4">
        <f ca="1">IF($A59&gt;FN$1,0,$B59*(1-Parameters!$B$58)*(1-Parameters!$B$60^('PCF decay matrix'!FN$1-'PCF decay matrix'!$A59)))</f>
        <v>-7.7510487328574476E-2</v>
      </c>
      <c r="FO59" s="4">
        <f ca="1">IF($A59&gt;FO$1,0,$B59*(1-Parameters!$B$58)*(1-Parameters!$B$60^('PCF decay matrix'!FO$1-'PCF decay matrix'!$A59)))</f>
        <v>-7.7580803737622481E-2</v>
      </c>
      <c r="FP59" s="4">
        <f ca="1">IF($A59&gt;FP$1,0,$B59*(1-Parameters!$B$58)*(1-Parameters!$B$60^('PCF decay matrix'!FP$1-'PCF decay matrix'!$A59)))</f>
        <v>-7.764885858965262E-2</v>
      </c>
      <c r="FQ59" s="4">
        <f ca="1">IF($A59&gt;FQ$1,0,$B59*(1-Parameters!$B$58)*(1-Parameters!$B$60^('PCF decay matrix'!FQ$1-'PCF decay matrix'!$A59)))</f>
        <v>-7.7714724622169773E-2</v>
      </c>
      <c r="FR59" s="4">
        <f ca="1">IF($A59&gt;FR$1,0,$B59*(1-Parameters!$B$58)*(1-Parameters!$B$60^('PCF decay matrix'!FR$1-'PCF decay matrix'!$A59)))</f>
        <v>-7.7778472233253085E-2</v>
      </c>
      <c r="FS59" s="4">
        <f ca="1">IF($A59&gt;FS$1,0,$B59*(1-Parameters!$B$58)*(1-Parameters!$B$60^('PCF decay matrix'!FS$1-'PCF decay matrix'!$A59)))</f>
        <v>-7.784016955679797E-2</v>
      </c>
      <c r="FT59" s="4">
        <f ca="1">IF($A59&gt;FT$1,0,$B59*(1-Parameters!$B$58)*(1-Parameters!$B$60^('PCF decay matrix'!FT$1-'PCF decay matrix'!$A59)))</f>
        <v>-7.7899882535338111E-2</v>
      </c>
      <c r="FU59" s="4">
        <f ca="1">IF($A59&gt;FU$1,0,$B59*(1-Parameters!$B$58)*(1-Parameters!$B$60^('PCF decay matrix'!FU$1-'PCF decay matrix'!$A59)))</f>
        <v>-7.7957674990525264E-2</v>
      </c>
      <c r="FV59" s="4">
        <f ca="1">IF($A59&gt;FV$1,0,$B59*(1-Parameters!$B$58)*(1-Parameters!$B$60^('PCF decay matrix'!FV$1-'PCF decay matrix'!$A59)))</f>
        <v>-7.8013608691342315E-2</v>
      </c>
      <c r="FW59" s="4">
        <f ca="1">IF($A59&gt;FW$1,0,$B59*(1-Parameters!$B$58)*(1-Parameters!$B$60^('PCF decay matrix'!FW$1-'PCF decay matrix'!$A59)))</f>
        <v>-7.8067743420122376E-2</v>
      </c>
      <c r="FX59" s="4">
        <f ca="1">IF($A59&gt;FX$1,0,$B59*(1-Parameters!$B$58)*(1-Parameters!$B$60^('PCF decay matrix'!FX$1-'PCF decay matrix'!$A59)))</f>
        <v>-7.8120137036444631E-2</v>
      </c>
      <c r="FY59" s="4">
        <f ca="1">IF($A59&gt;FY$1,0,$B59*(1-Parameters!$B$58)*(1-Parameters!$B$60^('PCF decay matrix'!FY$1-'PCF decay matrix'!$A59)))</f>
        <v>-7.8170845538974978E-2</v>
      </c>
      <c r="FZ59" s="4">
        <f ca="1">IF($A59&gt;FZ$1,0,$B59*(1-Parameters!$B$58)*(1-Parameters!$B$60^('PCF decay matrix'!FZ$1-'PCF decay matrix'!$A59)))</f>
        <v>-7.8219923125317808E-2</v>
      </c>
      <c r="GA59" s="4">
        <f ca="1">IF($A59&gt;GA$1,0,$B59*(1-Parameters!$B$58)*(1-Parameters!$B$60^('PCF decay matrix'!GA$1-'PCF decay matrix'!$A59)))</f>
        <v>-7.8267422249942889E-2</v>
      </c>
      <c r="GB59" s="4">
        <f ca="1">IF($A59&gt;GB$1,0,$B59*(1-Parameters!$B$58)*(1-Parameters!$B$60^('PCF decay matrix'!GB$1-'PCF decay matrix'!$A59)))</f>
        <v>-7.8313393680248922E-2</v>
      </c>
      <c r="GC59" s="4">
        <f ca="1">IF($A59&gt;GC$1,0,$B59*(1-Parameters!$B$58)*(1-Parameters!$B$60^('PCF decay matrix'!GC$1-'PCF decay matrix'!$A59)))</f>
        <v>-7.8357886550824193E-2</v>
      </c>
      <c r="GD59" s="4">
        <f ca="1">IF($A59&gt;GD$1,0,$B59*(1-Parameters!$B$58)*(1-Parameters!$B$60^('PCF decay matrix'!GD$1-'PCF decay matrix'!$A59)))</f>
        <v>-7.8400948415961944E-2</v>
      </c>
      <c r="GE59" s="4">
        <f ca="1">IF($A59&gt;GE$1,0,$B59*(1-Parameters!$B$58)*(1-Parameters!$B$60^('PCF decay matrix'!GE$1-'PCF decay matrix'!$A59)))</f>
        <v>-7.8442625300486749E-2</v>
      </c>
      <c r="GF59" s="4">
        <f ca="1">IF($A59&gt;GF$1,0,$B59*(1-Parameters!$B$58)*(1-Parameters!$B$60^('PCF decay matrix'!GF$1-'PCF decay matrix'!$A59)))</f>
        <v>-7.8482961748946103E-2</v>
      </c>
      <c r="GG59" s="4">
        <f ca="1">IF($A59&gt;GG$1,0,$B59*(1-Parameters!$B$58)*(1-Parameters!$B$60^('PCF decay matrix'!GG$1-'PCF decay matrix'!$A59)))</f>
        <v>-7.852200087322006E-2</v>
      </c>
      <c r="GH59" s="4">
        <f ca="1">IF($A59&gt;GH$1,0,$B59*(1-Parameters!$B$58)*(1-Parameters!$B$60^('PCF decay matrix'!GH$1-'PCF decay matrix'!$A59)))</f>
        <v>-7.8559784398599411E-2</v>
      </c>
      <c r="GI59" s="4">
        <f ca="1">IF($A59&gt;GI$1,0,$B59*(1-Parameters!$B$58)*(1-Parameters!$B$60^('PCF decay matrix'!GI$1-'PCF decay matrix'!$A59)))</f>
        <v>-7.8596352708382042E-2</v>
      </c>
      <c r="GJ59" s="4">
        <f ca="1">IF($A59&gt;GJ$1,0,$B59*(1-Parameters!$B$58)*(1-Parameters!$B$60^('PCF decay matrix'!GJ$1-'PCF decay matrix'!$A59)))</f>
        <v>-7.863174488703481E-2</v>
      </c>
      <c r="GK59" s="4">
        <f ca="1">IF($A59&gt;GK$1,0,$B59*(1-Parameters!$B$58)*(1-Parameters!$B$60^('PCF decay matrix'!GK$1-'PCF decay matrix'!$A59)))</f>
        <v>-7.8665998761967407E-2</v>
      </c>
    </row>
    <row r="60" spans="1:193" x14ac:dyDescent="0.25">
      <c r="A60">
        <v>2068</v>
      </c>
      <c r="B60" s="20">
        <f ca="1">'PCF model'!D60</f>
        <v>-0.13075103259850698</v>
      </c>
      <c r="C60">
        <f>IF($A60&gt;C$1,0,$B60*(1-Parameters!$B$58)*(1-Parameters!$B$60^('PCF decay matrix'!C$1-'PCF decay matrix'!$A60)))</f>
        <v>0</v>
      </c>
      <c r="D60">
        <f>IF($A60&gt;D$1,0,$B60*(1-Parameters!$B$58)*(1-Parameters!$B$60^('PCF decay matrix'!D$1-'PCF decay matrix'!$A60)))</f>
        <v>0</v>
      </c>
      <c r="E60">
        <f>IF($A60&gt;E$1,0,$B60*(1-Parameters!$B$58)*(1-Parameters!$B$60^('PCF decay matrix'!E$1-'PCF decay matrix'!$A60)))</f>
        <v>0</v>
      </c>
      <c r="F60">
        <f>IF($A60&gt;F$1,0,$B60*(1-Parameters!$B$58)*(1-Parameters!$B$60^('PCF decay matrix'!F$1-'PCF decay matrix'!$A60)))</f>
        <v>0</v>
      </c>
      <c r="G60">
        <f>IF($A60&gt;G$1,0,$B60*(1-Parameters!$B$58)*(1-Parameters!$B$60^('PCF decay matrix'!G$1-'PCF decay matrix'!$A60)))</f>
        <v>0</v>
      </c>
      <c r="H60">
        <f>IF($A60&gt;H$1,0,$B60*(1-Parameters!$B$58)*(1-Parameters!$B$60^('PCF decay matrix'!H$1-'PCF decay matrix'!$A60)))</f>
        <v>0</v>
      </c>
      <c r="I60">
        <f>IF($A60&gt;I$1,0,$B60*(1-Parameters!$B$58)*(1-Parameters!$B$60^('PCF decay matrix'!I$1-'PCF decay matrix'!$A60)))</f>
        <v>0</v>
      </c>
      <c r="J60">
        <f>IF($A60&gt;J$1,0,$B60*(1-Parameters!$B$58)*(1-Parameters!$B$60^('PCF decay matrix'!J$1-'PCF decay matrix'!$A60)))</f>
        <v>0</v>
      </c>
      <c r="K60">
        <f>IF($A60&gt;K$1,0,$B60*(1-Parameters!$B$58)*(1-Parameters!$B$60^('PCF decay matrix'!K$1-'PCF decay matrix'!$A60)))</f>
        <v>0</v>
      </c>
      <c r="L60">
        <f>IF($A60&gt;L$1,0,$B60*(1-Parameters!$B$58)*(1-Parameters!$B$60^('PCF decay matrix'!L$1-'PCF decay matrix'!$A60)))</f>
        <v>0</v>
      </c>
      <c r="M60">
        <f>IF($A60&gt;M$1,0,$B60*(1-Parameters!$B$58)*(1-Parameters!$B$60^('PCF decay matrix'!M$1-'PCF decay matrix'!$A60)))</f>
        <v>0</v>
      </c>
      <c r="N60">
        <f>IF($A60&gt;N$1,0,$B60*(1-Parameters!$B$58)*(1-Parameters!$B$60^('PCF decay matrix'!N$1-'PCF decay matrix'!$A60)))</f>
        <v>0</v>
      </c>
      <c r="O60">
        <f>IF($A60&gt;O$1,0,$B60*(1-Parameters!$B$58)*(1-Parameters!$B$60^('PCF decay matrix'!O$1-'PCF decay matrix'!$A60)))</f>
        <v>0</v>
      </c>
      <c r="P60">
        <f>IF($A60&gt;P$1,0,$B60*(1-Parameters!$B$58)*(1-Parameters!$B$60^('PCF decay matrix'!P$1-'PCF decay matrix'!$A60)))</f>
        <v>0</v>
      </c>
      <c r="Q60">
        <f>IF($A60&gt;Q$1,0,$B60*(1-Parameters!$B$58)*(1-Parameters!$B$60^('PCF decay matrix'!Q$1-'PCF decay matrix'!$A60)))</f>
        <v>0</v>
      </c>
      <c r="R60">
        <f>IF($A60&gt;R$1,0,$B60*(1-Parameters!$B$58)*(1-Parameters!$B$60^('PCF decay matrix'!R$1-'PCF decay matrix'!$A60)))</f>
        <v>0</v>
      </c>
      <c r="S60">
        <f>IF($A60&gt;S$1,0,$B60*(1-Parameters!$B$58)*(1-Parameters!$B$60^('PCF decay matrix'!S$1-'PCF decay matrix'!$A60)))</f>
        <v>0</v>
      </c>
      <c r="T60">
        <f>IF($A60&gt;T$1,0,$B60*(1-Parameters!$B$58)*(1-Parameters!$B$60^('PCF decay matrix'!T$1-'PCF decay matrix'!$A60)))</f>
        <v>0</v>
      </c>
      <c r="U60">
        <f>IF($A60&gt;U$1,0,$B60*(1-Parameters!$B$58)*(1-Parameters!$B$60^('PCF decay matrix'!U$1-'PCF decay matrix'!$A60)))</f>
        <v>0</v>
      </c>
      <c r="V60">
        <f>IF($A60&gt;V$1,0,$B60*(1-Parameters!$B$58)*(1-Parameters!$B$60^('PCF decay matrix'!V$1-'PCF decay matrix'!$A60)))</f>
        <v>0</v>
      </c>
      <c r="W60">
        <f>IF($A60&gt;W$1,0,$B60*(1-Parameters!$B$58)*(1-Parameters!$B$60^('PCF decay matrix'!W$1-'PCF decay matrix'!$A60)))</f>
        <v>0</v>
      </c>
      <c r="X60">
        <f>IF($A60&gt;X$1,0,$B60*(1-Parameters!$B$58)*(1-Parameters!$B$60^('PCF decay matrix'!X$1-'PCF decay matrix'!$A60)))</f>
        <v>0</v>
      </c>
      <c r="Y60">
        <f>IF($A60&gt;Y$1,0,$B60*(1-Parameters!$B$58)*(1-Parameters!$B$60^('PCF decay matrix'!Y$1-'PCF decay matrix'!$A60)))</f>
        <v>0</v>
      </c>
      <c r="Z60">
        <f>IF($A60&gt;Z$1,0,$B60*(1-Parameters!$B$58)*(1-Parameters!$B$60^('PCF decay matrix'!Z$1-'PCF decay matrix'!$A60)))</f>
        <v>0</v>
      </c>
      <c r="AA60">
        <f>IF($A60&gt;AA$1,0,$B60*(1-Parameters!$B$58)*(1-Parameters!$B$60^('PCF decay matrix'!AA$1-'PCF decay matrix'!$A60)))</f>
        <v>0</v>
      </c>
      <c r="AB60">
        <f>IF($A60&gt;AB$1,0,$B60*(1-Parameters!$B$58)*(1-Parameters!$B$60^('PCF decay matrix'!AB$1-'PCF decay matrix'!$A60)))</f>
        <v>0</v>
      </c>
      <c r="AC60">
        <f>IF($A60&gt;AC$1,0,$B60*(1-Parameters!$B$58)*(1-Parameters!$B$60^('PCF decay matrix'!AC$1-'PCF decay matrix'!$A60)))</f>
        <v>0</v>
      </c>
      <c r="AD60">
        <f>IF($A60&gt;AD$1,0,$B60*(1-Parameters!$B$58)*(1-Parameters!$B$60^('PCF decay matrix'!AD$1-'PCF decay matrix'!$A60)))</f>
        <v>0</v>
      </c>
      <c r="AE60">
        <f>IF($A60&gt;AE$1,0,$B60*(1-Parameters!$B$58)*(1-Parameters!$B$60^('PCF decay matrix'!AE$1-'PCF decay matrix'!$A60)))</f>
        <v>0</v>
      </c>
      <c r="AF60">
        <f>IF($A60&gt;AF$1,0,$B60*(1-Parameters!$B$58)*(1-Parameters!$B$60^('PCF decay matrix'!AF$1-'PCF decay matrix'!$A60)))</f>
        <v>0</v>
      </c>
      <c r="AG60">
        <f>IF($A60&gt;AG$1,0,$B60*(1-Parameters!$B$58)*(1-Parameters!$B$60^('PCF decay matrix'!AG$1-'PCF decay matrix'!$A60)))</f>
        <v>0</v>
      </c>
      <c r="AH60">
        <f>IF($A60&gt;AH$1,0,$B60*(1-Parameters!$B$58)*(1-Parameters!$B$60^('PCF decay matrix'!AH$1-'PCF decay matrix'!$A60)))</f>
        <v>0</v>
      </c>
      <c r="AI60">
        <f>IF($A60&gt;AI$1,0,$B60*(1-Parameters!$B$58)*(1-Parameters!$B$60^('PCF decay matrix'!AI$1-'PCF decay matrix'!$A60)))</f>
        <v>0</v>
      </c>
      <c r="AJ60">
        <f>IF($A60&gt;AJ$1,0,$B60*(1-Parameters!$B$58)*(1-Parameters!$B$60^('PCF decay matrix'!AJ$1-'PCF decay matrix'!$A60)))</f>
        <v>0</v>
      </c>
      <c r="AK60">
        <f>IF($A60&gt;AK$1,0,$B60*(1-Parameters!$B$58)*(1-Parameters!$B$60^('PCF decay matrix'!AK$1-'PCF decay matrix'!$A60)))</f>
        <v>0</v>
      </c>
      <c r="AL60">
        <f>IF($A60&gt;AL$1,0,$B60*(1-Parameters!$B$58)*(1-Parameters!$B$60^('PCF decay matrix'!AL$1-'PCF decay matrix'!$A60)))</f>
        <v>0</v>
      </c>
      <c r="AM60">
        <f>IF($A60&gt;AM$1,0,$B60*(1-Parameters!$B$58)*(1-Parameters!$B$60^('PCF decay matrix'!AM$1-'PCF decay matrix'!$A60)))</f>
        <v>0</v>
      </c>
      <c r="AN60">
        <f>IF($A60&gt;AN$1,0,$B60*(1-Parameters!$B$58)*(1-Parameters!$B$60^('PCF decay matrix'!AN$1-'PCF decay matrix'!$A60)))</f>
        <v>0</v>
      </c>
      <c r="AO60">
        <f>IF($A60&gt;AO$1,0,$B60*(1-Parameters!$B$58)*(1-Parameters!$B$60^('PCF decay matrix'!AO$1-'PCF decay matrix'!$A60)))</f>
        <v>0</v>
      </c>
      <c r="AP60">
        <f>IF($A60&gt;AP$1,0,$B60*(1-Parameters!$B$58)*(1-Parameters!$B$60^('PCF decay matrix'!AP$1-'PCF decay matrix'!$A60)))</f>
        <v>0</v>
      </c>
      <c r="AQ60">
        <f>IF($A60&gt;AQ$1,0,$B60*(1-Parameters!$B$58)*(1-Parameters!$B$60^('PCF decay matrix'!AQ$1-'PCF decay matrix'!$A60)))</f>
        <v>0</v>
      </c>
      <c r="AR60">
        <f>IF($A60&gt;AR$1,0,$B60*(1-Parameters!$B$58)*(1-Parameters!$B$60^('PCF decay matrix'!AR$1-'PCF decay matrix'!$A60)))</f>
        <v>0</v>
      </c>
      <c r="AS60">
        <f>IF($A60&gt;AS$1,0,$B60*(1-Parameters!$B$58)*(1-Parameters!$B$60^('PCF decay matrix'!AS$1-'PCF decay matrix'!$A60)))</f>
        <v>0</v>
      </c>
      <c r="AT60">
        <f>IF($A60&gt;AT$1,0,$B60*(1-Parameters!$B$58)*(1-Parameters!$B$60^('PCF decay matrix'!AT$1-'PCF decay matrix'!$A60)))</f>
        <v>0</v>
      </c>
      <c r="AU60">
        <f>IF($A60&gt;AU$1,0,$B60*(1-Parameters!$B$58)*(1-Parameters!$B$60^('PCF decay matrix'!AU$1-'PCF decay matrix'!$A60)))</f>
        <v>0</v>
      </c>
      <c r="AV60">
        <f>IF($A60&gt;AV$1,0,$B60*(1-Parameters!$B$58)*(1-Parameters!$B$60^('PCF decay matrix'!AV$1-'PCF decay matrix'!$A60)))</f>
        <v>0</v>
      </c>
      <c r="AW60">
        <f>IF($A60&gt;AW$1,0,$B60*(1-Parameters!$B$58)*(1-Parameters!$B$60^('PCF decay matrix'!AW$1-'PCF decay matrix'!$A60)))</f>
        <v>0</v>
      </c>
      <c r="AX60">
        <f>IF($A60&gt;AX$1,0,$B60*(1-Parameters!$B$58)*(1-Parameters!$B$60^('PCF decay matrix'!AX$1-'PCF decay matrix'!$A60)))</f>
        <v>0</v>
      </c>
      <c r="AY60">
        <f>IF($A60&gt;AY$1,0,$B60*(1-Parameters!$B$58)*(1-Parameters!$B$60^('PCF decay matrix'!AY$1-'PCF decay matrix'!$A60)))</f>
        <v>0</v>
      </c>
      <c r="AZ60">
        <f>IF($A60&gt;AZ$1,0,$B60*(1-Parameters!$B$58)*(1-Parameters!$B$60^('PCF decay matrix'!AZ$1-'PCF decay matrix'!$A60)))</f>
        <v>0</v>
      </c>
      <c r="BA60">
        <f>IF($A60&gt;BA$1,0,$B60*(1-Parameters!$B$58)*(1-Parameters!$B$60^('PCF decay matrix'!BA$1-'PCF decay matrix'!$A60)))</f>
        <v>0</v>
      </c>
      <c r="BB60">
        <f>IF($A60&gt;BB$1,0,$B60*(1-Parameters!$B$58)*(1-Parameters!$B$60^('PCF decay matrix'!BB$1-'PCF decay matrix'!$A60)))</f>
        <v>0</v>
      </c>
      <c r="BC60">
        <f>IF($A60&gt;BC$1,0,$B60*(1-Parameters!$B$58)*(1-Parameters!$B$60^('PCF decay matrix'!BC$1-'PCF decay matrix'!$A60)))</f>
        <v>0</v>
      </c>
      <c r="BD60">
        <f>IF($A60&gt;BD$1,0,$B60*(1-Parameters!$B$58)*(1-Parameters!$B$60^('PCF decay matrix'!BD$1-'PCF decay matrix'!$A60)))</f>
        <v>0</v>
      </c>
      <c r="BE60">
        <f>IF($A60&gt;BE$1,0,$B60*(1-Parameters!$B$58)*(1-Parameters!$B$60^('PCF decay matrix'!BE$1-'PCF decay matrix'!$A60)))</f>
        <v>0</v>
      </c>
      <c r="BF60">
        <f>IF($A60&gt;BF$1,0,$B60*(1-Parameters!$B$58)*(1-Parameters!$B$60^('PCF decay matrix'!BF$1-'PCF decay matrix'!$A60)))</f>
        <v>0</v>
      </c>
      <c r="BG60">
        <f>IF($A60&gt;BG$1,0,$B60*(1-Parameters!$B$58)*(1-Parameters!$B$60^('PCF decay matrix'!BG$1-'PCF decay matrix'!$A60)))</f>
        <v>0</v>
      </c>
      <c r="BH60">
        <f>IF($A60&gt;BH$1,0,$B60*(1-Parameters!$B$58)*(1-Parameters!$B$60^('PCF decay matrix'!BH$1-'PCF decay matrix'!$A60)))</f>
        <v>0</v>
      </c>
      <c r="BI60">
        <f ca="1">IF($A60&gt;BI$1,0,$B60*(1-Parameters!$B$58)*(1-Parameters!$B$60^('PCF decay matrix'!BI$1-'PCF decay matrix'!$A60)))</f>
        <v>0</v>
      </c>
      <c r="BJ60">
        <f ca="1">IF($A60&gt;BJ$1,0,$B60*(1-Parameters!$B$58)*(1-Parameters!$B$60^('PCF decay matrix'!BJ$1-'PCF decay matrix'!$A60)))</f>
        <v>-2.6522797221127823E-3</v>
      </c>
      <c r="BK60">
        <f ca="1">IF($A60&gt;BK$1,0,$B60*(1-Parameters!$B$58)*(1-Parameters!$B$60^('PCF decay matrix'!BK$1-'PCF decay matrix'!$A60)))</f>
        <v>-5.2192552897602253E-3</v>
      </c>
      <c r="BL60">
        <f ca="1">IF($A60&gt;BL$1,0,$B60*(1-Parameters!$B$58)*(1-Parameters!$B$60^('PCF decay matrix'!BL$1-'PCF decay matrix'!$A60)))</f>
        <v>-7.7036703044970189E-3</v>
      </c>
      <c r="BM60">
        <f ca="1">IF($A60&gt;BM$1,0,$B60*(1-Parameters!$B$58)*(1-Parameters!$B$60^('PCF decay matrix'!BM$1-'PCF decay matrix'!$A60)))</f>
        <v>-1.0108180126577772E-2</v>
      </c>
      <c r="BN60">
        <f ca="1">IF($A60&gt;BN$1,0,$B60*(1-Parameters!$B$58)*(1-Parameters!$B$60^('PCF decay matrix'!BN$1-'PCF decay matrix'!$A60)))</f>
        <v>-1.2435354713024784E-2</v>
      </c>
      <c r="BO60">
        <f ca="1">IF($A60&gt;BO$1,0,$B60*(1-Parameters!$B$58)*(1-Parameters!$B$60^('PCF decay matrix'!BO$1-'PCF decay matrix'!$A60)))</f>
        <v>-1.4687681364416167E-2</v>
      </c>
      <c r="BP60">
        <f ca="1">IF($A60&gt;BP$1,0,$B60*(1-Parameters!$B$58)*(1-Parameters!$B$60^('PCF decay matrix'!BP$1-'PCF decay matrix'!$A60)))</f>
        <v>-1.6867567383330194E-2</v>
      </c>
      <c r="BQ60">
        <f ca="1">IF($A60&gt;BQ$1,0,$B60*(1-Parameters!$B$58)*(1-Parameters!$B$60^('PCF decay matrix'!BQ$1-'PCF decay matrix'!$A60)))</f>
        <v>-1.8977342647287301E-2</v>
      </c>
      <c r="BR60">
        <f ca="1">IF($A60&gt;BR$1,0,$B60*(1-Parameters!$B$58)*(1-Parameters!$B$60^('PCF decay matrix'!BR$1-'PCF decay matrix'!$A60)))</f>
        <v>-2.1019262098939524E-2</v>
      </c>
      <c r="BS60">
        <f ca="1">IF($A60&gt;BS$1,0,$B60*(1-Parameters!$B$58)*(1-Parameters!$B$60^('PCF decay matrix'!BS$1-'PCF decay matrix'!$A60)))</f>
        <v>-2.2995508156169089E-2</v>
      </c>
      <c r="BT60">
        <f ca="1">IF($A60&gt;BT$1,0,$B60*(1-Parameters!$B$58)*(1-Parameters!$B$60^('PCF decay matrix'!BT$1-'PCF decay matrix'!$A60)))</f>
        <v>-2.4908193044672025E-2</v>
      </c>
      <c r="BU60">
        <f ca="1">IF($A60&gt;BU$1,0,$B60*(1-Parameters!$B$58)*(1-Parameters!$B$60^('PCF decay matrix'!BU$1-'PCF decay matrix'!$A60)))</f>
        <v>-2.6759361055519848E-2</v>
      </c>
      <c r="BV60">
        <f ca="1">IF($A60&gt;BV$1,0,$B60*(1-Parameters!$B$58)*(1-Parameters!$B$60^('PCF decay matrix'!BV$1-'PCF decay matrix'!$A60)))</f>
        <v>-2.8550990730112209E-2</v>
      </c>
      <c r="BW60">
        <f ca="1">IF($A60&gt;BW$1,0,$B60*(1-Parameters!$B$58)*(1-Parameters!$B$60^('PCF decay matrix'!BW$1-'PCF decay matrix'!$A60)))</f>
        <v>-3.0284996974855958E-2</v>
      </c>
      <c r="BX60">
        <f ca="1">IF($A60&gt;BX$1,0,$B60*(1-Parameters!$B$58)*(1-Parameters!$B$60^('PCF decay matrix'!BX$1-'PCF decay matrix'!$A60)))</f>
        <v>-3.1963233107830481E-2</v>
      </c>
      <c r="BY60">
        <f ca="1">IF($A60&gt;BY$1,0,$B60*(1-Parameters!$B$58)*(1-Parameters!$B$60^('PCF decay matrix'!BY$1-'PCF decay matrix'!$A60)))</f>
        <v>-3.3587492839627163E-2</v>
      </c>
      <c r="BZ60">
        <f ca="1">IF($A60&gt;BZ$1,0,$B60*(1-Parameters!$B$58)*(1-Parameters!$B$60^('PCF decay matrix'!BZ$1-'PCF decay matrix'!$A60)))</f>
        <v>-3.5159512190479934E-2</v>
      </c>
      <c r="CA60">
        <f ca="1">IF($A60&gt;CA$1,0,$B60*(1-Parameters!$B$58)*(1-Parameters!$B$60^('PCF decay matrix'!CA$1-'PCF decay matrix'!$A60)))</f>
        <v>-3.6680971345735836E-2</v>
      </c>
      <c r="CB60">
        <f ca="1">IF($A60&gt;CB$1,0,$B60*(1-Parameters!$B$58)*(1-Parameters!$B$60^('PCF decay matrix'!CB$1-'PCF decay matrix'!$A60)))</f>
        <v>-3.8153496451648977E-2</v>
      </c>
      <c r="CC60">
        <f ca="1">IF($A60&gt;CC$1,0,$B60*(1-Parameters!$B$58)*(1-Parameters!$B$60^('PCF decay matrix'!CC$1-'PCF decay matrix'!$A60)))</f>
        <v>-3.9578661353417116E-2</v>
      </c>
      <c r="CD60">
        <f ca="1">IF($A60&gt;CD$1,0,$B60*(1-Parameters!$B$58)*(1-Parameters!$B$60^('PCF decay matrix'!CD$1-'PCF decay matrix'!$A60)))</f>
        <v>-4.0957989277318481E-2</v>
      </c>
      <c r="CE60">
        <f ca="1">IF($A60&gt;CE$1,0,$B60*(1-Parameters!$B$58)*(1-Parameters!$B$60^('PCF decay matrix'!CE$1-'PCF decay matrix'!$A60)))</f>
        <v>-4.2292954458746701E-2</v>
      </c>
      <c r="CF60">
        <f ca="1">IF($A60&gt;CF$1,0,$B60*(1-Parameters!$B$58)*(1-Parameters!$B$60^('PCF decay matrix'!CF$1-'PCF decay matrix'!$A60)))</f>
        <v>-4.3584983717884003E-2</v>
      </c>
      <c r="CG60">
        <f ca="1">IF($A60&gt;CG$1,0,$B60*(1-Parameters!$B$58)*(1-Parameters!$B$60^('PCF decay matrix'!CG$1-'PCF decay matrix'!$A60)))</f>
        <v>-4.4835457984696667E-2</v>
      </c>
      <c r="CH60">
        <f ca="1">IF($A60&gt;CH$1,0,$B60*(1-Parameters!$B$58)*(1-Parameters!$B$60^('PCF decay matrix'!CH$1-'PCF decay matrix'!$A60)))</f>
        <v>-4.6045713774882695E-2</v>
      </c>
      <c r="CI60">
        <f ca="1">IF($A60&gt;CI$1,0,$B60*(1-Parameters!$B$58)*(1-Parameters!$B$60^('PCF decay matrix'!CI$1-'PCF decay matrix'!$A60)))</f>
        <v>-4.7217044618349163E-2</v>
      </c>
      <c r="CJ60">
        <f ca="1">IF($A60&gt;CJ$1,0,$B60*(1-Parameters!$B$58)*(1-Parameters!$B$60^('PCF decay matrix'!CJ$1-'PCF decay matrix'!$A60)))</f>
        <v>-4.8350702441746135E-2</v>
      </c>
      <c r="CK60">
        <f ca="1">IF($A60&gt;CK$1,0,$B60*(1-Parameters!$B$58)*(1-Parameters!$B$60^('PCF decay matrix'!CK$1-'PCF decay matrix'!$A60)))</f>
        <v>-4.9447898906534643E-2</v>
      </c>
      <c r="CL60">
        <f ca="1">IF($A60&gt;CL$1,0,$B60*(1-Parameters!$B$58)*(1-Parameters!$B$60^('PCF decay matrix'!CL$1-'PCF decay matrix'!$A60)))</f>
        <v>-5.0509806704019014E-2</v>
      </c>
      <c r="CM60">
        <f ca="1">IF($A60&gt;CM$1,0,$B60*(1-Parameters!$B$58)*(1-Parameters!$B$60^('PCF decay matrix'!CM$1-'PCF decay matrix'!$A60)))</f>
        <v>-5.1537560808727588E-2</v>
      </c>
      <c r="CN60">
        <f ca="1">IF($A60&gt;CN$1,0,$B60*(1-Parameters!$B$58)*(1-Parameters!$B$60^('PCF decay matrix'!CN$1-'PCF decay matrix'!$A60)))</f>
        <v>-5.2532259691481432E-2</v>
      </c>
      <c r="CO60">
        <f ca="1">IF($A60&gt;CO$1,0,$B60*(1-Parameters!$B$58)*(1-Parameters!$B$60^('PCF decay matrix'!CO$1-'PCF decay matrix'!$A60)))</f>
        <v>-5.349496649344776E-2</v>
      </c>
      <c r="CP60" s="4">
        <f ca="1">IF($A60&gt;CP$1,0,$B60*(1-Parameters!$B$58)*(1-Parameters!$B$60^('PCF decay matrix'!CP$1-'PCF decay matrix'!$A60)))</f>
        <v>-5.442671016243264E-2</v>
      </c>
      <c r="CQ60" s="4">
        <f ca="1">IF($A60&gt;CQ$1,0,$B60*(1-Parameters!$B$58)*(1-Parameters!$B$60^('PCF decay matrix'!CQ$1-'PCF decay matrix'!$A60)))</f>
        <v>-5.5328486552627683E-2</v>
      </c>
      <c r="CR60" s="4">
        <f ca="1">IF($A60&gt;CR$1,0,$B60*(1-Parameters!$B$58)*(1-Parameters!$B$60^('PCF decay matrix'!CR$1-'PCF decay matrix'!$A60)))</f>
        <v>-5.6201259488985994E-2</v>
      </c>
      <c r="CS60" s="4">
        <f ca="1">IF($A60&gt;CS$1,0,$B60*(1-Parameters!$B$58)*(1-Parameters!$B$60^('PCF decay matrix'!CS$1-'PCF decay matrix'!$A60)))</f>
        <v>-5.704596179736509E-2</v>
      </c>
      <c r="CT60" s="4">
        <f ca="1">IF($A60&gt;CT$1,0,$B60*(1-Parameters!$B$58)*(1-Parameters!$B$60^('PCF decay matrix'!CT$1-'PCF decay matrix'!$A60)))</f>
        <v>-5.7863496301537684E-2</v>
      </c>
      <c r="CU60" s="4">
        <f ca="1">IF($A60&gt;CU$1,0,$B60*(1-Parameters!$B$58)*(1-Parameters!$B$60^('PCF decay matrix'!CU$1-'PCF decay matrix'!$A60)))</f>
        <v>-5.865473678813618E-2</v>
      </c>
      <c r="CV60" s="4">
        <f ca="1">IF($A60&gt;CV$1,0,$B60*(1-Parameters!$B$58)*(1-Parameters!$B$60^('PCF decay matrix'!CV$1-'PCF decay matrix'!$A60)))</f>
        <v>-5.9420528940561892E-2</v>
      </c>
      <c r="CW60" s="4">
        <f ca="1">IF($A60&gt;CW$1,0,$B60*(1-Parameters!$B$58)*(1-Parameters!$B$60^('PCF decay matrix'!CW$1-'PCF decay matrix'!$A60)))</f>
        <v>-6.0161691242857453E-2</v>
      </c>
      <c r="CX60" s="4">
        <f ca="1">IF($A60&gt;CX$1,0,$B60*(1-Parameters!$B$58)*(1-Parameters!$B$60^('PCF decay matrix'!CX$1-'PCF decay matrix'!$A60)))</f>
        <v>-6.0879015854508334E-2</v>
      </c>
      <c r="CY60" s="4">
        <f ca="1">IF($A60&gt;CY$1,0,$B60*(1-Parameters!$B$58)*(1-Parameters!$B$60^('PCF decay matrix'!CY$1-'PCF decay matrix'!$A60)))</f>
        <v>-6.157326945710842E-2</v>
      </c>
      <c r="CZ60" s="4">
        <f ca="1">IF($A60&gt;CZ$1,0,$B60*(1-Parameters!$B$58)*(1-Parameters!$B$60^('PCF decay matrix'!CZ$1-'PCF decay matrix'!$A60)))</f>
        <v>-6.22451940737948E-2</v>
      </c>
      <c r="DA60" s="4">
        <f ca="1">IF($A60&gt;DA$1,0,$B60*(1-Parameters!$B$58)*(1-Parameters!$B$60^('PCF decay matrix'!DA$1-'PCF decay matrix'!$A60)))</f>
        <v>-6.2895507862327199E-2</v>
      </c>
      <c r="DB60" s="4">
        <f ca="1">IF($A60&gt;DB$1,0,$B60*(1-Parameters!$B$58)*(1-Parameters!$B$60^('PCF decay matrix'!DB$1-'PCF decay matrix'!$A60)))</f>
        <v>-6.352490588266009E-2</v>
      </c>
      <c r="DC60" s="4">
        <f ca="1">IF($A60&gt;DC$1,0,$B60*(1-Parameters!$B$58)*(1-Parameters!$B$60^('PCF decay matrix'!DC$1-'PCF decay matrix'!$A60)))</f>
        <v>-6.4134060839827742E-2</v>
      </c>
      <c r="DD60" s="4">
        <f ca="1">IF($A60&gt;DD$1,0,$B60*(1-Parameters!$B$58)*(1-Parameters!$B$60^('PCF decay matrix'!DD$1-'PCF decay matrix'!$A60)))</f>
        <v>-6.4723623802935976E-2</v>
      </c>
      <c r="DE60" s="4">
        <f ca="1">IF($A60&gt;DE$1,0,$B60*(1-Parameters!$B$58)*(1-Parameters!$B$60^('PCF decay matrix'!DE$1-'PCF decay matrix'!$A60)))</f>
        <v>-6.5294224901029443E-2</v>
      </c>
      <c r="DF60" s="4">
        <f ca="1">IF($A60&gt;DF$1,0,$B60*(1-Parameters!$B$58)*(1-Parameters!$B$60^('PCF decay matrix'!DF$1-'PCF decay matrix'!$A60)))</f>
        <v>-6.58464739965781E-2</v>
      </c>
      <c r="DG60" s="4">
        <f ca="1">IF($A60&gt;DG$1,0,$B60*(1-Parameters!$B$58)*(1-Parameters!$B$60^('PCF decay matrix'!DG$1-'PCF decay matrix'!$A60)))</f>
        <v>-6.6380961337302299E-2</v>
      </c>
      <c r="DH60" s="4">
        <f ca="1">IF($A60&gt;DH$1,0,$B60*(1-Parameters!$B$58)*(1-Parameters!$B$60^('PCF decay matrix'!DH$1-'PCF decay matrix'!$A60)))</f>
        <v>-6.6898258187033863E-2</v>
      </c>
      <c r="DI60" s="4">
        <f ca="1">IF($A60&gt;DI$1,0,$B60*(1-Parameters!$B$58)*(1-Parameters!$B$60^('PCF decay matrix'!DI$1-'PCF decay matrix'!$A60)))</f>
        <v>-6.739891743628687E-2</v>
      </c>
      <c r="DJ60" s="4">
        <f ca="1">IF($A60&gt;DJ$1,0,$B60*(1-Parameters!$B$58)*(1-Parameters!$B$60^('PCF decay matrix'!DJ$1-'PCF decay matrix'!$A60)))</f>
        <v>-6.7883474193190838E-2</v>
      </c>
      <c r="DK60" s="4">
        <f ca="1">IF($A60&gt;DK$1,0,$B60*(1-Parameters!$B$58)*(1-Parameters!$B$60^('PCF decay matrix'!DK$1-'PCF decay matrix'!$A60)))</f>
        <v>-6.8352446355418192E-2</v>
      </c>
      <c r="DL60" s="4">
        <f ca="1">IF($A60&gt;DL$1,0,$B60*(1-Parameters!$B$58)*(1-Parameters!$B$60^('PCF decay matrix'!DL$1-'PCF decay matrix'!$A60)))</f>
        <v>-6.8806335163716842E-2</v>
      </c>
      <c r="DM60" s="4">
        <f ca="1">IF($A60&gt;DM$1,0,$B60*(1-Parameters!$B$58)*(1-Parameters!$B$60^('PCF decay matrix'!DM$1-'PCF decay matrix'!$A60)))</f>
        <v>-6.9245625737639815E-2</v>
      </c>
      <c r="DN60" s="4">
        <f ca="1">IF($A60&gt;DN$1,0,$B60*(1-Parameters!$B$58)*(1-Parameters!$B$60^('PCF decay matrix'!DN$1-'PCF decay matrix'!$A60)))</f>
        <v>-6.9670787594044561E-2</v>
      </c>
      <c r="DO60" s="4">
        <f ca="1">IF($A60&gt;DO$1,0,$B60*(1-Parameters!$B$58)*(1-Parameters!$B$60^('PCF decay matrix'!DO$1-'PCF decay matrix'!$A60)))</f>
        <v>-7.008227514891574E-2</v>
      </c>
      <c r="DP60" s="4">
        <f ca="1">IF($A60&gt;DP$1,0,$B60*(1-Parameters!$B$58)*(1-Parameters!$B$60^('PCF decay matrix'!DP$1-'PCF decay matrix'!$A60)))</f>
        <v>-7.0480528203048315E-2</v>
      </c>
      <c r="DQ60" s="4">
        <f ca="1">IF($A60&gt;DQ$1,0,$B60*(1-Parameters!$B$58)*(1-Parameters!$B$60^('PCF decay matrix'!DQ$1-'PCF decay matrix'!$A60)))</f>
        <v>-7.0865972412109693E-2</v>
      </c>
      <c r="DR60" s="4">
        <f ca="1">IF($A60&gt;DR$1,0,$B60*(1-Parameters!$B$58)*(1-Parameters!$B$60^('PCF decay matrix'!DR$1-'PCF decay matrix'!$A60)))</f>
        <v>-7.1239019741583504E-2</v>
      </c>
      <c r="DS60" s="4">
        <f ca="1">IF($A60&gt;DS$1,0,$B60*(1-Parameters!$B$58)*(1-Parameters!$B$60^('PCF decay matrix'!DS$1-'PCF decay matrix'!$A60)))</f>
        <v>-7.160006890708126E-2</v>
      </c>
      <c r="DT60" s="4">
        <f ca="1">IF($A60&gt;DT$1,0,$B60*(1-Parameters!$B$58)*(1-Parameters!$B$60^('PCF decay matrix'!DT$1-'PCF decay matrix'!$A60)))</f>
        <v>-7.1949505800492322E-2</v>
      </c>
      <c r="DU60" s="4">
        <f ca="1">IF($A60&gt;DU$1,0,$B60*(1-Parameters!$B$58)*(1-Parameters!$B$60^('PCF decay matrix'!DU$1-'PCF decay matrix'!$A60)))</f>
        <v>-7.2287703902427919E-2</v>
      </c>
      <c r="DV60" s="4">
        <f ca="1">IF($A60&gt;DV$1,0,$B60*(1-Parameters!$B$58)*(1-Parameters!$B$60^('PCF decay matrix'!DV$1-'PCF decay matrix'!$A60)))</f>
        <v>-7.2615024681399853E-2</v>
      </c>
      <c r="DW60" s="4">
        <f ca="1">IF($A60&gt;DW$1,0,$B60*(1-Parameters!$B$58)*(1-Parameters!$B$60^('PCF decay matrix'!DW$1-'PCF decay matrix'!$A60)))</f>
        <v>-7.293181798016056E-2</v>
      </c>
      <c r="DX60" s="4">
        <f ca="1">IF($A60&gt;DX$1,0,$B60*(1-Parameters!$B$58)*(1-Parameters!$B$60^('PCF decay matrix'!DX$1-'PCF decay matrix'!$A60)))</f>
        <v>-7.3238422389617586E-2</v>
      </c>
      <c r="DY60" s="4">
        <f ca="1">IF($A60&gt;DY$1,0,$B60*(1-Parameters!$B$58)*(1-Parameters!$B$60^('PCF decay matrix'!DY$1-'PCF decay matrix'!$A60)))</f>
        <v>-7.3535165610721792E-2</v>
      </c>
      <c r="DZ60" s="4">
        <f ca="1">IF($A60&gt;DZ$1,0,$B60*(1-Parameters!$B$58)*(1-Parameters!$B$60^('PCF decay matrix'!DZ$1-'PCF decay matrix'!$A60)))</f>
        <v>-7.3822364804716586E-2</v>
      </c>
      <c r="EA60" s="4">
        <f ca="1">IF($A60&gt;EA$1,0,$B60*(1-Parameters!$B$58)*(1-Parameters!$B$60^('PCF decay matrix'!EA$1-'PCF decay matrix'!$A60)))</f>
        <v>-7.4100326932121985E-2</v>
      </c>
      <c r="EB60" s="4">
        <f ca="1">IF($A60&gt;EB$1,0,$B60*(1-Parameters!$B$58)*(1-Parameters!$B$60^('PCF decay matrix'!EB$1-'PCF decay matrix'!$A60)))</f>
        <v>-7.436934908081623E-2</v>
      </c>
      <c r="EC60" s="4">
        <f ca="1">IF($A60&gt;EC$1,0,$B60*(1-Parameters!$B$58)*(1-Parameters!$B$60^('PCF decay matrix'!EC$1-'PCF decay matrix'!$A60)))</f>
        <v>-7.4629718783565391E-2</v>
      </c>
      <c r="ED60" s="4">
        <f ca="1">IF($A60&gt;ED$1,0,$B60*(1-Parameters!$B$58)*(1-Parameters!$B$60^('PCF decay matrix'!ED$1-'PCF decay matrix'!$A60)))</f>
        <v>-7.4881714325340423E-2</v>
      </c>
      <c r="EE60" s="4">
        <f ca="1">IF($A60&gt;EE$1,0,$B60*(1-Parameters!$B$58)*(1-Parameters!$B$60^('PCF decay matrix'!EE$1-'PCF decay matrix'!$A60)))</f>
        <v>-7.5125605040750068E-2</v>
      </c>
      <c r="EF60" s="4">
        <f ca="1">IF($A60&gt;EF$1,0,$B60*(1-Parameters!$B$58)*(1-Parameters!$B$60^('PCF decay matrix'!EF$1-'PCF decay matrix'!$A60)))</f>
        <v>-7.5361651601907623E-2</v>
      </c>
      <c r="EG60" s="4">
        <f ca="1">IF($A60&gt;EG$1,0,$B60*(1-Parameters!$B$58)*(1-Parameters!$B$60^('PCF decay matrix'!EG$1-'PCF decay matrix'!$A60)))</f>
        <v>-7.5590106297039092E-2</v>
      </c>
      <c r="EH60" s="4">
        <f ca="1">IF($A60&gt;EH$1,0,$B60*(1-Parameters!$B$58)*(1-Parameters!$B$60^('PCF decay matrix'!EH$1-'PCF decay matrix'!$A60)))</f>
        <v>-7.5811213300130617E-2</v>
      </c>
      <c r="EI60" s="4">
        <f ca="1">IF($A60&gt;EI$1,0,$B60*(1-Parameters!$B$58)*(1-Parameters!$B$60^('PCF decay matrix'!EI$1-'PCF decay matrix'!$A60)))</f>
        <v>-7.6025208931903426E-2</v>
      </c>
      <c r="EJ60" s="4">
        <f ca="1">IF($A60&gt;EJ$1,0,$B60*(1-Parameters!$B$58)*(1-Parameters!$B$60^('PCF decay matrix'!EJ$1-'PCF decay matrix'!$A60)))</f>
        <v>-7.6232321912394957E-2</v>
      </c>
      <c r="EK60" s="4">
        <f ca="1">IF($A60&gt;EK$1,0,$B60*(1-Parameters!$B$58)*(1-Parameters!$B$60^('PCF decay matrix'!EK$1-'PCF decay matrix'!$A60)))</f>
        <v>-7.6432773605416587E-2</v>
      </c>
      <c r="EL60" s="4">
        <f ca="1">IF($A60&gt;EL$1,0,$B60*(1-Parameters!$B$58)*(1-Parameters!$B$60^('PCF decay matrix'!EL$1-'PCF decay matrix'!$A60)))</f>
        <v>-7.66267782551487E-2</v>
      </c>
      <c r="EM60" s="4">
        <f ca="1">IF($A60&gt;EM$1,0,$B60*(1-Parameters!$B$58)*(1-Parameters!$B$60^('PCF decay matrix'!EM$1-'PCF decay matrix'!$A60)))</f>
        <v>-7.6814543215126457E-2</v>
      </c>
      <c r="EN60" s="4">
        <f ca="1">IF($A60&gt;EN$1,0,$B60*(1-Parameters!$B$58)*(1-Parameters!$B$60^('PCF decay matrix'!EN$1-'PCF decay matrix'!$A60)))</f>
        <v>-7.6996269169860701E-2</v>
      </c>
      <c r="EO60" s="4">
        <f ca="1">IF($A60&gt;EO$1,0,$B60*(1-Parameters!$B$58)*(1-Parameters!$B$60^('PCF decay matrix'!EO$1-'PCF decay matrix'!$A60)))</f>
        <v>-7.7172150349330948E-2</v>
      </c>
      <c r="EP60" s="4">
        <f ca="1">IF($A60&gt;EP$1,0,$B60*(1-Parameters!$B$58)*(1-Parameters!$B$60^('PCF decay matrix'!EP$1-'PCF decay matrix'!$A60)))</f>
        <v>-7.7342374736579775E-2</v>
      </c>
      <c r="EQ60" s="4">
        <f ca="1">IF($A60&gt;EQ$1,0,$B60*(1-Parameters!$B$58)*(1-Parameters!$B$60^('PCF decay matrix'!EQ$1-'PCF decay matrix'!$A60)))</f>
        <v>-7.750712426863042E-2</v>
      </c>
      <c r="ER60" s="4">
        <f ca="1">IF($A60&gt;ER$1,0,$B60*(1-Parameters!$B$58)*(1-Parameters!$B$60^('PCF decay matrix'!ER$1-'PCF decay matrix'!$A60)))</f>
        <v>-7.7666575030942334E-2</v>
      </c>
      <c r="ES60" s="4">
        <f ca="1">IF($A60&gt;ES$1,0,$B60*(1-Parameters!$B$58)*(1-Parameters!$B$60^('PCF decay matrix'!ES$1-'PCF decay matrix'!$A60)))</f>
        <v>-7.782089744561263E-2</v>
      </c>
      <c r="ET60" s="4">
        <f ca="1">IF($A60&gt;ET$1,0,$B60*(1-Parameters!$B$58)*(1-Parameters!$B$60^('PCF decay matrix'!ET$1-'PCF decay matrix'!$A60)))</f>
        <v>-7.7970256453524289E-2</v>
      </c>
      <c r="EU60" s="4">
        <f ca="1">IF($A60&gt;EU$1,0,$B60*(1-Parameters!$B$58)*(1-Parameters!$B$60^('PCF decay matrix'!EU$1-'PCF decay matrix'!$A60)))</f>
        <v>-7.8114811690636263E-2</v>
      </c>
      <c r="EV60" s="4">
        <f ca="1">IF($A60&gt;EV$1,0,$B60*(1-Parameters!$B$58)*(1-Parameters!$B$60^('PCF decay matrix'!EV$1-'PCF decay matrix'!$A60)))</f>
        <v>-7.8254717658603437E-2</v>
      </c>
      <c r="EW60" s="4">
        <f ca="1">IF($A60&gt;EW$1,0,$B60*(1-Parameters!$B$58)*(1-Parameters!$B$60^('PCF decay matrix'!EW$1-'PCF decay matrix'!$A60)))</f>
        <v>-7.8390123889909138E-2</v>
      </c>
      <c r="EX60" s="4">
        <f ca="1">IF($A60&gt;EX$1,0,$B60*(1-Parameters!$B$58)*(1-Parameters!$B$60^('PCF decay matrix'!EX$1-'PCF decay matrix'!$A60)))</f>
        <v>-7.8521175107686456E-2</v>
      </c>
      <c r="EY60" s="4">
        <f ca="1">IF($A60&gt;EY$1,0,$B60*(1-Parameters!$B$58)*(1-Parameters!$B$60^('PCF decay matrix'!EY$1-'PCF decay matrix'!$A60)))</f>
        <v>-7.8648011380399355E-2</v>
      </c>
      <c r="EZ60" s="4">
        <f ca="1">IF($A60&gt;EZ$1,0,$B60*(1-Parameters!$B$58)*(1-Parameters!$B$60^('PCF decay matrix'!EZ$1-'PCF decay matrix'!$A60)))</f>
        <v>-7.8770768271548885E-2</v>
      </c>
      <c r="FA60" s="4">
        <f ca="1">IF($A60&gt;FA$1,0,$B60*(1-Parameters!$B$58)*(1-Parameters!$B$60^('PCF decay matrix'!FA$1-'PCF decay matrix'!$A60)))</f>
        <v>-7.8889576984564336E-2</v>
      </c>
      <c r="FB60" s="4">
        <f ca="1">IF($A60&gt;FB$1,0,$B60*(1-Parameters!$B$58)*(1-Parameters!$B$60^('PCF decay matrix'!FB$1-'PCF decay matrix'!$A60)))</f>
        <v>-7.9004564503034433E-2</v>
      </c>
      <c r="FC60" s="4">
        <f ca="1">IF($A60&gt;FC$1,0,$B60*(1-Parameters!$B$58)*(1-Parameters!$B$60^('PCF decay matrix'!FC$1-'PCF decay matrix'!$A60)))</f>
        <v>-7.9115853726428265E-2</v>
      </c>
      <c r="FD60" s="4">
        <f ca="1">IF($A60&gt;FD$1,0,$B60*(1-Parameters!$B$58)*(1-Parameters!$B$60^('PCF decay matrix'!FD$1-'PCF decay matrix'!$A60)))</f>
        <v>-7.9223563601451122E-2</v>
      </c>
      <c r="FE60" s="4">
        <f ca="1">IF($A60&gt;FE$1,0,$B60*(1-Parameters!$B$58)*(1-Parameters!$B$60^('PCF decay matrix'!FE$1-'PCF decay matrix'!$A60)))</f>
        <v>-7.9327809249175554E-2</v>
      </c>
      <c r="FF60" s="4">
        <f ca="1">IF($A60&gt;FF$1,0,$B60*(1-Parameters!$B$58)*(1-Parameters!$B$60^('PCF decay matrix'!FF$1-'PCF decay matrix'!$A60)))</f>
        <v>-7.94287020880836E-2</v>
      </c>
      <c r="FG60" s="4">
        <f ca="1">IF($A60&gt;FG$1,0,$B60*(1-Parameters!$B$58)*(1-Parameters!$B$60^('PCF decay matrix'!FG$1-'PCF decay matrix'!$A60)))</f>
        <v>-7.9526349953151637E-2</v>
      </c>
      <c r="FH60" s="4">
        <f ca="1">IF($A60&gt;FH$1,0,$B60*(1-Parameters!$B$58)*(1-Parameters!$B$60^('PCF decay matrix'!FH$1-'PCF decay matrix'!$A60)))</f>
        <v>-7.962085721110515E-2</v>
      </c>
      <c r="FI60" s="4">
        <f ca="1">IF($A60&gt;FI$1,0,$B60*(1-Parameters!$B$58)*(1-Parameters!$B$60^('PCF decay matrix'!FI$1-'PCF decay matrix'!$A60)))</f>
        <v>-7.9712324871966625E-2</v>
      </c>
      <c r="FJ60" s="4">
        <f ca="1">IF($A60&gt;FJ$1,0,$B60*(1-Parameters!$B$58)*(1-Parameters!$B$60^('PCF decay matrix'!FJ$1-'PCF decay matrix'!$A60)))</f>
        <v>-7.9800850697015827E-2</v>
      </c>
      <c r="FK60" s="4">
        <f ca="1">IF($A60&gt;FK$1,0,$B60*(1-Parameters!$B$58)*(1-Parameters!$B$60^('PCF decay matrix'!FK$1-'PCF decay matrix'!$A60)))</f>
        <v>-7.9886529303277651E-2</v>
      </c>
      <c r="FL60" s="4">
        <f ca="1">IF($A60&gt;FL$1,0,$B60*(1-Parameters!$B$58)*(1-Parameters!$B$60^('PCF decay matrix'!FL$1-'PCF decay matrix'!$A60)))</f>
        <v>-7.9969452264649549E-2</v>
      </c>
      <c r="FM60" s="4">
        <f ca="1">IF($A60&gt;FM$1,0,$B60*(1-Parameters!$B$58)*(1-Parameters!$B$60^('PCF decay matrix'!FM$1-'PCF decay matrix'!$A60)))</f>
        <v>-8.0049708209776263E-2</v>
      </c>
      <c r="FN60" s="4">
        <f ca="1">IF($A60&gt;FN$1,0,$B60*(1-Parameters!$B$58)*(1-Parameters!$B$60^('PCF decay matrix'!FN$1-'PCF decay matrix'!$A60)))</f>
        <v>-8.0127382916776874E-2</v>
      </c>
      <c r="FO60" s="4">
        <f ca="1">IF($A60&gt;FO$1,0,$B60*(1-Parameters!$B$58)*(1-Parameters!$B$60^('PCF decay matrix'!FO$1-'PCF decay matrix'!$A60)))</f>
        <v>-8.0202559404924934E-2</v>
      </c>
      <c r="FP60" s="4">
        <f ca="1">IF($A60&gt;FP$1,0,$B60*(1-Parameters!$B$58)*(1-Parameters!$B$60^('PCF decay matrix'!FP$1-'PCF decay matrix'!$A60)))</f>
        <v>-8.0275318023380102E-2</v>
      </c>
      <c r="FQ60" s="4">
        <f ca="1">IF($A60&gt;FQ$1,0,$B60*(1-Parameters!$B$58)*(1-Parameters!$B$60^('PCF decay matrix'!FQ$1-'PCF decay matrix'!$A60)))</f>
        <v>-8.0345736537065907E-2</v>
      </c>
      <c r="FR60" s="4">
        <f ca="1">IF($A60&gt;FR$1,0,$B60*(1-Parameters!$B$58)*(1-Parameters!$B$60^('PCF decay matrix'!FR$1-'PCF decay matrix'!$A60)))</f>
        <v>-8.0413890209785441E-2</v>
      </c>
      <c r="FS60" s="4">
        <f ca="1">IF($A60&gt;FS$1,0,$B60*(1-Parameters!$B$58)*(1-Parameters!$B$60^('PCF decay matrix'!FS$1-'PCF decay matrix'!$A60)))</f>
        <v>-8.0479851884663806E-2</v>
      </c>
      <c r="FT60" s="4">
        <f ca="1">IF($A60&gt;FT$1,0,$B60*(1-Parameters!$B$58)*(1-Parameters!$B$60^('PCF decay matrix'!FT$1-'PCF decay matrix'!$A60)))</f>
        <v>-8.0543692062003389E-2</v>
      </c>
      <c r="FU60" s="4">
        <f ca="1">IF($A60&gt;FU$1,0,$B60*(1-Parameters!$B$58)*(1-Parameters!$B$60^('PCF decay matrix'!FU$1-'PCF decay matrix'!$A60)))</f>
        <v>-8.0605478974635075E-2</v>
      </c>
      <c r="FV60" s="4">
        <f ca="1">IF($A60&gt;FV$1,0,$B60*(1-Parameters!$B$58)*(1-Parameters!$B$60^('PCF decay matrix'!FV$1-'PCF decay matrix'!$A60)))</f>
        <v>-8.0665278660845996E-2</v>
      </c>
      <c r="FW60" s="4">
        <f ca="1">IF($A60&gt;FW$1,0,$B60*(1-Parameters!$B$58)*(1-Parameters!$B$60^('PCF decay matrix'!FW$1-'PCF decay matrix'!$A60)))</f>
        <v>-8.0723155034961677E-2</v>
      </c>
      <c r="FX60" s="4">
        <f ca="1">IF($A60&gt;FX$1,0,$B60*(1-Parameters!$B$58)*(1-Parameters!$B$60^('PCF decay matrix'!FX$1-'PCF decay matrix'!$A60)))</f>
        <v>-8.077916995565812E-2</v>
      </c>
      <c r="FY60" s="4">
        <f ca="1">IF($A60&gt;FY$1,0,$B60*(1-Parameters!$B$58)*(1-Parameters!$B$60^('PCF decay matrix'!FY$1-'PCF decay matrix'!$A60)))</f>
        <v>-8.0833383292076857E-2</v>
      </c>
      <c r="FZ60" s="4">
        <f ca="1">IF($A60&gt;FZ$1,0,$B60*(1-Parameters!$B$58)*(1-Parameters!$B$60^('PCF decay matrix'!FZ$1-'PCF decay matrix'!$A60)))</f>
        <v>-8.0885852987813436E-2</v>
      </c>
      <c r="GA60" s="4">
        <f ca="1">IF($A60&gt;GA$1,0,$B60*(1-Parameters!$B$58)*(1-Parameters!$B$60^('PCF decay matrix'!GA$1-'PCF decay matrix'!$A60)))</f>
        <v>-8.0936635122847961E-2</v>
      </c>
      <c r="GB60" s="4">
        <f ca="1">IF($A60&gt;GB$1,0,$B60*(1-Parameters!$B$58)*(1-Parameters!$B$60^('PCF decay matrix'!GB$1-'PCF decay matrix'!$A60)))</f>
        <v>-8.0985783973483827E-2</v>
      </c>
      <c r="GC60" s="4">
        <f ca="1">IF($A60&gt;GC$1,0,$B60*(1-Parameters!$B$58)*(1-Parameters!$B$60^('PCF decay matrix'!GC$1-'PCF decay matrix'!$A60)))</f>
        <v>-8.10333520703585E-2</v>
      </c>
      <c r="GD60" s="4">
        <f ca="1">IF($A60&gt;GD$1,0,$B60*(1-Parameters!$B$58)*(1-Parameters!$B$60^('PCF decay matrix'!GD$1-'PCF decay matrix'!$A60)))</f>
        <v>-8.107939025458874E-2</v>
      </c>
      <c r="GE60" s="4">
        <f ca="1">IF($A60&gt;GE$1,0,$B60*(1-Parameters!$B$58)*(1-Parameters!$B$60^('PCF decay matrix'!GE$1-'PCF decay matrix'!$A60)))</f>
        <v>-8.1123947732109902E-2</v>
      </c>
      <c r="GF60" s="4">
        <f ca="1">IF($A60&gt;GF$1,0,$B60*(1-Parameters!$B$58)*(1-Parameters!$B$60^('PCF decay matrix'!GF$1-'PCF decay matrix'!$A60)))</f>
        <v>-8.11670721262676E-2</v>
      </c>
      <c r="GG60" s="4">
        <f ca="1">IF($A60&gt;GG$1,0,$B60*(1-Parameters!$B$58)*(1-Parameters!$B$60^('PCF decay matrix'!GG$1-'PCF decay matrix'!$A60)))</f>
        <v>-8.1208809528717826E-2</v>
      </c>
      <c r="GH60" s="4">
        <f ca="1">IF($A60&gt;GH$1,0,$B60*(1-Parameters!$B$58)*(1-Parameters!$B$60^('PCF decay matrix'!GH$1-'PCF decay matrix'!$A60)))</f>
        <v>-8.1249204548690099E-2</v>
      </c>
      <c r="GI60" s="4">
        <f ca="1">IF($A60&gt;GI$1,0,$B60*(1-Parameters!$B$58)*(1-Parameters!$B$60^('PCF decay matrix'!GI$1-'PCF decay matrix'!$A60)))</f>
        <v>-8.1288300360666074E-2</v>
      </c>
      <c r="GJ60" s="4">
        <f ca="1">IF($A60&gt;GJ$1,0,$B60*(1-Parameters!$B$58)*(1-Parameters!$B$60^('PCF decay matrix'!GJ$1-'PCF decay matrix'!$A60)))</f>
        <v>-8.1326138750524801E-2</v>
      </c>
      <c r="GK60" s="4">
        <f ca="1">IF($A60&gt;GK$1,0,$B60*(1-Parameters!$B$58)*(1-Parameters!$B$60^('PCF decay matrix'!GK$1-'PCF decay matrix'!$A60)))</f>
        <v>-8.1362760160203676E-2</v>
      </c>
    </row>
    <row r="61" spans="1:193" x14ac:dyDescent="0.25">
      <c r="A61">
        <v>2069</v>
      </c>
      <c r="B61" s="20">
        <f ca="1">'PCF model'!D61</f>
        <v>-0.1357415116618696</v>
      </c>
      <c r="C61">
        <f>IF($A61&gt;C$1,0,$B61*(1-Parameters!$B$58)*(1-Parameters!$B$60^('PCF decay matrix'!C$1-'PCF decay matrix'!$A61)))</f>
        <v>0</v>
      </c>
      <c r="D61">
        <f>IF($A61&gt;D$1,0,$B61*(1-Parameters!$B$58)*(1-Parameters!$B$60^('PCF decay matrix'!D$1-'PCF decay matrix'!$A61)))</f>
        <v>0</v>
      </c>
      <c r="E61">
        <f>IF($A61&gt;E$1,0,$B61*(1-Parameters!$B$58)*(1-Parameters!$B$60^('PCF decay matrix'!E$1-'PCF decay matrix'!$A61)))</f>
        <v>0</v>
      </c>
      <c r="F61">
        <f>IF($A61&gt;F$1,0,$B61*(1-Parameters!$B$58)*(1-Parameters!$B$60^('PCF decay matrix'!F$1-'PCF decay matrix'!$A61)))</f>
        <v>0</v>
      </c>
      <c r="G61">
        <f>IF($A61&gt;G$1,0,$B61*(1-Parameters!$B$58)*(1-Parameters!$B$60^('PCF decay matrix'!G$1-'PCF decay matrix'!$A61)))</f>
        <v>0</v>
      </c>
      <c r="H61">
        <f>IF($A61&gt;H$1,0,$B61*(1-Parameters!$B$58)*(1-Parameters!$B$60^('PCF decay matrix'!H$1-'PCF decay matrix'!$A61)))</f>
        <v>0</v>
      </c>
      <c r="I61">
        <f>IF($A61&gt;I$1,0,$B61*(1-Parameters!$B$58)*(1-Parameters!$B$60^('PCF decay matrix'!I$1-'PCF decay matrix'!$A61)))</f>
        <v>0</v>
      </c>
      <c r="J61">
        <f>IF($A61&gt;J$1,0,$B61*(1-Parameters!$B$58)*(1-Parameters!$B$60^('PCF decay matrix'!J$1-'PCF decay matrix'!$A61)))</f>
        <v>0</v>
      </c>
      <c r="K61">
        <f>IF($A61&gt;K$1,0,$B61*(1-Parameters!$B$58)*(1-Parameters!$B$60^('PCF decay matrix'!K$1-'PCF decay matrix'!$A61)))</f>
        <v>0</v>
      </c>
      <c r="L61">
        <f>IF($A61&gt;L$1,0,$B61*(1-Parameters!$B$58)*(1-Parameters!$B$60^('PCF decay matrix'!L$1-'PCF decay matrix'!$A61)))</f>
        <v>0</v>
      </c>
      <c r="M61">
        <f>IF($A61&gt;M$1,0,$B61*(1-Parameters!$B$58)*(1-Parameters!$B$60^('PCF decay matrix'!M$1-'PCF decay matrix'!$A61)))</f>
        <v>0</v>
      </c>
      <c r="N61">
        <f>IF($A61&gt;N$1,0,$B61*(1-Parameters!$B$58)*(1-Parameters!$B$60^('PCF decay matrix'!N$1-'PCF decay matrix'!$A61)))</f>
        <v>0</v>
      </c>
      <c r="O61">
        <f>IF($A61&gt;O$1,0,$B61*(1-Parameters!$B$58)*(1-Parameters!$B$60^('PCF decay matrix'!O$1-'PCF decay matrix'!$A61)))</f>
        <v>0</v>
      </c>
      <c r="P61">
        <f>IF($A61&gt;P$1,0,$B61*(1-Parameters!$B$58)*(1-Parameters!$B$60^('PCF decay matrix'!P$1-'PCF decay matrix'!$A61)))</f>
        <v>0</v>
      </c>
      <c r="Q61">
        <f>IF($A61&gt;Q$1,0,$B61*(1-Parameters!$B$58)*(1-Parameters!$B$60^('PCF decay matrix'!Q$1-'PCF decay matrix'!$A61)))</f>
        <v>0</v>
      </c>
      <c r="R61">
        <f>IF($A61&gt;R$1,0,$B61*(1-Parameters!$B$58)*(1-Parameters!$B$60^('PCF decay matrix'!R$1-'PCF decay matrix'!$A61)))</f>
        <v>0</v>
      </c>
      <c r="S61">
        <f>IF($A61&gt;S$1,0,$B61*(1-Parameters!$B$58)*(1-Parameters!$B$60^('PCF decay matrix'!S$1-'PCF decay matrix'!$A61)))</f>
        <v>0</v>
      </c>
      <c r="T61">
        <f>IF($A61&gt;T$1,0,$B61*(1-Parameters!$B$58)*(1-Parameters!$B$60^('PCF decay matrix'!T$1-'PCF decay matrix'!$A61)))</f>
        <v>0</v>
      </c>
      <c r="U61">
        <f>IF($A61&gt;U$1,0,$B61*(1-Parameters!$B$58)*(1-Parameters!$B$60^('PCF decay matrix'!U$1-'PCF decay matrix'!$A61)))</f>
        <v>0</v>
      </c>
      <c r="V61">
        <f>IF($A61&gt;V$1,0,$B61*(1-Parameters!$B$58)*(1-Parameters!$B$60^('PCF decay matrix'!V$1-'PCF decay matrix'!$A61)))</f>
        <v>0</v>
      </c>
      <c r="W61">
        <f>IF($A61&gt;W$1,0,$B61*(1-Parameters!$B$58)*(1-Parameters!$B$60^('PCF decay matrix'!W$1-'PCF decay matrix'!$A61)))</f>
        <v>0</v>
      </c>
      <c r="X61">
        <f>IF($A61&gt;X$1,0,$B61*(1-Parameters!$B$58)*(1-Parameters!$B$60^('PCF decay matrix'!X$1-'PCF decay matrix'!$A61)))</f>
        <v>0</v>
      </c>
      <c r="Y61">
        <f>IF($A61&gt;Y$1,0,$B61*(1-Parameters!$B$58)*(1-Parameters!$B$60^('PCF decay matrix'!Y$1-'PCF decay matrix'!$A61)))</f>
        <v>0</v>
      </c>
      <c r="Z61">
        <f>IF($A61&gt;Z$1,0,$B61*(1-Parameters!$B$58)*(1-Parameters!$B$60^('PCF decay matrix'!Z$1-'PCF decay matrix'!$A61)))</f>
        <v>0</v>
      </c>
      <c r="AA61">
        <f>IF($A61&gt;AA$1,0,$B61*(1-Parameters!$B$58)*(1-Parameters!$B$60^('PCF decay matrix'!AA$1-'PCF decay matrix'!$A61)))</f>
        <v>0</v>
      </c>
      <c r="AB61">
        <f>IF($A61&gt;AB$1,0,$B61*(1-Parameters!$B$58)*(1-Parameters!$B$60^('PCF decay matrix'!AB$1-'PCF decay matrix'!$A61)))</f>
        <v>0</v>
      </c>
      <c r="AC61">
        <f>IF($A61&gt;AC$1,0,$B61*(1-Parameters!$B$58)*(1-Parameters!$B$60^('PCF decay matrix'!AC$1-'PCF decay matrix'!$A61)))</f>
        <v>0</v>
      </c>
      <c r="AD61">
        <f>IF($A61&gt;AD$1,0,$B61*(1-Parameters!$B$58)*(1-Parameters!$B$60^('PCF decay matrix'!AD$1-'PCF decay matrix'!$A61)))</f>
        <v>0</v>
      </c>
      <c r="AE61">
        <f>IF($A61&gt;AE$1,0,$B61*(1-Parameters!$B$58)*(1-Parameters!$B$60^('PCF decay matrix'!AE$1-'PCF decay matrix'!$A61)))</f>
        <v>0</v>
      </c>
      <c r="AF61">
        <f>IF($A61&gt;AF$1,0,$B61*(1-Parameters!$B$58)*(1-Parameters!$B$60^('PCF decay matrix'!AF$1-'PCF decay matrix'!$A61)))</f>
        <v>0</v>
      </c>
      <c r="AG61">
        <f>IF($A61&gt;AG$1,0,$B61*(1-Parameters!$B$58)*(1-Parameters!$B$60^('PCF decay matrix'!AG$1-'PCF decay matrix'!$A61)))</f>
        <v>0</v>
      </c>
      <c r="AH61">
        <f>IF($A61&gt;AH$1,0,$B61*(1-Parameters!$B$58)*(1-Parameters!$B$60^('PCF decay matrix'!AH$1-'PCF decay matrix'!$A61)))</f>
        <v>0</v>
      </c>
      <c r="AI61">
        <f>IF($A61&gt;AI$1,0,$B61*(1-Parameters!$B$58)*(1-Parameters!$B$60^('PCF decay matrix'!AI$1-'PCF decay matrix'!$A61)))</f>
        <v>0</v>
      </c>
      <c r="AJ61">
        <f>IF($A61&gt;AJ$1,0,$B61*(1-Parameters!$B$58)*(1-Parameters!$B$60^('PCF decay matrix'!AJ$1-'PCF decay matrix'!$A61)))</f>
        <v>0</v>
      </c>
      <c r="AK61">
        <f>IF($A61&gt;AK$1,0,$B61*(1-Parameters!$B$58)*(1-Parameters!$B$60^('PCF decay matrix'!AK$1-'PCF decay matrix'!$A61)))</f>
        <v>0</v>
      </c>
      <c r="AL61">
        <f>IF($A61&gt;AL$1,0,$B61*(1-Parameters!$B$58)*(1-Parameters!$B$60^('PCF decay matrix'!AL$1-'PCF decay matrix'!$A61)))</f>
        <v>0</v>
      </c>
      <c r="AM61">
        <f>IF($A61&gt;AM$1,0,$B61*(1-Parameters!$B$58)*(1-Parameters!$B$60^('PCF decay matrix'!AM$1-'PCF decay matrix'!$A61)))</f>
        <v>0</v>
      </c>
      <c r="AN61">
        <f>IF($A61&gt;AN$1,0,$B61*(1-Parameters!$B$58)*(1-Parameters!$B$60^('PCF decay matrix'!AN$1-'PCF decay matrix'!$A61)))</f>
        <v>0</v>
      </c>
      <c r="AO61">
        <f>IF($A61&gt;AO$1,0,$B61*(1-Parameters!$B$58)*(1-Parameters!$B$60^('PCF decay matrix'!AO$1-'PCF decay matrix'!$A61)))</f>
        <v>0</v>
      </c>
      <c r="AP61">
        <f>IF($A61&gt;AP$1,0,$B61*(1-Parameters!$B$58)*(1-Parameters!$B$60^('PCF decay matrix'!AP$1-'PCF decay matrix'!$A61)))</f>
        <v>0</v>
      </c>
      <c r="AQ61">
        <f>IF($A61&gt;AQ$1,0,$B61*(1-Parameters!$B$58)*(1-Parameters!$B$60^('PCF decay matrix'!AQ$1-'PCF decay matrix'!$A61)))</f>
        <v>0</v>
      </c>
      <c r="AR61">
        <f>IF($A61&gt;AR$1,0,$B61*(1-Parameters!$B$58)*(1-Parameters!$B$60^('PCF decay matrix'!AR$1-'PCF decay matrix'!$A61)))</f>
        <v>0</v>
      </c>
      <c r="AS61">
        <f>IF($A61&gt;AS$1,0,$B61*(1-Parameters!$B$58)*(1-Parameters!$B$60^('PCF decay matrix'!AS$1-'PCF decay matrix'!$A61)))</f>
        <v>0</v>
      </c>
      <c r="AT61">
        <f>IF($A61&gt;AT$1,0,$B61*(1-Parameters!$B$58)*(1-Parameters!$B$60^('PCF decay matrix'!AT$1-'PCF decay matrix'!$A61)))</f>
        <v>0</v>
      </c>
      <c r="AU61">
        <f>IF($A61&gt;AU$1,0,$B61*(1-Parameters!$B$58)*(1-Parameters!$B$60^('PCF decay matrix'!AU$1-'PCF decay matrix'!$A61)))</f>
        <v>0</v>
      </c>
      <c r="AV61">
        <f>IF($A61&gt;AV$1,0,$B61*(1-Parameters!$B$58)*(1-Parameters!$B$60^('PCF decay matrix'!AV$1-'PCF decay matrix'!$A61)))</f>
        <v>0</v>
      </c>
      <c r="AW61">
        <f>IF($A61&gt;AW$1,0,$B61*(1-Parameters!$B$58)*(1-Parameters!$B$60^('PCF decay matrix'!AW$1-'PCF decay matrix'!$A61)))</f>
        <v>0</v>
      </c>
      <c r="AX61">
        <f>IF($A61&gt;AX$1,0,$B61*(1-Parameters!$B$58)*(1-Parameters!$B$60^('PCF decay matrix'!AX$1-'PCF decay matrix'!$A61)))</f>
        <v>0</v>
      </c>
      <c r="AY61">
        <f>IF($A61&gt;AY$1,0,$B61*(1-Parameters!$B$58)*(1-Parameters!$B$60^('PCF decay matrix'!AY$1-'PCF decay matrix'!$A61)))</f>
        <v>0</v>
      </c>
      <c r="AZ61">
        <f>IF($A61&gt;AZ$1,0,$B61*(1-Parameters!$B$58)*(1-Parameters!$B$60^('PCF decay matrix'!AZ$1-'PCF decay matrix'!$A61)))</f>
        <v>0</v>
      </c>
      <c r="BA61">
        <f>IF($A61&gt;BA$1,0,$B61*(1-Parameters!$B$58)*(1-Parameters!$B$60^('PCF decay matrix'!BA$1-'PCF decay matrix'!$A61)))</f>
        <v>0</v>
      </c>
      <c r="BB61">
        <f>IF($A61&gt;BB$1,0,$B61*(1-Parameters!$B$58)*(1-Parameters!$B$60^('PCF decay matrix'!BB$1-'PCF decay matrix'!$A61)))</f>
        <v>0</v>
      </c>
      <c r="BC61">
        <f>IF($A61&gt;BC$1,0,$B61*(1-Parameters!$B$58)*(1-Parameters!$B$60^('PCF decay matrix'!BC$1-'PCF decay matrix'!$A61)))</f>
        <v>0</v>
      </c>
      <c r="BD61">
        <f>IF($A61&gt;BD$1,0,$B61*(1-Parameters!$B$58)*(1-Parameters!$B$60^('PCF decay matrix'!BD$1-'PCF decay matrix'!$A61)))</f>
        <v>0</v>
      </c>
      <c r="BE61">
        <f>IF($A61&gt;BE$1,0,$B61*(1-Parameters!$B$58)*(1-Parameters!$B$60^('PCF decay matrix'!BE$1-'PCF decay matrix'!$A61)))</f>
        <v>0</v>
      </c>
      <c r="BF61">
        <f>IF($A61&gt;BF$1,0,$B61*(1-Parameters!$B$58)*(1-Parameters!$B$60^('PCF decay matrix'!BF$1-'PCF decay matrix'!$A61)))</f>
        <v>0</v>
      </c>
      <c r="BG61">
        <f>IF($A61&gt;BG$1,0,$B61*(1-Parameters!$B$58)*(1-Parameters!$B$60^('PCF decay matrix'!BG$1-'PCF decay matrix'!$A61)))</f>
        <v>0</v>
      </c>
      <c r="BH61">
        <f>IF($A61&gt;BH$1,0,$B61*(1-Parameters!$B$58)*(1-Parameters!$B$60^('PCF decay matrix'!BH$1-'PCF decay matrix'!$A61)))</f>
        <v>0</v>
      </c>
      <c r="BI61">
        <f>IF($A61&gt;BI$1,0,$B61*(1-Parameters!$B$58)*(1-Parameters!$B$60^('PCF decay matrix'!BI$1-'PCF decay matrix'!$A61)))</f>
        <v>0</v>
      </c>
      <c r="BJ61">
        <f ca="1">IF($A61&gt;BJ$1,0,$B61*(1-Parameters!$B$58)*(1-Parameters!$B$60^('PCF decay matrix'!BJ$1-'PCF decay matrix'!$A61)))</f>
        <v>0</v>
      </c>
      <c r="BK61">
        <f ca="1">IF($A61&gt;BK$1,0,$B61*(1-Parameters!$B$58)*(1-Parameters!$B$60^('PCF decay matrix'!BK$1-'PCF decay matrix'!$A61)))</f>
        <v>-2.7535114000608171E-3</v>
      </c>
      <c r="BL61">
        <f ca="1">IF($A61&gt;BL$1,0,$B61*(1-Parameters!$B$58)*(1-Parameters!$B$60^('PCF decay matrix'!BL$1-'PCF decay matrix'!$A61)))</f>
        <v>-5.4184627738790951E-3</v>
      </c>
      <c r="BM61">
        <f ca="1">IF($A61&gt;BM$1,0,$B61*(1-Parameters!$B$58)*(1-Parameters!$B$60^('PCF decay matrix'!BM$1-'PCF decay matrix'!$A61)))</f>
        <v>-7.997702440240775E-3</v>
      </c>
      <c r="BN61">
        <f ca="1">IF($A61&gt;BN$1,0,$B61*(1-Parameters!$B$58)*(1-Parameters!$B$60^('PCF decay matrix'!BN$1-'PCF decay matrix'!$A61)))</f>
        <v>-1.049398710865556E-2</v>
      </c>
      <c r="BO61">
        <f ca="1">IF($A61&gt;BO$1,0,$B61*(1-Parameters!$B$58)*(1-Parameters!$B$60^('PCF decay matrix'!BO$1-'PCF decay matrix'!$A61)))</f>
        <v>-1.2909984825747477E-2</v>
      </c>
      <c r="BP61">
        <f ca="1">IF($A61&gt;BP$1,0,$B61*(1-Parameters!$B$58)*(1-Parameters!$B$60^('PCF decay matrix'!BP$1-'PCF decay matrix'!$A61)))</f>
        <v>-1.5248277826881864E-2</v>
      </c>
      <c r="BQ61">
        <f ca="1">IF($A61&gt;BQ$1,0,$B61*(1-Parameters!$B$58)*(1-Parameters!$B$60^('PCF decay matrix'!BQ$1-'PCF decay matrix'!$A61)))</f>
        <v>-1.7511365296076688E-2</v>
      </c>
      <c r="BR61">
        <f ca="1">IF($A61&gt;BR$1,0,$B61*(1-Parameters!$B$58)*(1-Parameters!$B$60^('PCF decay matrix'!BR$1-'PCF decay matrix'!$A61)))</f>
        <v>-1.9701666037148065E-2</v>
      </c>
      <c r="BS61">
        <f ca="1">IF($A61&gt;BS$1,0,$B61*(1-Parameters!$B$58)*(1-Parameters!$B$60^('PCF decay matrix'!BS$1-'PCF decay matrix'!$A61)))</f>
        <v>-2.1821521058944759E-2</v>
      </c>
      <c r="BT61">
        <f ca="1">IF($A61&gt;BT$1,0,$B61*(1-Parameters!$B$58)*(1-Parameters!$B$60^('PCF decay matrix'!BT$1-'PCF decay matrix'!$A61)))</f>
        <v>-2.3873196077434929E-2</v>
      </c>
      <c r="BU61">
        <f ca="1">IF($A61&gt;BU$1,0,$B61*(1-Parameters!$B$58)*(1-Parameters!$B$60^('PCF decay matrix'!BU$1-'PCF decay matrix'!$A61)))</f>
        <v>-2.5858883937319315E-2</v>
      </c>
      <c r="BV61">
        <f ca="1">IF($A61&gt;BV$1,0,$B61*(1-Parameters!$B$58)*(1-Parameters!$B$60^('PCF decay matrix'!BV$1-'PCF decay matrix'!$A61)))</f>
        <v>-2.7780706955759085E-2</v>
      </c>
      <c r="BW61">
        <f ca="1">IF($A61&gt;BW$1,0,$B61*(1-Parameters!$B$58)*(1-Parameters!$B$60^('PCF decay matrix'!BW$1-'PCF decay matrix'!$A61)))</f>
        <v>-2.9640719190723325E-2</v>
      </c>
      <c r="BX61">
        <f ca="1">IF($A61&gt;BX$1,0,$B61*(1-Parameters!$B$58)*(1-Parameters!$B$60^('PCF decay matrix'!BX$1-'PCF decay matrix'!$A61)))</f>
        <v>-3.1440908636380716E-2</v>
      </c>
      <c r="BY61">
        <f ca="1">IF($A61&gt;BY$1,0,$B61*(1-Parameters!$B$58)*(1-Parameters!$B$60^('PCF decay matrix'!BY$1-'PCF decay matrix'!$A61)))</f>
        <v>-3.318319934788163E-2</v>
      </c>
      <c r="BZ61">
        <f ca="1">IF($A61&gt;BZ$1,0,$B61*(1-Parameters!$B$58)*(1-Parameters!$B$60^('PCF decay matrix'!BZ$1-'PCF decay matrix'!$A61)))</f>
        <v>-3.4869453497801843E-2</v>
      </c>
      <c r="CA61">
        <f ca="1">IF($A61&gt;CA$1,0,$B61*(1-Parameters!$B$58)*(1-Parameters!$B$60^('PCF decay matrix'!CA$1-'PCF decay matrix'!$A61)))</f>
        <v>-3.6501473366445714E-2</v>
      </c>
      <c r="CB61">
        <f ca="1">IF($A61&gt;CB$1,0,$B61*(1-Parameters!$B$58)*(1-Parameters!$B$60^('PCF decay matrix'!CB$1-'PCF decay matrix'!$A61)))</f>
        <v>-3.8081003268136029E-2</v>
      </c>
      <c r="CC61">
        <f ca="1">IF($A61&gt;CC$1,0,$B61*(1-Parameters!$B$58)*(1-Parameters!$B$60^('PCF decay matrix'!CC$1-'PCF decay matrix'!$A61)))</f>
        <v>-3.960973141554943E-2</v>
      </c>
      <c r="CD61">
        <f ca="1">IF($A61&gt;CD$1,0,$B61*(1-Parameters!$B$58)*(1-Parameters!$B$60^('PCF decay matrix'!CD$1-'PCF decay matrix'!$A61)))</f>
        <v>-4.1089291724090017E-2</v>
      </c>
      <c r="CE61">
        <f ca="1">IF($A61&gt;CE$1,0,$B61*(1-Parameters!$B$58)*(1-Parameters!$B$60^('PCF decay matrix'!CE$1-'PCF decay matrix'!$A61)))</f>
        <v>-4.2521265558229639E-2</v>
      </c>
      <c r="CF61">
        <f ca="1">IF($A61&gt;CF$1,0,$B61*(1-Parameters!$B$58)*(1-Parameters!$B$60^('PCF decay matrix'!CF$1-'PCF decay matrix'!$A61)))</f>
        <v>-4.3907183421681359E-2</v>
      </c>
      <c r="CG61">
        <f ca="1">IF($A61&gt;CG$1,0,$B61*(1-Parameters!$B$58)*(1-Parameters!$B$60^('PCF decay matrix'!CG$1-'PCF decay matrix'!$A61)))</f>
        <v>-4.5248526593212574E-2</v>
      </c>
      <c r="CH61">
        <f ca="1">IF($A61&gt;CH$1,0,$B61*(1-Parameters!$B$58)*(1-Parameters!$B$60^('PCF decay matrix'!CH$1-'PCF decay matrix'!$A61)))</f>
        <v>-4.654672870984624E-2</v>
      </c>
      <c r="CI61">
        <f ca="1">IF($A61&gt;CI$1,0,$B61*(1-Parameters!$B$58)*(1-Parameters!$B$60^('PCF decay matrix'!CI$1-'PCF decay matrix'!$A61)))</f>
        <v>-4.7803177299142179E-2</v>
      </c>
      <c r="CJ61">
        <f ca="1">IF($A61&gt;CJ$1,0,$B61*(1-Parameters!$B$58)*(1-Parameters!$B$60^('PCF decay matrix'!CJ$1-'PCF decay matrix'!$A61)))</f>
        <v>-4.9019215262196297E-2</v>
      </c>
      <c r="CK61">
        <f ca="1">IF($A61&gt;CK$1,0,$B61*(1-Parameters!$B$58)*(1-Parameters!$B$60^('PCF decay matrix'!CK$1-'PCF decay matrix'!$A61)))</f>
        <v>-5.0196142308942746E-2</v>
      </c>
      <c r="CL61">
        <f ca="1">IF($A61&gt;CL$1,0,$B61*(1-Parameters!$B$58)*(1-Parameters!$B$60^('PCF decay matrix'!CL$1-'PCF decay matrix'!$A61)))</f>
        <v>-5.1335216347293038E-2</v>
      </c>
      <c r="CM61">
        <f ca="1">IF($A61&gt;CM$1,0,$B61*(1-Parameters!$B$58)*(1-Parameters!$B$60^('PCF decay matrix'!CM$1-'PCF decay matrix'!$A61)))</f>
        <v>-5.2437654827596873E-2</v>
      </c>
      <c r="CN61">
        <f ca="1">IF($A61&gt;CN$1,0,$B61*(1-Parameters!$B$58)*(1-Parameters!$B$60^('PCF decay matrix'!CN$1-'PCF decay matrix'!$A61)))</f>
        <v>-5.3504636043861672E-2</v>
      </c>
      <c r="CO61">
        <f ca="1">IF($A61&gt;CO$1,0,$B61*(1-Parameters!$B$58)*(1-Parameters!$B$60^('PCF decay matrix'!CO$1-'PCF decay matrix'!$A61)))</f>
        <v>-5.4537300393121435E-2</v>
      </c>
      <c r="CP61" s="4">
        <f ca="1">IF($A61&gt;CP$1,0,$B61*(1-Parameters!$B$58)*(1-Parameters!$B$60^('PCF decay matrix'!CP$1-'PCF decay matrix'!$A61)))</f>
        <v>-5.5536751594301208E-2</v>
      </c>
      <c r="CQ61" s="4">
        <f ca="1">IF($A61&gt;CQ$1,0,$B61*(1-Parameters!$B$58)*(1-Parameters!$B$60^('PCF decay matrix'!CQ$1-'PCF decay matrix'!$A61)))</f>
        <v>-5.650405786787957E-2</v>
      </c>
      <c r="CR61" s="4">
        <f ca="1">IF($A61&gt;CR$1,0,$B61*(1-Parameters!$B$58)*(1-Parameters!$B$60^('PCF decay matrix'!CR$1-'PCF decay matrix'!$A61)))</f>
        <v>-5.744025307761022E-2</v>
      </c>
      <c r="CS61" s="4">
        <f ca="1">IF($A61&gt;CS$1,0,$B61*(1-Parameters!$B$58)*(1-Parameters!$B$60^('PCF decay matrix'!CS$1-'PCF decay matrix'!$A61)))</f>
        <v>-5.8346337835522864E-2</v>
      </c>
      <c r="CT61" s="4">
        <f ca="1">IF($A61&gt;CT$1,0,$B61*(1-Parameters!$B$58)*(1-Parameters!$B$60^('PCF decay matrix'!CT$1-'PCF decay matrix'!$A61)))</f>
        <v>-5.9223280571384346E-2</v>
      </c>
      <c r="CU61" s="4">
        <f ca="1">IF($A61&gt;CU$1,0,$B61*(1-Parameters!$B$58)*(1-Parameters!$B$60^('PCF decay matrix'!CU$1-'PCF decay matrix'!$A61)))</f>
        <v>-6.0072018567763216E-2</v>
      </c>
      <c r="CV61" s="4">
        <f ca="1">IF($A61&gt;CV$1,0,$B61*(1-Parameters!$B$58)*(1-Parameters!$B$60^('PCF decay matrix'!CV$1-'PCF decay matrix'!$A61)))</f>
        <v>-6.0893458961803974E-2</v>
      </c>
      <c r="CW61" s="4">
        <f ca="1">IF($A61&gt;CW$1,0,$B61*(1-Parameters!$B$58)*(1-Parameters!$B$60^('PCF decay matrix'!CW$1-'PCF decay matrix'!$A61)))</f>
        <v>-6.1688479714781565E-2</v>
      </c>
      <c r="CX61" s="4">
        <f ca="1">IF($A61&gt;CX$1,0,$B61*(1-Parameters!$B$58)*(1-Parameters!$B$60^('PCF decay matrix'!CX$1-'PCF decay matrix'!$A61)))</f>
        <v>-6.2457930550472635E-2</v>
      </c>
      <c r="CY61" s="4">
        <f ca="1">IF($A61&gt;CY$1,0,$B61*(1-Parameters!$B$58)*(1-Parameters!$B$60^('PCF decay matrix'!CY$1-'PCF decay matrix'!$A61)))</f>
        <v>-6.320263386334625E-2</v>
      </c>
      <c r="CZ61" s="4">
        <f ca="1">IF($A61&gt;CZ$1,0,$B61*(1-Parameters!$B$58)*(1-Parameters!$B$60^('PCF decay matrix'!CZ$1-'PCF decay matrix'!$A61)))</f>
        <v>-6.3923385597544874E-2</v>
      </c>
      <c r="DA61" s="4">
        <f ca="1">IF($A61&gt;DA$1,0,$B61*(1-Parameters!$B$58)*(1-Parameters!$B$60^('PCF decay matrix'!DA$1-'PCF decay matrix'!$A61)))</f>
        <v>-6.4620956097595147E-2</v>
      </c>
      <c r="DB61" s="4">
        <f ca="1">IF($A61&gt;DB$1,0,$B61*(1-Parameters!$B$58)*(1-Parameters!$B$60^('PCF decay matrix'!DB$1-'PCF decay matrix'!$A61)))</f>
        <v>-6.5296090931757464E-2</v>
      </c>
      <c r="DC61" s="4">
        <f ca="1">IF($A61&gt;DC$1,0,$B61*(1-Parameters!$B$58)*(1-Parameters!$B$60^('PCF decay matrix'!DC$1-'PCF decay matrix'!$A61)))</f>
        <v>-6.5949511688894569E-2</v>
      </c>
      <c r="DD61" s="4">
        <f ca="1">IF($A61&gt;DD$1,0,$B61*(1-Parameters!$B$58)*(1-Parameters!$B$60^('PCF decay matrix'!DD$1-'PCF decay matrix'!$A61)))</f>
        <v>-6.6581916749710909E-2</v>
      </c>
      <c r="DE61" s="4">
        <f ca="1">IF($A61&gt;DE$1,0,$B61*(1-Parameters!$B$58)*(1-Parameters!$B$60^('PCF decay matrix'!DE$1-'PCF decay matrix'!$A61)))</f>
        <v>-6.7193982033186744E-2</v>
      </c>
      <c r="DF61" s="4">
        <f ca="1">IF($A61&gt;DF$1,0,$B61*(1-Parameters!$B$58)*(1-Parameters!$B$60^('PCF decay matrix'!DF$1-'PCF decay matrix'!$A61)))</f>
        <v>-6.7786361719005123E-2</v>
      </c>
      <c r="DG61" s="4">
        <f ca="1">IF($A61&gt;DG$1,0,$B61*(1-Parameters!$B$58)*(1-Parameters!$B$60^('PCF decay matrix'!DG$1-'PCF decay matrix'!$A61)))</f>
        <v>-6.835968894674381E-2</v>
      </c>
      <c r="DH61" s="4">
        <f ca="1">IF($A61&gt;DH$1,0,$B61*(1-Parameters!$B$58)*(1-Parameters!$B$60^('PCF decay matrix'!DH$1-'PCF decay matrix'!$A61)))</f>
        <v>-6.891457649257926E-2</v>
      </c>
      <c r="DI61" s="4">
        <f ca="1">IF($A61&gt;DI$1,0,$B61*(1-Parameters!$B$58)*(1-Parameters!$B$60^('PCF decay matrix'!DI$1-'PCF decay matrix'!$A61)))</f>
        <v>-6.9451617424226078E-2</v>
      </c>
      <c r="DJ61" s="4">
        <f ca="1">IF($A61&gt;DJ$1,0,$B61*(1-Parameters!$B$58)*(1-Parameters!$B$60^('PCF decay matrix'!DJ$1-'PCF decay matrix'!$A61)))</f>
        <v>-6.9971385734812069E-2</v>
      </c>
      <c r="DK61" s="4">
        <f ca="1">IF($A61&gt;DK$1,0,$B61*(1-Parameters!$B$58)*(1-Parameters!$B$60^('PCF decay matrix'!DK$1-'PCF decay matrix'!$A61)))</f>
        <v>-7.0474436956366016E-2</v>
      </c>
      <c r="DL61" s="4">
        <f ca="1">IF($A61&gt;DL$1,0,$B61*(1-Parameters!$B$58)*(1-Parameters!$B$60^('PCF decay matrix'!DL$1-'PCF decay matrix'!$A61)))</f>
        <v>-7.0961308753574315E-2</v>
      </c>
      <c r="DM61" s="4">
        <f ca="1">IF($A61&gt;DM$1,0,$B61*(1-Parameters!$B$58)*(1-Parameters!$B$60^('PCF decay matrix'!DM$1-'PCF decay matrix'!$A61)))</f>
        <v>-7.1432521498440746E-2</v>
      </c>
      <c r="DN61" s="4">
        <f ca="1">IF($A61&gt;DN$1,0,$B61*(1-Parameters!$B$58)*(1-Parameters!$B$60^('PCF decay matrix'!DN$1-'PCF decay matrix'!$A61)))</f>
        <v>-7.1888578826463684E-2</v>
      </c>
      <c r="DO61" s="4">
        <f ca="1">IF($A61&gt;DO$1,0,$B61*(1-Parameters!$B$58)*(1-Parameters!$B$60^('PCF decay matrix'!DO$1-'PCF decay matrix'!$A61)))</f>
        <v>-7.232996817492536E-2</v>
      </c>
      <c r="DP61" s="4">
        <f ca="1">IF($A61&gt;DP$1,0,$B61*(1-Parameters!$B$58)*(1-Parameters!$B$60^('PCF decay matrix'!DP$1-'PCF decay matrix'!$A61)))</f>
        <v>-7.2757161303868181E-2</v>
      </c>
      <c r="DQ61" s="4">
        <f ca="1">IF($A61&gt;DQ$1,0,$B61*(1-Parameters!$B$58)*(1-Parameters!$B$60^('PCF decay matrix'!DQ$1-'PCF decay matrix'!$A61)))</f>
        <v>-7.3170614800315198E-2</v>
      </c>
      <c r="DR61" s="4">
        <f ca="1">IF($A61&gt;DR$1,0,$B61*(1-Parameters!$B$58)*(1-Parameters!$B$60^('PCF decay matrix'!DR$1-'PCF decay matrix'!$A61)))</f>
        <v>-7.3570770566273591E-2</v>
      </c>
      <c r="DS61" s="4">
        <f ca="1">IF($A61&gt;DS$1,0,$B61*(1-Parameters!$B$58)*(1-Parameters!$B$60^('PCF decay matrix'!DS$1-'PCF decay matrix'!$A61)))</f>
        <v>-7.3958056291042532E-2</v>
      </c>
      <c r="DT61" s="4">
        <f ca="1">IF($A61&gt;DT$1,0,$B61*(1-Parameters!$B$58)*(1-Parameters!$B$60^('PCF decay matrix'!DT$1-'PCF decay matrix'!$A61)))</f>
        <v>-7.433288590833062E-2</v>
      </c>
      <c r="DU61" s="4">
        <f ca="1">IF($A61&gt;DU$1,0,$B61*(1-Parameters!$B$58)*(1-Parameters!$B$60^('PCF decay matrix'!DU$1-'PCF decay matrix'!$A61)))</f>
        <v>-7.4695660038671105E-2</v>
      </c>
      <c r="DV61" s="4">
        <f ca="1">IF($A61&gt;DV$1,0,$B61*(1-Parameters!$B$58)*(1-Parameters!$B$60^('PCF decay matrix'!DV$1-'PCF decay matrix'!$A61)))</f>
        <v>-7.5046766417607935E-2</v>
      </c>
      <c r="DW61" s="4">
        <f ca="1">IF($A61&gt;DW$1,0,$B61*(1-Parameters!$B$58)*(1-Parameters!$B$60^('PCF decay matrix'!DW$1-'PCF decay matrix'!$A61)))</f>
        <v>-7.538658031011021E-2</v>
      </c>
      <c r="DX61" s="4">
        <f ca="1">IF($A61&gt;DX$1,0,$B61*(1-Parameters!$B$58)*(1-Parameters!$B$60^('PCF decay matrix'!DX$1-'PCF decay matrix'!$A61)))</f>
        <v>-7.5715464911658065E-2</v>
      </c>
      <c r="DY61" s="4">
        <f ca="1">IF($A61&gt;DY$1,0,$B61*(1-Parameters!$B$58)*(1-Parameters!$B$60^('PCF decay matrix'!DY$1-'PCF decay matrix'!$A61)))</f>
        <v>-7.6033771736428529E-2</v>
      </c>
      <c r="DZ61" s="4">
        <f ca="1">IF($A61&gt;DZ$1,0,$B61*(1-Parameters!$B$58)*(1-Parameters!$B$60^('PCF decay matrix'!DZ$1-'PCF decay matrix'!$A61)))</f>
        <v>-7.634184099299636E-2</v>
      </c>
      <c r="EA61" s="4">
        <f ca="1">IF($A61&gt;EA$1,0,$B61*(1-Parameters!$B$58)*(1-Parameters!$B$60^('PCF decay matrix'!EA$1-'PCF decay matrix'!$A61)))</f>
        <v>-7.6640001947951356E-2</v>
      </c>
      <c r="EB61" s="4">
        <f ca="1">IF($A61&gt;EB$1,0,$B61*(1-Parameters!$B$58)*(1-Parameters!$B$60^('PCF decay matrix'!EB$1-'PCF decay matrix'!$A61)))</f>
        <v>-7.6928573277820836E-2</v>
      </c>
      <c r="EC61" s="4">
        <f ca="1">IF($A61&gt;EC$1,0,$B61*(1-Parameters!$B$58)*(1-Parameters!$B$60^('PCF decay matrix'!EC$1-'PCF decay matrix'!$A61)))</f>
        <v>-7.7207863409673283E-2</v>
      </c>
      <c r="ED61" s="4">
        <f ca="1">IF($A61&gt;ED$1,0,$B61*(1-Parameters!$B$58)*(1-Parameters!$B$60^('PCF decay matrix'!ED$1-'PCF decay matrix'!$A61)))</f>
        <v>-7.7478170850767455E-2</v>
      </c>
      <c r="EE61" s="4">
        <f ca="1">IF($A61&gt;EE$1,0,$B61*(1-Parameters!$B$58)*(1-Parameters!$B$60^('PCF decay matrix'!EE$1-'PCF decay matrix'!$A61)))</f>
        <v>-7.7739784507598997E-2</v>
      </c>
      <c r="EF61" s="4">
        <f ca="1">IF($A61&gt;EF$1,0,$B61*(1-Parameters!$B$58)*(1-Parameters!$B$60^('PCF decay matrix'!EF$1-'PCF decay matrix'!$A61)))</f>
        <v>-7.7992983994685711E-2</v>
      </c>
      <c r="EG61" s="4">
        <f ca="1">IF($A61&gt;EG$1,0,$B61*(1-Parameters!$B$58)*(1-Parameters!$B$60^('PCF decay matrix'!EG$1-'PCF decay matrix'!$A61)))</f>
        <v>-7.8238039933421585E-2</v>
      </c>
      <c r="EH61" s="4">
        <f ca="1">IF($A61&gt;EH$1,0,$B61*(1-Parameters!$B$58)*(1-Parameters!$B$60^('PCF decay matrix'!EH$1-'PCF decay matrix'!$A61)))</f>
        <v>-7.84752142413188E-2</v>
      </c>
      <c r="EI61" s="4">
        <f ca="1">IF($A61&gt;EI$1,0,$B61*(1-Parameters!$B$58)*(1-Parameters!$B$60^('PCF decay matrix'!EI$1-'PCF decay matrix'!$A61)))</f>
        <v>-7.8704760411946989E-2</v>
      </c>
      <c r="EJ61" s="4">
        <f ca="1">IF($A61&gt;EJ$1,0,$B61*(1-Parameters!$B$58)*(1-Parameters!$B$60^('PCF decay matrix'!EJ$1-'PCF decay matrix'!$A61)))</f>
        <v>-7.8926923785869046E-2</v>
      </c>
      <c r="EK61" s="4">
        <f ca="1">IF($A61&gt;EK$1,0,$B61*(1-Parameters!$B$58)*(1-Parameters!$B$60^('PCF decay matrix'!EK$1-'PCF decay matrix'!$A61)))</f>
        <v>-7.9141941812862715E-2</v>
      </c>
      <c r="EL61" s="4">
        <f ca="1">IF($A61&gt;EL$1,0,$B61*(1-Parameters!$B$58)*(1-Parameters!$B$60^('PCF decay matrix'!EL$1-'PCF decay matrix'!$A61)))</f>
        <v>-7.9350044305708717E-2</v>
      </c>
      <c r="EM61" s="4">
        <f ca="1">IF($A61&gt;EM$1,0,$B61*(1-Parameters!$B$58)*(1-Parameters!$B$60^('PCF decay matrix'!EM$1-'PCF decay matrix'!$A61)))</f>
        <v>-7.955145368581612E-2</v>
      </c>
      <c r="EN61" s="4">
        <f ca="1">IF($A61&gt;EN$1,0,$B61*(1-Parameters!$B$58)*(1-Parameters!$B$60^('PCF decay matrix'!EN$1-'PCF decay matrix'!$A61)))</f>
        <v>-7.9746385220948041E-2</v>
      </c>
      <c r="EO61" s="4">
        <f ca="1">IF($A61&gt;EO$1,0,$B61*(1-Parameters!$B$58)*(1-Parameters!$B$60^('PCF decay matrix'!EO$1-'PCF decay matrix'!$A61)))</f>
        <v>-7.9935047255301303E-2</v>
      </c>
      <c r="EP61" s="4">
        <f ca="1">IF($A61&gt;EP$1,0,$B61*(1-Parameters!$B$58)*(1-Parameters!$B$60^('PCF decay matrix'!EP$1-'PCF decay matrix'!$A61)))</f>
        <v>-8.011764143218611E-2</v>
      </c>
      <c r="EQ61" s="4">
        <f ca="1">IF($A61&gt;EQ$1,0,$B61*(1-Parameters!$B$58)*(1-Parameters!$B$60^('PCF decay matrix'!EQ$1-'PCF decay matrix'!$A61)))</f>
        <v>-8.0294362909543948E-2</v>
      </c>
      <c r="ER61" s="4">
        <f ca="1">IF($A61&gt;ER$1,0,$B61*(1-Parameters!$B$58)*(1-Parameters!$B$60^('PCF decay matrix'!ER$1-'PCF decay matrix'!$A61)))</f>
        <v>-8.0465400568533685E-2</v>
      </c>
      <c r="ES61" s="4">
        <f ca="1">IF($A61&gt;ES$1,0,$B61*(1-Parameters!$B$58)*(1-Parameters!$B$60^('PCF decay matrix'!ES$1-'PCF decay matrix'!$A61)))</f>
        <v>-8.0630937215409121E-2</v>
      </c>
      <c r="ET61" s="4">
        <f ca="1">IF($A61&gt;ET$1,0,$B61*(1-Parameters!$B$58)*(1-Parameters!$B$60^('PCF decay matrix'!ET$1-'PCF decay matrix'!$A61)))</f>
        <v>-8.0791149776903604E-2</v>
      </c>
      <c r="EU61" s="4">
        <f ca="1">IF($A61&gt;EU$1,0,$B61*(1-Parameters!$B$58)*(1-Parameters!$B$60^('PCF decay matrix'!EU$1-'PCF decay matrix'!$A61)))</f>
        <v>-8.0946209489330512E-2</v>
      </c>
      <c r="EV61" s="4">
        <f ca="1">IF($A61&gt;EV$1,0,$B61*(1-Parameters!$B$58)*(1-Parameters!$B$60^('PCF decay matrix'!EV$1-'PCF decay matrix'!$A61)))</f>
        <v>-8.1096282081601911E-2</v>
      </c>
      <c r="EW61" s="4">
        <f ca="1">IF($A61&gt;EW$1,0,$B61*(1-Parameters!$B$58)*(1-Parameters!$B$60^('PCF decay matrix'!EW$1-'PCF decay matrix'!$A61)))</f>
        <v>-8.1241527952360698E-2</v>
      </c>
      <c r="EX61" s="4">
        <f ca="1">IF($A61&gt;EX$1,0,$B61*(1-Parameters!$B$58)*(1-Parameters!$B$60^('PCF decay matrix'!EX$1-'PCF decay matrix'!$A61)))</f>
        <v>-8.1382102341415907E-2</v>
      </c>
      <c r="EY61" s="4">
        <f ca="1">IF($A61&gt;EY$1,0,$B61*(1-Parameters!$B$58)*(1-Parameters!$B$60^('PCF decay matrix'!EY$1-'PCF decay matrix'!$A61)))</f>
        <v>-8.1518155495663991E-2</v>
      </c>
      <c r="EZ61" s="4">
        <f ca="1">IF($A61&gt;EZ$1,0,$B61*(1-Parameters!$B$58)*(1-Parameters!$B$60^('PCF decay matrix'!EZ$1-'PCF decay matrix'!$A61)))</f>
        <v>-8.1649832829673849E-2</v>
      </c>
      <c r="FA61" s="4">
        <f ca="1">IF($A61&gt;FA$1,0,$B61*(1-Parameters!$B$58)*(1-Parameters!$B$60^('PCF decay matrix'!FA$1-'PCF decay matrix'!$A61)))</f>
        <v>-8.1777275081106895E-2</v>
      </c>
      <c r="FB61" s="4">
        <f ca="1">IF($A61&gt;FB$1,0,$B61*(1-Parameters!$B$58)*(1-Parameters!$B$60^('PCF decay matrix'!FB$1-'PCF decay matrix'!$A61)))</f>
        <v>-8.1900618461138469E-2</v>
      </c>
      <c r="FC61" s="4">
        <f ca="1">IF($A61&gt;FC$1,0,$B61*(1-Parameters!$B$58)*(1-Parameters!$B$60^('PCF decay matrix'!FC$1-'PCF decay matrix'!$A61)))</f>
        <v>-8.2019994800041324E-2</v>
      </c>
      <c r="FD61" s="4">
        <f ca="1">IF($A61&gt;FD$1,0,$B61*(1-Parameters!$B$58)*(1-Parameters!$B$60^('PCF decay matrix'!FD$1-'PCF decay matrix'!$A61)))</f>
        <v>-8.2135531688086724E-2</v>
      </c>
      <c r="FE61" s="4">
        <f ca="1">IF($A61&gt;FE$1,0,$B61*(1-Parameters!$B$58)*(1-Parameters!$B$60^('PCF decay matrix'!FE$1-'PCF decay matrix'!$A61)))</f>
        <v>-8.2247352611913835E-2</v>
      </c>
      <c r="FF61" s="4">
        <f ca="1">IF($A61&gt;FF$1,0,$B61*(1-Parameters!$B$58)*(1-Parameters!$B$60^('PCF decay matrix'!FF$1-'PCF decay matrix'!$A61)))</f>
        <v>-8.2355577086513101E-2</v>
      </c>
      <c r="FG61" s="4">
        <f ca="1">IF($A61&gt;FG$1,0,$B61*(1-Parameters!$B$58)*(1-Parameters!$B$60^('PCF decay matrix'!FG$1-'PCF decay matrix'!$A61)))</f>
        <v>-8.2460320782964738E-2</v>
      </c>
      <c r="FH61" s="4">
        <f ca="1">IF($A61&gt;FH$1,0,$B61*(1-Parameters!$B$58)*(1-Parameters!$B$60^('PCF decay matrix'!FH$1-'PCF decay matrix'!$A61)))</f>
        <v>-8.2561695652068751E-2</v>
      </c>
      <c r="FI61" s="4">
        <f ca="1">IF($A61&gt;FI$1,0,$B61*(1-Parameters!$B$58)*(1-Parameters!$B$60^('PCF decay matrix'!FI$1-'PCF decay matrix'!$A61)))</f>
        <v>-8.2659810043998805E-2</v>
      </c>
      <c r="FJ61" s="4">
        <f ca="1">IF($A61&gt;FJ$1,0,$B61*(1-Parameters!$B$58)*(1-Parameters!$B$60^('PCF decay matrix'!FJ$1-'PCF decay matrix'!$A61)))</f>
        <v>-8.2754768824107552E-2</v>
      </c>
      <c r="FK61" s="4">
        <f ca="1">IF($A61&gt;FK$1,0,$B61*(1-Parameters!$B$58)*(1-Parameters!$B$60^('PCF decay matrix'!FK$1-'PCF decay matrix'!$A61)))</f>
        <v>-8.2846673485007558E-2</v>
      </c>
      <c r="FL61" s="4">
        <f ca="1">IF($A61&gt;FL$1,0,$B61*(1-Parameters!$B$58)*(1-Parameters!$B$60^('PCF decay matrix'!FL$1-'PCF decay matrix'!$A61)))</f>
        <v>-8.2935622255047303E-2</v>
      </c>
      <c r="FM61" s="4">
        <f ca="1">IF($A61&gt;FM$1,0,$B61*(1-Parameters!$B$58)*(1-Parameters!$B$60^('PCF decay matrix'!FM$1-'PCF decay matrix'!$A61)))</f>
        <v>-8.3021710203298252E-2</v>
      </c>
      <c r="FN61" s="4">
        <f ca="1">IF($A61&gt;FN$1,0,$B61*(1-Parameters!$B$58)*(1-Parameters!$B$60^('PCF decay matrix'!FN$1-'PCF decay matrix'!$A61)))</f>
        <v>-8.3105029341165454E-2</v>
      </c>
      <c r="FO61" s="4">
        <f ca="1">IF($A61&gt;FO$1,0,$B61*(1-Parameters!$B$58)*(1-Parameters!$B$60^('PCF decay matrix'!FO$1-'PCF decay matrix'!$A61)))</f>
        <v>-8.3185668720729897E-2</v>
      </c>
      <c r="FP61" s="4">
        <f ca="1">IF($A61&gt;FP$1,0,$B61*(1-Parameters!$B$58)*(1-Parameters!$B$60^('PCF decay matrix'!FP$1-'PCF decay matrix'!$A61)))</f>
        <v>-8.3263714529928076E-2</v>
      </c>
      <c r="FQ61" s="4">
        <f ca="1">IF($A61&gt;FQ$1,0,$B61*(1-Parameters!$B$58)*(1-Parameters!$B$60^('PCF decay matrix'!FQ$1-'PCF decay matrix'!$A61)))</f>
        <v>-8.3339250184670172E-2</v>
      </c>
      <c r="FR61" s="4">
        <f ca="1">IF($A61&gt;FR$1,0,$B61*(1-Parameters!$B$58)*(1-Parameters!$B$60^('PCF decay matrix'!FR$1-'PCF decay matrix'!$A61)))</f>
        <v>-8.3412356417995645E-2</v>
      </c>
      <c r="FS61" s="4">
        <f ca="1">IF($A61&gt;FS$1,0,$B61*(1-Parameters!$B$58)*(1-Parameters!$B$60^('PCF decay matrix'!FS$1-'PCF decay matrix'!$A61)))</f>
        <v>-8.3483111366361273E-2</v>
      </c>
      <c r="FT61" s="4">
        <f ca="1">IF($A61&gt;FT$1,0,$B61*(1-Parameters!$B$58)*(1-Parameters!$B$60^('PCF decay matrix'!FT$1-'PCF decay matrix'!$A61)))</f>
        <v>-8.3551590653153845E-2</v>
      </c>
      <c r="FU61" s="4">
        <f ca="1">IF($A61&gt;FU$1,0,$B61*(1-Parameters!$B$58)*(1-Parameters!$B$60^('PCF decay matrix'!FU$1-'PCF decay matrix'!$A61)))</f>
        <v>-8.361786746951709E-2</v>
      </c>
      <c r="FV61" s="4">
        <f ca="1">IF($A61&gt;FV$1,0,$B61*(1-Parameters!$B$58)*(1-Parameters!$B$60^('PCF decay matrix'!FV$1-'PCF decay matrix'!$A61)))</f>
        <v>-8.3682012652578852E-2</v>
      </c>
      <c r="FW61" s="4">
        <f ca="1">IF($A61&gt;FW$1,0,$B61*(1-Parameters!$B$58)*(1-Parameters!$B$60^('PCF decay matrix'!FW$1-'PCF decay matrix'!$A61)))</f>
        <v>-8.3744094761162277E-2</v>
      </c>
      <c r="FX61" s="4">
        <f ca="1">IF($A61&gt;FX$1,0,$B61*(1-Parameters!$B$58)*(1-Parameters!$B$60^('PCF decay matrix'!FX$1-'PCF decay matrix'!$A61)))</f>
        <v>-8.3804180149061991E-2</v>
      </c>
      <c r="FY61" s="4">
        <f ca="1">IF($A61&gt;FY$1,0,$B61*(1-Parameters!$B$58)*(1-Parameters!$B$60^('PCF decay matrix'!FY$1-'PCF decay matrix'!$A61)))</f>
        <v>-8.3862333035963493E-2</v>
      </c>
      <c r="FZ61" s="4">
        <f ca="1">IF($A61&gt;FZ$1,0,$B61*(1-Parameters!$B$58)*(1-Parameters!$B$60^('PCF decay matrix'!FZ$1-'PCF decay matrix'!$A61)))</f>
        <v>-8.3918615576081629E-2</v>
      </c>
      <c r="GA61" s="4">
        <f ca="1">IF($A61&gt;GA$1,0,$B61*(1-Parameters!$B$58)*(1-Parameters!$B$60^('PCF decay matrix'!GA$1-'PCF decay matrix'!$A61)))</f>
        <v>-8.3973087924591419E-2</v>
      </c>
      <c r="GB61" s="4">
        <f ca="1">IF($A61&gt;GB$1,0,$B61*(1-Parameters!$B$58)*(1-Parameters!$B$60^('PCF decay matrix'!GB$1-'PCF decay matrix'!$A61)))</f>
        <v>-8.4025808301922369E-2</v>
      </c>
      <c r="GC61" s="4">
        <f ca="1">IF($A61&gt;GC$1,0,$B61*(1-Parameters!$B$58)*(1-Parameters!$B$60^('PCF decay matrix'!GC$1-'PCF decay matrix'!$A61)))</f>
        <v>-8.4076833055984859E-2</v>
      </c>
      <c r="GD61" s="4">
        <f ca="1">IF($A61&gt;GD$1,0,$B61*(1-Parameters!$B$58)*(1-Parameters!$B$60^('PCF decay matrix'!GD$1-'PCF decay matrix'!$A61)))</f>
        <v>-8.4126216722395147E-2</v>
      </c>
      <c r="GE61" s="4">
        <f ca="1">IF($A61&gt;GE$1,0,$B61*(1-Parameters!$B$58)*(1-Parameters!$B$60^('PCF decay matrix'!GE$1-'PCF decay matrix'!$A61)))</f>
        <v>-8.4174012082763511E-2</v>
      </c>
      <c r="GF61" s="4">
        <f ca="1">IF($A61&gt;GF$1,0,$B61*(1-Parameters!$B$58)*(1-Parameters!$B$60^('PCF decay matrix'!GF$1-'PCF decay matrix'!$A61)))</f>
        <v>-8.4220270221107507E-2</v>
      </c>
      <c r="GG61" s="4">
        <f ca="1">IF($A61&gt;GG$1,0,$B61*(1-Parameters!$B$58)*(1-Parameters!$B$60^('PCF decay matrix'!GG$1-'PCF decay matrix'!$A61)))</f>
        <v>-8.4265040578451023E-2</v>
      </c>
      <c r="GH61" s="4">
        <f ca="1">IF($A61&gt;GH$1,0,$B61*(1-Parameters!$B$58)*(1-Parameters!$B$60^('PCF decay matrix'!GH$1-'PCF decay matrix'!$A61)))</f>
        <v>-8.4308371005667071E-2</v>
      </c>
      <c r="GI61" s="4">
        <f ca="1">IF($A61&gt;GI$1,0,$B61*(1-Parameters!$B$58)*(1-Parameters!$B$60^('PCF decay matrix'!GI$1-'PCF decay matrix'!$A61)))</f>
        <v>-8.4350307814621273E-2</v>
      </c>
      <c r="GJ61" s="4">
        <f ca="1">IF($A61&gt;GJ$1,0,$B61*(1-Parameters!$B$58)*(1-Parameters!$B$60^('PCF decay matrix'!GJ$1-'PCF decay matrix'!$A61)))</f>
        <v>-8.439089582767019E-2</v>
      </c>
      <c r="GK61" s="4">
        <f ca="1">IF($A61&gt;GK$1,0,$B61*(1-Parameters!$B$58)*(1-Parameters!$B$60^('PCF decay matrix'!GK$1-'PCF decay matrix'!$A61)))</f>
        <v>-8.4430178425567881E-2</v>
      </c>
    </row>
    <row r="62" spans="1:193" x14ac:dyDescent="0.25">
      <c r="A62">
        <v>2070</v>
      </c>
      <c r="B62" s="20">
        <f ca="1">'PCF model'!D62</f>
        <v>-0.13607996527000493</v>
      </c>
      <c r="C62">
        <f>IF($A62&gt;C$1,0,$B62*(1-Parameters!$B$58)*(1-Parameters!$B$60^('PCF decay matrix'!C$1-'PCF decay matrix'!$A62)))</f>
        <v>0</v>
      </c>
      <c r="D62">
        <f>IF($A62&gt;D$1,0,$B62*(1-Parameters!$B$58)*(1-Parameters!$B$60^('PCF decay matrix'!D$1-'PCF decay matrix'!$A62)))</f>
        <v>0</v>
      </c>
      <c r="E62">
        <f>IF($A62&gt;E$1,0,$B62*(1-Parameters!$B$58)*(1-Parameters!$B$60^('PCF decay matrix'!E$1-'PCF decay matrix'!$A62)))</f>
        <v>0</v>
      </c>
      <c r="F62">
        <f>IF($A62&gt;F$1,0,$B62*(1-Parameters!$B$58)*(1-Parameters!$B$60^('PCF decay matrix'!F$1-'PCF decay matrix'!$A62)))</f>
        <v>0</v>
      </c>
      <c r="G62">
        <f>IF($A62&gt;G$1,0,$B62*(1-Parameters!$B$58)*(1-Parameters!$B$60^('PCF decay matrix'!G$1-'PCF decay matrix'!$A62)))</f>
        <v>0</v>
      </c>
      <c r="H62">
        <f>IF($A62&gt;H$1,0,$B62*(1-Parameters!$B$58)*(1-Parameters!$B$60^('PCF decay matrix'!H$1-'PCF decay matrix'!$A62)))</f>
        <v>0</v>
      </c>
      <c r="I62">
        <f>IF($A62&gt;I$1,0,$B62*(1-Parameters!$B$58)*(1-Parameters!$B$60^('PCF decay matrix'!I$1-'PCF decay matrix'!$A62)))</f>
        <v>0</v>
      </c>
      <c r="J62">
        <f>IF($A62&gt;J$1,0,$B62*(1-Parameters!$B$58)*(1-Parameters!$B$60^('PCF decay matrix'!J$1-'PCF decay matrix'!$A62)))</f>
        <v>0</v>
      </c>
      <c r="K62">
        <f>IF($A62&gt;K$1,0,$B62*(1-Parameters!$B$58)*(1-Parameters!$B$60^('PCF decay matrix'!K$1-'PCF decay matrix'!$A62)))</f>
        <v>0</v>
      </c>
      <c r="L62">
        <f>IF($A62&gt;L$1,0,$B62*(1-Parameters!$B$58)*(1-Parameters!$B$60^('PCF decay matrix'!L$1-'PCF decay matrix'!$A62)))</f>
        <v>0</v>
      </c>
      <c r="M62">
        <f>IF($A62&gt;M$1,0,$B62*(1-Parameters!$B$58)*(1-Parameters!$B$60^('PCF decay matrix'!M$1-'PCF decay matrix'!$A62)))</f>
        <v>0</v>
      </c>
      <c r="N62">
        <f>IF($A62&gt;N$1,0,$B62*(1-Parameters!$B$58)*(1-Parameters!$B$60^('PCF decay matrix'!N$1-'PCF decay matrix'!$A62)))</f>
        <v>0</v>
      </c>
      <c r="O62">
        <f>IF($A62&gt;O$1,0,$B62*(1-Parameters!$B$58)*(1-Parameters!$B$60^('PCF decay matrix'!O$1-'PCF decay matrix'!$A62)))</f>
        <v>0</v>
      </c>
      <c r="P62">
        <f>IF($A62&gt;P$1,0,$B62*(1-Parameters!$B$58)*(1-Parameters!$B$60^('PCF decay matrix'!P$1-'PCF decay matrix'!$A62)))</f>
        <v>0</v>
      </c>
      <c r="Q62">
        <f>IF($A62&gt;Q$1,0,$B62*(1-Parameters!$B$58)*(1-Parameters!$B$60^('PCF decay matrix'!Q$1-'PCF decay matrix'!$A62)))</f>
        <v>0</v>
      </c>
      <c r="R62">
        <f>IF($A62&gt;R$1,0,$B62*(1-Parameters!$B$58)*(1-Parameters!$B$60^('PCF decay matrix'!R$1-'PCF decay matrix'!$A62)))</f>
        <v>0</v>
      </c>
      <c r="S62">
        <f>IF($A62&gt;S$1,0,$B62*(1-Parameters!$B$58)*(1-Parameters!$B$60^('PCF decay matrix'!S$1-'PCF decay matrix'!$A62)))</f>
        <v>0</v>
      </c>
      <c r="T62">
        <f>IF($A62&gt;T$1,0,$B62*(1-Parameters!$B$58)*(1-Parameters!$B$60^('PCF decay matrix'!T$1-'PCF decay matrix'!$A62)))</f>
        <v>0</v>
      </c>
      <c r="U62">
        <f>IF($A62&gt;U$1,0,$B62*(1-Parameters!$B$58)*(1-Parameters!$B$60^('PCF decay matrix'!U$1-'PCF decay matrix'!$A62)))</f>
        <v>0</v>
      </c>
      <c r="V62">
        <f>IF($A62&gt;V$1,0,$B62*(1-Parameters!$B$58)*(1-Parameters!$B$60^('PCF decay matrix'!V$1-'PCF decay matrix'!$A62)))</f>
        <v>0</v>
      </c>
      <c r="W62">
        <f>IF($A62&gt;W$1,0,$B62*(1-Parameters!$B$58)*(1-Parameters!$B$60^('PCF decay matrix'!W$1-'PCF decay matrix'!$A62)))</f>
        <v>0</v>
      </c>
      <c r="X62">
        <f>IF($A62&gt;X$1,0,$B62*(1-Parameters!$B$58)*(1-Parameters!$B$60^('PCF decay matrix'!X$1-'PCF decay matrix'!$A62)))</f>
        <v>0</v>
      </c>
      <c r="Y62">
        <f>IF($A62&gt;Y$1,0,$B62*(1-Parameters!$B$58)*(1-Parameters!$B$60^('PCF decay matrix'!Y$1-'PCF decay matrix'!$A62)))</f>
        <v>0</v>
      </c>
      <c r="Z62">
        <f>IF($A62&gt;Z$1,0,$B62*(1-Parameters!$B$58)*(1-Parameters!$B$60^('PCF decay matrix'!Z$1-'PCF decay matrix'!$A62)))</f>
        <v>0</v>
      </c>
      <c r="AA62">
        <f>IF($A62&gt;AA$1,0,$B62*(1-Parameters!$B$58)*(1-Parameters!$B$60^('PCF decay matrix'!AA$1-'PCF decay matrix'!$A62)))</f>
        <v>0</v>
      </c>
      <c r="AB62">
        <f>IF($A62&gt;AB$1,0,$B62*(1-Parameters!$B$58)*(1-Parameters!$B$60^('PCF decay matrix'!AB$1-'PCF decay matrix'!$A62)))</f>
        <v>0</v>
      </c>
      <c r="AC62">
        <f>IF($A62&gt;AC$1,0,$B62*(1-Parameters!$B$58)*(1-Parameters!$B$60^('PCF decay matrix'!AC$1-'PCF decay matrix'!$A62)))</f>
        <v>0</v>
      </c>
      <c r="AD62">
        <f>IF($A62&gt;AD$1,0,$B62*(1-Parameters!$B$58)*(1-Parameters!$B$60^('PCF decay matrix'!AD$1-'PCF decay matrix'!$A62)))</f>
        <v>0</v>
      </c>
      <c r="AE62">
        <f>IF($A62&gt;AE$1,0,$B62*(1-Parameters!$B$58)*(1-Parameters!$B$60^('PCF decay matrix'!AE$1-'PCF decay matrix'!$A62)))</f>
        <v>0</v>
      </c>
      <c r="AF62">
        <f>IF($A62&gt;AF$1,0,$B62*(1-Parameters!$B$58)*(1-Parameters!$B$60^('PCF decay matrix'!AF$1-'PCF decay matrix'!$A62)))</f>
        <v>0</v>
      </c>
      <c r="AG62">
        <f>IF($A62&gt;AG$1,0,$B62*(1-Parameters!$B$58)*(1-Parameters!$B$60^('PCF decay matrix'!AG$1-'PCF decay matrix'!$A62)))</f>
        <v>0</v>
      </c>
      <c r="AH62">
        <f>IF($A62&gt;AH$1,0,$B62*(1-Parameters!$B$58)*(1-Parameters!$B$60^('PCF decay matrix'!AH$1-'PCF decay matrix'!$A62)))</f>
        <v>0</v>
      </c>
      <c r="AI62">
        <f>IF($A62&gt;AI$1,0,$B62*(1-Parameters!$B$58)*(1-Parameters!$B$60^('PCF decay matrix'!AI$1-'PCF decay matrix'!$A62)))</f>
        <v>0</v>
      </c>
      <c r="AJ62">
        <f>IF($A62&gt;AJ$1,0,$B62*(1-Parameters!$B$58)*(1-Parameters!$B$60^('PCF decay matrix'!AJ$1-'PCF decay matrix'!$A62)))</f>
        <v>0</v>
      </c>
      <c r="AK62">
        <f>IF($A62&gt;AK$1,0,$B62*(1-Parameters!$B$58)*(1-Parameters!$B$60^('PCF decay matrix'!AK$1-'PCF decay matrix'!$A62)))</f>
        <v>0</v>
      </c>
      <c r="AL62">
        <f>IF($A62&gt;AL$1,0,$B62*(1-Parameters!$B$58)*(1-Parameters!$B$60^('PCF decay matrix'!AL$1-'PCF decay matrix'!$A62)))</f>
        <v>0</v>
      </c>
      <c r="AM62">
        <f>IF($A62&gt;AM$1,0,$B62*(1-Parameters!$B$58)*(1-Parameters!$B$60^('PCF decay matrix'!AM$1-'PCF decay matrix'!$A62)))</f>
        <v>0</v>
      </c>
      <c r="AN62">
        <f>IF($A62&gt;AN$1,0,$B62*(1-Parameters!$B$58)*(1-Parameters!$B$60^('PCF decay matrix'!AN$1-'PCF decay matrix'!$A62)))</f>
        <v>0</v>
      </c>
      <c r="AO62">
        <f>IF($A62&gt;AO$1,0,$B62*(1-Parameters!$B$58)*(1-Parameters!$B$60^('PCF decay matrix'!AO$1-'PCF decay matrix'!$A62)))</f>
        <v>0</v>
      </c>
      <c r="AP62">
        <f>IF($A62&gt;AP$1,0,$B62*(1-Parameters!$B$58)*(1-Parameters!$B$60^('PCF decay matrix'!AP$1-'PCF decay matrix'!$A62)))</f>
        <v>0</v>
      </c>
      <c r="AQ62">
        <f>IF($A62&gt;AQ$1,0,$B62*(1-Parameters!$B$58)*(1-Parameters!$B$60^('PCF decay matrix'!AQ$1-'PCF decay matrix'!$A62)))</f>
        <v>0</v>
      </c>
      <c r="AR62">
        <f>IF($A62&gt;AR$1,0,$B62*(1-Parameters!$B$58)*(1-Parameters!$B$60^('PCF decay matrix'!AR$1-'PCF decay matrix'!$A62)))</f>
        <v>0</v>
      </c>
      <c r="AS62">
        <f>IF($A62&gt;AS$1,0,$B62*(1-Parameters!$B$58)*(1-Parameters!$B$60^('PCF decay matrix'!AS$1-'PCF decay matrix'!$A62)))</f>
        <v>0</v>
      </c>
      <c r="AT62">
        <f>IF($A62&gt;AT$1,0,$B62*(1-Parameters!$B$58)*(1-Parameters!$B$60^('PCF decay matrix'!AT$1-'PCF decay matrix'!$A62)))</f>
        <v>0</v>
      </c>
      <c r="AU62">
        <f>IF($A62&gt;AU$1,0,$B62*(1-Parameters!$B$58)*(1-Parameters!$B$60^('PCF decay matrix'!AU$1-'PCF decay matrix'!$A62)))</f>
        <v>0</v>
      </c>
      <c r="AV62">
        <f>IF($A62&gt;AV$1,0,$B62*(1-Parameters!$B$58)*(1-Parameters!$B$60^('PCF decay matrix'!AV$1-'PCF decay matrix'!$A62)))</f>
        <v>0</v>
      </c>
      <c r="AW62">
        <f>IF($A62&gt;AW$1,0,$B62*(1-Parameters!$B$58)*(1-Parameters!$B$60^('PCF decay matrix'!AW$1-'PCF decay matrix'!$A62)))</f>
        <v>0</v>
      </c>
      <c r="AX62">
        <f>IF($A62&gt;AX$1,0,$B62*(1-Parameters!$B$58)*(1-Parameters!$B$60^('PCF decay matrix'!AX$1-'PCF decay matrix'!$A62)))</f>
        <v>0</v>
      </c>
      <c r="AY62">
        <f>IF($A62&gt;AY$1,0,$B62*(1-Parameters!$B$58)*(1-Parameters!$B$60^('PCF decay matrix'!AY$1-'PCF decay matrix'!$A62)))</f>
        <v>0</v>
      </c>
      <c r="AZ62">
        <f>IF($A62&gt;AZ$1,0,$B62*(1-Parameters!$B$58)*(1-Parameters!$B$60^('PCF decay matrix'!AZ$1-'PCF decay matrix'!$A62)))</f>
        <v>0</v>
      </c>
      <c r="BA62">
        <f>IF($A62&gt;BA$1,0,$B62*(1-Parameters!$B$58)*(1-Parameters!$B$60^('PCF decay matrix'!BA$1-'PCF decay matrix'!$A62)))</f>
        <v>0</v>
      </c>
      <c r="BB62">
        <f>IF($A62&gt;BB$1,0,$B62*(1-Parameters!$B$58)*(1-Parameters!$B$60^('PCF decay matrix'!BB$1-'PCF decay matrix'!$A62)))</f>
        <v>0</v>
      </c>
      <c r="BC62">
        <f>IF($A62&gt;BC$1,0,$B62*(1-Parameters!$B$58)*(1-Parameters!$B$60^('PCF decay matrix'!BC$1-'PCF decay matrix'!$A62)))</f>
        <v>0</v>
      </c>
      <c r="BD62">
        <f>IF($A62&gt;BD$1,0,$B62*(1-Parameters!$B$58)*(1-Parameters!$B$60^('PCF decay matrix'!BD$1-'PCF decay matrix'!$A62)))</f>
        <v>0</v>
      </c>
      <c r="BE62">
        <f>IF($A62&gt;BE$1,0,$B62*(1-Parameters!$B$58)*(1-Parameters!$B$60^('PCF decay matrix'!BE$1-'PCF decay matrix'!$A62)))</f>
        <v>0</v>
      </c>
      <c r="BF62">
        <f>IF($A62&gt;BF$1,0,$B62*(1-Parameters!$B$58)*(1-Parameters!$B$60^('PCF decay matrix'!BF$1-'PCF decay matrix'!$A62)))</f>
        <v>0</v>
      </c>
      <c r="BG62">
        <f>IF($A62&gt;BG$1,0,$B62*(1-Parameters!$B$58)*(1-Parameters!$B$60^('PCF decay matrix'!BG$1-'PCF decay matrix'!$A62)))</f>
        <v>0</v>
      </c>
      <c r="BH62">
        <f>IF($A62&gt;BH$1,0,$B62*(1-Parameters!$B$58)*(1-Parameters!$B$60^('PCF decay matrix'!BH$1-'PCF decay matrix'!$A62)))</f>
        <v>0</v>
      </c>
      <c r="BI62">
        <f>IF($A62&gt;BI$1,0,$B62*(1-Parameters!$B$58)*(1-Parameters!$B$60^('PCF decay matrix'!BI$1-'PCF decay matrix'!$A62)))</f>
        <v>0</v>
      </c>
      <c r="BJ62">
        <f>IF($A62&gt;BJ$1,0,$B62*(1-Parameters!$B$58)*(1-Parameters!$B$60^('PCF decay matrix'!BJ$1-'PCF decay matrix'!$A62)))</f>
        <v>0</v>
      </c>
      <c r="BK62">
        <f ca="1">IF($A62&gt;BK$1,0,$B62*(1-Parameters!$B$58)*(1-Parameters!$B$60^('PCF decay matrix'!BK$1-'PCF decay matrix'!$A62)))</f>
        <v>0</v>
      </c>
      <c r="BL62">
        <f ca="1">IF($A62&gt;BL$1,0,$B62*(1-Parameters!$B$58)*(1-Parameters!$B$60^('PCF decay matrix'!BL$1-'PCF decay matrix'!$A62)))</f>
        <v>-2.7603769186260868E-3</v>
      </c>
      <c r="BM62">
        <f ca="1">IF($A62&gt;BM$1,0,$B62*(1-Parameters!$B$58)*(1-Parameters!$B$60^('PCF decay matrix'!BM$1-'PCF decay matrix'!$A62)))</f>
        <v>-5.4319729982306155E-3</v>
      </c>
      <c r="BN62">
        <f ca="1">IF($A62&gt;BN$1,0,$B62*(1-Parameters!$B$58)*(1-Parameters!$B$60^('PCF decay matrix'!BN$1-'PCF decay matrix'!$A62)))</f>
        <v>-8.0176436595078403E-3</v>
      </c>
      <c r="BO62">
        <f ca="1">IF($A62&gt;BO$1,0,$B62*(1-Parameters!$B$58)*(1-Parameters!$B$60^('PCF decay matrix'!BO$1-'PCF decay matrix'!$A62)))</f>
        <v>-1.0520152485460095E-2</v>
      </c>
      <c r="BP62">
        <f ca="1">IF($A62&gt;BP$1,0,$B62*(1-Parameters!$B$58)*(1-Parameters!$B$60^('PCF decay matrix'!BP$1-'PCF decay matrix'!$A62)))</f>
        <v>-1.2942174175134795E-2</v>
      </c>
      <c r="BQ62">
        <f ca="1">IF($A62&gt;BQ$1,0,$B62*(1-Parameters!$B$58)*(1-Parameters!$B$60^('PCF decay matrix'!BQ$1-'PCF decay matrix'!$A62)))</f>
        <v>-1.5286297402361572E-2</v>
      </c>
      <c r="BR62">
        <f ca="1">IF($A62&gt;BR$1,0,$B62*(1-Parameters!$B$58)*(1-Parameters!$B$60^('PCF decay matrix'!BR$1-'PCF decay matrix'!$A62)))</f>
        <v>-1.7555027582545079E-2</v>
      </c>
      <c r="BS62">
        <f ca="1">IF($A62&gt;BS$1,0,$B62*(1-Parameters!$B$58)*(1-Parameters!$B$60^('PCF decay matrix'!BS$1-'PCF decay matrix'!$A62)))</f>
        <v>-1.9750789550470653E-2</v>
      </c>
      <c r="BT62">
        <f ca="1">IF($A62&gt;BT$1,0,$B62*(1-Parameters!$B$58)*(1-Parameters!$B$60^('PCF decay matrix'!BT$1-'PCF decay matrix'!$A62)))</f>
        <v>-2.187593015198476E-2</v>
      </c>
      <c r="BU62">
        <f ca="1">IF($A62&gt;BU$1,0,$B62*(1-Parameters!$B$58)*(1-Parameters!$B$60^('PCF decay matrix'!BU$1-'PCF decay matrix'!$A62)))</f>
        <v>-2.3932720752320363E-2</v>
      </c>
      <c r="BV62">
        <f ca="1">IF($A62&gt;BV$1,0,$B62*(1-Parameters!$B$58)*(1-Parameters!$B$60^('PCF decay matrix'!BV$1-'PCF decay matrix'!$A62)))</f>
        <v>-2.5923359663748088E-2</v>
      </c>
      <c r="BW62">
        <f ca="1">IF($A62&gt;BW$1,0,$B62*(1-Parameters!$B$58)*(1-Parameters!$B$60^('PCF decay matrix'!BW$1-'PCF decay matrix'!$A62)))</f>
        <v>-2.7849974495147835E-2</v>
      </c>
      <c r="BX62">
        <f ca="1">IF($A62&gt;BX$1,0,$B62*(1-Parameters!$B$58)*(1-Parameters!$B$60^('PCF decay matrix'!BX$1-'PCF decay matrix'!$A62)))</f>
        <v>-2.9714624426012116E-2</v>
      </c>
      <c r="BY62">
        <f ca="1">IF($A62&gt;BY$1,0,$B62*(1-Parameters!$B$58)*(1-Parameters!$B$60^('PCF decay matrix'!BY$1-'PCF decay matrix'!$A62)))</f>
        <v>-3.1519302407311628E-2</v>
      </c>
      <c r="BZ62">
        <f ca="1">IF($A62&gt;BZ$1,0,$B62*(1-Parameters!$B$58)*(1-Parameters!$B$60^('PCF decay matrix'!BZ$1-'PCF decay matrix'!$A62)))</f>
        <v>-3.3265937291575239E-2</v>
      </c>
      <c r="CA62">
        <f ca="1">IF($A62&gt;CA$1,0,$B62*(1-Parameters!$B$58)*(1-Parameters!$B$60^('PCF decay matrix'!CA$1-'PCF decay matrix'!$A62)))</f>
        <v>-3.4956395894461138E-2</v>
      </c>
      <c r="CB62">
        <f ca="1">IF($A62&gt;CB$1,0,$B62*(1-Parameters!$B$58)*(1-Parameters!$B$60^('PCF decay matrix'!CB$1-'PCF decay matrix'!$A62)))</f>
        <v>-3.6592484990022614E-2</v>
      </c>
      <c r="CC62">
        <f ca="1">IF($A62&gt;CC$1,0,$B62*(1-Parameters!$B$58)*(1-Parameters!$B$60^('PCF decay matrix'!CC$1-'PCF decay matrix'!$A62)))</f>
        <v>-3.8175953241800821E-2</v>
      </c>
      <c r="CD62">
        <f ca="1">IF($A62&gt;CD$1,0,$B62*(1-Parameters!$B$58)*(1-Parameters!$B$60^('PCF decay matrix'!CD$1-'PCF decay matrix'!$A62)))</f>
        <v>-3.9708493071808702E-2</v>
      </c>
      <c r="CE62">
        <f ca="1">IF($A62&gt;CE$1,0,$B62*(1-Parameters!$B$58)*(1-Parameters!$B$60^('PCF decay matrix'!CE$1-'PCF decay matrix'!$A62)))</f>
        <v>-4.1191742469403547E-2</v>
      </c>
      <c r="CF62">
        <f ca="1">IF($A62&gt;CF$1,0,$B62*(1-Parameters!$B$58)*(1-Parameters!$B$60^('PCF decay matrix'!CF$1-'PCF decay matrix'!$A62)))</f>
        <v>-4.2627286741981539E-2</v>
      </c>
      <c r="CG62">
        <f ca="1">IF($A62&gt;CG$1,0,$B62*(1-Parameters!$B$58)*(1-Parameters!$B$60^('PCF decay matrix'!CG$1-'PCF decay matrix'!$A62)))</f>
        <v>-4.4016660209365475E-2</v>
      </c>
      <c r="CH62">
        <f ca="1">IF($A62&gt;CH$1,0,$B62*(1-Parameters!$B$58)*(1-Parameters!$B$60^('PCF decay matrix'!CH$1-'PCF decay matrix'!$A62)))</f>
        <v>-4.5361347843696567E-2</v>
      </c>
      <c r="CI62">
        <f ca="1">IF($A62&gt;CI$1,0,$B62*(1-Parameters!$B$58)*(1-Parameters!$B$60^('PCF decay matrix'!CI$1-'PCF decay matrix'!$A62)))</f>
        <v>-4.6662786856583156E-2</v>
      </c>
      <c r="CJ62">
        <f ca="1">IF($A62&gt;CJ$1,0,$B62*(1-Parameters!$B$58)*(1-Parameters!$B$60^('PCF decay matrix'!CJ$1-'PCF decay matrix'!$A62)))</f>
        <v>-4.7922368235202552E-2</v>
      </c>
      <c r="CK62">
        <f ca="1">IF($A62&gt;CK$1,0,$B62*(1-Parameters!$B$58)*(1-Parameters!$B$60^('PCF decay matrix'!CK$1-'PCF decay matrix'!$A62)))</f>
        <v>-4.9141438228997941E-2</v>
      </c>
      <c r="CL62">
        <f ca="1">IF($A62&gt;CL$1,0,$B62*(1-Parameters!$B$58)*(1-Parameters!$B$60^('PCF decay matrix'!CL$1-'PCF decay matrix'!$A62)))</f>
        <v>-5.0321299788559266E-2</v>
      </c>
      <c r="CM62">
        <f ca="1">IF($A62&gt;CM$1,0,$B62*(1-Parameters!$B$58)*(1-Parameters!$B$60^('PCF decay matrix'!CM$1-'PCF decay matrix'!$A62)))</f>
        <v>-5.1463213958226006E-2</v>
      </c>
      <c r="CN62">
        <f ca="1">IF($A62&gt;CN$1,0,$B62*(1-Parameters!$B$58)*(1-Parameters!$B$60^('PCF decay matrix'!CN$1-'PCF decay matrix'!$A62)))</f>
        <v>-5.2568401223900198E-2</v>
      </c>
      <c r="CO62">
        <f ca="1">IF($A62&gt;CO$1,0,$B62*(1-Parameters!$B$58)*(1-Parameters!$B$60^('PCF decay matrix'!CO$1-'PCF decay matrix'!$A62)))</f>
        <v>-5.363804281751041E-2</v>
      </c>
      <c r="CP62" s="4">
        <f ca="1">IF($A62&gt;CP$1,0,$B62*(1-Parameters!$B$58)*(1-Parameters!$B$60^('PCF decay matrix'!CP$1-'PCF decay matrix'!$A62)))</f>
        <v>-5.4673281979520677E-2</v>
      </c>
      <c r="CQ62" s="4">
        <f ca="1">IF($A62&gt;CQ$1,0,$B62*(1-Parameters!$B$58)*(1-Parameters!$B$60^('PCF decay matrix'!CQ$1-'PCF decay matrix'!$A62)))</f>
        <v>-5.5675225180834037E-2</v>
      </c>
      <c r="CR62" s="4">
        <f ca="1">IF($A62&gt;CR$1,0,$B62*(1-Parameters!$B$58)*(1-Parameters!$B$60^('PCF decay matrix'!CR$1-'PCF decay matrix'!$A62)))</f>
        <v>-5.6644943305396343E-2</v>
      </c>
      <c r="CS62" s="4">
        <f ca="1">IF($A62&gt;CS$1,0,$B62*(1-Parameters!$B$58)*(1-Parameters!$B$60^('PCF decay matrix'!CS$1-'PCF decay matrix'!$A62)))</f>
        <v>-5.7583472794764619E-2</v>
      </c>
      <c r="CT62" s="4">
        <f ca="1">IF($A62&gt;CT$1,0,$B62*(1-Parameters!$B$58)*(1-Parameters!$B$60^('PCF decay matrix'!CT$1-'PCF decay matrix'!$A62)))</f>
        <v>-5.8491816755863069E-2</v>
      </c>
      <c r="CU62" s="4">
        <f ca="1">IF($A62&gt;CU$1,0,$B62*(1-Parameters!$B$58)*(1-Parameters!$B$60^('PCF decay matrix'!CU$1-'PCF decay matrix'!$A62)))</f>
        <v>-5.93709460331108E-2</v>
      </c>
      <c r="CV62" s="4">
        <f ca="1">IF($A62&gt;CV$1,0,$B62*(1-Parameters!$B$58)*(1-Parameters!$B$60^('PCF decay matrix'!CV$1-'PCF decay matrix'!$A62)))</f>
        <v>-6.0221800246067179E-2</v>
      </c>
      <c r="CW62" s="4">
        <f ca="1">IF($A62&gt;CW$1,0,$B62*(1-Parameters!$B$58)*(1-Parameters!$B$60^('PCF decay matrix'!CW$1-'PCF decay matrix'!$A62)))</f>
        <v>-6.1045288793703897E-2</v>
      </c>
      <c r="CX62" s="4">
        <f ca="1">IF($A62&gt;CX$1,0,$B62*(1-Parameters!$B$58)*(1-Parameters!$B$60^('PCF decay matrix'!CX$1-'PCF decay matrix'!$A62)))</f>
        <v>-6.184229182637687E-2</v>
      </c>
      <c r="CY62" s="4">
        <f ca="1">IF($A62&gt;CY$1,0,$B62*(1-Parameters!$B$58)*(1-Parameters!$B$60^('PCF decay matrix'!CY$1-'PCF decay matrix'!$A62)))</f>
        <v>-6.2613661186537231E-2</v>
      </c>
      <c r="CZ62" s="4">
        <f ca="1">IF($A62&gt;CZ$1,0,$B62*(1-Parameters!$B$58)*(1-Parameters!$B$60^('PCF decay matrix'!CZ$1-'PCF decay matrix'!$A62)))</f>
        <v>-6.3360221319186505E-2</v>
      </c>
      <c r="DA62" s="4">
        <f ca="1">IF($A62&gt;DA$1,0,$B62*(1-Parameters!$B$58)*(1-Parameters!$B$60^('PCF decay matrix'!DA$1-'PCF decay matrix'!$A62)))</f>
        <v>-6.4082770153049223E-2</v>
      </c>
      <c r="DB62" s="4">
        <f ca="1">IF($A62&gt;DB$1,0,$B62*(1-Parameters!$B$58)*(1-Parameters!$B$60^('PCF decay matrix'!DB$1-'PCF decay matrix'!$A62)))</f>
        <v>-6.4782079953404764E-2</v>
      </c>
      <c r="DC62" s="4">
        <f ca="1">IF($A62&gt;DC$1,0,$B62*(1-Parameters!$B$58)*(1-Parameters!$B$60^('PCF decay matrix'!DC$1-'PCF decay matrix'!$A62)))</f>
        <v>-6.5458898147489938E-2</v>
      </c>
      <c r="DD62" s="4">
        <f ca="1">IF($A62&gt;DD$1,0,$B62*(1-Parameters!$B$58)*(1-Parameters!$B$60^('PCF decay matrix'!DD$1-'PCF decay matrix'!$A62)))</f>
        <v>-6.611394812335443E-2</v>
      </c>
      <c r="DE62" s="4">
        <f ca="1">IF($A62&gt;DE$1,0,$B62*(1-Parameters!$B$58)*(1-Parameters!$B$60^('PCF decay matrix'!DE$1-'PCF decay matrix'!$A62)))</f>
        <v>-6.6747930003023134E-2</v>
      </c>
      <c r="DF62" s="4">
        <f ca="1">IF($A62&gt;DF$1,0,$B62*(1-Parameters!$B$58)*(1-Parameters!$B$60^('PCF decay matrix'!DF$1-'PCF decay matrix'!$A62)))</f>
        <v>-6.7361521390791393E-2</v>
      </c>
      <c r="DG62" s="4">
        <f ca="1">IF($A62&gt;DG$1,0,$B62*(1-Parameters!$B$58)*(1-Parameters!$B$60^('PCF decay matrix'!DG$1-'PCF decay matrix'!$A62)))</f>
        <v>-6.7955378097453251E-2</v>
      </c>
      <c r="DH62" s="4">
        <f ca="1">IF($A62&gt;DH$1,0,$B62*(1-Parameters!$B$58)*(1-Parameters!$B$60^('PCF decay matrix'!DH$1-'PCF decay matrix'!$A62)))</f>
        <v>-6.8530134841236781E-2</v>
      </c>
      <c r="DI62" s="4">
        <f ca="1">IF($A62&gt;DI$1,0,$B62*(1-Parameters!$B$58)*(1-Parameters!$B$60^('PCF decay matrix'!DI$1-'PCF decay matrix'!$A62)))</f>
        <v>-6.9086405926195207E-2</v>
      </c>
      <c r="DJ62" s="4">
        <f ca="1">IF($A62&gt;DJ$1,0,$B62*(1-Parameters!$B$58)*(1-Parameters!$B$60^('PCF decay matrix'!DJ$1-'PCF decay matrix'!$A62)))</f>
        <v>-6.9624785898779518E-2</v>
      </c>
      <c r="DK62" s="4">
        <f ca="1">IF($A62&gt;DK$1,0,$B62*(1-Parameters!$B$58)*(1-Parameters!$B$60^('PCF decay matrix'!DK$1-'PCF decay matrix'!$A62)))</f>
        <v>-7.0145850183293876E-2</v>
      </c>
      <c r="DL62" s="4">
        <f ca="1">IF($A62&gt;DL$1,0,$B62*(1-Parameters!$B$58)*(1-Parameters!$B$60^('PCF decay matrix'!DL$1-'PCF decay matrix'!$A62)))</f>
        <v>-7.0650155696913144E-2</v>
      </c>
      <c r="DM62" s="4">
        <f ca="1">IF($A62&gt;DM$1,0,$B62*(1-Parameters!$B$58)*(1-Parameters!$B$60^('PCF decay matrix'!DM$1-'PCF decay matrix'!$A62)))</f>
        <v>-7.1138241444919897E-2</v>
      </c>
      <c r="DN62" s="4">
        <f ca="1">IF($A62&gt;DN$1,0,$B62*(1-Parameters!$B$58)*(1-Parameters!$B$60^('PCF decay matrix'!DN$1-'PCF decay matrix'!$A62)))</f>
        <v>-7.1610629096797065E-2</v>
      </c>
      <c r="DO62" s="4">
        <f ca="1">IF($A62&gt;DO$1,0,$B62*(1-Parameters!$B$58)*(1-Parameters!$B$60^('PCF decay matrix'!DO$1-'PCF decay matrix'!$A62)))</f>
        <v>-7.2067823543791903E-2</v>
      </c>
      <c r="DP62" s="4">
        <f ca="1">IF($A62&gt;DP$1,0,$B62*(1-Parameters!$B$58)*(1-Parameters!$B$60^('PCF decay matrix'!DP$1-'PCF decay matrix'!$A62)))</f>
        <v>-7.2510313438547427E-2</v>
      </c>
      <c r="DQ62" s="4">
        <f ca="1">IF($A62&gt;DQ$1,0,$B62*(1-Parameters!$B$58)*(1-Parameters!$B$60^('PCF decay matrix'!DQ$1-'PCF decay matrix'!$A62)))</f>
        <v>-7.2938571717377637E-2</v>
      </c>
      <c r="DR62" s="4">
        <f ca="1">IF($A62&gt;DR$1,0,$B62*(1-Parameters!$B$58)*(1-Parameters!$B$60^('PCF decay matrix'!DR$1-'PCF decay matrix'!$A62)))</f>
        <v>-7.3353056105745315E-2</v>
      </c>
      <c r="DS62" s="4">
        <f ca="1">IF($A62&gt;DS$1,0,$B62*(1-Parameters!$B$58)*(1-Parameters!$B$60^('PCF decay matrix'!DS$1-'PCF decay matrix'!$A62)))</f>
        <v>-7.3754209607482135E-2</v>
      </c>
      <c r="DT62" s="4">
        <f ca="1">IF($A62&gt;DT$1,0,$B62*(1-Parameters!$B$58)*(1-Parameters!$B$60^('PCF decay matrix'!DT$1-'PCF decay matrix'!$A62)))</f>
        <v>-7.414246097827433E-2</v>
      </c>
      <c r="DU62" s="4">
        <f ca="1">IF($A62&gt;DU$1,0,$B62*(1-Parameters!$B$58)*(1-Parameters!$B$60^('PCF decay matrix'!DU$1-'PCF decay matrix'!$A62)))</f>
        <v>-7.4518225183919762E-2</v>
      </c>
      <c r="DV62" s="4">
        <f ca="1">IF($A62&gt;DV$1,0,$B62*(1-Parameters!$B$58)*(1-Parameters!$B$60^('PCF decay matrix'!DV$1-'PCF decay matrix'!$A62)))</f>
        <v>-7.4881903843846298E-2</v>
      </c>
      <c r="DW62" s="4">
        <f ca="1">IF($A62&gt;DW$1,0,$B62*(1-Parameters!$B$58)*(1-Parameters!$B$60^('PCF decay matrix'!DW$1-'PCF decay matrix'!$A62)))</f>
        <v>-7.5233885660365443E-2</v>
      </c>
      <c r="DX62" s="4">
        <f ca="1">IF($A62&gt;DX$1,0,$B62*(1-Parameters!$B$58)*(1-Parameters!$B$60^('PCF decay matrix'!DX$1-'PCF decay matrix'!$A62)))</f>
        <v>-7.5574546834120182E-2</v>
      </c>
      <c r="DY62" s="4">
        <f ca="1">IF($A62&gt;DY$1,0,$B62*(1-Parameters!$B$58)*(1-Parameters!$B$60^('PCF decay matrix'!DY$1-'PCF decay matrix'!$A62)))</f>
        <v>-7.5904251466170802E-2</v>
      </c>
      <c r="DZ62" s="4">
        <f ca="1">IF($A62&gt;DZ$1,0,$B62*(1-Parameters!$B$58)*(1-Parameters!$B$60^('PCF decay matrix'!DZ$1-'PCF decay matrix'!$A62)))</f>
        <v>-7.6223351947148701E-2</v>
      </c>
      <c r="EA62" s="4">
        <f ca="1">IF($A62&gt;EA$1,0,$B62*(1-Parameters!$B$58)*(1-Parameters!$B$60^('PCF decay matrix'!EA$1-'PCF decay matrix'!$A62)))</f>
        <v>-7.6532189333893996E-2</v>
      </c>
      <c r="EB62" s="4">
        <f ca="1">IF($A62&gt;EB$1,0,$B62*(1-Parameters!$B$58)*(1-Parameters!$B$60^('PCF decay matrix'!EB$1-'PCF decay matrix'!$A62)))</f>
        <v>-7.6831093713979406E-2</v>
      </c>
      <c r="EC62" s="4">
        <f ca="1">IF($A62&gt;EC$1,0,$B62*(1-Parameters!$B$58)*(1-Parameters!$B$60^('PCF decay matrix'!EC$1-'PCF decay matrix'!$A62)))</f>
        <v>-7.7120384558510266E-2</v>
      </c>
      <c r="ED62" s="4">
        <f ca="1">IF($A62&gt;ED$1,0,$B62*(1-Parameters!$B$58)*(1-Parameters!$B$60^('PCF decay matrix'!ED$1-'PCF decay matrix'!$A62)))</f>
        <v>-7.7400371063577403E-2</v>
      </c>
      <c r="EE62" s="4">
        <f ca="1">IF($A62&gt;EE$1,0,$B62*(1-Parameters!$B$58)*(1-Parameters!$B$60^('PCF decay matrix'!EE$1-'PCF decay matrix'!$A62)))</f>
        <v>-7.7671352480728151E-2</v>
      </c>
      <c r="EF62" s="4">
        <f ca="1">IF($A62&gt;EF$1,0,$B62*(1-Parameters!$B$58)*(1-Parameters!$B$60^('PCF decay matrix'!EF$1-'PCF decay matrix'!$A62)))</f>
        <v>-7.7933618436808516E-2</v>
      </c>
      <c r="EG62" s="4">
        <f ca="1">IF($A62&gt;EG$1,0,$B62*(1-Parameters!$B$58)*(1-Parameters!$B$60^('PCF decay matrix'!EG$1-'PCF decay matrix'!$A62)))</f>
        <v>-7.8187449243518337E-2</v>
      </c>
      <c r="EH62" s="4">
        <f ca="1">IF($A62&gt;EH$1,0,$B62*(1-Parameters!$B$58)*(1-Parameters!$B$60^('PCF decay matrix'!EH$1-'PCF decay matrix'!$A62)))</f>
        <v>-7.8433116197010461E-2</v>
      </c>
      <c r="EI62" s="4">
        <f ca="1">IF($A62&gt;EI$1,0,$B62*(1-Parameters!$B$58)*(1-Parameters!$B$60^('PCF decay matrix'!EI$1-'PCF decay matrix'!$A62)))</f>
        <v>-7.8670881867853912E-2</v>
      </c>
      <c r="EJ62" s="4">
        <f ca="1">IF($A62&gt;EJ$1,0,$B62*(1-Parameters!$B$58)*(1-Parameters!$B$60^('PCF decay matrix'!EJ$1-'PCF decay matrix'!$A62)))</f>
        <v>-7.8901000381671249E-2</v>
      </c>
      <c r="EK62" s="4">
        <f ca="1">IF($A62&gt;EK$1,0,$B62*(1-Parameters!$B$58)*(1-Parameters!$B$60^('PCF decay matrix'!EK$1-'PCF decay matrix'!$A62)))</f>
        <v>-7.9123717690749759E-2</v>
      </c>
      <c r="EL62" s="4">
        <f ca="1">IF($A62&gt;EL$1,0,$B62*(1-Parameters!$B$58)*(1-Parameters!$B$60^('PCF decay matrix'!EL$1-'PCF decay matrix'!$A62)))</f>
        <v>-7.9339271836916997E-2</v>
      </c>
      <c r="EM62" s="4">
        <f ca="1">IF($A62&gt;EM$1,0,$B62*(1-Parameters!$B$58)*(1-Parameters!$B$60^('PCF decay matrix'!EM$1-'PCF decay matrix'!$A62)))</f>
        <v>-7.9547893205961603E-2</v>
      </c>
      <c r="EN62" s="4">
        <f ca="1">IF($A62&gt;EN$1,0,$B62*(1-Parameters!$B$58)*(1-Parameters!$B$60^('PCF decay matrix'!EN$1-'PCF decay matrix'!$A62)))</f>
        <v>-7.9749804773871211E-2</v>
      </c>
      <c r="EO62" s="4">
        <f ca="1">IF($A62&gt;EO$1,0,$B62*(1-Parameters!$B$58)*(1-Parameters!$B$60^('PCF decay matrix'!EO$1-'PCF decay matrix'!$A62)))</f>
        <v>-7.9945222345150793E-2</v>
      </c>
      <c r="EP62" s="4">
        <f ca="1">IF($A62&gt;EP$1,0,$B62*(1-Parameters!$B$58)*(1-Parameters!$B$60^('PCF decay matrix'!EP$1-'PCF decay matrix'!$A62)))</f>
        <v>-8.0134354783475997E-2</v>
      </c>
      <c r="EQ62" s="4">
        <f ca="1">IF($A62&gt;EQ$1,0,$B62*(1-Parameters!$B$58)*(1-Parameters!$B$60^('PCF decay matrix'!EQ$1-'PCF decay matrix'!$A62)))</f>
        <v>-8.0317404234928155E-2</v>
      </c>
      <c r="ER62" s="4">
        <f ca="1">IF($A62&gt;ER$1,0,$B62*(1-Parameters!$B$58)*(1-Parameters!$B$60^('PCF decay matrix'!ER$1-'PCF decay matrix'!$A62)))</f>
        <v>-8.0494566344049362E-2</v>
      </c>
      <c r="ES62" s="4">
        <f ca="1">IF($A62&gt;ES$1,0,$B62*(1-Parameters!$B$58)*(1-Parameters!$B$60^('PCF decay matrix'!ES$1-'PCF decay matrix'!$A62)))</f>
        <v>-8.0666030462948846E-2</v>
      </c>
      <c r="ET62" s="4">
        <f ca="1">IF($A62&gt;ET$1,0,$B62*(1-Parameters!$B$58)*(1-Parameters!$B$60^('PCF decay matrix'!ET$1-'PCF decay matrix'!$A62)))</f>
        <v>-8.0831979853683761E-2</v>
      </c>
      <c r="EU62" s="4">
        <f ca="1">IF($A62&gt;EU$1,0,$B62*(1-Parameters!$B$58)*(1-Parameters!$B$60^('PCF decay matrix'!EU$1-'PCF decay matrix'!$A62)))</f>
        <v>-8.0992591884130966E-2</v>
      </c>
      <c r="EV62" s="4">
        <f ca="1">IF($A62&gt;EV$1,0,$B62*(1-Parameters!$B$58)*(1-Parameters!$B$60^('PCF decay matrix'!EV$1-'PCF decay matrix'!$A62)))</f>
        <v>-8.1148038217559101E-2</v>
      </c>
      <c r="EW62" s="4">
        <f ca="1">IF($A62&gt;EW$1,0,$B62*(1-Parameters!$B$58)*(1-Parameters!$B$60^('PCF decay matrix'!EW$1-'PCF decay matrix'!$A62)))</f>
        <v>-8.1298484996103482E-2</v>
      </c>
      <c r="EX62" s="4">
        <f ca="1">IF($A62&gt;EX$1,0,$B62*(1-Parameters!$B$58)*(1-Parameters!$B$60^('PCF decay matrix'!EX$1-'PCF decay matrix'!$A62)))</f>
        <v>-8.1444093018339908E-2</v>
      </c>
      <c r="EY62" s="4">
        <f ca="1">IF($A62&gt;EY$1,0,$B62*(1-Parameters!$B$58)*(1-Parameters!$B$60^('PCF decay matrix'!EY$1-'PCF decay matrix'!$A62)))</f>
        <v>-8.1585017911147473E-2</v>
      </c>
      <c r="EZ62" s="4">
        <f ca="1">IF($A62&gt;EZ$1,0,$B62*(1-Parameters!$B$58)*(1-Parameters!$B$60^('PCF decay matrix'!EZ$1-'PCF decay matrix'!$A62)))</f>
        <v>-8.172141029604349E-2</v>
      </c>
      <c r="FA62" s="4">
        <f ca="1">IF($A62&gt;FA$1,0,$B62*(1-Parameters!$B$58)*(1-Parameters!$B$60^('PCF decay matrix'!FA$1-'PCF decay matrix'!$A62)))</f>
        <v>-8.1853415950168984E-2</v>
      </c>
      <c r="FB62" s="4">
        <f ca="1">IF($A62&gt;FB$1,0,$B62*(1-Parameters!$B$58)*(1-Parameters!$B$60^('PCF decay matrix'!FB$1-'PCF decay matrix'!$A62)))</f>
        <v>-8.1981175962096198E-2</v>
      </c>
      <c r="FC62" s="4">
        <f ca="1">IF($A62&gt;FC$1,0,$B62*(1-Parameters!$B$58)*(1-Parameters!$B$60^('PCF decay matrix'!FC$1-'PCF decay matrix'!$A62)))</f>
        <v>-8.2104826882625159E-2</v>
      </c>
      <c r="FD62" s="4">
        <f ca="1">IF($A62&gt;FD$1,0,$B62*(1-Parameters!$B$58)*(1-Parameters!$B$60^('PCF decay matrix'!FD$1-'PCF decay matrix'!$A62)))</f>
        <v>-8.2224500870730036E-2</v>
      </c>
      <c r="FE62" s="4">
        <f ca="1">IF($A62&gt;FE$1,0,$B62*(1-Parameters!$B$58)*(1-Parameters!$B$60^('PCF decay matrix'!FE$1-'PCF decay matrix'!$A62)))</f>
        <v>-8.234032583481167E-2</v>
      </c>
      <c r="FF62" s="4">
        <f ca="1">IF($A62&gt;FF$1,0,$B62*(1-Parameters!$B$58)*(1-Parameters!$B$60^('PCF decay matrix'!FF$1-'PCF decay matrix'!$A62)))</f>
        <v>-8.2452425569406906E-2</v>
      </c>
      <c r="FG62" s="4">
        <f ca="1">IF($A62&gt;FG$1,0,$B62*(1-Parameters!$B$58)*(1-Parameters!$B$60^('PCF decay matrix'!FG$1-'PCF decay matrix'!$A62)))</f>
        <v>-8.2560919887501125E-2</v>
      </c>
      <c r="FH62" s="4">
        <f ca="1">IF($A62&gt;FH$1,0,$B62*(1-Parameters!$B$58)*(1-Parameters!$B$60^('PCF decay matrix'!FH$1-'PCF decay matrix'!$A62)))</f>
        <v>-8.2665924748585154E-2</v>
      </c>
      <c r="FI62" s="4">
        <f ca="1">IF($A62&gt;FI$1,0,$B62*(1-Parameters!$B$58)*(1-Parameters!$B$60^('PCF decay matrix'!FI$1-'PCF decay matrix'!$A62)))</f>
        <v>-8.2767552382593618E-2</v>
      </c>
      <c r="FJ62" s="4">
        <f ca="1">IF($A62&gt;FJ$1,0,$B62*(1-Parameters!$B$58)*(1-Parameters!$B$60^('PCF decay matrix'!FJ$1-'PCF decay matrix'!$A62)))</f>
        <v>-8.2865911409857038E-2</v>
      </c>
      <c r="FK62" s="4">
        <f ca="1">IF($A62&gt;FK$1,0,$B62*(1-Parameters!$B$58)*(1-Parameters!$B$60^('PCF decay matrix'!FK$1-'PCF decay matrix'!$A62)))</f>
        <v>-8.2961106957196079E-2</v>
      </c>
      <c r="FL62" s="4">
        <f ca="1">IF($A62&gt;FL$1,0,$B62*(1-Parameters!$B$58)*(1-Parameters!$B$60^('PCF decay matrix'!FL$1-'PCF decay matrix'!$A62)))</f>
        <v>-8.3053240770281769E-2</v>
      </c>
      <c r="FM62" s="4">
        <f ca="1">IF($A62&gt;FM$1,0,$B62*(1-Parameters!$B$58)*(1-Parameters!$B$60^('PCF decay matrix'!FM$1-'PCF decay matrix'!$A62)))</f>
        <v>-8.3142411322382065E-2</v>
      </c>
      <c r="FN62" s="4">
        <f ca="1">IF($A62&gt;FN$1,0,$B62*(1-Parameters!$B$58)*(1-Parameters!$B$60^('PCF decay matrix'!FN$1-'PCF decay matrix'!$A62)))</f>
        <v>-8.3228713919610661E-2</v>
      </c>
      <c r="FO62" s="4">
        <f ca="1">IF($A62&gt;FO$1,0,$B62*(1-Parameters!$B$58)*(1-Parameters!$B$60^('PCF decay matrix'!FO$1-'PCF decay matrix'!$A62)))</f>
        <v>-8.3312240802790941E-2</v>
      </c>
      <c r="FP62" s="4">
        <f ca="1">IF($A62&gt;FP$1,0,$B62*(1-Parameters!$B$58)*(1-Parameters!$B$60^('PCF decay matrix'!FP$1-'PCF decay matrix'!$A62)))</f>
        <v>-8.3393081246043554E-2</v>
      </c>
      <c r="FQ62" s="4">
        <f ca="1">IF($A62&gt;FQ$1,0,$B62*(1-Parameters!$B$58)*(1-Parameters!$B$60^('PCF decay matrix'!FQ$1-'PCF decay matrix'!$A62)))</f>
        <v>-8.3471321652203265E-2</v>
      </c>
      <c r="FR62" s="4">
        <f ca="1">IF($A62&gt;FR$1,0,$B62*(1-Parameters!$B$58)*(1-Parameters!$B$60^('PCF decay matrix'!FR$1-'PCF decay matrix'!$A62)))</f>
        <v>-8.3547045645166865E-2</v>
      </c>
      <c r="FS62" s="4">
        <f ca="1">IF($A62&gt;FS$1,0,$B62*(1-Parameters!$B$58)*(1-Parameters!$B$60^('PCF decay matrix'!FS$1-'PCF decay matrix'!$A62)))</f>
        <v>-8.3620334159271031E-2</v>
      </c>
      <c r="FT62" s="4">
        <f ca="1">IF($A62&gt;FT$1,0,$B62*(1-Parameters!$B$58)*(1-Parameters!$B$60^('PCF decay matrix'!FT$1-'PCF decay matrix'!$A62)))</f>
        <v>-8.3691265525795505E-2</v>
      </c>
      <c r="FU62" s="4">
        <f ca="1">IF($A62&gt;FU$1,0,$B62*(1-Parameters!$B$58)*(1-Parameters!$B$60^('PCF decay matrix'!FU$1-'PCF decay matrix'!$A62)))</f>
        <v>-8.3759915556684064E-2</v>
      </c>
      <c r="FV62" s="4">
        <f ca="1">IF($A62&gt;FV$1,0,$B62*(1-Parameters!$B$58)*(1-Parameters!$B$60^('PCF decay matrix'!FV$1-'PCF decay matrix'!$A62)))</f>
        <v>-8.3826357625572945E-2</v>
      </c>
      <c r="FW62" s="4">
        <f ca="1">IF($A62&gt;FW$1,0,$B62*(1-Parameters!$B$58)*(1-Parameters!$B$60^('PCF decay matrix'!FW$1-'PCF decay matrix'!$A62)))</f>
        <v>-8.3890662746213013E-2</v>
      </c>
      <c r="FX62" s="4">
        <f ca="1">IF($A62&gt;FX$1,0,$B62*(1-Parameters!$B$58)*(1-Parameters!$B$60^('PCF decay matrix'!FX$1-'PCF decay matrix'!$A62)))</f>
        <v>-8.3952899648369855E-2</v>
      </c>
      <c r="FY62" s="4">
        <f ca="1">IF($A62&gt;FY$1,0,$B62*(1-Parameters!$B$58)*(1-Parameters!$B$60^('PCF decay matrix'!FY$1-'PCF decay matrix'!$A62)))</f>
        <v>-8.4013134851282548E-2</v>
      </c>
      <c r="FZ62" s="4">
        <f ca="1">IF($A62&gt;FZ$1,0,$B62*(1-Parameters!$B$58)*(1-Parameters!$B$60^('PCF decay matrix'!FZ$1-'PCF decay matrix'!$A62)))</f>
        <v>-8.4071432734759921E-2</v>
      </c>
      <c r="GA62" s="4">
        <f ca="1">IF($A62&gt;GA$1,0,$B62*(1-Parameters!$B$58)*(1-Parameters!$B$60^('PCF decay matrix'!GA$1-'PCF decay matrix'!$A62)))</f>
        <v>-8.4127855607990187E-2</v>
      </c>
      <c r="GB62" s="4">
        <f ca="1">IF($A62&gt;GB$1,0,$B62*(1-Parameters!$B$58)*(1-Parameters!$B$60^('PCF decay matrix'!GB$1-'PCF decay matrix'!$A62)))</f>
        <v>-8.4182463776137417E-2</v>
      </c>
      <c r="GC62" s="4">
        <f ca="1">IF($A62&gt;GC$1,0,$B62*(1-Parameters!$B$58)*(1-Parameters!$B$60^('PCF decay matrix'!GC$1-'PCF decay matrix'!$A62)))</f>
        <v>-8.4235315604796038E-2</v>
      </c>
      <c r="GD62" s="4">
        <f ca="1">IF($A62&gt;GD$1,0,$B62*(1-Parameters!$B$58)*(1-Parameters!$B$60^('PCF decay matrix'!GD$1-'PCF decay matrix'!$A62)))</f>
        <v>-8.4286467582372585E-2</v>
      </c>
      <c r="GE62" s="4">
        <f ca="1">IF($A62&gt;GE$1,0,$B62*(1-Parameters!$B$58)*(1-Parameters!$B$60^('PCF decay matrix'!GE$1-'PCF decay matrix'!$A62)))</f>
        <v>-8.4335974380460685E-2</v>
      </c>
      <c r="GF62" s="4">
        <f ca="1">IF($A62&gt;GF$1,0,$B62*(1-Parameters!$B$58)*(1-Parameters!$B$60^('PCF decay matrix'!GF$1-'PCF decay matrix'!$A62)))</f>
        <v>-8.4383888912274621E-2</v>
      </c>
      <c r="GG62" s="4">
        <f ca="1">IF($A62&gt;GG$1,0,$B62*(1-Parameters!$B$58)*(1-Parameters!$B$60^('PCF decay matrix'!GG$1-'PCF decay matrix'!$A62)))</f>
        <v>-8.4430262389203231E-2</v>
      </c>
      <c r="GH62" s="4">
        <f ca="1">IF($A62&gt;GH$1,0,$B62*(1-Parameters!$B$58)*(1-Parameters!$B$60^('PCF decay matrix'!GH$1-'PCF decay matrix'!$A62)))</f>
        <v>-8.4475144375545083E-2</v>
      </c>
      <c r="GI62" s="4">
        <f ca="1">IF($A62&gt;GI$1,0,$B62*(1-Parameters!$B$58)*(1-Parameters!$B$60^('PCF decay matrix'!GI$1-'PCF decay matrix'!$A62)))</f>
        <v>-8.4518582841483073E-2</v>
      </c>
      <c r="GJ62" s="4">
        <f ca="1">IF($A62&gt;GJ$1,0,$B62*(1-Parameters!$B$58)*(1-Parameters!$B$60^('PCF decay matrix'!GJ$1-'PCF decay matrix'!$A62)))</f>
        <v>-8.456062421435534E-2</v>
      </c>
      <c r="GK62" s="4">
        <f ca="1">IF($A62&gt;GK$1,0,$B62*(1-Parameters!$B$58)*(1-Parameters!$B$60^('PCF decay matrix'!GK$1-'PCF decay matrix'!$A62)))</f>
        <v>-8.460131342827712E-2</v>
      </c>
    </row>
    <row r="63" spans="1:193" x14ac:dyDescent="0.25">
      <c r="A63">
        <v>2071</v>
      </c>
      <c r="B63" s="20">
        <f ca="1">'PCF model'!D63</f>
        <v>-0.12796260321724295</v>
      </c>
      <c r="C63">
        <f>IF($A63&gt;C$1,0,$B63*(1-Parameters!$B$58)*(1-Parameters!$B$60^('PCF decay matrix'!C$1-'PCF decay matrix'!$A63)))</f>
        <v>0</v>
      </c>
      <c r="D63">
        <f>IF($A63&gt;D$1,0,$B63*(1-Parameters!$B$58)*(1-Parameters!$B$60^('PCF decay matrix'!D$1-'PCF decay matrix'!$A63)))</f>
        <v>0</v>
      </c>
      <c r="E63">
        <f>IF($A63&gt;E$1,0,$B63*(1-Parameters!$B$58)*(1-Parameters!$B$60^('PCF decay matrix'!E$1-'PCF decay matrix'!$A63)))</f>
        <v>0</v>
      </c>
      <c r="F63">
        <f>IF($A63&gt;F$1,0,$B63*(1-Parameters!$B$58)*(1-Parameters!$B$60^('PCF decay matrix'!F$1-'PCF decay matrix'!$A63)))</f>
        <v>0</v>
      </c>
      <c r="G63">
        <f>IF($A63&gt;G$1,0,$B63*(1-Parameters!$B$58)*(1-Parameters!$B$60^('PCF decay matrix'!G$1-'PCF decay matrix'!$A63)))</f>
        <v>0</v>
      </c>
      <c r="H63">
        <f>IF($A63&gt;H$1,0,$B63*(1-Parameters!$B$58)*(1-Parameters!$B$60^('PCF decay matrix'!H$1-'PCF decay matrix'!$A63)))</f>
        <v>0</v>
      </c>
      <c r="I63">
        <f>IF($A63&gt;I$1,0,$B63*(1-Parameters!$B$58)*(1-Parameters!$B$60^('PCF decay matrix'!I$1-'PCF decay matrix'!$A63)))</f>
        <v>0</v>
      </c>
      <c r="J63">
        <f>IF($A63&gt;J$1,0,$B63*(1-Parameters!$B$58)*(1-Parameters!$B$60^('PCF decay matrix'!J$1-'PCF decay matrix'!$A63)))</f>
        <v>0</v>
      </c>
      <c r="K63">
        <f>IF($A63&gt;K$1,0,$B63*(1-Parameters!$B$58)*(1-Parameters!$B$60^('PCF decay matrix'!K$1-'PCF decay matrix'!$A63)))</f>
        <v>0</v>
      </c>
      <c r="L63">
        <f>IF($A63&gt;L$1,0,$B63*(1-Parameters!$B$58)*(1-Parameters!$B$60^('PCF decay matrix'!L$1-'PCF decay matrix'!$A63)))</f>
        <v>0</v>
      </c>
      <c r="M63">
        <f>IF($A63&gt;M$1,0,$B63*(1-Parameters!$B$58)*(1-Parameters!$B$60^('PCF decay matrix'!M$1-'PCF decay matrix'!$A63)))</f>
        <v>0</v>
      </c>
      <c r="N63">
        <f>IF($A63&gt;N$1,0,$B63*(1-Parameters!$B$58)*(1-Parameters!$B$60^('PCF decay matrix'!N$1-'PCF decay matrix'!$A63)))</f>
        <v>0</v>
      </c>
      <c r="O63">
        <f>IF($A63&gt;O$1,0,$B63*(1-Parameters!$B$58)*(1-Parameters!$B$60^('PCF decay matrix'!O$1-'PCF decay matrix'!$A63)))</f>
        <v>0</v>
      </c>
      <c r="P63">
        <f>IF($A63&gt;P$1,0,$B63*(1-Parameters!$B$58)*(1-Parameters!$B$60^('PCF decay matrix'!P$1-'PCF decay matrix'!$A63)))</f>
        <v>0</v>
      </c>
      <c r="Q63">
        <f>IF($A63&gt;Q$1,0,$B63*(1-Parameters!$B$58)*(1-Parameters!$B$60^('PCF decay matrix'!Q$1-'PCF decay matrix'!$A63)))</f>
        <v>0</v>
      </c>
      <c r="R63">
        <f>IF($A63&gt;R$1,0,$B63*(1-Parameters!$B$58)*(1-Parameters!$B$60^('PCF decay matrix'!R$1-'PCF decay matrix'!$A63)))</f>
        <v>0</v>
      </c>
      <c r="S63">
        <f>IF($A63&gt;S$1,0,$B63*(1-Parameters!$B$58)*(1-Parameters!$B$60^('PCF decay matrix'!S$1-'PCF decay matrix'!$A63)))</f>
        <v>0</v>
      </c>
      <c r="T63">
        <f>IF($A63&gt;T$1,0,$B63*(1-Parameters!$B$58)*(1-Parameters!$B$60^('PCF decay matrix'!T$1-'PCF decay matrix'!$A63)))</f>
        <v>0</v>
      </c>
      <c r="U63">
        <f>IF($A63&gt;U$1,0,$B63*(1-Parameters!$B$58)*(1-Parameters!$B$60^('PCF decay matrix'!U$1-'PCF decay matrix'!$A63)))</f>
        <v>0</v>
      </c>
      <c r="V63">
        <f>IF($A63&gt;V$1,0,$B63*(1-Parameters!$B$58)*(1-Parameters!$B$60^('PCF decay matrix'!V$1-'PCF decay matrix'!$A63)))</f>
        <v>0</v>
      </c>
      <c r="W63">
        <f>IF($A63&gt;W$1,0,$B63*(1-Parameters!$B$58)*(1-Parameters!$B$60^('PCF decay matrix'!W$1-'PCF decay matrix'!$A63)))</f>
        <v>0</v>
      </c>
      <c r="X63">
        <f>IF($A63&gt;X$1,0,$B63*(1-Parameters!$B$58)*(1-Parameters!$B$60^('PCF decay matrix'!X$1-'PCF decay matrix'!$A63)))</f>
        <v>0</v>
      </c>
      <c r="Y63">
        <f>IF($A63&gt;Y$1,0,$B63*(1-Parameters!$B$58)*(1-Parameters!$B$60^('PCF decay matrix'!Y$1-'PCF decay matrix'!$A63)))</f>
        <v>0</v>
      </c>
      <c r="Z63">
        <f>IF($A63&gt;Z$1,0,$B63*(1-Parameters!$B$58)*(1-Parameters!$B$60^('PCF decay matrix'!Z$1-'PCF decay matrix'!$A63)))</f>
        <v>0</v>
      </c>
      <c r="AA63">
        <f>IF($A63&gt;AA$1,0,$B63*(1-Parameters!$B$58)*(1-Parameters!$B$60^('PCF decay matrix'!AA$1-'PCF decay matrix'!$A63)))</f>
        <v>0</v>
      </c>
      <c r="AB63">
        <f>IF($A63&gt;AB$1,0,$B63*(1-Parameters!$B$58)*(1-Parameters!$B$60^('PCF decay matrix'!AB$1-'PCF decay matrix'!$A63)))</f>
        <v>0</v>
      </c>
      <c r="AC63">
        <f>IF($A63&gt;AC$1,0,$B63*(1-Parameters!$B$58)*(1-Parameters!$B$60^('PCF decay matrix'!AC$1-'PCF decay matrix'!$A63)))</f>
        <v>0</v>
      </c>
      <c r="AD63">
        <f>IF($A63&gt;AD$1,0,$B63*(1-Parameters!$B$58)*(1-Parameters!$B$60^('PCF decay matrix'!AD$1-'PCF decay matrix'!$A63)))</f>
        <v>0</v>
      </c>
      <c r="AE63">
        <f>IF($A63&gt;AE$1,0,$B63*(1-Parameters!$B$58)*(1-Parameters!$B$60^('PCF decay matrix'!AE$1-'PCF decay matrix'!$A63)))</f>
        <v>0</v>
      </c>
      <c r="AF63">
        <f>IF($A63&gt;AF$1,0,$B63*(1-Parameters!$B$58)*(1-Parameters!$B$60^('PCF decay matrix'!AF$1-'PCF decay matrix'!$A63)))</f>
        <v>0</v>
      </c>
      <c r="AG63">
        <f>IF($A63&gt;AG$1,0,$B63*(1-Parameters!$B$58)*(1-Parameters!$B$60^('PCF decay matrix'!AG$1-'PCF decay matrix'!$A63)))</f>
        <v>0</v>
      </c>
      <c r="AH63">
        <f>IF($A63&gt;AH$1,0,$B63*(1-Parameters!$B$58)*(1-Parameters!$B$60^('PCF decay matrix'!AH$1-'PCF decay matrix'!$A63)))</f>
        <v>0</v>
      </c>
      <c r="AI63">
        <f>IF($A63&gt;AI$1,0,$B63*(1-Parameters!$B$58)*(1-Parameters!$B$60^('PCF decay matrix'!AI$1-'PCF decay matrix'!$A63)))</f>
        <v>0</v>
      </c>
      <c r="AJ63">
        <f>IF($A63&gt;AJ$1,0,$B63*(1-Parameters!$B$58)*(1-Parameters!$B$60^('PCF decay matrix'!AJ$1-'PCF decay matrix'!$A63)))</f>
        <v>0</v>
      </c>
      <c r="AK63">
        <f>IF($A63&gt;AK$1,0,$B63*(1-Parameters!$B$58)*(1-Parameters!$B$60^('PCF decay matrix'!AK$1-'PCF decay matrix'!$A63)))</f>
        <v>0</v>
      </c>
      <c r="AL63">
        <f>IF($A63&gt;AL$1,0,$B63*(1-Parameters!$B$58)*(1-Parameters!$B$60^('PCF decay matrix'!AL$1-'PCF decay matrix'!$A63)))</f>
        <v>0</v>
      </c>
      <c r="AM63">
        <f>IF($A63&gt;AM$1,0,$B63*(1-Parameters!$B$58)*(1-Parameters!$B$60^('PCF decay matrix'!AM$1-'PCF decay matrix'!$A63)))</f>
        <v>0</v>
      </c>
      <c r="AN63">
        <f>IF($A63&gt;AN$1,0,$B63*(1-Parameters!$B$58)*(1-Parameters!$B$60^('PCF decay matrix'!AN$1-'PCF decay matrix'!$A63)))</f>
        <v>0</v>
      </c>
      <c r="AO63">
        <f>IF($A63&gt;AO$1,0,$B63*(1-Parameters!$B$58)*(1-Parameters!$B$60^('PCF decay matrix'!AO$1-'PCF decay matrix'!$A63)))</f>
        <v>0</v>
      </c>
      <c r="AP63">
        <f>IF($A63&gt;AP$1,0,$B63*(1-Parameters!$B$58)*(1-Parameters!$B$60^('PCF decay matrix'!AP$1-'PCF decay matrix'!$A63)))</f>
        <v>0</v>
      </c>
      <c r="AQ63">
        <f>IF($A63&gt;AQ$1,0,$B63*(1-Parameters!$B$58)*(1-Parameters!$B$60^('PCF decay matrix'!AQ$1-'PCF decay matrix'!$A63)))</f>
        <v>0</v>
      </c>
      <c r="AR63">
        <f>IF($A63&gt;AR$1,0,$B63*(1-Parameters!$B$58)*(1-Parameters!$B$60^('PCF decay matrix'!AR$1-'PCF decay matrix'!$A63)))</f>
        <v>0</v>
      </c>
      <c r="AS63">
        <f>IF($A63&gt;AS$1,0,$B63*(1-Parameters!$B$58)*(1-Parameters!$B$60^('PCF decay matrix'!AS$1-'PCF decay matrix'!$A63)))</f>
        <v>0</v>
      </c>
      <c r="AT63">
        <f>IF($A63&gt;AT$1,0,$B63*(1-Parameters!$B$58)*(1-Parameters!$B$60^('PCF decay matrix'!AT$1-'PCF decay matrix'!$A63)))</f>
        <v>0</v>
      </c>
      <c r="AU63">
        <f>IF($A63&gt;AU$1,0,$B63*(1-Parameters!$B$58)*(1-Parameters!$B$60^('PCF decay matrix'!AU$1-'PCF decay matrix'!$A63)))</f>
        <v>0</v>
      </c>
      <c r="AV63">
        <f>IF($A63&gt;AV$1,0,$B63*(1-Parameters!$B$58)*(1-Parameters!$B$60^('PCF decay matrix'!AV$1-'PCF decay matrix'!$A63)))</f>
        <v>0</v>
      </c>
      <c r="AW63">
        <f>IF($A63&gt;AW$1,0,$B63*(1-Parameters!$B$58)*(1-Parameters!$B$60^('PCF decay matrix'!AW$1-'PCF decay matrix'!$A63)))</f>
        <v>0</v>
      </c>
      <c r="AX63">
        <f>IF($A63&gt;AX$1,0,$B63*(1-Parameters!$B$58)*(1-Parameters!$B$60^('PCF decay matrix'!AX$1-'PCF decay matrix'!$A63)))</f>
        <v>0</v>
      </c>
      <c r="AY63">
        <f>IF($A63&gt;AY$1,0,$B63*(1-Parameters!$B$58)*(1-Parameters!$B$60^('PCF decay matrix'!AY$1-'PCF decay matrix'!$A63)))</f>
        <v>0</v>
      </c>
      <c r="AZ63">
        <f>IF($A63&gt;AZ$1,0,$B63*(1-Parameters!$B$58)*(1-Parameters!$B$60^('PCF decay matrix'!AZ$1-'PCF decay matrix'!$A63)))</f>
        <v>0</v>
      </c>
      <c r="BA63">
        <f>IF($A63&gt;BA$1,0,$B63*(1-Parameters!$B$58)*(1-Parameters!$B$60^('PCF decay matrix'!BA$1-'PCF decay matrix'!$A63)))</f>
        <v>0</v>
      </c>
      <c r="BB63">
        <f>IF($A63&gt;BB$1,0,$B63*(1-Parameters!$B$58)*(1-Parameters!$B$60^('PCF decay matrix'!BB$1-'PCF decay matrix'!$A63)))</f>
        <v>0</v>
      </c>
      <c r="BC63">
        <f>IF($A63&gt;BC$1,0,$B63*(1-Parameters!$B$58)*(1-Parameters!$B$60^('PCF decay matrix'!BC$1-'PCF decay matrix'!$A63)))</f>
        <v>0</v>
      </c>
      <c r="BD63">
        <f>IF($A63&gt;BD$1,0,$B63*(1-Parameters!$B$58)*(1-Parameters!$B$60^('PCF decay matrix'!BD$1-'PCF decay matrix'!$A63)))</f>
        <v>0</v>
      </c>
      <c r="BE63">
        <f>IF($A63&gt;BE$1,0,$B63*(1-Parameters!$B$58)*(1-Parameters!$B$60^('PCF decay matrix'!BE$1-'PCF decay matrix'!$A63)))</f>
        <v>0</v>
      </c>
      <c r="BF63">
        <f>IF($A63&gt;BF$1,0,$B63*(1-Parameters!$B$58)*(1-Parameters!$B$60^('PCF decay matrix'!BF$1-'PCF decay matrix'!$A63)))</f>
        <v>0</v>
      </c>
      <c r="BG63">
        <f>IF($A63&gt;BG$1,0,$B63*(1-Parameters!$B$58)*(1-Parameters!$B$60^('PCF decay matrix'!BG$1-'PCF decay matrix'!$A63)))</f>
        <v>0</v>
      </c>
      <c r="BH63">
        <f>IF($A63&gt;BH$1,0,$B63*(1-Parameters!$B$58)*(1-Parameters!$B$60^('PCF decay matrix'!BH$1-'PCF decay matrix'!$A63)))</f>
        <v>0</v>
      </c>
      <c r="BI63">
        <f>IF($A63&gt;BI$1,0,$B63*(1-Parameters!$B$58)*(1-Parameters!$B$60^('PCF decay matrix'!BI$1-'PCF decay matrix'!$A63)))</f>
        <v>0</v>
      </c>
      <c r="BJ63">
        <f>IF($A63&gt;BJ$1,0,$B63*(1-Parameters!$B$58)*(1-Parameters!$B$60^('PCF decay matrix'!BJ$1-'PCF decay matrix'!$A63)))</f>
        <v>0</v>
      </c>
      <c r="BK63">
        <f>IF($A63&gt;BK$1,0,$B63*(1-Parameters!$B$58)*(1-Parameters!$B$60^('PCF decay matrix'!BK$1-'PCF decay matrix'!$A63)))</f>
        <v>0</v>
      </c>
      <c r="BL63">
        <f ca="1">IF($A63&gt;BL$1,0,$B63*(1-Parameters!$B$58)*(1-Parameters!$B$60^('PCF decay matrix'!BL$1-'PCF decay matrix'!$A63)))</f>
        <v>0</v>
      </c>
      <c r="BM63">
        <f ca="1">IF($A63&gt;BM$1,0,$B63*(1-Parameters!$B$58)*(1-Parameters!$B$60^('PCF decay matrix'!BM$1-'PCF decay matrix'!$A63)))</f>
        <v>-2.5957165381937704E-3</v>
      </c>
      <c r="BN63">
        <f ca="1">IF($A63&gt;BN$1,0,$B63*(1-Parameters!$B$58)*(1-Parameters!$B$60^('PCF decay matrix'!BN$1-'PCF decay matrix'!$A63)))</f>
        <v>-5.1079481397587863E-3</v>
      </c>
      <c r="BO63">
        <f ca="1">IF($A63&gt;BO$1,0,$B63*(1-Parameters!$B$58)*(1-Parameters!$B$60^('PCF decay matrix'!BO$1-'PCF decay matrix'!$A63)))</f>
        <v>-7.5393798955134643E-3</v>
      </c>
      <c r="BP63">
        <f ca="1">IF($A63&gt;BP$1,0,$B63*(1-Parameters!$B$58)*(1-Parameters!$B$60^('PCF decay matrix'!BP$1-'PCF decay matrix'!$A63)))</f>
        <v>-9.8926105368322883E-3</v>
      </c>
      <c r="BQ63">
        <f ca="1">IF($A63&gt;BQ$1,0,$B63*(1-Parameters!$B$58)*(1-Parameters!$B$60^('PCF decay matrix'!BQ$1-'PCF decay matrix'!$A63)))</f>
        <v>-1.2170155213188219E-2</v>
      </c>
      <c r="BR63">
        <f ca="1">IF($A63&gt;BR$1,0,$B63*(1-Parameters!$B$58)*(1-Parameters!$B$60^('PCF decay matrix'!BR$1-'PCF decay matrix'!$A63)))</f>
        <v>-1.437444818036214E-2</v>
      </c>
      <c r="BS63">
        <f ca="1">IF($A63&gt;BS$1,0,$B63*(1-Parameters!$B$58)*(1-Parameters!$B$60^('PCF decay matrix'!BS$1-'PCF decay matrix'!$A63)))</f>
        <v>-1.6507845402192543E-2</v>
      </c>
      <c r="BT63">
        <f ca="1">IF($A63&gt;BT$1,0,$B63*(1-Parameters!$B$58)*(1-Parameters!$B$60^('PCF decay matrix'!BT$1-'PCF decay matrix'!$A63)))</f>
        <v>-1.8572627068646319E-2</v>
      </c>
      <c r="BU63">
        <f ca="1">IF($A63&gt;BU$1,0,$B63*(1-Parameters!$B$58)*(1-Parameters!$B$60^('PCF decay matrix'!BU$1-'PCF decay matrix'!$A63)))</f>
        <v>-2.0571000032901798E-2</v>
      </c>
      <c r="BV63">
        <f ca="1">IF($A63&gt;BV$1,0,$B63*(1-Parameters!$B$58)*(1-Parameters!$B$60^('PCF decay matrix'!BV$1-'PCF decay matrix'!$A63)))</f>
        <v>-2.2505100170048982E-2</v>
      </c>
      <c r="BW63">
        <f ca="1">IF($A63&gt;BW$1,0,$B63*(1-Parameters!$B$58)*(1-Parameters!$B$60^('PCF decay matrix'!BW$1-'PCF decay matrix'!$A63)))</f>
        <v>-2.4376994659927851E-2</v>
      </c>
      <c r="BX63">
        <f ca="1">IF($A63&gt;BX$1,0,$B63*(1-Parameters!$B$58)*(1-Parameters!$B$60^('PCF decay matrix'!BX$1-'PCF decay matrix'!$A63)))</f>
        <v>-2.6188684196544767E-2</v>
      </c>
      <c r="BY63">
        <f ca="1">IF($A63&gt;BY$1,0,$B63*(1-Parameters!$B$58)*(1-Parameters!$B$60^('PCF decay matrix'!BY$1-'PCF decay matrix'!$A63)))</f>
        <v>-2.7942105126428259E-2</v>
      </c>
      <c r="BZ63">
        <f ca="1">IF($A63&gt;BZ$1,0,$B63*(1-Parameters!$B$58)*(1-Parameters!$B$60^('PCF decay matrix'!BZ$1-'PCF decay matrix'!$A63)))</f>
        <v>-2.963913151820988E-2</v>
      </c>
      <c r="CA63">
        <f ca="1">IF($A63&gt;CA$1,0,$B63*(1-Parameters!$B$58)*(1-Parameters!$B$60^('PCF decay matrix'!CA$1-'PCF decay matrix'!$A63)))</f>
        <v>-3.1281577165641894E-2</v>
      </c>
      <c r="CB63">
        <f ca="1">IF($A63&gt;CB$1,0,$B63*(1-Parameters!$B$58)*(1-Parameters!$B$60^('PCF decay matrix'!CB$1-'PCF decay matrix'!$A63)))</f>
        <v>-3.2871197526192823E-2</v>
      </c>
      <c r="CC63">
        <f ca="1">IF($A63&gt;CC$1,0,$B63*(1-Parameters!$B$58)*(1-Parameters!$B$60^('PCF decay matrix'!CC$1-'PCF decay matrix'!$A63)))</f>
        <v>-3.4409691597292784E-2</v>
      </c>
      <c r="CD63">
        <f ca="1">IF($A63&gt;CD$1,0,$B63*(1-Parameters!$B$58)*(1-Parameters!$B$60^('PCF decay matrix'!CD$1-'PCF decay matrix'!$A63)))</f>
        <v>-3.5898703732233854E-2</v>
      </c>
      <c r="CE63">
        <f ca="1">IF($A63&gt;CE$1,0,$B63*(1-Parameters!$B$58)*(1-Parameters!$B$60^('PCF decay matrix'!CE$1-'PCF decay matrix'!$A63)))</f>
        <v>-3.7339825397666448E-2</v>
      </c>
      <c r="CF63">
        <f ca="1">IF($A63&gt;CF$1,0,$B63*(1-Parameters!$B$58)*(1-Parameters!$B$60^('PCF decay matrix'!CF$1-'PCF decay matrix'!$A63)))</f>
        <v>-3.8734596874570107E-2</v>
      </c>
      <c r="CG63">
        <f ca="1">IF($A63&gt;CG$1,0,$B63*(1-Parameters!$B$58)*(1-Parameters!$B$60^('PCF decay matrix'!CG$1-'PCF decay matrix'!$A63)))</f>
        <v>-4.0084508904516619E-2</v>
      </c>
      <c r="CH63">
        <f ca="1">IF($A63&gt;CH$1,0,$B63*(1-Parameters!$B$58)*(1-Parameters!$B$60^('PCF decay matrix'!CH$1-'PCF decay matrix'!$A63)))</f>
        <v>-4.1391004282985124E-2</v>
      </c>
      <c r="CI63">
        <f ca="1">IF($A63&gt;CI$1,0,$B63*(1-Parameters!$B$58)*(1-Parameters!$B$60^('PCF decay matrix'!CI$1-'PCF decay matrix'!$A63)))</f>
        <v>-4.265547940143205E-2</v>
      </c>
      <c r="CJ63">
        <f ca="1">IF($A63&gt;CJ$1,0,$B63*(1-Parameters!$B$58)*(1-Parameters!$B$60^('PCF decay matrix'!CJ$1-'PCF decay matrix'!$A63)))</f>
        <v>-4.3879285739764164E-2</v>
      </c>
      <c r="CK63">
        <f ca="1">IF($A63&gt;CK$1,0,$B63*(1-Parameters!$B$58)*(1-Parameters!$B$60^('PCF decay matrix'!CK$1-'PCF decay matrix'!$A63)))</f>
        <v>-4.5063731310809804E-2</v>
      </c>
      <c r="CL63">
        <f ca="1">IF($A63&gt;CL$1,0,$B63*(1-Parameters!$B$58)*(1-Parameters!$B$60^('PCF decay matrix'!CL$1-'PCF decay matrix'!$A63)))</f>
        <v>-4.6210082058332158E-2</v>
      </c>
      <c r="CM63">
        <f ca="1">IF($A63&gt;CM$1,0,$B63*(1-Parameters!$B$58)*(1-Parameters!$B$60^('PCF decay matrix'!CM$1-'PCF decay matrix'!$A63)))</f>
        <v>-4.7319563210078915E-2</v>
      </c>
      <c r="CN63">
        <f ca="1">IF($A63&gt;CN$1,0,$B63*(1-Parameters!$B$58)*(1-Parameters!$B$60^('PCF decay matrix'!CN$1-'PCF decay matrix'!$A63)))</f>
        <v>-4.8393360587314291E-2</v>
      </c>
      <c r="CO63">
        <f ca="1">IF($A63&gt;CO$1,0,$B63*(1-Parameters!$B$58)*(1-Parameters!$B$60^('PCF decay matrix'!CO$1-'PCF decay matrix'!$A63)))</f>
        <v>-4.9432621872233129E-2</v>
      </c>
      <c r="CP63" s="4">
        <f ca="1">IF($A63&gt;CP$1,0,$B63*(1-Parameters!$B$58)*(1-Parameters!$B$60^('PCF decay matrix'!CP$1-'PCF decay matrix'!$A63)))</f>
        <v>-5.0438457834611733E-2</v>
      </c>
      <c r="CQ63" s="4">
        <f ca="1">IF($A63&gt;CQ$1,0,$B63*(1-Parameters!$B$58)*(1-Parameters!$B$60^('PCF decay matrix'!CQ$1-'PCF decay matrix'!$A63)))</f>
        <v>-5.1411943519006388E-2</v>
      </c>
      <c r="CR63" s="4">
        <f ca="1">IF($A63&gt;CR$1,0,$B63*(1-Parameters!$B$58)*(1-Parameters!$B$60^('PCF decay matrix'!CR$1-'PCF decay matrix'!$A63)))</f>
        <v>-5.2354119393768578E-2</v>
      </c>
      <c r="CS63" s="4">
        <f ca="1">IF($A63&gt;CS$1,0,$B63*(1-Parameters!$B$58)*(1-Parameters!$B$60^('PCF decay matrix'!CS$1-'PCF decay matrix'!$A63)))</f>
        <v>-5.3265992463104872E-2</v>
      </c>
      <c r="CT63" s="4">
        <f ca="1">IF($A63&gt;CT$1,0,$B63*(1-Parameters!$B$58)*(1-Parameters!$B$60^('PCF decay matrix'!CT$1-'PCF decay matrix'!$A63)))</f>
        <v>-5.4148537343370114E-2</v>
      </c>
      <c r="CU63" s="4">
        <f ca="1">IF($A63&gt;CU$1,0,$B63*(1-Parameters!$B$58)*(1-Parameters!$B$60^('PCF decay matrix'!CU$1-'PCF decay matrix'!$A63)))</f>
        <v>-5.5002697304744233E-2</v>
      </c>
      <c r="CV63" s="4">
        <f ca="1">IF($A63&gt;CV$1,0,$B63*(1-Parameters!$B$58)*(1-Parameters!$B$60^('PCF decay matrix'!CV$1-'PCF decay matrix'!$A63)))</f>
        <v>-5.5829385279406063E-2</v>
      </c>
      <c r="CW63" s="4">
        <f ca="1">IF($A63&gt;CW$1,0,$B63*(1-Parameters!$B$58)*(1-Parameters!$B$60^('PCF decay matrix'!CW$1-'PCF decay matrix'!$A63)))</f>
        <v>-5.6629484837281661E-2</v>
      </c>
      <c r="CX63" s="4">
        <f ca="1">IF($A63&gt;CX$1,0,$B63*(1-Parameters!$B$58)*(1-Parameters!$B$60^('PCF decay matrix'!CX$1-'PCF decay matrix'!$A63)))</f>
        <v>-5.7403851130410098E-2</v>
      </c>
      <c r="CY63" s="4">
        <f ca="1">IF($A63&gt;CY$1,0,$B63*(1-Parameters!$B$58)*(1-Parameters!$B$60^('PCF decay matrix'!CY$1-'PCF decay matrix'!$A63)))</f>
        <v>-5.8153311806935948E-2</v>
      </c>
      <c r="CZ63" s="4">
        <f ca="1">IF($A63&gt;CZ$1,0,$B63*(1-Parameters!$B$58)*(1-Parameters!$B$60^('PCF decay matrix'!CZ$1-'PCF decay matrix'!$A63)))</f>
        <v>-5.8878667895705436E-2</v>
      </c>
      <c r="DA63" s="4">
        <f ca="1">IF($A63&gt;DA$1,0,$B63*(1-Parameters!$B$58)*(1-Parameters!$B$60^('PCF decay matrix'!DA$1-'PCF decay matrix'!$A63)))</f>
        <v>-5.9580694662411768E-2</v>
      </c>
      <c r="DB63" s="4">
        <f ca="1">IF($A63&gt;DB$1,0,$B63*(1-Parameters!$B$58)*(1-Parameters!$B$60^('PCF decay matrix'!DB$1-'PCF decay matrix'!$A63)))</f>
        <v>-6.0260142438204489E-2</v>
      </c>
      <c r="DC63" s="4">
        <f ca="1">IF($A63&gt;DC$1,0,$B63*(1-Parameters!$B$58)*(1-Parameters!$B$60^('PCF decay matrix'!DC$1-'PCF decay matrix'!$A63)))</f>
        <v>-6.0917737421648764E-2</v>
      </c>
      <c r="DD63" s="4">
        <f ca="1">IF($A63&gt;DD$1,0,$B63*(1-Parameters!$B$58)*(1-Parameters!$B$60^('PCF decay matrix'!DD$1-'PCF decay matrix'!$A63)))</f>
        <v>-6.155418245489145E-2</v>
      </c>
      <c r="DE63" s="4">
        <f ca="1">IF($A63&gt;DE$1,0,$B63*(1-Parameters!$B$58)*(1-Parameters!$B$60^('PCF decay matrix'!DE$1-'PCF decay matrix'!$A63)))</f>
        <v>-6.2170157774863767E-2</v>
      </c>
      <c r="DF63" s="4">
        <f ca="1">IF($A63&gt;DF$1,0,$B63*(1-Parameters!$B$58)*(1-Parameters!$B$60^('PCF decay matrix'!DF$1-'PCF decay matrix'!$A63)))</f>
        <v>-6.2766321740323344E-2</v>
      </c>
      <c r="DG63" s="4">
        <f ca="1">IF($A63&gt;DG$1,0,$B63*(1-Parameters!$B$58)*(1-Parameters!$B$60^('PCF decay matrix'!DG$1-'PCF decay matrix'!$A63)))</f>
        <v>-6.3343311535512634E-2</v>
      </c>
      <c r="DH63" s="4">
        <f ca="1">IF($A63&gt;DH$1,0,$B63*(1-Parameters!$B$58)*(1-Parameters!$B$60^('PCF decay matrix'!DH$1-'PCF decay matrix'!$A63)))</f>
        <v>-6.3901743851185938E-2</v>
      </c>
      <c r="DI63" s="4">
        <f ca="1">IF($A63&gt;DI$1,0,$B63*(1-Parameters!$B$58)*(1-Parameters!$B$60^('PCF decay matrix'!DI$1-'PCF decay matrix'!$A63)))</f>
        <v>-6.4442215543732861E-2</v>
      </c>
      <c r="DJ63" s="4">
        <f ca="1">IF($A63&gt;DJ$1,0,$B63*(1-Parameters!$B$58)*(1-Parameters!$B$60^('PCF decay matrix'!DJ$1-'PCF decay matrix'!$A63)))</f>
        <v>-6.496530427310257E-2</v>
      </c>
      <c r="DK63" s="4">
        <f ca="1">IF($A63&gt;DK$1,0,$B63*(1-Parameters!$B$58)*(1-Parameters!$B$60^('PCF decay matrix'!DK$1-'PCF decay matrix'!$A63)))</f>
        <v>-6.5471569120210821E-2</v>
      </c>
      <c r="DL63" s="4">
        <f ca="1">IF($A63&gt;DL$1,0,$B63*(1-Parameters!$B$58)*(1-Parameters!$B$60^('PCF decay matrix'!DL$1-'PCF decay matrix'!$A63)))</f>
        <v>-6.5961551184489653E-2</v>
      </c>
      <c r="DM63" s="4">
        <f ca="1">IF($A63&gt;DM$1,0,$B63*(1-Parameters!$B$58)*(1-Parameters!$B$60^('PCF decay matrix'!DM$1-'PCF decay matrix'!$A63)))</f>
        <v>-6.6435774162218131E-2</v>
      </c>
      <c r="DN63" s="4">
        <f ca="1">IF($A63&gt;DN$1,0,$B63*(1-Parameters!$B$58)*(1-Parameters!$B$60^('PCF decay matrix'!DN$1-'PCF decay matrix'!$A63)))</f>
        <v>-6.6894744906252745E-2</v>
      </c>
      <c r="DO63" s="4">
        <f ca="1">IF($A63&gt;DO$1,0,$B63*(1-Parameters!$B$58)*(1-Parameters!$B$60^('PCF decay matrix'!DO$1-'PCF decay matrix'!$A63)))</f>
        <v>-6.7338953967755258E-2</v>
      </c>
      <c r="DP63" s="4">
        <f ca="1">IF($A63&gt;DP$1,0,$B63*(1-Parameters!$B$58)*(1-Parameters!$B$60^('PCF decay matrix'!DP$1-'PCF decay matrix'!$A63)))</f>
        <v>-6.7768876120497187E-2</v>
      </c>
      <c r="DQ63" s="4">
        <f ca="1">IF($A63&gt;DQ$1,0,$B63*(1-Parameters!$B$58)*(1-Parameters!$B$60^('PCF decay matrix'!DQ$1-'PCF decay matrix'!$A63)))</f>
        <v>-6.8184970868301484E-2</v>
      </c>
      <c r="DR63" s="4">
        <f ca="1">IF($A63&gt;DR$1,0,$B63*(1-Parameters!$B$58)*(1-Parameters!$B$60^('PCF decay matrix'!DR$1-'PCF decay matrix'!$A63)))</f>
        <v>-6.8587682936163311E-2</v>
      </c>
      <c r="DS63" s="4">
        <f ca="1">IF($A63&gt;DS$1,0,$B63*(1-Parameters!$B$58)*(1-Parameters!$B$60^('PCF decay matrix'!DS$1-'PCF decay matrix'!$A63)))</f>
        <v>-6.8977442745575351E-2</v>
      </c>
      <c r="DT63" s="4">
        <f ca="1">IF($A63&gt;DT$1,0,$B63*(1-Parameters!$B$58)*(1-Parameters!$B$60^('PCF decay matrix'!DT$1-'PCF decay matrix'!$A63)))</f>
        <v>-6.9354666874565291E-2</v>
      </c>
      <c r="DU63" s="4">
        <f ca="1">IF($A63&gt;DU$1,0,$B63*(1-Parameters!$B$58)*(1-Parameters!$B$60^('PCF decay matrix'!DU$1-'PCF decay matrix'!$A63)))</f>
        <v>-6.9719758502937296E-2</v>
      </c>
      <c r="DV63" s="4">
        <f ca="1">IF($A63&gt;DV$1,0,$B63*(1-Parameters!$B$58)*(1-Parameters!$B$60^('PCF decay matrix'!DV$1-'PCF decay matrix'!$A63)))</f>
        <v>-7.0073107843193538E-2</v>
      </c>
      <c r="DW63" s="4">
        <f ca="1">IF($A63&gt;DW$1,0,$B63*(1-Parameters!$B$58)*(1-Parameters!$B$60^('PCF decay matrix'!DW$1-'PCF decay matrix'!$A63)))</f>
        <v>-7.0415092557595982E-2</v>
      </c>
      <c r="DX63" s="4">
        <f ca="1">IF($A63&gt;DX$1,0,$B63*(1-Parameters!$B$58)*(1-Parameters!$B$60^('PCF decay matrix'!DX$1-'PCF decay matrix'!$A63)))</f>
        <v>-7.0746078161814482E-2</v>
      </c>
      <c r="DY63" s="4">
        <f ca="1">IF($A63&gt;DY$1,0,$B63*(1-Parameters!$B$58)*(1-Parameters!$B$60^('PCF decay matrix'!DY$1-'PCF decay matrix'!$A63)))</f>
        <v>-7.1066418415592497E-2</v>
      </c>
      <c r="DZ63" s="4">
        <f ca="1">IF($A63&gt;DZ$1,0,$B63*(1-Parameters!$B$58)*(1-Parameters!$B$60^('PCF decay matrix'!DZ$1-'PCF decay matrix'!$A63)))</f>
        <v>-7.1376455700848038E-2</v>
      </c>
      <c r="EA63" s="4">
        <f ca="1">IF($A63&gt;EA$1,0,$B63*(1-Parameters!$B$58)*(1-Parameters!$B$60^('PCF decay matrix'!EA$1-'PCF decay matrix'!$A63)))</f>
        <v>-7.1676521387613823E-2</v>
      </c>
      <c r="EB63" s="4">
        <f ca="1">IF($A63&gt;EB$1,0,$B63*(1-Parameters!$B$58)*(1-Parameters!$B$60^('PCF decay matrix'!EB$1-'PCF decay matrix'!$A63)))</f>
        <v>-7.1966936188207889E-2</v>
      </c>
      <c r="EC63" s="4">
        <f ca="1">IF($A63&gt;EC$1,0,$B63*(1-Parameters!$B$58)*(1-Parameters!$B$60^('PCF decay matrix'!EC$1-'PCF decay matrix'!$A63)))</f>
        <v>-7.2248010500013268E-2</v>
      </c>
      <c r="ED63" s="4">
        <f ca="1">IF($A63&gt;ED$1,0,$B63*(1-Parameters!$B$58)*(1-Parameters!$B$60^('PCF decay matrix'!ED$1-'PCF decay matrix'!$A63)))</f>
        <v>-7.2520044737232767E-2</v>
      </c>
      <c r="EE63" s="4">
        <f ca="1">IF($A63&gt;EE$1,0,$B63*(1-Parameters!$B$58)*(1-Parameters!$B$60^('PCF decay matrix'!EE$1-'PCF decay matrix'!$A63)))</f>
        <v>-7.2783329651973899E-2</v>
      </c>
      <c r="EF63" s="4">
        <f ca="1">IF($A63&gt;EF$1,0,$B63*(1-Parameters!$B$58)*(1-Parameters!$B$60^('PCF decay matrix'!EF$1-'PCF decay matrix'!$A63)))</f>
        <v>-7.3038146645006685E-2</v>
      </c>
      <c r="EG63" s="4">
        <f ca="1">IF($A63&gt;EG$1,0,$B63*(1-Parameters!$B$58)*(1-Parameters!$B$60^('PCF decay matrix'!EG$1-'PCF decay matrix'!$A63)))</f>
        <v>-7.328476806652684E-2</v>
      </c>
      <c r="EH63" s="4">
        <f ca="1">IF($A63&gt;EH$1,0,$B63*(1-Parameters!$B$58)*(1-Parameters!$B$60^('PCF decay matrix'!EH$1-'PCF decay matrix'!$A63)))</f>
        <v>-7.3523457507245565E-2</v>
      </c>
      <c r="EI63" s="4">
        <f ca="1">IF($A63&gt;EI$1,0,$B63*(1-Parameters!$B$58)*(1-Parameters!$B$60^('PCF decay matrix'!EI$1-'PCF decay matrix'!$A63)))</f>
        <v>-7.3754470080117165E-2</v>
      </c>
      <c r="EJ63" s="4">
        <f ca="1">IF($A63&gt;EJ$1,0,$B63*(1-Parameters!$B$58)*(1-Parameters!$B$60^('PCF decay matrix'!EJ$1-'PCF decay matrix'!$A63)))</f>
        <v>-7.3978052693005503E-2</v>
      </c>
      <c r="EK63" s="4">
        <f ca="1">IF($A63&gt;EK$1,0,$B63*(1-Parameters!$B$58)*(1-Parameters!$B$60^('PCF decay matrix'!EK$1-'PCF decay matrix'!$A63)))</f>
        <v>-7.4194444312580973E-2</v>
      </c>
      <c r="EL63" s="4">
        <f ca="1">IF($A63&gt;EL$1,0,$B63*(1-Parameters!$B$58)*(1-Parameters!$B$60^('PCF decay matrix'!EL$1-'PCF decay matrix'!$A63)))</f>
        <v>-7.4403876219729673E-2</v>
      </c>
      <c r="EM63" s="4">
        <f ca="1">IF($A63&gt;EM$1,0,$B63*(1-Parameters!$B$58)*(1-Parameters!$B$60^('PCF decay matrix'!EM$1-'PCF decay matrix'!$A63)))</f>
        <v>-7.4606572256748049E-2</v>
      </c>
      <c r="EN63" s="4">
        <f ca="1">IF($A63&gt;EN$1,0,$B63*(1-Parameters!$B$58)*(1-Parameters!$B$60^('PCF decay matrix'!EN$1-'PCF decay matrix'!$A63)))</f>
        <v>-7.480274906658721E-2</v>
      </c>
      <c r="EO63" s="4">
        <f ca="1">IF($A63&gt;EO$1,0,$B63*(1-Parameters!$B$58)*(1-Parameters!$B$60^('PCF decay matrix'!EO$1-'PCF decay matrix'!$A63)))</f>
        <v>-7.4992616324402309E-2</v>
      </c>
      <c r="EP63" s="4">
        <f ca="1">IF($A63&gt;EP$1,0,$B63*(1-Parameters!$B$58)*(1-Parameters!$B$60^('PCF decay matrix'!EP$1-'PCF decay matrix'!$A63)))</f>
        <v>-7.5176376961654898E-2</v>
      </c>
      <c r="EQ63" s="4">
        <f ca="1">IF($A63&gt;EQ$1,0,$B63*(1-Parameters!$B$58)*(1-Parameters!$B$60^('PCF decay matrix'!EQ$1-'PCF decay matrix'!$A63)))</f>
        <v>-7.5354227383007497E-2</v>
      </c>
      <c r="ER63" s="4">
        <f ca="1">IF($A63&gt;ER$1,0,$B63*(1-Parameters!$B$58)*(1-Parameters!$B$60^('PCF decay matrix'!ER$1-'PCF decay matrix'!$A63)))</f>
        <v>-7.5526357676242287E-2</v>
      </c>
      <c r="ES63" s="4">
        <f ca="1">IF($A63&gt;ES$1,0,$B63*(1-Parameters!$B$58)*(1-Parameters!$B$60^('PCF decay matrix'!ES$1-'PCF decay matrix'!$A63)))</f>
        <v>-7.5692951815428205E-2</v>
      </c>
      <c r="ET63" s="4">
        <f ca="1">IF($A63&gt;ET$1,0,$B63*(1-Parameters!$B$58)*(1-Parameters!$B$60^('PCF decay matrix'!ET$1-'PCF decay matrix'!$A63)))</f>
        <v>-7.5854187857553851E-2</v>
      </c>
      <c r="EU63" s="4">
        <f ca="1">IF($A63&gt;EU$1,0,$B63*(1-Parameters!$B$58)*(1-Parameters!$B$60^('PCF decay matrix'!EU$1-'PCF decay matrix'!$A63)))</f>
        <v>-7.6010238132835889E-2</v>
      </c>
      <c r="EV63" s="4">
        <f ca="1">IF($A63&gt;EV$1,0,$B63*(1-Parameters!$B$58)*(1-Parameters!$B$60^('PCF decay matrix'!EV$1-'PCF decay matrix'!$A63)))</f>
        <v>-7.6161269428906928E-2</v>
      </c>
      <c r="EW63" s="4">
        <f ca="1">IF($A63&gt;EW$1,0,$B63*(1-Parameters!$B$58)*(1-Parameters!$B$60^('PCF decay matrix'!EW$1-'PCF decay matrix'!$A63)))</f>
        <v>-7.6307443169079281E-2</v>
      </c>
      <c r="EX63" s="4">
        <f ca="1">IF($A63&gt;EX$1,0,$B63*(1-Parameters!$B$58)*(1-Parameters!$B$60^('PCF decay matrix'!EX$1-'PCF decay matrix'!$A63)))</f>
        <v>-7.6448915584875293E-2</v>
      </c>
      <c r="EY63" s="4">
        <f ca="1">IF($A63&gt;EY$1,0,$B63*(1-Parameters!$B$58)*(1-Parameters!$B$60^('PCF decay matrix'!EY$1-'PCF decay matrix'!$A63)))</f>
        <v>-7.6585837883008739E-2</v>
      </c>
      <c r="EZ63" s="4">
        <f ca="1">IF($A63&gt;EZ$1,0,$B63*(1-Parameters!$B$58)*(1-Parameters!$B$60^('PCF decay matrix'!EZ$1-'PCF decay matrix'!$A63)))</f>
        <v>-7.6718356406995619E-2</v>
      </c>
      <c r="FA63" s="4">
        <f ca="1">IF($A63&gt;FA$1,0,$B63*(1-Parameters!$B$58)*(1-Parameters!$B$60^('PCF decay matrix'!FA$1-'PCF decay matrix'!$A63)))</f>
        <v>-7.6846612793567096E-2</v>
      </c>
      <c r="FB63" s="4">
        <f ca="1">IF($A63&gt;FB$1,0,$B63*(1-Parameters!$B$58)*(1-Parameters!$B$60^('PCF decay matrix'!FB$1-'PCF decay matrix'!$A63)))</f>
        <v>-7.6970744124051915E-2</v>
      </c>
      <c r="FC63" s="4">
        <f ca="1">IF($A63&gt;FC$1,0,$B63*(1-Parameters!$B$58)*(1-Parameters!$B$60^('PCF decay matrix'!FC$1-'PCF decay matrix'!$A63)))</f>
        <v>-7.7090883070889779E-2</v>
      </c>
      <c r="FD63" s="4">
        <f ca="1">IF($A63&gt;FD$1,0,$B63*(1-Parameters!$B$58)*(1-Parameters!$B$60^('PCF decay matrix'!FD$1-'PCF decay matrix'!$A63)))</f>
        <v>-7.7207158039432719E-2</v>
      </c>
      <c r="FE63" s="4">
        <f ca="1">IF($A63&gt;FE$1,0,$B63*(1-Parameters!$B$58)*(1-Parameters!$B$60^('PCF decay matrix'!FE$1-'PCF decay matrix'!$A63)))</f>
        <v>-7.7319693305185511E-2</v>
      </c>
      <c r="FF63" s="4">
        <f ca="1">IF($A63&gt;FF$1,0,$B63*(1-Parameters!$B$58)*(1-Parameters!$B$60^('PCF decay matrix'!FF$1-'PCF decay matrix'!$A63)))</f>
        <v>-7.7428609146632271E-2</v>
      </c>
      <c r="FG63" s="4">
        <f ca="1">IF($A63&gt;FG$1,0,$B63*(1-Parameters!$B$58)*(1-Parameters!$B$60^('PCF decay matrix'!FG$1-'PCF decay matrix'!$A63)))</f>
        <v>-7.7534021973790973E-2</v>
      </c>
      <c r="FH63" s="4">
        <f ca="1">IF($A63&gt;FH$1,0,$B63*(1-Parameters!$B$58)*(1-Parameters!$B$60^('PCF decay matrix'!FH$1-'PCF decay matrix'!$A63)))</f>
        <v>-7.7636044452633238E-2</v>
      </c>
      <c r="FI63" s="4">
        <f ca="1">IF($A63&gt;FI$1,0,$B63*(1-Parameters!$B$58)*(1-Parameters!$B$60^('PCF decay matrix'!FI$1-'PCF decay matrix'!$A63)))</f>
        <v>-7.7734785625502567E-2</v>
      </c>
      <c r="FJ63" s="4">
        <f ca="1">IF($A63&gt;FJ$1,0,$B63*(1-Parameters!$B$58)*(1-Parameters!$B$60^('PCF decay matrix'!FJ$1-'PCF decay matrix'!$A63)))</f>
        <v>-7.7830351027659506E-2</v>
      </c>
      <c r="FK63" s="4">
        <f ca="1">IF($A63&gt;FK$1,0,$B63*(1-Parameters!$B$58)*(1-Parameters!$B$60^('PCF decay matrix'!FK$1-'PCF decay matrix'!$A63)))</f>
        <v>-7.7922842800078537E-2</v>
      </c>
      <c r="FL63" s="4">
        <f ca="1">IF($A63&gt;FL$1,0,$B63*(1-Parameters!$B$58)*(1-Parameters!$B$60^('PCF decay matrix'!FL$1-'PCF decay matrix'!$A63)))</f>
        <v>-7.8012359798617037E-2</v>
      </c>
      <c r="FM63" s="4">
        <f ca="1">IF($A63&gt;FM$1,0,$B63*(1-Parameters!$B$58)*(1-Parameters!$B$60^('PCF decay matrix'!FM$1-'PCF decay matrix'!$A63)))</f>
        <v>-7.8098997699673114E-2</v>
      </c>
      <c r="FN63" s="4">
        <f ca="1">IF($A63&gt;FN$1,0,$B63*(1-Parameters!$B$58)*(1-Parameters!$B$60^('PCF decay matrix'!FN$1-'PCF decay matrix'!$A63)))</f>
        <v>-7.8182849102445245E-2</v>
      </c>
      <c r="FO63" s="4">
        <f ca="1">IF($A63&gt;FO$1,0,$B63*(1-Parameters!$B$58)*(1-Parameters!$B$60^('PCF decay matrix'!FO$1-'PCF decay matrix'!$A63)))</f>
        <v>-7.8264003627902895E-2</v>
      </c>
      <c r="FP63" s="4">
        <f ca="1">IF($A63&gt;FP$1,0,$B63*(1-Parameters!$B$58)*(1-Parameters!$B$60^('PCF decay matrix'!FP$1-'PCF decay matrix'!$A63)))</f>
        <v>-7.8342548014574104E-2</v>
      </c>
      <c r="FQ63" s="4">
        <f ca="1">IF($A63&gt;FQ$1,0,$B63*(1-Parameters!$B$58)*(1-Parameters!$B$60^('PCF decay matrix'!FQ$1-'PCF decay matrix'!$A63)))</f>
        <v>-7.8418566211252164E-2</v>
      </c>
      <c r="FR63" s="4">
        <f ca="1">IF($A63&gt;FR$1,0,$B63*(1-Parameters!$B$58)*(1-Parameters!$B$60^('PCF decay matrix'!FR$1-'PCF decay matrix'!$A63)))</f>
        <v>-7.8492139466720776E-2</v>
      </c>
      <c r="FS63" s="4">
        <f ca="1">IF($A63&gt;FS$1,0,$B63*(1-Parameters!$B$58)*(1-Parameters!$B$60^('PCF decay matrix'!FS$1-'PCF decay matrix'!$A63)))</f>
        <v>-7.8563346416593238E-2</v>
      </c>
      <c r="FT63" s="4">
        <f ca="1">IF($A63&gt;FT$1,0,$B63*(1-Parameters!$B$58)*(1-Parameters!$B$60^('PCF decay matrix'!FT$1-'PCF decay matrix'!$A63)))</f>
        <v>-7.8632263167358746E-2</v>
      </c>
      <c r="FU63" s="4">
        <f ca="1">IF($A63&gt;FU$1,0,$B63*(1-Parameters!$B$58)*(1-Parameters!$B$60^('PCF decay matrix'!FU$1-'PCF decay matrix'!$A63)))</f>
        <v>-7.8698963377725639E-2</v>
      </c>
      <c r="FV63" s="4">
        <f ca="1">IF($A63&gt;FV$1,0,$B63*(1-Parameters!$B$58)*(1-Parameters!$B$60^('PCF decay matrix'!FV$1-'PCF decay matrix'!$A63)))</f>
        <v>-7.8763518337348196E-2</v>
      </c>
      <c r="FW63" s="4">
        <f ca="1">IF($A63&gt;FW$1,0,$B63*(1-Parameters!$B$58)*(1-Parameters!$B$60^('PCF decay matrix'!FW$1-'PCF decay matrix'!$A63)))</f>
        <v>-7.8825997043021664E-2</v>
      </c>
      <c r="FX63" s="4">
        <f ca="1">IF($A63&gt;FX$1,0,$B63*(1-Parameters!$B$58)*(1-Parameters!$B$60^('PCF decay matrix'!FX$1-'PCF decay matrix'!$A63)))</f>
        <v>-7.8886466272426417E-2</v>
      </c>
      <c r="FY63" s="4">
        <f ca="1">IF($A63&gt;FY$1,0,$B63*(1-Parameters!$B$58)*(1-Parameters!$B$60^('PCF decay matrix'!FY$1-'PCF decay matrix'!$A63)))</f>
        <v>-7.894499065550048E-2</v>
      </c>
      <c r="FZ63" s="4">
        <f ca="1">IF($A63&gt;FZ$1,0,$B63*(1-Parameters!$B$58)*(1-Parameters!$B$60^('PCF decay matrix'!FZ$1-'PCF decay matrix'!$A63)))</f>
        <v>-7.900163274351639E-2</v>
      </c>
      <c r="GA63" s="4">
        <f ca="1">IF($A63&gt;GA$1,0,$B63*(1-Parameters!$B$58)*(1-Parameters!$B$60^('PCF decay matrix'!GA$1-'PCF decay matrix'!$A63)))</f>
        <v>-7.9056453075936506E-2</v>
      </c>
      <c r="GB63" s="4">
        <f ca="1">IF($A63&gt;GB$1,0,$B63*(1-Parameters!$B$58)*(1-Parameters!$B$60^('PCF decay matrix'!GB$1-'PCF decay matrix'!$A63)))</f>
        <v>-7.9109510245118003E-2</v>
      </c>
      <c r="GC63" s="4">
        <f ca="1">IF($A63&gt;GC$1,0,$B63*(1-Parameters!$B$58)*(1-Parameters!$B$60^('PCF decay matrix'!GC$1-'PCF decay matrix'!$A63)))</f>
        <v>-7.9160860958936735E-2</v>
      </c>
      <c r="GD63" s="4">
        <f ca="1">IF($A63&gt;GD$1,0,$B63*(1-Parameters!$B$58)*(1-Parameters!$B$60^('PCF decay matrix'!GD$1-'PCF decay matrix'!$A63)))</f>
        <v>-7.9210560101397057E-2</v>
      </c>
      <c r="GE63" s="4">
        <f ca="1">IF($A63&gt;GE$1,0,$B63*(1-Parameters!$B$58)*(1-Parameters!$B$60^('PCF decay matrix'!GE$1-'PCF decay matrix'!$A63)))</f>
        <v>-7.9258660791292276E-2</v>
      </c>
      <c r="GF63" s="4">
        <f ca="1">IF($A63&gt;GF$1,0,$B63*(1-Parameters!$B$58)*(1-Parameters!$B$60^('PCF decay matrix'!GF$1-'PCF decay matrix'!$A63)))</f>
        <v>-7.9305214438978283E-2</v>
      </c>
      <c r="GG63" s="4">
        <f ca="1">IF($A63&gt;GG$1,0,$B63*(1-Parameters!$B$58)*(1-Parameters!$B$60^('PCF decay matrix'!GG$1-'PCF decay matrix'!$A63)))</f>
        <v>-7.9350270801321426E-2</v>
      </c>
      <c r="GH63" s="4">
        <f ca="1">IF($A63&gt;GH$1,0,$B63*(1-Parameters!$B$58)*(1-Parameters!$B$60^('PCF decay matrix'!GH$1-'PCF decay matrix'!$A63)))</f>
        <v>-7.9393878034878879E-2</v>
      </c>
      <c r="GI63" s="4">
        <f ca="1">IF($A63&gt;GI$1,0,$B63*(1-Parameters!$B$58)*(1-Parameters!$B$60^('PCF decay matrix'!GI$1-'PCF decay matrix'!$A63)))</f>
        <v>-7.9436082747368839E-2</v>
      </c>
      <c r="GJ63" s="4">
        <f ca="1">IF($A63&gt;GJ$1,0,$B63*(1-Parameters!$B$58)*(1-Parameters!$B$60^('PCF decay matrix'!GJ$1-'PCF decay matrix'!$A63)))</f>
        <v>-7.9476930047485059E-2</v>
      </c>
      <c r="GK63" s="4">
        <f ca="1">IF($A63&gt;GK$1,0,$B63*(1-Parameters!$B$58)*(1-Parameters!$B$60^('PCF decay matrix'!GK$1-'PCF decay matrix'!$A63)))</f>
        <v>-7.9516463593109404E-2</v>
      </c>
    </row>
    <row r="64" spans="1:193" x14ac:dyDescent="0.25">
      <c r="A64">
        <v>2072</v>
      </c>
      <c r="B64" s="20">
        <f ca="1">'PCF model'!D64</f>
        <v>-0.11445083689669186</v>
      </c>
      <c r="C64">
        <f>IF($A64&gt;C$1,0,$B64*(1-Parameters!$B$58)*(1-Parameters!$B$60^('PCF decay matrix'!C$1-'PCF decay matrix'!$A64)))</f>
        <v>0</v>
      </c>
      <c r="D64">
        <f>IF($A64&gt;D$1,0,$B64*(1-Parameters!$B$58)*(1-Parameters!$B$60^('PCF decay matrix'!D$1-'PCF decay matrix'!$A64)))</f>
        <v>0</v>
      </c>
      <c r="E64">
        <f>IF($A64&gt;E$1,0,$B64*(1-Parameters!$B$58)*(1-Parameters!$B$60^('PCF decay matrix'!E$1-'PCF decay matrix'!$A64)))</f>
        <v>0</v>
      </c>
      <c r="F64">
        <f>IF($A64&gt;F$1,0,$B64*(1-Parameters!$B$58)*(1-Parameters!$B$60^('PCF decay matrix'!F$1-'PCF decay matrix'!$A64)))</f>
        <v>0</v>
      </c>
      <c r="G64">
        <f>IF($A64&gt;G$1,0,$B64*(1-Parameters!$B$58)*(1-Parameters!$B$60^('PCF decay matrix'!G$1-'PCF decay matrix'!$A64)))</f>
        <v>0</v>
      </c>
      <c r="H64">
        <f>IF($A64&gt;H$1,0,$B64*(1-Parameters!$B$58)*(1-Parameters!$B$60^('PCF decay matrix'!H$1-'PCF decay matrix'!$A64)))</f>
        <v>0</v>
      </c>
      <c r="I64">
        <f>IF($A64&gt;I$1,0,$B64*(1-Parameters!$B$58)*(1-Parameters!$B$60^('PCF decay matrix'!I$1-'PCF decay matrix'!$A64)))</f>
        <v>0</v>
      </c>
      <c r="J64">
        <f>IF($A64&gt;J$1,0,$B64*(1-Parameters!$B$58)*(1-Parameters!$B$60^('PCF decay matrix'!J$1-'PCF decay matrix'!$A64)))</f>
        <v>0</v>
      </c>
      <c r="K64">
        <f>IF($A64&gt;K$1,0,$B64*(1-Parameters!$B$58)*(1-Parameters!$B$60^('PCF decay matrix'!K$1-'PCF decay matrix'!$A64)))</f>
        <v>0</v>
      </c>
      <c r="L64">
        <f>IF($A64&gt;L$1,0,$B64*(1-Parameters!$B$58)*(1-Parameters!$B$60^('PCF decay matrix'!L$1-'PCF decay matrix'!$A64)))</f>
        <v>0</v>
      </c>
      <c r="M64">
        <f>IF($A64&gt;M$1,0,$B64*(1-Parameters!$B$58)*(1-Parameters!$B$60^('PCF decay matrix'!M$1-'PCF decay matrix'!$A64)))</f>
        <v>0</v>
      </c>
      <c r="N64">
        <f>IF($A64&gt;N$1,0,$B64*(1-Parameters!$B$58)*(1-Parameters!$B$60^('PCF decay matrix'!N$1-'PCF decay matrix'!$A64)))</f>
        <v>0</v>
      </c>
      <c r="O64">
        <f>IF($A64&gt;O$1,0,$B64*(1-Parameters!$B$58)*(1-Parameters!$B$60^('PCF decay matrix'!O$1-'PCF decay matrix'!$A64)))</f>
        <v>0</v>
      </c>
      <c r="P64">
        <f>IF($A64&gt;P$1,0,$B64*(1-Parameters!$B$58)*(1-Parameters!$B$60^('PCF decay matrix'!P$1-'PCF decay matrix'!$A64)))</f>
        <v>0</v>
      </c>
      <c r="Q64">
        <f>IF($A64&gt;Q$1,0,$B64*(1-Parameters!$B$58)*(1-Parameters!$B$60^('PCF decay matrix'!Q$1-'PCF decay matrix'!$A64)))</f>
        <v>0</v>
      </c>
      <c r="R64">
        <f>IF($A64&gt;R$1,0,$B64*(1-Parameters!$B$58)*(1-Parameters!$B$60^('PCF decay matrix'!R$1-'PCF decay matrix'!$A64)))</f>
        <v>0</v>
      </c>
      <c r="S64">
        <f>IF($A64&gt;S$1,0,$B64*(1-Parameters!$B$58)*(1-Parameters!$B$60^('PCF decay matrix'!S$1-'PCF decay matrix'!$A64)))</f>
        <v>0</v>
      </c>
      <c r="T64">
        <f>IF($A64&gt;T$1,0,$B64*(1-Parameters!$B$58)*(1-Parameters!$B$60^('PCF decay matrix'!T$1-'PCF decay matrix'!$A64)))</f>
        <v>0</v>
      </c>
      <c r="U64">
        <f>IF($A64&gt;U$1,0,$B64*(1-Parameters!$B$58)*(1-Parameters!$B$60^('PCF decay matrix'!U$1-'PCF decay matrix'!$A64)))</f>
        <v>0</v>
      </c>
      <c r="V64">
        <f>IF($A64&gt;V$1,0,$B64*(1-Parameters!$B$58)*(1-Parameters!$B$60^('PCF decay matrix'!V$1-'PCF decay matrix'!$A64)))</f>
        <v>0</v>
      </c>
      <c r="W64">
        <f>IF($A64&gt;W$1,0,$B64*(1-Parameters!$B$58)*(1-Parameters!$B$60^('PCF decay matrix'!W$1-'PCF decay matrix'!$A64)))</f>
        <v>0</v>
      </c>
      <c r="X64">
        <f>IF($A64&gt;X$1,0,$B64*(1-Parameters!$B$58)*(1-Parameters!$B$60^('PCF decay matrix'!X$1-'PCF decay matrix'!$A64)))</f>
        <v>0</v>
      </c>
      <c r="Y64">
        <f>IF($A64&gt;Y$1,0,$B64*(1-Parameters!$B$58)*(1-Parameters!$B$60^('PCF decay matrix'!Y$1-'PCF decay matrix'!$A64)))</f>
        <v>0</v>
      </c>
      <c r="Z64">
        <f>IF($A64&gt;Z$1,0,$B64*(1-Parameters!$B$58)*(1-Parameters!$B$60^('PCF decay matrix'!Z$1-'PCF decay matrix'!$A64)))</f>
        <v>0</v>
      </c>
      <c r="AA64">
        <f>IF($A64&gt;AA$1,0,$B64*(1-Parameters!$B$58)*(1-Parameters!$B$60^('PCF decay matrix'!AA$1-'PCF decay matrix'!$A64)))</f>
        <v>0</v>
      </c>
      <c r="AB64">
        <f>IF($A64&gt;AB$1,0,$B64*(1-Parameters!$B$58)*(1-Parameters!$B$60^('PCF decay matrix'!AB$1-'PCF decay matrix'!$A64)))</f>
        <v>0</v>
      </c>
      <c r="AC64">
        <f>IF($A64&gt;AC$1,0,$B64*(1-Parameters!$B$58)*(1-Parameters!$B$60^('PCF decay matrix'!AC$1-'PCF decay matrix'!$A64)))</f>
        <v>0</v>
      </c>
      <c r="AD64">
        <f>IF($A64&gt;AD$1,0,$B64*(1-Parameters!$B$58)*(1-Parameters!$B$60^('PCF decay matrix'!AD$1-'PCF decay matrix'!$A64)))</f>
        <v>0</v>
      </c>
      <c r="AE64">
        <f>IF($A64&gt;AE$1,0,$B64*(1-Parameters!$B$58)*(1-Parameters!$B$60^('PCF decay matrix'!AE$1-'PCF decay matrix'!$A64)))</f>
        <v>0</v>
      </c>
      <c r="AF64">
        <f>IF($A64&gt;AF$1,0,$B64*(1-Parameters!$B$58)*(1-Parameters!$B$60^('PCF decay matrix'!AF$1-'PCF decay matrix'!$A64)))</f>
        <v>0</v>
      </c>
      <c r="AG64">
        <f>IF($A64&gt;AG$1,0,$B64*(1-Parameters!$B$58)*(1-Parameters!$B$60^('PCF decay matrix'!AG$1-'PCF decay matrix'!$A64)))</f>
        <v>0</v>
      </c>
      <c r="AH64">
        <f>IF($A64&gt;AH$1,0,$B64*(1-Parameters!$B$58)*(1-Parameters!$B$60^('PCF decay matrix'!AH$1-'PCF decay matrix'!$A64)))</f>
        <v>0</v>
      </c>
      <c r="AI64">
        <f>IF($A64&gt;AI$1,0,$B64*(1-Parameters!$B$58)*(1-Parameters!$B$60^('PCF decay matrix'!AI$1-'PCF decay matrix'!$A64)))</f>
        <v>0</v>
      </c>
      <c r="AJ64">
        <f>IF($A64&gt;AJ$1,0,$B64*(1-Parameters!$B$58)*(1-Parameters!$B$60^('PCF decay matrix'!AJ$1-'PCF decay matrix'!$A64)))</f>
        <v>0</v>
      </c>
      <c r="AK64">
        <f>IF($A64&gt;AK$1,0,$B64*(1-Parameters!$B$58)*(1-Parameters!$B$60^('PCF decay matrix'!AK$1-'PCF decay matrix'!$A64)))</f>
        <v>0</v>
      </c>
      <c r="AL64">
        <f>IF($A64&gt;AL$1,0,$B64*(1-Parameters!$B$58)*(1-Parameters!$B$60^('PCF decay matrix'!AL$1-'PCF decay matrix'!$A64)))</f>
        <v>0</v>
      </c>
      <c r="AM64">
        <f>IF($A64&gt;AM$1,0,$B64*(1-Parameters!$B$58)*(1-Parameters!$B$60^('PCF decay matrix'!AM$1-'PCF decay matrix'!$A64)))</f>
        <v>0</v>
      </c>
      <c r="AN64">
        <f>IF($A64&gt;AN$1,0,$B64*(1-Parameters!$B$58)*(1-Parameters!$B$60^('PCF decay matrix'!AN$1-'PCF decay matrix'!$A64)))</f>
        <v>0</v>
      </c>
      <c r="AO64">
        <f>IF($A64&gt;AO$1,0,$B64*(1-Parameters!$B$58)*(1-Parameters!$B$60^('PCF decay matrix'!AO$1-'PCF decay matrix'!$A64)))</f>
        <v>0</v>
      </c>
      <c r="AP64">
        <f>IF($A64&gt;AP$1,0,$B64*(1-Parameters!$B$58)*(1-Parameters!$B$60^('PCF decay matrix'!AP$1-'PCF decay matrix'!$A64)))</f>
        <v>0</v>
      </c>
      <c r="AQ64">
        <f>IF($A64&gt;AQ$1,0,$B64*(1-Parameters!$B$58)*(1-Parameters!$B$60^('PCF decay matrix'!AQ$1-'PCF decay matrix'!$A64)))</f>
        <v>0</v>
      </c>
      <c r="AR64">
        <f>IF($A64&gt;AR$1,0,$B64*(1-Parameters!$B$58)*(1-Parameters!$B$60^('PCF decay matrix'!AR$1-'PCF decay matrix'!$A64)))</f>
        <v>0</v>
      </c>
      <c r="AS64">
        <f>IF($A64&gt;AS$1,0,$B64*(1-Parameters!$B$58)*(1-Parameters!$B$60^('PCF decay matrix'!AS$1-'PCF decay matrix'!$A64)))</f>
        <v>0</v>
      </c>
      <c r="AT64">
        <f>IF($A64&gt;AT$1,0,$B64*(1-Parameters!$B$58)*(1-Parameters!$B$60^('PCF decay matrix'!AT$1-'PCF decay matrix'!$A64)))</f>
        <v>0</v>
      </c>
      <c r="AU64">
        <f>IF($A64&gt;AU$1,0,$B64*(1-Parameters!$B$58)*(1-Parameters!$B$60^('PCF decay matrix'!AU$1-'PCF decay matrix'!$A64)))</f>
        <v>0</v>
      </c>
      <c r="AV64">
        <f>IF($A64&gt;AV$1,0,$B64*(1-Parameters!$B$58)*(1-Parameters!$B$60^('PCF decay matrix'!AV$1-'PCF decay matrix'!$A64)))</f>
        <v>0</v>
      </c>
      <c r="AW64">
        <f>IF($A64&gt;AW$1,0,$B64*(1-Parameters!$B$58)*(1-Parameters!$B$60^('PCF decay matrix'!AW$1-'PCF decay matrix'!$A64)))</f>
        <v>0</v>
      </c>
      <c r="AX64">
        <f>IF($A64&gt;AX$1,0,$B64*(1-Parameters!$B$58)*(1-Parameters!$B$60^('PCF decay matrix'!AX$1-'PCF decay matrix'!$A64)))</f>
        <v>0</v>
      </c>
      <c r="AY64">
        <f>IF($A64&gt;AY$1,0,$B64*(1-Parameters!$B$58)*(1-Parameters!$B$60^('PCF decay matrix'!AY$1-'PCF decay matrix'!$A64)))</f>
        <v>0</v>
      </c>
      <c r="AZ64">
        <f>IF($A64&gt;AZ$1,0,$B64*(1-Parameters!$B$58)*(1-Parameters!$B$60^('PCF decay matrix'!AZ$1-'PCF decay matrix'!$A64)))</f>
        <v>0</v>
      </c>
      <c r="BA64">
        <f>IF($A64&gt;BA$1,0,$B64*(1-Parameters!$B$58)*(1-Parameters!$B$60^('PCF decay matrix'!BA$1-'PCF decay matrix'!$A64)))</f>
        <v>0</v>
      </c>
      <c r="BB64">
        <f>IF($A64&gt;BB$1,0,$B64*(1-Parameters!$B$58)*(1-Parameters!$B$60^('PCF decay matrix'!BB$1-'PCF decay matrix'!$A64)))</f>
        <v>0</v>
      </c>
      <c r="BC64">
        <f>IF($A64&gt;BC$1,0,$B64*(1-Parameters!$B$58)*(1-Parameters!$B$60^('PCF decay matrix'!BC$1-'PCF decay matrix'!$A64)))</f>
        <v>0</v>
      </c>
      <c r="BD64">
        <f>IF($A64&gt;BD$1,0,$B64*(1-Parameters!$B$58)*(1-Parameters!$B$60^('PCF decay matrix'!BD$1-'PCF decay matrix'!$A64)))</f>
        <v>0</v>
      </c>
      <c r="BE64">
        <f>IF($A64&gt;BE$1,0,$B64*(1-Parameters!$B$58)*(1-Parameters!$B$60^('PCF decay matrix'!BE$1-'PCF decay matrix'!$A64)))</f>
        <v>0</v>
      </c>
      <c r="BF64">
        <f>IF($A64&gt;BF$1,0,$B64*(1-Parameters!$B$58)*(1-Parameters!$B$60^('PCF decay matrix'!BF$1-'PCF decay matrix'!$A64)))</f>
        <v>0</v>
      </c>
      <c r="BG64">
        <f>IF($A64&gt;BG$1,0,$B64*(1-Parameters!$B$58)*(1-Parameters!$B$60^('PCF decay matrix'!BG$1-'PCF decay matrix'!$A64)))</f>
        <v>0</v>
      </c>
      <c r="BH64">
        <f>IF($A64&gt;BH$1,0,$B64*(1-Parameters!$B$58)*(1-Parameters!$B$60^('PCF decay matrix'!BH$1-'PCF decay matrix'!$A64)))</f>
        <v>0</v>
      </c>
      <c r="BI64">
        <f>IF($A64&gt;BI$1,0,$B64*(1-Parameters!$B$58)*(1-Parameters!$B$60^('PCF decay matrix'!BI$1-'PCF decay matrix'!$A64)))</f>
        <v>0</v>
      </c>
      <c r="BJ64">
        <f>IF($A64&gt;BJ$1,0,$B64*(1-Parameters!$B$58)*(1-Parameters!$B$60^('PCF decay matrix'!BJ$1-'PCF decay matrix'!$A64)))</f>
        <v>0</v>
      </c>
      <c r="BK64">
        <f>IF($A64&gt;BK$1,0,$B64*(1-Parameters!$B$58)*(1-Parameters!$B$60^('PCF decay matrix'!BK$1-'PCF decay matrix'!$A64)))</f>
        <v>0</v>
      </c>
      <c r="BL64">
        <f>IF($A64&gt;BL$1,0,$B64*(1-Parameters!$B$58)*(1-Parameters!$B$60^('PCF decay matrix'!BL$1-'PCF decay matrix'!$A64)))</f>
        <v>0</v>
      </c>
      <c r="BM64">
        <f ca="1">IF($A64&gt;BM$1,0,$B64*(1-Parameters!$B$58)*(1-Parameters!$B$60^('PCF decay matrix'!BM$1-'PCF decay matrix'!$A64)))</f>
        <v>0</v>
      </c>
      <c r="BN64">
        <f ca="1">IF($A64&gt;BN$1,0,$B64*(1-Parameters!$B$58)*(1-Parameters!$B$60^('PCF decay matrix'!BN$1-'PCF decay matrix'!$A64)))</f>
        <v>-2.3216308724081118E-3</v>
      </c>
      <c r="BO64">
        <f ca="1">IF($A64&gt;BO$1,0,$B64*(1-Parameters!$B$58)*(1-Parameters!$B$60^('PCF decay matrix'!BO$1-'PCF decay matrix'!$A64)))</f>
        <v>-4.5685921098979126E-3</v>
      </c>
      <c r="BP64">
        <f ca="1">IF($A64&gt;BP$1,0,$B64*(1-Parameters!$B$58)*(1-Parameters!$B$60^('PCF decay matrix'!BP$1-'PCF decay matrix'!$A64)))</f>
        <v>-6.7432852804555563E-3</v>
      </c>
      <c r="BQ64">
        <f ca="1">IF($A64&gt;BQ$1,0,$B64*(1-Parameters!$B$58)*(1-Parameters!$B$60^('PCF decay matrix'!BQ$1-'PCF decay matrix'!$A64)))</f>
        <v>-8.84803471144858E-3</v>
      </c>
      <c r="BR64">
        <f ca="1">IF($A64&gt;BR$1,0,$B64*(1-Parameters!$B$58)*(1-Parameters!$B$60^('PCF decay matrix'!BR$1-'PCF decay matrix'!$A64)))</f>
        <v>-1.0885089973883384E-2</v>
      </c>
      <c r="BS64">
        <f ca="1">IF($A64&gt;BS$1,0,$B64*(1-Parameters!$B$58)*(1-Parameters!$B$60^('PCF decay matrix'!BS$1-'PCF decay matrix'!$A64)))</f>
        <v>-1.2856628286762534E-2</v>
      </c>
      <c r="BT64">
        <f ca="1">IF($A64&gt;BT$1,0,$B64*(1-Parameters!$B$58)*(1-Parameters!$B$60^('PCF decay matrix'!BT$1-'PCF decay matrix'!$A64)))</f>
        <v>-1.4764756844111743E-2</v>
      </c>
      <c r="BU64">
        <f ca="1">IF($A64&gt;BU$1,0,$B64*(1-Parameters!$B$58)*(1-Parameters!$B$60^('PCF decay matrix'!BU$1-'PCF decay matrix'!$A64)))</f>
        <v>-1.6611515067163719E-2</v>
      </c>
      <c r="BV64">
        <f ca="1">IF($A64&gt;BV$1,0,$B64*(1-Parameters!$B$58)*(1-Parameters!$B$60^('PCF decay matrix'!BV$1-'PCF decay matrix'!$A64)))</f>
        <v>-1.8398876784105903E-2</v>
      </c>
      <c r="BW64">
        <f ca="1">IF($A64&gt;BW$1,0,$B64*(1-Parameters!$B$58)*(1-Parameters!$B$60^('PCF decay matrix'!BW$1-'PCF decay matrix'!$A64)))</f>
        <v>-2.0128752339721927E-2</v>
      </c>
      <c r="BX64">
        <f ca="1">IF($A64&gt;BX$1,0,$B64*(1-Parameters!$B$58)*(1-Parameters!$B$60^('PCF decay matrix'!BX$1-'PCF decay matrix'!$A64)))</f>
        <v>-2.1802990637181587E-2</v>
      </c>
      <c r="BY64">
        <f ca="1">IF($A64&gt;BY$1,0,$B64*(1-Parameters!$B$58)*(1-Parameters!$B$60^('PCF decay matrix'!BY$1-'PCF decay matrix'!$A64)))</f>
        <v>-2.3423381114161552E-2</v>
      </c>
      <c r="BZ64">
        <f ca="1">IF($A64&gt;BZ$1,0,$B64*(1-Parameters!$B$58)*(1-Parameters!$B$60^('PCF decay matrix'!BZ$1-'PCF decay matrix'!$A64)))</f>
        <v>-2.4991655655408923E-2</v>
      </c>
      <c r="CA64">
        <f ca="1">IF($A64&gt;CA$1,0,$B64*(1-Parameters!$B$58)*(1-Parameters!$B$60^('PCF decay matrix'!CA$1-'PCF decay matrix'!$A64)))</f>
        <v>-2.650949044379191E-2</v>
      </c>
      <c r="CB64">
        <f ca="1">IF($A64&gt;CB$1,0,$B64*(1-Parameters!$B$58)*(1-Parameters!$B$60^('PCF decay matrix'!CB$1-'PCF decay matrix'!$A64)))</f>
        <v>-2.7978507751815793E-2</v>
      </c>
      <c r="CC64">
        <f ca="1">IF($A64&gt;CC$1,0,$B64*(1-Parameters!$B$58)*(1-Parameters!$B$60^('PCF decay matrix'!CC$1-'PCF decay matrix'!$A64)))</f>
        <v>-2.9400277675519247E-2</v>
      </c>
      <c r="CD64">
        <f ca="1">IF($A64&gt;CD$1,0,$B64*(1-Parameters!$B$58)*(1-Parameters!$B$60^('PCF decay matrix'!CD$1-'PCF decay matrix'!$A64)))</f>
        <v>-3.0776319812604043E-2</v>
      </c>
      <c r="CE64">
        <f ca="1">IF($A64&gt;CE$1,0,$B64*(1-Parameters!$B$58)*(1-Parameters!$B$60^('PCF decay matrix'!CE$1-'PCF decay matrix'!$A64)))</f>
        <v>-3.210810488659175E-2</v>
      </c>
      <c r="CF64">
        <f ca="1">IF($A64&gt;CF$1,0,$B64*(1-Parameters!$B$58)*(1-Parameters!$B$60^('PCF decay matrix'!CF$1-'PCF decay matrix'!$A64)))</f>
        <v>-3.3397056318743373E-2</v>
      </c>
      <c r="CG64">
        <f ca="1">IF($A64&gt;CG$1,0,$B64*(1-Parameters!$B$58)*(1-Parameters!$B$60^('PCF decay matrix'!CG$1-'PCF decay matrix'!$A64)))</f>
        <v>-3.4644551749422041E-2</v>
      </c>
      <c r="CH64">
        <f ca="1">IF($A64&gt;CH$1,0,$B64*(1-Parameters!$B$58)*(1-Parameters!$B$60^('PCF decay matrix'!CH$1-'PCF decay matrix'!$A64)))</f>
        <v>-3.5851924510524734E-2</v>
      </c>
      <c r="CI64">
        <f ca="1">IF($A64&gt;CI$1,0,$B64*(1-Parameters!$B$58)*(1-Parameters!$B$60^('PCF decay matrix'!CI$1-'PCF decay matrix'!$A64)))</f>
        <v>-3.7020465050556756E-2</v>
      </c>
      <c r="CJ64">
        <f ca="1">IF($A64&gt;CJ$1,0,$B64*(1-Parameters!$B$58)*(1-Parameters!$B$60^('PCF decay matrix'!CJ$1-'PCF decay matrix'!$A64)))</f>
        <v>-3.8151422313872203E-2</v>
      </c>
      <c r="CK64">
        <f ca="1">IF($A64&gt;CK$1,0,$B64*(1-Parameters!$B$58)*(1-Parameters!$B$60^('PCF decay matrix'!CK$1-'PCF decay matrix'!$A64)))</f>
        <v>-3.9246005075554508E-2</v>
      </c>
      <c r="CL64">
        <f ca="1">IF($A64&gt;CL$1,0,$B64*(1-Parameters!$B$58)*(1-Parameters!$B$60^('PCF decay matrix'!CL$1-'PCF decay matrix'!$A64)))</f>
        <v>-4.0305383233363717E-2</v>
      </c>
      <c r="CM64">
        <f ca="1">IF($A64&gt;CM$1,0,$B64*(1-Parameters!$B$58)*(1-Parameters!$B$60^('PCF decay matrix'!CM$1-'PCF decay matrix'!$A64)))</f>
        <v>-4.1330689058131455E-2</v>
      </c>
      <c r="CN64">
        <f ca="1">IF($A64&gt;CN$1,0,$B64*(1-Parameters!$B$58)*(1-Parameters!$B$60^('PCF decay matrix'!CN$1-'PCF decay matrix'!$A64)))</f>
        <v>-4.2323018403939976E-2</v>
      </c>
      <c r="CO64">
        <f ca="1">IF($A64&gt;CO$1,0,$B64*(1-Parameters!$B$58)*(1-Parameters!$B$60^('PCF decay matrix'!CO$1-'PCF decay matrix'!$A64)))</f>
        <v>-4.328343187937872E-2</v>
      </c>
      <c r="CP64" s="4">
        <f ca="1">IF($A64&gt;CP$1,0,$B64*(1-Parameters!$B$58)*(1-Parameters!$B$60^('PCF decay matrix'!CP$1-'PCF decay matrix'!$A64)))</f>
        <v>-4.4212955981130231E-2</v>
      </c>
      <c r="CQ64" s="4">
        <f ca="1">IF($A64&gt;CQ$1,0,$B64*(1-Parameters!$B$58)*(1-Parameters!$B$60^('PCF decay matrix'!CQ$1-'PCF decay matrix'!$A64)))</f>
        <v>-4.5112584191097038E-2</v>
      </c>
      <c r="CR64" s="4">
        <f ca="1">IF($A64&gt;CR$1,0,$B64*(1-Parameters!$B$58)*(1-Parameters!$B$60^('PCF decay matrix'!CR$1-'PCF decay matrix'!$A64)))</f>
        <v>-4.5983278038242086E-2</v>
      </c>
      <c r="CS64" s="4">
        <f ca="1">IF($A64&gt;CS$1,0,$B64*(1-Parameters!$B$58)*(1-Parameters!$B$60^('PCF decay matrix'!CS$1-'PCF decay matrix'!$A64)))</f>
        <v>-4.6825968126277706E-2</v>
      </c>
      <c r="CT64" s="4">
        <f ca="1">IF($A64&gt;CT$1,0,$B64*(1-Parameters!$B$58)*(1-Parameters!$B$60^('PCF decay matrix'!CT$1-'PCF decay matrix'!$A64)))</f>
        <v>-4.7641555128301365E-2</v>
      </c>
      <c r="CU64" s="4">
        <f ca="1">IF($A64&gt;CU$1,0,$B64*(1-Parameters!$B$58)*(1-Parameters!$B$60^('PCF decay matrix'!CU$1-'PCF decay matrix'!$A64)))</f>
        <v>-4.8430910749441433E-2</v>
      </c>
      <c r="CV64" s="4">
        <f ca="1">IF($A64&gt;CV$1,0,$B64*(1-Parameters!$B$58)*(1-Parameters!$B$60^('PCF decay matrix'!CV$1-'PCF decay matrix'!$A64)))</f>
        <v>-4.9194878658541774E-2</v>
      </c>
      <c r="CW64" s="4">
        <f ca="1">IF($A64&gt;CW$1,0,$B64*(1-Parameters!$B$58)*(1-Parameters!$B$60^('PCF decay matrix'!CW$1-'PCF decay matrix'!$A64)))</f>
        <v>-4.9934275389880926E-2</v>
      </c>
      <c r="CX64" s="4">
        <f ca="1">IF($A64&gt;CX$1,0,$B64*(1-Parameters!$B$58)*(1-Parameters!$B$60^('PCF decay matrix'!CX$1-'PCF decay matrix'!$A64)))</f>
        <v>-5.0649891215889656E-2</v>
      </c>
      <c r="CY64" s="4">
        <f ca="1">IF($A64&gt;CY$1,0,$B64*(1-Parameters!$B$58)*(1-Parameters!$B$60^('PCF decay matrix'!CY$1-'PCF decay matrix'!$A64)))</f>
        <v>-5.1342490991799786E-2</v>
      </c>
      <c r="CZ64" s="4">
        <f ca="1">IF($A64&gt;CZ$1,0,$B64*(1-Parameters!$B$58)*(1-Parameters!$B$60^('PCF decay matrix'!CZ$1-'PCF decay matrix'!$A64)))</f>
        <v>-5.2012814973126743E-2</v>
      </c>
      <c r="DA64" s="4">
        <f ca="1">IF($A64&gt;DA$1,0,$B64*(1-Parameters!$B$58)*(1-Parameters!$B$60^('PCF decay matrix'!DA$1-'PCF decay matrix'!$A64)))</f>
        <v>-5.2661579606859923E-2</v>
      </c>
      <c r="DB64" s="4">
        <f ca="1">IF($A64&gt;DB$1,0,$B64*(1-Parameters!$B$58)*(1-Parameters!$B$60^('PCF decay matrix'!DB$1-'PCF decay matrix'!$A64)))</f>
        <v>-5.3289478297206289E-2</v>
      </c>
      <c r="DC64" s="4">
        <f ca="1">IF($A64&gt;DC$1,0,$B64*(1-Parameters!$B$58)*(1-Parameters!$B$60^('PCF decay matrix'!DC$1-'PCF decay matrix'!$A64)))</f>
        <v>-5.3897182146705608E-2</v>
      </c>
      <c r="DD64" s="4">
        <f ca="1">IF($A64&gt;DD$1,0,$B64*(1-Parameters!$B$58)*(1-Parameters!$B$60^('PCF decay matrix'!DD$1-'PCF decay matrix'!$A64)))</f>
        <v>-5.4485340673509651E-2</v>
      </c>
      <c r="DE64" s="4">
        <f ca="1">IF($A64&gt;DE$1,0,$B64*(1-Parameters!$B$58)*(1-Parameters!$B$60^('PCF decay matrix'!DE$1-'PCF decay matrix'!$A64)))</f>
        <v>-5.5054582505591677E-2</v>
      </c>
      <c r="DF64" s="4">
        <f ca="1">IF($A64&gt;DF$1,0,$B64*(1-Parameters!$B$58)*(1-Parameters!$B$60^('PCF decay matrix'!DF$1-'PCF decay matrix'!$A64)))</f>
        <v>-5.5605516052628479E-2</v>
      </c>
      <c r="DG64" s="4">
        <f ca="1">IF($A64&gt;DG$1,0,$B64*(1-Parameters!$B$58)*(1-Parameters!$B$60^('PCF decay matrix'!DG$1-'PCF decay matrix'!$A64)))</f>
        <v>-5.6138730156272985E-2</v>
      </c>
      <c r="DH64" s="4">
        <f ca="1">IF($A64&gt;DH$1,0,$B64*(1-Parameters!$B$58)*(1-Parameters!$B$60^('PCF decay matrix'!DH$1-'PCF decay matrix'!$A64)))</f>
        <v>-5.6654794719512243E-2</v>
      </c>
      <c r="DI64" s="4">
        <f ca="1">IF($A64&gt;DI$1,0,$B64*(1-Parameters!$B$58)*(1-Parameters!$B$60^('PCF decay matrix'!DI$1-'PCF decay matrix'!$A64)))</f>
        <v>-5.7154261315783821E-2</v>
      </c>
      <c r="DJ64" s="4">
        <f ca="1">IF($A64&gt;DJ$1,0,$B64*(1-Parameters!$B$58)*(1-Parameters!$B$60^('PCF decay matrix'!DJ$1-'PCF decay matrix'!$A64)))</f>
        <v>-5.7637663778501394E-2</v>
      </c>
      <c r="DK64" s="4">
        <f ca="1">IF($A64&gt;DK$1,0,$B64*(1-Parameters!$B$58)*(1-Parameters!$B$60^('PCF decay matrix'!DK$1-'PCF decay matrix'!$A64)))</f>
        <v>-5.810551877161959E-2</v>
      </c>
      <c r="DL64" s="4">
        <f ca="1">IF($A64&gt;DL$1,0,$B64*(1-Parameters!$B$58)*(1-Parameters!$B$60^('PCF decay matrix'!DL$1-'PCF decay matrix'!$A64)))</f>
        <v>-5.8558326341848113E-2</v>
      </c>
      <c r="DM64" s="4">
        <f ca="1">IF($A64&gt;DM$1,0,$B64*(1-Parameters!$B$58)*(1-Parameters!$B$60^('PCF decay matrix'!DM$1-'PCF decay matrix'!$A64)))</f>
        <v>-5.899657045310517E-2</v>
      </c>
      <c r="DN64" s="4">
        <f ca="1">IF($A64&gt;DN$1,0,$B64*(1-Parameters!$B$58)*(1-Parameters!$B$60^('PCF decay matrix'!DN$1-'PCF decay matrix'!$A64)))</f>
        <v>-5.9420719503781499E-2</v>
      </c>
      <c r="DO64" s="4">
        <f ca="1">IF($A64&gt;DO$1,0,$B64*(1-Parameters!$B$58)*(1-Parameters!$B$60^('PCF decay matrix'!DO$1-'PCF decay matrix'!$A64)))</f>
        <v>-5.9831226827367912E-2</v>
      </c>
      <c r="DP64" s="4">
        <f ca="1">IF($A64&gt;DP$1,0,$B64*(1-Parameters!$B$58)*(1-Parameters!$B$60^('PCF decay matrix'!DP$1-'PCF decay matrix'!$A64)))</f>
        <v>-6.0228531176981244E-2</v>
      </c>
      <c r="DQ64" s="4">
        <f ca="1">IF($A64&gt;DQ$1,0,$B64*(1-Parameters!$B$58)*(1-Parameters!$B$60^('PCF decay matrix'!DQ$1-'PCF decay matrix'!$A64)))</f>
        <v>-6.0613057194306839E-2</v>
      </c>
      <c r="DR64" s="4">
        <f ca="1">IF($A64&gt;DR$1,0,$B64*(1-Parameters!$B$58)*(1-Parameters!$B$60^('PCF decay matrix'!DR$1-'PCF decay matrix'!$A64)))</f>
        <v>-6.0985215863458564E-2</v>
      </c>
      <c r="DS64" s="4">
        <f ca="1">IF($A64&gt;DS$1,0,$B64*(1-Parameters!$B$58)*(1-Parameters!$B$60^('PCF decay matrix'!DS$1-'PCF decay matrix'!$A64)))</f>
        <v>-6.1345404950241482E-2</v>
      </c>
      <c r="DT64" s="4">
        <f ca="1">IF($A64&gt;DT$1,0,$B64*(1-Parameters!$B$58)*(1-Parameters!$B$60^('PCF decay matrix'!DT$1-'PCF decay matrix'!$A64)))</f>
        <v>-6.169400942728679E-2</v>
      </c>
      <c r="DU64" s="4">
        <f ca="1">IF($A64&gt;DU$1,0,$B64*(1-Parameters!$B$58)*(1-Parameters!$B$60^('PCF decay matrix'!DU$1-'PCF decay matrix'!$A64)))</f>
        <v>-6.2031401885513253E-2</v>
      </c>
      <c r="DV64" s="4">
        <f ca="1">IF($A64&gt;DV$1,0,$B64*(1-Parameters!$B$58)*(1-Parameters!$B$60^('PCF decay matrix'!DV$1-'PCF decay matrix'!$A64)))</f>
        <v>-6.2357942932354984E-2</v>
      </c>
      <c r="DW64" s="4">
        <f ca="1">IF($A64&gt;DW$1,0,$B64*(1-Parameters!$B$58)*(1-Parameters!$B$60^('PCF decay matrix'!DW$1-'PCF decay matrix'!$A64)))</f>
        <v>-6.2673981577181279E-2</v>
      </c>
      <c r="DX64" s="4">
        <f ca="1">IF($A64&gt;DX$1,0,$B64*(1-Parameters!$B$58)*(1-Parameters!$B$60^('PCF decay matrix'!DX$1-'PCF decay matrix'!$A64)))</f>
        <v>-6.2979855604320178E-2</v>
      </c>
      <c r="DY64" s="4">
        <f ca="1">IF($A64&gt;DY$1,0,$B64*(1-Parameters!$B$58)*(1-Parameters!$B$60^('PCF decay matrix'!DY$1-'PCF decay matrix'!$A64)))</f>
        <v>-6.3275891934084838E-2</v>
      </c>
      <c r="DZ64" s="4">
        <f ca="1">IF($A64&gt;DZ$1,0,$B64*(1-Parameters!$B$58)*(1-Parameters!$B$60^('PCF decay matrix'!DZ$1-'PCF decay matrix'!$A64)))</f>
        <v>-6.3562406972188193E-2</v>
      </c>
      <c r="EA64" s="4">
        <f ca="1">IF($A64&gt;EA$1,0,$B64*(1-Parameters!$B$58)*(1-Parameters!$B$60^('PCF decay matrix'!EA$1-'PCF decay matrix'!$A64)))</f>
        <v>-6.3839706947919642E-2</v>
      </c>
      <c r="EB64" s="4">
        <f ca="1">IF($A64&gt;EB$1,0,$B64*(1-Parameters!$B$58)*(1-Parameters!$B$60^('PCF decay matrix'!EB$1-'PCF decay matrix'!$A64)))</f>
        <v>-6.4108088241445066E-2</v>
      </c>
      <c r="EC64" s="4">
        <f ca="1">IF($A64&gt;EC$1,0,$B64*(1-Parameters!$B$58)*(1-Parameters!$B$60^('PCF decay matrix'!EC$1-'PCF decay matrix'!$A64)))</f>
        <v>-6.4367837700580008E-2</v>
      </c>
      <c r="ED64" s="4">
        <f ca="1">IF($A64&gt;ED$1,0,$B64*(1-Parameters!$B$58)*(1-Parameters!$B$60^('PCF decay matrix'!ED$1-'PCF decay matrix'!$A64)))</f>
        <v>-6.4619232947374677E-2</v>
      </c>
      <c r="EE64" s="4">
        <f ca="1">IF($A64&gt;EE$1,0,$B64*(1-Parameters!$B$58)*(1-Parameters!$B$60^('PCF decay matrix'!EE$1-'PCF decay matrix'!$A64)))</f>
        <v>-6.4862542674838319E-2</v>
      </c>
      <c r="EF64" s="4">
        <f ca="1">IF($A64&gt;EF$1,0,$B64*(1-Parameters!$B$58)*(1-Parameters!$B$60^('PCF decay matrix'!EF$1-'PCF decay matrix'!$A64)))</f>
        <v>-6.5098026934120215E-2</v>
      </c>
      <c r="EG64" s="4">
        <f ca="1">IF($A64&gt;EG$1,0,$B64*(1-Parameters!$B$58)*(1-Parameters!$B$60^('PCF decay matrix'!EG$1-'PCF decay matrix'!$A64)))</f>
        <v>-6.5325937412454183E-2</v>
      </c>
      <c r="EH64" s="4">
        <f ca="1">IF($A64&gt;EH$1,0,$B64*(1-Parameters!$B$58)*(1-Parameters!$B$60^('PCF decay matrix'!EH$1-'PCF decay matrix'!$A64)))</f>
        <v>-6.5546517702163618E-2</v>
      </c>
      <c r="EI64" s="4">
        <f ca="1">IF($A64&gt;EI$1,0,$B64*(1-Parameters!$B$58)*(1-Parameters!$B$60^('PCF decay matrix'!EI$1-'PCF decay matrix'!$A64)))</f>
        <v>-6.5760003561014774E-2</v>
      </c>
      <c r="EJ64" s="4">
        <f ca="1">IF($A64&gt;EJ$1,0,$B64*(1-Parameters!$B$58)*(1-Parameters!$B$60^('PCF decay matrix'!EJ$1-'PCF decay matrix'!$A64)))</f>
        <v>-6.5966623164196214E-2</v>
      </c>
      <c r="EK64" s="4">
        <f ca="1">IF($A64&gt;EK$1,0,$B64*(1-Parameters!$B$58)*(1-Parameters!$B$60^('PCF decay matrix'!EK$1-'PCF decay matrix'!$A64)))</f>
        <v>-6.6166597348194162E-2</v>
      </c>
      <c r="EL64" s="4">
        <f ca="1">IF($A64&gt;EL$1,0,$B64*(1-Parameters!$B$58)*(1-Parameters!$B$60^('PCF decay matrix'!EL$1-'PCF decay matrix'!$A64)))</f>
        <v>-6.6360139846823984E-2</v>
      </c>
      <c r="EM64" s="4">
        <f ca="1">IF($A64&gt;EM$1,0,$B64*(1-Parameters!$B$58)*(1-Parameters!$B$60^('PCF decay matrix'!EM$1-'PCF decay matrix'!$A64)))</f>
        <v>-6.6547457519670519E-2</v>
      </c>
      <c r="EN64" s="4">
        <f ca="1">IF($A64&gt;EN$1,0,$B64*(1-Parameters!$B$58)*(1-Parameters!$B$60^('PCF decay matrix'!EN$1-'PCF decay matrix'!$A64)))</f>
        <v>-6.672875057318095E-2</v>
      </c>
      <c r="EO64" s="4">
        <f ca="1">IF($A64&gt;EO$1,0,$B64*(1-Parameters!$B$58)*(1-Parameters!$B$60^('PCF decay matrix'!EO$1-'PCF decay matrix'!$A64)))</f>
        <v>-6.6904212774646935E-2</v>
      </c>
      <c r="EP64" s="4">
        <f ca="1">IF($A64&gt;EP$1,0,$B64*(1-Parameters!$B$58)*(1-Parameters!$B$60^('PCF decay matrix'!EP$1-'PCF decay matrix'!$A64)))</f>
        <v>-6.7074031659304381E-2</v>
      </c>
      <c r="EQ64" s="4">
        <f ca="1">IF($A64&gt;EQ$1,0,$B64*(1-Parameters!$B$58)*(1-Parameters!$B$60^('PCF decay matrix'!EQ$1-'PCF decay matrix'!$A64)))</f>
        <v>-6.723838873077255E-2</v>
      </c>
      <c r="ER64" s="4">
        <f ca="1">IF($A64&gt;ER$1,0,$B64*(1-Parameters!$B$58)*(1-Parameters!$B$60^('PCF decay matrix'!ER$1-'PCF decay matrix'!$A64)))</f>
        <v>-6.7397459655046246E-2</v>
      </c>
      <c r="ES64" s="4">
        <f ca="1">IF($A64&gt;ES$1,0,$B64*(1-Parameters!$B$58)*(1-Parameters!$B$60^('PCF decay matrix'!ES$1-'PCF decay matrix'!$A64)))</f>
        <v>-6.755141444824897E-2</v>
      </c>
      <c r="ET64" s="4">
        <f ca="1">IF($A64&gt;ET$1,0,$B64*(1-Parameters!$B$58)*(1-Parameters!$B$60^('PCF decay matrix'!ET$1-'PCF decay matrix'!$A64)))</f>
        <v>-6.7700417658347348E-2</v>
      </c>
      <c r="EU64" s="4">
        <f ca="1">IF($A64&gt;EU$1,0,$B64*(1-Parameters!$B$58)*(1-Parameters!$B$60^('PCF decay matrix'!EU$1-'PCF decay matrix'!$A64)))</f>
        <v>-6.7844628541021093E-2</v>
      </c>
      <c r="EV64" s="4">
        <f ca="1">IF($A64&gt;EV$1,0,$B64*(1-Parameters!$B$58)*(1-Parameters!$B$60^('PCF decay matrix'!EV$1-'PCF decay matrix'!$A64)))</f>
        <v>-6.7984201229876653E-2</v>
      </c>
      <c r="EW64" s="4">
        <f ca="1">IF($A64&gt;EW$1,0,$B64*(1-Parameters!$B$58)*(1-Parameters!$B$60^('PCF decay matrix'!EW$1-'PCF decay matrix'!$A64)))</f>
        <v>-6.8119284901186294E-2</v>
      </c>
      <c r="EX64" s="4">
        <f ca="1">IF($A64&gt;EX$1,0,$B64*(1-Parameters!$B$58)*(1-Parameters!$B$60^('PCF decay matrix'!EX$1-'PCF decay matrix'!$A64)))</f>
        <v>-6.8250023933328699E-2</v>
      </c>
      <c r="EY64" s="4">
        <f ca="1">IF($A64&gt;EY$1,0,$B64*(1-Parameters!$B$58)*(1-Parameters!$B$60^('PCF decay matrix'!EY$1-'PCF decay matrix'!$A64)))</f>
        <v>-6.8376558061101655E-2</v>
      </c>
      <c r="EZ64" s="4">
        <f ca="1">IF($A64&gt;EZ$1,0,$B64*(1-Parameters!$B$58)*(1-Parameters!$B$60^('PCF decay matrix'!EZ$1-'PCF decay matrix'!$A64)))</f>
        <v>-6.8499022525071548E-2</v>
      </c>
      <c r="FA64" s="4">
        <f ca="1">IF($A64&gt;FA$1,0,$B64*(1-Parameters!$B$58)*(1-Parameters!$B$60^('PCF decay matrix'!FA$1-'PCF decay matrix'!$A64)))</f>
        <v>-6.8617548216119442E-2</v>
      </c>
      <c r="FB64" s="4">
        <f ca="1">IF($A64&gt;FB$1,0,$B64*(1-Parameters!$B$58)*(1-Parameters!$B$60^('PCF decay matrix'!FB$1-'PCF decay matrix'!$A64)))</f>
        <v>-6.8732261815338203E-2</v>
      </c>
      <c r="FC64" s="4">
        <f ca="1">IF($A64&gt;FC$1,0,$B64*(1-Parameters!$B$58)*(1-Parameters!$B$60^('PCF decay matrix'!FC$1-'PCF decay matrix'!$A64)))</f>
        <v>-6.8843285929430093E-2</v>
      </c>
      <c r="FD64" s="4">
        <f ca="1">IF($A64&gt;FD$1,0,$B64*(1-Parameters!$B$58)*(1-Parameters!$B$60^('PCF decay matrix'!FD$1-'PCF decay matrix'!$A64)))</f>
        <v>-6.8950739221749713E-2</v>
      </c>
      <c r="FE64" s="4">
        <f ca="1">IF($A64&gt;FE$1,0,$B64*(1-Parameters!$B$58)*(1-Parameters!$B$60^('PCF decay matrix'!FE$1-'PCF decay matrix'!$A64)))</f>
        <v>-6.9054736539132217E-2</v>
      </c>
      <c r="FF64" s="4">
        <f ca="1">IF($A64&gt;FF$1,0,$B64*(1-Parameters!$B$58)*(1-Parameters!$B$60^('PCF decay matrix'!FF$1-'PCF decay matrix'!$A64)))</f>
        <v>-6.9155389034642425E-2</v>
      </c>
      <c r="FG64" s="4">
        <f ca="1">IF($A64&gt;FG$1,0,$B64*(1-Parameters!$B$58)*(1-Parameters!$B$60^('PCF decay matrix'!FG$1-'PCF decay matrix'!$A64)))</f>
        <v>-6.9252804286375994E-2</v>
      </c>
      <c r="FH64" s="4">
        <f ca="1">IF($A64&gt;FH$1,0,$B64*(1-Parameters!$B$58)*(1-Parameters!$B$60^('PCF decay matrix'!FH$1-'PCF decay matrix'!$A64)))</f>
        <v>-6.9347086412439626E-2</v>
      </c>
      <c r="FI64" s="4">
        <f ca="1">IF($A64&gt;FI$1,0,$B64*(1-Parameters!$B$58)*(1-Parameters!$B$60^('PCF decay matrix'!FI$1-'PCF decay matrix'!$A64)))</f>
        <v>-6.9438336182233301E-2</v>
      </c>
      <c r="FJ64" s="4">
        <f ca="1">IF($A64&gt;FJ$1,0,$B64*(1-Parameters!$B$58)*(1-Parameters!$B$60^('PCF decay matrix'!FJ$1-'PCF decay matrix'!$A64)))</f>
        <v>-6.9526651124153238E-2</v>
      </c>
      <c r="FK64" s="4">
        <f ca="1">IF($A64&gt;FK$1,0,$B64*(1-Parameters!$B$58)*(1-Parameters!$B$60^('PCF decay matrix'!FK$1-'PCF decay matrix'!$A64)))</f>
        <v>-6.961212562983099E-2</v>
      </c>
      <c r="FL64" s="4">
        <f ca="1">IF($A64&gt;FL$1,0,$B64*(1-Parameters!$B$58)*(1-Parameters!$B$60^('PCF decay matrix'!FL$1-'PCF decay matrix'!$A64)))</f>
        <v>-6.9694851055019824E-2</v>
      </c>
      <c r="FM64" s="4">
        <f ca="1">IF($A64&gt;FM$1,0,$B64*(1-Parameters!$B$58)*(1-Parameters!$B$60^('PCF decay matrix'!FM$1-'PCF decay matrix'!$A64)))</f>
        <v>-6.9774915817236466E-2</v>
      </c>
      <c r="FN64" s="4">
        <f ca="1">IF($A64&gt;FN$1,0,$B64*(1-Parameters!$B$58)*(1-Parameters!$B$60^('PCF decay matrix'!FN$1-'PCF decay matrix'!$A64)))</f>
        <v>-6.9852405490262323E-2</v>
      </c>
      <c r="FO64" s="4">
        <f ca="1">IF($A64&gt;FO$1,0,$B64*(1-Parameters!$B$58)*(1-Parameters!$B$60^('PCF decay matrix'!FO$1-'PCF decay matrix'!$A64)))</f>
        <v>-6.992740289560534E-2</v>
      </c>
      <c r="FP64" s="4">
        <f ca="1">IF($A64&gt;FP$1,0,$B64*(1-Parameters!$B$58)*(1-Parameters!$B$60^('PCF decay matrix'!FP$1-'PCF decay matrix'!$A64)))</f>
        <v>-6.9999988191020227E-2</v>
      </c>
      <c r="FQ64" s="4">
        <f ca="1">IF($A64&gt;FQ$1,0,$B64*(1-Parameters!$B$58)*(1-Parameters!$B$60^('PCF decay matrix'!FQ$1-'PCF decay matrix'!$A64)))</f>
        <v>-7.0070238956181627E-2</v>
      </c>
      <c r="FR64" s="4">
        <f ca="1">IF($A64&gt;FR$1,0,$B64*(1-Parameters!$B$58)*(1-Parameters!$B$60^('PCF decay matrix'!FR$1-'PCF decay matrix'!$A64)))</f>
        <v>-7.0138230275601815E-2</v>
      </c>
      <c r="FS64" s="4">
        <f ca="1">IF($A64&gt;FS$1,0,$B64*(1-Parameters!$B$58)*(1-Parameters!$B$60^('PCF decay matrix'!FS$1-'PCF decay matrix'!$A64)))</f>
        <v>-7.0204034818881558E-2</v>
      </c>
      <c r="FT64" s="4">
        <f ca="1">IF($A64&gt;FT$1,0,$B64*(1-Parameters!$B$58)*(1-Parameters!$B$60^('PCF decay matrix'!FT$1-'PCF decay matrix'!$A64)))</f>
        <v>-7.0267722918379877E-2</v>
      </c>
      <c r="FU64" s="4">
        <f ca="1">IF($A64&gt;FU$1,0,$B64*(1-Parameters!$B$58)*(1-Parameters!$B$60^('PCF decay matrix'!FU$1-'PCF decay matrix'!$A64)))</f>
        <v>-7.0329362644385787E-2</v>
      </c>
      <c r="FV64" s="4">
        <f ca="1">IF($A64&gt;FV$1,0,$B64*(1-Parameters!$B$58)*(1-Parameters!$B$60^('PCF decay matrix'!FV$1-'PCF decay matrix'!$A64)))</f>
        <v>-7.0389019877872314E-2</v>
      </c>
      <c r="FW64" s="4">
        <f ca="1">IF($A64&gt;FW$1,0,$B64*(1-Parameters!$B$58)*(1-Parameters!$B$60^('PCF decay matrix'!FW$1-'PCF decay matrix'!$A64)))</f>
        <v>-7.044675838091051E-2</v>
      </c>
      <c r="FX64" s="4">
        <f ca="1">IF($A64&gt;FX$1,0,$B64*(1-Parameters!$B$58)*(1-Parameters!$B$60^('PCF decay matrix'!FX$1-'PCF decay matrix'!$A64)))</f>
        <v>-7.050263986481882E-2</v>
      </c>
      <c r="FY64" s="4">
        <f ca="1">IF($A64&gt;FY$1,0,$B64*(1-Parameters!$B$58)*(1-Parameters!$B$60^('PCF decay matrix'!FY$1-'PCF decay matrix'!$A64)))</f>
        <v>-7.0556724056120582E-2</v>
      </c>
      <c r="FZ64" s="4">
        <f ca="1">IF($A64&gt;FZ$1,0,$B64*(1-Parameters!$B$58)*(1-Parameters!$B$60^('PCF decay matrix'!FZ$1-'PCF decay matrix'!$A64)))</f>
        <v>-7.0609068760380131E-2</v>
      </c>
      <c r="GA64" s="4">
        <f ca="1">IF($A64&gt;GA$1,0,$B64*(1-Parameters!$B$58)*(1-Parameters!$B$60^('PCF decay matrix'!GA$1-'PCF decay matrix'!$A64)))</f>
        <v>-7.0659729923985809E-2</v>
      </c>
      <c r="GB64" s="4">
        <f ca="1">IF($A64&gt;GB$1,0,$B64*(1-Parameters!$B$58)*(1-Parameters!$B$60^('PCF decay matrix'!GB$1-'PCF decay matrix'!$A64)))</f>
        <v>-7.0708761693945868E-2</v>
      </c>
      <c r="GC64" s="4">
        <f ca="1">IF($A64&gt;GC$1,0,$B64*(1-Parameters!$B$58)*(1-Parameters!$B$60^('PCF decay matrix'!GC$1-'PCF decay matrix'!$A64)))</f>
        <v>-7.0756216475761163E-2</v>
      </c>
      <c r="GD64" s="4">
        <f ca="1">IF($A64&gt;GD$1,0,$B64*(1-Parameters!$B$58)*(1-Parameters!$B$60^('PCF decay matrix'!GD$1-'PCF decay matrix'!$A64)))</f>
        <v>-7.0802144989436502E-2</v>
      </c>
      <c r="GE64" s="4">
        <f ca="1">IF($A64&gt;GE$1,0,$B64*(1-Parameters!$B$58)*(1-Parameters!$B$60^('PCF decay matrix'!GE$1-'PCF decay matrix'!$A64)))</f>
        <v>-7.0846596323690586E-2</v>
      </c>
      <c r="GF64" s="4">
        <f ca="1">IF($A64&gt;GF$1,0,$B64*(1-Parameters!$B$58)*(1-Parameters!$B$60^('PCF decay matrix'!GF$1-'PCF decay matrix'!$A64)))</f>
        <v>-7.0889617988422346E-2</v>
      </c>
      <c r="GG64" s="4">
        <f ca="1">IF($A64&gt;GG$1,0,$B64*(1-Parameters!$B$58)*(1-Parameters!$B$60^('PCF decay matrix'!GG$1-'PCF decay matrix'!$A64)))</f>
        <v>-7.0931255965489853E-2</v>
      </c>
      <c r="GH64" s="4">
        <f ca="1">IF($A64&gt;GH$1,0,$B64*(1-Parameters!$B$58)*(1-Parameters!$B$60^('PCF decay matrix'!GH$1-'PCF decay matrix'!$A64)))</f>
        <v>-7.0971554757856076E-2</v>
      </c>
      <c r="GI64" s="4">
        <f ca="1">IF($A64&gt;GI$1,0,$B64*(1-Parameters!$B$58)*(1-Parameters!$B$60^('PCF decay matrix'!GI$1-'PCF decay matrix'!$A64)))</f>
        <v>-7.1010557437153926E-2</v>
      </c>
      <c r="GJ64" s="4">
        <f ca="1">IF($A64&gt;GJ$1,0,$B64*(1-Parameters!$B$58)*(1-Parameters!$B$60^('PCF decay matrix'!GJ$1-'PCF decay matrix'!$A64)))</f>
        <v>-7.1048305689721578E-2</v>
      </c>
      <c r="GK64" s="4">
        <f ca="1">IF($A64&gt;GK$1,0,$B64*(1-Parameters!$B$58)*(1-Parameters!$B$60^('PCF decay matrix'!GK$1-'PCF decay matrix'!$A64)))</f>
        <v>-7.1084839861157087E-2</v>
      </c>
    </row>
    <row r="65" spans="1:193" x14ac:dyDescent="0.25">
      <c r="A65">
        <v>2073</v>
      </c>
      <c r="B65" s="20">
        <f ca="1">'PCF model'!D65</f>
        <v>-0.10299757012147842</v>
      </c>
      <c r="C65">
        <f>IF($A65&gt;C$1,0,$B65*(1-Parameters!$B$58)*(1-Parameters!$B$60^('PCF decay matrix'!C$1-'PCF decay matrix'!$A65)))</f>
        <v>0</v>
      </c>
      <c r="D65">
        <f>IF($A65&gt;D$1,0,$B65*(1-Parameters!$B$58)*(1-Parameters!$B$60^('PCF decay matrix'!D$1-'PCF decay matrix'!$A65)))</f>
        <v>0</v>
      </c>
      <c r="E65">
        <f>IF($A65&gt;E$1,0,$B65*(1-Parameters!$B$58)*(1-Parameters!$B$60^('PCF decay matrix'!E$1-'PCF decay matrix'!$A65)))</f>
        <v>0</v>
      </c>
      <c r="F65">
        <f>IF($A65&gt;F$1,0,$B65*(1-Parameters!$B$58)*(1-Parameters!$B$60^('PCF decay matrix'!F$1-'PCF decay matrix'!$A65)))</f>
        <v>0</v>
      </c>
      <c r="G65">
        <f>IF($A65&gt;G$1,0,$B65*(1-Parameters!$B$58)*(1-Parameters!$B$60^('PCF decay matrix'!G$1-'PCF decay matrix'!$A65)))</f>
        <v>0</v>
      </c>
      <c r="H65">
        <f>IF($A65&gt;H$1,0,$B65*(1-Parameters!$B$58)*(1-Parameters!$B$60^('PCF decay matrix'!H$1-'PCF decay matrix'!$A65)))</f>
        <v>0</v>
      </c>
      <c r="I65">
        <f>IF($A65&gt;I$1,0,$B65*(1-Parameters!$B$58)*(1-Parameters!$B$60^('PCF decay matrix'!I$1-'PCF decay matrix'!$A65)))</f>
        <v>0</v>
      </c>
      <c r="J65">
        <f>IF($A65&gt;J$1,0,$B65*(1-Parameters!$B$58)*(1-Parameters!$B$60^('PCF decay matrix'!J$1-'PCF decay matrix'!$A65)))</f>
        <v>0</v>
      </c>
      <c r="K65">
        <f>IF($A65&gt;K$1,0,$B65*(1-Parameters!$B$58)*(1-Parameters!$B$60^('PCF decay matrix'!K$1-'PCF decay matrix'!$A65)))</f>
        <v>0</v>
      </c>
      <c r="L65">
        <f>IF($A65&gt;L$1,0,$B65*(1-Parameters!$B$58)*(1-Parameters!$B$60^('PCF decay matrix'!L$1-'PCF decay matrix'!$A65)))</f>
        <v>0</v>
      </c>
      <c r="M65">
        <f>IF($A65&gt;M$1,0,$B65*(1-Parameters!$B$58)*(1-Parameters!$B$60^('PCF decay matrix'!M$1-'PCF decay matrix'!$A65)))</f>
        <v>0</v>
      </c>
      <c r="N65">
        <f>IF($A65&gt;N$1,0,$B65*(1-Parameters!$B$58)*(1-Parameters!$B$60^('PCF decay matrix'!N$1-'PCF decay matrix'!$A65)))</f>
        <v>0</v>
      </c>
      <c r="O65">
        <f>IF($A65&gt;O$1,0,$B65*(1-Parameters!$B$58)*(1-Parameters!$B$60^('PCF decay matrix'!O$1-'PCF decay matrix'!$A65)))</f>
        <v>0</v>
      </c>
      <c r="P65">
        <f>IF($A65&gt;P$1,0,$B65*(1-Parameters!$B$58)*(1-Parameters!$B$60^('PCF decay matrix'!P$1-'PCF decay matrix'!$A65)))</f>
        <v>0</v>
      </c>
      <c r="Q65">
        <f>IF($A65&gt;Q$1,0,$B65*(1-Parameters!$B$58)*(1-Parameters!$B$60^('PCF decay matrix'!Q$1-'PCF decay matrix'!$A65)))</f>
        <v>0</v>
      </c>
      <c r="R65">
        <f>IF($A65&gt;R$1,0,$B65*(1-Parameters!$B$58)*(1-Parameters!$B$60^('PCF decay matrix'!R$1-'PCF decay matrix'!$A65)))</f>
        <v>0</v>
      </c>
      <c r="S65">
        <f>IF($A65&gt;S$1,0,$B65*(1-Parameters!$B$58)*(1-Parameters!$B$60^('PCF decay matrix'!S$1-'PCF decay matrix'!$A65)))</f>
        <v>0</v>
      </c>
      <c r="T65">
        <f>IF($A65&gt;T$1,0,$B65*(1-Parameters!$B$58)*(1-Parameters!$B$60^('PCF decay matrix'!T$1-'PCF decay matrix'!$A65)))</f>
        <v>0</v>
      </c>
      <c r="U65">
        <f>IF($A65&gt;U$1,0,$B65*(1-Parameters!$B$58)*(1-Parameters!$B$60^('PCF decay matrix'!U$1-'PCF decay matrix'!$A65)))</f>
        <v>0</v>
      </c>
      <c r="V65">
        <f>IF($A65&gt;V$1,0,$B65*(1-Parameters!$B$58)*(1-Parameters!$B$60^('PCF decay matrix'!V$1-'PCF decay matrix'!$A65)))</f>
        <v>0</v>
      </c>
      <c r="W65">
        <f>IF($A65&gt;W$1,0,$B65*(1-Parameters!$B$58)*(1-Parameters!$B$60^('PCF decay matrix'!W$1-'PCF decay matrix'!$A65)))</f>
        <v>0</v>
      </c>
      <c r="X65">
        <f>IF($A65&gt;X$1,0,$B65*(1-Parameters!$B$58)*(1-Parameters!$B$60^('PCF decay matrix'!X$1-'PCF decay matrix'!$A65)))</f>
        <v>0</v>
      </c>
      <c r="Y65">
        <f>IF($A65&gt;Y$1,0,$B65*(1-Parameters!$B$58)*(1-Parameters!$B$60^('PCF decay matrix'!Y$1-'PCF decay matrix'!$A65)))</f>
        <v>0</v>
      </c>
      <c r="Z65">
        <f>IF($A65&gt;Z$1,0,$B65*(1-Parameters!$B$58)*(1-Parameters!$B$60^('PCF decay matrix'!Z$1-'PCF decay matrix'!$A65)))</f>
        <v>0</v>
      </c>
      <c r="AA65">
        <f>IF($A65&gt;AA$1,0,$B65*(1-Parameters!$B$58)*(1-Parameters!$B$60^('PCF decay matrix'!AA$1-'PCF decay matrix'!$A65)))</f>
        <v>0</v>
      </c>
      <c r="AB65">
        <f>IF($A65&gt;AB$1,0,$B65*(1-Parameters!$B$58)*(1-Parameters!$B$60^('PCF decay matrix'!AB$1-'PCF decay matrix'!$A65)))</f>
        <v>0</v>
      </c>
      <c r="AC65">
        <f>IF($A65&gt;AC$1,0,$B65*(1-Parameters!$B$58)*(1-Parameters!$B$60^('PCF decay matrix'!AC$1-'PCF decay matrix'!$A65)))</f>
        <v>0</v>
      </c>
      <c r="AD65">
        <f>IF($A65&gt;AD$1,0,$B65*(1-Parameters!$B$58)*(1-Parameters!$B$60^('PCF decay matrix'!AD$1-'PCF decay matrix'!$A65)))</f>
        <v>0</v>
      </c>
      <c r="AE65">
        <f>IF($A65&gt;AE$1,0,$B65*(1-Parameters!$B$58)*(1-Parameters!$B$60^('PCF decay matrix'!AE$1-'PCF decay matrix'!$A65)))</f>
        <v>0</v>
      </c>
      <c r="AF65">
        <f>IF($A65&gt;AF$1,0,$B65*(1-Parameters!$B$58)*(1-Parameters!$B$60^('PCF decay matrix'!AF$1-'PCF decay matrix'!$A65)))</f>
        <v>0</v>
      </c>
      <c r="AG65">
        <f>IF($A65&gt;AG$1,0,$B65*(1-Parameters!$B$58)*(1-Parameters!$B$60^('PCF decay matrix'!AG$1-'PCF decay matrix'!$A65)))</f>
        <v>0</v>
      </c>
      <c r="AH65">
        <f>IF($A65&gt;AH$1,0,$B65*(1-Parameters!$B$58)*(1-Parameters!$B$60^('PCF decay matrix'!AH$1-'PCF decay matrix'!$A65)))</f>
        <v>0</v>
      </c>
      <c r="AI65">
        <f>IF($A65&gt;AI$1,0,$B65*(1-Parameters!$B$58)*(1-Parameters!$B$60^('PCF decay matrix'!AI$1-'PCF decay matrix'!$A65)))</f>
        <v>0</v>
      </c>
      <c r="AJ65">
        <f>IF($A65&gt;AJ$1,0,$B65*(1-Parameters!$B$58)*(1-Parameters!$B$60^('PCF decay matrix'!AJ$1-'PCF decay matrix'!$A65)))</f>
        <v>0</v>
      </c>
      <c r="AK65">
        <f>IF($A65&gt;AK$1,0,$B65*(1-Parameters!$B$58)*(1-Parameters!$B$60^('PCF decay matrix'!AK$1-'PCF decay matrix'!$A65)))</f>
        <v>0</v>
      </c>
      <c r="AL65">
        <f>IF($A65&gt;AL$1,0,$B65*(1-Parameters!$B$58)*(1-Parameters!$B$60^('PCF decay matrix'!AL$1-'PCF decay matrix'!$A65)))</f>
        <v>0</v>
      </c>
      <c r="AM65">
        <f>IF($A65&gt;AM$1,0,$B65*(1-Parameters!$B$58)*(1-Parameters!$B$60^('PCF decay matrix'!AM$1-'PCF decay matrix'!$A65)))</f>
        <v>0</v>
      </c>
      <c r="AN65">
        <f>IF($A65&gt;AN$1,0,$B65*(1-Parameters!$B$58)*(1-Parameters!$B$60^('PCF decay matrix'!AN$1-'PCF decay matrix'!$A65)))</f>
        <v>0</v>
      </c>
      <c r="AO65">
        <f>IF($A65&gt;AO$1,0,$B65*(1-Parameters!$B$58)*(1-Parameters!$B$60^('PCF decay matrix'!AO$1-'PCF decay matrix'!$A65)))</f>
        <v>0</v>
      </c>
      <c r="AP65">
        <f>IF($A65&gt;AP$1,0,$B65*(1-Parameters!$B$58)*(1-Parameters!$B$60^('PCF decay matrix'!AP$1-'PCF decay matrix'!$A65)))</f>
        <v>0</v>
      </c>
      <c r="AQ65">
        <f>IF($A65&gt;AQ$1,0,$B65*(1-Parameters!$B$58)*(1-Parameters!$B$60^('PCF decay matrix'!AQ$1-'PCF decay matrix'!$A65)))</f>
        <v>0</v>
      </c>
      <c r="AR65">
        <f>IF($A65&gt;AR$1,0,$B65*(1-Parameters!$B$58)*(1-Parameters!$B$60^('PCF decay matrix'!AR$1-'PCF decay matrix'!$A65)))</f>
        <v>0</v>
      </c>
      <c r="AS65">
        <f>IF($A65&gt;AS$1,0,$B65*(1-Parameters!$B$58)*(1-Parameters!$B$60^('PCF decay matrix'!AS$1-'PCF decay matrix'!$A65)))</f>
        <v>0</v>
      </c>
      <c r="AT65">
        <f>IF($A65&gt;AT$1,0,$B65*(1-Parameters!$B$58)*(1-Parameters!$B$60^('PCF decay matrix'!AT$1-'PCF decay matrix'!$A65)))</f>
        <v>0</v>
      </c>
      <c r="AU65">
        <f>IF($A65&gt;AU$1,0,$B65*(1-Parameters!$B$58)*(1-Parameters!$B$60^('PCF decay matrix'!AU$1-'PCF decay matrix'!$A65)))</f>
        <v>0</v>
      </c>
      <c r="AV65">
        <f>IF($A65&gt;AV$1,0,$B65*(1-Parameters!$B$58)*(1-Parameters!$B$60^('PCF decay matrix'!AV$1-'PCF decay matrix'!$A65)))</f>
        <v>0</v>
      </c>
      <c r="AW65">
        <f>IF($A65&gt;AW$1,0,$B65*(1-Parameters!$B$58)*(1-Parameters!$B$60^('PCF decay matrix'!AW$1-'PCF decay matrix'!$A65)))</f>
        <v>0</v>
      </c>
      <c r="AX65">
        <f>IF($A65&gt;AX$1,0,$B65*(1-Parameters!$B$58)*(1-Parameters!$B$60^('PCF decay matrix'!AX$1-'PCF decay matrix'!$A65)))</f>
        <v>0</v>
      </c>
      <c r="AY65">
        <f>IF($A65&gt;AY$1,0,$B65*(1-Parameters!$B$58)*(1-Parameters!$B$60^('PCF decay matrix'!AY$1-'PCF decay matrix'!$A65)))</f>
        <v>0</v>
      </c>
      <c r="AZ65">
        <f>IF($A65&gt;AZ$1,0,$B65*(1-Parameters!$B$58)*(1-Parameters!$B$60^('PCF decay matrix'!AZ$1-'PCF decay matrix'!$A65)))</f>
        <v>0</v>
      </c>
      <c r="BA65">
        <f>IF($A65&gt;BA$1,0,$B65*(1-Parameters!$B$58)*(1-Parameters!$B$60^('PCF decay matrix'!BA$1-'PCF decay matrix'!$A65)))</f>
        <v>0</v>
      </c>
      <c r="BB65">
        <f>IF($A65&gt;BB$1,0,$B65*(1-Parameters!$B$58)*(1-Parameters!$B$60^('PCF decay matrix'!BB$1-'PCF decay matrix'!$A65)))</f>
        <v>0</v>
      </c>
      <c r="BC65">
        <f>IF($A65&gt;BC$1,0,$B65*(1-Parameters!$B$58)*(1-Parameters!$B$60^('PCF decay matrix'!BC$1-'PCF decay matrix'!$A65)))</f>
        <v>0</v>
      </c>
      <c r="BD65">
        <f>IF($A65&gt;BD$1,0,$B65*(1-Parameters!$B$58)*(1-Parameters!$B$60^('PCF decay matrix'!BD$1-'PCF decay matrix'!$A65)))</f>
        <v>0</v>
      </c>
      <c r="BE65">
        <f>IF($A65&gt;BE$1,0,$B65*(1-Parameters!$B$58)*(1-Parameters!$B$60^('PCF decay matrix'!BE$1-'PCF decay matrix'!$A65)))</f>
        <v>0</v>
      </c>
      <c r="BF65">
        <f>IF($A65&gt;BF$1,0,$B65*(1-Parameters!$B$58)*(1-Parameters!$B$60^('PCF decay matrix'!BF$1-'PCF decay matrix'!$A65)))</f>
        <v>0</v>
      </c>
      <c r="BG65">
        <f>IF($A65&gt;BG$1,0,$B65*(1-Parameters!$B$58)*(1-Parameters!$B$60^('PCF decay matrix'!BG$1-'PCF decay matrix'!$A65)))</f>
        <v>0</v>
      </c>
      <c r="BH65">
        <f>IF($A65&gt;BH$1,0,$B65*(1-Parameters!$B$58)*(1-Parameters!$B$60^('PCF decay matrix'!BH$1-'PCF decay matrix'!$A65)))</f>
        <v>0</v>
      </c>
      <c r="BI65">
        <f>IF($A65&gt;BI$1,0,$B65*(1-Parameters!$B$58)*(1-Parameters!$B$60^('PCF decay matrix'!BI$1-'PCF decay matrix'!$A65)))</f>
        <v>0</v>
      </c>
      <c r="BJ65">
        <f>IF($A65&gt;BJ$1,0,$B65*(1-Parameters!$B$58)*(1-Parameters!$B$60^('PCF decay matrix'!BJ$1-'PCF decay matrix'!$A65)))</f>
        <v>0</v>
      </c>
      <c r="BK65">
        <f>IF($A65&gt;BK$1,0,$B65*(1-Parameters!$B$58)*(1-Parameters!$B$60^('PCF decay matrix'!BK$1-'PCF decay matrix'!$A65)))</f>
        <v>0</v>
      </c>
      <c r="BL65">
        <f>IF($A65&gt;BL$1,0,$B65*(1-Parameters!$B$58)*(1-Parameters!$B$60^('PCF decay matrix'!BL$1-'PCF decay matrix'!$A65)))</f>
        <v>0</v>
      </c>
      <c r="BM65">
        <f>IF($A65&gt;BM$1,0,$B65*(1-Parameters!$B$58)*(1-Parameters!$B$60^('PCF decay matrix'!BM$1-'PCF decay matrix'!$A65)))</f>
        <v>0</v>
      </c>
      <c r="BN65">
        <f ca="1">IF($A65&gt;BN$1,0,$B65*(1-Parameters!$B$58)*(1-Parameters!$B$60^('PCF decay matrix'!BN$1-'PCF decay matrix'!$A65)))</f>
        <v>0</v>
      </c>
      <c r="BO65">
        <f ca="1">IF($A65&gt;BO$1,0,$B65*(1-Parameters!$B$58)*(1-Parameters!$B$60^('PCF decay matrix'!BO$1-'PCF decay matrix'!$A65)))</f>
        <v>-2.0893017915883439E-3</v>
      </c>
      <c r="BP65">
        <f ca="1">IF($A65&gt;BP$1,0,$B65*(1-Parameters!$B$58)*(1-Parameters!$B$60^('PCF decay matrix'!BP$1-'PCF decay matrix'!$A65)))</f>
        <v>-4.1114062505317028E-3</v>
      </c>
      <c r="BQ65">
        <f ca="1">IF($A65&gt;BQ$1,0,$B65*(1-Parameters!$B$58)*(1-Parameters!$B$60^('PCF decay matrix'!BQ$1-'PCF decay matrix'!$A65)))</f>
        <v>-6.0684746163086369E-3</v>
      </c>
      <c r="BR65">
        <f ca="1">IF($A65&gt;BR$1,0,$B65*(1-Parameters!$B$58)*(1-Parameters!$B$60^('PCF decay matrix'!BR$1-'PCF decay matrix'!$A65)))</f>
        <v>-7.9625986173635539E-3</v>
      </c>
      <c r="BS65">
        <f ca="1">IF($A65&gt;BS$1,0,$B65*(1-Parameters!$B$58)*(1-Parameters!$B$60^('PCF decay matrix'!BS$1-'PCF decay matrix'!$A65)))</f>
        <v>-9.7958027067608245E-3</v>
      </c>
      <c r="BT65">
        <f ca="1">IF($A65&gt;BT$1,0,$B65*(1-Parameters!$B$58)*(1-Parameters!$B$60^('PCF decay matrix'!BT$1-'PCF decay matrix'!$A65)))</f>
        <v>-1.1570046225934435E-2</v>
      </c>
      <c r="BU65">
        <f ca="1">IF($A65&gt;BU$1,0,$B65*(1-Parameters!$B$58)*(1-Parameters!$B$60^('PCF decay matrix'!BU$1-'PCF decay matrix'!$A65)))</f>
        <v>-1.3287225498845905E-2</v>
      </c>
      <c r="BV65">
        <f ca="1">IF($A65&gt;BV$1,0,$B65*(1-Parameters!$B$58)*(1-Parameters!$B$60^('PCF decay matrix'!BV$1-'PCF decay matrix'!$A65)))</f>
        <v>-1.4949175858788714E-2</v>
      </c>
      <c r="BW65">
        <f ca="1">IF($A65&gt;BW$1,0,$B65*(1-Parameters!$B$58)*(1-Parameters!$B$60^('PCF decay matrix'!BW$1-'PCF decay matrix'!$A65)))</f>
        <v>-1.655767361000542E-2</v>
      </c>
      <c r="BX65">
        <f ca="1">IF($A65&gt;BX$1,0,$B65*(1-Parameters!$B$58)*(1-Parameters!$B$60^('PCF decay matrix'!BX$1-'PCF decay matrix'!$A65)))</f>
        <v>-1.811443792621413E-2</v>
      </c>
      <c r="BY65">
        <f ca="1">IF($A65&gt;BY$1,0,$B65*(1-Parameters!$B$58)*(1-Parameters!$B$60^('PCF decay matrix'!BY$1-'PCF decay matrix'!$A65)))</f>
        <v>-1.962113268807349E-2</v>
      </c>
      <c r="BZ65">
        <f ca="1">IF($A65&gt;BZ$1,0,$B65*(1-Parameters!$B$58)*(1-Parameters!$B$60^('PCF decay matrix'!BZ$1-'PCF decay matrix'!$A65)))</f>
        <v>-2.107936826155005E-2</v>
      </c>
      <c r="CA65">
        <f ca="1">IF($A65&gt;CA$1,0,$B65*(1-Parameters!$B$58)*(1-Parameters!$B$60^('PCF decay matrix'!CA$1-'PCF decay matrix'!$A65)))</f>
        <v>-2.2490703219088699E-2</v>
      </c>
      <c r="CB65">
        <f ca="1">IF($A65&gt;CB$1,0,$B65*(1-Parameters!$B$58)*(1-Parameters!$B$60^('PCF decay matrix'!CB$1-'PCF decay matrix'!$A65)))</f>
        <v>-2.385664600542594E-2</v>
      </c>
      <c r="CC65">
        <f ca="1">IF($A65&gt;CC$1,0,$B65*(1-Parameters!$B$58)*(1-Parameters!$B$60^('PCF decay matrix'!CC$1-'PCF decay matrix'!$A65)))</f>
        <v>-2.5178656549826151E-2</v>
      </c>
      <c r="CD65">
        <f ca="1">IF($A65&gt;CD$1,0,$B65*(1-Parameters!$B$58)*(1-Parameters!$B$60^('PCF decay matrix'!CD$1-'PCF decay matrix'!$A65)))</f>
        <v>-2.6458147826464322E-2</v>
      </c>
      <c r="CE65">
        <f ca="1">IF($A65&gt;CE$1,0,$B65*(1-Parameters!$B$58)*(1-Parameters!$B$60^('PCF decay matrix'!CE$1-'PCF decay matrix'!$A65)))</f>
        <v>-2.76964873646228E-2</v>
      </c>
      <c r="CF65">
        <f ca="1">IF($A65&gt;CF$1,0,$B65*(1-Parameters!$B$58)*(1-Parameters!$B$60^('PCF decay matrix'!CF$1-'PCF decay matrix'!$A65)))</f>
        <v>-2.8894998710316172E-2</v>
      </c>
      <c r="CG65">
        <f ca="1">IF($A65&gt;CG$1,0,$B65*(1-Parameters!$B$58)*(1-Parameters!$B$60^('PCF decay matrix'!CG$1-'PCF decay matrix'!$A65)))</f>
        <v>-3.0054962840906588E-2</v>
      </c>
      <c r="CH65">
        <f ca="1">IF($A65&gt;CH$1,0,$B65*(1-Parameters!$B$58)*(1-Parameters!$B$60^('PCF decay matrix'!CH$1-'PCF decay matrix'!$A65)))</f>
        <v>-3.1177619534221379E-2</v>
      </c>
      <c r="CI65">
        <f ca="1">IF($A65&gt;CI$1,0,$B65*(1-Parameters!$B$58)*(1-Parameters!$B$60^('PCF decay matrix'!CI$1-'PCF decay matrix'!$A65)))</f>
        <v>-3.2264168693636325E-2</v>
      </c>
      <c r="CJ65">
        <f ca="1">IF($A65&gt;CJ$1,0,$B65*(1-Parameters!$B$58)*(1-Parameters!$B$60^('PCF decay matrix'!CJ$1-'PCF decay matrix'!$A65)))</f>
        <v>-3.3315771630540822E-2</v>
      </c>
      <c r="CK65">
        <f ca="1">IF($A65&gt;CK$1,0,$B65*(1-Parameters!$B$58)*(1-Parameters!$B$60^('PCF decay matrix'!CK$1-'PCF decay matrix'!$A65)))</f>
        <v>-3.433355230555566E-2</v>
      </c>
      <c r="CL65">
        <f ca="1">IF($A65&gt;CL$1,0,$B65*(1-Parameters!$B$58)*(1-Parameters!$B$60^('PCF decay matrix'!CL$1-'PCF decay matrix'!$A65)))</f>
        <v>-3.5318598529830089E-2</v>
      </c>
      <c r="CM65">
        <f ca="1">IF($A65&gt;CM$1,0,$B65*(1-Parameters!$B$58)*(1-Parameters!$B$60^('PCF decay matrix'!CM$1-'PCF decay matrix'!$A65)))</f>
        <v>-3.6271963127701978E-2</v>
      </c>
      <c r="CN65">
        <f ca="1">IF($A65&gt;CN$1,0,$B65*(1-Parameters!$B$58)*(1-Parameters!$B$60^('PCF decay matrix'!CN$1-'PCF decay matrix'!$A65)))</f>
        <v>-3.7194665061963922E-2</v>
      </c>
      <c r="CO65">
        <f ca="1">IF($A65&gt;CO$1,0,$B65*(1-Parameters!$B$58)*(1-Parameters!$B$60^('PCF decay matrix'!CO$1-'PCF decay matrix'!$A65)))</f>
        <v>-3.8087690522937798E-2</v>
      </c>
      <c r="CP65" s="4">
        <f ca="1">IF($A65&gt;CP$1,0,$B65*(1-Parameters!$B$58)*(1-Parameters!$B$60^('PCF decay matrix'!CP$1-'PCF decay matrix'!$A65)))</f>
        <v>-3.8951993982521971E-2</v>
      </c>
      <c r="CQ65" s="4">
        <f ca="1">IF($A65&gt;CQ$1,0,$B65*(1-Parameters!$B$58)*(1-Parameters!$B$60^('PCF decay matrix'!CQ$1-'PCF decay matrix'!$A65)))</f>
        <v>-3.9788499214337553E-2</v>
      </c>
      <c r="CR65" s="4">
        <f ca="1">IF($A65&gt;CR$1,0,$B65*(1-Parameters!$B$58)*(1-Parameters!$B$60^('PCF decay matrix'!CR$1-'PCF decay matrix'!$A65)))</f>
        <v>-4.0598100281064177E-2</v>
      </c>
      <c r="CS65" s="4">
        <f ca="1">IF($A65&gt;CS$1,0,$B65*(1-Parameters!$B$58)*(1-Parameters!$B$60^('PCF decay matrix'!CS$1-'PCF decay matrix'!$A65)))</f>
        <v>-4.138166249002042E-2</v>
      </c>
      <c r="CT65" s="4">
        <f ca="1">IF($A65&gt;CT$1,0,$B65*(1-Parameters!$B$58)*(1-Parameters!$B$60^('PCF decay matrix'!CT$1-'PCF decay matrix'!$A65)))</f>
        <v>-4.2140023318010415E-2</v>
      </c>
      <c r="CU65" s="4">
        <f ca="1">IF($A65&gt;CU$1,0,$B65*(1-Parameters!$B$58)*(1-Parameters!$B$60^('PCF decay matrix'!CU$1-'PCF decay matrix'!$A65)))</f>
        <v>-4.2873993306424947E-2</v>
      </c>
      <c r="CV65" s="4">
        <f ca="1">IF($A65&gt;CV$1,0,$B65*(1-Parameters!$B$58)*(1-Parameters!$B$60^('PCF decay matrix'!CV$1-'PCF decay matrix'!$A65)))</f>
        <v>-4.3584356927553761E-2</v>
      </c>
      <c r="CW65" s="4">
        <f ca="1">IF($A65&gt;CW$1,0,$B65*(1-Parameters!$B$58)*(1-Parameters!$B$60^('PCF decay matrix'!CW$1-'PCF decay matrix'!$A65)))</f>
        <v>-4.4271873423035117E-2</v>
      </c>
      <c r="CX65" s="4">
        <f ca="1">IF($A65&gt;CX$1,0,$B65*(1-Parameters!$B$58)*(1-Parameters!$B$60^('PCF decay matrix'!CX$1-'PCF decay matrix'!$A65)))</f>
        <v>-4.4937277615338556E-2</v>
      </c>
      <c r="CY65" s="4">
        <f ca="1">IF($A65&gt;CY$1,0,$B65*(1-Parameters!$B$58)*(1-Parameters!$B$60^('PCF decay matrix'!CY$1-'PCF decay matrix'!$A65)))</f>
        <v>-4.5581280693148332E-2</v>
      </c>
      <c r="CZ65" s="4">
        <f ca="1">IF($A65&gt;CZ$1,0,$B65*(1-Parameters!$B$58)*(1-Parameters!$B$60^('PCF decay matrix'!CZ$1-'PCF decay matrix'!$A65)))</f>
        <v>-4.6204570971486919E-2</v>
      </c>
      <c r="DA65" s="4">
        <f ca="1">IF($A65&gt;DA$1,0,$B65*(1-Parameters!$B$58)*(1-Parameters!$B$60^('PCF decay matrix'!DA$1-'PCF decay matrix'!$A65)))</f>
        <v>-4.6807814627390913E-2</v>
      </c>
      <c r="DB65" s="4">
        <f ca="1">IF($A65&gt;DB$1,0,$B65*(1-Parameters!$B$58)*(1-Parameters!$B$60^('PCF decay matrix'!DB$1-'PCF decay matrix'!$A65)))</f>
        <v>-4.7391656411925741E-2</v>
      </c>
      <c r="DC65" s="4">
        <f ca="1">IF($A65&gt;DC$1,0,$B65*(1-Parameters!$B$58)*(1-Parameters!$B$60^('PCF decay matrix'!DC$1-'PCF decay matrix'!$A65)))</f>
        <v>-4.7956720339300159E-2</v>
      </c>
      <c r="DD65" s="4">
        <f ca="1">IF($A65&gt;DD$1,0,$B65*(1-Parameters!$B$58)*(1-Parameters!$B$60^('PCF decay matrix'!DD$1-'PCF decay matrix'!$A65)))</f>
        <v>-4.850361035381702E-2</v>
      </c>
      <c r="DE65" s="4">
        <f ca="1">IF($A65&gt;DE$1,0,$B65*(1-Parameters!$B$58)*(1-Parameters!$B$60^('PCF decay matrix'!DE$1-'PCF decay matrix'!$A65)))</f>
        <v>-4.9032910975373205E-2</v>
      </c>
      <c r="DF65" s="4">
        <f ca="1">IF($A65&gt;DF$1,0,$B65*(1-Parameters!$B$58)*(1-Parameters!$B$60^('PCF decay matrix'!DF$1-'PCF decay matrix'!$A65)))</f>
        <v>-4.9545187924198576E-2</v>
      </c>
      <c r="DG65" s="4">
        <f ca="1">IF($A65&gt;DG$1,0,$B65*(1-Parameters!$B$58)*(1-Parameters!$B$60^('PCF decay matrix'!DG$1-'PCF decay matrix'!$A65)))</f>
        <v>-5.0040988725501744E-2</v>
      </c>
      <c r="DH65" s="4">
        <f ca="1">IF($A65&gt;DH$1,0,$B65*(1-Parameters!$B$58)*(1-Parameters!$B$60^('PCF decay matrix'!DH$1-'PCF decay matrix'!$A65)))</f>
        <v>-5.0520843294668931E-2</v>
      </c>
      <c r="DI65" s="4">
        <f ca="1">IF($A65&gt;DI$1,0,$B65*(1-Parameters!$B$58)*(1-Parameters!$B$60^('PCF decay matrix'!DI$1-'PCF decay matrix'!$A65)))</f>
        <v>-5.0985264503641166E-2</v>
      </c>
      <c r="DJ65" s="4">
        <f ca="1">IF($A65&gt;DJ$1,0,$B65*(1-Parameters!$B$58)*(1-Parameters!$B$60^('PCF decay matrix'!DJ$1-'PCF decay matrix'!$A65)))</f>
        <v>-5.1434748729075476E-2</v>
      </c>
      <c r="DK65" s="4">
        <f ca="1">IF($A65&gt;DK$1,0,$B65*(1-Parameters!$B$58)*(1-Parameters!$B$60^('PCF decay matrix'!DK$1-'PCF decay matrix'!$A65)))</f>
        <v>-5.1869776382875772E-2</v>
      </c>
      <c r="DL65" s="4">
        <f ca="1">IF($A65&gt;DL$1,0,$B65*(1-Parameters!$B$58)*(1-Parameters!$B$60^('PCF decay matrix'!DL$1-'PCF decay matrix'!$A65)))</f>
        <v>-5.229081242566043E-2</v>
      </c>
      <c r="DM65" s="4">
        <f ca="1">IF($A65&gt;DM$1,0,$B65*(1-Parameters!$B$58)*(1-Parameters!$B$60^('PCF decay matrix'!DM$1-'PCF decay matrix'!$A65)))</f>
        <v>-5.2698306863715488E-2</v>
      </c>
      <c r="DN65" s="4">
        <f ca="1">IF($A65&gt;DN$1,0,$B65*(1-Parameters!$B$58)*(1-Parameters!$B$60^('PCF decay matrix'!DN$1-'PCF decay matrix'!$A65)))</f>
        <v>-5.309269522996455E-2</v>
      </c>
      <c r="DO65" s="4">
        <f ca="1">IF($A65&gt;DO$1,0,$B65*(1-Parameters!$B$58)*(1-Parameters!$B$60^('PCF decay matrix'!DO$1-'PCF decay matrix'!$A65)))</f>
        <v>-5.34743990494694E-2</v>
      </c>
      <c r="DP65" s="4">
        <f ca="1">IF($A65&gt;DP$1,0,$B65*(1-Parameters!$B$58)*(1-Parameters!$B$60^('PCF decay matrix'!DP$1-'PCF decay matrix'!$A65)))</f>
        <v>-5.3843826289959006E-2</v>
      </c>
      <c r="DQ65" s="4">
        <f ca="1">IF($A65&gt;DQ$1,0,$B65*(1-Parameters!$B$58)*(1-Parameters!$B$60^('PCF decay matrix'!DQ$1-'PCF decay matrix'!$A65)))</f>
        <v>-5.420137179786827E-2</v>
      </c>
      <c r="DR65" s="4">
        <f ca="1">IF($A65&gt;DR$1,0,$B65*(1-Parameters!$B$58)*(1-Parameters!$B$60^('PCF decay matrix'!DR$1-'PCF decay matrix'!$A65)))</f>
        <v>-5.4547417720352653E-2</v>
      </c>
      <c r="DS65" s="4">
        <f ca="1">IF($A65&gt;DS$1,0,$B65*(1-Parameters!$B$58)*(1-Parameters!$B$60^('PCF decay matrix'!DS$1-'PCF decay matrix'!$A65)))</f>
        <v>-5.4882333913729819E-2</v>
      </c>
      <c r="DT65" s="4">
        <f ca="1">IF($A65&gt;DT$1,0,$B65*(1-Parameters!$B$58)*(1-Parameters!$B$60^('PCF decay matrix'!DT$1-'PCF decay matrix'!$A65)))</f>
        <v>-5.5206478338784587E-2</v>
      </c>
      <c r="DU65" s="4">
        <f ca="1">IF($A65&gt;DU$1,0,$B65*(1-Parameters!$B$58)*(1-Parameters!$B$60^('PCF decay matrix'!DU$1-'PCF decay matrix'!$A65)))</f>
        <v>-5.5520197443359988E-2</v>
      </c>
      <c r="DV65" s="4">
        <f ca="1">IF($A65&gt;DV$1,0,$B65*(1-Parameters!$B$58)*(1-Parameters!$B$60^('PCF decay matrix'!DV$1-'PCF decay matrix'!$A65)))</f>
        <v>-5.5823826532643145E-2</v>
      </c>
      <c r="DW65" s="4">
        <f ca="1">IF($A65&gt;DW$1,0,$B65*(1-Parameters!$B$58)*(1-Parameters!$B$60^('PCF decay matrix'!DW$1-'PCF decay matrix'!$A65)))</f>
        <v>-5.6117690127541815E-2</v>
      </c>
      <c r="DX65" s="4">
        <f ca="1">IF($A65&gt;DX$1,0,$B65*(1-Parameters!$B$58)*(1-Parameters!$B$60^('PCF decay matrix'!DX$1-'PCF decay matrix'!$A65)))</f>
        <v>-5.640210231153462E-2</v>
      </c>
      <c r="DY65" s="4">
        <f ca="1">IF($A65&gt;DY$1,0,$B65*(1-Parameters!$B$58)*(1-Parameters!$B$60^('PCF decay matrix'!DY$1-'PCF decay matrix'!$A65)))</f>
        <v>-5.667736706636569E-2</v>
      </c>
      <c r="DZ65" s="4">
        <f ca="1">IF($A65&gt;DZ$1,0,$B65*(1-Parameters!$B$58)*(1-Parameters!$B$60^('PCF decay matrix'!DZ$1-'PCF decay matrix'!$A65)))</f>
        <v>-5.6943778596942468E-2</v>
      </c>
      <c r="EA65" s="4">
        <f ca="1">IF($A65&gt;EA$1,0,$B65*(1-Parameters!$B$58)*(1-Parameters!$B$60^('PCF decay matrix'!EA$1-'PCF decay matrix'!$A65)))</f>
        <v>-5.7201621645784004E-2</v>
      </c>
      <c r="EB65" s="4">
        <f ca="1">IF($A65&gt;EB$1,0,$B65*(1-Parameters!$B$58)*(1-Parameters!$B$60^('PCF decay matrix'!EB$1-'PCF decay matrix'!$A65)))</f>
        <v>-5.745117179735576E-2</v>
      </c>
      <c r="EC65" s="4">
        <f ca="1">IF($A65&gt;EC$1,0,$B65*(1-Parameters!$B$58)*(1-Parameters!$B$60^('PCF decay matrix'!EC$1-'PCF decay matrix'!$A65)))</f>
        <v>-5.7692695772616244E-2</v>
      </c>
      <c r="ED65" s="4">
        <f ca="1">IF($A65&gt;ED$1,0,$B65*(1-Parameters!$B$58)*(1-Parameters!$B$60^('PCF decay matrix'!ED$1-'PCF decay matrix'!$A65)))</f>
        <v>-5.7926451714090187E-2</v>
      </c>
      <c r="EE65" s="4">
        <f ca="1">IF($A65&gt;EE$1,0,$B65*(1-Parameters!$B$58)*(1-Parameters!$B$60^('PCF decay matrix'!EE$1-'PCF decay matrix'!$A65)))</f>
        <v>-5.8152689461773169E-2</v>
      </c>
      <c r="EF65" s="4">
        <f ca="1">IF($A65&gt;EF$1,0,$B65*(1-Parameters!$B$58)*(1-Parameters!$B$60^('PCF decay matrix'!EF$1-'PCF decay matrix'!$A65)))</f>
        <v>-5.8371650820162317E-2</v>
      </c>
      <c r="EG65" s="4">
        <f ca="1">IF($A65&gt;EG$1,0,$B65*(1-Parameters!$B$58)*(1-Parameters!$B$60^('PCF decay matrix'!EG$1-'PCF decay matrix'!$A65)))</f>
        <v>-5.8583569816698662E-2</v>
      </c>
      <c r="EH65" s="4">
        <f ca="1">IF($A65&gt;EH$1,0,$B65*(1-Parameters!$B$58)*(1-Parameters!$B$60^('PCF decay matrix'!EH$1-'PCF decay matrix'!$A65)))</f>
        <v>-5.8788672951897318E-2</v>
      </c>
      <c r="EI65" s="4">
        <f ca="1">IF($A65&gt;EI$1,0,$B65*(1-Parameters!$B$58)*(1-Parameters!$B$60^('PCF decay matrix'!EI$1-'PCF decay matrix'!$A65)))</f>
        <v>-5.8987179441432835E-2</v>
      </c>
      <c r="EJ65" s="4">
        <f ca="1">IF($A65&gt;EJ$1,0,$B65*(1-Parameters!$B$58)*(1-Parameters!$B$60^('PCF decay matrix'!EJ$1-'PCF decay matrix'!$A65)))</f>
        <v>-5.917930145043844E-2</v>
      </c>
      <c r="EK65" s="4">
        <f ca="1">IF($A65&gt;EK$1,0,$B65*(1-Parameters!$B$58)*(1-Parameters!$B$60^('PCF decay matrix'!EK$1-'PCF decay matrix'!$A65)))</f>
        <v>-5.9365244320269642E-2</v>
      </c>
      <c r="EL65" s="4">
        <f ca="1">IF($A65&gt;EL$1,0,$B65*(1-Parameters!$B$58)*(1-Parameters!$B$60^('PCF decay matrix'!EL$1-'PCF decay matrix'!$A65)))</f>
        <v>-5.9545206787974481E-2</v>
      </c>
      <c r="EM65" s="4">
        <f ca="1">IF($A65&gt;EM$1,0,$B65*(1-Parameters!$B$58)*(1-Parameters!$B$60^('PCF decay matrix'!EM$1-'PCF decay matrix'!$A65)))</f>
        <v>-5.9719381198705138E-2</v>
      </c>
      <c r="EN65" s="4">
        <f ca="1">IF($A65&gt;EN$1,0,$B65*(1-Parameters!$B$58)*(1-Parameters!$B$60^('PCF decay matrix'!EN$1-'PCF decay matrix'!$A65)))</f>
        <v>-5.9887953711297758E-2</v>
      </c>
      <c r="EO65" s="4">
        <f ca="1">IF($A65&gt;EO$1,0,$B65*(1-Parameters!$B$58)*(1-Parameters!$B$60^('PCF decay matrix'!EO$1-'PCF decay matrix'!$A65)))</f>
        <v>-6.0051104497240299E-2</v>
      </c>
      <c r="EP65" s="4">
        <f ca="1">IF($A65&gt;EP$1,0,$B65*(1-Parameters!$B$58)*(1-Parameters!$B$60^('PCF decay matrix'!EP$1-'PCF decay matrix'!$A65)))</f>
        <v>-6.020900793324116E-2</v>
      </c>
      <c r="EQ65" s="4">
        <f ca="1">IF($A65&gt;EQ$1,0,$B65*(1-Parameters!$B$58)*(1-Parameters!$B$60^('PCF decay matrix'!EQ$1-'PCF decay matrix'!$A65)))</f>
        <v>-6.0361832787604132E-2</v>
      </c>
      <c r="ER65" s="4">
        <f ca="1">IF($A65&gt;ER$1,0,$B65*(1-Parameters!$B$58)*(1-Parameters!$B$60^('PCF decay matrix'!ER$1-'PCF decay matrix'!$A65)))</f>
        <v>-6.0509742400609266E-2</v>
      </c>
      <c r="ES65" s="4">
        <f ca="1">IF($A65&gt;ES$1,0,$B65*(1-Parameters!$B$58)*(1-Parameters!$B$60^('PCF decay matrix'!ES$1-'PCF decay matrix'!$A65)))</f>
        <v>-6.0652894859091998E-2</v>
      </c>
      <c r="ET65" s="4">
        <f ca="1">IF($A65&gt;ET$1,0,$B65*(1-Parameters!$B$58)*(1-Parameters!$B$60^('PCF decay matrix'!ET$1-'PCF decay matrix'!$A65)))</f>
        <v>-6.079144316540757E-2</v>
      </c>
      <c r="EU65" s="4">
        <f ca="1">IF($A65&gt;EU$1,0,$B65*(1-Parameters!$B$58)*(1-Parameters!$B$60^('PCF decay matrix'!EU$1-'PCF decay matrix'!$A65)))</f>
        <v>-6.0925535400960948E-2</v>
      </c>
      <c r="EV65" s="4">
        <f ca="1">IF($A65&gt;EV$1,0,$B65*(1-Parameters!$B$58)*(1-Parameters!$B$60^('PCF decay matrix'!EV$1-'PCF decay matrix'!$A65)))</f>
        <v>-6.1055314884477324E-2</v>
      </c>
      <c r="EW65" s="4">
        <f ca="1">IF($A65&gt;EW$1,0,$B65*(1-Parameters!$B$58)*(1-Parameters!$B$60^('PCF decay matrix'!EW$1-'PCF decay matrix'!$A65)))</f>
        <v>-6.1180920325182138E-2</v>
      </c>
      <c r="EX65" s="4">
        <f ca="1">IF($A65&gt;EX$1,0,$B65*(1-Parameters!$B$58)*(1-Parameters!$B$60^('PCF decay matrix'!EX$1-'PCF decay matrix'!$A65)))</f>
        <v>-6.1302485971054525E-2</v>
      </c>
      <c r="EY65" s="4">
        <f ca="1">IF($A65&gt;EY$1,0,$B65*(1-Parameters!$B$58)*(1-Parameters!$B$60^('PCF decay matrix'!EY$1-'PCF decay matrix'!$A65)))</f>
        <v>-6.1420141752312432E-2</v>
      </c>
      <c r="EZ65" s="4">
        <f ca="1">IF($A65&gt;EZ$1,0,$B65*(1-Parameters!$B$58)*(1-Parameters!$B$60^('PCF decay matrix'!EZ$1-'PCF decay matrix'!$A65)))</f>
        <v>-6.1534013420283015E-2</v>
      </c>
      <c r="FA65" s="4">
        <f ca="1">IF($A65&gt;FA$1,0,$B65*(1-Parameters!$B$58)*(1-Parameters!$B$60^('PCF decay matrix'!FA$1-'PCF decay matrix'!$A65)))</f>
        <v>-6.1644222681806485E-2</v>
      </c>
      <c r="FB65" s="4">
        <f ca="1">IF($A65&gt;FB$1,0,$B65*(1-Parameters!$B$58)*(1-Parameters!$B$60^('PCF decay matrix'!FB$1-'PCF decay matrix'!$A65)))</f>
        <v>-6.1750887329317293E-2</v>
      </c>
      <c r="FC65" s="4">
        <f ca="1">IF($A65&gt;FC$1,0,$B65*(1-Parameters!$B$58)*(1-Parameters!$B$60^('PCF decay matrix'!FC$1-'PCF decay matrix'!$A65)))</f>
        <v>-6.1854121366741469E-2</v>
      </c>
      <c r="FD65" s="4">
        <f ca="1">IF($A65&gt;FD$1,0,$B65*(1-Parameters!$B$58)*(1-Parameters!$B$60^('PCF decay matrix'!FD$1-'PCF decay matrix'!$A65)))</f>
        <v>-6.1954035131344842E-2</v>
      </c>
      <c r="FE65" s="4">
        <f ca="1">IF($A65&gt;FE$1,0,$B65*(1-Parameters!$B$58)*(1-Parameters!$B$60^('PCF decay matrix'!FE$1-'PCF decay matrix'!$A65)))</f>
        <v>-6.2050735411662263E-2</v>
      </c>
      <c r="FF65" s="4">
        <f ca="1">IF($A65&gt;FF$1,0,$B65*(1-Parameters!$B$58)*(1-Parameters!$B$60^('PCF decay matrix'!FF$1-'PCF decay matrix'!$A65)))</f>
        <v>-6.2144325561633983E-2</v>
      </c>
      <c r="FG65" s="4">
        <f ca="1">IF($A65&gt;FG$1,0,$B65*(1-Parameters!$B$58)*(1-Parameters!$B$60^('PCF decay matrix'!FG$1-'PCF decay matrix'!$A65)))</f>
        <v>-6.2234905611071034E-2</v>
      </c>
      <c r="FH65" s="4">
        <f ca="1">IF($A65&gt;FH$1,0,$B65*(1-Parameters!$B$58)*(1-Parameters!$B$60^('PCF decay matrix'!FH$1-'PCF decay matrix'!$A65)))</f>
        <v>-6.232257237256781E-2</v>
      </c>
      <c r="FI65" s="4">
        <f ca="1">IF($A65&gt;FI$1,0,$B65*(1-Parameters!$B$58)*(1-Parameters!$B$60^('PCF decay matrix'!FI$1-'PCF decay matrix'!$A65)))</f>
        <v>-6.2407419544976063E-2</v>
      </c>
      <c r="FJ65" s="4">
        <f ca="1">IF($A65&gt;FJ$1,0,$B65*(1-Parameters!$B$58)*(1-Parameters!$B$60^('PCF decay matrix'!FJ$1-'PCF decay matrix'!$A65)))</f>
        <v>-6.2489537813550856E-2</v>
      </c>
      <c r="FK65" s="4">
        <f ca="1">IF($A65&gt;FK$1,0,$B65*(1-Parameters!$B$58)*(1-Parameters!$B$60^('PCF decay matrix'!FK$1-'PCF decay matrix'!$A65)))</f>
        <v>-6.2569014946875653E-2</v>
      </c>
      <c r="FL65" s="4">
        <f ca="1">IF($A65&gt;FL$1,0,$B65*(1-Parameters!$B$58)*(1-Parameters!$B$60^('PCF decay matrix'!FL$1-'PCF decay matrix'!$A65)))</f>
        <v>-6.2645935890669968E-2</v>
      </c>
      <c r="FM65" s="4">
        <f ca="1">IF($A65&gt;FM$1,0,$B65*(1-Parameters!$B$58)*(1-Parameters!$B$60^('PCF decay matrix'!FM$1-'PCF decay matrix'!$A65)))</f>
        <v>-6.2720382858579934E-2</v>
      </c>
      <c r="FN65" s="4">
        <f ca="1">IF($A65&gt;FN$1,0,$B65*(1-Parameters!$B$58)*(1-Parameters!$B$60^('PCF decay matrix'!FN$1-'PCF decay matrix'!$A65)))</f>
        <v>-6.279243542004885E-2</v>
      </c>
      <c r="FO65" s="4">
        <f ca="1">IF($A65&gt;FO$1,0,$B65*(1-Parameters!$B$58)*(1-Parameters!$B$60^('PCF decay matrix'!FO$1-'PCF decay matrix'!$A65)))</f>
        <v>-6.2862170585361574E-2</v>
      </c>
      <c r="FP65" s="4">
        <f ca="1">IF($A65&gt;FP$1,0,$B65*(1-Parameters!$B$58)*(1-Parameters!$B$60^('PCF decay matrix'!FP$1-'PCF decay matrix'!$A65)))</f>
        <v>-6.2929662887953638E-2</v>
      </c>
      <c r="FQ65" s="4">
        <f ca="1">IF($A65&gt;FQ$1,0,$B65*(1-Parameters!$B$58)*(1-Parameters!$B$60^('PCF decay matrix'!FQ$1-'PCF decay matrix'!$A65)))</f>
        <v>-6.2994984464073103E-2</v>
      </c>
      <c r="FR65" s="4">
        <f ca="1">IF($A65&gt;FR$1,0,$B65*(1-Parameters!$B$58)*(1-Parameters!$B$60^('PCF decay matrix'!FR$1-'PCF decay matrix'!$A65)))</f>
        <v>-6.3058205129880293E-2</v>
      </c>
      <c r="FS65" s="4">
        <f ca="1">IF($A65&gt;FS$1,0,$B65*(1-Parameters!$B$58)*(1-Parameters!$B$60^('PCF decay matrix'!FS$1-'PCF decay matrix'!$A65)))</f>
        <v>-6.3119392456067819E-2</v>
      </c>
      <c r="FT65" s="4">
        <f ca="1">IF($A65&gt;FT$1,0,$B65*(1-Parameters!$B$58)*(1-Parameters!$B$60^('PCF decay matrix'!FT$1-'PCF decay matrix'!$A65)))</f>
        <v>-6.317861184008057E-2</v>
      </c>
      <c r="FU65" s="4">
        <f ca="1">IF($A65&gt;FU$1,0,$B65*(1-Parameters!$B$58)*(1-Parameters!$B$60^('PCF decay matrix'!FU$1-'PCF decay matrix'!$A65)))</f>
        <v>-6.3235926576013013E-2</v>
      </c>
      <c r="FV65" s="4">
        <f ca="1">IF($A65&gt;FV$1,0,$B65*(1-Parameters!$B$58)*(1-Parameters!$B$60^('PCF decay matrix'!FV$1-'PCF decay matrix'!$A65)))</f>
        <v>-6.3291397922258325E-2</v>
      </c>
      <c r="FW65" s="4">
        <f ca="1">IF($A65&gt;FW$1,0,$B65*(1-Parameters!$B$58)*(1-Parameters!$B$60^('PCF decay matrix'!FW$1-'PCF decay matrix'!$A65)))</f>
        <v>-6.334508516698184E-2</v>
      </c>
      <c r="FX65" s="4">
        <f ca="1">IF($A65&gt;FX$1,0,$B65*(1-Parameters!$B$58)*(1-Parameters!$B$60^('PCF decay matrix'!FX$1-'PCF decay matrix'!$A65)))</f>
        <v>-6.339704569148856E-2</v>
      </c>
      <c r="FY65" s="4">
        <f ca="1">IF($A65&gt;FY$1,0,$B65*(1-Parameters!$B$58)*(1-Parameters!$B$60^('PCF decay matrix'!FY$1-'PCF decay matrix'!$A65)))</f>
        <v>-6.3447335031552837E-2</v>
      </c>
      <c r="FZ65" s="4">
        <f ca="1">IF($A65&gt;FZ$1,0,$B65*(1-Parameters!$B$58)*(1-Parameters!$B$60^('PCF decay matrix'!FZ$1-'PCF decay matrix'!$A65)))</f>
        <v>-6.349600693677529E-2</v>
      </c>
      <c r="GA65" s="4">
        <f ca="1">IF($A65&gt;GA$1,0,$B65*(1-Parameters!$B$58)*(1-Parameters!$B$60^('PCF decay matrix'!GA$1-'PCF decay matrix'!$A65)))</f>
        <v>-6.3543113428030804E-2</v>
      </c>
      <c r="GB65" s="4">
        <f ca="1">IF($A65&gt;GB$1,0,$B65*(1-Parameters!$B$58)*(1-Parameters!$B$60^('PCF decay matrix'!GB$1-'PCF decay matrix'!$A65)))</f>
        <v>-6.3588704853068806E-2</v>
      </c>
      <c r="GC65" s="4">
        <f ca="1">IF($A65&gt;GC$1,0,$B65*(1-Parameters!$B$58)*(1-Parameters!$B$60^('PCF decay matrix'!GC$1-'PCF decay matrix'!$A65)))</f>
        <v>-6.3632829940325264E-2</v>
      </c>
      <c r="GD65" s="4">
        <f ca="1">IF($A65&gt;GD$1,0,$B65*(1-Parameters!$B$58)*(1-Parameters!$B$60^('PCF decay matrix'!GD$1-'PCF decay matrix'!$A65)))</f>
        <v>-6.3675535851004036E-2</v>
      </c>
      <c r="GE65" s="4">
        <f ca="1">IF($A65&gt;GE$1,0,$B65*(1-Parameters!$B$58)*(1-Parameters!$B$60^('PCF decay matrix'!GE$1-'PCF decay matrix'!$A65)))</f>
        <v>-6.3716868229483026E-2</v>
      </c>
      <c r="GF65" s="4">
        <f ca="1">IF($A65&gt;GF$1,0,$B65*(1-Parameters!$B$58)*(1-Parameters!$B$60^('PCF decay matrix'!GF$1-'PCF decay matrix'!$A65)))</f>
        <v>-6.3756871252099293E-2</v>
      </c>
      <c r="GG65" s="4">
        <f ca="1">IF($A65&gt;GG$1,0,$B65*(1-Parameters!$B$58)*(1-Parameters!$B$60^('PCF decay matrix'!GG$1-'PCF decay matrix'!$A65)))</f>
        <v>-6.3795587674364967E-2</v>
      </c>
      <c r="GH65" s="4">
        <f ca="1">IF($A65&gt;GH$1,0,$B65*(1-Parameters!$B$58)*(1-Parameters!$B$60^('PCF decay matrix'!GH$1-'PCF decay matrix'!$A65)))</f>
        <v>-6.3833058876664669E-2</v>
      </c>
      <c r="GI65" s="4">
        <f ca="1">IF($A65&gt;GI$1,0,$B65*(1-Parameters!$B$58)*(1-Parameters!$B$60^('PCF decay matrix'!GI$1-'PCF decay matrix'!$A65)))</f>
        <v>-6.3869324908483183E-2</v>
      </c>
      <c r="GJ65" s="4">
        <f ca="1">IF($A65&gt;GJ$1,0,$B65*(1-Parameters!$B$58)*(1-Parameters!$B$60^('PCF decay matrix'!GJ$1-'PCF decay matrix'!$A65)))</f>
        <v>-6.3904424531210549E-2</v>
      </c>
      <c r="GK65" s="4">
        <f ca="1">IF($A65&gt;GK$1,0,$B65*(1-Parameters!$B$58)*(1-Parameters!$B$60^('PCF decay matrix'!GK$1-'PCF decay matrix'!$A65)))</f>
        <v>-6.3938395259570624E-2</v>
      </c>
    </row>
    <row r="66" spans="1:193" x14ac:dyDescent="0.25">
      <c r="A66">
        <v>2074</v>
      </c>
      <c r="B66" s="20">
        <f ca="1">'PCF model'!D66</f>
        <v>-9.3662622877411061E-2</v>
      </c>
      <c r="C66">
        <f>IF($A66&gt;C$1,0,$B66*(1-Parameters!$B$58)*(1-Parameters!$B$60^('PCF decay matrix'!C$1-'PCF decay matrix'!$A66)))</f>
        <v>0</v>
      </c>
      <c r="D66">
        <f>IF($A66&gt;D$1,0,$B66*(1-Parameters!$B$58)*(1-Parameters!$B$60^('PCF decay matrix'!D$1-'PCF decay matrix'!$A66)))</f>
        <v>0</v>
      </c>
      <c r="E66">
        <f>IF($A66&gt;E$1,0,$B66*(1-Parameters!$B$58)*(1-Parameters!$B$60^('PCF decay matrix'!E$1-'PCF decay matrix'!$A66)))</f>
        <v>0</v>
      </c>
      <c r="F66">
        <f>IF($A66&gt;F$1,0,$B66*(1-Parameters!$B$58)*(1-Parameters!$B$60^('PCF decay matrix'!F$1-'PCF decay matrix'!$A66)))</f>
        <v>0</v>
      </c>
      <c r="G66">
        <f>IF($A66&gt;G$1,0,$B66*(1-Parameters!$B$58)*(1-Parameters!$B$60^('PCF decay matrix'!G$1-'PCF decay matrix'!$A66)))</f>
        <v>0</v>
      </c>
      <c r="H66">
        <f>IF($A66&gt;H$1,0,$B66*(1-Parameters!$B$58)*(1-Parameters!$B$60^('PCF decay matrix'!H$1-'PCF decay matrix'!$A66)))</f>
        <v>0</v>
      </c>
      <c r="I66">
        <f>IF($A66&gt;I$1,0,$B66*(1-Parameters!$B$58)*(1-Parameters!$B$60^('PCF decay matrix'!I$1-'PCF decay matrix'!$A66)))</f>
        <v>0</v>
      </c>
      <c r="J66">
        <f>IF($A66&gt;J$1,0,$B66*(1-Parameters!$B$58)*(1-Parameters!$B$60^('PCF decay matrix'!J$1-'PCF decay matrix'!$A66)))</f>
        <v>0</v>
      </c>
      <c r="K66">
        <f>IF($A66&gt;K$1,0,$B66*(1-Parameters!$B$58)*(1-Parameters!$B$60^('PCF decay matrix'!K$1-'PCF decay matrix'!$A66)))</f>
        <v>0</v>
      </c>
      <c r="L66">
        <f>IF($A66&gt;L$1,0,$B66*(1-Parameters!$B$58)*(1-Parameters!$B$60^('PCF decay matrix'!L$1-'PCF decay matrix'!$A66)))</f>
        <v>0</v>
      </c>
      <c r="M66">
        <f>IF($A66&gt;M$1,0,$B66*(1-Parameters!$B$58)*(1-Parameters!$B$60^('PCF decay matrix'!M$1-'PCF decay matrix'!$A66)))</f>
        <v>0</v>
      </c>
      <c r="N66">
        <f>IF($A66&gt;N$1,0,$B66*(1-Parameters!$B$58)*(1-Parameters!$B$60^('PCF decay matrix'!N$1-'PCF decay matrix'!$A66)))</f>
        <v>0</v>
      </c>
      <c r="O66">
        <f>IF($A66&gt;O$1,0,$B66*(1-Parameters!$B$58)*(1-Parameters!$B$60^('PCF decay matrix'!O$1-'PCF decay matrix'!$A66)))</f>
        <v>0</v>
      </c>
      <c r="P66">
        <f>IF($A66&gt;P$1,0,$B66*(1-Parameters!$B$58)*(1-Parameters!$B$60^('PCF decay matrix'!P$1-'PCF decay matrix'!$A66)))</f>
        <v>0</v>
      </c>
      <c r="Q66">
        <f>IF($A66&gt;Q$1,0,$B66*(1-Parameters!$B$58)*(1-Parameters!$B$60^('PCF decay matrix'!Q$1-'PCF decay matrix'!$A66)))</f>
        <v>0</v>
      </c>
      <c r="R66">
        <f>IF($A66&gt;R$1,0,$B66*(1-Parameters!$B$58)*(1-Parameters!$B$60^('PCF decay matrix'!R$1-'PCF decay matrix'!$A66)))</f>
        <v>0</v>
      </c>
      <c r="S66">
        <f>IF($A66&gt;S$1,0,$B66*(1-Parameters!$B$58)*(1-Parameters!$B$60^('PCF decay matrix'!S$1-'PCF decay matrix'!$A66)))</f>
        <v>0</v>
      </c>
      <c r="T66">
        <f>IF($A66&gt;T$1,0,$B66*(1-Parameters!$B$58)*(1-Parameters!$B$60^('PCF decay matrix'!T$1-'PCF decay matrix'!$A66)))</f>
        <v>0</v>
      </c>
      <c r="U66">
        <f>IF($A66&gt;U$1,0,$B66*(1-Parameters!$B$58)*(1-Parameters!$B$60^('PCF decay matrix'!U$1-'PCF decay matrix'!$A66)))</f>
        <v>0</v>
      </c>
      <c r="V66">
        <f>IF($A66&gt;V$1,0,$B66*(1-Parameters!$B$58)*(1-Parameters!$B$60^('PCF decay matrix'!V$1-'PCF decay matrix'!$A66)))</f>
        <v>0</v>
      </c>
      <c r="W66">
        <f>IF($A66&gt;W$1,0,$B66*(1-Parameters!$B$58)*(1-Parameters!$B$60^('PCF decay matrix'!W$1-'PCF decay matrix'!$A66)))</f>
        <v>0</v>
      </c>
      <c r="X66">
        <f>IF($A66&gt;X$1,0,$B66*(1-Parameters!$B$58)*(1-Parameters!$B$60^('PCF decay matrix'!X$1-'PCF decay matrix'!$A66)))</f>
        <v>0</v>
      </c>
      <c r="Y66">
        <f>IF($A66&gt;Y$1,0,$B66*(1-Parameters!$B$58)*(1-Parameters!$B$60^('PCF decay matrix'!Y$1-'PCF decay matrix'!$A66)))</f>
        <v>0</v>
      </c>
      <c r="Z66">
        <f>IF($A66&gt;Z$1,0,$B66*(1-Parameters!$B$58)*(1-Parameters!$B$60^('PCF decay matrix'!Z$1-'PCF decay matrix'!$A66)))</f>
        <v>0</v>
      </c>
      <c r="AA66">
        <f>IF($A66&gt;AA$1,0,$B66*(1-Parameters!$B$58)*(1-Parameters!$B$60^('PCF decay matrix'!AA$1-'PCF decay matrix'!$A66)))</f>
        <v>0</v>
      </c>
      <c r="AB66">
        <f>IF($A66&gt;AB$1,0,$B66*(1-Parameters!$B$58)*(1-Parameters!$B$60^('PCF decay matrix'!AB$1-'PCF decay matrix'!$A66)))</f>
        <v>0</v>
      </c>
      <c r="AC66">
        <f>IF($A66&gt;AC$1,0,$B66*(1-Parameters!$B$58)*(1-Parameters!$B$60^('PCF decay matrix'!AC$1-'PCF decay matrix'!$A66)))</f>
        <v>0</v>
      </c>
      <c r="AD66">
        <f>IF($A66&gt;AD$1,0,$B66*(1-Parameters!$B$58)*(1-Parameters!$B$60^('PCF decay matrix'!AD$1-'PCF decay matrix'!$A66)))</f>
        <v>0</v>
      </c>
      <c r="AE66">
        <f>IF($A66&gt;AE$1,0,$B66*(1-Parameters!$B$58)*(1-Parameters!$B$60^('PCF decay matrix'!AE$1-'PCF decay matrix'!$A66)))</f>
        <v>0</v>
      </c>
      <c r="AF66">
        <f>IF($A66&gt;AF$1,0,$B66*(1-Parameters!$B$58)*(1-Parameters!$B$60^('PCF decay matrix'!AF$1-'PCF decay matrix'!$A66)))</f>
        <v>0</v>
      </c>
      <c r="AG66">
        <f>IF($A66&gt;AG$1,0,$B66*(1-Parameters!$B$58)*(1-Parameters!$B$60^('PCF decay matrix'!AG$1-'PCF decay matrix'!$A66)))</f>
        <v>0</v>
      </c>
      <c r="AH66">
        <f>IF($A66&gt;AH$1,0,$B66*(1-Parameters!$B$58)*(1-Parameters!$B$60^('PCF decay matrix'!AH$1-'PCF decay matrix'!$A66)))</f>
        <v>0</v>
      </c>
      <c r="AI66">
        <f>IF($A66&gt;AI$1,0,$B66*(1-Parameters!$B$58)*(1-Parameters!$B$60^('PCF decay matrix'!AI$1-'PCF decay matrix'!$A66)))</f>
        <v>0</v>
      </c>
      <c r="AJ66">
        <f>IF($A66&gt;AJ$1,0,$B66*(1-Parameters!$B$58)*(1-Parameters!$B$60^('PCF decay matrix'!AJ$1-'PCF decay matrix'!$A66)))</f>
        <v>0</v>
      </c>
      <c r="AK66">
        <f>IF($A66&gt;AK$1,0,$B66*(1-Parameters!$B$58)*(1-Parameters!$B$60^('PCF decay matrix'!AK$1-'PCF decay matrix'!$A66)))</f>
        <v>0</v>
      </c>
      <c r="AL66">
        <f>IF($A66&gt;AL$1,0,$B66*(1-Parameters!$B$58)*(1-Parameters!$B$60^('PCF decay matrix'!AL$1-'PCF decay matrix'!$A66)))</f>
        <v>0</v>
      </c>
      <c r="AM66">
        <f>IF($A66&gt;AM$1,0,$B66*(1-Parameters!$B$58)*(1-Parameters!$B$60^('PCF decay matrix'!AM$1-'PCF decay matrix'!$A66)))</f>
        <v>0</v>
      </c>
      <c r="AN66">
        <f>IF($A66&gt;AN$1,0,$B66*(1-Parameters!$B$58)*(1-Parameters!$B$60^('PCF decay matrix'!AN$1-'PCF decay matrix'!$A66)))</f>
        <v>0</v>
      </c>
      <c r="AO66">
        <f>IF($A66&gt;AO$1,0,$B66*(1-Parameters!$B$58)*(1-Parameters!$B$60^('PCF decay matrix'!AO$1-'PCF decay matrix'!$A66)))</f>
        <v>0</v>
      </c>
      <c r="AP66">
        <f>IF($A66&gt;AP$1,0,$B66*(1-Parameters!$B$58)*(1-Parameters!$B$60^('PCF decay matrix'!AP$1-'PCF decay matrix'!$A66)))</f>
        <v>0</v>
      </c>
      <c r="AQ66">
        <f>IF($A66&gt;AQ$1,0,$B66*(1-Parameters!$B$58)*(1-Parameters!$B$60^('PCF decay matrix'!AQ$1-'PCF decay matrix'!$A66)))</f>
        <v>0</v>
      </c>
      <c r="AR66">
        <f>IF($A66&gt;AR$1,0,$B66*(1-Parameters!$B$58)*(1-Parameters!$B$60^('PCF decay matrix'!AR$1-'PCF decay matrix'!$A66)))</f>
        <v>0</v>
      </c>
      <c r="AS66">
        <f>IF($A66&gt;AS$1,0,$B66*(1-Parameters!$B$58)*(1-Parameters!$B$60^('PCF decay matrix'!AS$1-'PCF decay matrix'!$A66)))</f>
        <v>0</v>
      </c>
      <c r="AT66">
        <f>IF($A66&gt;AT$1,0,$B66*(1-Parameters!$B$58)*(1-Parameters!$B$60^('PCF decay matrix'!AT$1-'PCF decay matrix'!$A66)))</f>
        <v>0</v>
      </c>
      <c r="AU66">
        <f>IF($A66&gt;AU$1,0,$B66*(1-Parameters!$B$58)*(1-Parameters!$B$60^('PCF decay matrix'!AU$1-'PCF decay matrix'!$A66)))</f>
        <v>0</v>
      </c>
      <c r="AV66">
        <f>IF($A66&gt;AV$1,0,$B66*(1-Parameters!$B$58)*(1-Parameters!$B$60^('PCF decay matrix'!AV$1-'PCF decay matrix'!$A66)))</f>
        <v>0</v>
      </c>
      <c r="AW66">
        <f>IF($A66&gt;AW$1,0,$B66*(1-Parameters!$B$58)*(1-Parameters!$B$60^('PCF decay matrix'!AW$1-'PCF decay matrix'!$A66)))</f>
        <v>0</v>
      </c>
      <c r="AX66">
        <f>IF($A66&gt;AX$1,0,$B66*(1-Parameters!$B$58)*(1-Parameters!$B$60^('PCF decay matrix'!AX$1-'PCF decay matrix'!$A66)))</f>
        <v>0</v>
      </c>
      <c r="AY66">
        <f>IF($A66&gt;AY$1,0,$B66*(1-Parameters!$B$58)*(1-Parameters!$B$60^('PCF decay matrix'!AY$1-'PCF decay matrix'!$A66)))</f>
        <v>0</v>
      </c>
      <c r="AZ66">
        <f>IF($A66&gt;AZ$1,0,$B66*(1-Parameters!$B$58)*(1-Parameters!$B$60^('PCF decay matrix'!AZ$1-'PCF decay matrix'!$A66)))</f>
        <v>0</v>
      </c>
      <c r="BA66">
        <f>IF($A66&gt;BA$1,0,$B66*(1-Parameters!$B$58)*(1-Parameters!$B$60^('PCF decay matrix'!BA$1-'PCF decay matrix'!$A66)))</f>
        <v>0</v>
      </c>
      <c r="BB66">
        <f>IF($A66&gt;BB$1,0,$B66*(1-Parameters!$B$58)*(1-Parameters!$B$60^('PCF decay matrix'!BB$1-'PCF decay matrix'!$A66)))</f>
        <v>0</v>
      </c>
      <c r="BC66">
        <f>IF($A66&gt;BC$1,0,$B66*(1-Parameters!$B$58)*(1-Parameters!$B$60^('PCF decay matrix'!BC$1-'PCF decay matrix'!$A66)))</f>
        <v>0</v>
      </c>
      <c r="BD66">
        <f>IF($A66&gt;BD$1,0,$B66*(1-Parameters!$B$58)*(1-Parameters!$B$60^('PCF decay matrix'!BD$1-'PCF decay matrix'!$A66)))</f>
        <v>0</v>
      </c>
      <c r="BE66">
        <f>IF($A66&gt;BE$1,0,$B66*(1-Parameters!$B$58)*(1-Parameters!$B$60^('PCF decay matrix'!BE$1-'PCF decay matrix'!$A66)))</f>
        <v>0</v>
      </c>
      <c r="BF66">
        <f>IF($A66&gt;BF$1,0,$B66*(1-Parameters!$B$58)*(1-Parameters!$B$60^('PCF decay matrix'!BF$1-'PCF decay matrix'!$A66)))</f>
        <v>0</v>
      </c>
      <c r="BG66">
        <f>IF($A66&gt;BG$1,0,$B66*(1-Parameters!$B$58)*(1-Parameters!$B$60^('PCF decay matrix'!BG$1-'PCF decay matrix'!$A66)))</f>
        <v>0</v>
      </c>
      <c r="BH66">
        <f>IF($A66&gt;BH$1,0,$B66*(1-Parameters!$B$58)*(1-Parameters!$B$60^('PCF decay matrix'!BH$1-'PCF decay matrix'!$A66)))</f>
        <v>0</v>
      </c>
      <c r="BI66">
        <f>IF($A66&gt;BI$1,0,$B66*(1-Parameters!$B$58)*(1-Parameters!$B$60^('PCF decay matrix'!BI$1-'PCF decay matrix'!$A66)))</f>
        <v>0</v>
      </c>
      <c r="BJ66">
        <f>IF($A66&gt;BJ$1,0,$B66*(1-Parameters!$B$58)*(1-Parameters!$B$60^('PCF decay matrix'!BJ$1-'PCF decay matrix'!$A66)))</f>
        <v>0</v>
      </c>
      <c r="BK66">
        <f>IF($A66&gt;BK$1,0,$B66*(1-Parameters!$B$58)*(1-Parameters!$B$60^('PCF decay matrix'!BK$1-'PCF decay matrix'!$A66)))</f>
        <v>0</v>
      </c>
      <c r="BL66">
        <f>IF($A66&gt;BL$1,0,$B66*(1-Parameters!$B$58)*(1-Parameters!$B$60^('PCF decay matrix'!BL$1-'PCF decay matrix'!$A66)))</f>
        <v>0</v>
      </c>
      <c r="BM66">
        <f>IF($A66&gt;BM$1,0,$B66*(1-Parameters!$B$58)*(1-Parameters!$B$60^('PCF decay matrix'!BM$1-'PCF decay matrix'!$A66)))</f>
        <v>0</v>
      </c>
      <c r="BN66">
        <f>IF($A66&gt;BN$1,0,$B66*(1-Parameters!$B$58)*(1-Parameters!$B$60^('PCF decay matrix'!BN$1-'PCF decay matrix'!$A66)))</f>
        <v>0</v>
      </c>
      <c r="BO66">
        <f ca="1">IF($A66&gt;BO$1,0,$B66*(1-Parameters!$B$58)*(1-Parameters!$B$60^('PCF decay matrix'!BO$1-'PCF decay matrix'!$A66)))</f>
        <v>0</v>
      </c>
      <c r="BP66">
        <f ca="1">IF($A66&gt;BP$1,0,$B66*(1-Parameters!$B$58)*(1-Parameters!$B$60^('PCF decay matrix'!BP$1-'PCF decay matrix'!$A66)))</f>
        <v>-1.8999427418708646E-3</v>
      </c>
      <c r="BQ66">
        <f ca="1">IF($A66&gt;BQ$1,0,$B66*(1-Parameters!$B$58)*(1-Parameters!$B$60^('PCF decay matrix'!BQ$1-'PCF decay matrix'!$A66)))</f>
        <v>-3.7387784263764722E-3</v>
      </c>
      <c r="BR66">
        <f ca="1">IF($A66&gt;BR$1,0,$B66*(1-Parameters!$B$58)*(1-Parameters!$B$60^('PCF decay matrix'!BR$1-'PCF decay matrix'!$A66)))</f>
        <v>-5.5184724140393045E-3</v>
      </c>
      <c r="BS66">
        <f ca="1">IF($A66&gt;BS$1,0,$B66*(1-Parameters!$B$58)*(1-Parameters!$B$60^('PCF decay matrix'!BS$1-'PCF decay matrix'!$A66)))</f>
        <v>-7.2409268543199706E-3</v>
      </c>
      <c r="BT66">
        <f ca="1">IF($A66&gt;BT$1,0,$B66*(1-Parameters!$B$58)*(1-Parameters!$B$60^('PCF decay matrix'!BT$1-'PCF decay matrix'!$A66)))</f>
        <v>-8.9079827186479624E-3</v>
      </c>
      <c r="BU66">
        <f ca="1">IF($A66&gt;BU$1,0,$B66*(1-Parameters!$B$58)*(1-Parameters!$B$60^('PCF decay matrix'!BU$1-'PCF decay matrix'!$A66)))</f>
        <v>-1.0521421768064863E-2</v>
      </c>
      <c r="BV66">
        <f ca="1">IF($A66&gt;BV$1,0,$B66*(1-Parameters!$B$58)*(1-Parameters!$B$60^('PCF decay matrix'!BV$1-'PCF decay matrix'!$A66)))</f>
        <v>-1.2082968457583068E-2</v>
      </c>
      <c r="BW66">
        <f ca="1">IF($A66&gt;BW$1,0,$B66*(1-Parameters!$B$58)*(1-Parameters!$B$60^('PCF decay matrix'!BW$1-'PCF decay matrix'!$A66)))</f>
        <v>-1.3594291779295491E-2</v>
      </c>
      <c r="BX66">
        <f ca="1">IF($A66&gt;BX$1,0,$B66*(1-Parameters!$B$58)*(1-Parameters!$B$60^('PCF decay matrix'!BX$1-'PCF decay matrix'!$A66)))</f>
        <v>-1.5057007046206015E-2</v>
      </c>
      <c r="BY66">
        <f ca="1">IF($A66&gt;BY$1,0,$B66*(1-Parameters!$B$58)*(1-Parameters!$B$60^('PCF decay matrix'!BY$1-'PCF decay matrix'!$A66)))</f>
        <v>-1.6472677618687422E-2</v>
      </c>
      <c r="BZ66">
        <f ca="1">IF($A66&gt;BZ$1,0,$B66*(1-Parameters!$B$58)*(1-Parameters!$B$60^('PCF decay matrix'!BZ$1-'PCF decay matrix'!$A66)))</f>
        <v>-1.7842816575411952E-2</v>
      </c>
      <c r="CA66">
        <f ca="1">IF($A66&gt;CA$1,0,$B66*(1-Parameters!$B$58)*(1-Parameters!$B$60^('PCF decay matrix'!CA$1-'PCF decay matrix'!$A66)))</f>
        <v>-1.9168888330540458E-2</v>
      </c>
      <c r="CB66">
        <f ca="1">IF($A66&gt;CB$1,0,$B66*(1-Parameters!$B$58)*(1-Parameters!$B$60^('PCF decay matrix'!CB$1-'PCF decay matrix'!$A66)))</f>
        <v>-2.0452310198898534E-2</v>
      </c>
      <c r="CC66">
        <f ca="1">IF($A66&gt;CC$1,0,$B66*(1-Parameters!$B$58)*(1-Parameters!$B$60^('PCF decay matrix'!CC$1-'PCF decay matrix'!$A66)))</f>
        <v>-2.1694453910812619E-2</v>
      </c>
      <c r="CD66">
        <f ca="1">IF($A66&gt;CD$1,0,$B66*(1-Parameters!$B$58)*(1-Parameters!$B$60^('PCF decay matrix'!CD$1-'PCF decay matrix'!$A66)))</f>
        <v>-2.2896647078224992E-2</v>
      </c>
      <c r="CE66">
        <f ca="1">IF($A66&gt;CE$1,0,$B66*(1-Parameters!$B$58)*(1-Parameters!$B$60^('PCF decay matrix'!CE$1-'PCF decay matrix'!$A66)))</f>
        <v>-2.4060174613654759E-2</v>
      </c>
      <c r="CF66">
        <f ca="1">IF($A66&gt;CF$1,0,$B66*(1-Parameters!$B$58)*(1-Parameters!$B$60^('PCF decay matrix'!CF$1-'PCF decay matrix'!$A66)))</f>
        <v>-2.5186280103521433E-2</v>
      </c>
      <c r="CG66">
        <f ca="1">IF($A66&gt;CG$1,0,$B66*(1-Parameters!$B$58)*(1-Parameters!$B$60^('PCF decay matrix'!CG$1-'PCF decay matrix'!$A66)))</f>
        <v>-2.6276167137298825E-2</v>
      </c>
      <c r="CH66">
        <f ca="1">IF($A66&gt;CH$1,0,$B66*(1-Parameters!$B$58)*(1-Parameters!$B$60^('PCF decay matrix'!CH$1-'PCF decay matrix'!$A66)))</f>
        <v>-2.7331000593919935E-2</v>
      </c>
      <c r="CI66">
        <f ca="1">IF($A66&gt;CI$1,0,$B66*(1-Parameters!$B$58)*(1-Parameters!$B$60^('PCF decay matrix'!CI$1-'PCF decay matrix'!$A66)))</f>
        <v>-2.8351907886807779E-2</v>
      </c>
      <c r="CJ66">
        <f ca="1">IF($A66&gt;CJ$1,0,$B66*(1-Parameters!$B$58)*(1-Parameters!$B$60^('PCF decay matrix'!CJ$1-'PCF decay matrix'!$A66)))</f>
        <v>-2.9339980168862786E-2</v>
      </c>
      <c r="CK66">
        <f ca="1">IF($A66&gt;CK$1,0,$B66*(1-Parameters!$B$58)*(1-Parameters!$B$60^('PCF decay matrix'!CK$1-'PCF decay matrix'!$A66)))</f>
        <v>-3.0296273498694692E-2</v>
      </c>
      <c r="CL66">
        <f ca="1">IF($A66&gt;CL$1,0,$B66*(1-Parameters!$B$58)*(1-Parameters!$B$60^('PCF decay matrix'!CL$1-'PCF decay matrix'!$A66)))</f>
        <v>-3.1221809969345399E-2</v>
      </c>
      <c r="CM66">
        <f ca="1">IF($A66&gt;CM$1,0,$B66*(1-Parameters!$B$58)*(1-Parameters!$B$60^('PCF decay matrix'!CM$1-'PCF decay matrix'!$A66)))</f>
        <v>-3.211757880070925E-2</v>
      </c>
      <c r="CN66">
        <f ca="1">IF($A66&gt;CN$1,0,$B66*(1-Parameters!$B$58)*(1-Parameters!$B$60^('PCF decay matrix'!CN$1-'PCF decay matrix'!$A66)))</f>
        <v>-3.2984537396818205E-2</v>
      </c>
      <c r="CO66">
        <f ca="1">IF($A66&gt;CO$1,0,$B66*(1-Parameters!$B$58)*(1-Parameters!$B$60^('PCF decay matrix'!CO$1-'PCF decay matrix'!$A66)))</f>
        <v>-3.3823612369121958E-2</v>
      </c>
      <c r="CP66" s="4">
        <f ca="1">IF($A66&gt;CP$1,0,$B66*(1-Parameters!$B$58)*(1-Parameters!$B$60^('PCF decay matrix'!CP$1-'PCF decay matrix'!$A66)))</f>
        <v>-3.4635700526856855E-2</v>
      </c>
      <c r="CQ66" s="4">
        <f ca="1">IF($A66&gt;CQ$1,0,$B66*(1-Parameters!$B$58)*(1-Parameters!$B$60^('PCF decay matrix'!CQ$1-'PCF decay matrix'!$A66)))</f>
        <v>-3.5421669835561866E-2</v>
      </c>
      <c r="CR66" s="4">
        <f ca="1">IF($A66&gt;CR$1,0,$B66*(1-Parameters!$B$58)*(1-Parameters!$B$60^('PCF decay matrix'!CR$1-'PCF decay matrix'!$A66)))</f>
        <v>-3.6182360344766275E-2</v>
      </c>
      <c r="CS66" s="4">
        <f ca="1">IF($A66&gt;CS$1,0,$B66*(1-Parameters!$B$58)*(1-Parameters!$B$60^('PCF decay matrix'!CS$1-'PCF decay matrix'!$A66)))</f>
        <v>-3.6918585085840554E-2</v>
      </c>
      <c r="CT66" s="4">
        <f ca="1">IF($A66&gt;CT$1,0,$B66*(1-Parameters!$B$58)*(1-Parameters!$B$60^('PCF decay matrix'!CT$1-'PCF decay matrix'!$A66)))</f>
        <v>-3.763113094096996E-2</v>
      </c>
      <c r="CU66" s="4">
        <f ca="1">IF($A66&gt;CU$1,0,$B66*(1-Parameters!$B$58)*(1-Parameters!$B$60^('PCF decay matrix'!CU$1-'PCF decay matrix'!$A66)))</f>
        <v>-3.8320759484179796E-2</v>
      </c>
      <c r="CV66" s="4">
        <f ca="1">IF($A66&gt;CV$1,0,$B66*(1-Parameters!$B$58)*(1-Parameters!$B$60^('PCF decay matrix'!CV$1-'PCF decay matrix'!$A66)))</f>
        <v>-3.8988207795311092E-2</v>
      </c>
      <c r="CW66" s="4">
        <f ca="1">IF($A66&gt;CW$1,0,$B66*(1-Parameters!$B$58)*(1-Parameters!$B$60^('PCF decay matrix'!CW$1-'PCF decay matrix'!$A66)))</f>
        <v>-3.9634189247816691E-2</v>
      </c>
      <c r="CX66" s="4">
        <f ca="1">IF($A66&gt;CX$1,0,$B66*(1-Parameters!$B$58)*(1-Parameters!$B$60^('PCF decay matrix'!CX$1-'PCF decay matrix'!$A66)))</f>
        <v>-4.0259394271219877E-2</v>
      </c>
      <c r="CY66" s="4">
        <f ca="1">IF($A66&gt;CY$1,0,$B66*(1-Parameters!$B$58)*(1-Parameters!$B$60^('PCF decay matrix'!CY$1-'PCF decay matrix'!$A66)))</f>
        <v>-4.0864491089050228E-2</v>
      </c>
      <c r="CZ66" s="4">
        <f ca="1">IF($A66&gt;CZ$1,0,$B66*(1-Parameters!$B$58)*(1-Parameters!$B$60^('PCF decay matrix'!CZ$1-'PCF decay matrix'!$A66)))</f>
        <v>-4.1450126433045693E-2</v>
      </c>
      <c r="DA66" s="4">
        <f ca="1">IF($A66&gt;DA$1,0,$B66*(1-Parameters!$B$58)*(1-Parameters!$B$60^('PCF decay matrix'!DA$1-'PCF decay matrix'!$A66)))</f>
        <v>-4.2016926234384015E-2</v>
      </c>
      <c r="DB66" s="4">
        <f ca="1">IF($A66&gt;DB$1,0,$B66*(1-Parameters!$B$58)*(1-Parameters!$B$60^('PCF decay matrix'!DB$1-'PCF decay matrix'!$A66)))</f>
        <v>-4.2565496292682352E-2</v>
      </c>
      <c r="DC66" s="4">
        <f ca="1">IF($A66&gt;DC$1,0,$B66*(1-Parameters!$B$58)*(1-Parameters!$B$60^('PCF decay matrix'!DC$1-'PCF decay matrix'!$A66)))</f>
        <v>-4.3096422923480183E-2</v>
      </c>
      <c r="DD66" s="4">
        <f ca="1">IF($A66&gt;DD$1,0,$B66*(1-Parameters!$B$58)*(1-Parameters!$B$60^('PCF decay matrix'!DD$1-'PCF decay matrix'!$A66)))</f>
        <v>-4.361027358489751E-2</v>
      </c>
      <c r="DE66" s="4">
        <f ca="1">IF($A66&gt;DE$1,0,$B66*(1-Parameters!$B$58)*(1-Parameters!$B$60^('PCF decay matrix'!DE$1-'PCF decay matrix'!$A66)))</f>
        <v>-4.4107597484138047E-2</v>
      </c>
      <c r="DF66" s="4">
        <f ca="1">IF($A66&gt;DF$1,0,$B66*(1-Parameters!$B$58)*(1-Parameters!$B$60^('PCF decay matrix'!DF$1-'PCF decay matrix'!$A66)))</f>
        <v>-4.4588926164485801E-2</v>
      </c>
      <c r="DG66" s="4">
        <f ca="1">IF($A66&gt;DG$1,0,$B66*(1-Parameters!$B$58)*(1-Parameters!$B$60^('PCF decay matrix'!DG$1-'PCF decay matrix'!$A66)))</f>
        <v>-4.5054774073422205E-2</v>
      </c>
      <c r="DH66" s="4">
        <f ca="1">IF($A66&gt;DH$1,0,$B66*(1-Parameters!$B$58)*(1-Parameters!$B$60^('PCF decay matrix'!DH$1-'PCF decay matrix'!$A66)))</f>
        <v>-4.5505639112471248E-2</v>
      </c>
      <c r="DI66" s="4">
        <f ca="1">IF($A66&gt;DI$1,0,$B66*(1-Parameters!$B$58)*(1-Parameters!$B$60^('PCF decay matrix'!DI$1-'PCF decay matrix'!$A66)))</f>
        <v>-4.5942003169360167E-2</v>
      </c>
      <c r="DJ66" s="4">
        <f ca="1">IF($A66&gt;DJ$1,0,$B66*(1-Parameters!$B$58)*(1-Parameters!$B$60^('PCF decay matrix'!DJ$1-'PCF decay matrix'!$A66)))</f>
        <v>-4.6364332633064345E-2</v>
      </c>
      <c r="DK66" s="4">
        <f ca="1">IF($A66&gt;DK$1,0,$B66*(1-Parameters!$B$58)*(1-Parameters!$B$60^('PCF decay matrix'!DK$1-'PCF decay matrix'!$A66)))</f>
        <v>-4.6773078892287212E-2</v>
      </c>
      <c r="DL66" s="4">
        <f ca="1">IF($A66&gt;DL$1,0,$B66*(1-Parameters!$B$58)*(1-Parameters!$B$60^('PCF decay matrix'!DL$1-'PCF decay matrix'!$A66)))</f>
        <v>-4.7168678817907643E-2</v>
      </c>
      <c r="DM66" s="4">
        <f ca="1">IF($A66&gt;DM$1,0,$B66*(1-Parameters!$B$58)*(1-Parameters!$B$60^('PCF decay matrix'!DM$1-'PCF decay matrix'!$A66)))</f>
        <v>-4.7551555229910621E-2</v>
      </c>
      <c r="DN66" s="4">
        <f ca="1">IF($A66&gt;DN$1,0,$B66*(1-Parameters!$B$58)*(1-Parameters!$B$60^('PCF decay matrix'!DN$1-'PCF decay matrix'!$A66)))</f>
        <v>-4.7922117349300214E-2</v>
      </c>
      <c r="DO66" s="4">
        <f ca="1">IF($A66&gt;DO$1,0,$B66*(1-Parameters!$B$58)*(1-Parameters!$B$60^('PCF decay matrix'!DO$1-'PCF decay matrix'!$A66)))</f>
        <v>-4.8280761235477886E-2</v>
      </c>
      <c r="DP66" s="4">
        <f ca="1">IF($A66&gt;DP$1,0,$B66*(1-Parameters!$B$58)*(1-Parameters!$B$60^('PCF decay matrix'!DP$1-'PCF decay matrix'!$A66)))</f>
        <v>-4.8627870209553524E-2</v>
      </c>
      <c r="DQ66" s="4">
        <f ca="1">IF($A66&gt;DQ$1,0,$B66*(1-Parameters!$B$58)*(1-Parameters!$B$60^('PCF decay matrix'!DQ$1-'PCF decay matrix'!$A66)))</f>
        <v>-4.896381526404181E-2</v>
      </c>
      <c r="DR66" s="4">
        <f ca="1">IF($A66&gt;DR$1,0,$B66*(1-Parameters!$B$58)*(1-Parameters!$B$60^('PCF decay matrix'!DR$1-'PCF decay matrix'!$A66)))</f>
        <v>-4.9288955459381563E-2</v>
      </c>
      <c r="DS66" s="4">
        <f ca="1">IF($A66&gt;DS$1,0,$B66*(1-Parameters!$B$58)*(1-Parameters!$B$60^('PCF decay matrix'!DS$1-'PCF decay matrix'!$A66)))</f>
        <v>-4.9603638307702098E-2</v>
      </c>
      <c r="DT66" s="4">
        <f ca="1">IF($A66&gt;DT$1,0,$B66*(1-Parameters!$B$58)*(1-Parameters!$B$60^('PCF decay matrix'!DT$1-'PCF decay matrix'!$A66)))</f>
        <v>-4.9908200144246649E-2</v>
      </c>
      <c r="DU66" s="4">
        <f ca="1">IF($A66&gt;DU$1,0,$B66*(1-Parameters!$B$58)*(1-Parameters!$B$60^('PCF decay matrix'!DU$1-'PCF decay matrix'!$A66)))</f>
        <v>-5.0202966486849798E-2</v>
      </c>
      <c r="DV66" s="4">
        <f ca="1">IF($A66&gt;DV$1,0,$B66*(1-Parameters!$B$58)*(1-Parameters!$B$60^('PCF decay matrix'!DV$1-'PCF decay matrix'!$A66)))</f>
        <v>-5.048825238385328E-2</v>
      </c>
      <c r="DW66" s="4">
        <f ca="1">IF($A66&gt;DW$1,0,$B66*(1-Parameters!$B$58)*(1-Parameters!$B$60^('PCF decay matrix'!DW$1-'PCF decay matrix'!$A66)))</f>
        <v>-5.0764362750831828E-2</v>
      </c>
      <c r="DX66" s="4">
        <f ca="1">IF($A66&gt;DX$1,0,$B66*(1-Parameters!$B$58)*(1-Parameters!$B$60^('PCF decay matrix'!DX$1-'PCF decay matrix'!$A66)))</f>
        <v>-5.1031592696489103E-2</v>
      </c>
      <c r="DY66" s="4">
        <f ca="1">IF($A66&gt;DY$1,0,$B66*(1-Parameters!$B$58)*(1-Parameters!$B$60^('PCF decay matrix'!DY$1-'PCF decay matrix'!$A66)))</f>
        <v>-5.1290227838071967E-2</v>
      </c>
      <c r="DZ66" s="4">
        <f ca="1">IF($A66&gt;DZ$1,0,$B66*(1-Parameters!$B$58)*(1-Parameters!$B$60^('PCF decay matrix'!DZ$1-'PCF decay matrix'!$A66)))</f>
        <v>-5.1540544606640169E-2</v>
      </c>
      <c r="EA66" s="4">
        <f ca="1">IF($A66&gt;EA$1,0,$B66*(1-Parameters!$B$58)*(1-Parameters!$B$60^('PCF decay matrix'!EA$1-'PCF decay matrix'!$A66)))</f>
        <v>-5.1782810542517842E-2</v>
      </c>
      <c r="EB66" s="4">
        <f ca="1">IF($A66&gt;EB$1,0,$B66*(1-Parameters!$B$58)*(1-Parameters!$B$60^('PCF decay matrix'!EB$1-'PCF decay matrix'!$A66)))</f>
        <v>-5.2017284581242482E-2</v>
      </c>
      <c r="EC66" s="4">
        <f ca="1">IF($A66&gt;EC$1,0,$B66*(1-Parameters!$B$58)*(1-Parameters!$B$60^('PCF decay matrix'!EC$1-'PCF decay matrix'!$A66)))</f>
        <v>-5.2244217330317033E-2</v>
      </c>
      <c r="ED66" s="4">
        <f ca="1">IF($A66&gt;ED$1,0,$B66*(1-Parameters!$B$58)*(1-Parameters!$B$60^('PCF decay matrix'!ED$1-'PCF decay matrix'!$A66)))</f>
        <v>-5.2463851337061024E-2</v>
      </c>
      <c r="EE66" s="4">
        <f ca="1">IF($A66&gt;EE$1,0,$B66*(1-Parameters!$B$58)*(1-Parameters!$B$60^('PCF decay matrix'!EE$1-'PCF decay matrix'!$A66)))</f>
        <v>-5.2676421347846773E-2</v>
      </c>
      <c r="EF66" s="4">
        <f ca="1">IF($A66&gt;EF$1,0,$B66*(1-Parameters!$B$58)*(1-Parameters!$B$60^('PCF decay matrix'!EF$1-'PCF decay matrix'!$A66)))</f>
        <v>-5.2882154558998001E-2</v>
      </c>
      <c r="EG66" s="4">
        <f ca="1">IF($A66&gt;EG$1,0,$B66*(1-Parameters!$B$58)*(1-Parameters!$B$60^('PCF decay matrix'!EG$1-'PCF decay matrix'!$A66)))</f>
        <v>-5.3081270859618883E-2</v>
      </c>
      <c r="EH66" s="4">
        <f ca="1">IF($A66&gt;EH$1,0,$B66*(1-Parameters!$B$58)*(1-Parameters!$B$60^('PCF decay matrix'!EH$1-'PCF decay matrix'!$A66)))</f>
        <v>-5.3273983066613018E-2</v>
      </c>
      <c r="EI66" s="4">
        <f ca="1">IF($A66&gt;EI$1,0,$B66*(1-Parameters!$B$58)*(1-Parameters!$B$60^('PCF decay matrix'!EI$1-'PCF decay matrix'!$A66)))</f>
        <v>-5.3460497152143661E-2</v>
      </c>
      <c r="EJ66" s="4">
        <f ca="1">IF($A66&gt;EJ$1,0,$B66*(1-Parameters!$B$58)*(1-Parameters!$B$60^('PCF decay matrix'!EJ$1-'PCF decay matrix'!$A66)))</f>
        <v>-5.3641012463778254E-2</v>
      </c>
      <c r="EK66" s="4">
        <f ca="1">IF($A66&gt;EK$1,0,$B66*(1-Parameters!$B$58)*(1-Parameters!$B$60^('PCF decay matrix'!EK$1-'PCF decay matrix'!$A66)))</f>
        <v>-5.3815721937552435E-2</v>
      </c>
      <c r="EL66" s="4">
        <f ca="1">IF($A66&gt;EL$1,0,$B66*(1-Parameters!$B$58)*(1-Parameters!$B$60^('PCF decay matrix'!EL$1-'PCF decay matrix'!$A66)))</f>
        <v>-5.3984812304181493E-2</v>
      </c>
      <c r="EM66" s="4">
        <f ca="1">IF($A66&gt;EM$1,0,$B66*(1-Parameters!$B$58)*(1-Parameters!$B$60^('PCF decay matrix'!EM$1-'PCF decay matrix'!$A66)))</f>
        <v>-5.4148464288639446E-2</v>
      </c>
      <c r="EN66" s="4">
        <f ca="1">IF($A66&gt;EN$1,0,$B66*(1-Parameters!$B$58)*(1-Parameters!$B$60^('PCF decay matrix'!EN$1-'PCF decay matrix'!$A66)))</f>
        <v>-5.4306852803319157E-2</v>
      </c>
      <c r="EO66" s="4">
        <f ca="1">IF($A66&gt;EO$1,0,$B66*(1-Parameters!$B$58)*(1-Parameters!$B$60^('PCF decay matrix'!EO$1-'PCF decay matrix'!$A66)))</f>
        <v>-5.4460147134979972E-2</v>
      </c>
      <c r="EP66" s="4">
        <f ca="1">IF($A66&gt;EP$1,0,$B66*(1-Parameters!$B$58)*(1-Parameters!$B$60^('PCF decay matrix'!EP$1-'PCF decay matrix'!$A66)))</f>
        <v>-5.4608511125682532E-2</v>
      </c>
      <c r="EQ66" s="4">
        <f ca="1">IF($A66&gt;EQ$1,0,$B66*(1-Parameters!$B$58)*(1-Parameters!$B$60^('PCF decay matrix'!EQ$1-'PCF decay matrix'!$A66)))</f>
        <v>-5.4752103347904403E-2</v>
      </c>
      <c r="ER66" s="4">
        <f ca="1">IF($A66&gt;ER$1,0,$B66*(1-Parameters!$B$58)*(1-Parameters!$B$60^('PCF decay matrix'!ER$1-'PCF decay matrix'!$A66)))</f>
        <v>-5.4891077274023363E-2</v>
      </c>
      <c r="ES66" s="4">
        <f ca="1">IF($A66&gt;ES$1,0,$B66*(1-Parameters!$B$58)*(1-Parameters!$B$60^('PCF decay matrix'!ES$1-'PCF decay matrix'!$A66)))</f>
        <v>-5.5025581440349851E-2</v>
      </c>
      <c r="ET66" s="4">
        <f ca="1">IF($A66&gt;ET$1,0,$B66*(1-Parameters!$B$58)*(1-Parameters!$B$60^('PCF decay matrix'!ET$1-'PCF decay matrix'!$A66)))</f>
        <v>-5.515575960588355E-2</v>
      </c>
      <c r="EU66" s="4">
        <f ca="1">IF($A66&gt;EU$1,0,$B66*(1-Parameters!$B$58)*(1-Parameters!$B$60^('PCF decay matrix'!EU$1-'PCF decay matrix'!$A66)))</f>
        <v>-5.5281750905964065E-2</v>
      </c>
      <c r="EV66" s="4">
        <f ca="1">IF($A66&gt;EV$1,0,$B66*(1-Parameters!$B$58)*(1-Parameters!$B$60^('PCF decay matrix'!EV$1-'PCF decay matrix'!$A66)))</f>
        <v>-5.5403690000979722E-2</v>
      </c>
      <c r="EW66" s="4">
        <f ca="1">IF($A66&gt;EW$1,0,$B66*(1-Parameters!$B$58)*(1-Parameters!$B$60^('PCF decay matrix'!EW$1-'PCF decay matrix'!$A66)))</f>
        <v>-5.5521707220293572E-2</v>
      </c>
      <c r="EX66" s="4">
        <f ca="1">IF($A66&gt;EX$1,0,$B66*(1-Parameters!$B$58)*(1-Parameters!$B$60^('PCF decay matrix'!EX$1-'PCF decay matrix'!$A66)))</f>
        <v>-5.5635928701540271E-2</v>
      </c>
      <c r="EY66" s="4">
        <f ca="1">IF($A66&gt;EY$1,0,$B66*(1-Parameters!$B$58)*(1-Parameters!$B$60^('PCF decay matrix'!EY$1-'PCF decay matrix'!$A66)))</f>
        <v>-5.5746476525442956E-2</v>
      </c>
      <c r="EZ66" s="4">
        <f ca="1">IF($A66&gt;EZ$1,0,$B66*(1-Parameters!$B$58)*(1-Parameters!$B$60^('PCF decay matrix'!EZ$1-'PCF decay matrix'!$A66)))</f>
        <v>-5.585346884629392E-2</v>
      </c>
      <c r="FA66" s="4">
        <f ca="1">IF($A66&gt;FA$1,0,$B66*(1-Parameters!$B$58)*(1-Parameters!$B$60^('PCF decay matrix'!FA$1-'PCF decay matrix'!$A66)))</f>
        <v>-5.5957020018238768E-2</v>
      </c>
      <c r="FB66" s="4">
        <f ca="1">IF($A66&gt;FB$1,0,$B66*(1-Parameters!$B$58)*(1-Parameters!$B$60^('PCF decay matrix'!FB$1-'PCF decay matrix'!$A66)))</f>
        <v>-5.6057240717498916E-2</v>
      </c>
      <c r="FC66" s="4">
        <f ca="1">IF($A66&gt;FC$1,0,$B66*(1-Parameters!$B$58)*(1-Parameters!$B$60^('PCF decay matrix'!FC$1-'PCF decay matrix'!$A66)))</f>
        <v>-5.6154238060663164E-2</v>
      </c>
      <c r="FD66" s="4">
        <f ca="1">IF($A66&gt;FD$1,0,$B66*(1-Parameters!$B$58)*(1-Parameters!$B$60^('PCF decay matrix'!FD$1-'PCF decay matrix'!$A66)))</f>
        <v>-5.624811571917461E-2</v>
      </c>
      <c r="FE66" s="4">
        <f ca="1">IF($A66&gt;FE$1,0,$B66*(1-Parameters!$B$58)*(1-Parameters!$B$60^('PCF decay matrix'!FE$1-'PCF decay matrix'!$A66)))</f>
        <v>-5.633897403013545E-2</v>
      </c>
      <c r="FF66" s="4">
        <f ca="1">IF($A66&gt;FF$1,0,$B66*(1-Parameters!$B$58)*(1-Parameters!$B$60^('PCF decay matrix'!FF$1-'PCF decay matrix'!$A66)))</f>
        <v>-5.6426910103547938E-2</v>
      </c>
      <c r="FG66" s="4">
        <f ca="1">IF($A66&gt;FG$1,0,$B66*(1-Parameters!$B$58)*(1-Parameters!$B$60^('PCF decay matrix'!FG$1-'PCF decay matrix'!$A66)))</f>
        <v>-5.6512017926106307E-2</v>
      </c>
      <c r="FH66" s="4">
        <f ca="1">IF($A66&gt;FH$1,0,$B66*(1-Parameters!$B$58)*(1-Parameters!$B$60^('PCF decay matrix'!FH$1-'PCF decay matrix'!$A66)))</f>
        <v>-5.6594388461650331E-2</v>
      </c>
      <c r="FI66" s="4">
        <f ca="1">IF($A66&gt;FI$1,0,$B66*(1-Parameters!$B$58)*(1-Parameters!$B$60^('PCF decay matrix'!FI$1-'PCF decay matrix'!$A66)))</f>
        <v>-5.6674109748388192E-2</v>
      </c>
      <c r="FJ66" s="4">
        <f ca="1">IF($A66&gt;FJ$1,0,$B66*(1-Parameters!$B$58)*(1-Parameters!$B$60^('PCF decay matrix'!FJ$1-'PCF decay matrix'!$A66)))</f>
        <v>-5.6751266992992266E-2</v>
      </c>
      <c r="FK66" s="4">
        <f ca="1">IF($A66&gt;FK$1,0,$B66*(1-Parameters!$B$58)*(1-Parameters!$B$60^('PCF decay matrix'!FK$1-'PCF decay matrix'!$A66)))</f>
        <v>-5.6825942661668682E-2</v>
      </c>
      <c r="FL66" s="4">
        <f ca="1">IF($A66&gt;FL$1,0,$B66*(1-Parameters!$B$58)*(1-Parameters!$B$60^('PCF decay matrix'!FL$1-'PCF decay matrix'!$A66)))</f>
        <v>-5.6898216568297723E-2</v>
      </c>
      <c r="FM66" s="4">
        <f ca="1">IF($A66&gt;FM$1,0,$B66*(1-Parameters!$B$58)*(1-Parameters!$B$60^('PCF decay matrix'!FM$1-'PCF decay matrix'!$A66)))</f>
        <v>-5.6968165959739518E-2</v>
      </c>
      <c r="FN66" s="4">
        <f ca="1">IF($A66&gt;FN$1,0,$B66*(1-Parameters!$B$58)*(1-Parameters!$B$60^('PCF decay matrix'!FN$1-'PCF decay matrix'!$A66)))</f>
        <v>-5.7035865598395984E-2</v>
      </c>
      <c r="FO66" s="4">
        <f ca="1">IF($A66&gt;FO$1,0,$B66*(1-Parameters!$B$58)*(1-Parameters!$B$60^('PCF decay matrix'!FO$1-'PCF decay matrix'!$A66)))</f>
        <v>-5.7101387842117414E-2</v>
      </c>
      <c r="FP66" s="4">
        <f ca="1">IF($A66&gt;FP$1,0,$B66*(1-Parameters!$B$58)*(1-Parameters!$B$60^('PCF decay matrix'!FP$1-'PCF decay matrix'!$A66)))</f>
        <v>-5.7164802721539093E-2</v>
      </c>
      <c r="FQ66" s="4">
        <f ca="1">IF($A66&gt;FQ$1,0,$B66*(1-Parameters!$B$58)*(1-Parameters!$B$60^('PCF decay matrix'!FQ$1-'PCF decay matrix'!$A66)))</f>
        <v>-5.7226178014930511E-2</v>
      </c>
      <c r="FR66" s="4">
        <f ca="1">IF($A66&gt;FR$1,0,$B66*(1-Parameters!$B$58)*(1-Parameters!$B$60^('PCF decay matrix'!FR$1-'PCF decay matrix'!$A66)))</f>
        <v>-5.7285579320637228E-2</v>
      </c>
      <c r="FS66" s="4">
        <f ca="1">IF($A66&gt;FS$1,0,$B66*(1-Parameters!$B$58)*(1-Parameters!$B$60^('PCF decay matrix'!FS$1-'PCF decay matrix'!$A66)))</f>
        <v>-5.7343070127192898E-2</v>
      </c>
      <c r="FT66" s="4">
        <f ca="1">IF($A66&gt;FT$1,0,$B66*(1-Parameters!$B$58)*(1-Parameters!$B$60^('PCF decay matrix'!FT$1-'PCF decay matrix'!$A66)))</f>
        <v>-5.739871188117622E-2</v>
      </c>
      <c r="FU66" s="4">
        <f ca="1">IF($A66&gt;FU$1,0,$B66*(1-Parameters!$B$58)*(1-Parameters!$B$60^('PCF decay matrix'!FU$1-'PCF decay matrix'!$A66)))</f>
        <v>-5.7452564052885492E-2</v>
      </c>
      <c r="FV66" s="4">
        <f ca="1">IF($A66&gt;FV$1,0,$B66*(1-Parameters!$B$58)*(1-Parameters!$B$60^('PCF decay matrix'!FV$1-'PCF decay matrix'!$A66)))</f>
        <v>-5.7504684199900874E-2</v>
      </c>
      <c r="FW66" s="4">
        <f ca="1">IF($A66&gt;FW$1,0,$B66*(1-Parameters!$B$58)*(1-Parameters!$B$60^('PCF decay matrix'!FW$1-'PCF decay matrix'!$A66)))</f>
        <v>-5.7555128028602361E-2</v>
      </c>
      <c r="FX66" s="4">
        <f ca="1">IF($A66&gt;FX$1,0,$B66*(1-Parameters!$B$58)*(1-Parameters!$B$60^('PCF decay matrix'!FX$1-'PCF decay matrix'!$A66)))</f>
        <v>-5.7603949453709127E-2</v>
      </c>
      <c r="FY66" s="4">
        <f ca="1">IF($A66&gt;FY$1,0,$B66*(1-Parameters!$B$58)*(1-Parameters!$B$60^('PCF decay matrix'!FY$1-'PCF decay matrix'!$A66)))</f>
        <v>-5.7651200655903956E-2</v>
      </c>
      <c r="FZ66" s="4">
        <f ca="1">IF($A66&gt;FZ$1,0,$B66*(1-Parameters!$B$58)*(1-Parameters!$B$60^('PCF decay matrix'!FZ$1-'PCF decay matrix'!$A66)))</f>
        <v>-5.7696932137604337E-2</v>
      </c>
      <c r="GA66" s="4">
        <f ca="1">IF($A66&gt;GA$1,0,$B66*(1-Parameters!$B$58)*(1-Parameters!$B$60^('PCF decay matrix'!GA$1-'PCF decay matrix'!$A66)))</f>
        <v>-5.7741192776939801E-2</v>
      </c>
      <c r="GB66" s="4">
        <f ca="1">IF($A66&gt;GB$1,0,$B66*(1-Parameters!$B$58)*(1-Parameters!$B$60^('PCF decay matrix'!GB$1-'PCF decay matrix'!$A66)))</f>
        <v>-5.7784029879993204E-2</v>
      </c>
      <c r="GC66" s="4">
        <f ca="1">IF($A66&gt;GC$1,0,$B66*(1-Parameters!$B$58)*(1-Parameters!$B$60^('PCF decay matrix'!GC$1-'PCF decay matrix'!$A66)))</f>
        <v>-5.7825489231361799E-2</v>
      </c>
      <c r="GD66" s="4">
        <f ca="1">IF($A66&gt;GD$1,0,$B66*(1-Parameters!$B$58)*(1-Parameters!$B$60^('PCF decay matrix'!GD$1-'PCF decay matrix'!$A66)))</f>
        <v>-5.7865615143092144E-2</v>
      </c>
      <c r="GE66" s="4">
        <f ca="1">IF($A66&gt;GE$1,0,$B66*(1-Parameters!$B$58)*(1-Parameters!$B$60^('PCF decay matrix'!GE$1-'PCF decay matrix'!$A66)))</f>
        <v>-5.7904450502041134E-2</v>
      </c>
      <c r="GF66" s="4">
        <f ca="1">IF($A66&gt;GF$1,0,$B66*(1-Parameters!$B$58)*(1-Parameters!$B$60^('PCF decay matrix'!GF$1-'PCF decay matrix'!$A66)))</f>
        <v>-5.7942036815713763E-2</v>
      </c>
      <c r="GG66" s="4">
        <f ca="1">IF($A66&gt;GG$1,0,$B66*(1-Parameters!$B$58)*(1-Parameters!$B$60^('PCF decay matrix'!GG$1-'PCF decay matrix'!$A66)))</f>
        <v>-5.7978414256626636E-2</v>
      </c>
      <c r="GH66" s="4">
        <f ca="1">IF($A66&gt;GH$1,0,$B66*(1-Parameters!$B$58)*(1-Parameters!$B$60^('PCF decay matrix'!GH$1-'PCF decay matrix'!$A66)))</f>
        <v>-5.8013621705244656E-2</v>
      </c>
      <c r="GI66" s="4">
        <f ca="1">IF($A66&gt;GI$1,0,$B66*(1-Parameters!$B$58)*(1-Parameters!$B$60^('PCF decay matrix'!GI$1-'PCF decay matrix'!$A66)))</f>
        <v>-5.80476967915367E-2</v>
      </c>
      <c r="GJ66" s="4">
        <f ca="1">IF($A66&gt;GJ$1,0,$B66*(1-Parameters!$B$58)*(1-Parameters!$B$60^('PCF decay matrix'!GJ$1-'PCF decay matrix'!$A66)))</f>
        <v>-5.8080675935194857E-2</v>
      </c>
      <c r="GK66" s="4">
        <f ca="1">IF($A66&gt;GK$1,0,$B66*(1-Parameters!$B$58)*(1-Parameters!$B$60^('PCF decay matrix'!GK$1-'PCF decay matrix'!$A66)))</f>
        <v>-5.8112594384559985E-2</v>
      </c>
    </row>
    <row r="67" spans="1:193" x14ac:dyDescent="0.25">
      <c r="A67">
        <v>2075</v>
      </c>
      <c r="B67" s="20">
        <f ca="1">'PCF model'!D67</f>
        <v>-8.6200696501597368E-2</v>
      </c>
      <c r="C67">
        <f>IF($A67&gt;C$1,0,$B67*(1-Parameters!$B$58)*(1-Parameters!$B$60^('PCF decay matrix'!C$1-'PCF decay matrix'!$A67)))</f>
        <v>0</v>
      </c>
      <c r="D67">
        <f>IF($A67&gt;D$1,0,$B67*(1-Parameters!$B$58)*(1-Parameters!$B$60^('PCF decay matrix'!D$1-'PCF decay matrix'!$A67)))</f>
        <v>0</v>
      </c>
      <c r="E67">
        <f>IF($A67&gt;E$1,0,$B67*(1-Parameters!$B$58)*(1-Parameters!$B$60^('PCF decay matrix'!E$1-'PCF decay matrix'!$A67)))</f>
        <v>0</v>
      </c>
      <c r="F67">
        <f>IF($A67&gt;F$1,0,$B67*(1-Parameters!$B$58)*(1-Parameters!$B$60^('PCF decay matrix'!F$1-'PCF decay matrix'!$A67)))</f>
        <v>0</v>
      </c>
      <c r="G67">
        <f>IF($A67&gt;G$1,0,$B67*(1-Parameters!$B$58)*(1-Parameters!$B$60^('PCF decay matrix'!G$1-'PCF decay matrix'!$A67)))</f>
        <v>0</v>
      </c>
      <c r="H67">
        <f>IF($A67&gt;H$1,0,$B67*(1-Parameters!$B$58)*(1-Parameters!$B$60^('PCF decay matrix'!H$1-'PCF decay matrix'!$A67)))</f>
        <v>0</v>
      </c>
      <c r="I67">
        <f>IF($A67&gt;I$1,0,$B67*(1-Parameters!$B$58)*(1-Parameters!$B$60^('PCF decay matrix'!I$1-'PCF decay matrix'!$A67)))</f>
        <v>0</v>
      </c>
      <c r="J67">
        <f>IF($A67&gt;J$1,0,$B67*(1-Parameters!$B$58)*(1-Parameters!$B$60^('PCF decay matrix'!J$1-'PCF decay matrix'!$A67)))</f>
        <v>0</v>
      </c>
      <c r="K67">
        <f>IF($A67&gt;K$1,0,$B67*(1-Parameters!$B$58)*(1-Parameters!$B$60^('PCF decay matrix'!K$1-'PCF decay matrix'!$A67)))</f>
        <v>0</v>
      </c>
      <c r="L67">
        <f>IF($A67&gt;L$1,0,$B67*(1-Parameters!$B$58)*(1-Parameters!$B$60^('PCF decay matrix'!L$1-'PCF decay matrix'!$A67)))</f>
        <v>0</v>
      </c>
      <c r="M67">
        <f>IF($A67&gt;M$1,0,$B67*(1-Parameters!$B$58)*(1-Parameters!$B$60^('PCF decay matrix'!M$1-'PCF decay matrix'!$A67)))</f>
        <v>0</v>
      </c>
      <c r="N67">
        <f>IF($A67&gt;N$1,0,$B67*(1-Parameters!$B$58)*(1-Parameters!$B$60^('PCF decay matrix'!N$1-'PCF decay matrix'!$A67)))</f>
        <v>0</v>
      </c>
      <c r="O67">
        <f>IF($A67&gt;O$1,0,$B67*(1-Parameters!$B$58)*(1-Parameters!$B$60^('PCF decay matrix'!O$1-'PCF decay matrix'!$A67)))</f>
        <v>0</v>
      </c>
      <c r="P67">
        <f>IF($A67&gt;P$1,0,$B67*(1-Parameters!$B$58)*(1-Parameters!$B$60^('PCF decay matrix'!P$1-'PCF decay matrix'!$A67)))</f>
        <v>0</v>
      </c>
      <c r="Q67">
        <f>IF($A67&gt;Q$1,0,$B67*(1-Parameters!$B$58)*(1-Parameters!$B$60^('PCF decay matrix'!Q$1-'PCF decay matrix'!$A67)))</f>
        <v>0</v>
      </c>
      <c r="R67">
        <f>IF($A67&gt;R$1,0,$B67*(1-Parameters!$B$58)*(1-Parameters!$B$60^('PCF decay matrix'!R$1-'PCF decay matrix'!$A67)))</f>
        <v>0</v>
      </c>
      <c r="S67">
        <f>IF($A67&gt;S$1,0,$B67*(1-Parameters!$B$58)*(1-Parameters!$B$60^('PCF decay matrix'!S$1-'PCF decay matrix'!$A67)))</f>
        <v>0</v>
      </c>
      <c r="T67">
        <f>IF($A67&gt;T$1,0,$B67*(1-Parameters!$B$58)*(1-Parameters!$B$60^('PCF decay matrix'!T$1-'PCF decay matrix'!$A67)))</f>
        <v>0</v>
      </c>
      <c r="U67">
        <f>IF($A67&gt;U$1,0,$B67*(1-Parameters!$B$58)*(1-Parameters!$B$60^('PCF decay matrix'!U$1-'PCF decay matrix'!$A67)))</f>
        <v>0</v>
      </c>
      <c r="V67">
        <f>IF($A67&gt;V$1,0,$B67*(1-Parameters!$B$58)*(1-Parameters!$B$60^('PCF decay matrix'!V$1-'PCF decay matrix'!$A67)))</f>
        <v>0</v>
      </c>
      <c r="W67">
        <f>IF($A67&gt;W$1,0,$B67*(1-Parameters!$B$58)*(1-Parameters!$B$60^('PCF decay matrix'!W$1-'PCF decay matrix'!$A67)))</f>
        <v>0</v>
      </c>
      <c r="X67">
        <f>IF($A67&gt;X$1,0,$B67*(1-Parameters!$B$58)*(1-Parameters!$B$60^('PCF decay matrix'!X$1-'PCF decay matrix'!$A67)))</f>
        <v>0</v>
      </c>
      <c r="Y67">
        <f>IF($A67&gt;Y$1,0,$B67*(1-Parameters!$B$58)*(1-Parameters!$B$60^('PCF decay matrix'!Y$1-'PCF decay matrix'!$A67)))</f>
        <v>0</v>
      </c>
      <c r="Z67">
        <f>IF($A67&gt;Z$1,0,$B67*(1-Parameters!$B$58)*(1-Parameters!$B$60^('PCF decay matrix'!Z$1-'PCF decay matrix'!$A67)))</f>
        <v>0</v>
      </c>
      <c r="AA67">
        <f>IF($A67&gt;AA$1,0,$B67*(1-Parameters!$B$58)*(1-Parameters!$B$60^('PCF decay matrix'!AA$1-'PCF decay matrix'!$A67)))</f>
        <v>0</v>
      </c>
      <c r="AB67">
        <f>IF($A67&gt;AB$1,0,$B67*(1-Parameters!$B$58)*(1-Parameters!$B$60^('PCF decay matrix'!AB$1-'PCF decay matrix'!$A67)))</f>
        <v>0</v>
      </c>
      <c r="AC67">
        <f>IF($A67&gt;AC$1,0,$B67*(1-Parameters!$B$58)*(1-Parameters!$B$60^('PCF decay matrix'!AC$1-'PCF decay matrix'!$A67)))</f>
        <v>0</v>
      </c>
      <c r="AD67">
        <f>IF($A67&gt;AD$1,0,$B67*(1-Parameters!$B$58)*(1-Parameters!$B$60^('PCF decay matrix'!AD$1-'PCF decay matrix'!$A67)))</f>
        <v>0</v>
      </c>
      <c r="AE67">
        <f>IF($A67&gt;AE$1,0,$B67*(1-Parameters!$B$58)*(1-Parameters!$B$60^('PCF decay matrix'!AE$1-'PCF decay matrix'!$A67)))</f>
        <v>0</v>
      </c>
      <c r="AF67">
        <f>IF($A67&gt;AF$1,0,$B67*(1-Parameters!$B$58)*(1-Parameters!$B$60^('PCF decay matrix'!AF$1-'PCF decay matrix'!$A67)))</f>
        <v>0</v>
      </c>
      <c r="AG67">
        <f>IF($A67&gt;AG$1,0,$B67*(1-Parameters!$B$58)*(1-Parameters!$B$60^('PCF decay matrix'!AG$1-'PCF decay matrix'!$A67)))</f>
        <v>0</v>
      </c>
      <c r="AH67">
        <f>IF($A67&gt;AH$1,0,$B67*(1-Parameters!$B$58)*(1-Parameters!$B$60^('PCF decay matrix'!AH$1-'PCF decay matrix'!$A67)))</f>
        <v>0</v>
      </c>
      <c r="AI67">
        <f>IF($A67&gt;AI$1,0,$B67*(1-Parameters!$B$58)*(1-Parameters!$B$60^('PCF decay matrix'!AI$1-'PCF decay matrix'!$A67)))</f>
        <v>0</v>
      </c>
      <c r="AJ67">
        <f>IF($A67&gt;AJ$1,0,$B67*(1-Parameters!$B$58)*(1-Parameters!$B$60^('PCF decay matrix'!AJ$1-'PCF decay matrix'!$A67)))</f>
        <v>0</v>
      </c>
      <c r="AK67">
        <f>IF($A67&gt;AK$1,0,$B67*(1-Parameters!$B$58)*(1-Parameters!$B$60^('PCF decay matrix'!AK$1-'PCF decay matrix'!$A67)))</f>
        <v>0</v>
      </c>
      <c r="AL67">
        <f>IF($A67&gt;AL$1,0,$B67*(1-Parameters!$B$58)*(1-Parameters!$B$60^('PCF decay matrix'!AL$1-'PCF decay matrix'!$A67)))</f>
        <v>0</v>
      </c>
      <c r="AM67">
        <f>IF($A67&gt;AM$1,0,$B67*(1-Parameters!$B$58)*(1-Parameters!$B$60^('PCF decay matrix'!AM$1-'PCF decay matrix'!$A67)))</f>
        <v>0</v>
      </c>
      <c r="AN67">
        <f>IF($A67&gt;AN$1,0,$B67*(1-Parameters!$B$58)*(1-Parameters!$B$60^('PCF decay matrix'!AN$1-'PCF decay matrix'!$A67)))</f>
        <v>0</v>
      </c>
      <c r="AO67">
        <f>IF($A67&gt;AO$1,0,$B67*(1-Parameters!$B$58)*(1-Parameters!$B$60^('PCF decay matrix'!AO$1-'PCF decay matrix'!$A67)))</f>
        <v>0</v>
      </c>
      <c r="AP67">
        <f>IF($A67&gt;AP$1,0,$B67*(1-Parameters!$B$58)*(1-Parameters!$B$60^('PCF decay matrix'!AP$1-'PCF decay matrix'!$A67)))</f>
        <v>0</v>
      </c>
      <c r="AQ67">
        <f>IF($A67&gt;AQ$1,0,$B67*(1-Parameters!$B$58)*(1-Parameters!$B$60^('PCF decay matrix'!AQ$1-'PCF decay matrix'!$A67)))</f>
        <v>0</v>
      </c>
      <c r="AR67">
        <f>IF($A67&gt;AR$1,0,$B67*(1-Parameters!$B$58)*(1-Parameters!$B$60^('PCF decay matrix'!AR$1-'PCF decay matrix'!$A67)))</f>
        <v>0</v>
      </c>
      <c r="AS67">
        <f>IF($A67&gt;AS$1,0,$B67*(1-Parameters!$B$58)*(1-Parameters!$B$60^('PCF decay matrix'!AS$1-'PCF decay matrix'!$A67)))</f>
        <v>0</v>
      </c>
      <c r="AT67">
        <f>IF($A67&gt;AT$1,0,$B67*(1-Parameters!$B$58)*(1-Parameters!$B$60^('PCF decay matrix'!AT$1-'PCF decay matrix'!$A67)))</f>
        <v>0</v>
      </c>
      <c r="AU67">
        <f>IF($A67&gt;AU$1,0,$B67*(1-Parameters!$B$58)*(1-Parameters!$B$60^('PCF decay matrix'!AU$1-'PCF decay matrix'!$A67)))</f>
        <v>0</v>
      </c>
      <c r="AV67">
        <f>IF($A67&gt;AV$1,0,$B67*(1-Parameters!$B$58)*(1-Parameters!$B$60^('PCF decay matrix'!AV$1-'PCF decay matrix'!$A67)))</f>
        <v>0</v>
      </c>
      <c r="AW67">
        <f>IF($A67&gt;AW$1,0,$B67*(1-Parameters!$B$58)*(1-Parameters!$B$60^('PCF decay matrix'!AW$1-'PCF decay matrix'!$A67)))</f>
        <v>0</v>
      </c>
      <c r="AX67">
        <f>IF($A67&gt;AX$1,0,$B67*(1-Parameters!$B$58)*(1-Parameters!$B$60^('PCF decay matrix'!AX$1-'PCF decay matrix'!$A67)))</f>
        <v>0</v>
      </c>
      <c r="AY67">
        <f>IF($A67&gt;AY$1,0,$B67*(1-Parameters!$B$58)*(1-Parameters!$B$60^('PCF decay matrix'!AY$1-'PCF decay matrix'!$A67)))</f>
        <v>0</v>
      </c>
      <c r="AZ67">
        <f>IF($A67&gt;AZ$1,0,$B67*(1-Parameters!$B$58)*(1-Parameters!$B$60^('PCF decay matrix'!AZ$1-'PCF decay matrix'!$A67)))</f>
        <v>0</v>
      </c>
      <c r="BA67">
        <f>IF($A67&gt;BA$1,0,$B67*(1-Parameters!$B$58)*(1-Parameters!$B$60^('PCF decay matrix'!BA$1-'PCF decay matrix'!$A67)))</f>
        <v>0</v>
      </c>
      <c r="BB67">
        <f>IF($A67&gt;BB$1,0,$B67*(1-Parameters!$B$58)*(1-Parameters!$B$60^('PCF decay matrix'!BB$1-'PCF decay matrix'!$A67)))</f>
        <v>0</v>
      </c>
      <c r="BC67">
        <f>IF($A67&gt;BC$1,0,$B67*(1-Parameters!$B$58)*(1-Parameters!$B$60^('PCF decay matrix'!BC$1-'PCF decay matrix'!$A67)))</f>
        <v>0</v>
      </c>
      <c r="BD67">
        <f>IF($A67&gt;BD$1,0,$B67*(1-Parameters!$B$58)*(1-Parameters!$B$60^('PCF decay matrix'!BD$1-'PCF decay matrix'!$A67)))</f>
        <v>0</v>
      </c>
      <c r="BE67">
        <f>IF($A67&gt;BE$1,0,$B67*(1-Parameters!$B$58)*(1-Parameters!$B$60^('PCF decay matrix'!BE$1-'PCF decay matrix'!$A67)))</f>
        <v>0</v>
      </c>
      <c r="BF67">
        <f>IF($A67&gt;BF$1,0,$B67*(1-Parameters!$B$58)*(1-Parameters!$B$60^('PCF decay matrix'!BF$1-'PCF decay matrix'!$A67)))</f>
        <v>0</v>
      </c>
      <c r="BG67">
        <f>IF($A67&gt;BG$1,0,$B67*(1-Parameters!$B$58)*(1-Parameters!$B$60^('PCF decay matrix'!BG$1-'PCF decay matrix'!$A67)))</f>
        <v>0</v>
      </c>
      <c r="BH67">
        <f>IF($A67&gt;BH$1,0,$B67*(1-Parameters!$B$58)*(1-Parameters!$B$60^('PCF decay matrix'!BH$1-'PCF decay matrix'!$A67)))</f>
        <v>0</v>
      </c>
      <c r="BI67">
        <f>IF($A67&gt;BI$1,0,$B67*(1-Parameters!$B$58)*(1-Parameters!$B$60^('PCF decay matrix'!BI$1-'PCF decay matrix'!$A67)))</f>
        <v>0</v>
      </c>
      <c r="BJ67">
        <f>IF($A67&gt;BJ$1,0,$B67*(1-Parameters!$B$58)*(1-Parameters!$B$60^('PCF decay matrix'!BJ$1-'PCF decay matrix'!$A67)))</f>
        <v>0</v>
      </c>
      <c r="BK67">
        <f>IF($A67&gt;BK$1,0,$B67*(1-Parameters!$B$58)*(1-Parameters!$B$60^('PCF decay matrix'!BK$1-'PCF decay matrix'!$A67)))</f>
        <v>0</v>
      </c>
      <c r="BL67">
        <f>IF($A67&gt;BL$1,0,$B67*(1-Parameters!$B$58)*(1-Parameters!$B$60^('PCF decay matrix'!BL$1-'PCF decay matrix'!$A67)))</f>
        <v>0</v>
      </c>
      <c r="BM67">
        <f>IF($A67&gt;BM$1,0,$B67*(1-Parameters!$B$58)*(1-Parameters!$B$60^('PCF decay matrix'!BM$1-'PCF decay matrix'!$A67)))</f>
        <v>0</v>
      </c>
      <c r="BN67">
        <f>IF($A67&gt;BN$1,0,$B67*(1-Parameters!$B$58)*(1-Parameters!$B$60^('PCF decay matrix'!BN$1-'PCF decay matrix'!$A67)))</f>
        <v>0</v>
      </c>
      <c r="BO67">
        <f>IF($A67&gt;BO$1,0,$B67*(1-Parameters!$B$58)*(1-Parameters!$B$60^('PCF decay matrix'!BO$1-'PCF decay matrix'!$A67)))</f>
        <v>0</v>
      </c>
      <c r="BP67">
        <f ca="1">IF($A67&gt;BP$1,0,$B67*(1-Parameters!$B$58)*(1-Parameters!$B$60^('PCF decay matrix'!BP$1-'PCF decay matrix'!$A67)))</f>
        <v>0</v>
      </c>
      <c r="BQ67">
        <f ca="1">IF($A67&gt;BQ$1,0,$B67*(1-Parameters!$B$58)*(1-Parameters!$B$60^('PCF decay matrix'!BQ$1-'PCF decay matrix'!$A67)))</f>
        <v>-1.7485778492107725E-3</v>
      </c>
      <c r="BR67">
        <f ca="1">IF($A67&gt;BR$1,0,$B67*(1-Parameters!$B$58)*(1-Parameters!$B$60^('PCF decay matrix'!BR$1-'PCF decay matrix'!$A67)))</f>
        <v>-3.4409169262814309E-3</v>
      </c>
      <c r="BS67">
        <f ca="1">IF($A67&gt;BS$1,0,$B67*(1-Parameters!$B$58)*(1-Parameters!$B$60^('PCF decay matrix'!BS$1-'PCF decay matrix'!$A67)))</f>
        <v>-5.0788260151292943E-3</v>
      </c>
      <c r="BT67">
        <f ca="1">IF($A67&gt;BT$1,0,$B67*(1-Parameters!$B$58)*(1-Parameters!$B$60^('PCF decay matrix'!BT$1-'PCF decay matrix'!$A67)))</f>
        <v>-6.6640557245171471E-3</v>
      </c>
      <c r="BU67">
        <f ca="1">IF($A67&gt;BU$1,0,$B67*(1-Parameters!$B$58)*(1-Parameters!$B$60^('PCF decay matrix'!BU$1-'PCF decay matrix'!$A67)))</f>
        <v>-8.1983003591162302E-3</v>
      </c>
      <c r="BV67">
        <f ca="1">IF($A67&gt;BV$1,0,$B67*(1-Parameters!$B$58)*(1-Parameters!$B$60^('PCF decay matrix'!BV$1-'PCF decay matrix'!$A67)))</f>
        <v>-9.6831997303909838E-3</v>
      </c>
      <c r="BW67">
        <f ca="1">IF($A67&gt;BW$1,0,$B67*(1-Parameters!$B$58)*(1-Parameters!$B$60^('PCF decay matrix'!BW$1-'PCF decay matrix'!$A67)))</f>
        <v>-1.1120340909241062E-2</v>
      </c>
      <c r="BX67">
        <f ca="1">IF($A67&gt;BX$1,0,$B67*(1-Parameters!$B$58)*(1-Parameters!$B$60^('PCF decay matrix'!BX$1-'PCF decay matrix'!$A67)))</f>
        <v>-1.2511259922273933E-2</v>
      </c>
      <c r="BY67">
        <f ca="1">IF($A67&gt;BY$1,0,$B67*(1-Parameters!$B$58)*(1-Parameters!$B$60^('PCF decay matrix'!BY$1-'PCF decay matrix'!$A67)))</f>
        <v>-1.3857443393520883E-2</v>
      </c>
      <c r="BZ67">
        <f ca="1">IF($A67&gt;BZ$1,0,$B67*(1-Parameters!$B$58)*(1-Parameters!$B$60^('PCF decay matrix'!BZ$1-'PCF decay matrix'!$A67)))</f>
        <v>-1.5160330133351262E-2</v>
      </c>
      <c r="CA67">
        <f ca="1">IF($A67&gt;CA$1,0,$B67*(1-Parameters!$B$58)*(1-Parameters!$B$60^('PCF decay matrix'!CA$1-'PCF decay matrix'!$A67)))</f>
        <v>-1.6421312676283131E-2</v>
      </c>
      <c r="CB67">
        <f ca="1">IF($A67&gt;CB$1,0,$B67*(1-Parameters!$B$58)*(1-Parameters!$B$60^('PCF decay matrix'!CB$1-'PCF decay matrix'!$A67)))</f>
        <v>-1.7641738769333969E-2</v>
      </c>
      <c r="CC67">
        <f ca="1">IF($A67&gt;CC$1,0,$B67*(1-Parameters!$B$58)*(1-Parameters!$B$60^('PCF decay matrix'!CC$1-'PCF decay matrix'!$A67)))</f>
        <v>-1.8822912812502143E-2</v>
      </c>
      <c r="CD67">
        <f ca="1">IF($A67&gt;CD$1,0,$B67*(1-Parameters!$B$58)*(1-Parameters!$B$60^('PCF decay matrix'!CD$1-'PCF decay matrix'!$A67)))</f>
        <v>-1.9966097252918844E-2</v>
      </c>
      <c r="CE67">
        <f ca="1">IF($A67&gt;CE$1,0,$B67*(1-Parameters!$B$58)*(1-Parameters!$B$60^('PCF decay matrix'!CE$1-'PCF decay matrix'!$A67)))</f>
        <v>-2.1072513934160434E-2</v>
      </c>
      <c r="CF67">
        <f ca="1">IF($A67&gt;CF$1,0,$B67*(1-Parameters!$B$58)*(1-Parameters!$B$60^('PCF decay matrix'!CF$1-'PCF decay matrix'!$A67)))</f>
        <v>-2.2143345402163474E-2</v>
      </c>
      <c r="CG67">
        <f ca="1">IF($A67&gt;CG$1,0,$B67*(1-Parameters!$B$58)*(1-Parameters!$B$60^('PCF decay matrix'!CG$1-'PCF decay matrix'!$A67)))</f>
        <v>-2.3179736169138151E-2</v>
      </c>
      <c r="CH67">
        <f ca="1">IF($A67&gt;CH$1,0,$B67*(1-Parameters!$B$58)*(1-Parameters!$B$60^('PCF decay matrix'!CH$1-'PCF decay matrix'!$A67)))</f>
        <v>-2.4182793936830975E-2</v>
      </c>
      <c r="CI67">
        <f ca="1">IF($A67&gt;CI$1,0,$B67*(1-Parameters!$B$58)*(1-Parameters!$B$60^('PCF decay matrix'!CI$1-'PCF decay matrix'!$A67)))</f>
        <v>-2.5153590780444209E-2</v>
      </c>
      <c r="CJ67">
        <f ca="1">IF($A67&gt;CJ$1,0,$B67*(1-Parameters!$B$58)*(1-Parameters!$B$60^('PCF decay matrix'!CJ$1-'PCF decay matrix'!$A67)))</f>
        <v>-2.6093164294477375E-2</v>
      </c>
      <c r="CK67">
        <f ca="1">IF($A67&gt;CK$1,0,$B67*(1-Parameters!$B$58)*(1-Parameters!$B$60^('PCF decay matrix'!CK$1-'PCF decay matrix'!$A67)))</f>
        <v>-2.7002518701715588E-2</v>
      </c>
      <c r="CL67">
        <f ca="1">IF($A67&gt;CL$1,0,$B67*(1-Parameters!$B$58)*(1-Parameters!$B$60^('PCF decay matrix'!CL$1-'PCF decay matrix'!$A67)))</f>
        <v>-2.7882625926549911E-2</v>
      </c>
      <c r="CM67">
        <f ca="1">IF($A67&gt;CM$1,0,$B67*(1-Parameters!$B$58)*(1-Parameters!$B$60^('PCF decay matrix'!CM$1-'PCF decay matrix'!$A67)))</f>
        <v>-2.8734426633776983E-2</v>
      </c>
      <c r="CN67">
        <f ca="1">IF($A67&gt;CN$1,0,$B67*(1-Parameters!$B$58)*(1-Parameters!$B$60^('PCF decay matrix'!CN$1-'PCF decay matrix'!$A67)))</f>
        <v>-2.9558831233988198E-2</v>
      </c>
      <c r="CO67">
        <f ca="1">IF($A67&gt;CO$1,0,$B67*(1-Parameters!$B$58)*(1-Parameters!$B$60^('PCF decay matrix'!CO$1-'PCF decay matrix'!$A67)))</f>
        <v>-3.035672085662295E-2</v>
      </c>
      <c r="CP67" s="4">
        <f ca="1">IF($A67&gt;CP$1,0,$B67*(1-Parameters!$B$58)*(1-Parameters!$B$60^('PCF decay matrix'!CP$1-'PCF decay matrix'!$A67)))</f>
        <v>-3.1128948291725946E-2</v>
      </c>
      <c r="CQ67" s="4">
        <f ca="1">IF($A67&gt;CQ$1,0,$B67*(1-Parameters!$B$58)*(1-Parameters!$B$60^('PCF decay matrix'!CQ$1-'PCF decay matrix'!$A67)))</f>
        <v>-3.1876338901415245E-2</v>
      </c>
      <c r="CR67" s="4">
        <f ca="1">IF($A67&gt;CR$1,0,$B67*(1-Parameters!$B$58)*(1-Parameters!$B$60^('PCF decay matrix'!CR$1-'PCF decay matrix'!$A67)))</f>
        <v>-3.2599691502035087E-2</v>
      </c>
      <c r="CS67" s="4">
        <f ca="1">IF($A67&gt;CS$1,0,$B67*(1-Parameters!$B$58)*(1-Parameters!$B$60^('PCF decay matrix'!CS$1-'PCF decay matrix'!$A67)))</f>
        <v>-3.3299779217936427E-2</v>
      </c>
      <c r="CT67" s="4">
        <f ca="1">IF($A67&gt;CT$1,0,$B67*(1-Parameters!$B$58)*(1-Parameters!$B$60^('PCF decay matrix'!CT$1-'PCF decay matrix'!$A67)))</f>
        <v>-3.397735030779768E-2</v>
      </c>
      <c r="CU67" s="4">
        <f ca="1">IF($A67&gt;CU$1,0,$B67*(1-Parameters!$B$58)*(1-Parameters!$B$60^('PCF decay matrix'!CU$1-'PCF decay matrix'!$A67)))</f>
        <v>-3.4633128964368848E-2</v>
      </c>
      <c r="CV67" s="4">
        <f ca="1">IF($A67&gt;CV$1,0,$B67*(1-Parameters!$B$58)*(1-Parameters!$B$60^('PCF decay matrix'!CV$1-'PCF decay matrix'!$A67)))</f>
        <v>-3.5267816088493865E-2</v>
      </c>
      <c r="CW67" s="4">
        <f ca="1">IF($A67&gt;CW$1,0,$B67*(1-Parameters!$B$58)*(1-Parameters!$B$60^('PCF decay matrix'!CW$1-'PCF decay matrix'!$A67)))</f>
        <v>-3.5882090038238321E-2</v>
      </c>
      <c r="CX67" s="4">
        <f ca="1">IF($A67&gt;CX$1,0,$B67*(1-Parameters!$B$58)*(1-Parameters!$B$60^('PCF decay matrix'!CX$1-'PCF decay matrix'!$A67)))</f>
        <v>-3.6476607353923336E-2</v>
      </c>
      <c r="CY67" s="4">
        <f ca="1">IF($A67&gt;CY$1,0,$B67*(1-Parameters!$B$58)*(1-Parameters!$B$60^('PCF decay matrix'!CY$1-'PCF decay matrix'!$A67)))</f>
        <v>-3.7052003459840513E-2</v>
      </c>
      <c r="CZ67" s="4">
        <f ca="1">IF($A67&gt;CZ$1,0,$B67*(1-Parameters!$B$58)*(1-Parameters!$B$60^('PCF decay matrix'!CZ$1-'PCF decay matrix'!$A67)))</f>
        <v>-3.7608893343397856E-2</v>
      </c>
      <c r="DA67" s="4">
        <f ca="1">IF($A67&gt;DA$1,0,$B67*(1-Parameters!$B$58)*(1-Parameters!$B$60^('PCF decay matrix'!DA$1-'PCF decay matrix'!$A67)))</f>
        <v>-3.8147872212422641E-2</v>
      </c>
      <c r="DB67" s="4">
        <f ca="1">IF($A67&gt;DB$1,0,$B67*(1-Parameters!$B$58)*(1-Parameters!$B$60^('PCF decay matrix'!DB$1-'PCF decay matrix'!$A67)))</f>
        <v>-3.8669516131323758E-2</v>
      </c>
      <c r="DC67" s="4">
        <f ca="1">IF($A67&gt;DC$1,0,$B67*(1-Parameters!$B$58)*(1-Parameters!$B$60^('PCF decay matrix'!DC$1-'PCF decay matrix'!$A67)))</f>
        <v>-3.917438263679339E-2</v>
      </c>
      <c r="DD67" s="4">
        <f ca="1">IF($A67&gt;DD$1,0,$B67*(1-Parameters!$B$58)*(1-Parameters!$B$60^('PCF decay matrix'!DD$1-'PCF decay matrix'!$A67)))</f>
        <v>-3.9663011333706137E-2</v>
      </c>
      <c r="DE67" s="4">
        <f ca="1">IF($A67&gt;DE$1,0,$B67*(1-Parameters!$B$58)*(1-Parameters!$B$60^('PCF decay matrix'!DE$1-'PCF decay matrix'!$A67)))</f>
        <v>-4.0135924471852547E-2</v>
      </c>
      <c r="DF67" s="4">
        <f ca="1">IF($A67&gt;DF$1,0,$B67*(1-Parameters!$B$58)*(1-Parameters!$B$60^('PCF decay matrix'!DF$1-'PCF decay matrix'!$A67)))</f>
        <v>-4.059362750412332E-2</v>
      </c>
      <c r="DG67" s="4">
        <f ca="1">IF($A67&gt;DG$1,0,$B67*(1-Parameters!$B$58)*(1-Parameters!$B$60^('PCF decay matrix'!DG$1-'PCF decay matrix'!$A67)))</f>
        <v>-4.1036609626740952E-2</v>
      </c>
      <c r="DH67" s="4">
        <f ca="1">IF($A67&gt;DH$1,0,$B67*(1-Parameters!$B$58)*(1-Parameters!$B$60^('PCF decay matrix'!DH$1-'PCF decay matrix'!$A67)))</f>
        <v>-4.146534430211609E-2</v>
      </c>
      <c r="DI67" s="4">
        <f ca="1">IF($A67&gt;DI$1,0,$B67*(1-Parameters!$B$58)*(1-Parameters!$B$60^('PCF decay matrix'!DI$1-'PCF decay matrix'!$A67)))</f>
        <v>-4.188028976488746E-2</v>
      </c>
      <c r="DJ67" s="4">
        <f ca="1">IF($A67&gt;DJ$1,0,$B67*(1-Parameters!$B$58)*(1-Parameters!$B$60^('PCF decay matrix'!DJ$1-'PCF decay matrix'!$A67)))</f>
        <v>-4.2281889511686342E-2</v>
      </c>
      <c r="DK67" s="4">
        <f ca="1">IF($A67&gt;DK$1,0,$B67*(1-Parameters!$B$58)*(1-Parameters!$B$60^('PCF decay matrix'!DK$1-'PCF decay matrix'!$A67)))</f>
        <v>-4.267057277514881E-2</v>
      </c>
      <c r="DL67" s="4">
        <f ca="1">IF($A67&gt;DL$1,0,$B67*(1-Parameters!$B$58)*(1-Parameters!$B$60^('PCF decay matrix'!DL$1-'PCF decay matrix'!$A67)))</f>
        <v>-4.3046754982682643E-2</v>
      </c>
      <c r="DM67" s="4">
        <f ca="1">IF($A67&gt;DM$1,0,$B67*(1-Parameters!$B$58)*(1-Parameters!$B$60^('PCF decay matrix'!DM$1-'PCF decay matrix'!$A67)))</f>
        <v>-4.3410838200479071E-2</v>
      </c>
      <c r="DN67" s="4">
        <f ca="1">IF($A67&gt;DN$1,0,$B67*(1-Parameters!$B$58)*(1-Parameters!$B$60^('PCF decay matrix'!DN$1-'PCF decay matrix'!$A67)))</f>
        <v>-4.376321156324392E-2</v>
      </c>
      <c r="DO67" s="4">
        <f ca="1">IF($A67&gt;DO$1,0,$B67*(1-Parameters!$B$58)*(1-Parameters!$B$60^('PCF decay matrix'!DO$1-'PCF decay matrix'!$A67)))</f>
        <v>-4.4104251690107538E-2</v>
      </c>
      <c r="DP67" s="4">
        <f ca="1">IF($A67&gt;DP$1,0,$B67*(1-Parameters!$B$58)*(1-Parameters!$B$60^('PCF decay matrix'!DP$1-'PCF decay matrix'!$A67)))</f>
        <v>-4.4434323087157966E-2</v>
      </c>
      <c r="DQ67" s="4">
        <f ca="1">IF($A67&gt;DQ$1,0,$B67*(1-Parameters!$B$58)*(1-Parameters!$B$60^('PCF decay matrix'!DQ$1-'PCF decay matrix'!$A67)))</f>
        <v>-4.4753778537027618E-2</v>
      </c>
      <c r="DR67" s="4">
        <f ca="1">IF($A67&gt;DR$1,0,$B67*(1-Parameters!$B$58)*(1-Parameters!$B$60^('PCF decay matrix'!DR$1-'PCF decay matrix'!$A67)))</f>
        <v>-4.5062959475949856E-2</v>
      </c>
      <c r="DS67" s="4">
        <f ca="1">IF($A67&gt;DS$1,0,$B67*(1-Parameters!$B$58)*(1-Parameters!$B$60^('PCF decay matrix'!DS$1-'PCF decay matrix'!$A67)))</f>
        <v>-4.5362196358688399E-2</v>
      </c>
      <c r="DT67" s="4">
        <f ca="1">IF($A67&gt;DT$1,0,$B67*(1-Parameters!$B$58)*(1-Parameters!$B$60^('PCF decay matrix'!DT$1-'PCF decay matrix'!$A67)))</f>
        <v>-4.565180901172973E-2</v>
      </c>
      <c r="DU67" s="4">
        <f ca="1">IF($A67&gt;DU$1,0,$B67*(1-Parameters!$B$58)*(1-Parameters!$B$60^('PCF decay matrix'!DU$1-'PCF decay matrix'!$A67)))</f>
        <v>-4.5932106975115905E-2</v>
      </c>
      <c r="DV67" s="4">
        <f ca="1">IF($A67&gt;DV$1,0,$B67*(1-Parameters!$B$58)*(1-Parameters!$B$60^('PCF decay matrix'!DV$1-'PCF decay matrix'!$A67)))</f>
        <v>-4.62033898332831E-2</v>
      </c>
      <c r="DW67" s="4">
        <f ca="1">IF($A67&gt;DW$1,0,$B67*(1-Parameters!$B$58)*(1-Parameters!$B$60^('PCF decay matrix'!DW$1-'PCF decay matrix'!$A67)))</f>
        <v>-4.646594753525958E-2</v>
      </c>
      <c r="DX67" s="4">
        <f ca="1">IF($A67&gt;DX$1,0,$B67*(1-Parameters!$B$58)*(1-Parameters!$B$60^('PCF decay matrix'!DX$1-'PCF decay matrix'!$A67)))</f>
        <v>-4.6720060704565275E-2</v>
      </c>
      <c r="DY67" s="4">
        <f ca="1">IF($A67&gt;DY$1,0,$B67*(1-Parameters!$B$58)*(1-Parameters!$B$60^('PCF decay matrix'!DY$1-'PCF decay matrix'!$A67)))</f>
        <v>-4.6966000939144124E-2</v>
      </c>
      <c r="DZ67" s="4">
        <f ca="1">IF($A67&gt;DZ$1,0,$B67*(1-Parameters!$B$58)*(1-Parameters!$B$60^('PCF decay matrix'!DZ$1-'PCF decay matrix'!$A67)))</f>
        <v>-4.7204031101649953E-2</v>
      </c>
      <c r="EA67" s="4">
        <f ca="1">IF($A67&gt;EA$1,0,$B67*(1-Parameters!$B$58)*(1-Parameters!$B$60^('PCF decay matrix'!EA$1-'PCF decay matrix'!$A67)))</f>
        <v>-4.7434405600395829E-2</v>
      </c>
      <c r="EB67" s="4">
        <f ca="1">IF($A67&gt;EB$1,0,$B67*(1-Parameters!$B$58)*(1-Parameters!$B$60^('PCF decay matrix'!EB$1-'PCF decay matrix'!$A67)))</f>
        <v>-4.7657370661267552E-2</v>
      </c>
      <c r="EC67" s="4">
        <f ca="1">IF($A67&gt;EC$1,0,$B67*(1-Parameters!$B$58)*(1-Parameters!$B$60^('PCF decay matrix'!EC$1-'PCF decay matrix'!$A67)))</f>
        <v>-4.787316459089154E-2</v>
      </c>
      <c r="ED67" s="4">
        <f ca="1">IF($A67&gt;ED$1,0,$B67*(1-Parameters!$B$58)*(1-Parameters!$B$60^('PCF decay matrix'!ED$1-'PCF decay matrix'!$A67)))</f>
        <v>-4.8082018031338665E-2</v>
      </c>
      <c r="EE67" s="4">
        <f ca="1">IF($A67&gt;EE$1,0,$B67*(1-Parameters!$B$58)*(1-Parameters!$B$60^('PCF decay matrix'!EE$1-'PCF decay matrix'!$A67)))</f>
        <v>-4.8284154206636128E-2</v>
      </c>
      <c r="EF67" s="4">
        <f ca="1">IF($A67&gt;EF$1,0,$B67*(1-Parameters!$B$58)*(1-Parameters!$B$60^('PCF decay matrix'!EF$1-'PCF decay matrix'!$A67)))</f>
        <v>-4.8479789161350838E-2</v>
      </c>
      <c r="EG67" s="4">
        <f ca="1">IF($A67&gt;EG$1,0,$B67*(1-Parameters!$B$58)*(1-Parameters!$B$60^('PCF decay matrix'!EG$1-'PCF decay matrix'!$A67)))</f>
        <v>-4.8669131991499401E-2</v>
      </c>
      <c r="EH67" s="4">
        <f ca="1">IF($A67&gt;EH$1,0,$B67*(1-Parameters!$B$58)*(1-Parameters!$B$60^('PCF decay matrix'!EH$1-'PCF decay matrix'!$A67)))</f>
        <v>-4.8852385068031391E-2</v>
      </c>
      <c r="EI67" s="4">
        <f ca="1">IF($A67&gt;EI$1,0,$B67*(1-Parameters!$B$58)*(1-Parameters!$B$60^('PCF decay matrix'!EI$1-'PCF decay matrix'!$A67)))</f>
        <v>-4.9029744253124861E-2</v>
      </c>
      <c r="EJ67" s="4">
        <f ca="1">IF($A67&gt;EJ$1,0,$B67*(1-Parameters!$B$58)*(1-Parameters!$B$60^('PCF decay matrix'!EJ$1-'PCF decay matrix'!$A67)))</f>
        <v>-4.9201399109525187E-2</v>
      </c>
      <c r="EK67" s="4">
        <f ca="1">IF($A67&gt;EK$1,0,$B67*(1-Parameters!$B$58)*(1-Parameters!$B$60^('PCF decay matrix'!EK$1-'PCF decay matrix'!$A67)))</f>
        <v>-4.9367533103151132E-2</v>
      </c>
      <c r="EL67" s="4">
        <f ca="1">IF($A67&gt;EL$1,0,$B67*(1-Parameters!$B$58)*(1-Parameters!$B$60^('PCF decay matrix'!EL$1-'PCF decay matrix'!$A67)))</f>
        <v>-4.9528323799184412E-2</v>
      </c>
      <c r="EM67" s="4">
        <f ca="1">IF($A67&gt;EM$1,0,$B67*(1-Parameters!$B$58)*(1-Parameters!$B$60^('PCF decay matrix'!EM$1-'PCF decay matrix'!$A67)))</f>
        <v>-4.9683943051852711E-2</v>
      </c>
      <c r="EN67" s="4">
        <f ca="1">IF($A67&gt;EN$1,0,$B67*(1-Parameters!$B$58)*(1-Parameters!$B$60^('PCF decay matrix'!EN$1-'PCF decay matrix'!$A67)))</f>
        <v>-4.9834557188108614E-2</v>
      </c>
      <c r="EO67" s="4">
        <f ca="1">IF($A67&gt;EO$1,0,$B67*(1-Parameters!$B$58)*(1-Parameters!$B$60^('PCF decay matrix'!EO$1-'PCF decay matrix'!$A67)))</f>
        <v>-4.9980327185401074E-2</v>
      </c>
      <c r="EP67" s="4">
        <f ca="1">IF($A67&gt;EP$1,0,$B67*(1-Parameters!$B$58)*(1-Parameters!$B$60^('PCF decay matrix'!EP$1-'PCF decay matrix'!$A67)))</f>
        <v>-5.0121408843729225E-2</v>
      </c>
      <c r="EQ67" s="4">
        <f ca="1">IF($A67&gt;EQ$1,0,$B67*(1-Parameters!$B$58)*(1-Parameters!$B$60^('PCF decay matrix'!EQ$1-'PCF decay matrix'!$A67)))</f>
        <v>-5.0257952952162489E-2</v>
      </c>
      <c r="ER67" s="4">
        <f ca="1">IF($A67&gt;ER$1,0,$B67*(1-Parameters!$B$58)*(1-Parameters!$B$60^('PCF decay matrix'!ER$1-'PCF decay matrix'!$A67)))</f>
        <v>-5.0390105450005065E-2</v>
      </c>
      <c r="ES67" s="4">
        <f ca="1">IF($A67&gt;ES$1,0,$B67*(1-Parameters!$B$58)*(1-Parameters!$B$60^('PCF decay matrix'!ES$1-'PCF decay matrix'!$A67)))</f>
        <v>-5.051800758277681E-2</v>
      </c>
      <c r="ET67" s="4">
        <f ca="1">IF($A67&gt;ET$1,0,$B67*(1-Parameters!$B$58)*(1-Parameters!$B$60^('PCF decay matrix'!ET$1-'PCF decay matrix'!$A67)))</f>
        <v>-5.0641796053177479E-2</v>
      </c>
      <c r="EU67" s="4">
        <f ca="1">IF($A67&gt;EU$1,0,$B67*(1-Parameters!$B$58)*(1-Parameters!$B$60^('PCF decay matrix'!EU$1-'PCF decay matrix'!$A67)))</f>
        <v>-5.0761603167195544E-2</v>
      </c>
      <c r="EV67" s="4">
        <f ca="1">IF($A67&gt;EV$1,0,$B67*(1-Parameters!$B$58)*(1-Parameters!$B$60^('PCF decay matrix'!EV$1-'PCF decay matrix'!$A67)))</f>
        <v>-5.0877556975517754E-2</v>
      </c>
      <c r="EW67" s="4">
        <f ca="1">IF($A67&gt;EW$1,0,$B67*(1-Parameters!$B$58)*(1-Parameters!$B$60^('PCF decay matrix'!EW$1-'PCF decay matrix'!$A67)))</f>
        <v>-5.0989781410390581E-2</v>
      </c>
      <c r="EX67" s="4">
        <f ca="1">IF($A67&gt;EX$1,0,$B67*(1-Parameters!$B$58)*(1-Parameters!$B$60^('PCF decay matrix'!EX$1-'PCF decay matrix'!$A67)))</f>
        <v>-5.1098396418079936E-2</v>
      </c>
      <c r="EY67" s="4">
        <f ca="1">IF($A67&gt;EY$1,0,$B67*(1-Parameters!$B$58)*(1-Parameters!$B$60^('PCF decay matrix'!EY$1-'PCF decay matrix'!$A67)))</f>
        <v>-5.1203518087070528E-2</v>
      </c>
      <c r="EZ67" s="4">
        <f ca="1">IF($A67&gt;EZ$1,0,$B67*(1-Parameters!$B$58)*(1-Parameters!$B$60^('PCF decay matrix'!EZ$1-'PCF decay matrix'!$A67)))</f>
        <v>-5.1305258772142093E-2</v>
      </c>
      <c r="FA67" s="4">
        <f ca="1">IF($A67&gt;FA$1,0,$B67*(1-Parameters!$B$58)*(1-Parameters!$B$60^('PCF decay matrix'!FA$1-'PCF decay matrix'!$A67)))</f>
        <v>-5.140372721445495E-2</v>
      </c>
      <c r="FB67" s="4">
        <f ca="1">IF($A67&gt;FB$1,0,$B67*(1-Parameters!$B$58)*(1-Parameters!$B$60^('PCF decay matrix'!FB$1-'PCF decay matrix'!$A67)))</f>
        <v>-5.1499028657773331E-2</v>
      </c>
      <c r="FC67" s="4">
        <f ca="1">IF($A67&gt;FC$1,0,$B67*(1-Parameters!$B$58)*(1-Parameters!$B$60^('PCF decay matrix'!FC$1-'PCF decay matrix'!$A67)))</f>
        <v>-5.1591264960950629E-2</v>
      </c>
      <c r="FD67" s="4">
        <f ca="1">IF($A67&gt;FD$1,0,$B67*(1-Parameters!$B$58)*(1-Parameters!$B$60^('PCF decay matrix'!FD$1-'PCF decay matrix'!$A67)))</f>
        <v>-5.1680534706796913E-2</v>
      </c>
      <c r="FE67" s="4">
        <f ca="1">IF($A67&gt;FE$1,0,$B67*(1-Parameters!$B$58)*(1-Parameters!$B$60^('PCF decay matrix'!FE$1-'PCF decay matrix'!$A67)))</f>
        <v>-5.1766933307444869E-2</v>
      </c>
      <c r="FF67" s="4">
        <f ca="1">IF($A67&gt;FF$1,0,$B67*(1-Parameters!$B$58)*(1-Parameters!$B$60^('PCF decay matrix'!FF$1-'PCF decay matrix'!$A67)))</f>
        <v>-5.185055310632701E-2</v>
      </c>
      <c r="FG67" s="4">
        <f ca="1">IF($A67&gt;FG$1,0,$B67*(1-Parameters!$B$58)*(1-Parameters!$B$60^('PCF decay matrix'!FG$1-'PCF decay matrix'!$A67)))</f>
        <v>-5.1931483476872937E-2</v>
      </c>
      <c r="FH67" s="4">
        <f ca="1">IF($A67&gt;FH$1,0,$B67*(1-Parameters!$B$58)*(1-Parameters!$B$60^('PCF decay matrix'!FH$1-'PCF decay matrix'!$A67)))</f>
        <v>-5.2009810918032341E-2</v>
      </c>
      <c r="FI67" s="4">
        <f ca="1">IF($A67&gt;FI$1,0,$B67*(1-Parameters!$B$58)*(1-Parameters!$B$60^('PCF decay matrix'!FI$1-'PCF decay matrix'!$A67)))</f>
        <v>-5.2085619146725638E-2</v>
      </c>
      <c r="FJ67" s="4">
        <f ca="1">IF($A67&gt;FJ$1,0,$B67*(1-Parameters!$B$58)*(1-Parameters!$B$60^('PCF decay matrix'!FJ$1-'PCF decay matrix'!$A67)))</f>
        <v>-5.2158989187321245E-2</v>
      </c>
      <c r="FK67" s="4">
        <f ca="1">IF($A67&gt;FK$1,0,$B67*(1-Parameters!$B$58)*(1-Parameters!$B$60^('PCF decay matrix'!FK$1-'PCF decay matrix'!$A67)))</f>
        <v>-5.2229999458234977E-2</v>
      </c>
      <c r="FL67" s="4">
        <f ca="1">IF($A67&gt;FL$1,0,$B67*(1-Parameters!$B$58)*(1-Parameters!$B$60^('PCF decay matrix'!FL$1-'PCF decay matrix'!$A67)))</f>
        <v>-5.2298725855744202E-2</v>
      </c>
      <c r="FM67" s="4">
        <f ca="1">IF($A67&gt;FM$1,0,$B67*(1-Parameters!$B$58)*(1-Parameters!$B$60^('PCF decay matrix'!FM$1-'PCF decay matrix'!$A67)))</f>
        <v>-5.236524183510631E-2</v>
      </c>
      <c r="FN67" s="4">
        <f ca="1">IF($A67&gt;FN$1,0,$B67*(1-Parameters!$B$58)*(1-Parameters!$B$60^('PCF decay matrix'!FN$1-'PCF decay matrix'!$A67)))</f>
        <v>-5.2429618489068235E-2</v>
      </c>
      <c r="FO67" s="4">
        <f ca="1">IF($A67&gt;FO$1,0,$B67*(1-Parameters!$B$58)*(1-Parameters!$B$60^('PCF decay matrix'!FO$1-'PCF decay matrix'!$A67)))</f>
        <v>-5.2491924623850855E-2</v>
      </c>
      <c r="FP67" s="4">
        <f ca="1">IF($A67&gt;FP$1,0,$B67*(1-Parameters!$B$58)*(1-Parameters!$B$60^('PCF decay matrix'!FP$1-'PCF decay matrix'!$A67)))</f>
        <v>-5.2552226832689564E-2</v>
      </c>
      <c r="FQ67" s="4">
        <f ca="1">IF($A67&gt;FQ$1,0,$B67*(1-Parameters!$B$58)*(1-Parameters!$B$60^('PCF decay matrix'!FQ$1-'PCF decay matrix'!$A67)))</f>
        <v>-5.2610589567009612E-2</v>
      </c>
      <c r="FR67" s="4">
        <f ca="1">IF($A67&gt;FR$1,0,$B67*(1-Parameters!$B$58)*(1-Parameters!$B$60^('PCF decay matrix'!FR$1-'PCF decay matrix'!$A67)))</f>
        <v>-5.2667075205312254E-2</v>
      </c>
      <c r="FS67" s="4">
        <f ca="1">IF($A67&gt;FS$1,0,$B67*(1-Parameters!$B$58)*(1-Parameters!$B$60^('PCF decay matrix'!FS$1-'PCF decay matrix'!$A67)))</f>
        <v>-5.2721744119845274E-2</v>
      </c>
      <c r="FT67" s="4">
        <f ca="1">IF($A67&gt;FT$1,0,$B67*(1-Parameters!$B$58)*(1-Parameters!$B$60^('PCF decay matrix'!FT$1-'PCF decay matrix'!$A67)))</f>
        <v>-5.2774654741129322E-2</v>
      </c>
      <c r="FU67" s="4">
        <f ca="1">IF($A67&gt;FU$1,0,$B67*(1-Parameters!$B$58)*(1-Parameters!$B$60^('PCF decay matrix'!FU$1-'PCF decay matrix'!$A67)))</f>
        <v>-5.2825863620408843E-2</v>
      </c>
      <c r="FV67" s="4">
        <f ca="1">IF($A67&gt;FV$1,0,$B67*(1-Parameters!$B$58)*(1-Parameters!$B$60^('PCF decay matrix'!FV$1-'PCF decay matrix'!$A67)))</f>
        <v>-5.2875425490094455E-2</v>
      </c>
      <c r="FW67" s="4">
        <f ca="1">IF($A67&gt;FW$1,0,$B67*(1-Parameters!$B$58)*(1-Parameters!$B$60^('PCF decay matrix'!FW$1-'PCF decay matrix'!$A67)))</f>
        <v>-5.2923393322261321E-2</v>
      </c>
      <c r="FX67" s="4">
        <f ca="1">IF($A67&gt;FX$1,0,$B67*(1-Parameters!$B$58)*(1-Parameters!$B$60^('PCF decay matrix'!FX$1-'PCF decay matrix'!$A67)))</f>
        <v>-5.2969818385266085E-2</v>
      </c>
      <c r="FY67" s="4">
        <f ca="1">IF($A67&gt;FY$1,0,$B67*(1-Parameters!$B$58)*(1-Parameters!$B$60^('PCF decay matrix'!FY$1-'PCF decay matrix'!$A67)))</f>
        <v>-5.3014750298542863E-2</v>
      </c>
      <c r="FZ67" s="4">
        <f ca="1">IF($A67&gt;FZ$1,0,$B67*(1-Parameters!$B$58)*(1-Parameters!$B$60^('PCF decay matrix'!FZ$1-'PCF decay matrix'!$A67)))</f>
        <v>-5.3058237085636832E-2</v>
      </c>
      <c r="GA67" s="4">
        <f ca="1">IF($A67&gt;GA$1,0,$B67*(1-Parameters!$B$58)*(1-Parameters!$B$60^('PCF decay matrix'!GA$1-'PCF decay matrix'!$A67)))</f>
        <v>-5.3100325225532104E-2</v>
      </c>
      <c r="GB67" s="4">
        <f ca="1">IF($A67&gt;GB$1,0,$B67*(1-Parameters!$B$58)*(1-Parameters!$B$60^('PCF decay matrix'!GB$1-'PCF decay matrix'!$A67)))</f>
        <v>-5.3141059702328852E-2</v>
      </c>
      <c r="GC67" s="4">
        <f ca="1">IF($A67&gt;GC$1,0,$B67*(1-Parameters!$B$58)*(1-Parameters!$B$60^('PCF decay matrix'!GC$1-'PCF decay matrix'!$A67)))</f>
        <v>-5.3180484053322603E-2</v>
      </c>
      <c r="GD67" s="4">
        <f ca="1">IF($A67&gt;GD$1,0,$B67*(1-Parameters!$B$58)*(1-Parameters!$B$60^('PCF decay matrix'!GD$1-'PCF decay matrix'!$A67)))</f>
        <v>-5.3218640415537172E-2</v>
      </c>
      <c r="GE67" s="4">
        <f ca="1">IF($A67&gt;GE$1,0,$B67*(1-Parameters!$B$58)*(1-Parameters!$B$60^('PCF decay matrix'!GE$1-'PCF decay matrix'!$A67)))</f>
        <v>-5.3255569570761073E-2</v>
      </c>
      <c r="GF67" s="4">
        <f ca="1">IF($A67&gt;GF$1,0,$B67*(1-Parameters!$B$58)*(1-Parameters!$B$60^('PCF decay matrix'!GF$1-'PCF decay matrix'!$A67)))</f>
        <v>-5.3291310989135338E-2</v>
      </c>
      <c r="GG67" s="4">
        <f ca="1">IF($A67&gt;GG$1,0,$B67*(1-Parameters!$B$58)*(1-Parameters!$B$60^('PCF decay matrix'!GG$1-'PCF decay matrix'!$A67)))</f>
        <v>-5.3325902871339502E-2</v>
      </c>
      <c r="GH67" s="4">
        <f ca="1">IF($A67&gt;GH$1,0,$B67*(1-Parameters!$B$58)*(1-Parameters!$B$60^('PCF decay matrix'!GH$1-'PCF decay matrix'!$A67)))</f>
        <v>-5.3359382189420733E-2</v>
      </c>
      <c r="GI67" s="4">
        <f ca="1">IF($A67&gt;GI$1,0,$B67*(1-Parameters!$B$58)*(1-Parameters!$B$60^('PCF decay matrix'!GI$1-'PCF decay matrix'!$A67)))</f>
        <v>-5.339178472630985E-2</v>
      </c>
      <c r="GJ67" s="4">
        <f ca="1">IF($A67&gt;GJ$1,0,$B67*(1-Parameters!$B$58)*(1-Parameters!$B$60^('PCF decay matrix'!GJ$1-'PCF decay matrix'!$A67)))</f>
        <v>-5.3423145114066359E-2</v>
      </c>
      <c r="GK67" s="4">
        <f ca="1">IF($A67&gt;GK$1,0,$B67*(1-Parameters!$B$58)*(1-Parameters!$B$60^('PCF decay matrix'!GK$1-'PCF decay matrix'!$A67)))</f>
        <v>-5.3453496870893409E-2</v>
      </c>
    </row>
    <row r="68" spans="1:193" x14ac:dyDescent="0.25">
      <c r="A68">
        <v>2076</v>
      </c>
      <c r="B68" s="20">
        <f ca="1">'PCF model'!D68</f>
        <v>-8.0525252671556996E-2</v>
      </c>
      <c r="C68">
        <f>IF($A68&gt;C$1,0,$B68*(1-Parameters!$B$58)*(1-Parameters!$B$60^('PCF decay matrix'!C$1-'PCF decay matrix'!$A68)))</f>
        <v>0</v>
      </c>
      <c r="D68">
        <f>IF($A68&gt;D$1,0,$B68*(1-Parameters!$B$58)*(1-Parameters!$B$60^('PCF decay matrix'!D$1-'PCF decay matrix'!$A68)))</f>
        <v>0</v>
      </c>
      <c r="E68">
        <f>IF($A68&gt;E$1,0,$B68*(1-Parameters!$B$58)*(1-Parameters!$B$60^('PCF decay matrix'!E$1-'PCF decay matrix'!$A68)))</f>
        <v>0</v>
      </c>
      <c r="F68">
        <f>IF($A68&gt;F$1,0,$B68*(1-Parameters!$B$58)*(1-Parameters!$B$60^('PCF decay matrix'!F$1-'PCF decay matrix'!$A68)))</f>
        <v>0</v>
      </c>
      <c r="G68">
        <f>IF($A68&gt;G$1,0,$B68*(1-Parameters!$B$58)*(1-Parameters!$B$60^('PCF decay matrix'!G$1-'PCF decay matrix'!$A68)))</f>
        <v>0</v>
      </c>
      <c r="H68">
        <f>IF($A68&gt;H$1,0,$B68*(1-Parameters!$B$58)*(1-Parameters!$B$60^('PCF decay matrix'!H$1-'PCF decay matrix'!$A68)))</f>
        <v>0</v>
      </c>
      <c r="I68">
        <f>IF($A68&gt;I$1,0,$B68*(1-Parameters!$B$58)*(1-Parameters!$B$60^('PCF decay matrix'!I$1-'PCF decay matrix'!$A68)))</f>
        <v>0</v>
      </c>
      <c r="J68">
        <f>IF($A68&gt;J$1,0,$B68*(1-Parameters!$B$58)*(1-Parameters!$B$60^('PCF decay matrix'!J$1-'PCF decay matrix'!$A68)))</f>
        <v>0</v>
      </c>
      <c r="K68">
        <f>IF($A68&gt;K$1,0,$B68*(1-Parameters!$B$58)*(1-Parameters!$B$60^('PCF decay matrix'!K$1-'PCF decay matrix'!$A68)))</f>
        <v>0</v>
      </c>
      <c r="L68">
        <f>IF($A68&gt;L$1,0,$B68*(1-Parameters!$B$58)*(1-Parameters!$B$60^('PCF decay matrix'!L$1-'PCF decay matrix'!$A68)))</f>
        <v>0</v>
      </c>
      <c r="M68">
        <f>IF($A68&gt;M$1,0,$B68*(1-Parameters!$B$58)*(1-Parameters!$B$60^('PCF decay matrix'!M$1-'PCF decay matrix'!$A68)))</f>
        <v>0</v>
      </c>
      <c r="N68">
        <f>IF($A68&gt;N$1,0,$B68*(1-Parameters!$B$58)*(1-Parameters!$B$60^('PCF decay matrix'!N$1-'PCF decay matrix'!$A68)))</f>
        <v>0</v>
      </c>
      <c r="O68">
        <f>IF($A68&gt;O$1,0,$B68*(1-Parameters!$B$58)*(1-Parameters!$B$60^('PCF decay matrix'!O$1-'PCF decay matrix'!$A68)))</f>
        <v>0</v>
      </c>
      <c r="P68">
        <f>IF($A68&gt;P$1,0,$B68*(1-Parameters!$B$58)*(1-Parameters!$B$60^('PCF decay matrix'!P$1-'PCF decay matrix'!$A68)))</f>
        <v>0</v>
      </c>
      <c r="Q68">
        <f>IF($A68&gt;Q$1,0,$B68*(1-Parameters!$B$58)*(1-Parameters!$B$60^('PCF decay matrix'!Q$1-'PCF decay matrix'!$A68)))</f>
        <v>0</v>
      </c>
      <c r="R68">
        <f>IF($A68&gt;R$1,0,$B68*(1-Parameters!$B$58)*(1-Parameters!$B$60^('PCF decay matrix'!R$1-'PCF decay matrix'!$A68)))</f>
        <v>0</v>
      </c>
      <c r="S68">
        <f>IF($A68&gt;S$1,0,$B68*(1-Parameters!$B$58)*(1-Parameters!$B$60^('PCF decay matrix'!S$1-'PCF decay matrix'!$A68)))</f>
        <v>0</v>
      </c>
      <c r="T68">
        <f>IF($A68&gt;T$1,0,$B68*(1-Parameters!$B$58)*(1-Parameters!$B$60^('PCF decay matrix'!T$1-'PCF decay matrix'!$A68)))</f>
        <v>0</v>
      </c>
      <c r="U68">
        <f>IF($A68&gt;U$1,0,$B68*(1-Parameters!$B$58)*(1-Parameters!$B$60^('PCF decay matrix'!U$1-'PCF decay matrix'!$A68)))</f>
        <v>0</v>
      </c>
      <c r="V68">
        <f>IF($A68&gt;V$1,0,$B68*(1-Parameters!$B$58)*(1-Parameters!$B$60^('PCF decay matrix'!V$1-'PCF decay matrix'!$A68)))</f>
        <v>0</v>
      </c>
      <c r="W68">
        <f>IF($A68&gt;W$1,0,$B68*(1-Parameters!$B$58)*(1-Parameters!$B$60^('PCF decay matrix'!W$1-'PCF decay matrix'!$A68)))</f>
        <v>0</v>
      </c>
      <c r="X68">
        <f>IF($A68&gt;X$1,0,$B68*(1-Parameters!$B$58)*(1-Parameters!$B$60^('PCF decay matrix'!X$1-'PCF decay matrix'!$A68)))</f>
        <v>0</v>
      </c>
      <c r="Y68">
        <f>IF($A68&gt;Y$1,0,$B68*(1-Parameters!$B$58)*(1-Parameters!$B$60^('PCF decay matrix'!Y$1-'PCF decay matrix'!$A68)))</f>
        <v>0</v>
      </c>
      <c r="Z68">
        <f>IF($A68&gt;Z$1,0,$B68*(1-Parameters!$B$58)*(1-Parameters!$B$60^('PCF decay matrix'!Z$1-'PCF decay matrix'!$A68)))</f>
        <v>0</v>
      </c>
      <c r="AA68">
        <f>IF($A68&gt;AA$1,0,$B68*(1-Parameters!$B$58)*(1-Parameters!$B$60^('PCF decay matrix'!AA$1-'PCF decay matrix'!$A68)))</f>
        <v>0</v>
      </c>
      <c r="AB68">
        <f>IF($A68&gt;AB$1,0,$B68*(1-Parameters!$B$58)*(1-Parameters!$B$60^('PCF decay matrix'!AB$1-'PCF decay matrix'!$A68)))</f>
        <v>0</v>
      </c>
      <c r="AC68">
        <f>IF($A68&gt;AC$1,0,$B68*(1-Parameters!$B$58)*(1-Parameters!$B$60^('PCF decay matrix'!AC$1-'PCF decay matrix'!$A68)))</f>
        <v>0</v>
      </c>
      <c r="AD68">
        <f>IF($A68&gt;AD$1,0,$B68*(1-Parameters!$B$58)*(1-Parameters!$B$60^('PCF decay matrix'!AD$1-'PCF decay matrix'!$A68)))</f>
        <v>0</v>
      </c>
      <c r="AE68">
        <f>IF($A68&gt;AE$1,0,$B68*(1-Parameters!$B$58)*(1-Parameters!$B$60^('PCF decay matrix'!AE$1-'PCF decay matrix'!$A68)))</f>
        <v>0</v>
      </c>
      <c r="AF68">
        <f>IF($A68&gt;AF$1,0,$B68*(1-Parameters!$B$58)*(1-Parameters!$B$60^('PCF decay matrix'!AF$1-'PCF decay matrix'!$A68)))</f>
        <v>0</v>
      </c>
      <c r="AG68">
        <f>IF($A68&gt;AG$1,0,$B68*(1-Parameters!$B$58)*(1-Parameters!$B$60^('PCF decay matrix'!AG$1-'PCF decay matrix'!$A68)))</f>
        <v>0</v>
      </c>
      <c r="AH68">
        <f>IF($A68&gt;AH$1,0,$B68*(1-Parameters!$B$58)*(1-Parameters!$B$60^('PCF decay matrix'!AH$1-'PCF decay matrix'!$A68)))</f>
        <v>0</v>
      </c>
      <c r="AI68">
        <f>IF($A68&gt;AI$1,0,$B68*(1-Parameters!$B$58)*(1-Parameters!$B$60^('PCF decay matrix'!AI$1-'PCF decay matrix'!$A68)))</f>
        <v>0</v>
      </c>
      <c r="AJ68">
        <f>IF($A68&gt;AJ$1,0,$B68*(1-Parameters!$B$58)*(1-Parameters!$B$60^('PCF decay matrix'!AJ$1-'PCF decay matrix'!$A68)))</f>
        <v>0</v>
      </c>
      <c r="AK68">
        <f>IF($A68&gt;AK$1,0,$B68*(1-Parameters!$B$58)*(1-Parameters!$B$60^('PCF decay matrix'!AK$1-'PCF decay matrix'!$A68)))</f>
        <v>0</v>
      </c>
      <c r="AL68">
        <f>IF($A68&gt;AL$1,0,$B68*(1-Parameters!$B$58)*(1-Parameters!$B$60^('PCF decay matrix'!AL$1-'PCF decay matrix'!$A68)))</f>
        <v>0</v>
      </c>
      <c r="AM68">
        <f>IF($A68&gt;AM$1,0,$B68*(1-Parameters!$B$58)*(1-Parameters!$B$60^('PCF decay matrix'!AM$1-'PCF decay matrix'!$A68)))</f>
        <v>0</v>
      </c>
      <c r="AN68">
        <f>IF($A68&gt;AN$1,0,$B68*(1-Parameters!$B$58)*(1-Parameters!$B$60^('PCF decay matrix'!AN$1-'PCF decay matrix'!$A68)))</f>
        <v>0</v>
      </c>
      <c r="AO68">
        <f>IF($A68&gt;AO$1,0,$B68*(1-Parameters!$B$58)*(1-Parameters!$B$60^('PCF decay matrix'!AO$1-'PCF decay matrix'!$A68)))</f>
        <v>0</v>
      </c>
      <c r="AP68">
        <f>IF($A68&gt;AP$1,0,$B68*(1-Parameters!$B$58)*(1-Parameters!$B$60^('PCF decay matrix'!AP$1-'PCF decay matrix'!$A68)))</f>
        <v>0</v>
      </c>
      <c r="AQ68">
        <f>IF($A68&gt;AQ$1,0,$B68*(1-Parameters!$B$58)*(1-Parameters!$B$60^('PCF decay matrix'!AQ$1-'PCF decay matrix'!$A68)))</f>
        <v>0</v>
      </c>
      <c r="AR68">
        <f>IF($A68&gt;AR$1,0,$B68*(1-Parameters!$B$58)*(1-Parameters!$B$60^('PCF decay matrix'!AR$1-'PCF decay matrix'!$A68)))</f>
        <v>0</v>
      </c>
      <c r="AS68">
        <f>IF($A68&gt;AS$1,0,$B68*(1-Parameters!$B$58)*(1-Parameters!$B$60^('PCF decay matrix'!AS$1-'PCF decay matrix'!$A68)))</f>
        <v>0</v>
      </c>
      <c r="AT68">
        <f>IF($A68&gt;AT$1,0,$B68*(1-Parameters!$B$58)*(1-Parameters!$B$60^('PCF decay matrix'!AT$1-'PCF decay matrix'!$A68)))</f>
        <v>0</v>
      </c>
      <c r="AU68">
        <f>IF($A68&gt;AU$1,0,$B68*(1-Parameters!$B$58)*(1-Parameters!$B$60^('PCF decay matrix'!AU$1-'PCF decay matrix'!$A68)))</f>
        <v>0</v>
      </c>
      <c r="AV68">
        <f>IF($A68&gt;AV$1,0,$B68*(1-Parameters!$B$58)*(1-Parameters!$B$60^('PCF decay matrix'!AV$1-'PCF decay matrix'!$A68)))</f>
        <v>0</v>
      </c>
      <c r="AW68">
        <f>IF($A68&gt;AW$1,0,$B68*(1-Parameters!$B$58)*(1-Parameters!$B$60^('PCF decay matrix'!AW$1-'PCF decay matrix'!$A68)))</f>
        <v>0</v>
      </c>
      <c r="AX68">
        <f>IF($A68&gt;AX$1,0,$B68*(1-Parameters!$B$58)*(1-Parameters!$B$60^('PCF decay matrix'!AX$1-'PCF decay matrix'!$A68)))</f>
        <v>0</v>
      </c>
      <c r="AY68">
        <f>IF($A68&gt;AY$1,0,$B68*(1-Parameters!$B$58)*(1-Parameters!$B$60^('PCF decay matrix'!AY$1-'PCF decay matrix'!$A68)))</f>
        <v>0</v>
      </c>
      <c r="AZ68">
        <f>IF($A68&gt;AZ$1,0,$B68*(1-Parameters!$B$58)*(1-Parameters!$B$60^('PCF decay matrix'!AZ$1-'PCF decay matrix'!$A68)))</f>
        <v>0</v>
      </c>
      <c r="BA68">
        <f>IF($A68&gt;BA$1,0,$B68*(1-Parameters!$B$58)*(1-Parameters!$B$60^('PCF decay matrix'!BA$1-'PCF decay matrix'!$A68)))</f>
        <v>0</v>
      </c>
      <c r="BB68">
        <f>IF($A68&gt;BB$1,0,$B68*(1-Parameters!$B$58)*(1-Parameters!$B$60^('PCF decay matrix'!BB$1-'PCF decay matrix'!$A68)))</f>
        <v>0</v>
      </c>
      <c r="BC68">
        <f>IF($A68&gt;BC$1,0,$B68*(1-Parameters!$B$58)*(1-Parameters!$B$60^('PCF decay matrix'!BC$1-'PCF decay matrix'!$A68)))</f>
        <v>0</v>
      </c>
      <c r="BD68">
        <f>IF($A68&gt;BD$1,0,$B68*(1-Parameters!$B$58)*(1-Parameters!$B$60^('PCF decay matrix'!BD$1-'PCF decay matrix'!$A68)))</f>
        <v>0</v>
      </c>
      <c r="BE68">
        <f>IF($A68&gt;BE$1,0,$B68*(1-Parameters!$B$58)*(1-Parameters!$B$60^('PCF decay matrix'!BE$1-'PCF decay matrix'!$A68)))</f>
        <v>0</v>
      </c>
      <c r="BF68">
        <f>IF($A68&gt;BF$1,0,$B68*(1-Parameters!$B$58)*(1-Parameters!$B$60^('PCF decay matrix'!BF$1-'PCF decay matrix'!$A68)))</f>
        <v>0</v>
      </c>
      <c r="BG68">
        <f>IF($A68&gt;BG$1,0,$B68*(1-Parameters!$B$58)*(1-Parameters!$B$60^('PCF decay matrix'!BG$1-'PCF decay matrix'!$A68)))</f>
        <v>0</v>
      </c>
      <c r="BH68">
        <f>IF($A68&gt;BH$1,0,$B68*(1-Parameters!$B$58)*(1-Parameters!$B$60^('PCF decay matrix'!BH$1-'PCF decay matrix'!$A68)))</f>
        <v>0</v>
      </c>
      <c r="BI68">
        <f>IF($A68&gt;BI$1,0,$B68*(1-Parameters!$B$58)*(1-Parameters!$B$60^('PCF decay matrix'!BI$1-'PCF decay matrix'!$A68)))</f>
        <v>0</v>
      </c>
      <c r="BJ68">
        <f>IF($A68&gt;BJ$1,0,$B68*(1-Parameters!$B$58)*(1-Parameters!$B$60^('PCF decay matrix'!BJ$1-'PCF decay matrix'!$A68)))</f>
        <v>0</v>
      </c>
      <c r="BK68">
        <f>IF($A68&gt;BK$1,0,$B68*(1-Parameters!$B$58)*(1-Parameters!$B$60^('PCF decay matrix'!BK$1-'PCF decay matrix'!$A68)))</f>
        <v>0</v>
      </c>
      <c r="BL68">
        <f>IF($A68&gt;BL$1,0,$B68*(1-Parameters!$B$58)*(1-Parameters!$B$60^('PCF decay matrix'!BL$1-'PCF decay matrix'!$A68)))</f>
        <v>0</v>
      </c>
      <c r="BM68">
        <f>IF($A68&gt;BM$1,0,$B68*(1-Parameters!$B$58)*(1-Parameters!$B$60^('PCF decay matrix'!BM$1-'PCF decay matrix'!$A68)))</f>
        <v>0</v>
      </c>
      <c r="BN68">
        <f>IF($A68&gt;BN$1,0,$B68*(1-Parameters!$B$58)*(1-Parameters!$B$60^('PCF decay matrix'!BN$1-'PCF decay matrix'!$A68)))</f>
        <v>0</v>
      </c>
      <c r="BO68">
        <f>IF($A68&gt;BO$1,0,$B68*(1-Parameters!$B$58)*(1-Parameters!$B$60^('PCF decay matrix'!BO$1-'PCF decay matrix'!$A68)))</f>
        <v>0</v>
      </c>
      <c r="BP68">
        <f>IF($A68&gt;BP$1,0,$B68*(1-Parameters!$B$58)*(1-Parameters!$B$60^('PCF decay matrix'!BP$1-'PCF decay matrix'!$A68)))</f>
        <v>0</v>
      </c>
      <c r="BQ68">
        <f ca="1">IF($A68&gt;BQ$1,0,$B68*(1-Parameters!$B$58)*(1-Parameters!$B$60^('PCF decay matrix'!BQ$1-'PCF decay matrix'!$A68)))</f>
        <v>0</v>
      </c>
      <c r="BR68">
        <f ca="1">IF($A68&gt;BR$1,0,$B68*(1-Parameters!$B$58)*(1-Parameters!$B$60^('PCF decay matrix'!BR$1-'PCF decay matrix'!$A68)))</f>
        <v>-1.6334516870287229E-3</v>
      </c>
      <c r="BS68">
        <f ca="1">IF($A68&gt;BS$1,0,$B68*(1-Parameters!$B$58)*(1-Parameters!$B$60^('PCF decay matrix'!BS$1-'PCF decay matrix'!$A68)))</f>
        <v>-3.2143673561328468E-3</v>
      </c>
      <c r="BT68">
        <f ca="1">IF($A68&gt;BT$1,0,$B68*(1-Parameters!$B$58)*(1-Parameters!$B$60^('PCF decay matrix'!BT$1-'PCF decay matrix'!$A68)))</f>
        <v>-4.7444367011069888E-3</v>
      </c>
      <c r="BU68">
        <f ca="1">IF($A68&gt;BU$1,0,$B68*(1-Parameters!$B$58)*(1-Parameters!$B$60^('PCF decay matrix'!BU$1-'PCF decay matrix'!$A68)))</f>
        <v>-6.2252950708366383E-3</v>
      </c>
      <c r="BV68">
        <f ca="1">IF($A68&gt;BV$1,0,$B68*(1-Parameters!$B$58)*(1-Parameters!$B$60^('PCF decay matrix'!BV$1-'PCF decay matrix'!$A68)))</f>
        <v>-7.6585252171705769E-3</v>
      </c>
      <c r="BW68">
        <f ca="1">IF($A68&gt;BW$1,0,$B68*(1-Parameters!$B$58)*(1-Parameters!$B$60^('PCF decay matrix'!BW$1-'PCF decay matrix'!$A68)))</f>
        <v>-9.0456589865771826E-3</v>
      </c>
      <c r="BX68">
        <f ca="1">IF($A68&gt;BX$1,0,$B68*(1-Parameters!$B$58)*(1-Parameters!$B$60^('PCF decay matrix'!BX$1-'PCF decay matrix'!$A68)))</f>
        <v>-1.0388178957392701E-2</v>
      </c>
      <c r="BY68">
        <f ca="1">IF($A68&gt;BY$1,0,$B68*(1-Parameters!$B$58)*(1-Parameters!$B$60^('PCF decay matrix'!BY$1-'PCF decay matrix'!$A68)))</f>
        <v>-1.1687520024411448E-2</v>
      </c>
      <c r="BZ68">
        <f ca="1">IF($A68&gt;BZ$1,0,$B68*(1-Parameters!$B$58)*(1-Parameters!$B$60^('PCF decay matrix'!BZ$1-'PCF decay matrix'!$A68)))</f>
        <v>-1.2945070932511425E-2</v>
      </c>
      <c r="CA68">
        <f ca="1">IF($A68&gt;CA$1,0,$B68*(1-Parameters!$B$58)*(1-Parameters!$B$60^('PCF decay matrix'!CA$1-'PCF decay matrix'!$A68)))</f>
        <v>-1.416217576095464E-2</v>
      </c>
      <c r="CB68">
        <f ca="1">IF($A68&gt;CB$1,0,$B68*(1-Parameters!$B$58)*(1-Parameters!$B$60^('PCF decay matrix'!CB$1-'PCF decay matrix'!$A68)))</f>
        <v>-1.534013535994848E-2</v>
      </c>
      <c r="CC68">
        <f ca="1">IF($A68&gt;CC$1,0,$B68*(1-Parameters!$B$58)*(1-Parameters!$B$60^('PCF decay matrix'!CC$1-'PCF decay matrix'!$A68)))</f>
        <v>-1.6480208741003571E-2</v>
      </c>
      <c r="CD68">
        <f ca="1">IF($A68&gt;CD$1,0,$B68*(1-Parameters!$B$58)*(1-Parameters!$B$60^('PCF decay matrix'!CD$1-'PCF decay matrix'!$A68)))</f>
        <v>-1.7583614422574126E-2</v>
      </c>
      <c r="CE68">
        <f ca="1">IF($A68&gt;CE$1,0,$B68*(1-Parameters!$B$58)*(1-Parameters!$B$60^('PCF decay matrix'!CE$1-'PCF decay matrix'!$A68)))</f>
        <v>-1.8651531732419083E-2</v>
      </c>
      <c r="CF68">
        <f ca="1">IF($A68&gt;CF$1,0,$B68*(1-Parameters!$B$58)*(1-Parameters!$B$60^('PCF decay matrix'!CF$1-'PCF decay matrix'!$A68)))</f>
        <v>-1.9685102068075871E-2</v>
      </c>
      <c r="CG68">
        <f ca="1">IF($A68&gt;CG$1,0,$B68*(1-Parameters!$B$58)*(1-Parameters!$B$60^('PCF decay matrix'!CG$1-'PCF decay matrix'!$A68)))</f>
        <v>-2.0685430116794142E-2</v>
      </c>
      <c r="CH68">
        <f ca="1">IF($A68&gt;CH$1,0,$B68*(1-Parameters!$B$58)*(1-Parameters!$B$60^('PCF decay matrix'!CH$1-'PCF decay matrix'!$A68)))</f>
        <v>-2.1653585036233314E-2</v>
      </c>
      <c r="CI68">
        <f ca="1">IF($A68&gt;CI$1,0,$B68*(1-Parameters!$B$58)*(1-Parameters!$B$60^('PCF decay matrix'!CI$1-'PCF decay matrix'!$A68)))</f>
        <v>-2.2590601597185764E-2</v>
      </c>
      <c r="CJ68">
        <f ca="1">IF($A68&gt;CJ$1,0,$B68*(1-Parameters!$B$58)*(1-Parameters!$B$60^('PCF decay matrix'!CJ$1-'PCF decay matrix'!$A68)))</f>
        <v>-2.3497481289547147E-2</v>
      </c>
      <c r="CK68">
        <f ca="1">IF($A68&gt;CK$1,0,$B68*(1-Parameters!$B$58)*(1-Parameters!$B$60^('PCF decay matrix'!CK$1-'PCF decay matrix'!$A68)))</f>
        <v>-2.4375193392715842E-2</v>
      </c>
      <c r="CL68">
        <f ca="1">IF($A68&gt;CL$1,0,$B68*(1-Parameters!$B$58)*(1-Parameters!$B$60^('PCF decay matrix'!CL$1-'PCF decay matrix'!$A68)))</f>
        <v>-2.5224676011565614E-2</v>
      </c>
      <c r="CM68">
        <f ca="1">IF($A68&gt;CM$1,0,$B68*(1-Parameters!$B$58)*(1-Parameters!$B$60^('PCF decay matrix'!CM$1-'PCF decay matrix'!$A68)))</f>
        <v>-2.6046837079098675E-2</v>
      </c>
      <c r="CN68">
        <f ca="1">IF($A68&gt;CN$1,0,$B68*(1-Parameters!$B$58)*(1-Parameters!$B$60^('PCF decay matrix'!CN$1-'PCF decay matrix'!$A68)))</f>
        <v>-2.684255532685088E-2</v>
      </c>
      <c r="CO68">
        <f ca="1">IF($A68&gt;CO$1,0,$B68*(1-Parameters!$B$58)*(1-Parameters!$B$60^('PCF decay matrix'!CO$1-'PCF decay matrix'!$A68)))</f>
        <v>-2.7612681224086201E-2</v>
      </c>
      <c r="CP68" s="4">
        <f ca="1">IF($A68&gt;CP$1,0,$B68*(1-Parameters!$B$58)*(1-Parameters!$B$60^('PCF decay matrix'!CP$1-'PCF decay matrix'!$A68)))</f>
        <v>-2.8358037886784232E-2</v>
      </c>
      <c r="CQ68" s="4">
        <f ca="1">IF($A68&gt;CQ$1,0,$B68*(1-Parameters!$B$58)*(1-Parameters!$B$60^('PCF decay matrix'!CQ$1-'PCF decay matrix'!$A68)))</f>
        <v>-2.9079421957392347E-2</v>
      </c>
      <c r="CR68" s="4">
        <f ca="1">IF($A68&gt;CR$1,0,$B68*(1-Parameters!$B$58)*(1-Parameters!$B$60^('PCF decay matrix'!CR$1-'PCF decay matrix'!$A68)))</f>
        <v>-2.9777604456282768E-2</v>
      </c>
      <c r="CS68" s="4">
        <f ca="1">IF($A68&gt;CS$1,0,$B68*(1-Parameters!$B$58)*(1-Parameters!$B$60^('PCF decay matrix'!CS$1-'PCF decay matrix'!$A68)))</f>
        <v>-3.045333160582455E-2</v>
      </c>
      <c r="CT68" s="4">
        <f ca="1">IF($A68&gt;CT$1,0,$B68*(1-Parameters!$B$58)*(1-Parameters!$B$60^('PCF decay matrix'!CT$1-'PCF decay matrix'!$A68)))</f>
        <v>-3.1107325627951318E-2</v>
      </c>
      <c r="CU68" s="4">
        <f ca="1">IF($A68&gt;CU$1,0,$B68*(1-Parameters!$B$58)*(1-Parameters!$B$60^('PCF decay matrix'!CU$1-'PCF decay matrix'!$A68)))</f>
        <v>-3.1740285516077146E-2</v>
      </c>
      <c r="CV68" s="4">
        <f ca="1">IF($A68&gt;CV$1,0,$B68*(1-Parameters!$B$58)*(1-Parameters!$B$60^('PCF decay matrix'!CV$1-'PCF decay matrix'!$A68)))</f>
        <v>-3.2352887782185626E-2</v>
      </c>
      <c r="CW68" s="4">
        <f ca="1">IF($A68&gt;CW$1,0,$B68*(1-Parameters!$B$58)*(1-Parameters!$B$60^('PCF decay matrix'!CW$1-'PCF decay matrix'!$A68)))</f>
        <v>-3.2945787179890655E-2</v>
      </c>
      <c r="CX68" s="4">
        <f ca="1">IF($A68&gt;CX$1,0,$B68*(1-Parameters!$B$58)*(1-Parameters!$B$60^('PCF decay matrix'!CX$1-'PCF decay matrix'!$A68)))</f>
        <v>-3.351961740424169E-2</v>
      </c>
      <c r="CY68" s="4">
        <f ca="1">IF($A68&gt;CY$1,0,$B68*(1-Parameters!$B$58)*(1-Parameters!$B$60^('PCF decay matrix'!CY$1-'PCF decay matrix'!$A68)))</f>
        <v>-3.4074991769021498E-2</v>
      </c>
      <c r="CZ68" s="4">
        <f ca="1">IF($A68&gt;CZ$1,0,$B68*(1-Parameters!$B$58)*(1-Parameters!$B$60^('PCF decay matrix'!CZ$1-'PCF decay matrix'!$A68)))</f>
        <v>-3.4612503862260238E-2</v>
      </c>
      <c r="DA68" s="4">
        <f ca="1">IF($A68&gt;DA$1,0,$B68*(1-Parameters!$B$58)*(1-Parameters!$B$60^('PCF decay matrix'!DA$1-'PCF decay matrix'!$A68)))</f>
        <v>-3.5132728180666505E-2</v>
      </c>
      <c r="DB68" s="4">
        <f ca="1">IF($A68&gt;DB$1,0,$B68*(1-Parameters!$B$58)*(1-Parameters!$B$60^('PCF decay matrix'!DB$1-'PCF decay matrix'!$A68)))</f>
        <v>-3.5636220743653468E-2</v>
      </c>
      <c r="DC68" s="4">
        <f ca="1">IF($A68&gt;DC$1,0,$B68*(1-Parameters!$B$58)*(1-Parameters!$B$60^('PCF decay matrix'!DC$1-'PCF decay matrix'!$A68)))</f>
        <v>-3.6123519687616359E-2</v>
      </c>
      <c r="DD68" s="4">
        <f ca="1">IF($A68&gt;DD$1,0,$B68*(1-Parameters!$B$58)*(1-Parameters!$B$60^('PCF decay matrix'!DD$1-'PCF decay matrix'!$A68)))</f>
        <v>-3.659514584109639E-2</v>
      </c>
      <c r="DE68" s="4">
        <f ca="1">IF($A68&gt;DE$1,0,$B68*(1-Parameters!$B$58)*(1-Parameters!$B$60^('PCF decay matrix'!DE$1-'PCF decay matrix'!$A68)))</f>
        <v>-3.7051603281446001E-2</v>
      </c>
      <c r="DF68" s="4">
        <f ca="1">IF($A68&gt;DF$1,0,$B68*(1-Parameters!$B$58)*(1-Parameters!$B$60^('PCF decay matrix'!DF$1-'PCF decay matrix'!$A68)))</f>
        <v>-3.7493379873590277E-2</v>
      </c>
      <c r="DG68" s="4">
        <f ca="1">IF($A68&gt;DG$1,0,$B68*(1-Parameters!$B$58)*(1-Parameters!$B$60^('PCF decay matrix'!DG$1-'PCF decay matrix'!$A68)))</f>
        <v>-3.7920947791460387E-2</v>
      </c>
      <c r="DH68" s="4">
        <f ca="1">IF($A68&gt;DH$1,0,$B68*(1-Parameters!$B$58)*(1-Parameters!$B$60^('PCF decay matrix'!DH$1-'PCF decay matrix'!$A68)))</f>
        <v>-3.8334764022656467E-2</v>
      </c>
      <c r="DI68" s="4">
        <f ca="1">IF($A68&gt;DI$1,0,$B68*(1-Parameters!$B$58)*(1-Parameters!$B$60^('PCF decay matrix'!DI$1-'PCF decay matrix'!$A68)))</f>
        <v>-3.8735270856879098E-2</v>
      </c>
      <c r="DJ68" s="4">
        <f ca="1">IF($A68&gt;DJ$1,0,$B68*(1-Parameters!$B$58)*(1-Parameters!$B$60^('PCF decay matrix'!DJ$1-'PCF decay matrix'!$A68)))</f>
        <v>-3.9122896358651717E-2</v>
      </c>
      <c r="DK68" s="4">
        <f ca="1">IF($A68&gt;DK$1,0,$B68*(1-Parameters!$B$58)*(1-Parameters!$B$60^('PCF decay matrix'!DK$1-'PCF decay matrix'!$A68)))</f>
        <v>-3.949805482483898E-2</v>
      </c>
      <c r="DL68" s="4">
        <f ca="1">IF($A68&gt;DL$1,0,$B68*(1-Parameters!$B$58)*(1-Parameters!$B$60^('PCF decay matrix'!DL$1-'PCF decay matrix'!$A68)))</f>
        <v>-3.9861147227450142E-2</v>
      </c>
      <c r="DM68" s="4">
        <f ca="1">IF($A68&gt;DM$1,0,$B68*(1-Parameters!$B$58)*(1-Parameters!$B$60^('PCF decay matrix'!DM$1-'PCF decay matrix'!$A68)))</f>
        <v>-4.0212561642200773E-2</v>
      </c>
      <c r="DN68" s="4">
        <f ca="1">IF($A68&gt;DN$1,0,$B68*(1-Parameters!$B$58)*(1-Parameters!$B$60^('PCF decay matrix'!DN$1-'PCF decay matrix'!$A68)))</f>
        <v>-4.0552673663290857E-2</v>
      </c>
      <c r="DO68" s="4">
        <f ca="1">IF($A68&gt;DO$1,0,$B68*(1-Parameters!$B$58)*(1-Parameters!$B$60^('PCF decay matrix'!DO$1-'PCF decay matrix'!$A68)))</f>
        <v>-4.0881846804842449E-2</v>
      </c>
      <c r="DP68" s="4">
        <f ca="1">IF($A68&gt;DP$1,0,$B68*(1-Parameters!$B$58)*(1-Parameters!$B$60^('PCF decay matrix'!DP$1-'PCF decay matrix'!$A68)))</f>
        <v>-4.1200432889426153E-2</v>
      </c>
      <c r="DQ68" s="4">
        <f ca="1">IF($A68&gt;DQ$1,0,$B68*(1-Parameters!$B$58)*(1-Parameters!$B$60^('PCF decay matrix'!DQ$1-'PCF decay matrix'!$A68)))</f>
        <v>-4.1508772424091595E-2</v>
      </c>
      <c r="DR68" s="4">
        <f ca="1">IF($A68&gt;DR$1,0,$B68*(1-Parameters!$B$58)*(1-Parameters!$B$60^('PCF decay matrix'!DR$1-'PCF decay matrix'!$A68)))</f>
        <v>-4.1807194964303705E-2</v>
      </c>
      <c r="DS68" s="4">
        <f ca="1">IF($A68&gt;DS$1,0,$B68*(1-Parameters!$B$58)*(1-Parameters!$B$60^('PCF decay matrix'!DS$1-'PCF decay matrix'!$A68)))</f>
        <v>-4.2096019466173952E-2</v>
      </c>
      <c r="DT68" s="4">
        <f ca="1">IF($A68&gt;DT$1,0,$B68*(1-Parameters!$B$58)*(1-Parameters!$B$60^('PCF decay matrix'!DT$1-'PCF decay matrix'!$A68)))</f>
        <v>-4.2375554627362866E-2</v>
      </c>
      <c r="DU68" s="4">
        <f ca="1">IF($A68&gt;DU$1,0,$B68*(1-Parameters!$B$58)*(1-Parameters!$B$60^('PCF decay matrix'!DU$1-'PCF decay matrix'!$A68)))</f>
        <v>-4.264609921701825E-2</v>
      </c>
      <c r="DV68" s="4">
        <f ca="1">IF($A68&gt;DV$1,0,$B68*(1-Parameters!$B$58)*(1-Parameters!$B$60^('PCF decay matrix'!DV$1-'PCF decay matrix'!$A68)))</f>
        <v>-4.290794239510181E-2</v>
      </c>
      <c r="DW68" s="4">
        <f ca="1">IF($A68&gt;DW$1,0,$B68*(1-Parameters!$B$58)*(1-Parameters!$B$60^('PCF decay matrix'!DW$1-'PCF decay matrix'!$A68)))</f>
        <v>-4.3161364021445291E-2</v>
      </c>
      <c r="DX68" s="4">
        <f ca="1">IF($A68&gt;DX$1,0,$B68*(1-Parameters!$B$58)*(1-Parameters!$B$60^('PCF decay matrix'!DX$1-'PCF decay matrix'!$A68)))</f>
        <v>-4.3406634954866664E-2</v>
      </c>
      <c r="DY68" s="4">
        <f ca="1">IF($A68&gt;DY$1,0,$B68*(1-Parameters!$B$58)*(1-Parameters!$B$60^('PCF decay matrix'!DY$1-'PCF decay matrix'!$A68)))</f>
        <v>-4.3644017342665951E-2</v>
      </c>
      <c r="DZ68" s="4">
        <f ca="1">IF($A68&gt;DZ$1,0,$B68*(1-Parameters!$B$58)*(1-Parameters!$B$60^('PCF decay matrix'!DZ$1-'PCF decay matrix'!$A68)))</f>
        <v>-4.3873764900810068E-2</v>
      </c>
      <c r="EA68" s="4">
        <f ca="1">IF($A68&gt;EA$1,0,$B68*(1-Parameters!$B$58)*(1-Parameters!$B$60^('PCF decay matrix'!EA$1-'PCF decay matrix'!$A68)))</f>
        <v>-4.4096123185106278E-2</v>
      </c>
      <c r="EB68" s="4">
        <f ca="1">IF($A68&gt;EB$1,0,$B68*(1-Parameters!$B$58)*(1-Parameters!$B$60^('PCF decay matrix'!EB$1-'PCF decay matrix'!$A68)))</f>
        <v>-4.4311329853653922E-2</v>
      </c>
      <c r="EC68" s="4">
        <f ca="1">IF($A68&gt;EC$1,0,$B68*(1-Parameters!$B$58)*(1-Parameters!$B$60^('PCF decay matrix'!EC$1-'PCF decay matrix'!$A68)))</f>
        <v>-4.4519614920855113E-2</v>
      </c>
      <c r="ED68" s="4">
        <f ca="1">IF($A68&gt;ED$1,0,$B68*(1-Parameters!$B$58)*(1-Parameters!$B$60^('PCF decay matrix'!ED$1-'PCF decay matrix'!$A68)))</f>
        <v>-4.472120100325571E-2</v>
      </c>
      <c r="EE68" s="4">
        <f ca="1">IF($A68&gt;EE$1,0,$B68*(1-Parameters!$B$58)*(1-Parameters!$B$60^('PCF decay matrix'!EE$1-'PCF decay matrix'!$A68)))</f>
        <v>-4.491630355747947E-2</v>
      </c>
      <c r="EF68" s="4">
        <f ca="1">IF($A68&gt;EF$1,0,$B68*(1-Parameters!$B$58)*(1-Parameters!$B$60^('PCF decay matrix'!EF$1-'PCF decay matrix'!$A68)))</f>
        <v>-4.5105131110509608E-2</v>
      </c>
      <c r="EG68" s="4">
        <f ca="1">IF($A68&gt;EG$1,0,$B68*(1-Parameters!$B$58)*(1-Parameters!$B$60^('PCF decay matrix'!EG$1-'PCF decay matrix'!$A68)))</f>
        <v>-4.5287885482563885E-2</v>
      </c>
      <c r="EH68" s="4">
        <f ca="1">IF($A68&gt;EH$1,0,$B68*(1-Parameters!$B$58)*(1-Parameters!$B$60^('PCF decay matrix'!EH$1-'PCF decay matrix'!$A68)))</f>
        <v>-4.5464762002801487E-2</v>
      </c>
      <c r="EI68" s="4">
        <f ca="1">IF($A68&gt;EI$1,0,$B68*(1-Parameters!$B$58)*(1-Parameters!$B$60^('PCF decay matrix'!EI$1-'PCF decay matrix'!$A68)))</f>
        <v>-4.5635949718092227E-2</v>
      </c>
      <c r="EJ68" s="4">
        <f ca="1">IF($A68&gt;EJ$1,0,$B68*(1-Parameters!$B$58)*(1-Parameters!$B$60^('PCF decay matrix'!EJ$1-'PCF decay matrix'!$A68)))</f>
        <v>-4.5801631595071127E-2</v>
      </c>
      <c r="EK68" s="4">
        <f ca="1">IF($A68&gt;EK$1,0,$B68*(1-Parameters!$B$58)*(1-Parameters!$B$60^('PCF decay matrix'!EK$1-'PCF decay matrix'!$A68)))</f>
        <v>-4.5961984715694466E-2</v>
      </c>
      <c r="EL68" s="4">
        <f ca="1">IF($A68&gt;EL$1,0,$B68*(1-Parameters!$B$58)*(1-Parameters!$B$60^('PCF decay matrix'!EL$1-'PCF decay matrix'!$A68)))</f>
        <v>-4.6117180466506244E-2</v>
      </c>
      <c r="EM68" s="4">
        <f ca="1">IF($A68&gt;EM$1,0,$B68*(1-Parameters!$B$58)*(1-Parameters!$B$60^('PCF decay matrix'!EM$1-'PCF decay matrix'!$A68)))</f>
        <v>-4.6267384721817281E-2</v>
      </c>
      <c r="EN68" s="4">
        <f ca="1">IF($A68&gt;EN$1,0,$B68*(1-Parameters!$B$58)*(1-Parameters!$B$60^('PCF decay matrix'!EN$1-'PCF decay matrix'!$A68)))</f>
        <v>-4.64127580209929E-2</v>
      </c>
      <c r="EO68" s="4">
        <f ca="1">IF($A68&gt;EO$1,0,$B68*(1-Parameters!$B$58)*(1-Parameters!$B$60^('PCF decay matrix'!EO$1-'PCF decay matrix'!$A68)))</f>
        <v>-4.6553455740038482E-2</v>
      </c>
      <c r="EP68" s="4">
        <f ca="1">IF($A68&gt;EP$1,0,$B68*(1-Parameters!$B$58)*(1-Parameters!$B$60^('PCF decay matrix'!EP$1-'PCF decay matrix'!$A68)))</f>
        <v>-4.6689628257666461E-2</v>
      </c>
      <c r="EQ68" s="4">
        <f ca="1">IF($A68&gt;EQ$1,0,$B68*(1-Parameters!$B$58)*(1-Parameters!$B$60^('PCF decay matrix'!EQ$1-'PCF decay matrix'!$A68)))</f>
        <v>-4.6821421116022145E-2</v>
      </c>
      <c r="ER68" s="4">
        <f ca="1">IF($A68&gt;ER$1,0,$B68*(1-Parameters!$B$58)*(1-Parameters!$B$60^('PCF decay matrix'!ER$1-'PCF decay matrix'!$A68)))</f>
        <v>-4.6948975176240179E-2</v>
      </c>
      <c r="ES68" s="4">
        <f ca="1">IF($A68&gt;ES$1,0,$B68*(1-Parameters!$B$58)*(1-Parameters!$B$60^('PCF decay matrix'!ES$1-'PCF decay matrix'!$A68)))</f>
        <v>-4.7072426768997942E-2</v>
      </c>
      <c r="ET68" s="4">
        <f ca="1">IF($A68&gt;ET$1,0,$B68*(1-Parameters!$B$58)*(1-Parameters!$B$60^('PCF decay matrix'!ET$1-'PCF decay matrix'!$A68)))</f>
        <v>-4.7191907840226699E-2</v>
      </c>
      <c r="EU68" s="4">
        <f ca="1">IF($A68&gt;EU$1,0,$B68*(1-Parameters!$B$58)*(1-Parameters!$B$60^('PCF decay matrix'!EU$1-'PCF decay matrix'!$A68)))</f>
        <v>-4.7307546092136353E-2</v>
      </c>
      <c r="EV68" s="4">
        <f ca="1">IF($A68&gt;EV$1,0,$B68*(1-Parameters!$B$58)*(1-Parameters!$B$60^('PCF decay matrix'!EV$1-'PCF decay matrix'!$A68)))</f>
        <v>-4.741946511970449E-2</v>
      </c>
      <c r="EW68" s="4">
        <f ca="1">IF($A68&gt;EW$1,0,$B68*(1-Parameters!$B$58)*(1-Parameters!$B$60^('PCF decay matrix'!EW$1-'PCF decay matrix'!$A68)))</f>
        <v>-4.7527784542775529E-2</v>
      </c>
      <c r="EX68" s="4">
        <f ca="1">IF($A68&gt;EX$1,0,$B68*(1-Parameters!$B$58)*(1-Parameters!$B$60^('PCF decay matrix'!EX$1-'PCF decay matrix'!$A68)))</f>
        <v>-4.7632620133911265E-2</v>
      </c>
      <c r="EY68" s="4">
        <f ca="1">IF($A68&gt;EY$1,0,$B68*(1-Parameters!$B$58)*(1-Parameters!$B$60^('PCF decay matrix'!EY$1-'PCF decay matrix'!$A68)))</f>
        <v>-4.7734083942129413E-2</v>
      </c>
      <c r="EZ68" s="4">
        <f ca="1">IF($A68&gt;EZ$1,0,$B68*(1-Parameters!$B$58)*(1-Parameters!$B$60^('PCF decay matrix'!EZ$1-'PCF decay matrix'!$A68)))</f>
        <v>-4.7832284412662344E-2</v>
      </c>
      <c r="FA68" s="4">
        <f ca="1">IF($A68&gt;FA$1,0,$B68*(1-Parameters!$B$58)*(1-Parameters!$B$60^('PCF decay matrix'!FA$1-'PCF decay matrix'!$A68)))</f>
        <v>-4.7927326502864173E-2</v>
      </c>
      <c r="FB68" s="4">
        <f ca="1">IF($A68&gt;FB$1,0,$B68*(1-Parameters!$B$58)*(1-Parameters!$B$60^('PCF decay matrix'!FB$1-'PCF decay matrix'!$A68)))</f>
        <v>-4.8019311794389868E-2</v>
      </c>
      <c r="FC68" s="4">
        <f ca="1">IF($A68&gt;FC$1,0,$B68*(1-Parameters!$B$58)*(1-Parameters!$B$60^('PCF decay matrix'!FC$1-'PCF decay matrix'!$A68)))</f>
        <v>-4.8108338601766464E-2</v>
      </c>
      <c r="FD68" s="4">
        <f ca="1">IF($A68&gt;FD$1,0,$B68*(1-Parameters!$B$58)*(1-Parameters!$B$60^('PCF decay matrix'!FD$1-'PCF decay matrix'!$A68)))</f>
        <v>-4.8194502077472313E-2</v>
      </c>
      <c r="FE68" s="4">
        <f ca="1">IF($A68&gt;FE$1,0,$B68*(1-Parameters!$B$58)*(1-Parameters!$B$60^('PCF decay matrix'!FE$1-'PCF decay matrix'!$A68)))</f>
        <v>-4.8277894313636723E-2</v>
      </c>
      <c r="FF68" s="4">
        <f ca="1">IF($A68&gt;FF$1,0,$B68*(1-Parameters!$B$58)*(1-Parameters!$B$60^('PCF decay matrix'!FF$1-'PCF decay matrix'!$A68)))</f>
        <v>-4.8358604440468668E-2</v>
      </c>
      <c r="FG68" s="4">
        <f ca="1">IF($A68&gt;FG$1,0,$B68*(1-Parameters!$B$58)*(1-Parameters!$B$60^('PCF decay matrix'!FG$1-'PCF decay matrix'!$A68)))</f>
        <v>-4.8436718721519799E-2</v>
      </c>
      <c r="FH68" s="4">
        <f ca="1">IF($A68&gt;FH$1,0,$B68*(1-Parameters!$B$58)*(1-Parameters!$B$60^('PCF decay matrix'!FH$1-'PCF decay matrix'!$A68)))</f>
        <v>-4.8512320645883518E-2</v>
      </c>
      <c r="FI68" s="4">
        <f ca="1">IF($A68&gt;FI$1,0,$B68*(1-Parameters!$B$58)*(1-Parameters!$B$60^('PCF decay matrix'!FI$1-'PCF decay matrix'!$A68)))</f>
        <v>-4.858549101742872E-2</v>
      </c>
      <c r="FJ68" s="4">
        <f ca="1">IF($A68&gt;FJ$1,0,$B68*(1-Parameters!$B$58)*(1-Parameters!$B$60^('PCF decay matrix'!FJ$1-'PCF decay matrix'!$A68)))</f>
        <v>-4.8656308041163533E-2</v>
      </c>
      <c r="FK68" s="4">
        <f ca="1">IF($A68&gt;FK$1,0,$B68*(1-Parameters!$B$58)*(1-Parameters!$B$60^('PCF decay matrix'!FK$1-'PCF decay matrix'!$A68)))</f>
        <v>-4.872484740682137E-2</v>
      </c>
      <c r="FL68" s="4">
        <f ca="1">IF($A68&gt;FL$1,0,$B68*(1-Parameters!$B$58)*(1-Parameters!$B$60^('PCF decay matrix'!FL$1-'PCF decay matrix'!$A68)))</f>
        <v>-4.8791182369758684E-2</v>
      </c>
      <c r="FM68" s="4">
        <f ca="1">IF($A68&gt;FM$1,0,$B68*(1-Parameters!$B$58)*(1-Parameters!$B$60^('PCF decay matrix'!FM$1-'PCF decay matrix'!$A68)))</f>
        <v>-4.8855383829250761E-2</v>
      </c>
      <c r="FN68" s="4">
        <f ca="1">IF($A68&gt;FN$1,0,$B68*(1-Parameters!$B$58)*(1-Parameters!$B$60^('PCF decay matrix'!FN$1-'PCF decay matrix'!$A68)))</f>
        <v>-4.8917520404269395E-2</v>
      </c>
      <c r="FO68" s="4">
        <f ca="1">IF($A68&gt;FO$1,0,$B68*(1-Parameters!$B$58)*(1-Parameters!$B$60^('PCF decay matrix'!FO$1-'PCF decay matrix'!$A68)))</f>
        <v>-4.8977658506823327E-2</v>
      </c>
      <c r="FP68" s="4">
        <f ca="1">IF($A68&gt;FP$1,0,$B68*(1-Parameters!$B$58)*(1-Parameters!$B$60^('PCF decay matrix'!FP$1-'PCF decay matrix'!$A68)))</f>
        <v>-4.9035862412939855E-2</v>
      </c>
      <c r="FQ68" s="4">
        <f ca="1">IF($A68&gt;FQ$1,0,$B68*(1-Parameters!$B$58)*(1-Parameters!$B$60^('PCF decay matrix'!FQ$1-'PCF decay matrix'!$A68)))</f>
        <v>-4.9092194331363512E-2</v>
      </c>
      <c r="FR68" s="4">
        <f ca="1">IF($A68&gt;FR$1,0,$B68*(1-Parameters!$B$58)*(1-Parameters!$B$60^('PCF decay matrix'!FR$1-'PCF decay matrix'!$A68)))</f>
        <v>-4.9146714470045198E-2</v>
      </c>
      <c r="FS68" s="4">
        <f ca="1">IF($A68&gt;FS$1,0,$B68*(1-Parameters!$B$58)*(1-Parameters!$B$60^('PCF decay matrix'!FS$1-'PCF decay matrix'!$A68)))</f>
        <v>-4.9199481100492895E-2</v>
      </c>
      <c r="FT68" s="4">
        <f ca="1">IF($A68&gt;FT$1,0,$B68*(1-Parameters!$B$58)*(1-Parameters!$B$60^('PCF decay matrix'!FT$1-'PCF decay matrix'!$A68)))</f>
        <v>-4.9250550620052631E-2</v>
      </c>
      <c r="FU68" s="4">
        <f ca="1">IF($A68&gt;FU$1,0,$B68*(1-Parameters!$B$58)*(1-Parameters!$B$60^('PCF decay matrix'!FU$1-'PCF decay matrix'!$A68)))</f>
        <v>-4.9299977612186366E-2</v>
      </c>
      <c r="FV68" s="4">
        <f ca="1">IF($A68&gt;FV$1,0,$B68*(1-Parameters!$B$58)*(1-Parameters!$B$60^('PCF decay matrix'!FV$1-'PCF decay matrix'!$A68)))</f>
        <v>-4.9347814904811195E-2</v>
      </c>
      <c r="FW68" s="4">
        <f ca="1">IF($A68&gt;FW$1,0,$B68*(1-Parameters!$B$58)*(1-Parameters!$B$60^('PCF decay matrix'!FW$1-'PCF decay matrix'!$A68)))</f>
        <v>-4.939411362676218E-2</v>
      </c>
      <c r="FX68" s="4">
        <f ca="1">IF($A68&gt;FX$1,0,$B68*(1-Parameters!$B$58)*(1-Parameters!$B$60^('PCF decay matrix'!FX$1-'PCF decay matrix'!$A68)))</f>
        <v>-4.9438923262439219E-2</v>
      </c>
      <c r="FY68" s="4">
        <f ca="1">IF($A68&gt;FY$1,0,$B68*(1-Parameters!$B$58)*(1-Parameters!$B$60^('PCF decay matrix'!FY$1-'PCF decay matrix'!$A68)))</f>
        <v>-4.948229170469632E-2</v>
      </c>
      <c r="FZ68" s="4">
        <f ca="1">IF($A68&gt;FZ$1,0,$B68*(1-Parameters!$B$58)*(1-Parameters!$B$60^('PCF decay matrix'!FZ$1-'PCF decay matrix'!$A68)))</f>
        <v>-4.9524265306029838E-2</v>
      </c>
      <c r="GA68" s="4">
        <f ca="1">IF($A68&gt;GA$1,0,$B68*(1-Parameters!$B$58)*(1-Parameters!$B$60^('PCF decay matrix'!GA$1-'PCF decay matrix'!$A68)))</f>
        <v>-4.9564888928120304E-2</v>
      </c>
      <c r="GB68" s="4">
        <f ca="1">IF($A68&gt;GB$1,0,$B68*(1-Parameters!$B$58)*(1-Parameters!$B$60^('PCF decay matrix'!GB$1-'PCF decay matrix'!$A68)))</f>
        <v>-4.9604205989780936E-2</v>
      </c>
      <c r="GC68" s="4">
        <f ca="1">IF($A68&gt;GC$1,0,$B68*(1-Parameters!$B$58)*(1-Parameters!$B$60^('PCF decay matrix'!GC$1-'PCF decay matrix'!$A68)))</f>
        <v>-4.9642258513363978E-2</v>
      </c>
      <c r="GD68" s="4">
        <f ca="1">IF($A68&gt;GD$1,0,$B68*(1-Parameters!$B$58)*(1-Parameters!$B$60^('PCF decay matrix'!GD$1-'PCF decay matrix'!$A68)))</f>
        <v>-4.9679087169674487E-2</v>
      </c>
      <c r="GE68" s="4">
        <f ca="1">IF($A68&gt;GE$1,0,$B68*(1-Parameters!$B$58)*(1-Parameters!$B$60^('PCF decay matrix'!GE$1-'PCF decay matrix'!$A68)))</f>
        <v>-4.9714731321439533E-2</v>
      </c>
      <c r="GF68" s="4">
        <f ca="1">IF($A68&gt;GF$1,0,$B68*(1-Parameters!$B$58)*(1-Parameters!$B$60^('PCF decay matrix'!GF$1-'PCF decay matrix'!$A68)))</f>
        <v>-4.9749229065379416E-2</v>
      </c>
      <c r="GG68" s="4">
        <f ca="1">IF($A68&gt;GG$1,0,$B68*(1-Parameters!$B$58)*(1-Parameters!$B$60^('PCF decay matrix'!GG$1-'PCF decay matrix'!$A68)))</f>
        <v>-4.9782617272925676E-2</v>
      </c>
      <c r="GH68" s="4">
        <f ca="1">IF($A68&gt;GH$1,0,$B68*(1-Parameters!$B$58)*(1-Parameters!$B$60^('PCF decay matrix'!GH$1-'PCF decay matrix'!$A68)))</f>
        <v>-4.981493162962955E-2</v>
      </c>
      <c r="GI68" s="4">
        <f ca="1">IF($A68&gt;GI$1,0,$B68*(1-Parameters!$B$58)*(1-Parameters!$B$60^('PCF decay matrix'!GI$1-'PCF decay matrix'!$A68)))</f>
        <v>-4.9846206673302924E-2</v>
      </c>
      <c r="GJ68" s="4">
        <f ca="1">IF($A68&gt;GJ$1,0,$B68*(1-Parameters!$B$58)*(1-Parameters!$B$60^('PCF decay matrix'!GJ$1-'PCF decay matrix'!$A68)))</f>
        <v>-4.9876475830932618E-2</v>
      </c>
      <c r="GK68" s="4">
        <f ca="1">IF($A68&gt;GK$1,0,$B68*(1-Parameters!$B$58)*(1-Parameters!$B$60^('PCF decay matrix'!GK$1-'PCF decay matrix'!$A68)))</f>
        <v>-4.9905771454407347E-2</v>
      </c>
    </row>
    <row r="69" spans="1:193" x14ac:dyDescent="0.25">
      <c r="A69">
        <v>2077</v>
      </c>
      <c r="B69" s="20">
        <f ca="1">'PCF model'!D69</f>
        <v>-7.6452024338472049E-2</v>
      </c>
      <c r="C69">
        <f>IF($A69&gt;C$1,0,$B69*(1-Parameters!$B$58)*(1-Parameters!$B$60^('PCF decay matrix'!C$1-'PCF decay matrix'!$A69)))</f>
        <v>0</v>
      </c>
      <c r="D69">
        <f>IF($A69&gt;D$1,0,$B69*(1-Parameters!$B$58)*(1-Parameters!$B$60^('PCF decay matrix'!D$1-'PCF decay matrix'!$A69)))</f>
        <v>0</v>
      </c>
      <c r="E69">
        <f>IF($A69&gt;E$1,0,$B69*(1-Parameters!$B$58)*(1-Parameters!$B$60^('PCF decay matrix'!E$1-'PCF decay matrix'!$A69)))</f>
        <v>0</v>
      </c>
      <c r="F69">
        <f>IF($A69&gt;F$1,0,$B69*(1-Parameters!$B$58)*(1-Parameters!$B$60^('PCF decay matrix'!F$1-'PCF decay matrix'!$A69)))</f>
        <v>0</v>
      </c>
      <c r="G69">
        <f>IF($A69&gt;G$1,0,$B69*(1-Parameters!$B$58)*(1-Parameters!$B$60^('PCF decay matrix'!G$1-'PCF decay matrix'!$A69)))</f>
        <v>0</v>
      </c>
      <c r="H69">
        <f>IF($A69&gt;H$1,0,$B69*(1-Parameters!$B$58)*(1-Parameters!$B$60^('PCF decay matrix'!H$1-'PCF decay matrix'!$A69)))</f>
        <v>0</v>
      </c>
      <c r="I69">
        <f>IF($A69&gt;I$1,0,$B69*(1-Parameters!$B$58)*(1-Parameters!$B$60^('PCF decay matrix'!I$1-'PCF decay matrix'!$A69)))</f>
        <v>0</v>
      </c>
      <c r="J69">
        <f>IF($A69&gt;J$1,0,$B69*(1-Parameters!$B$58)*(1-Parameters!$B$60^('PCF decay matrix'!J$1-'PCF decay matrix'!$A69)))</f>
        <v>0</v>
      </c>
      <c r="K69">
        <f>IF($A69&gt;K$1,0,$B69*(1-Parameters!$B$58)*(1-Parameters!$B$60^('PCF decay matrix'!K$1-'PCF decay matrix'!$A69)))</f>
        <v>0</v>
      </c>
      <c r="L69">
        <f>IF($A69&gt;L$1,0,$B69*(1-Parameters!$B$58)*(1-Parameters!$B$60^('PCF decay matrix'!L$1-'PCF decay matrix'!$A69)))</f>
        <v>0</v>
      </c>
      <c r="M69">
        <f>IF($A69&gt;M$1,0,$B69*(1-Parameters!$B$58)*(1-Parameters!$B$60^('PCF decay matrix'!M$1-'PCF decay matrix'!$A69)))</f>
        <v>0</v>
      </c>
      <c r="N69">
        <f>IF($A69&gt;N$1,0,$B69*(1-Parameters!$B$58)*(1-Parameters!$B$60^('PCF decay matrix'!N$1-'PCF decay matrix'!$A69)))</f>
        <v>0</v>
      </c>
      <c r="O69">
        <f>IF($A69&gt;O$1,0,$B69*(1-Parameters!$B$58)*(1-Parameters!$B$60^('PCF decay matrix'!O$1-'PCF decay matrix'!$A69)))</f>
        <v>0</v>
      </c>
      <c r="P69">
        <f>IF($A69&gt;P$1,0,$B69*(1-Parameters!$B$58)*(1-Parameters!$B$60^('PCF decay matrix'!P$1-'PCF decay matrix'!$A69)))</f>
        <v>0</v>
      </c>
      <c r="Q69">
        <f>IF($A69&gt;Q$1,0,$B69*(1-Parameters!$B$58)*(1-Parameters!$B$60^('PCF decay matrix'!Q$1-'PCF decay matrix'!$A69)))</f>
        <v>0</v>
      </c>
      <c r="R69">
        <f>IF($A69&gt;R$1,0,$B69*(1-Parameters!$B$58)*(1-Parameters!$B$60^('PCF decay matrix'!R$1-'PCF decay matrix'!$A69)))</f>
        <v>0</v>
      </c>
      <c r="S69">
        <f>IF($A69&gt;S$1,0,$B69*(1-Parameters!$B$58)*(1-Parameters!$B$60^('PCF decay matrix'!S$1-'PCF decay matrix'!$A69)))</f>
        <v>0</v>
      </c>
      <c r="T69">
        <f>IF($A69&gt;T$1,0,$B69*(1-Parameters!$B$58)*(1-Parameters!$B$60^('PCF decay matrix'!T$1-'PCF decay matrix'!$A69)))</f>
        <v>0</v>
      </c>
      <c r="U69">
        <f>IF($A69&gt;U$1,0,$B69*(1-Parameters!$B$58)*(1-Parameters!$B$60^('PCF decay matrix'!U$1-'PCF decay matrix'!$A69)))</f>
        <v>0</v>
      </c>
      <c r="V69">
        <f>IF($A69&gt;V$1,0,$B69*(1-Parameters!$B$58)*(1-Parameters!$B$60^('PCF decay matrix'!V$1-'PCF decay matrix'!$A69)))</f>
        <v>0</v>
      </c>
      <c r="W69">
        <f>IF($A69&gt;W$1,0,$B69*(1-Parameters!$B$58)*(1-Parameters!$B$60^('PCF decay matrix'!W$1-'PCF decay matrix'!$A69)))</f>
        <v>0</v>
      </c>
      <c r="X69">
        <f>IF($A69&gt;X$1,0,$B69*(1-Parameters!$B$58)*(1-Parameters!$B$60^('PCF decay matrix'!X$1-'PCF decay matrix'!$A69)))</f>
        <v>0</v>
      </c>
      <c r="Y69">
        <f>IF($A69&gt;Y$1,0,$B69*(1-Parameters!$B$58)*(1-Parameters!$B$60^('PCF decay matrix'!Y$1-'PCF decay matrix'!$A69)))</f>
        <v>0</v>
      </c>
      <c r="Z69">
        <f>IF($A69&gt;Z$1,0,$B69*(1-Parameters!$B$58)*(1-Parameters!$B$60^('PCF decay matrix'!Z$1-'PCF decay matrix'!$A69)))</f>
        <v>0</v>
      </c>
      <c r="AA69">
        <f>IF($A69&gt;AA$1,0,$B69*(1-Parameters!$B$58)*(1-Parameters!$B$60^('PCF decay matrix'!AA$1-'PCF decay matrix'!$A69)))</f>
        <v>0</v>
      </c>
      <c r="AB69">
        <f>IF($A69&gt;AB$1,0,$B69*(1-Parameters!$B$58)*(1-Parameters!$B$60^('PCF decay matrix'!AB$1-'PCF decay matrix'!$A69)))</f>
        <v>0</v>
      </c>
      <c r="AC69">
        <f>IF($A69&gt;AC$1,0,$B69*(1-Parameters!$B$58)*(1-Parameters!$B$60^('PCF decay matrix'!AC$1-'PCF decay matrix'!$A69)))</f>
        <v>0</v>
      </c>
      <c r="AD69">
        <f>IF($A69&gt;AD$1,0,$B69*(1-Parameters!$B$58)*(1-Parameters!$B$60^('PCF decay matrix'!AD$1-'PCF decay matrix'!$A69)))</f>
        <v>0</v>
      </c>
      <c r="AE69">
        <f>IF($A69&gt;AE$1,0,$B69*(1-Parameters!$B$58)*(1-Parameters!$B$60^('PCF decay matrix'!AE$1-'PCF decay matrix'!$A69)))</f>
        <v>0</v>
      </c>
      <c r="AF69">
        <f>IF($A69&gt;AF$1,0,$B69*(1-Parameters!$B$58)*(1-Parameters!$B$60^('PCF decay matrix'!AF$1-'PCF decay matrix'!$A69)))</f>
        <v>0</v>
      </c>
      <c r="AG69">
        <f>IF($A69&gt;AG$1,0,$B69*(1-Parameters!$B$58)*(1-Parameters!$B$60^('PCF decay matrix'!AG$1-'PCF decay matrix'!$A69)))</f>
        <v>0</v>
      </c>
      <c r="AH69">
        <f>IF($A69&gt;AH$1,0,$B69*(1-Parameters!$B$58)*(1-Parameters!$B$60^('PCF decay matrix'!AH$1-'PCF decay matrix'!$A69)))</f>
        <v>0</v>
      </c>
      <c r="AI69">
        <f>IF($A69&gt;AI$1,0,$B69*(1-Parameters!$B$58)*(1-Parameters!$B$60^('PCF decay matrix'!AI$1-'PCF decay matrix'!$A69)))</f>
        <v>0</v>
      </c>
      <c r="AJ69">
        <f>IF($A69&gt;AJ$1,0,$B69*(1-Parameters!$B$58)*(1-Parameters!$B$60^('PCF decay matrix'!AJ$1-'PCF decay matrix'!$A69)))</f>
        <v>0</v>
      </c>
      <c r="AK69">
        <f>IF($A69&gt;AK$1,0,$B69*(1-Parameters!$B$58)*(1-Parameters!$B$60^('PCF decay matrix'!AK$1-'PCF decay matrix'!$A69)))</f>
        <v>0</v>
      </c>
      <c r="AL69">
        <f>IF($A69&gt;AL$1,0,$B69*(1-Parameters!$B$58)*(1-Parameters!$B$60^('PCF decay matrix'!AL$1-'PCF decay matrix'!$A69)))</f>
        <v>0</v>
      </c>
      <c r="AM69">
        <f>IF($A69&gt;AM$1,0,$B69*(1-Parameters!$B$58)*(1-Parameters!$B$60^('PCF decay matrix'!AM$1-'PCF decay matrix'!$A69)))</f>
        <v>0</v>
      </c>
      <c r="AN69">
        <f>IF($A69&gt;AN$1,0,$B69*(1-Parameters!$B$58)*(1-Parameters!$B$60^('PCF decay matrix'!AN$1-'PCF decay matrix'!$A69)))</f>
        <v>0</v>
      </c>
      <c r="AO69">
        <f>IF($A69&gt;AO$1,0,$B69*(1-Parameters!$B$58)*(1-Parameters!$B$60^('PCF decay matrix'!AO$1-'PCF decay matrix'!$A69)))</f>
        <v>0</v>
      </c>
      <c r="AP69">
        <f>IF($A69&gt;AP$1,0,$B69*(1-Parameters!$B$58)*(1-Parameters!$B$60^('PCF decay matrix'!AP$1-'PCF decay matrix'!$A69)))</f>
        <v>0</v>
      </c>
      <c r="AQ69">
        <f>IF($A69&gt;AQ$1,0,$B69*(1-Parameters!$B$58)*(1-Parameters!$B$60^('PCF decay matrix'!AQ$1-'PCF decay matrix'!$A69)))</f>
        <v>0</v>
      </c>
      <c r="AR69">
        <f>IF($A69&gt;AR$1,0,$B69*(1-Parameters!$B$58)*(1-Parameters!$B$60^('PCF decay matrix'!AR$1-'PCF decay matrix'!$A69)))</f>
        <v>0</v>
      </c>
      <c r="AS69">
        <f>IF($A69&gt;AS$1,0,$B69*(1-Parameters!$B$58)*(1-Parameters!$B$60^('PCF decay matrix'!AS$1-'PCF decay matrix'!$A69)))</f>
        <v>0</v>
      </c>
      <c r="AT69">
        <f>IF($A69&gt;AT$1,0,$B69*(1-Parameters!$B$58)*(1-Parameters!$B$60^('PCF decay matrix'!AT$1-'PCF decay matrix'!$A69)))</f>
        <v>0</v>
      </c>
      <c r="AU69">
        <f>IF($A69&gt;AU$1,0,$B69*(1-Parameters!$B$58)*(1-Parameters!$B$60^('PCF decay matrix'!AU$1-'PCF decay matrix'!$A69)))</f>
        <v>0</v>
      </c>
      <c r="AV69">
        <f>IF($A69&gt;AV$1,0,$B69*(1-Parameters!$B$58)*(1-Parameters!$B$60^('PCF decay matrix'!AV$1-'PCF decay matrix'!$A69)))</f>
        <v>0</v>
      </c>
      <c r="AW69">
        <f>IF($A69&gt;AW$1,0,$B69*(1-Parameters!$B$58)*(1-Parameters!$B$60^('PCF decay matrix'!AW$1-'PCF decay matrix'!$A69)))</f>
        <v>0</v>
      </c>
      <c r="AX69">
        <f>IF($A69&gt;AX$1,0,$B69*(1-Parameters!$B$58)*(1-Parameters!$B$60^('PCF decay matrix'!AX$1-'PCF decay matrix'!$A69)))</f>
        <v>0</v>
      </c>
      <c r="AY69">
        <f>IF($A69&gt;AY$1,0,$B69*(1-Parameters!$B$58)*(1-Parameters!$B$60^('PCF decay matrix'!AY$1-'PCF decay matrix'!$A69)))</f>
        <v>0</v>
      </c>
      <c r="AZ69">
        <f>IF($A69&gt;AZ$1,0,$B69*(1-Parameters!$B$58)*(1-Parameters!$B$60^('PCF decay matrix'!AZ$1-'PCF decay matrix'!$A69)))</f>
        <v>0</v>
      </c>
      <c r="BA69">
        <f>IF($A69&gt;BA$1,0,$B69*(1-Parameters!$B$58)*(1-Parameters!$B$60^('PCF decay matrix'!BA$1-'PCF decay matrix'!$A69)))</f>
        <v>0</v>
      </c>
      <c r="BB69">
        <f>IF($A69&gt;BB$1,0,$B69*(1-Parameters!$B$58)*(1-Parameters!$B$60^('PCF decay matrix'!BB$1-'PCF decay matrix'!$A69)))</f>
        <v>0</v>
      </c>
      <c r="BC69">
        <f>IF($A69&gt;BC$1,0,$B69*(1-Parameters!$B$58)*(1-Parameters!$B$60^('PCF decay matrix'!BC$1-'PCF decay matrix'!$A69)))</f>
        <v>0</v>
      </c>
      <c r="BD69">
        <f>IF($A69&gt;BD$1,0,$B69*(1-Parameters!$B$58)*(1-Parameters!$B$60^('PCF decay matrix'!BD$1-'PCF decay matrix'!$A69)))</f>
        <v>0</v>
      </c>
      <c r="BE69">
        <f>IF($A69&gt;BE$1,0,$B69*(1-Parameters!$B$58)*(1-Parameters!$B$60^('PCF decay matrix'!BE$1-'PCF decay matrix'!$A69)))</f>
        <v>0</v>
      </c>
      <c r="BF69">
        <f>IF($A69&gt;BF$1,0,$B69*(1-Parameters!$B$58)*(1-Parameters!$B$60^('PCF decay matrix'!BF$1-'PCF decay matrix'!$A69)))</f>
        <v>0</v>
      </c>
      <c r="BG69">
        <f>IF($A69&gt;BG$1,0,$B69*(1-Parameters!$B$58)*(1-Parameters!$B$60^('PCF decay matrix'!BG$1-'PCF decay matrix'!$A69)))</f>
        <v>0</v>
      </c>
      <c r="BH69">
        <f>IF($A69&gt;BH$1,0,$B69*(1-Parameters!$B$58)*(1-Parameters!$B$60^('PCF decay matrix'!BH$1-'PCF decay matrix'!$A69)))</f>
        <v>0</v>
      </c>
      <c r="BI69">
        <f>IF($A69&gt;BI$1,0,$B69*(1-Parameters!$B$58)*(1-Parameters!$B$60^('PCF decay matrix'!BI$1-'PCF decay matrix'!$A69)))</f>
        <v>0</v>
      </c>
      <c r="BJ69">
        <f>IF($A69&gt;BJ$1,0,$B69*(1-Parameters!$B$58)*(1-Parameters!$B$60^('PCF decay matrix'!BJ$1-'PCF decay matrix'!$A69)))</f>
        <v>0</v>
      </c>
      <c r="BK69">
        <f>IF($A69&gt;BK$1,0,$B69*(1-Parameters!$B$58)*(1-Parameters!$B$60^('PCF decay matrix'!BK$1-'PCF decay matrix'!$A69)))</f>
        <v>0</v>
      </c>
      <c r="BL69">
        <f>IF($A69&gt;BL$1,0,$B69*(1-Parameters!$B$58)*(1-Parameters!$B$60^('PCF decay matrix'!BL$1-'PCF decay matrix'!$A69)))</f>
        <v>0</v>
      </c>
      <c r="BM69">
        <f>IF($A69&gt;BM$1,0,$B69*(1-Parameters!$B$58)*(1-Parameters!$B$60^('PCF decay matrix'!BM$1-'PCF decay matrix'!$A69)))</f>
        <v>0</v>
      </c>
      <c r="BN69">
        <f>IF($A69&gt;BN$1,0,$B69*(1-Parameters!$B$58)*(1-Parameters!$B$60^('PCF decay matrix'!BN$1-'PCF decay matrix'!$A69)))</f>
        <v>0</v>
      </c>
      <c r="BO69">
        <f>IF($A69&gt;BO$1,0,$B69*(1-Parameters!$B$58)*(1-Parameters!$B$60^('PCF decay matrix'!BO$1-'PCF decay matrix'!$A69)))</f>
        <v>0</v>
      </c>
      <c r="BP69">
        <f>IF($A69&gt;BP$1,0,$B69*(1-Parameters!$B$58)*(1-Parameters!$B$60^('PCF decay matrix'!BP$1-'PCF decay matrix'!$A69)))</f>
        <v>0</v>
      </c>
      <c r="BQ69">
        <f>IF($A69&gt;BQ$1,0,$B69*(1-Parameters!$B$58)*(1-Parameters!$B$60^('PCF decay matrix'!BQ$1-'PCF decay matrix'!$A69)))</f>
        <v>0</v>
      </c>
      <c r="BR69">
        <f ca="1">IF($A69&gt;BR$1,0,$B69*(1-Parameters!$B$58)*(1-Parameters!$B$60^('PCF decay matrix'!BR$1-'PCF decay matrix'!$A69)))</f>
        <v>0</v>
      </c>
      <c r="BS69">
        <f ca="1">IF($A69&gt;BS$1,0,$B69*(1-Parameters!$B$58)*(1-Parameters!$B$60^('PCF decay matrix'!BS$1-'PCF decay matrix'!$A69)))</f>
        <v>-1.5508264052494964E-3</v>
      </c>
      <c r="BT69">
        <f ca="1">IF($A69&gt;BT$1,0,$B69*(1-Parameters!$B$58)*(1-Parameters!$B$60^('PCF decay matrix'!BT$1-'PCF decay matrix'!$A69)))</f>
        <v>-3.0517742346763237E-3</v>
      </c>
      <c r="BU69">
        <f ca="1">IF($A69&gt;BU$1,0,$B69*(1-Parameters!$B$58)*(1-Parameters!$B$60^('PCF decay matrix'!BU$1-'PCF decay matrix'!$A69)))</f>
        <v>-4.5044477118851879E-3</v>
      </c>
      <c r="BV69">
        <f ca="1">IF($A69&gt;BV$1,0,$B69*(1-Parameters!$B$58)*(1-Parameters!$B$60^('PCF decay matrix'!BV$1-'PCF decay matrix'!$A69)))</f>
        <v>-5.9103994645133499E-3</v>
      </c>
      <c r="BW69">
        <f ca="1">IF($A69&gt;BW$1,0,$B69*(1-Parameters!$B$58)*(1-Parameters!$B$60^('PCF decay matrix'!BW$1-'PCF decay matrix'!$A69)))</f>
        <v>-7.2711321836899951E-3</v>
      </c>
      <c r="BX69">
        <f ca="1">IF($A69&gt;BX$1,0,$B69*(1-Parameters!$B$58)*(1-Parameters!$B$60^('PCF decay matrix'!BX$1-'PCF decay matrix'!$A69)))</f>
        <v>-8.5881002301230712E-3</v>
      </c>
      <c r="BY69">
        <f ca="1">IF($A69&gt;BY$1,0,$B69*(1-Parameters!$B$58)*(1-Parameters!$B$60^('PCF decay matrix'!BY$1-'PCF decay matrix'!$A69)))</f>
        <v>-9.8627111885302415E-3</v>
      </c>
      <c r="BZ69">
        <f ca="1">IF($A69&gt;BZ$1,0,$B69*(1-Parameters!$B$58)*(1-Parameters!$B$60^('PCF decay matrix'!BZ$1-'PCF decay matrix'!$A69)))</f>
        <v>-1.1096327372075372E-2</v>
      </c>
      <c r="CA69">
        <f ca="1">IF($A69&gt;CA$1,0,$B69*(1-Parameters!$B$58)*(1-Parameters!$B$60^('PCF decay matrix'!CA$1-'PCF decay matrix'!$A69)))</f>
        <v>-1.2290267278418395E-2</v>
      </c>
      <c r="CB69">
        <f ca="1">IF($A69&gt;CB$1,0,$B69*(1-Parameters!$B$58)*(1-Parameters!$B$60^('PCF decay matrix'!CB$1-'PCF decay matrix'!$A69)))</f>
        <v>-1.3445806998934908E-2</v>
      </c>
      <c r="CC69">
        <f ca="1">IF($A69&gt;CC$1,0,$B69*(1-Parameters!$B$58)*(1-Parameters!$B$60^('PCF decay matrix'!CC$1-'PCF decay matrix'!$A69)))</f>
        <v>-1.4564181582611611E-2</v>
      </c>
      <c r="CD69">
        <f ca="1">IF($A69&gt;CD$1,0,$B69*(1-Parameters!$B$58)*(1-Parameters!$B$60^('PCF decay matrix'!CD$1-'PCF decay matrix'!$A69)))</f>
        <v>-1.5646586356075361E-2</v>
      </c>
      <c r="CE69">
        <f ca="1">IF($A69&gt;CE$1,0,$B69*(1-Parameters!$B$58)*(1-Parameters!$B$60^('PCF decay matrix'!CE$1-'PCF decay matrix'!$A69)))</f>
        <v>-1.6694178201166674E-2</v>
      </c>
      <c r="CF69">
        <f ca="1">IF($A69&gt;CF$1,0,$B69*(1-Parameters!$B$58)*(1-Parameters!$B$60^('PCF decay matrix'!CF$1-'PCF decay matrix'!$A69)))</f>
        <v>-1.7708076791423201E-2</v>
      </c>
      <c r="CG69">
        <f ca="1">IF($A69&gt;CG$1,0,$B69*(1-Parameters!$B$58)*(1-Parameters!$B$60^('PCF decay matrix'!CG$1-'PCF decay matrix'!$A69)))</f>
        <v>-1.8689365788794654E-2</v>
      </c>
      <c r="CH69">
        <f ca="1">IF($A69&gt;CH$1,0,$B69*(1-Parameters!$B$58)*(1-Parameters!$B$60^('PCF decay matrix'!CH$1-'PCF decay matrix'!$A69)))</f>
        <v>-1.9639094001868349E-2</v>
      </c>
      <c r="CI69">
        <f ca="1">IF($A69&gt;CI$1,0,$B69*(1-Parameters!$B$58)*(1-Parameters!$B$60^('PCF decay matrix'!CI$1-'PCF decay matrix'!$A69)))</f>
        <v>-2.0558276506843207E-2</v>
      </c>
      <c r="CJ69">
        <f ca="1">IF($A69&gt;CJ$1,0,$B69*(1-Parameters!$B$58)*(1-Parameters!$B$60^('PCF decay matrix'!CJ$1-'PCF decay matrix'!$A69)))</f>
        <v>-2.1447895732450328E-2</v>
      </c>
      <c r="CK69">
        <f ca="1">IF($A69&gt;CK$1,0,$B69*(1-Parameters!$B$58)*(1-Parameters!$B$60^('PCF decay matrix'!CK$1-'PCF decay matrix'!$A69)))</f>
        <v>-2.2308902509979731E-2</v>
      </c>
      <c r="CL69">
        <f ca="1">IF($A69&gt;CL$1,0,$B69*(1-Parameters!$B$58)*(1-Parameters!$B$60^('PCF decay matrix'!CL$1-'PCF decay matrix'!$A69)))</f>
        <v>-2.3142217089535552E-2</v>
      </c>
      <c r="CM69">
        <f ca="1">IF($A69&gt;CM$1,0,$B69*(1-Parameters!$B$58)*(1-Parameters!$B$60^('PCF decay matrix'!CM$1-'PCF decay matrix'!$A69)))</f>
        <v>-2.3948730123605811E-2</v>
      </c>
      <c r="CN69">
        <f ca="1">IF($A69&gt;CN$1,0,$B69*(1-Parameters!$B$58)*(1-Parameters!$B$60^('PCF decay matrix'!CN$1-'PCF decay matrix'!$A69)))</f>
        <v>-2.4729303618998062E-2</v>
      </c>
      <c r="CO69">
        <f ca="1">IF($A69&gt;CO$1,0,$B69*(1-Parameters!$B$58)*(1-Parameters!$B$60^('PCF decay matrix'!CO$1-'PCF decay matrix'!$A69)))</f>
        <v>-2.5484771858158346E-2</v>
      </c>
      <c r="CP69" s="4">
        <f ca="1">IF($A69&gt;CP$1,0,$B69*(1-Parameters!$B$58)*(1-Parameters!$B$60^('PCF decay matrix'!CP$1-'PCF decay matrix'!$A69)))</f>
        <v>-2.6215942290858135E-2</v>
      </c>
      <c r="CQ69" s="4">
        <f ca="1">IF($A69&gt;CQ$1,0,$B69*(1-Parameters!$B$58)*(1-Parameters!$B$60^('PCF decay matrix'!CQ$1-'PCF decay matrix'!$A69)))</f>
        <v>-2.6923596397202345E-2</v>
      </c>
      <c r="CR69" s="4">
        <f ca="1">IF($A69&gt;CR$1,0,$B69*(1-Parameters!$B$58)*(1-Parameters!$B$60^('PCF decay matrix'!CR$1-'PCF decay matrix'!$A69)))</f>
        <v>-2.7608490522880738E-2</v>
      </c>
      <c r="CS69" s="4">
        <f ca="1">IF($A69&gt;CS$1,0,$B69*(1-Parameters!$B$58)*(1-Parameters!$B$60^('PCF decay matrix'!CS$1-'PCF decay matrix'!$A69)))</f>
        <v>-2.8271356687555555E-2</v>
      </c>
      <c r="CT69" s="4">
        <f ca="1">IF($A69&gt;CT$1,0,$B69*(1-Parameters!$B$58)*(1-Parameters!$B$60^('PCF decay matrix'!CT$1-'PCF decay matrix'!$A69)))</f>
        <v>-2.8912903367249269E-2</v>
      </c>
      <c r="CU69" s="4">
        <f ca="1">IF($A69&gt;CU$1,0,$B69*(1-Parameters!$B$58)*(1-Parameters!$B$60^('PCF decay matrix'!CU$1-'PCF decay matrix'!$A69)))</f>
        <v>-2.9533816251568742E-2</v>
      </c>
      <c r="CV69" s="4">
        <f ca="1">IF($A69&gt;CV$1,0,$B69*(1-Parameters!$B$58)*(1-Parameters!$B$60^('PCF decay matrix'!CV$1-'PCF decay matrix'!$A69)))</f>
        <v>-3.013475897657512E-2</v>
      </c>
      <c r="CW69" s="4">
        <f ca="1">IF($A69&gt;CW$1,0,$B69*(1-Parameters!$B$58)*(1-Parameters!$B$60^('PCF decay matrix'!CW$1-'PCF decay matrix'!$A69)))</f>
        <v>-3.0716373834082687E-2</v>
      </c>
      <c r="CX69" s="4">
        <f ca="1">IF($A69&gt;CX$1,0,$B69*(1-Parameters!$B$58)*(1-Parameters!$B$60^('PCF decay matrix'!CX$1-'PCF decay matrix'!$A69)))</f>
        <v>-3.1279282458144923E-2</v>
      </c>
      <c r="CY69" s="4">
        <f ca="1">IF($A69&gt;CY$1,0,$B69*(1-Parameters!$B$58)*(1-Parameters!$B$60^('PCF decay matrix'!CY$1-'PCF decay matrix'!$A69)))</f>
        <v>-3.1824086489461327E-2</v>
      </c>
      <c r="CZ69" s="4">
        <f ca="1">IF($A69&gt;CZ$1,0,$B69*(1-Parameters!$B$58)*(1-Parameters!$B$60^('PCF decay matrix'!CZ$1-'PCF decay matrix'!$A69)))</f>
        <v>-3.2351368218415243E-2</v>
      </c>
      <c r="DA69" s="4">
        <f ca="1">IF($A69&gt;DA$1,0,$B69*(1-Parameters!$B$58)*(1-Parameters!$B$60^('PCF decay matrix'!DA$1-'PCF decay matrix'!$A69)))</f>
        <v>-3.2861691207429919E-2</v>
      </c>
      <c r="DB69" s="4">
        <f ca="1">IF($A69&gt;DB$1,0,$B69*(1-Parameters!$B$58)*(1-Parameters!$B$60^('PCF decay matrix'!DB$1-'PCF decay matrix'!$A69)))</f>
        <v>-3.3355600893307996E-2</v>
      </c>
      <c r="DC69" s="4">
        <f ca="1">IF($A69&gt;DC$1,0,$B69*(1-Parameters!$B$58)*(1-Parameters!$B$60^('PCF decay matrix'!DC$1-'PCF decay matrix'!$A69)))</f>
        <v>-3.383362517019816E-2</v>
      </c>
      <c r="DD69" s="4">
        <f ca="1">IF($A69&gt;DD$1,0,$B69*(1-Parameters!$B$58)*(1-Parameters!$B$60^('PCF decay matrix'!DD$1-'PCF decay matrix'!$A69)))</f>
        <v>-3.4296274953812204E-2</v>
      </c>
      <c r="DE69" s="4">
        <f ca="1">IF($A69&gt;DE$1,0,$B69*(1-Parameters!$B$58)*(1-Parameters!$B$60^('PCF decay matrix'!DE$1-'PCF decay matrix'!$A69)))</f>
        <v>-3.4744044727495281E-2</v>
      </c>
      <c r="DF69" s="4">
        <f ca="1">IF($A69&gt;DF$1,0,$B69*(1-Parameters!$B$58)*(1-Parameters!$B$60^('PCF decay matrix'!DF$1-'PCF decay matrix'!$A69)))</f>
        <v>-3.5177413070733167E-2</v>
      </c>
      <c r="DG69" s="4">
        <f ca="1">IF($A69&gt;DG$1,0,$B69*(1-Parameters!$B$58)*(1-Parameters!$B$60^('PCF decay matrix'!DG$1-'PCF decay matrix'!$A69)))</f>
        <v>-3.5596843170661453E-2</v>
      </c>
      <c r="DH69" s="4">
        <f ca="1">IF($A69&gt;DH$1,0,$B69*(1-Parameters!$B$58)*(1-Parameters!$B$60^('PCF decay matrix'!DH$1-'PCF decay matrix'!$A69)))</f>
        <v>-3.600278331712313E-2</v>
      </c>
      <c r="DI69" s="4">
        <f ca="1">IF($A69&gt;DI$1,0,$B69*(1-Parameters!$B$58)*(1-Parameters!$B$60^('PCF decay matrix'!DI$1-'PCF decay matrix'!$A69)))</f>
        <v>-3.6395667381804025E-2</v>
      </c>
      <c r="DJ69" s="4">
        <f ca="1">IF($A69&gt;DJ$1,0,$B69*(1-Parameters!$B$58)*(1-Parameters!$B$60^('PCF decay matrix'!DJ$1-'PCF decay matrix'!$A69)))</f>
        <v>-3.6775915281957818E-2</v>
      </c>
      <c r="DK69" s="4">
        <f ca="1">IF($A69&gt;DK$1,0,$B69*(1-Parameters!$B$58)*(1-Parameters!$B$60^('PCF decay matrix'!DK$1-'PCF decay matrix'!$A69)))</f>
        <v>-3.7143933429216611E-2</v>
      </c>
      <c r="DL69" s="4">
        <f ca="1">IF($A69&gt;DL$1,0,$B69*(1-Parameters!$B$58)*(1-Parameters!$B$60^('PCF decay matrix'!DL$1-'PCF decay matrix'!$A69)))</f>
        <v>-3.7500115163966549E-2</v>
      </c>
      <c r="DM69" s="4">
        <f ca="1">IF($A69&gt;DM$1,0,$B69*(1-Parameters!$B$58)*(1-Parameters!$B$60^('PCF decay matrix'!DM$1-'PCF decay matrix'!$A69)))</f>
        <v>-3.7844841175752764E-2</v>
      </c>
      <c r="DN69" s="4">
        <f ca="1">IF($A69&gt;DN$1,0,$B69*(1-Parameters!$B$58)*(1-Parameters!$B$60^('PCF decay matrix'!DN$1-'PCF decay matrix'!$A69)))</f>
        <v>-3.817847991016303E-2</v>
      </c>
      <c r="DO69" s="4">
        <f ca="1">IF($A69&gt;DO$1,0,$B69*(1-Parameters!$B$58)*(1-Parameters!$B$60^('PCF decay matrix'!DO$1-'PCF decay matrix'!$A69)))</f>
        <v>-3.8501387962625068E-2</v>
      </c>
      <c r="DP69" s="4">
        <f ca="1">IF($A69&gt;DP$1,0,$B69*(1-Parameters!$B$58)*(1-Parameters!$B$60^('PCF decay matrix'!DP$1-'PCF decay matrix'!$A69)))</f>
        <v>-3.8813910459538171E-2</v>
      </c>
      <c r="DQ69" s="4">
        <f ca="1">IF($A69&gt;DQ$1,0,$B69*(1-Parameters!$B$58)*(1-Parameters!$B$60^('PCF decay matrix'!DQ$1-'PCF decay matrix'!$A69)))</f>
        <v>-3.9116381427146761E-2</v>
      </c>
      <c r="DR69" s="4">
        <f ca="1">IF($A69&gt;DR$1,0,$B69*(1-Parameters!$B$58)*(1-Parameters!$B$60^('PCF decay matrix'!DR$1-'PCF decay matrix'!$A69)))</f>
        <v>-3.9409124148550009E-2</v>
      </c>
      <c r="DS69" s="4">
        <f ca="1">IF($A69&gt;DS$1,0,$B69*(1-Parameters!$B$58)*(1-Parameters!$B$60^('PCF decay matrix'!DS$1-'PCF decay matrix'!$A69)))</f>
        <v>-3.9692451509229044E-2</v>
      </c>
      <c r="DT69" s="4">
        <f ca="1">IF($A69&gt;DT$1,0,$B69*(1-Parameters!$B$58)*(1-Parameters!$B$60^('PCF decay matrix'!DT$1-'PCF decay matrix'!$A69)))</f>
        <v>-3.9966666331461211E-2</v>
      </c>
      <c r="DU69" s="4">
        <f ca="1">IF($A69&gt;DU$1,0,$B69*(1-Parameters!$B$58)*(1-Parameters!$B$60^('PCF decay matrix'!DU$1-'PCF decay matrix'!$A69)))</f>
        <v>-4.0232061697978598E-2</v>
      </c>
      <c r="DV69" s="4">
        <f ca="1">IF($A69&gt;DV$1,0,$B69*(1-Parameters!$B$58)*(1-Parameters!$B$60^('PCF decay matrix'!DV$1-'PCF decay matrix'!$A69)))</f>
        <v>-4.0488921265216957E-2</v>
      </c>
      <c r="DW69" s="4">
        <f ca="1">IF($A69&gt;DW$1,0,$B69*(1-Parameters!$B$58)*(1-Parameters!$B$60^('PCF decay matrix'!DW$1-'PCF decay matrix'!$A69)))</f>
        <v>-4.0737519566489695E-2</v>
      </c>
      <c r="DX69" s="4">
        <f ca="1">IF($A69&gt;DX$1,0,$B69*(1-Parameters!$B$58)*(1-Parameters!$B$60^('PCF decay matrix'!DX$1-'PCF decay matrix'!$A69)))</f>
        <v>-4.0978122305411001E-2</v>
      </c>
      <c r="DY69" s="4">
        <f ca="1">IF($A69&gt;DY$1,0,$B69*(1-Parameters!$B$58)*(1-Parameters!$B$60^('PCF decay matrix'!DY$1-'PCF decay matrix'!$A69)))</f>
        <v>-4.121098663988175E-2</v>
      </c>
      <c r="DZ69" s="4">
        <f ca="1">IF($A69&gt;DZ$1,0,$B69*(1-Parameters!$B$58)*(1-Parameters!$B$60^('PCF decay matrix'!DZ$1-'PCF decay matrix'!$A69)))</f>
        <v>-4.143636145694167E-2</v>
      </c>
      <c r="EA69" s="4">
        <f ca="1">IF($A69&gt;EA$1,0,$B69*(1-Parameters!$B$58)*(1-Parameters!$B$60^('PCF decay matrix'!EA$1-'PCF decay matrix'!$A69)))</f>
        <v>-4.1654487638781552E-2</v>
      </c>
      <c r="EB69" s="4">
        <f ca="1">IF($A69&gt;EB$1,0,$B69*(1-Parameters!$B$58)*(1-Parameters!$B$60^('PCF decay matrix'!EB$1-'PCF decay matrix'!$A69)))</f>
        <v>-4.186559832019987E-2</v>
      </c>
      <c r="EC69" s="4">
        <f ca="1">IF($A69&gt;EC$1,0,$B69*(1-Parameters!$B$58)*(1-Parameters!$B$60^('PCF decay matrix'!EC$1-'PCF decay matrix'!$A69)))</f>
        <v>-4.2069919137778841E-2</v>
      </c>
      <c r="ED69" s="4">
        <f ca="1">IF($A69&gt;ED$1,0,$B69*(1-Parameters!$B$58)*(1-Parameters!$B$60^('PCF decay matrix'!ED$1-'PCF decay matrix'!$A69)))</f>
        <v>-4.2267668471046446E-2</v>
      </c>
      <c r="EE69" s="4">
        <f ca="1">IF($A69&gt;EE$1,0,$B69*(1-Parameters!$B$58)*(1-Parameters!$B$60^('PCF decay matrix'!EE$1-'PCF decay matrix'!$A69)))</f>
        <v>-4.2459057675881949E-2</v>
      </c>
      <c r="EF69" s="4">
        <f ca="1">IF($A69&gt;EF$1,0,$B69*(1-Parameters!$B$58)*(1-Parameters!$B$60^('PCF decay matrix'!EF$1-'PCF decay matrix'!$A69)))</f>
        <v>-4.2644291310414605E-2</v>
      </c>
      <c r="EG69" s="4">
        <f ca="1">IF($A69&gt;EG$1,0,$B69*(1-Parameters!$B$58)*(1-Parameters!$B$60^('PCF decay matrix'!EG$1-'PCF decay matrix'!$A69)))</f>
        <v>-4.2823567353656798E-2</v>
      </c>
      <c r="EH69" s="4">
        <f ca="1">IF($A69&gt;EH$1,0,$B69*(1-Parameters!$B$58)*(1-Parameters!$B$60^('PCF decay matrix'!EH$1-'PCF decay matrix'!$A69)))</f>
        <v>-4.2997077417105387E-2</v>
      </c>
      <c r="EI69" s="4">
        <f ca="1">IF($A69&gt;EI$1,0,$B69*(1-Parameters!$B$58)*(1-Parameters!$B$60^('PCF decay matrix'!EI$1-'PCF decay matrix'!$A69)))</f>
        <v>-4.3165006949537468E-2</v>
      </c>
      <c r="EJ69" s="4">
        <f ca="1">IF($A69&gt;EJ$1,0,$B69*(1-Parameters!$B$58)*(1-Parameters!$B$60^('PCF decay matrix'!EJ$1-'PCF decay matrix'!$A69)))</f>
        <v>-4.3327535435219298E-2</v>
      </c>
      <c r="EK69" s="4">
        <f ca="1">IF($A69&gt;EK$1,0,$B69*(1-Parameters!$B$58)*(1-Parameters!$B$60^('PCF decay matrix'!EK$1-'PCF decay matrix'!$A69)))</f>
        <v>-4.3484836585740351E-2</v>
      </c>
      <c r="EL69" s="4">
        <f ca="1">IF($A69&gt;EL$1,0,$B69*(1-Parameters!$B$58)*(1-Parameters!$B$60^('PCF decay matrix'!EL$1-'PCF decay matrix'!$A69)))</f>
        <v>-4.3637078525677483E-2</v>
      </c>
      <c r="EM69" s="4">
        <f ca="1">IF($A69&gt;EM$1,0,$B69*(1-Parameters!$B$58)*(1-Parameters!$B$60^('PCF decay matrix'!EM$1-'PCF decay matrix'!$A69)))</f>
        <v>-4.3784423972287677E-2</v>
      </c>
      <c r="EN69" s="4">
        <f ca="1">IF($A69&gt;EN$1,0,$B69*(1-Parameters!$B$58)*(1-Parameters!$B$60^('PCF decay matrix'!EN$1-'PCF decay matrix'!$A69)))</f>
        <v>-4.3927030409421378E-2</v>
      </c>
      <c r="EO69" s="4">
        <f ca="1">IF($A69&gt;EO$1,0,$B69*(1-Parameters!$B$58)*(1-Parameters!$B$60^('PCF decay matrix'!EO$1-'PCF decay matrix'!$A69)))</f>
        <v>-4.4065050255842356E-2</v>
      </c>
      <c r="EP69" s="4">
        <f ca="1">IF($A69&gt;EP$1,0,$B69*(1-Parameters!$B$58)*(1-Parameters!$B$60^('PCF decay matrix'!EP$1-'PCF decay matrix'!$A69)))</f>
        <v>-4.4198631028133928E-2</v>
      </c>
      <c r="EQ69" s="4">
        <f ca="1">IF($A69&gt;EQ$1,0,$B69*(1-Parameters!$B$58)*(1-Parameters!$B$60^('PCF decay matrix'!EQ$1-'PCF decay matrix'!$A69)))</f>
        <v>-4.4327915498365733E-2</v>
      </c>
      <c r="ER69" s="4">
        <f ca="1">IF($A69&gt;ER$1,0,$B69*(1-Parameters!$B$58)*(1-Parameters!$B$60^('PCF decay matrix'!ER$1-'PCF decay matrix'!$A69)))</f>
        <v>-4.4453041846689564E-2</v>
      </c>
      <c r="ES69" s="4">
        <f ca="1">IF($A69&gt;ES$1,0,$B69*(1-Parameters!$B$58)*(1-Parameters!$B$60^('PCF decay matrix'!ES$1-'PCF decay matrix'!$A69)))</f>
        <v>-4.457414380902721E-2</v>
      </c>
      <c r="ET69" s="4">
        <f ca="1">IF($A69&gt;ET$1,0,$B69*(1-Parameters!$B$58)*(1-Parameters!$B$60^('PCF decay matrix'!ET$1-'PCF decay matrix'!$A69)))</f>
        <v>-4.469135082000842E-2</v>
      </c>
      <c r="EU69" s="4">
        <f ca="1">IF($A69&gt;EU$1,0,$B69*(1-Parameters!$B$58)*(1-Parameters!$B$60^('PCF decay matrix'!EU$1-'PCF decay matrix'!$A69)))</f>
        <v>-4.4804788151311489E-2</v>
      </c>
      <c r="EV69" s="4">
        <f ca="1">IF($A69&gt;EV$1,0,$B69*(1-Parameters!$B$58)*(1-Parameters!$B$60^('PCF decay matrix'!EV$1-'PCF decay matrix'!$A69)))</f>
        <v>-4.4914577045554578E-2</v>
      </c>
      <c r="EW69" s="4">
        <f ca="1">IF($A69&gt;EW$1,0,$B69*(1-Parameters!$B$58)*(1-Parameters!$B$60^('PCF decay matrix'!EW$1-'PCF decay matrix'!$A69)))</f>
        <v>-4.5020834845880611E-2</v>
      </c>
      <c r="EX69" s="4">
        <f ca="1">IF($A69&gt;EX$1,0,$B69*(1-Parameters!$B$58)*(1-Parameters!$B$60^('PCF decay matrix'!EX$1-'PCF decay matrix'!$A69)))</f>
        <v>-4.5123675121374482E-2</v>
      </c>
      <c r="EY69" s="4">
        <f ca="1">IF($A69&gt;EY$1,0,$B69*(1-Parameters!$B$58)*(1-Parameters!$B$60^('PCF decay matrix'!EY$1-'PCF decay matrix'!$A69)))</f>
        <v>-4.522320778844649E-2</v>
      </c>
      <c r="EZ69" s="4">
        <f ca="1">IF($A69&gt;EZ$1,0,$B69*(1-Parameters!$B$58)*(1-Parameters!$B$60^('PCF decay matrix'!EZ$1-'PCF decay matrix'!$A69)))</f>
        <v>-4.5319539228311778E-2</v>
      </c>
      <c r="FA69" s="4">
        <f ca="1">IF($A69&gt;FA$1,0,$B69*(1-Parameters!$B$58)*(1-Parameters!$B$60^('PCF decay matrix'!FA$1-'PCF decay matrix'!$A69)))</f>
        <v>-4.5412772400691317E-2</v>
      </c>
      <c r="FB69" s="4">
        <f ca="1">IF($A69&gt;FB$1,0,$B69*(1-Parameters!$B$58)*(1-Parameters!$B$60^('PCF decay matrix'!FB$1-'PCF decay matrix'!$A69)))</f>
        <v>-4.5503006953855979E-2</v>
      </c>
      <c r="FC69" s="4">
        <f ca="1">IF($A69&gt;FC$1,0,$B69*(1-Parameters!$B$58)*(1-Parameters!$B$60^('PCF decay matrix'!FC$1-'PCF decay matrix'!$A69)))</f>
        <v>-4.559033933113131E-2</v>
      </c>
      <c r="FD69" s="4">
        <f ca="1">IF($A69&gt;FD$1,0,$B69*(1-Parameters!$B$58)*(1-Parameters!$B$60^('PCF decay matrix'!FD$1-'PCF decay matrix'!$A69)))</f>
        <v>-4.5674862873976853E-2</v>
      </c>
      <c r="FE69" s="4">
        <f ca="1">IF($A69&gt;FE$1,0,$B69*(1-Parameters!$B$58)*(1-Parameters!$B$60^('PCF decay matrix'!FE$1-'PCF decay matrix'!$A69)))</f>
        <v>-4.5756667921750115E-2</v>
      </c>
      <c r="FF69" s="4">
        <f ca="1">IF($A69&gt;FF$1,0,$B69*(1-Parameters!$B$58)*(1-Parameters!$B$60^('PCF decay matrix'!FF$1-'PCF decay matrix'!$A69)))</f>
        <v>-4.5835841908261961E-2</v>
      </c>
      <c r="FG69" s="4">
        <f ca="1">IF($A69&gt;FG$1,0,$B69*(1-Parameters!$B$58)*(1-Parameters!$B$60^('PCF decay matrix'!FG$1-'PCF decay matrix'!$A69)))</f>
        <v>-4.5912469455226451E-2</v>
      </c>
      <c r="FH69" s="4">
        <f ca="1">IF($A69&gt;FH$1,0,$B69*(1-Parameters!$B$58)*(1-Parameters!$B$60^('PCF decay matrix'!FH$1-'PCF decay matrix'!$A69)))</f>
        <v>-4.5986632462705131E-2</v>
      </c>
      <c r="FI69" s="4">
        <f ca="1">IF($A69&gt;FI$1,0,$B69*(1-Parameters!$B$58)*(1-Parameters!$B$60^('PCF decay matrix'!FI$1-'PCF decay matrix'!$A69)))</f>
        <v>-4.6058410196642398E-2</v>
      </c>
      <c r="FJ69" s="4">
        <f ca="1">IF($A69&gt;FJ$1,0,$B69*(1-Parameters!$B$58)*(1-Parameters!$B$60^('PCF decay matrix'!FJ$1-'PCF decay matrix'!$A69)))</f>
        <v>-4.6127879373585506E-2</v>
      </c>
      <c r="FK69" s="4">
        <f ca="1">IF($A69&gt;FK$1,0,$B69*(1-Parameters!$B$58)*(1-Parameters!$B$60^('PCF decay matrix'!FK$1-'PCF decay matrix'!$A69)))</f>
        <v>-4.619511424267974E-2</v>
      </c>
      <c r="FL69" s="4">
        <f ca="1">IF($A69&gt;FL$1,0,$B69*(1-Parameters!$B$58)*(1-Parameters!$B$60^('PCF decay matrix'!FL$1-'PCF decay matrix'!$A69)))</f>
        <v>-4.6260186665026418E-2</v>
      </c>
      <c r="FM69" s="4">
        <f ca="1">IF($A69&gt;FM$1,0,$B69*(1-Parameters!$B$58)*(1-Parameters!$B$60^('PCF decay matrix'!FM$1-'PCF decay matrix'!$A69)))</f>
        <v>-4.6323166190488575E-2</v>
      </c>
      <c r="FN69" s="4">
        <f ca="1">IF($A69&gt;FN$1,0,$B69*(1-Parameters!$B$58)*(1-Parameters!$B$60^('PCF decay matrix'!FN$1-'PCF decay matrix'!$A69)))</f>
        <v>-4.6384120132026314E-2</v>
      </c>
      <c r="FO69" s="4">
        <f ca="1">IF($A69&gt;FO$1,0,$B69*(1-Parameters!$B$58)*(1-Parameters!$B$60^('PCF decay matrix'!FO$1-'PCF decay matrix'!$A69)))</f>
        <v>-4.6443113637641378E-2</v>
      </c>
      <c r="FP69" s="4">
        <f ca="1">IF($A69&gt;FP$1,0,$B69*(1-Parameters!$B$58)*(1-Parameters!$B$60^('PCF decay matrix'!FP$1-'PCF decay matrix'!$A69)))</f>
        <v>-4.6500209760007807E-2</v>
      </c>
      <c r="FQ69" s="4">
        <f ca="1">IF($A69&gt;FQ$1,0,$B69*(1-Parameters!$B$58)*(1-Parameters!$B$60^('PCF decay matrix'!FQ$1-'PCF decay matrix'!$A69)))</f>
        <v>-4.6555469523863059E-2</v>
      </c>
      <c r="FR69" s="4">
        <f ca="1">IF($A69&gt;FR$1,0,$B69*(1-Parameters!$B$58)*(1-Parameters!$B$60^('PCF decay matrix'!FR$1-'PCF decay matrix'!$A69)))</f>
        <v>-4.6608951991231697E-2</v>
      </c>
      <c r="FS69" s="4">
        <f ca="1">IF($A69&gt;FS$1,0,$B69*(1-Parameters!$B$58)*(1-Parameters!$B$60^('PCF decay matrix'!FS$1-'PCF decay matrix'!$A69)))</f>
        <v>-4.6660714324551288E-2</v>
      </c>
      <c r="FT69" s="4">
        <f ca="1">IF($A69&gt;FT$1,0,$B69*(1-Parameters!$B$58)*(1-Parameters!$B$60^('PCF decay matrix'!FT$1-'PCF decay matrix'!$A69)))</f>
        <v>-4.6710811847768027E-2</v>
      </c>
      <c r="FU69" s="4">
        <f ca="1">IF($A69&gt;FU$1,0,$B69*(1-Parameters!$B$58)*(1-Parameters!$B$60^('PCF decay matrix'!FU$1-'PCF decay matrix'!$A69)))</f>
        <v>-4.6759298105467334E-2</v>
      </c>
      <c r="FV69" s="4">
        <f ca="1">IF($A69&gt;FV$1,0,$B69*(1-Parameters!$B$58)*(1-Parameters!$B$60^('PCF decay matrix'!FV$1-'PCF decay matrix'!$A69)))</f>
        <v>-4.6806224920102717E-2</v>
      </c>
      <c r="FW69" s="4">
        <f ca="1">IF($A69&gt;FW$1,0,$B69*(1-Parameters!$B$58)*(1-Parameters!$B$60^('PCF decay matrix'!FW$1-'PCF decay matrix'!$A69)))</f>
        <v>-4.6851642447383969E-2</v>
      </c>
      <c r="FX69" s="4">
        <f ca="1">IF($A69&gt;FX$1,0,$B69*(1-Parameters!$B$58)*(1-Parameters!$B$60^('PCF decay matrix'!FX$1-'PCF decay matrix'!$A69)))</f>
        <v>-4.6895599229883914E-2</v>
      </c>
      <c r="FY69" s="4">
        <f ca="1">IF($A69&gt;FY$1,0,$B69*(1-Parameters!$B$58)*(1-Parameters!$B$60^('PCF decay matrix'!FY$1-'PCF decay matrix'!$A69)))</f>
        <v>-4.693814224892108E-2</v>
      </c>
      <c r="FZ69" s="4">
        <f ca="1">IF($A69&gt;FZ$1,0,$B69*(1-Parameters!$B$58)*(1-Parameters!$B$60^('PCF decay matrix'!FZ$1-'PCF decay matrix'!$A69)))</f>
        <v>-4.6979316974773672E-2</v>
      </c>
      <c r="GA69" s="4">
        <f ca="1">IF($A69&gt;GA$1,0,$B69*(1-Parameters!$B$58)*(1-Parameters!$B$60^('PCF decay matrix'!GA$1-'PCF decay matrix'!$A69)))</f>
        <v>-4.7019167415278486E-2</v>
      </c>
      <c r="GB69" s="4">
        <f ca="1">IF($A69&gt;GB$1,0,$B69*(1-Parameters!$B$58)*(1-Parameters!$B$60^('PCF decay matrix'!GB$1-'PCF decay matrix'!$A69)))</f>
        <v>-4.7057736162866834E-2</v>
      </c>
      <c r="GC69" s="4">
        <f ca="1">IF($A69&gt;GC$1,0,$B69*(1-Parameters!$B$58)*(1-Parameters!$B$60^('PCF decay matrix'!GC$1-'PCF decay matrix'!$A69)))</f>
        <v>-4.7095064440087597E-2</v>
      </c>
      <c r="GD69" s="4">
        <f ca="1">IF($A69&gt;GD$1,0,$B69*(1-Parameters!$B$58)*(1-Parameters!$B$60^('PCF decay matrix'!GD$1-'PCF decay matrix'!$A69)))</f>
        <v>-4.7131192143666213E-2</v>
      </c>
      <c r="GE69" s="4">
        <f ca="1">IF($A69&gt;GE$1,0,$B69*(1-Parameters!$B$58)*(1-Parameters!$B$60^('PCF decay matrix'!GE$1-'PCF decay matrix'!$A69)))</f>
        <v>-4.7166157887146565E-2</v>
      </c>
      <c r="GF69" s="4">
        <f ca="1">IF($A69&gt;GF$1,0,$B69*(1-Parameters!$B$58)*(1-Parameters!$B$60^('PCF decay matrix'!GF$1-'PCF decay matrix'!$A69)))</f>
        <v>-4.7199999042161385E-2</v>
      </c>
      <c r="GG69" s="4">
        <f ca="1">IF($A69&gt;GG$1,0,$B69*(1-Parameters!$B$58)*(1-Parameters!$B$60^('PCF decay matrix'!GG$1-'PCF decay matrix'!$A69)))</f>
        <v>-4.7232751778375347E-2</v>
      </c>
      <c r="GH69" s="4">
        <f ca="1">IF($A69&gt;GH$1,0,$B69*(1-Parameters!$B$58)*(1-Parameters!$B$60^('PCF decay matrix'!GH$1-'PCF decay matrix'!$A69)))</f>
        <v>-4.7264451102143459E-2</v>
      </c>
      <c r="GI69" s="4">
        <f ca="1">IF($A69&gt;GI$1,0,$B69*(1-Parameters!$B$58)*(1-Parameters!$B$60^('PCF decay matrix'!GI$1-'PCF decay matrix'!$A69)))</f>
        <v>-4.7295130893926084E-2</v>
      </c>
      <c r="GJ69" s="4">
        <f ca="1">IF($A69&gt;GJ$1,0,$B69*(1-Parameters!$B$58)*(1-Parameters!$B$60^('PCF decay matrix'!GJ$1-'PCF decay matrix'!$A69)))</f>
        <v>-4.7324823944500612E-2</v>
      </c>
      <c r="GK69" s="4">
        <f ca="1">IF($A69&gt;GK$1,0,$B69*(1-Parameters!$B$58)*(1-Parameters!$B$60^('PCF decay matrix'!GK$1-'PCF decay matrix'!$A69)))</f>
        <v>-4.7353561990008515E-2</v>
      </c>
    </row>
    <row r="70" spans="1:193" x14ac:dyDescent="0.25">
      <c r="A70">
        <v>2078</v>
      </c>
      <c r="B70" s="20">
        <f ca="1">'PCF model'!D70</f>
        <v>-7.3587559395292879E-2</v>
      </c>
      <c r="C70">
        <f>IF($A70&gt;C$1,0,$B70*(1-Parameters!$B$58)*(1-Parameters!$B$60^('PCF decay matrix'!C$1-'PCF decay matrix'!$A70)))</f>
        <v>0</v>
      </c>
      <c r="D70">
        <f>IF($A70&gt;D$1,0,$B70*(1-Parameters!$B$58)*(1-Parameters!$B$60^('PCF decay matrix'!D$1-'PCF decay matrix'!$A70)))</f>
        <v>0</v>
      </c>
      <c r="E70">
        <f>IF($A70&gt;E$1,0,$B70*(1-Parameters!$B$58)*(1-Parameters!$B$60^('PCF decay matrix'!E$1-'PCF decay matrix'!$A70)))</f>
        <v>0</v>
      </c>
      <c r="F70">
        <f>IF($A70&gt;F$1,0,$B70*(1-Parameters!$B$58)*(1-Parameters!$B$60^('PCF decay matrix'!F$1-'PCF decay matrix'!$A70)))</f>
        <v>0</v>
      </c>
      <c r="G70">
        <f>IF($A70&gt;G$1,0,$B70*(1-Parameters!$B$58)*(1-Parameters!$B$60^('PCF decay matrix'!G$1-'PCF decay matrix'!$A70)))</f>
        <v>0</v>
      </c>
      <c r="H70">
        <f>IF($A70&gt;H$1,0,$B70*(1-Parameters!$B$58)*(1-Parameters!$B$60^('PCF decay matrix'!H$1-'PCF decay matrix'!$A70)))</f>
        <v>0</v>
      </c>
      <c r="I70">
        <f>IF($A70&gt;I$1,0,$B70*(1-Parameters!$B$58)*(1-Parameters!$B$60^('PCF decay matrix'!I$1-'PCF decay matrix'!$A70)))</f>
        <v>0</v>
      </c>
      <c r="J70">
        <f>IF($A70&gt;J$1,0,$B70*(1-Parameters!$B$58)*(1-Parameters!$B$60^('PCF decay matrix'!J$1-'PCF decay matrix'!$A70)))</f>
        <v>0</v>
      </c>
      <c r="K70">
        <f>IF($A70&gt;K$1,0,$B70*(1-Parameters!$B$58)*(1-Parameters!$B$60^('PCF decay matrix'!K$1-'PCF decay matrix'!$A70)))</f>
        <v>0</v>
      </c>
      <c r="L70">
        <f>IF($A70&gt;L$1,0,$B70*(1-Parameters!$B$58)*(1-Parameters!$B$60^('PCF decay matrix'!L$1-'PCF decay matrix'!$A70)))</f>
        <v>0</v>
      </c>
      <c r="M70">
        <f>IF($A70&gt;M$1,0,$B70*(1-Parameters!$B$58)*(1-Parameters!$B$60^('PCF decay matrix'!M$1-'PCF decay matrix'!$A70)))</f>
        <v>0</v>
      </c>
      <c r="N70">
        <f>IF($A70&gt;N$1,0,$B70*(1-Parameters!$B$58)*(1-Parameters!$B$60^('PCF decay matrix'!N$1-'PCF decay matrix'!$A70)))</f>
        <v>0</v>
      </c>
      <c r="O70">
        <f>IF($A70&gt;O$1,0,$B70*(1-Parameters!$B$58)*(1-Parameters!$B$60^('PCF decay matrix'!O$1-'PCF decay matrix'!$A70)))</f>
        <v>0</v>
      </c>
      <c r="P70">
        <f>IF($A70&gt;P$1,0,$B70*(1-Parameters!$B$58)*(1-Parameters!$B$60^('PCF decay matrix'!P$1-'PCF decay matrix'!$A70)))</f>
        <v>0</v>
      </c>
      <c r="Q70">
        <f>IF($A70&gt;Q$1,0,$B70*(1-Parameters!$B$58)*(1-Parameters!$B$60^('PCF decay matrix'!Q$1-'PCF decay matrix'!$A70)))</f>
        <v>0</v>
      </c>
      <c r="R70">
        <f>IF($A70&gt;R$1,0,$B70*(1-Parameters!$B$58)*(1-Parameters!$B$60^('PCF decay matrix'!R$1-'PCF decay matrix'!$A70)))</f>
        <v>0</v>
      </c>
      <c r="S70">
        <f>IF($A70&gt;S$1,0,$B70*(1-Parameters!$B$58)*(1-Parameters!$B$60^('PCF decay matrix'!S$1-'PCF decay matrix'!$A70)))</f>
        <v>0</v>
      </c>
      <c r="T70">
        <f>IF($A70&gt;T$1,0,$B70*(1-Parameters!$B$58)*(1-Parameters!$B$60^('PCF decay matrix'!T$1-'PCF decay matrix'!$A70)))</f>
        <v>0</v>
      </c>
      <c r="U70">
        <f>IF($A70&gt;U$1,0,$B70*(1-Parameters!$B$58)*(1-Parameters!$B$60^('PCF decay matrix'!U$1-'PCF decay matrix'!$A70)))</f>
        <v>0</v>
      </c>
      <c r="V70">
        <f>IF($A70&gt;V$1,0,$B70*(1-Parameters!$B$58)*(1-Parameters!$B$60^('PCF decay matrix'!V$1-'PCF decay matrix'!$A70)))</f>
        <v>0</v>
      </c>
      <c r="W70">
        <f>IF($A70&gt;W$1,0,$B70*(1-Parameters!$B$58)*(1-Parameters!$B$60^('PCF decay matrix'!W$1-'PCF decay matrix'!$A70)))</f>
        <v>0</v>
      </c>
      <c r="X70">
        <f>IF($A70&gt;X$1,0,$B70*(1-Parameters!$B$58)*(1-Parameters!$B$60^('PCF decay matrix'!X$1-'PCF decay matrix'!$A70)))</f>
        <v>0</v>
      </c>
      <c r="Y70">
        <f>IF($A70&gt;Y$1,0,$B70*(1-Parameters!$B$58)*(1-Parameters!$B$60^('PCF decay matrix'!Y$1-'PCF decay matrix'!$A70)))</f>
        <v>0</v>
      </c>
      <c r="Z70">
        <f>IF($A70&gt;Z$1,0,$B70*(1-Parameters!$B$58)*(1-Parameters!$B$60^('PCF decay matrix'!Z$1-'PCF decay matrix'!$A70)))</f>
        <v>0</v>
      </c>
      <c r="AA70">
        <f>IF($A70&gt;AA$1,0,$B70*(1-Parameters!$B$58)*(1-Parameters!$B$60^('PCF decay matrix'!AA$1-'PCF decay matrix'!$A70)))</f>
        <v>0</v>
      </c>
      <c r="AB70">
        <f>IF($A70&gt;AB$1,0,$B70*(1-Parameters!$B$58)*(1-Parameters!$B$60^('PCF decay matrix'!AB$1-'PCF decay matrix'!$A70)))</f>
        <v>0</v>
      </c>
      <c r="AC70">
        <f>IF($A70&gt;AC$1,0,$B70*(1-Parameters!$B$58)*(1-Parameters!$B$60^('PCF decay matrix'!AC$1-'PCF decay matrix'!$A70)))</f>
        <v>0</v>
      </c>
      <c r="AD70">
        <f>IF($A70&gt;AD$1,0,$B70*(1-Parameters!$B$58)*(1-Parameters!$B$60^('PCF decay matrix'!AD$1-'PCF decay matrix'!$A70)))</f>
        <v>0</v>
      </c>
      <c r="AE70">
        <f>IF($A70&gt;AE$1,0,$B70*(1-Parameters!$B$58)*(1-Parameters!$B$60^('PCF decay matrix'!AE$1-'PCF decay matrix'!$A70)))</f>
        <v>0</v>
      </c>
      <c r="AF70">
        <f>IF($A70&gt;AF$1,0,$B70*(1-Parameters!$B$58)*(1-Parameters!$B$60^('PCF decay matrix'!AF$1-'PCF decay matrix'!$A70)))</f>
        <v>0</v>
      </c>
      <c r="AG70">
        <f>IF($A70&gt;AG$1,0,$B70*(1-Parameters!$B$58)*(1-Parameters!$B$60^('PCF decay matrix'!AG$1-'PCF decay matrix'!$A70)))</f>
        <v>0</v>
      </c>
      <c r="AH70">
        <f>IF($A70&gt;AH$1,0,$B70*(1-Parameters!$B$58)*(1-Parameters!$B$60^('PCF decay matrix'!AH$1-'PCF decay matrix'!$A70)))</f>
        <v>0</v>
      </c>
      <c r="AI70">
        <f>IF($A70&gt;AI$1,0,$B70*(1-Parameters!$B$58)*(1-Parameters!$B$60^('PCF decay matrix'!AI$1-'PCF decay matrix'!$A70)))</f>
        <v>0</v>
      </c>
      <c r="AJ70">
        <f>IF($A70&gt;AJ$1,0,$B70*(1-Parameters!$B$58)*(1-Parameters!$B$60^('PCF decay matrix'!AJ$1-'PCF decay matrix'!$A70)))</f>
        <v>0</v>
      </c>
      <c r="AK70">
        <f>IF($A70&gt;AK$1,0,$B70*(1-Parameters!$B$58)*(1-Parameters!$B$60^('PCF decay matrix'!AK$1-'PCF decay matrix'!$A70)))</f>
        <v>0</v>
      </c>
      <c r="AL70">
        <f>IF($A70&gt;AL$1,0,$B70*(1-Parameters!$B$58)*(1-Parameters!$B$60^('PCF decay matrix'!AL$1-'PCF decay matrix'!$A70)))</f>
        <v>0</v>
      </c>
      <c r="AM70">
        <f>IF($A70&gt;AM$1,0,$B70*(1-Parameters!$B$58)*(1-Parameters!$B$60^('PCF decay matrix'!AM$1-'PCF decay matrix'!$A70)))</f>
        <v>0</v>
      </c>
      <c r="AN70">
        <f>IF($A70&gt;AN$1,0,$B70*(1-Parameters!$B$58)*(1-Parameters!$B$60^('PCF decay matrix'!AN$1-'PCF decay matrix'!$A70)))</f>
        <v>0</v>
      </c>
      <c r="AO70">
        <f>IF($A70&gt;AO$1,0,$B70*(1-Parameters!$B$58)*(1-Parameters!$B$60^('PCF decay matrix'!AO$1-'PCF decay matrix'!$A70)))</f>
        <v>0</v>
      </c>
      <c r="AP70">
        <f>IF($A70&gt;AP$1,0,$B70*(1-Parameters!$B$58)*(1-Parameters!$B$60^('PCF decay matrix'!AP$1-'PCF decay matrix'!$A70)))</f>
        <v>0</v>
      </c>
      <c r="AQ70">
        <f>IF($A70&gt;AQ$1,0,$B70*(1-Parameters!$B$58)*(1-Parameters!$B$60^('PCF decay matrix'!AQ$1-'PCF decay matrix'!$A70)))</f>
        <v>0</v>
      </c>
      <c r="AR70">
        <f>IF($A70&gt;AR$1,0,$B70*(1-Parameters!$B$58)*(1-Parameters!$B$60^('PCF decay matrix'!AR$1-'PCF decay matrix'!$A70)))</f>
        <v>0</v>
      </c>
      <c r="AS70">
        <f>IF($A70&gt;AS$1,0,$B70*(1-Parameters!$B$58)*(1-Parameters!$B$60^('PCF decay matrix'!AS$1-'PCF decay matrix'!$A70)))</f>
        <v>0</v>
      </c>
      <c r="AT70">
        <f>IF($A70&gt;AT$1,0,$B70*(1-Parameters!$B$58)*(1-Parameters!$B$60^('PCF decay matrix'!AT$1-'PCF decay matrix'!$A70)))</f>
        <v>0</v>
      </c>
      <c r="AU70">
        <f>IF($A70&gt;AU$1,0,$B70*(1-Parameters!$B$58)*(1-Parameters!$B$60^('PCF decay matrix'!AU$1-'PCF decay matrix'!$A70)))</f>
        <v>0</v>
      </c>
      <c r="AV70">
        <f>IF($A70&gt;AV$1,0,$B70*(1-Parameters!$B$58)*(1-Parameters!$B$60^('PCF decay matrix'!AV$1-'PCF decay matrix'!$A70)))</f>
        <v>0</v>
      </c>
      <c r="AW70">
        <f>IF($A70&gt;AW$1,0,$B70*(1-Parameters!$B$58)*(1-Parameters!$B$60^('PCF decay matrix'!AW$1-'PCF decay matrix'!$A70)))</f>
        <v>0</v>
      </c>
      <c r="AX70">
        <f>IF($A70&gt;AX$1,0,$B70*(1-Parameters!$B$58)*(1-Parameters!$B$60^('PCF decay matrix'!AX$1-'PCF decay matrix'!$A70)))</f>
        <v>0</v>
      </c>
      <c r="AY70">
        <f>IF($A70&gt;AY$1,0,$B70*(1-Parameters!$B$58)*(1-Parameters!$B$60^('PCF decay matrix'!AY$1-'PCF decay matrix'!$A70)))</f>
        <v>0</v>
      </c>
      <c r="AZ70">
        <f>IF($A70&gt;AZ$1,0,$B70*(1-Parameters!$B$58)*(1-Parameters!$B$60^('PCF decay matrix'!AZ$1-'PCF decay matrix'!$A70)))</f>
        <v>0</v>
      </c>
      <c r="BA70">
        <f>IF($A70&gt;BA$1,0,$B70*(1-Parameters!$B$58)*(1-Parameters!$B$60^('PCF decay matrix'!BA$1-'PCF decay matrix'!$A70)))</f>
        <v>0</v>
      </c>
      <c r="BB70">
        <f>IF($A70&gt;BB$1,0,$B70*(1-Parameters!$B$58)*(1-Parameters!$B$60^('PCF decay matrix'!BB$1-'PCF decay matrix'!$A70)))</f>
        <v>0</v>
      </c>
      <c r="BC70">
        <f>IF($A70&gt;BC$1,0,$B70*(1-Parameters!$B$58)*(1-Parameters!$B$60^('PCF decay matrix'!BC$1-'PCF decay matrix'!$A70)))</f>
        <v>0</v>
      </c>
      <c r="BD70">
        <f>IF($A70&gt;BD$1,0,$B70*(1-Parameters!$B$58)*(1-Parameters!$B$60^('PCF decay matrix'!BD$1-'PCF decay matrix'!$A70)))</f>
        <v>0</v>
      </c>
      <c r="BE70">
        <f>IF($A70&gt;BE$1,0,$B70*(1-Parameters!$B$58)*(1-Parameters!$B$60^('PCF decay matrix'!BE$1-'PCF decay matrix'!$A70)))</f>
        <v>0</v>
      </c>
      <c r="BF70">
        <f>IF($A70&gt;BF$1,0,$B70*(1-Parameters!$B$58)*(1-Parameters!$B$60^('PCF decay matrix'!BF$1-'PCF decay matrix'!$A70)))</f>
        <v>0</v>
      </c>
      <c r="BG70">
        <f>IF($A70&gt;BG$1,0,$B70*(1-Parameters!$B$58)*(1-Parameters!$B$60^('PCF decay matrix'!BG$1-'PCF decay matrix'!$A70)))</f>
        <v>0</v>
      </c>
      <c r="BH70">
        <f>IF($A70&gt;BH$1,0,$B70*(1-Parameters!$B$58)*(1-Parameters!$B$60^('PCF decay matrix'!BH$1-'PCF decay matrix'!$A70)))</f>
        <v>0</v>
      </c>
      <c r="BI70">
        <f>IF($A70&gt;BI$1,0,$B70*(1-Parameters!$B$58)*(1-Parameters!$B$60^('PCF decay matrix'!BI$1-'PCF decay matrix'!$A70)))</f>
        <v>0</v>
      </c>
      <c r="BJ70">
        <f>IF($A70&gt;BJ$1,0,$B70*(1-Parameters!$B$58)*(1-Parameters!$B$60^('PCF decay matrix'!BJ$1-'PCF decay matrix'!$A70)))</f>
        <v>0</v>
      </c>
      <c r="BK70">
        <f>IF($A70&gt;BK$1,0,$B70*(1-Parameters!$B$58)*(1-Parameters!$B$60^('PCF decay matrix'!BK$1-'PCF decay matrix'!$A70)))</f>
        <v>0</v>
      </c>
      <c r="BL70">
        <f>IF($A70&gt;BL$1,0,$B70*(1-Parameters!$B$58)*(1-Parameters!$B$60^('PCF decay matrix'!BL$1-'PCF decay matrix'!$A70)))</f>
        <v>0</v>
      </c>
      <c r="BM70">
        <f>IF($A70&gt;BM$1,0,$B70*(1-Parameters!$B$58)*(1-Parameters!$B$60^('PCF decay matrix'!BM$1-'PCF decay matrix'!$A70)))</f>
        <v>0</v>
      </c>
      <c r="BN70">
        <f>IF($A70&gt;BN$1,0,$B70*(1-Parameters!$B$58)*(1-Parameters!$B$60^('PCF decay matrix'!BN$1-'PCF decay matrix'!$A70)))</f>
        <v>0</v>
      </c>
      <c r="BO70">
        <f>IF($A70&gt;BO$1,0,$B70*(1-Parameters!$B$58)*(1-Parameters!$B$60^('PCF decay matrix'!BO$1-'PCF decay matrix'!$A70)))</f>
        <v>0</v>
      </c>
      <c r="BP70">
        <f>IF($A70&gt;BP$1,0,$B70*(1-Parameters!$B$58)*(1-Parameters!$B$60^('PCF decay matrix'!BP$1-'PCF decay matrix'!$A70)))</f>
        <v>0</v>
      </c>
      <c r="BQ70">
        <f>IF($A70&gt;BQ$1,0,$B70*(1-Parameters!$B$58)*(1-Parameters!$B$60^('PCF decay matrix'!BQ$1-'PCF decay matrix'!$A70)))</f>
        <v>0</v>
      </c>
      <c r="BR70">
        <f>IF($A70&gt;BR$1,0,$B70*(1-Parameters!$B$58)*(1-Parameters!$B$60^('PCF decay matrix'!BR$1-'PCF decay matrix'!$A70)))</f>
        <v>0</v>
      </c>
      <c r="BS70">
        <f ca="1">IF($A70&gt;BS$1,0,$B70*(1-Parameters!$B$58)*(1-Parameters!$B$60^('PCF decay matrix'!BS$1-'PCF decay matrix'!$A70)))</f>
        <v>0</v>
      </c>
      <c r="BT70">
        <f ca="1">IF($A70&gt;BT$1,0,$B70*(1-Parameters!$B$58)*(1-Parameters!$B$60^('PCF decay matrix'!BT$1-'PCF decay matrix'!$A70)))</f>
        <v>-1.4927208428496491E-3</v>
      </c>
      <c r="BU70">
        <f ca="1">IF($A70&gt;BU$1,0,$B70*(1-Parameters!$B$58)*(1-Parameters!$B$60^('PCF decay matrix'!BU$1-'PCF decay matrix'!$A70)))</f>
        <v>-2.937431934582005E-3</v>
      </c>
      <c r="BV70">
        <f ca="1">IF($A70&gt;BV$1,0,$B70*(1-Parameters!$B$58)*(1-Parameters!$B$60^('PCF decay matrix'!BV$1-'PCF decay matrix'!$A70)))</f>
        <v>-4.3356773925806958E-3</v>
      </c>
      <c r="BW70">
        <f ca="1">IF($A70&gt;BW$1,0,$B70*(1-Parameters!$B$58)*(1-Parameters!$B$60^('PCF decay matrix'!BW$1-'PCF decay matrix'!$A70)))</f>
        <v>-5.6889516714329538E-3</v>
      </c>
      <c r="BX70">
        <f ca="1">IF($A70&gt;BX$1,0,$B70*(1-Parameters!$B$58)*(1-Parameters!$B$60^('PCF decay matrix'!BX$1-'PCF decay matrix'!$A70)))</f>
        <v>-6.9987011602132138E-3</v>
      </c>
      <c r="BY70">
        <f ca="1">IF($A70&gt;BY$1,0,$B70*(1-Parameters!$B$58)*(1-Parameters!$B$60^('PCF decay matrix'!BY$1-'PCF decay matrix'!$A70)))</f>
        <v>-8.2663257283939248E-3</v>
      </c>
      <c r="BZ70">
        <f ca="1">IF($A70&gt;BZ$1,0,$B70*(1-Parameters!$B$58)*(1-Parameters!$B$60^('PCF decay matrix'!BZ$1-'PCF decay matrix'!$A70)))</f>
        <v>-9.4931802220358848E-3</v>
      </c>
      <c r="CA70">
        <f ca="1">IF($A70&gt;CA$1,0,$B70*(1-Parameters!$B$58)*(1-Parameters!$B$60^('PCF decay matrix'!CA$1-'PCF decay matrix'!$A70)))</f>
        <v>-1.0680575911857275E-2</v>
      </c>
      <c r="CB70">
        <f ca="1">IF($A70&gt;CB$1,0,$B70*(1-Parameters!$B$58)*(1-Parameters!$B$60^('PCF decay matrix'!CB$1-'PCF decay matrix'!$A70)))</f>
        <v>-1.1829781894729011E-2</v>
      </c>
      <c r="CC70">
        <f ca="1">IF($A70&gt;CC$1,0,$B70*(1-Parameters!$B$58)*(1-Parameters!$B$60^('PCF decay matrix'!CC$1-'PCF decay matrix'!$A70)))</f>
        <v>-1.2942026450094417E-2</v>
      </c>
      <c r="CD70">
        <f ca="1">IF($A70&gt;CD$1,0,$B70*(1-Parameters!$B$58)*(1-Parameters!$B$60^('PCF decay matrix'!CD$1-'PCF decay matrix'!$A70)))</f>
        <v>-1.4018498352762939E-2</v>
      </c>
      <c r="CE70">
        <f ca="1">IF($A70&gt;CE$1,0,$B70*(1-Parameters!$B$58)*(1-Parameters!$B$60^('PCF decay matrix'!CE$1-'PCF decay matrix'!$A70)))</f>
        <v>-1.5060348143481042E-2</v>
      </c>
      <c r="CF70">
        <f ca="1">IF($A70&gt;CF$1,0,$B70*(1-Parameters!$B$58)*(1-Parameters!$B$60^('PCF decay matrix'!CF$1-'PCF decay matrix'!$A70)))</f>
        <v>-1.6068689358638224E-2</v>
      </c>
      <c r="CG70">
        <f ca="1">IF($A70&gt;CG$1,0,$B70*(1-Parameters!$B$58)*(1-Parameters!$B$60^('PCF decay matrix'!CG$1-'PCF decay matrix'!$A70)))</f>
        <v>-1.7044599720422597E-2</v>
      </c>
      <c r="CH70">
        <f ca="1">IF($A70&gt;CH$1,0,$B70*(1-Parameters!$B$58)*(1-Parameters!$B$60^('PCF decay matrix'!CH$1-'PCF decay matrix'!$A70)))</f>
        <v>-1.7989122288697895E-2</v>
      </c>
      <c r="CI70">
        <f ca="1">IF($A70&gt;CI$1,0,$B70*(1-Parameters!$B$58)*(1-Parameters!$B$60^('PCF decay matrix'!CI$1-'PCF decay matrix'!$A70)))</f>
        <v>-1.8903266575833234E-2</v>
      </c>
      <c r="CJ70">
        <f ca="1">IF($A70&gt;CJ$1,0,$B70*(1-Parameters!$B$58)*(1-Parameters!$B$60^('PCF decay matrix'!CJ$1-'PCF decay matrix'!$A70)))</f>
        <v>-1.9788009625677023E-2</v>
      </c>
      <c r="CK70">
        <f ca="1">IF($A70&gt;CK$1,0,$B70*(1-Parameters!$B$58)*(1-Parameters!$B$60^('PCF decay matrix'!CK$1-'PCF decay matrix'!$A70)))</f>
        <v>-2.0644297057828314E-2</v>
      </c>
      <c r="CL70">
        <f ca="1">IF($A70&gt;CL$1,0,$B70*(1-Parameters!$B$58)*(1-Parameters!$B$60^('PCF decay matrix'!CL$1-'PCF decay matrix'!$A70)))</f>
        <v>-2.1473044078321679E-2</v>
      </c>
      <c r="CM70">
        <f ca="1">IF($A70&gt;CM$1,0,$B70*(1-Parameters!$B$58)*(1-Parameters!$B$60^('PCF decay matrix'!CM$1-'PCF decay matrix'!$A70)))</f>
        <v>-2.2275136457805857E-2</v>
      </c>
      <c r="CN70">
        <f ca="1">IF($A70&gt;CN$1,0,$B70*(1-Parameters!$B$58)*(1-Parameters!$B$60^('PCF decay matrix'!CN$1-'PCF decay matrix'!$A70)))</f>
        <v>-2.3051431478261677E-2</v>
      </c>
      <c r="CO70">
        <f ca="1">IF($A70&gt;CO$1,0,$B70*(1-Parameters!$B$58)*(1-Parameters!$B$60^('PCF decay matrix'!CO$1-'PCF decay matrix'!$A70)))</f>
        <v>-2.380275884927105E-2</v>
      </c>
      <c r="CP70" s="4">
        <f ca="1">IF($A70&gt;CP$1,0,$B70*(1-Parameters!$B$58)*(1-Parameters!$B$60^('PCF decay matrix'!CP$1-'PCF decay matrix'!$A70)))</f>
        <v>-2.4529921594816418E-2</v>
      </c>
      <c r="CQ70" s="4">
        <f ca="1">IF($A70&gt;CQ$1,0,$B70*(1-Parameters!$B$58)*(1-Parameters!$B$60^('PCF decay matrix'!CQ$1-'PCF decay matrix'!$A70)))</f>
        <v>-2.5233696911558454E-2</v>
      </c>
      <c r="CR70" s="4">
        <f ca="1">IF($A70&gt;CR$1,0,$B70*(1-Parameters!$B$58)*(1-Parameters!$B$60^('PCF decay matrix'!CR$1-'PCF decay matrix'!$A70)))</f>
        <v>-2.5914836999509302E-2</v>
      </c>
      <c r="CS70" s="4">
        <f ca="1">IF($A70&gt;CS$1,0,$B70*(1-Parameters!$B$58)*(1-Parameters!$B$60^('PCF decay matrix'!CS$1-'PCF decay matrix'!$A70)))</f>
        <v>-2.6574069865989255E-2</v>
      </c>
      <c r="CT70" s="4">
        <f ca="1">IF($A70&gt;CT$1,0,$B70*(1-Parameters!$B$58)*(1-Parameters!$B$60^('PCF decay matrix'!CT$1-'PCF decay matrix'!$A70)))</f>
        <v>-2.7212100103726097E-2</v>
      </c>
      <c r="CU70" s="4">
        <f ca="1">IF($A70&gt;CU$1,0,$B70*(1-Parameters!$B$58)*(1-Parameters!$B$60^('PCF decay matrix'!CU$1-'PCF decay matrix'!$A70)))</f>
        <v>-2.7829609643928777E-2</v>
      </c>
      <c r="CV70" s="4">
        <f ca="1">IF($A70&gt;CV$1,0,$B70*(1-Parameters!$B$58)*(1-Parameters!$B$60^('PCF decay matrix'!CV$1-'PCF decay matrix'!$A70)))</f>
        <v>-2.8427258485140286E-2</v>
      </c>
      <c r="CW70" s="4">
        <f ca="1">IF($A70&gt;CW$1,0,$B70*(1-Parameters!$B$58)*(1-Parameters!$B$60^('PCF decay matrix'!CW$1-'PCF decay matrix'!$A70)))</f>
        <v>-2.9005685398648742E-2</v>
      </c>
      <c r="CX70" s="4">
        <f ca="1">IF($A70&gt;CX$1,0,$B70*(1-Parameters!$B$58)*(1-Parameters!$B$60^('PCF decay matrix'!CX$1-'PCF decay matrix'!$A70)))</f>
        <v>-2.9565508611210631E-2</v>
      </c>
      <c r="CY70" s="4">
        <f ca="1">IF($A70&gt;CY$1,0,$B70*(1-Parameters!$B$58)*(1-Parameters!$B$60^('PCF decay matrix'!CY$1-'PCF decay matrix'!$A70)))</f>
        <v>-3.0107326465815921E-2</v>
      </c>
      <c r="CZ70" s="4">
        <f ca="1">IF($A70&gt;CZ$1,0,$B70*(1-Parameters!$B$58)*(1-Parameters!$B$60^('PCF decay matrix'!CZ$1-'PCF decay matrix'!$A70)))</f>
        <v>-3.0631718061201272E-2</v>
      </c>
      <c r="DA70" s="4">
        <f ca="1">IF($A70&gt;DA$1,0,$B70*(1-Parameters!$B$58)*(1-Parameters!$B$60^('PCF decay matrix'!DA$1-'PCF decay matrix'!$A70)))</f>
        <v>-3.1139243870794822E-2</v>
      </c>
      <c r="DB70" s="4">
        <f ca="1">IF($A70&gt;DB$1,0,$B70*(1-Parameters!$B$58)*(1-Parameters!$B$60^('PCF decay matrix'!DB$1-'PCF decay matrix'!$A70)))</f>
        <v>-3.1630446341754166E-2</v>
      </c>
      <c r="DC70" s="4">
        <f ca="1">IF($A70&gt;DC$1,0,$B70*(1-Parameters!$B$58)*(1-Parameters!$B$60^('PCF decay matrix'!DC$1-'PCF decay matrix'!$A70)))</f>
        <v>-3.2105850474737643E-2</v>
      </c>
      <c r="DD70" s="4">
        <f ca="1">IF($A70&gt;DD$1,0,$B70*(1-Parameters!$B$58)*(1-Parameters!$B$60^('PCF decay matrix'!DD$1-'PCF decay matrix'!$A70)))</f>
        <v>-3.2565964385028769E-2</v>
      </c>
      <c r="DE70" s="4">
        <f ca="1">IF($A70&gt;DE$1,0,$B70*(1-Parameters!$B$58)*(1-Parameters!$B$60^('PCF decay matrix'!DE$1-'PCF decay matrix'!$A70)))</f>
        <v>-3.3011279845613452E-2</v>
      </c>
      <c r="DF70" s="4">
        <f ca="1">IF($A70&gt;DF$1,0,$B70*(1-Parameters!$B$58)*(1-Parameters!$B$60^('PCF decay matrix'!DF$1-'PCF decay matrix'!$A70)))</f>
        <v>-3.3442272812790372E-2</v>
      </c>
      <c r="DG70" s="4">
        <f ca="1">IF($A70&gt;DG$1,0,$B70*(1-Parameters!$B$58)*(1-Parameters!$B$60^('PCF decay matrix'!DG$1-'PCF decay matrix'!$A70)))</f>
        <v>-3.3859403934876436E-2</v>
      </c>
      <c r="DH70" s="4">
        <f ca="1">IF($A70&gt;DH$1,0,$B70*(1-Parameters!$B$58)*(1-Parameters!$B$60^('PCF decay matrix'!DH$1-'PCF decay matrix'!$A70)))</f>
        <v>-3.4263119044550962E-2</v>
      </c>
      <c r="DI70" s="4">
        <f ca="1">IF($A70&gt;DI$1,0,$B70*(1-Parameters!$B$58)*(1-Parameters!$B$60^('PCF decay matrix'!DI$1-'PCF decay matrix'!$A70)))</f>
        <v>-3.4653849635364775E-2</v>
      </c>
      <c r="DJ70" s="4">
        <f ca="1">IF($A70&gt;DJ$1,0,$B70*(1-Parameters!$B$58)*(1-Parameters!$B$60^('PCF decay matrix'!DJ$1-'PCF decay matrix'!$A70)))</f>
        <v>-3.5032013322923543E-2</v>
      </c>
      <c r="DK70" s="4">
        <f ca="1">IF($A70&gt;DK$1,0,$B70*(1-Parameters!$B$58)*(1-Parameters!$B$60^('PCF decay matrix'!DK$1-'PCF decay matrix'!$A70)))</f>
        <v>-3.5398014291238282E-2</v>
      </c>
      <c r="DL70" s="4">
        <f ca="1">IF($A70&gt;DL$1,0,$B70*(1-Parameters!$B$58)*(1-Parameters!$B$60^('PCF decay matrix'!DL$1-'PCF decay matrix'!$A70)))</f>
        <v>-3.5752243724720058E-2</v>
      </c>
      <c r="DM70" s="4">
        <f ca="1">IF($A70&gt;DM$1,0,$B70*(1-Parameters!$B$58)*(1-Parameters!$B$60^('PCF decay matrix'!DM$1-'PCF decay matrix'!$A70)))</f>
        <v>-3.6095080226280683E-2</v>
      </c>
      <c r="DN70" s="4">
        <f ca="1">IF($A70&gt;DN$1,0,$B70*(1-Parameters!$B$58)*(1-Parameters!$B$60^('PCF decay matrix'!DN$1-'PCF decay matrix'!$A70)))</f>
        <v>-3.642689022198612E-2</v>
      </c>
      <c r="DO70" s="4">
        <f ca="1">IF($A70&gt;DO$1,0,$B70*(1-Parameters!$B$58)*(1-Parameters!$B$60^('PCF decay matrix'!DO$1-'PCF decay matrix'!$A70)))</f>
        <v>-3.6748028352695257E-2</v>
      </c>
      <c r="DP70" s="4">
        <f ca="1">IF($A70&gt;DP$1,0,$B70*(1-Parameters!$B$58)*(1-Parameters!$B$60^('PCF decay matrix'!DP$1-'PCF decay matrix'!$A70)))</f>
        <v>-3.7058837853102572E-2</v>
      </c>
      <c r="DQ70" s="4">
        <f ca="1">IF($A70&gt;DQ$1,0,$B70*(1-Parameters!$B$58)*(1-Parameters!$B$60^('PCF decay matrix'!DQ$1-'PCF decay matrix'!$A70)))</f>
        <v>-3.7359650918589775E-2</v>
      </c>
      <c r="DR70" s="4">
        <f ca="1">IF($A70&gt;DR$1,0,$B70*(1-Parameters!$B$58)*(1-Parameters!$B$60^('PCF decay matrix'!DR$1-'PCF decay matrix'!$A70)))</f>
        <v>-3.7650789060278564E-2</v>
      </c>
      <c r="DS70" s="4">
        <f ca="1">IF($A70&gt;DS$1,0,$B70*(1-Parameters!$B$58)*(1-Parameters!$B$60^('PCF decay matrix'!DS$1-'PCF decay matrix'!$A70)))</f>
        <v>-3.7932563448663997E-2</v>
      </c>
      <c r="DT70" s="4">
        <f ca="1">IF($A70&gt;DT$1,0,$B70*(1-Parameters!$B$58)*(1-Parameters!$B$60^('PCF decay matrix'!DT$1-'PCF decay matrix'!$A70)))</f>
        <v>-3.8205275246195672E-2</v>
      </c>
      <c r="DU70" s="4">
        <f ca="1">IF($A70&gt;DU$1,0,$B70*(1-Parameters!$B$58)*(1-Parameters!$B$60^('PCF decay matrix'!DU$1-'PCF decay matrix'!$A70)))</f>
        <v>-3.8469215929162318E-2</v>
      </c>
      <c r="DV70" s="4">
        <f ca="1">IF($A70&gt;DV$1,0,$B70*(1-Parameters!$B$58)*(1-Parameters!$B$60^('PCF decay matrix'!DV$1-'PCF decay matrix'!$A70)))</f>
        <v>-3.8724667599223675E-2</v>
      </c>
      <c r="DW70" s="4">
        <f ca="1">IF($A70&gt;DW$1,0,$B70*(1-Parameters!$B$58)*(1-Parameters!$B$60^('PCF decay matrix'!DW$1-'PCF decay matrix'!$A70)))</f>
        <v>-3.8971903284922713E-2</v>
      </c>
      <c r="DX70" s="4">
        <f ca="1">IF($A70&gt;DX$1,0,$B70*(1-Parameters!$B$58)*(1-Parameters!$B$60^('PCF decay matrix'!DX$1-'PCF decay matrix'!$A70)))</f>
        <v>-3.9211187233500526E-2</v>
      </c>
      <c r="DY70" s="4">
        <f ca="1">IF($A70&gt;DY$1,0,$B70*(1-Parameters!$B$58)*(1-Parameters!$B$60^('PCF decay matrix'!DY$1-'PCF decay matrix'!$A70)))</f>
        <v>-3.9442775193325577E-2</v>
      </c>
      <c r="DZ70" s="4">
        <f ca="1">IF($A70&gt;DZ$1,0,$B70*(1-Parameters!$B$58)*(1-Parameters!$B$60^('PCF decay matrix'!DZ$1-'PCF decay matrix'!$A70)))</f>
        <v>-3.9666914687239388E-2</v>
      </c>
      <c r="EA70" s="4">
        <f ca="1">IF($A70&gt;EA$1,0,$B70*(1-Parameters!$B$58)*(1-Parameters!$B$60^('PCF decay matrix'!EA$1-'PCF decay matrix'!$A70)))</f>
        <v>-3.988384527711069E-2</v>
      </c>
      <c r="EB70" s="4">
        <f ca="1">IF($A70&gt;EB$1,0,$B70*(1-Parameters!$B$58)*(1-Parameters!$B$60^('PCF decay matrix'!EB$1-'PCF decay matrix'!$A70)))</f>
        <v>-4.0093798819880823E-2</v>
      </c>
      <c r="EC70" s="4">
        <f ca="1">IF($A70&gt;EC$1,0,$B70*(1-Parameters!$B$58)*(1-Parameters!$B$60^('PCF decay matrix'!EC$1-'PCF decay matrix'!$A70)))</f>
        <v>-4.02969997153741E-2</v>
      </c>
      <c r="ED70" s="4">
        <f ca="1">IF($A70&gt;ED$1,0,$B70*(1-Parameters!$B$58)*(1-Parameters!$B$60^('PCF decay matrix'!ED$1-'PCF decay matrix'!$A70)))</f>
        <v>-4.0493665146137864E-2</v>
      </c>
      <c r="EE70" s="4">
        <f ca="1">IF($A70&gt;EE$1,0,$B70*(1-Parameters!$B$58)*(1-Parameters!$B$60^('PCF decay matrix'!EE$1-'PCF decay matrix'!$A70)))</f>
        <v>-4.0684005309568783E-2</v>
      </c>
      <c r="EF70" s="4">
        <f ca="1">IF($A70&gt;EF$1,0,$B70*(1-Parameters!$B$58)*(1-Parameters!$B$60^('PCF decay matrix'!EF$1-'PCF decay matrix'!$A70)))</f>
        <v>-4.0868223642573254E-2</v>
      </c>
      <c r="EG70" s="4">
        <f ca="1">IF($A70&gt;EG$1,0,$B70*(1-Parameters!$B$58)*(1-Parameters!$B$60^('PCF decay matrix'!EG$1-'PCF decay matrix'!$A70)))</f>
        <v>-4.1046517039002244E-2</v>
      </c>
      <c r="EH70" s="4">
        <f ca="1">IF($A70&gt;EH$1,0,$B70*(1-Parameters!$B$58)*(1-Parameters!$B$60^('PCF decay matrix'!EH$1-'PCF decay matrix'!$A70)))</f>
        <v>-4.1219076060092792E-2</v>
      </c>
      <c r="EI70" s="4">
        <f ca="1">IF($A70&gt;EI$1,0,$B70*(1-Parameters!$B$58)*(1-Parameters!$B$60^('PCF decay matrix'!EI$1-'PCF decay matrix'!$A70)))</f>
        <v>-4.1386085138141224E-2</v>
      </c>
      <c r="EJ70" s="4">
        <f ca="1">IF($A70&gt;EJ$1,0,$B70*(1-Parameters!$B$58)*(1-Parameters!$B$60^('PCF decay matrix'!EJ$1-'PCF decay matrix'!$A70)))</f>
        <v>-4.1547722773625666E-2</v>
      </c>
      <c r="EK70" s="4">
        <f ca="1">IF($A70&gt;EK$1,0,$B70*(1-Parameters!$B$58)*(1-Parameters!$B$60^('PCF decay matrix'!EK$1-'PCF decay matrix'!$A70)))</f>
        <v>-4.1704161725988634E-2</v>
      </c>
      <c r="EL70" s="4">
        <f ca="1">IF($A70&gt;EL$1,0,$B70*(1-Parameters!$B$58)*(1-Parameters!$B$60^('PCF decay matrix'!EL$1-'PCF decay matrix'!$A70)))</f>
        <v>-4.1855569198283531E-2</v>
      </c>
      <c r="EM70" s="4">
        <f ca="1">IF($A70&gt;EM$1,0,$B70*(1-Parameters!$B$58)*(1-Parameters!$B$60^('PCF decay matrix'!EM$1-'PCF decay matrix'!$A70)))</f>
        <v>-4.2002107015882438E-2</v>
      </c>
      <c r="EN70" s="4">
        <f ca="1">IF($A70&gt;EN$1,0,$B70*(1-Parameters!$B$58)*(1-Parameters!$B$60^('PCF decay matrix'!EN$1-'PCF decay matrix'!$A70)))</f>
        <v>-4.2143931799436235E-2</v>
      </c>
      <c r="EO70" s="4">
        <f ca="1">IF($A70&gt;EO$1,0,$B70*(1-Parameters!$B$58)*(1-Parameters!$B$60^('PCF decay matrix'!EO$1-'PCF decay matrix'!$A70)))</f>
        <v>-4.228119513227184E-2</v>
      </c>
      <c r="EP70" s="4">
        <f ca="1">IF($A70&gt;EP$1,0,$B70*(1-Parameters!$B$58)*(1-Parameters!$B$60^('PCF decay matrix'!EP$1-'PCF decay matrix'!$A70)))</f>
        <v>-4.241404372240553E-2</v>
      </c>
      <c r="EQ70" s="4">
        <f ca="1">IF($A70&gt;EQ$1,0,$B70*(1-Parameters!$B$58)*(1-Parameters!$B$60^('PCF decay matrix'!EQ$1-'PCF decay matrix'!$A70)))</f>
        <v>-4.2542619559345518E-2</v>
      </c>
      <c r="ER70" s="4">
        <f ca="1">IF($A70&gt;ER$1,0,$B70*(1-Parameters!$B$58)*(1-Parameters!$B$60^('PCF decay matrix'!ER$1-'PCF decay matrix'!$A70)))</f>
        <v>-4.2667060065851303E-2</v>
      </c>
      <c r="ES70" s="4">
        <f ca="1">IF($A70&gt;ES$1,0,$B70*(1-Parameters!$B$58)*(1-Parameters!$B$60^('PCF decay matrix'!ES$1-'PCF decay matrix'!$A70)))</f>
        <v>-4.278749824481215E-2</v>
      </c>
      <c r="ET70" s="4">
        <f ca="1">IF($A70&gt;ET$1,0,$B70*(1-Parameters!$B$58)*(1-Parameters!$B$60^('PCF decay matrix'!ET$1-'PCF decay matrix'!$A70)))</f>
        <v>-4.290406282140144E-2</v>
      </c>
      <c r="EU70" s="4">
        <f ca="1">IF($A70&gt;EU$1,0,$B70*(1-Parameters!$B$58)*(1-Parameters!$B$60^('PCF decay matrix'!EU$1-'PCF decay matrix'!$A70)))</f>
        <v>-4.3016878380659089E-2</v>
      </c>
      <c r="EV70" s="4">
        <f ca="1">IF($A70&gt;EV$1,0,$B70*(1-Parameters!$B$58)*(1-Parameters!$B$60^('PCF decay matrix'!EV$1-'PCF decay matrix'!$A70)))</f>
        <v>-4.3126065500648902E-2</v>
      </c>
      <c r="EW70" s="4">
        <f ca="1">IF($A70&gt;EW$1,0,$B70*(1-Parameters!$B$58)*(1-Parameters!$B$60^('PCF decay matrix'!EW$1-'PCF decay matrix'!$A70)))</f>
        <v>-4.3231740881333247E-2</v>
      </c>
      <c r="EX70" s="4">
        <f ca="1">IF($A70&gt;EX$1,0,$B70*(1-Parameters!$B$58)*(1-Parameters!$B$60^('PCF decay matrix'!EX$1-'PCF decay matrix'!$A70)))</f>
        <v>-4.3334017469302807E-2</v>
      </c>
      <c r="EY70" s="4">
        <f ca="1">IF($A70&gt;EY$1,0,$B70*(1-Parameters!$B$58)*(1-Parameters!$B$60^('PCF decay matrix'!EY$1-'PCF decay matrix'!$A70)))</f>
        <v>-4.3433004578494694E-2</v>
      </c>
      <c r="EZ70" s="4">
        <f ca="1">IF($A70&gt;EZ$1,0,$B70*(1-Parameters!$B$58)*(1-Parameters!$B$60^('PCF decay matrix'!EZ$1-'PCF decay matrix'!$A70)))</f>
        <v>-4.352880800702795E-2</v>
      </c>
      <c r="FA70" s="4">
        <f ca="1">IF($A70&gt;FA$1,0,$B70*(1-Parameters!$B$58)*(1-Parameters!$B$60^('PCF decay matrix'!FA$1-'PCF decay matrix'!$A70)))</f>
        <v>-4.3621530150281314E-2</v>
      </c>
      <c r="FB70" s="4">
        <f ca="1">IF($A70&gt;FB$1,0,$B70*(1-Parameters!$B$58)*(1-Parameters!$B$60^('PCF decay matrix'!FB$1-'PCF decay matrix'!$A70)))</f>
        <v>-4.371127011033412E-2</v>
      </c>
      <c r="FC70" s="4">
        <f ca="1">IF($A70&gt;FC$1,0,$B70*(1-Parameters!$B$58)*(1-Parameters!$B$60^('PCF decay matrix'!FC$1-'PCF decay matrix'!$A70)))</f>
        <v>-4.3798123801887329E-2</v>
      </c>
      <c r="FD70" s="4">
        <f ca="1">IF($A70&gt;FD$1,0,$B70*(1-Parameters!$B$58)*(1-Parameters!$B$60^('PCF decay matrix'!FD$1-'PCF decay matrix'!$A70)))</f>
        <v>-4.3882184054777805E-2</v>
      </c>
      <c r="FE70" s="4">
        <f ca="1">IF($A70&gt;FE$1,0,$B70*(1-Parameters!$B$58)*(1-Parameters!$B$60^('PCF decay matrix'!FE$1-'PCF decay matrix'!$A70)))</f>
        <v>-4.3963540713195505E-2</v>
      </c>
      <c r="FF70" s="4">
        <f ca="1">IF($A70&gt;FF$1,0,$B70*(1-Parameters!$B$58)*(1-Parameters!$B$60^('PCF decay matrix'!FF$1-'PCF decay matrix'!$A70)))</f>
        <v>-4.4042280731709578E-2</v>
      </c>
      <c r="FG70" s="4">
        <f ca="1">IF($A70&gt;FG$1,0,$B70*(1-Parameters!$B$58)*(1-Parameters!$B$60^('PCF decay matrix'!FG$1-'PCF decay matrix'!$A70)))</f>
        <v>-4.4118488268206045E-2</v>
      </c>
      <c r="FH70" s="4">
        <f ca="1">IF($A70&gt;FH$1,0,$B70*(1-Parameters!$B$58)*(1-Parameters!$B$60^('PCF decay matrix'!FH$1-'PCF decay matrix'!$A70)))</f>
        <v>-4.4192244773836299E-2</v>
      </c>
      <c r="FI70" s="4">
        <f ca="1">IF($A70&gt;FI$1,0,$B70*(1-Parameters!$B$58)*(1-Parameters!$B$60^('PCF decay matrix'!FI$1-'PCF decay matrix'!$A70)))</f>
        <v>-4.4263629080072711E-2</v>
      </c>
      <c r="FJ70" s="4">
        <f ca="1">IF($A70&gt;FJ$1,0,$B70*(1-Parameters!$B$58)*(1-Parameters!$B$60^('PCF decay matrix'!FJ$1-'PCF decay matrix'!$A70)))</f>
        <v>-4.4332717482964225E-2</v>
      </c>
      <c r="FK70" s="4">
        <f ca="1">IF($A70&gt;FK$1,0,$B70*(1-Parameters!$B$58)*(1-Parameters!$B$60^('PCF decay matrix'!FK$1-'PCF decay matrix'!$A70)))</f>
        <v>-4.4399583824682141E-2</v>
      </c>
      <c r="FL70" s="4">
        <f ca="1">IF($A70&gt;FL$1,0,$B70*(1-Parameters!$B$58)*(1-Parameters!$B$60^('PCF decay matrix'!FL$1-'PCF decay matrix'!$A70)))</f>
        <v>-4.4464299572443147E-2</v>
      </c>
      <c r="FM70" s="4">
        <f ca="1">IF($A70&gt;FM$1,0,$B70*(1-Parameters!$B$58)*(1-Parameters!$B$60^('PCF decay matrix'!FM$1-'PCF decay matrix'!$A70)))</f>
        <v>-4.4526933894893941E-2</v>
      </c>
      <c r="FN70" s="4">
        <f ca="1">IF($A70&gt;FN$1,0,$B70*(1-Parameters!$B$58)*(1-Parameters!$B$60^('PCF decay matrix'!FN$1-'PCF decay matrix'!$A70)))</f>
        <v>-4.4587553736039232E-2</v>
      </c>
      <c r="FO70" s="4">
        <f ca="1">IF($A70&gt;FO$1,0,$B70*(1-Parameters!$B$58)*(1-Parameters!$B$60^('PCF decay matrix'!FO$1-'PCF decay matrix'!$A70)))</f>
        <v>-4.4646223886791903E-2</v>
      </c>
      <c r="FP70" s="4">
        <f ca="1">IF($A70&gt;FP$1,0,$B70*(1-Parameters!$B$58)*(1-Parameters!$B$60^('PCF decay matrix'!FP$1-'PCF decay matrix'!$A70)))</f>
        <v>-4.4703007054222053E-2</v>
      </c>
      <c r="FQ70" s="4">
        <f ca="1">IF($A70&gt;FQ$1,0,$B70*(1-Parameters!$B$58)*(1-Parameters!$B$60^('PCF decay matrix'!FQ$1-'PCF decay matrix'!$A70)))</f>
        <v>-4.4757963928578698E-2</v>
      </c>
      <c r="FR70" s="4">
        <f ca="1">IF($A70&gt;FR$1,0,$B70*(1-Parameters!$B$58)*(1-Parameters!$B$60^('PCF decay matrix'!FR$1-'PCF decay matrix'!$A70)))</f>
        <v>-4.4811153248155967E-2</v>
      </c>
      <c r="FS70" s="4">
        <f ca="1">IF($A70&gt;FS$1,0,$B70*(1-Parameters!$B$58)*(1-Parameters!$B$60^('PCF decay matrix'!FS$1-'PCF decay matrix'!$A70)))</f>
        <v>-4.486263186207301E-2</v>
      </c>
      <c r="FT70" s="4">
        <f ca="1">IF($A70&gt;FT$1,0,$B70*(1-Parameters!$B$58)*(1-Parameters!$B$60^('PCF decay matrix'!FT$1-'PCF decay matrix'!$A70)))</f>
        <v>-4.4912454791034714E-2</v>
      </c>
      <c r="FU70" s="4">
        <f ca="1">IF($A70&gt;FU$1,0,$B70*(1-Parameters!$B$58)*(1-Parameters!$B$60^('PCF decay matrix'!FU$1-'PCF decay matrix'!$A70)))</f>
        <v>-4.4960675286138251E-2</v>
      </c>
      <c r="FV70" s="4">
        <f ca="1">IF($A70&gt;FV$1,0,$B70*(1-Parameters!$B$58)*(1-Parameters!$B$60^('PCF decay matrix'!FV$1-'PCF decay matrix'!$A70)))</f>
        <v>-4.5007344885788184E-2</v>
      </c>
      <c r="FW70" s="4">
        <f ca="1">IF($A70&gt;FW$1,0,$B70*(1-Parameters!$B$58)*(1-Parameters!$B$60^('PCF decay matrix'!FW$1-'PCF decay matrix'!$A70)))</f>
        <v>-4.5052513470781104E-2</v>
      </c>
      <c r="FX70" s="4">
        <f ca="1">IF($A70&gt;FX$1,0,$B70*(1-Parameters!$B$58)*(1-Parameters!$B$60^('PCF decay matrix'!FX$1-'PCF decay matrix'!$A70)))</f>
        <v>-4.5096229317618586E-2</v>
      </c>
      <c r="FY70" s="4">
        <f ca="1">IF($A70&gt;FY$1,0,$B70*(1-Parameters!$B$58)*(1-Parameters!$B$60^('PCF decay matrix'!FY$1-'PCF decay matrix'!$A70)))</f>
        <v>-4.5138539150105426E-2</v>
      </c>
      <c r="FZ70" s="4">
        <f ca="1">IF($A70&gt;FZ$1,0,$B70*(1-Parameters!$B$58)*(1-Parameters!$B$60^('PCF decay matrix'!FZ$1-'PCF decay matrix'!$A70)))</f>
        <v>-4.5179488189288394E-2</v>
      </c>
      <c r="GA70" s="4">
        <f ca="1">IF($A70&gt;GA$1,0,$B70*(1-Parameters!$B$58)*(1-Parameters!$B$60^('PCF decay matrix'!GA$1-'PCF decay matrix'!$A70)))</f>
        <v>-4.5219120201788782E-2</v>
      </c>
      <c r="GB70" s="4">
        <f ca="1">IF($A70&gt;GB$1,0,$B70*(1-Parameters!$B$58)*(1-Parameters!$B$60^('PCF decay matrix'!GB$1-'PCF decay matrix'!$A70)))</f>
        <v>-4.5257477546580514E-2</v>
      </c>
      <c r="GC70" s="4">
        <f ca="1">IF($A70&gt;GC$1,0,$B70*(1-Parameters!$B$58)*(1-Parameters!$B$60^('PCF decay matrix'!GC$1-'PCF decay matrix'!$A70)))</f>
        <v>-4.5294601220263686E-2</v>
      </c>
      <c r="GD70" s="4">
        <f ca="1">IF($A70&gt;GD$1,0,$B70*(1-Parameters!$B$58)*(1-Parameters!$B$60^('PCF decay matrix'!GD$1-'PCF decay matrix'!$A70)))</f>
        <v>-4.5330530900882023E-2</v>
      </c>
      <c r="GE70" s="4">
        <f ca="1">IF($A70&gt;GE$1,0,$B70*(1-Parameters!$B$58)*(1-Parameters!$B$60^('PCF decay matrix'!GE$1-'PCF decay matrix'!$A70)))</f>
        <v>-4.5365304990331076E-2</v>
      </c>
      <c r="GF70" s="4">
        <f ca="1">IF($A70&gt;GF$1,0,$B70*(1-Parameters!$B$58)*(1-Parameters!$B$60^('PCF decay matrix'!GF$1-'PCF decay matrix'!$A70)))</f>
        <v>-4.5398960655402408E-2</v>
      </c>
      <c r="GG70" s="4">
        <f ca="1">IF($A70&gt;GG$1,0,$B70*(1-Parameters!$B$58)*(1-Parameters!$B$60^('PCF decay matrix'!GG$1-'PCF decay matrix'!$A70)))</f>
        <v>-4.5431533867507728E-2</v>
      </c>
      <c r="GH70" s="4">
        <f ca="1">IF($A70&gt;GH$1,0,$B70*(1-Parameters!$B$58)*(1-Parameters!$B$60^('PCF decay matrix'!GH$1-'PCF decay matrix'!$A70)))</f>
        <v>-4.5463059441125414E-2</v>
      </c>
      <c r="GI70" s="4">
        <f ca="1">IF($A70&gt;GI$1,0,$B70*(1-Parameters!$B$58)*(1-Parameters!$B$60^('PCF decay matrix'!GI$1-'PCF decay matrix'!$A70)))</f>
        <v>-4.5493571071010444E-2</v>
      </c>
      <c r="GJ70" s="4">
        <f ca="1">IF($A70&gt;GJ$1,0,$B70*(1-Parameters!$B$58)*(1-Parameters!$B$60^('PCF decay matrix'!GJ$1-'PCF decay matrix'!$A70)))</f>
        <v>-4.5523101368207593E-2</v>
      </c>
      <c r="GK70" s="4">
        <f ca="1">IF($A70&gt;GK$1,0,$B70*(1-Parameters!$B$58)*(1-Parameters!$B$60^('PCF decay matrix'!GK$1-'PCF decay matrix'!$A70)))</f>
        <v>-4.5551681894906368E-2</v>
      </c>
    </row>
    <row r="71" spans="1:193" x14ac:dyDescent="0.25">
      <c r="A71">
        <v>2079</v>
      </c>
      <c r="B71" s="20">
        <f ca="1">'PCF model'!D71</f>
        <v>-7.1653405048846097E-2</v>
      </c>
      <c r="C71">
        <f>IF($A71&gt;C$1,0,$B71*(1-Parameters!$B$58)*(1-Parameters!$B$60^('PCF decay matrix'!C$1-'PCF decay matrix'!$A71)))</f>
        <v>0</v>
      </c>
      <c r="D71">
        <f>IF($A71&gt;D$1,0,$B71*(1-Parameters!$B$58)*(1-Parameters!$B$60^('PCF decay matrix'!D$1-'PCF decay matrix'!$A71)))</f>
        <v>0</v>
      </c>
      <c r="E71">
        <f>IF($A71&gt;E$1,0,$B71*(1-Parameters!$B$58)*(1-Parameters!$B$60^('PCF decay matrix'!E$1-'PCF decay matrix'!$A71)))</f>
        <v>0</v>
      </c>
      <c r="F71">
        <f>IF($A71&gt;F$1,0,$B71*(1-Parameters!$B$58)*(1-Parameters!$B$60^('PCF decay matrix'!F$1-'PCF decay matrix'!$A71)))</f>
        <v>0</v>
      </c>
      <c r="G71">
        <f>IF($A71&gt;G$1,0,$B71*(1-Parameters!$B$58)*(1-Parameters!$B$60^('PCF decay matrix'!G$1-'PCF decay matrix'!$A71)))</f>
        <v>0</v>
      </c>
      <c r="H71">
        <f>IF($A71&gt;H$1,0,$B71*(1-Parameters!$B$58)*(1-Parameters!$B$60^('PCF decay matrix'!H$1-'PCF decay matrix'!$A71)))</f>
        <v>0</v>
      </c>
      <c r="I71">
        <f>IF($A71&gt;I$1,0,$B71*(1-Parameters!$B$58)*(1-Parameters!$B$60^('PCF decay matrix'!I$1-'PCF decay matrix'!$A71)))</f>
        <v>0</v>
      </c>
      <c r="J71">
        <f>IF($A71&gt;J$1,0,$B71*(1-Parameters!$B$58)*(1-Parameters!$B$60^('PCF decay matrix'!J$1-'PCF decay matrix'!$A71)))</f>
        <v>0</v>
      </c>
      <c r="K71">
        <f>IF($A71&gt;K$1,0,$B71*(1-Parameters!$B$58)*(1-Parameters!$B$60^('PCF decay matrix'!K$1-'PCF decay matrix'!$A71)))</f>
        <v>0</v>
      </c>
      <c r="L71">
        <f>IF($A71&gt;L$1,0,$B71*(1-Parameters!$B$58)*(1-Parameters!$B$60^('PCF decay matrix'!L$1-'PCF decay matrix'!$A71)))</f>
        <v>0</v>
      </c>
      <c r="M71">
        <f>IF($A71&gt;M$1,0,$B71*(1-Parameters!$B$58)*(1-Parameters!$B$60^('PCF decay matrix'!M$1-'PCF decay matrix'!$A71)))</f>
        <v>0</v>
      </c>
      <c r="N71">
        <f>IF($A71&gt;N$1,0,$B71*(1-Parameters!$B$58)*(1-Parameters!$B$60^('PCF decay matrix'!N$1-'PCF decay matrix'!$A71)))</f>
        <v>0</v>
      </c>
      <c r="O71">
        <f>IF($A71&gt;O$1,0,$B71*(1-Parameters!$B$58)*(1-Parameters!$B$60^('PCF decay matrix'!O$1-'PCF decay matrix'!$A71)))</f>
        <v>0</v>
      </c>
      <c r="P71">
        <f>IF($A71&gt;P$1,0,$B71*(1-Parameters!$B$58)*(1-Parameters!$B$60^('PCF decay matrix'!P$1-'PCF decay matrix'!$A71)))</f>
        <v>0</v>
      </c>
      <c r="Q71">
        <f>IF($A71&gt;Q$1,0,$B71*(1-Parameters!$B$58)*(1-Parameters!$B$60^('PCF decay matrix'!Q$1-'PCF decay matrix'!$A71)))</f>
        <v>0</v>
      </c>
      <c r="R71">
        <f>IF($A71&gt;R$1,0,$B71*(1-Parameters!$B$58)*(1-Parameters!$B$60^('PCF decay matrix'!R$1-'PCF decay matrix'!$A71)))</f>
        <v>0</v>
      </c>
      <c r="S71">
        <f>IF($A71&gt;S$1,0,$B71*(1-Parameters!$B$58)*(1-Parameters!$B$60^('PCF decay matrix'!S$1-'PCF decay matrix'!$A71)))</f>
        <v>0</v>
      </c>
      <c r="T71">
        <f>IF($A71&gt;T$1,0,$B71*(1-Parameters!$B$58)*(1-Parameters!$B$60^('PCF decay matrix'!T$1-'PCF decay matrix'!$A71)))</f>
        <v>0</v>
      </c>
      <c r="U71">
        <f>IF($A71&gt;U$1,0,$B71*(1-Parameters!$B$58)*(1-Parameters!$B$60^('PCF decay matrix'!U$1-'PCF decay matrix'!$A71)))</f>
        <v>0</v>
      </c>
      <c r="V71">
        <f>IF($A71&gt;V$1,0,$B71*(1-Parameters!$B$58)*(1-Parameters!$B$60^('PCF decay matrix'!V$1-'PCF decay matrix'!$A71)))</f>
        <v>0</v>
      </c>
      <c r="W71">
        <f>IF($A71&gt;W$1,0,$B71*(1-Parameters!$B$58)*(1-Parameters!$B$60^('PCF decay matrix'!W$1-'PCF decay matrix'!$A71)))</f>
        <v>0</v>
      </c>
      <c r="X71">
        <f>IF($A71&gt;X$1,0,$B71*(1-Parameters!$B$58)*(1-Parameters!$B$60^('PCF decay matrix'!X$1-'PCF decay matrix'!$A71)))</f>
        <v>0</v>
      </c>
      <c r="Y71">
        <f>IF($A71&gt;Y$1,0,$B71*(1-Parameters!$B$58)*(1-Parameters!$B$60^('PCF decay matrix'!Y$1-'PCF decay matrix'!$A71)))</f>
        <v>0</v>
      </c>
      <c r="Z71">
        <f>IF($A71&gt;Z$1,0,$B71*(1-Parameters!$B$58)*(1-Parameters!$B$60^('PCF decay matrix'!Z$1-'PCF decay matrix'!$A71)))</f>
        <v>0</v>
      </c>
      <c r="AA71">
        <f>IF($A71&gt;AA$1,0,$B71*(1-Parameters!$B$58)*(1-Parameters!$B$60^('PCF decay matrix'!AA$1-'PCF decay matrix'!$A71)))</f>
        <v>0</v>
      </c>
      <c r="AB71">
        <f>IF($A71&gt;AB$1,0,$B71*(1-Parameters!$B$58)*(1-Parameters!$B$60^('PCF decay matrix'!AB$1-'PCF decay matrix'!$A71)))</f>
        <v>0</v>
      </c>
      <c r="AC71">
        <f>IF($A71&gt;AC$1,0,$B71*(1-Parameters!$B$58)*(1-Parameters!$B$60^('PCF decay matrix'!AC$1-'PCF decay matrix'!$A71)))</f>
        <v>0</v>
      </c>
      <c r="AD71">
        <f>IF($A71&gt;AD$1,0,$B71*(1-Parameters!$B$58)*(1-Parameters!$B$60^('PCF decay matrix'!AD$1-'PCF decay matrix'!$A71)))</f>
        <v>0</v>
      </c>
      <c r="AE71">
        <f>IF($A71&gt;AE$1,0,$B71*(1-Parameters!$B$58)*(1-Parameters!$B$60^('PCF decay matrix'!AE$1-'PCF decay matrix'!$A71)))</f>
        <v>0</v>
      </c>
      <c r="AF71">
        <f>IF($A71&gt;AF$1,0,$B71*(1-Parameters!$B$58)*(1-Parameters!$B$60^('PCF decay matrix'!AF$1-'PCF decay matrix'!$A71)))</f>
        <v>0</v>
      </c>
      <c r="AG71">
        <f>IF($A71&gt;AG$1,0,$B71*(1-Parameters!$B$58)*(1-Parameters!$B$60^('PCF decay matrix'!AG$1-'PCF decay matrix'!$A71)))</f>
        <v>0</v>
      </c>
      <c r="AH71">
        <f>IF($A71&gt;AH$1,0,$B71*(1-Parameters!$B$58)*(1-Parameters!$B$60^('PCF decay matrix'!AH$1-'PCF decay matrix'!$A71)))</f>
        <v>0</v>
      </c>
      <c r="AI71">
        <f>IF($A71&gt;AI$1,0,$B71*(1-Parameters!$B$58)*(1-Parameters!$B$60^('PCF decay matrix'!AI$1-'PCF decay matrix'!$A71)))</f>
        <v>0</v>
      </c>
      <c r="AJ71">
        <f>IF($A71&gt;AJ$1,0,$B71*(1-Parameters!$B$58)*(1-Parameters!$B$60^('PCF decay matrix'!AJ$1-'PCF decay matrix'!$A71)))</f>
        <v>0</v>
      </c>
      <c r="AK71">
        <f>IF($A71&gt;AK$1,0,$B71*(1-Parameters!$B$58)*(1-Parameters!$B$60^('PCF decay matrix'!AK$1-'PCF decay matrix'!$A71)))</f>
        <v>0</v>
      </c>
      <c r="AL71">
        <f>IF($A71&gt;AL$1,0,$B71*(1-Parameters!$B$58)*(1-Parameters!$B$60^('PCF decay matrix'!AL$1-'PCF decay matrix'!$A71)))</f>
        <v>0</v>
      </c>
      <c r="AM71">
        <f>IF($A71&gt;AM$1,0,$B71*(1-Parameters!$B$58)*(1-Parameters!$B$60^('PCF decay matrix'!AM$1-'PCF decay matrix'!$A71)))</f>
        <v>0</v>
      </c>
      <c r="AN71">
        <f>IF($A71&gt;AN$1,0,$B71*(1-Parameters!$B$58)*(1-Parameters!$B$60^('PCF decay matrix'!AN$1-'PCF decay matrix'!$A71)))</f>
        <v>0</v>
      </c>
      <c r="AO71">
        <f>IF($A71&gt;AO$1,0,$B71*(1-Parameters!$B$58)*(1-Parameters!$B$60^('PCF decay matrix'!AO$1-'PCF decay matrix'!$A71)))</f>
        <v>0</v>
      </c>
      <c r="AP71">
        <f>IF($A71&gt;AP$1,0,$B71*(1-Parameters!$B$58)*(1-Parameters!$B$60^('PCF decay matrix'!AP$1-'PCF decay matrix'!$A71)))</f>
        <v>0</v>
      </c>
      <c r="AQ71">
        <f>IF($A71&gt;AQ$1,0,$B71*(1-Parameters!$B$58)*(1-Parameters!$B$60^('PCF decay matrix'!AQ$1-'PCF decay matrix'!$A71)))</f>
        <v>0</v>
      </c>
      <c r="AR71">
        <f>IF($A71&gt;AR$1,0,$B71*(1-Parameters!$B$58)*(1-Parameters!$B$60^('PCF decay matrix'!AR$1-'PCF decay matrix'!$A71)))</f>
        <v>0</v>
      </c>
      <c r="AS71">
        <f>IF($A71&gt;AS$1,0,$B71*(1-Parameters!$B$58)*(1-Parameters!$B$60^('PCF decay matrix'!AS$1-'PCF decay matrix'!$A71)))</f>
        <v>0</v>
      </c>
      <c r="AT71">
        <f>IF($A71&gt;AT$1,0,$B71*(1-Parameters!$B$58)*(1-Parameters!$B$60^('PCF decay matrix'!AT$1-'PCF decay matrix'!$A71)))</f>
        <v>0</v>
      </c>
      <c r="AU71">
        <f>IF($A71&gt;AU$1,0,$B71*(1-Parameters!$B$58)*(1-Parameters!$B$60^('PCF decay matrix'!AU$1-'PCF decay matrix'!$A71)))</f>
        <v>0</v>
      </c>
      <c r="AV71">
        <f>IF($A71&gt;AV$1,0,$B71*(1-Parameters!$B$58)*(1-Parameters!$B$60^('PCF decay matrix'!AV$1-'PCF decay matrix'!$A71)))</f>
        <v>0</v>
      </c>
      <c r="AW71">
        <f>IF($A71&gt;AW$1,0,$B71*(1-Parameters!$B$58)*(1-Parameters!$B$60^('PCF decay matrix'!AW$1-'PCF decay matrix'!$A71)))</f>
        <v>0</v>
      </c>
      <c r="AX71">
        <f>IF($A71&gt;AX$1,0,$B71*(1-Parameters!$B$58)*(1-Parameters!$B$60^('PCF decay matrix'!AX$1-'PCF decay matrix'!$A71)))</f>
        <v>0</v>
      </c>
      <c r="AY71">
        <f>IF($A71&gt;AY$1,0,$B71*(1-Parameters!$B$58)*(1-Parameters!$B$60^('PCF decay matrix'!AY$1-'PCF decay matrix'!$A71)))</f>
        <v>0</v>
      </c>
      <c r="AZ71">
        <f>IF($A71&gt;AZ$1,0,$B71*(1-Parameters!$B$58)*(1-Parameters!$B$60^('PCF decay matrix'!AZ$1-'PCF decay matrix'!$A71)))</f>
        <v>0</v>
      </c>
      <c r="BA71">
        <f>IF($A71&gt;BA$1,0,$B71*(1-Parameters!$B$58)*(1-Parameters!$B$60^('PCF decay matrix'!BA$1-'PCF decay matrix'!$A71)))</f>
        <v>0</v>
      </c>
      <c r="BB71">
        <f>IF($A71&gt;BB$1,0,$B71*(1-Parameters!$B$58)*(1-Parameters!$B$60^('PCF decay matrix'!BB$1-'PCF decay matrix'!$A71)))</f>
        <v>0</v>
      </c>
      <c r="BC71">
        <f>IF($A71&gt;BC$1,0,$B71*(1-Parameters!$B$58)*(1-Parameters!$B$60^('PCF decay matrix'!BC$1-'PCF decay matrix'!$A71)))</f>
        <v>0</v>
      </c>
      <c r="BD71">
        <f>IF($A71&gt;BD$1,0,$B71*(1-Parameters!$B$58)*(1-Parameters!$B$60^('PCF decay matrix'!BD$1-'PCF decay matrix'!$A71)))</f>
        <v>0</v>
      </c>
      <c r="BE71">
        <f>IF($A71&gt;BE$1,0,$B71*(1-Parameters!$B$58)*(1-Parameters!$B$60^('PCF decay matrix'!BE$1-'PCF decay matrix'!$A71)))</f>
        <v>0</v>
      </c>
      <c r="BF71">
        <f>IF($A71&gt;BF$1,0,$B71*(1-Parameters!$B$58)*(1-Parameters!$B$60^('PCF decay matrix'!BF$1-'PCF decay matrix'!$A71)))</f>
        <v>0</v>
      </c>
      <c r="BG71">
        <f>IF($A71&gt;BG$1,0,$B71*(1-Parameters!$B$58)*(1-Parameters!$B$60^('PCF decay matrix'!BG$1-'PCF decay matrix'!$A71)))</f>
        <v>0</v>
      </c>
      <c r="BH71">
        <f>IF($A71&gt;BH$1,0,$B71*(1-Parameters!$B$58)*(1-Parameters!$B$60^('PCF decay matrix'!BH$1-'PCF decay matrix'!$A71)))</f>
        <v>0</v>
      </c>
      <c r="BI71">
        <f>IF($A71&gt;BI$1,0,$B71*(1-Parameters!$B$58)*(1-Parameters!$B$60^('PCF decay matrix'!BI$1-'PCF decay matrix'!$A71)))</f>
        <v>0</v>
      </c>
      <c r="BJ71">
        <f>IF($A71&gt;BJ$1,0,$B71*(1-Parameters!$B$58)*(1-Parameters!$B$60^('PCF decay matrix'!BJ$1-'PCF decay matrix'!$A71)))</f>
        <v>0</v>
      </c>
      <c r="BK71">
        <f>IF($A71&gt;BK$1,0,$B71*(1-Parameters!$B$58)*(1-Parameters!$B$60^('PCF decay matrix'!BK$1-'PCF decay matrix'!$A71)))</f>
        <v>0</v>
      </c>
      <c r="BL71">
        <f>IF($A71&gt;BL$1,0,$B71*(1-Parameters!$B$58)*(1-Parameters!$B$60^('PCF decay matrix'!BL$1-'PCF decay matrix'!$A71)))</f>
        <v>0</v>
      </c>
      <c r="BM71">
        <f>IF($A71&gt;BM$1,0,$B71*(1-Parameters!$B$58)*(1-Parameters!$B$60^('PCF decay matrix'!BM$1-'PCF decay matrix'!$A71)))</f>
        <v>0</v>
      </c>
      <c r="BN71">
        <f>IF($A71&gt;BN$1,0,$B71*(1-Parameters!$B$58)*(1-Parameters!$B$60^('PCF decay matrix'!BN$1-'PCF decay matrix'!$A71)))</f>
        <v>0</v>
      </c>
      <c r="BO71">
        <f>IF($A71&gt;BO$1,0,$B71*(1-Parameters!$B$58)*(1-Parameters!$B$60^('PCF decay matrix'!BO$1-'PCF decay matrix'!$A71)))</f>
        <v>0</v>
      </c>
      <c r="BP71">
        <f>IF($A71&gt;BP$1,0,$B71*(1-Parameters!$B$58)*(1-Parameters!$B$60^('PCF decay matrix'!BP$1-'PCF decay matrix'!$A71)))</f>
        <v>0</v>
      </c>
      <c r="BQ71">
        <f>IF($A71&gt;BQ$1,0,$B71*(1-Parameters!$B$58)*(1-Parameters!$B$60^('PCF decay matrix'!BQ$1-'PCF decay matrix'!$A71)))</f>
        <v>0</v>
      </c>
      <c r="BR71">
        <f>IF($A71&gt;BR$1,0,$B71*(1-Parameters!$B$58)*(1-Parameters!$B$60^('PCF decay matrix'!BR$1-'PCF decay matrix'!$A71)))</f>
        <v>0</v>
      </c>
      <c r="BS71">
        <f>IF($A71&gt;BS$1,0,$B71*(1-Parameters!$B$58)*(1-Parameters!$B$60^('PCF decay matrix'!BS$1-'PCF decay matrix'!$A71)))</f>
        <v>0</v>
      </c>
      <c r="BT71">
        <f ca="1">IF($A71&gt;BT$1,0,$B71*(1-Parameters!$B$58)*(1-Parameters!$B$60^('PCF decay matrix'!BT$1-'PCF decay matrix'!$A71)))</f>
        <v>0</v>
      </c>
      <c r="BU71">
        <f ca="1">IF($A71&gt;BU$1,0,$B71*(1-Parameters!$B$58)*(1-Parameters!$B$60^('PCF decay matrix'!BU$1-'PCF decay matrix'!$A71)))</f>
        <v>-1.4534865955128085E-3</v>
      </c>
      <c r="BV71">
        <f ca="1">IF($A71&gt;BV$1,0,$B71*(1-Parameters!$B$58)*(1-Parameters!$B$60^('PCF decay matrix'!BV$1-'PCF decay matrix'!$A71)))</f>
        <v>-2.8602253144637299E-3</v>
      </c>
      <c r="BW71">
        <f ca="1">IF($A71&gt;BW$1,0,$B71*(1-Parameters!$B$58)*(1-Parameters!$B$60^('PCF decay matrix'!BW$1-'PCF decay matrix'!$A71)))</f>
        <v>-4.2217196890970898E-3</v>
      </c>
      <c r="BX71">
        <f ca="1">IF($A71&gt;BX$1,0,$B71*(1-Parameters!$B$58)*(1-Parameters!$B$60^('PCF decay matrix'!BX$1-'PCF decay matrix'!$A71)))</f>
        <v>-5.5394248941835426E-3</v>
      </c>
      <c r="BY71">
        <f ca="1">IF($A71&gt;BY$1,0,$B71*(1-Parameters!$B$58)*(1-Parameters!$B$60^('PCF decay matrix'!BY$1-'PCF decay matrix'!$A71)))</f>
        <v>-6.8147493023211249E-3</v>
      </c>
      <c r="BZ71">
        <f ca="1">IF($A71&gt;BZ$1,0,$B71*(1-Parameters!$B$58)*(1-Parameters!$B$60^('PCF decay matrix'!BZ$1-'PCF decay matrix'!$A71)))</f>
        <v>-8.0490559892137901E-3</v>
      </c>
      <c r="CA71">
        <f ca="1">IF($A71&gt;CA$1,0,$B71*(1-Parameters!$B$58)*(1-Parameters!$B$60^('PCF decay matrix'!CA$1-'PCF decay matrix'!$A71)))</f>
        <v>-9.2436641905363007E-3</v>
      </c>
      <c r="CB71">
        <f ca="1">IF($A71&gt;CB$1,0,$B71*(1-Parameters!$B$58)*(1-Parameters!$B$60^('PCF decay matrix'!CB$1-'PCF decay matrix'!$A71)))</f>
        <v>-1.0399850711942641E-2</v>
      </c>
      <c r="CC71">
        <f ca="1">IF($A71&gt;CC$1,0,$B71*(1-Parameters!$B$58)*(1-Parameters!$B$60^('PCF decay matrix'!CC$1-'PCF decay matrix'!$A71)))</f>
        <v>-1.1518851293724854E-2</v>
      </c>
      <c r="CD71">
        <f ca="1">IF($A71&gt;CD$1,0,$B71*(1-Parameters!$B$58)*(1-Parameters!$B$60^('PCF decay matrix'!CD$1-'PCF decay matrix'!$A71)))</f>
        <v>-1.2601861931580971E-2</v>
      </c>
      <c r="CE71">
        <f ca="1">IF($A71&gt;CE$1,0,$B71*(1-Parameters!$B$58)*(1-Parameters!$B$60^('PCF decay matrix'!CE$1-'PCF decay matrix'!$A71)))</f>
        <v>-1.3650040154903644E-2</v>
      </c>
      <c r="CF71">
        <f ca="1">IF($A71&gt;CF$1,0,$B71*(1-Parameters!$B$58)*(1-Parameters!$B$60^('PCF decay matrix'!CF$1-'PCF decay matrix'!$A71)))</f>
        <v>-1.4664506263955698E-2</v>
      </c>
      <c r="CG71">
        <f ca="1">IF($A71&gt;CG$1,0,$B71*(1-Parameters!$B$58)*(1-Parameters!$B$60^('PCF decay matrix'!CG$1-'PCF decay matrix'!$A71)))</f>
        <v>-1.5646344527254927E-2</v>
      </c>
      <c r="CH71">
        <f ca="1">IF($A71&gt;CH$1,0,$B71*(1-Parameters!$B$58)*(1-Parameters!$B$60^('PCF decay matrix'!CH$1-'PCF decay matrix'!$A71)))</f>
        <v>-1.6596604340447952E-2</v>
      </c>
      <c r="CI71">
        <f ca="1">IF($A71&gt;CI$1,0,$B71*(1-Parameters!$B$58)*(1-Parameters!$B$60^('PCF decay matrix'!CI$1-'PCF decay matrix'!$A71)))</f>
        <v>-1.7516301347911628E-2</v>
      </c>
      <c r="CJ71">
        <f ca="1">IF($A71&gt;CJ$1,0,$B71*(1-Parameters!$B$58)*(1-Parameters!$B$60^('PCF decay matrix'!CJ$1-'PCF decay matrix'!$A71)))</f>
        <v>-1.8406418528280934E-2</v>
      </c>
      <c r="CK71">
        <f ca="1">IF($A71&gt;CK$1,0,$B71*(1-Parameters!$B$58)*(1-Parameters!$B$60^('PCF decay matrix'!CK$1-'PCF decay matrix'!$A71)))</f>
        <v>-1.9267907245063456E-2</v>
      </c>
      <c r="CL71">
        <f ca="1">IF($A71&gt;CL$1,0,$B71*(1-Parameters!$B$58)*(1-Parameters!$B$60^('PCF decay matrix'!CL$1-'PCF decay matrix'!$A71)))</f>
        <v>-2.0101688263463389E-2</v>
      </c>
      <c r="CM71">
        <f ca="1">IF($A71&gt;CM$1,0,$B71*(1-Parameters!$B$58)*(1-Parameters!$B$60^('PCF decay matrix'!CM$1-'PCF decay matrix'!$A71)))</f>
        <v>-2.0908652734501872E-2</v>
      </c>
      <c r="CN71">
        <f ca="1">IF($A71&gt;CN$1,0,$B71*(1-Parameters!$B$58)*(1-Parameters!$B$60^('PCF decay matrix'!CN$1-'PCF decay matrix'!$A71)))</f>
        <v>-2.1689663147485466E-2</v>
      </c>
      <c r="CO71">
        <f ca="1">IF($A71&gt;CO$1,0,$B71*(1-Parameters!$B$58)*(1-Parameters!$B$60^('PCF decay matrix'!CO$1-'PCF decay matrix'!$A71)))</f>
        <v>-2.2445554251840822E-2</v>
      </c>
      <c r="CP71" s="4">
        <f ca="1">IF($A71&gt;CP$1,0,$B71*(1-Parameters!$B$58)*(1-Parameters!$B$60^('PCF decay matrix'!CP$1-'PCF decay matrix'!$A71)))</f>
        <v>-2.31771339493007E-2</v>
      </c>
      <c r="CQ71" s="4">
        <f ca="1">IF($A71&gt;CQ$1,0,$B71*(1-Parameters!$B$58)*(1-Parameters!$B$60^('PCF decay matrix'!CQ$1-'PCF decay matrix'!$A71)))</f>
        <v>-2.3885184157395063E-2</v>
      </c>
      <c r="CR71" s="4">
        <f ca="1">IF($A71&gt;CR$1,0,$B71*(1-Parameters!$B$58)*(1-Parameters!$B$60^('PCF decay matrix'!CR$1-'PCF decay matrix'!$A71)))</f>
        <v>-2.457046164517002E-2</v>
      </c>
      <c r="CS71" s="4">
        <f ca="1">IF($A71&gt;CS$1,0,$B71*(1-Parameters!$B$58)*(1-Parameters!$B$60^('PCF decay matrix'!CS$1-'PCF decay matrix'!$A71)))</f>
        <v>-2.5233698842027929E-2</v>
      </c>
      <c r="CT71" s="4">
        <f ca="1">IF($A71&gt;CT$1,0,$B71*(1-Parameters!$B$58)*(1-Parameters!$B$60^('PCF decay matrix'!CT$1-'PCF decay matrix'!$A71)))</f>
        <v>-2.587560462055306E-2</v>
      </c>
      <c r="CU71" s="4">
        <f ca="1">IF($A71&gt;CU$1,0,$B71*(1-Parameters!$B$58)*(1-Parameters!$B$60^('PCF decay matrix'!CU$1-'PCF decay matrix'!$A71)))</f>
        <v>-2.649686505415964E-2</v>
      </c>
      <c r="CV71" s="4">
        <f ca="1">IF($A71&gt;CV$1,0,$B71*(1-Parameters!$B$58)*(1-Parameters!$B$60^('PCF decay matrix'!CV$1-'PCF decay matrix'!$A71)))</f>
        <v>-2.7098144150371921E-2</v>
      </c>
      <c r="CW71" s="4">
        <f ca="1">IF($A71&gt;CW$1,0,$B71*(1-Parameters!$B$58)*(1-Parameters!$B$60^('PCF decay matrix'!CW$1-'PCF decay matrix'!$A71)))</f>
        <v>-2.7680084560520121E-2</v>
      </c>
      <c r="CX71" s="4">
        <f ca="1">IF($A71&gt;CX$1,0,$B71*(1-Parameters!$B$58)*(1-Parameters!$B$60^('PCF decay matrix'!CX$1-'PCF decay matrix'!$A71)))</f>
        <v>-2.8243308266610673E-2</v>
      </c>
      <c r="CY71" s="4">
        <f ca="1">IF($A71&gt;CY$1,0,$B71*(1-Parameters!$B$58)*(1-Parameters!$B$60^('PCF decay matrix'!CY$1-'PCF decay matrix'!$A71)))</f>
        <v>-2.8788417246104956E-2</v>
      </c>
      <c r="CZ71" s="4">
        <f ca="1">IF($A71&gt;CZ$1,0,$B71*(1-Parameters!$B$58)*(1-Parameters!$B$60^('PCF decay matrix'!CZ$1-'PCF decay matrix'!$A71)))</f>
        <v>-2.931599411531708E-2</v>
      </c>
      <c r="DA71" s="4">
        <f ca="1">IF($A71&gt;DA$1,0,$B71*(1-Parameters!$B$58)*(1-Parameters!$B$60^('PCF decay matrix'!DA$1-'PCF decay matrix'!$A71)))</f>
        <v>-2.9826602752118271E-2</v>
      </c>
      <c r="DB71" s="4">
        <f ca="1">IF($A71&gt;DB$1,0,$B71*(1-Parameters!$B$58)*(1-Parameters!$B$60^('PCF decay matrix'!DB$1-'PCF decay matrix'!$A71)))</f>
        <v>-3.0320788898613522E-2</v>
      </c>
      <c r="DC71" s="4">
        <f ca="1">IF($A71&gt;DC$1,0,$B71*(1-Parameters!$B$58)*(1-Parameters!$B$60^('PCF decay matrix'!DC$1-'PCF decay matrix'!$A71)))</f>
        <v>-3.0799080744434611E-2</v>
      </c>
      <c r="DD71" s="4">
        <f ca="1">IF($A71&gt;DD$1,0,$B71*(1-Parameters!$B$58)*(1-Parameters!$B$60^('PCF decay matrix'!DD$1-'PCF decay matrix'!$A71)))</f>
        <v>-3.1261989491272867E-2</v>
      </c>
      <c r="DE71" s="4">
        <f ca="1">IF($A71&gt;DE$1,0,$B71*(1-Parameters!$B$58)*(1-Parameters!$B$60^('PCF decay matrix'!DE$1-'PCF decay matrix'!$A71)))</f>
        <v>-3.1710009899255133E-2</v>
      </c>
      <c r="DF71" s="4">
        <f ca="1">IF($A71&gt;DF$1,0,$B71*(1-Parameters!$B$58)*(1-Parameters!$B$60^('PCF decay matrix'!DF$1-'PCF decay matrix'!$A71)))</f>
        <v>-3.214362081574694E-2</v>
      </c>
      <c r="DG71" s="4">
        <f ca="1">IF($A71&gt;DG$1,0,$B71*(1-Parameters!$B$58)*(1-Parameters!$B$60^('PCF decay matrix'!DG$1-'PCF decay matrix'!$A71)))</f>
        <v>-3.2563285687147836E-2</v>
      </c>
      <c r="DH71" s="4">
        <f ca="1">IF($A71&gt;DH$1,0,$B71*(1-Parameters!$B$58)*(1-Parameters!$B$60^('PCF decay matrix'!DH$1-'PCF decay matrix'!$A71)))</f>
        <v>-3.2969453054226251E-2</v>
      </c>
      <c r="DI71" s="4">
        <f ca="1">IF($A71&gt;DI$1,0,$B71*(1-Parameters!$B$58)*(1-Parameters!$B$60^('PCF decay matrix'!DI$1-'PCF decay matrix'!$A71)))</f>
        <v>-3.3362557031522973E-2</v>
      </c>
      <c r="DJ71" s="4">
        <f ca="1">IF($A71&gt;DJ$1,0,$B71*(1-Parameters!$B$58)*(1-Parameters!$B$60^('PCF decay matrix'!DJ$1-'PCF decay matrix'!$A71)))</f>
        <v>-3.3743017771335843E-2</v>
      </c>
      <c r="DK71" s="4">
        <f ca="1">IF($A71&gt;DK$1,0,$B71*(1-Parameters!$B$58)*(1-Parameters!$B$60^('PCF decay matrix'!DK$1-'PCF decay matrix'!$A71)))</f>
        <v>-3.4111241912781511E-2</v>
      </c>
      <c r="DL71" s="4">
        <f ca="1">IF($A71&gt;DL$1,0,$B71*(1-Parameters!$B$58)*(1-Parameters!$B$60^('PCF decay matrix'!DL$1-'PCF decay matrix'!$A71)))</f>
        <v>-3.4467623016414137E-2</v>
      </c>
      <c r="DM71" s="4">
        <f ca="1">IF($A71&gt;DM$1,0,$B71*(1-Parameters!$B$58)*(1-Parameters!$B$60^('PCF decay matrix'!DM$1-'PCF decay matrix'!$A71)))</f>
        <v>-3.4812541984865705E-2</v>
      </c>
      <c r="DN71" s="4">
        <f ca="1">IF($A71&gt;DN$1,0,$B71*(1-Parameters!$B$58)*(1-Parameters!$B$60^('PCF decay matrix'!DN$1-'PCF decay matrix'!$A71)))</f>
        <v>-3.5146367469957474E-2</v>
      </c>
      <c r="DO71" s="4">
        <f ca="1">IF($A71&gt;DO$1,0,$B71*(1-Parameters!$B$58)*(1-Parameters!$B$60^('PCF decay matrix'!DO$1-'PCF decay matrix'!$A71)))</f>
        <v>-3.5469456266717575E-2</v>
      </c>
      <c r="DP71" s="4">
        <f ca="1">IF($A71&gt;DP$1,0,$B71*(1-Parameters!$B$58)*(1-Parameters!$B$60^('PCF decay matrix'!DP$1-'PCF decay matrix'!$A71)))</f>
        <v>-3.5782153694726072E-2</v>
      </c>
      <c r="DQ71" s="4">
        <f ca="1">IF($A71&gt;DQ$1,0,$B71*(1-Parameters!$B$58)*(1-Parameters!$B$60^('PCF decay matrix'!DQ$1-'PCF decay matrix'!$A71)))</f>
        <v>-3.6084793967195002E-2</v>
      </c>
      <c r="DR71" s="4">
        <f ca="1">IF($A71&gt;DR$1,0,$B71*(1-Parameters!$B$58)*(1-Parameters!$B$60^('PCF decay matrix'!DR$1-'PCF decay matrix'!$A71)))</f>
        <v>-3.6377700548177745E-2</v>
      </c>
      <c r="DS71" s="4">
        <f ca="1">IF($A71&gt;DS$1,0,$B71*(1-Parameters!$B$58)*(1-Parameters!$B$60^('PCF decay matrix'!DS$1-'PCF decay matrix'!$A71)))</f>
        <v>-3.6661186498289706E-2</v>
      </c>
      <c r="DT71" s="4">
        <f ca="1">IF($A71&gt;DT$1,0,$B71*(1-Parameters!$B$58)*(1-Parameters!$B$60^('PCF decay matrix'!DT$1-'PCF decay matrix'!$A71)))</f>
        <v>-3.6935554809309733E-2</v>
      </c>
      <c r="DU71" s="4">
        <f ca="1">IF($A71&gt;DU$1,0,$B71*(1-Parameters!$B$58)*(1-Parameters!$B$60^('PCF decay matrix'!DU$1-'PCF decay matrix'!$A71)))</f>
        <v>-3.7201098728019806E-2</v>
      </c>
      <c r="DV71" s="4">
        <f ca="1">IF($A71&gt;DV$1,0,$B71*(1-Parameters!$B$58)*(1-Parameters!$B$60^('PCF decay matrix'!DV$1-'PCF decay matrix'!$A71)))</f>
        <v>-3.7458102069629309E-2</v>
      </c>
      <c r="DW71" s="4">
        <f ca="1">IF($A71&gt;DW$1,0,$B71*(1-Parameters!$B$58)*(1-Parameters!$B$60^('PCF decay matrix'!DW$1-'PCF decay matrix'!$A71)))</f>
        <v>-3.7706839521118717E-2</v>
      </c>
      <c r="DX71" s="4">
        <f ca="1">IF($A71&gt;DX$1,0,$B71*(1-Parameters!$B$58)*(1-Parameters!$B$60^('PCF decay matrix'!DX$1-'PCF decay matrix'!$A71)))</f>
        <v>-3.7947576934826928E-2</v>
      </c>
      <c r="DY71" s="4">
        <f ca="1">IF($A71&gt;DY$1,0,$B71*(1-Parameters!$B$58)*(1-Parameters!$B$60^('PCF decay matrix'!DY$1-'PCF decay matrix'!$A71)))</f>
        <v>-3.8180571612596199E-2</v>
      </c>
      <c r="DZ71" s="4">
        <f ca="1">IF($A71&gt;DZ$1,0,$B71*(1-Parameters!$B$58)*(1-Parameters!$B$60^('PCF decay matrix'!DZ$1-'PCF decay matrix'!$A71)))</f>
        <v>-3.8406072580778078E-2</v>
      </c>
      <c r="EA71" s="4">
        <f ca="1">IF($A71&gt;EA$1,0,$B71*(1-Parameters!$B$58)*(1-Parameters!$B$60^('PCF decay matrix'!EA$1-'PCF decay matrix'!$A71)))</f>
        <v>-3.8624320856394584E-2</v>
      </c>
      <c r="EB71" s="4">
        <f ca="1">IF($A71&gt;EB$1,0,$B71*(1-Parameters!$B$58)*(1-Parameters!$B$60^('PCF decay matrix'!EB$1-'PCF decay matrix'!$A71)))</f>
        <v>-3.8835549704738855E-2</v>
      </c>
      <c r="EC71" s="4">
        <f ca="1">IF($A71&gt;EC$1,0,$B71*(1-Parameters!$B$58)*(1-Parameters!$B$60^('PCF decay matrix'!EC$1-'PCF decay matrix'!$A71)))</f>
        <v>-3.9039984888690767E-2</v>
      </c>
      <c r="ED71" s="4">
        <f ca="1">IF($A71&gt;ED$1,0,$B71*(1-Parameters!$B$58)*(1-Parameters!$B$60^('PCF decay matrix'!ED$1-'PCF decay matrix'!$A71)))</f>
        <v>-3.9237844910013871E-2</v>
      </c>
      <c r="EE71" s="4">
        <f ca="1">IF($A71&gt;EE$1,0,$B71*(1-Parameters!$B$58)*(1-Parameters!$B$60^('PCF decay matrix'!EE$1-'PCF decay matrix'!$A71)))</f>
        <v>-3.9429341242891616E-2</v>
      </c>
      <c r="EF71" s="4">
        <f ca="1">IF($A71&gt;EF$1,0,$B71*(1-Parameters!$B$58)*(1-Parameters!$B$60^('PCF decay matrix'!EF$1-'PCF decay matrix'!$A71)))</f>
        <v>-3.961467855995246E-2</v>
      </c>
      <c r="EG71" s="4">
        <f ca="1">IF($A71&gt;EG$1,0,$B71*(1-Parameters!$B$58)*(1-Parameters!$B$60^('PCF decay matrix'!EG$1-'PCF decay matrix'!$A71)))</f>
        <v>-3.9794054951025393E-2</v>
      </c>
      <c r="EH71" s="4">
        <f ca="1">IF($A71&gt;EH$1,0,$B71*(1-Parameters!$B$58)*(1-Parameters!$B$60^('PCF decay matrix'!EH$1-'PCF decay matrix'!$A71)))</f>
        <v>-3.9967662134859756E-2</v>
      </c>
      <c r="EI71" s="4">
        <f ca="1">IF($A71&gt;EI$1,0,$B71*(1-Parameters!$B$58)*(1-Parameters!$B$60^('PCF decay matrix'!EI$1-'PCF decay matrix'!$A71)))</f>
        <v>-4.0135685664035595E-2</v>
      </c>
      <c r="EJ71" s="4">
        <f ca="1">IF($A71&gt;EJ$1,0,$B71*(1-Parameters!$B$58)*(1-Parameters!$B$60^('PCF decay matrix'!EJ$1-'PCF decay matrix'!$A71)))</f>
        <v>-4.0298305123283536E-2</v>
      </c>
      <c r="EK71" s="4">
        <f ca="1">IF($A71&gt;EK$1,0,$B71*(1-Parameters!$B$58)*(1-Parameters!$B$60^('PCF decay matrix'!EK$1-'PCF decay matrix'!$A71)))</f>
        <v>-4.0455694321426247E-2</v>
      </c>
      <c r="EL71" s="4">
        <f ca="1">IF($A71&gt;EL$1,0,$B71*(1-Parameters!$B$58)*(1-Parameters!$B$60^('PCF decay matrix'!EL$1-'PCF decay matrix'!$A71)))</f>
        <v>-4.0608021477146511E-2</v>
      </c>
      <c r="EM71" s="4">
        <f ca="1">IF($A71&gt;EM$1,0,$B71*(1-Parameters!$B$58)*(1-Parameters!$B$60^('PCF decay matrix'!EM$1-'PCF decay matrix'!$A71)))</f>
        <v>-4.0755449398780536E-2</v>
      </c>
      <c r="EN71" s="4">
        <f ca="1">IF($A71&gt;EN$1,0,$B71*(1-Parameters!$B$58)*(1-Parameters!$B$60^('PCF decay matrix'!EN$1-'PCF decay matrix'!$A71)))</f>
        <v>-4.0898135658328637E-2</v>
      </c>
      <c r="EO71" s="4">
        <f ca="1">IF($A71&gt;EO$1,0,$B71*(1-Parameters!$B$58)*(1-Parameters!$B$60^('PCF decay matrix'!EO$1-'PCF decay matrix'!$A71)))</f>
        <v>-4.1036232759869361E-2</v>
      </c>
      <c r="EP71" s="4">
        <f ca="1">IF($A71&gt;EP$1,0,$B71*(1-Parameters!$B$58)*(1-Parameters!$B$60^('PCF decay matrix'!EP$1-'PCF decay matrix'!$A71)))</f>
        <v>-4.1169888302556829E-2</v>
      </c>
      <c r="EQ71" s="4">
        <f ca="1">IF($A71&gt;EQ$1,0,$B71*(1-Parameters!$B$58)*(1-Parameters!$B$60^('PCF decay matrix'!EQ$1-'PCF decay matrix'!$A71)))</f>
        <v>-4.1299245138375823E-2</v>
      </c>
      <c r="ER71" s="4">
        <f ca="1">IF($A71&gt;ER$1,0,$B71*(1-Parameters!$B$58)*(1-Parameters!$B$60^('PCF decay matrix'!ER$1-'PCF decay matrix'!$A71)))</f>
        <v>-4.1424441524822962E-2</v>
      </c>
      <c r="ES71" s="4">
        <f ca="1">IF($A71&gt;ES$1,0,$B71*(1-Parameters!$B$58)*(1-Parameters!$B$60^('PCF decay matrix'!ES$1-'PCF decay matrix'!$A71)))</f>
        <v>-4.1545611272677287E-2</v>
      </c>
      <c r="ET71" s="4">
        <f ca="1">IF($A71&gt;ET$1,0,$B71*(1-Parameters!$B$58)*(1-Parameters!$B$60^('PCF decay matrix'!ET$1-'PCF decay matrix'!$A71)))</f>
        <v>-4.1662883889018183E-2</v>
      </c>
      <c r="EU71" s="4">
        <f ca="1">IF($A71&gt;EU$1,0,$B71*(1-Parameters!$B$58)*(1-Parameters!$B$60^('PCF decay matrix'!EU$1-'PCF decay matrix'!$A71)))</f>
        <v>-4.1776384715643419E-2</v>
      </c>
      <c r="EV71" s="4">
        <f ca="1">IF($A71&gt;EV$1,0,$B71*(1-Parameters!$B$58)*(1-Parameters!$B$60^('PCF decay matrix'!EV$1-'PCF decay matrix'!$A71)))</f>
        <v>-4.1886235063035397E-2</v>
      </c>
      <c r="EW71" s="4">
        <f ca="1">IF($A71&gt;EW$1,0,$B71*(1-Parameters!$B$58)*(1-Parameters!$B$60^('PCF decay matrix'!EW$1-'PCF decay matrix'!$A71)))</f>
        <v>-4.1992552340018592E-2</v>
      </c>
      <c r="EX71" s="4">
        <f ca="1">IF($A71&gt;EX$1,0,$B71*(1-Parameters!$B$58)*(1-Parameters!$B$60^('PCF decay matrix'!EX$1-'PCF decay matrix'!$A71)))</f>
        <v>-4.2095450179246985E-2</v>
      </c>
      <c r="EY71" s="4">
        <f ca="1">IF($A71&gt;EY$1,0,$B71*(1-Parameters!$B$58)*(1-Parameters!$B$60^('PCF decay matrix'!EY$1-'PCF decay matrix'!$A71)))</f>
        <v>-4.2195038558655383E-2</v>
      </c>
      <c r="EZ71" s="4">
        <f ca="1">IF($A71&gt;EZ$1,0,$B71*(1-Parameters!$B$58)*(1-Parameters!$B$60^('PCF decay matrix'!EZ$1-'PCF decay matrix'!$A71)))</f>
        <v>-4.2291423919004686E-2</v>
      </c>
      <c r="FA71" s="4">
        <f ca="1">IF($A71&gt;FA$1,0,$B71*(1-Parameters!$B$58)*(1-Parameters!$B$60^('PCF decay matrix'!FA$1-'PCF decay matrix'!$A71)))</f>
        <v>-4.238470927764644E-2</v>
      </c>
      <c r="FB71" s="4">
        <f ca="1">IF($A71&gt;FB$1,0,$B71*(1-Parameters!$B$58)*(1-Parameters!$B$60^('PCF decay matrix'!FB$1-'PCF decay matrix'!$A71)))</f>
        <v>-4.2474994338628572E-2</v>
      </c>
      <c r="FC71" s="4">
        <f ca="1">IF($A71&gt;FC$1,0,$B71*(1-Parameters!$B$58)*(1-Parameters!$B$60^('PCF decay matrix'!FC$1-'PCF decay matrix'!$A71)))</f>
        <v>-4.2562375599259732E-2</v>
      </c>
      <c r="FD71" s="4">
        <f ca="1">IF($A71&gt;FD$1,0,$B71*(1-Parameters!$B$58)*(1-Parameters!$B$60^('PCF decay matrix'!FD$1-'PCF decay matrix'!$A71)))</f>
        <v>-4.2646946453246334E-2</v>
      </c>
      <c r="FE71" s="4">
        <f ca="1">IF($A71&gt;FE$1,0,$B71*(1-Parameters!$B$58)*(1-Parameters!$B$60^('PCF decay matrix'!FE$1-'PCF decay matrix'!$A71)))</f>
        <v>-4.2728797290512384E-2</v>
      </c>
      <c r="FF71" s="4">
        <f ca="1">IF($A71&gt;FF$1,0,$B71*(1-Parameters!$B$58)*(1-Parameters!$B$60^('PCF decay matrix'!FF$1-'PCF decay matrix'!$A71)))</f>
        <v>-4.2808015593808861E-2</v>
      </c>
      <c r="FG71" s="4">
        <f ca="1">IF($A71&gt;FG$1,0,$B71*(1-Parameters!$B$58)*(1-Parameters!$B$60^('PCF decay matrix'!FG$1-'PCF decay matrix'!$A71)))</f>
        <v>-4.2884686032215923E-2</v>
      </c>
      <c r="FH71" s="4">
        <f ca="1">IF($A71&gt;FH$1,0,$B71*(1-Parameters!$B$58)*(1-Parameters!$B$60^('PCF decay matrix'!FH$1-'PCF decay matrix'!$A71)))</f>
        <v>-4.2958890551637791E-2</v>
      </c>
      <c r="FI71" s="4">
        <f ca="1">IF($A71&gt;FI$1,0,$B71*(1-Parameters!$B$58)*(1-Parameters!$B$60^('PCF decay matrix'!FI$1-'PCF decay matrix'!$A71)))</f>
        <v>-4.3030708462387116E-2</v>
      </c>
      <c r="FJ71" s="4">
        <f ca="1">IF($A71&gt;FJ$1,0,$B71*(1-Parameters!$B$58)*(1-Parameters!$B$60^('PCF decay matrix'!FJ$1-'PCF decay matrix'!$A71)))</f>
        <v>-4.310021652395242E-2</v>
      </c>
      <c r="FK71" s="4">
        <f ca="1">IF($A71&gt;FK$1,0,$B71*(1-Parameters!$B$58)*(1-Parameters!$B$60^('PCF decay matrix'!FK$1-'PCF decay matrix'!$A71)))</f>
        <v>-4.3167489027039138E-2</v>
      </c>
      <c r="FL71" s="4">
        <f ca="1">IF($A71&gt;FL$1,0,$B71*(1-Parameters!$B$58)*(1-Parameters!$B$60^('PCF decay matrix'!FL$1-'PCF decay matrix'!$A71)))</f>
        <v>-4.3232597872972074E-2</v>
      </c>
      <c r="FM71" s="4">
        <f ca="1">IF($A71&gt;FM$1,0,$B71*(1-Parameters!$B$58)*(1-Parameters!$B$60^('PCF decay matrix'!FM$1-'PCF decay matrix'!$A71)))</f>
        <v>-4.3295612650544033E-2</v>
      </c>
      <c r="FN71" s="4">
        <f ca="1">IF($A71&gt;FN$1,0,$B71*(1-Parameters!$B$58)*(1-Parameters!$B$60^('PCF decay matrix'!FN$1-'PCF decay matrix'!$A71)))</f>
        <v>-4.335660071039283E-2</v>
      </c>
      <c r="FO71" s="4">
        <f ca="1">IF($A71&gt;FO$1,0,$B71*(1-Parameters!$B$58)*(1-Parameters!$B$60^('PCF decay matrix'!FO$1-'PCF decay matrix'!$A71)))</f>
        <v>-4.3415627236986096E-2</v>
      </c>
      <c r="FP71" s="4">
        <f ca="1">IF($A71&gt;FP$1,0,$B71*(1-Parameters!$B$58)*(1-Parameters!$B$60^('PCF decay matrix'!FP$1-'PCF decay matrix'!$A71)))</f>
        <v>-4.347275531829093E-2</v>
      </c>
      <c r="FQ71" s="4">
        <f ca="1">IF($A71&gt;FQ$1,0,$B71*(1-Parameters!$B$58)*(1-Parameters!$B$60^('PCF decay matrix'!FQ$1-'PCF decay matrix'!$A71)))</f>
        <v>-4.3528046013202724E-2</v>
      </c>
      <c r="FR71" s="4">
        <f ca="1">IF($A71&gt;FR$1,0,$B71*(1-Parameters!$B$58)*(1-Parameters!$B$60^('PCF decay matrix'!FR$1-'PCF decay matrix'!$A71)))</f>
        <v>-4.3581558416805381E-2</v>
      </c>
      <c r="FS71" s="4">
        <f ca="1">IF($A71&gt;FS$1,0,$B71*(1-Parameters!$B$58)*(1-Parameters!$B$60^('PCF decay matrix'!FS$1-'PCF decay matrix'!$A71)))</f>
        <v>-4.3633349723532514E-2</v>
      </c>
      <c r="FT71" s="4">
        <f ca="1">IF($A71&gt;FT$1,0,$B71*(1-Parameters!$B$58)*(1-Parameters!$B$60^('PCF decay matrix'!FT$1-'PCF decay matrix'!$A71)))</f>
        <v>-4.3683475288297295E-2</v>
      </c>
      <c r="FU71" s="4">
        <f ca="1">IF($A71&gt;FU$1,0,$B71*(1-Parameters!$B$58)*(1-Parameters!$B$60^('PCF decay matrix'!FU$1-'PCF decay matrix'!$A71)))</f>
        <v>-4.3731988685656156E-2</v>
      </c>
      <c r="FV71" s="4">
        <f ca="1">IF($A71&gt;FV$1,0,$B71*(1-Parameters!$B$58)*(1-Parameters!$B$60^('PCF decay matrix'!FV$1-'PCF decay matrix'!$A71)))</f>
        <v>-4.377894176706968E-2</v>
      </c>
      <c r="FW71" s="4">
        <f ca="1">IF($A71&gt;FW$1,0,$B71*(1-Parameters!$B$58)*(1-Parameters!$B$60^('PCF decay matrix'!FW$1-'PCF decay matrix'!$A71)))</f>
        <v>-4.3824384716321746E-2</v>
      </c>
      <c r="FX71" s="4">
        <f ca="1">IF($A71&gt;FX$1,0,$B71*(1-Parameters!$B$58)*(1-Parameters!$B$60^('PCF decay matrix'!FX$1-'PCF decay matrix'!$A71)))</f>
        <v>-4.3868366103156385E-2</v>
      </c>
      <c r="FY71" s="4">
        <f ca="1">IF($A71&gt;FY$1,0,$B71*(1-Parameters!$B$58)*(1-Parameters!$B$60^('PCF decay matrix'!FY$1-'PCF decay matrix'!$A71)))</f>
        <v>-4.3910932935189412E-2</v>
      </c>
      <c r="FZ71" s="4">
        <f ca="1">IF($A71&gt;FZ$1,0,$B71*(1-Parameters!$B$58)*(1-Parameters!$B$60^('PCF decay matrix'!FZ$1-'PCF decay matrix'!$A71)))</f>
        <v>-4.3952130708150502E-2</v>
      </c>
      <c r="GA71" s="4">
        <f ca="1">IF($A71&gt;GA$1,0,$B71*(1-Parameters!$B$58)*(1-Parameters!$B$60^('PCF decay matrix'!GA$1-'PCF decay matrix'!$A71)))</f>
        <v>-4.399200345450939E-2</v>
      </c>
      <c r="GB71" s="4">
        <f ca="1">IF($A71&gt;GB$1,0,$B71*(1-Parameters!$B$58)*(1-Parameters!$B$60^('PCF decay matrix'!GB$1-'PCF decay matrix'!$A71)))</f>
        <v>-4.4030593790538024E-2</v>
      </c>
      <c r="GC71" s="4">
        <f ca="1">IF($A71&gt;GC$1,0,$B71*(1-Parameters!$B$58)*(1-Parameters!$B$60^('PCF decay matrix'!GC$1-'PCF decay matrix'!$A71)))</f>
        <v>-4.4067942961859174E-2</v>
      </c>
      <c r="GD71" s="4">
        <f ca="1">IF($A71&gt;GD$1,0,$B71*(1-Parameters!$B$58)*(1-Parameters!$B$60^('PCF decay matrix'!GD$1-'PCF decay matrix'!$A71)))</f>
        <v>-4.4104090887530041E-2</v>
      </c>
      <c r="GE71" s="4">
        <f ca="1">IF($A71&gt;GE$1,0,$B71*(1-Parameters!$B$58)*(1-Parameters!$B$60^('PCF decay matrix'!GE$1-'PCF decay matrix'!$A71)))</f>
        <v>-4.4139076202708009E-2</v>
      </c>
      <c r="GF71" s="4">
        <f ca="1">IF($A71&gt;GF$1,0,$B71*(1-Parameters!$B$58)*(1-Parameters!$B$60^('PCF decay matrix'!GF$1-'PCF decay matrix'!$A71)))</f>
        <v>-4.4172936299944184E-2</v>
      </c>
      <c r="GG71" s="4">
        <f ca="1">IF($A71&gt;GG$1,0,$B71*(1-Parameters!$B$58)*(1-Parameters!$B$60^('PCF decay matrix'!GG$1-'PCF decay matrix'!$A71)))</f>
        <v>-4.4205707369148833E-2</v>
      </c>
      <c r="GH71" s="4">
        <f ca="1">IF($A71&gt;GH$1,0,$B71*(1-Parameters!$B$58)*(1-Parameters!$B$60^('PCF decay matrix'!GH$1-'PCF decay matrix'!$A71)))</f>
        <v>-4.4237424436271378E-2</v>
      </c>
      <c r="GI71" s="4">
        <f ca="1">IF($A71&gt;GI$1,0,$B71*(1-Parameters!$B$58)*(1-Parameters!$B$60^('PCF decay matrix'!GI$1-'PCF decay matrix'!$A71)))</f>
        <v>-4.4268121400736403E-2</v>
      </c>
      <c r="GJ71" s="4">
        <f ca="1">IF($A71&gt;GJ$1,0,$B71*(1-Parameters!$B$58)*(1-Parameters!$B$60^('PCF decay matrix'!GJ$1-'PCF decay matrix'!$A71)))</f>
        <v>-4.4297831071675592E-2</v>
      </c>
      <c r="GK71" s="4">
        <f ca="1">IF($A71&gt;GK$1,0,$B71*(1-Parameters!$B$58)*(1-Parameters!$B$60^('PCF decay matrix'!GK$1-'PCF decay matrix'!$A71)))</f>
        <v>-4.4326585202994366E-2</v>
      </c>
    </row>
    <row r="72" spans="1:193" x14ac:dyDescent="0.25">
      <c r="A72">
        <v>2080</v>
      </c>
      <c r="B72" s="20">
        <f ca="1">'PCF model'!D72</f>
        <v>-7.3535432035750553E-2</v>
      </c>
      <c r="C72">
        <f>IF($A72&gt;C$1,0,$B72*(1-Parameters!$B$58)*(1-Parameters!$B$60^('PCF decay matrix'!C$1-'PCF decay matrix'!$A72)))</f>
        <v>0</v>
      </c>
      <c r="D72">
        <f>IF($A72&gt;D$1,0,$B72*(1-Parameters!$B$58)*(1-Parameters!$B$60^('PCF decay matrix'!D$1-'PCF decay matrix'!$A72)))</f>
        <v>0</v>
      </c>
      <c r="E72">
        <f>IF($A72&gt;E$1,0,$B72*(1-Parameters!$B$58)*(1-Parameters!$B$60^('PCF decay matrix'!E$1-'PCF decay matrix'!$A72)))</f>
        <v>0</v>
      </c>
      <c r="F72">
        <f>IF($A72&gt;F$1,0,$B72*(1-Parameters!$B$58)*(1-Parameters!$B$60^('PCF decay matrix'!F$1-'PCF decay matrix'!$A72)))</f>
        <v>0</v>
      </c>
      <c r="G72">
        <f>IF($A72&gt;G$1,0,$B72*(1-Parameters!$B$58)*(1-Parameters!$B$60^('PCF decay matrix'!G$1-'PCF decay matrix'!$A72)))</f>
        <v>0</v>
      </c>
      <c r="H72">
        <f>IF($A72&gt;H$1,0,$B72*(1-Parameters!$B$58)*(1-Parameters!$B$60^('PCF decay matrix'!H$1-'PCF decay matrix'!$A72)))</f>
        <v>0</v>
      </c>
      <c r="I72">
        <f>IF($A72&gt;I$1,0,$B72*(1-Parameters!$B$58)*(1-Parameters!$B$60^('PCF decay matrix'!I$1-'PCF decay matrix'!$A72)))</f>
        <v>0</v>
      </c>
      <c r="J72">
        <f>IF($A72&gt;J$1,0,$B72*(1-Parameters!$B$58)*(1-Parameters!$B$60^('PCF decay matrix'!J$1-'PCF decay matrix'!$A72)))</f>
        <v>0</v>
      </c>
      <c r="K72">
        <f>IF($A72&gt;K$1,0,$B72*(1-Parameters!$B$58)*(1-Parameters!$B$60^('PCF decay matrix'!K$1-'PCF decay matrix'!$A72)))</f>
        <v>0</v>
      </c>
      <c r="L72">
        <f>IF($A72&gt;L$1,0,$B72*(1-Parameters!$B$58)*(1-Parameters!$B$60^('PCF decay matrix'!L$1-'PCF decay matrix'!$A72)))</f>
        <v>0</v>
      </c>
      <c r="M72">
        <f>IF($A72&gt;M$1,0,$B72*(1-Parameters!$B$58)*(1-Parameters!$B$60^('PCF decay matrix'!M$1-'PCF decay matrix'!$A72)))</f>
        <v>0</v>
      </c>
      <c r="N72">
        <f>IF($A72&gt;N$1,0,$B72*(1-Parameters!$B$58)*(1-Parameters!$B$60^('PCF decay matrix'!N$1-'PCF decay matrix'!$A72)))</f>
        <v>0</v>
      </c>
      <c r="O72">
        <f>IF($A72&gt;O$1,0,$B72*(1-Parameters!$B$58)*(1-Parameters!$B$60^('PCF decay matrix'!O$1-'PCF decay matrix'!$A72)))</f>
        <v>0</v>
      </c>
      <c r="P72">
        <f>IF($A72&gt;P$1,0,$B72*(1-Parameters!$B$58)*(1-Parameters!$B$60^('PCF decay matrix'!P$1-'PCF decay matrix'!$A72)))</f>
        <v>0</v>
      </c>
      <c r="Q72">
        <f>IF($A72&gt;Q$1,0,$B72*(1-Parameters!$B$58)*(1-Parameters!$B$60^('PCF decay matrix'!Q$1-'PCF decay matrix'!$A72)))</f>
        <v>0</v>
      </c>
      <c r="R72">
        <f>IF($A72&gt;R$1,0,$B72*(1-Parameters!$B$58)*(1-Parameters!$B$60^('PCF decay matrix'!R$1-'PCF decay matrix'!$A72)))</f>
        <v>0</v>
      </c>
      <c r="S72">
        <f>IF($A72&gt;S$1,0,$B72*(1-Parameters!$B$58)*(1-Parameters!$B$60^('PCF decay matrix'!S$1-'PCF decay matrix'!$A72)))</f>
        <v>0</v>
      </c>
      <c r="T72">
        <f>IF($A72&gt;T$1,0,$B72*(1-Parameters!$B$58)*(1-Parameters!$B$60^('PCF decay matrix'!T$1-'PCF decay matrix'!$A72)))</f>
        <v>0</v>
      </c>
      <c r="U72">
        <f>IF($A72&gt;U$1,0,$B72*(1-Parameters!$B$58)*(1-Parameters!$B$60^('PCF decay matrix'!U$1-'PCF decay matrix'!$A72)))</f>
        <v>0</v>
      </c>
      <c r="V72">
        <f>IF($A72&gt;V$1,0,$B72*(1-Parameters!$B$58)*(1-Parameters!$B$60^('PCF decay matrix'!V$1-'PCF decay matrix'!$A72)))</f>
        <v>0</v>
      </c>
      <c r="W72">
        <f>IF($A72&gt;W$1,0,$B72*(1-Parameters!$B$58)*(1-Parameters!$B$60^('PCF decay matrix'!W$1-'PCF decay matrix'!$A72)))</f>
        <v>0</v>
      </c>
      <c r="X72">
        <f>IF($A72&gt;X$1,0,$B72*(1-Parameters!$B$58)*(1-Parameters!$B$60^('PCF decay matrix'!X$1-'PCF decay matrix'!$A72)))</f>
        <v>0</v>
      </c>
      <c r="Y72">
        <f>IF($A72&gt;Y$1,0,$B72*(1-Parameters!$B$58)*(1-Parameters!$B$60^('PCF decay matrix'!Y$1-'PCF decay matrix'!$A72)))</f>
        <v>0</v>
      </c>
      <c r="Z72">
        <f>IF($A72&gt;Z$1,0,$B72*(1-Parameters!$B$58)*(1-Parameters!$B$60^('PCF decay matrix'!Z$1-'PCF decay matrix'!$A72)))</f>
        <v>0</v>
      </c>
      <c r="AA72">
        <f>IF($A72&gt;AA$1,0,$B72*(1-Parameters!$B$58)*(1-Parameters!$B$60^('PCF decay matrix'!AA$1-'PCF decay matrix'!$A72)))</f>
        <v>0</v>
      </c>
      <c r="AB72">
        <f>IF($A72&gt;AB$1,0,$B72*(1-Parameters!$B$58)*(1-Parameters!$B$60^('PCF decay matrix'!AB$1-'PCF decay matrix'!$A72)))</f>
        <v>0</v>
      </c>
      <c r="AC72">
        <f>IF($A72&gt;AC$1,0,$B72*(1-Parameters!$B$58)*(1-Parameters!$B$60^('PCF decay matrix'!AC$1-'PCF decay matrix'!$A72)))</f>
        <v>0</v>
      </c>
      <c r="AD72">
        <f>IF($A72&gt;AD$1,0,$B72*(1-Parameters!$B$58)*(1-Parameters!$B$60^('PCF decay matrix'!AD$1-'PCF decay matrix'!$A72)))</f>
        <v>0</v>
      </c>
      <c r="AE72">
        <f>IF($A72&gt;AE$1,0,$B72*(1-Parameters!$B$58)*(1-Parameters!$B$60^('PCF decay matrix'!AE$1-'PCF decay matrix'!$A72)))</f>
        <v>0</v>
      </c>
      <c r="AF72">
        <f>IF($A72&gt;AF$1,0,$B72*(1-Parameters!$B$58)*(1-Parameters!$B$60^('PCF decay matrix'!AF$1-'PCF decay matrix'!$A72)))</f>
        <v>0</v>
      </c>
      <c r="AG72">
        <f>IF($A72&gt;AG$1,0,$B72*(1-Parameters!$B$58)*(1-Parameters!$B$60^('PCF decay matrix'!AG$1-'PCF decay matrix'!$A72)))</f>
        <v>0</v>
      </c>
      <c r="AH72">
        <f>IF($A72&gt;AH$1,0,$B72*(1-Parameters!$B$58)*(1-Parameters!$B$60^('PCF decay matrix'!AH$1-'PCF decay matrix'!$A72)))</f>
        <v>0</v>
      </c>
      <c r="AI72">
        <f>IF($A72&gt;AI$1,0,$B72*(1-Parameters!$B$58)*(1-Parameters!$B$60^('PCF decay matrix'!AI$1-'PCF decay matrix'!$A72)))</f>
        <v>0</v>
      </c>
      <c r="AJ72">
        <f>IF($A72&gt;AJ$1,0,$B72*(1-Parameters!$B$58)*(1-Parameters!$B$60^('PCF decay matrix'!AJ$1-'PCF decay matrix'!$A72)))</f>
        <v>0</v>
      </c>
      <c r="AK72">
        <f>IF($A72&gt;AK$1,0,$B72*(1-Parameters!$B$58)*(1-Parameters!$B$60^('PCF decay matrix'!AK$1-'PCF decay matrix'!$A72)))</f>
        <v>0</v>
      </c>
      <c r="AL72">
        <f>IF($A72&gt;AL$1,0,$B72*(1-Parameters!$B$58)*(1-Parameters!$B$60^('PCF decay matrix'!AL$1-'PCF decay matrix'!$A72)))</f>
        <v>0</v>
      </c>
      <c r="AM72">
        <f>IF($A72&gt;AM$1,0,$B72*(1-Parameters!$B$58)*(1-Parameters!$B$60^('PCF decay matrix'!AM$1-'PCF decay matrix'!$A72)))</f>
        <v>0</v>
      </c>
      <c r="AN72">
        <f>IF($A72&gt;AN$1,0,$B72*(1-Parameters!$B$58)*(1-Parameters!$B$60^('PCF decay matrix'!AN$1-'PCF decay matrix'!$A72)))</f>
        <v>0</v>
      </c>
      <c r="AO72">
        <f>IF($A72&gt;AO$1,0,$B72*(1-Parameters!$B$58)*(1-Parameters!$B$60^('PCF decay matrix'!AO$1-'PCF decay matrix'!$A72)))</f>
        <v>0</v>
      </c>
      <c r="AP72">
        <f>IF($A72&gt;AP$1,0,$B72*(1-Parameters!$B$58)*(1-Parameters!$B$60^('PCF decay matrix'!AP$1-'PCF decay matrix'!$A72)))</f>
        <v>0</v>
      </c>
      <c r="AQ72">
        <f>IF($A72&gt;AQ$1,0,$B72*(1-Parameters!$B$58)*(1-Parameters!$B$60^('PCF decay matrix'!AQ$1-'PCF decay matrix'!$A72)))</f>
        <v>0</v>
      </c>
      <c r="AR72">
        <f>IF($A72&gt;AR$1,0,$B72*(1-Parameters!$B$58)*(1-Parameters!$B$60^('PCF decay matrix'!AR$1-'PCF decay matrix'!$A72)))</f>
        <v>0</v>
      </c>
      <c r="AS72">
        <f>IF($A72&gt;AS$1,0,$B72*(1-Parameters!$B$58)*(1-Parameters!$B$60^('PCF decay matrix'!AS$1-'PCF decay matrix'!$A72)))</f>
        <v>0</v>
      </c>
      <c r="AT72">
        <f>IF($A72&gt;AT$1,0,$B72*(1-Parameters!$B$58)*(1-Parameters!$B$60^('PCF decay matrix'!AT$1-'PCF decay matrix'!$A72)))</f>
        <v>0</v>
      </c>
      <c r="AU72">
        <f>IF($A72&gt;AU$1,0,$B72*(1-Parameters!$B$58)*(1-Parameters!$B$60^('PCF decay matrix'!AU$1-'PCF decay matrix'!$A72)))</f>
        <v>0</v>
      </c>
      <c r="AV72">
        <f>IF($A72&gt;AV$1,0,$B72*(1-Parameters!$B$58)*(1-Parameters!$B$60^('PCF decay matrix'!AV$1-'PCF decay matrix'!$A72)))</f>
        <v>0</v>
      </c>
      <c r="AW72">
        <f>IF($A72&gt;AW$1,0,$B72*(1-Parameters!$B$58)*(1-Parameters!$B$60^('PCF decay matrix'!AW$1-'PCF decay matrix'!$A72)))</f>
        <v>0</v>
      </c>
      <c r="AX72">
        <f>IF($A72&gt;AX$1,0,$B72*(1-Parameters!$B$58)*(1-Parameters!$B$60^('PCF decay matrix'!AX$1-'PCF decay matrix'!$A72)))</f>
        <v>0</v>
      </c>
      <c r="AY72">
        <f>IF($A72&gt;AY$1,0,$B72*(1-Parameters!$B$58)*(1-Parameters!$B$60^('PCF decay matrix'!AY$1-'PCF decay matrix'!$A72)))</f>
        <v>0</v>
      </c>
      <c r="AZ72">
        <f>IF($A72&gt;AZ$1,0,$B72*(1-Parameters!$B$58)*(1-Parameters!$B$60^('PCF decay matrix'!AZ$1-'PCF decay matrix'!$A72)))</f>
        <v>0</v>
      </c>
      <c r="BA72">
        <f>IF($A72&gt;BA$1,0,$B72*(1-Parameters!$B$58)*(1-Parameters!$B$60^('PCF decay matrix'!BA$1-'PCF decay matrix'!$A72)))</f>
        <v>0</v>
      </c>
      <c r="BB72">
        <f>IF($A72&gt;BB$1,0,$B72*(1-Parameters!$B$58)*(1-Parameters!$B$60^('PCF decay matrix'!BB$1-'PCF decay matrix'!$A72)))</f>
        <v>0</v>
      </c>
      <c r="BC72">
        <f>IF($A72&gt;BC$1,0,$B72*(1-Parameters!$B$58)*(1-Parameters!$B$60^('PCF decay matrix'!BC$1-'PCF decay matrix'!$A72)))</f>
        <v>0</v>
      </c>
      <c r="BD72">
        <f>IF($A72&gt;BD$1,0,$B72*(1-Parameters!$B$58)*(1-Parameters!$B$60^('PCF decay matrix'!BD$1-'PCF decay matrix'!$A72)))</f>
        <v>0</v>
      </c>
      <c r="BE72">
        <f>IF($A72&gt;BE$1,0,$B72*(1-Parameters!$B$58)*(1-Parameters!$B$60^('PCF decay matrix'!BE$1-'PCF decay matrix'!$A72)))</f>
        <v>0</v>
      </c>
      <c r="BF72">
        <f>IF($A72&gt;BF$1,0,$B72*(1-Parameters!$B$58)*(1-Parameters!$B$60^('PCF decay matrix'!BF$1-'PCF decay matrix'!$A72)))</f>
        <v>0</v>
      </c>
      <c r="BG72">
        <f>IF($A72&gt;BG$1,0,$B72*(1-Parameters!$B$58)*(1-Parameters!$B$60^('PCF decay matrix'!BG$1-'PCF decay matrix'!$A72)))</f>
        <v>0</v>
      </c>
      <c r="BH72">
        <f>IF($A72&gt;BH$1,0,$B72*(1-Parameters!$B$58)*(1-Parameters!$B$60^('PCF decay matrix'!BH$1-'PCF decay matrix'!$A72)))</f>
        <v>0</v>
      </c>
      <c r="BI72">
        <f>IF($A72&gt;BI$1,0,$B72*(1-Parameters!$B$58)*(1-Parameters!$B$60^('PCF decay matrix'!BI$1-'PCF decay matrix'!$A72)))</f>
        <v>0</v>
      </c>
      <c r="BJ72">
        <f>IF($A72&gt;BJ$1,0,$B72*(1-Parameters!$B$58)*(1-Parameters!$B$60^('PCF decay matrix'!BJ$1-'PCF decay matrix'!$A72)))</f>
        <v>0</v>
      </c>
      <c r="BK72">
        <f>IF($A72&gt;BK$1,0,$B72*(1-Parameters!$B$58)*(1-Parameters!$B$60^('PCF decay matrix'!BK$1-'PCF decay matrix'!$A72)))</f>
        <v>0</v>
      </c>
      <c r="BL72">
        <f>IF($A72&gt;BL$1,0,$B72*(1-Parameters!$B$58)*(1-Parameters!$B$60^('PCF decay matrix'!BL$1-'PCF decay matrix'!$A72)))</f>
        <v>0</v>
      </c>
      <c r="BM72">
        <f>IF($A72&gt;BM$1,0,$B72*(1-Parameters!$B$58)*(1-Parameters!$B$60^('PCF decay matrix'!BM$1-'PCF decay matrix'!$A72)))</f>
        <v>0</v>
      </c>
      <c r="BN72">
        <f>IF($A72&gt;BN$1,0,$B72*(1-Parameters!$B$58)*(1-Parameters!$B$60^('PCF decay matrix'!BN$1-'PCF decay matrix'!$A72)))</f>
        <v>0</v>
      </c>
      <c r="BO72">
        <f>IF($A72&gt;BO$1,0,$B72*(1-Parameters!$B$58)*(1-Parameters!$B$60^('PCF decay matrix'!BO$1-'PCF decay matrix'!$A72)))</f>
        <v>0</v>
      </c>
      <c r="BP72">
        <f>IF($A72&gt;BP$1,0,$B72*(1-Parameters!$B$58)*(1-Parameters!$B$60^('PCF decay matrix'!BP$1-'PCF decay matrix'!$A72)))</f>
        <v>0</v>
      </c>
      <c r="BQ72">
        <f>IF($A72&gt;BQ$1,0,$B72*(1-Parameters!$B$58)*(1-Parameters!$B$60^('PCF decay matrix'!BQ$1-'PCF decay matrix'!$A72)))</f>
        <v>0</v>
      </c>
      <c r="BR72">
        <f>IF($A72&gt;BR$1,0,$B72*(1-Parameters!$B$58)*(1-Parameters!$B$60^('PCF decay matrix'!BR$1-'PCF decay matrix'!$A72)))</f>
        <v>0</v>
      </c>
      <c r="BS72">
        <f>IF($A72&gt;BS$1,0,$B72*(1-Parameters!$B$58)*(1-Parameters!$B$60^('PCF decay matrix'!BS$1-'PCF decay matrix'!$A72)))</f>
        <v>0</v>
      </c>
      <c r="BT72">
        <f>IF($A72&gt;BT$1,0,$B72*(1-Parameters!$B$58)*(1-Parameters!$B$60^('PCF decay matrix'!BT$1-'PCF decay matrix'!$A72)))</f>
        <v>0</v>
      </c>
      <c r="BU72">
        <f ca="1">IF($A72&gt;BU$1,0,$B72*(1-Parameters!$B$58)*(1-Parameters!$B$60^('PCF decay matrix'!BU$1-'PCF decay matrix'!$A72)))</f>
        <v>0</v>
      </c>
      <c r="BV72">
        <f ca="1">IF($A72&gt;BV$1,0,$B72*(1-Parameters!$B$58)*(1-Parameters!$B$60^('PCF decay matrix'!BV$1-'PCF decay matrix'!$A72)))</f>
        <v>-1.4916634413444086E-3</v>
      </c>
      <c r="BW72">
        <f ca="1">IF($A72&gt;BW$1,0,$B72*(1-Parameters!$B$58)*(1-Parameters!$B$60^('PCF decay matrix'!BW$1-'PCF decay matrix'!$A72)))</f>
        <v>-2.9353511403303221E-3</v>
      </c>
      <c r="BX72">
        <f ca="1">IF($A72&gt;BX$1,0,$B72*(1-Parameters!$B$58)*(1-Parameters!$B$60^('PCF decay matrix'!BX$1-'PCF decay matrix'!$A72)))</f>
        <v>-4.3326061205319986E-3</v>
      </c>
      <c r="BY72">
        <f ca="1">IF($A72&gt;BY$1,0,$B72*(1-Parameters!$B$58)*(1-Parameters!$B$60^('PCF decay matrix'!BY$1-'PCF decay matrix'!$A72)))</f>
        <v>-5.6849217779070286E-3</v>
      </c>
      <c r="BZ72">
        <f ca="1">IF($A72&gt;BZ$1,0,$B72*(1-Parameters!$B$58)*(1-Parameters!$B$60^('PCF decay matrix'!BZ$1-'PCF decay matrix'!$A72)))</f>
        <v>-6.9937434769484644E-3</v>
      </c>
      <c r="CA72">
        <f ca="1">IF($A72&gt;CA$1,0,$B72*(1-Parameters!$B$58)*(1-Parameters!$B$60^('PCF decay matrix'!CA$1-'PCF decay matrix'!$A72)))</f>
        <v>-8.2604700955005526E-3</v>
      </c>
      <c r="CB72">
        <f ca="1">IF($A72&gt;CB$1,0,$B72*(1-Parameters!$B$58)*(1-Parameters!$B$60^('PCF decay matrix'!CB$1-'PCF decay matrix'!$A72)))</f>
        <v>-9.4864555198892076E-3</v>
      </c>
      <c r="CC72">
        <f ca="1">IF($A72&gt;CC$1,0,$B72*(1-Parameters!$B$58)*(1-Parameters!$B$60^('PCF decay matrix'!CC$1-'PCF decay matrix'!$A72)))</f>
        <v>-1.0673010091965276E-2</v>
      </c>
      <c r="CD72">
        <f ca="1">IF($A72&gt;CD$1,0,$B72*(1-Parameters!$B$58)*(1-Parameters!$B$60^('PCF decay matrix'!CD$1-'PCF decay matrix'!$A72)))</f>
        <v>-1.1821402009607107E-2</v>
      </c>
      <c r="CE72">
        <f ca="1">IF($A72&gt;CE$1,0,$B72*(1-Parameters!$B$58)*(1-Parameters!$B$60^('PCF decay matrix'!CE$1-'PCF decay matrix'!$A72)))</f>
        <v>-1.2932858682179374E-2</v>
      </c>
      <c r="CF72">
        <f ca="1">IF($A72&gt;CF$1,0,$B72*(1-Parameters!$B$58)*(1-Parameters!$B$60^('PCF decay matrix'!CF$1-'PCF decay matrix'!$A72)))</f>
        <v>-1.4008568042396854E-2</v>
      </c>
      <c r="CG72">
        <f ca="1">IF($A72&gt;CG$1,0,$B72*(1-Parameters!$B$58)*(1-Parameters!$B$60^('PCF decay matrix'!CG$1-'PCF decay matrix'!$A72)))</f>
        <v>-1.5049679815995266E-2</v>
      </c>
      <c r="CH72">
        <f ca="1">IF($A72&gt;CH$1,0,$B72*(1-Parameters!$B$58)*(1-Parameters!$B$60^('PCF decay matrix'!CH$1-'PCF decay matrix'!$A72)))</f>
        <v>-1.6057306750566221E-2</v>
      </c>
      <c r="CI72">
        <f ca="1">IF($A72&gt;CI$1,0,$B72*(1-Parameters!$B$58)*(1-Parameters!$B$60^('PCF decay matrix'!CI$1-'PCF decay matrix'!$A72)))</f>
        <v>-1.7032525804869712E-2</v>
      </c>
      <c r="CJ72">
        <f ca="1">IF($A72&gt;CJ$1,0,$B72*(1-Parameters!$B$58)*(1-Parameters!$B$60^('PCF decay matrix'!CJ$1-'PCF decay matrix'!$A72)))</f>
        <v>-1.7976379299895172E-2</v>
      </c>
      <c r="CK72">
        <f ca="1">IF($A72&gt;CK$1,0,$B72*(1-Parameters!$B$58)*(1-Parameters!$B$60^('PCF decay matrix'!CK$1-'PCF decay matrix'!$A72)))</f>
        <v>-1.8889876032901515E-2</v>
      </c>
      <c r="CL72">
        <f ca="1">IF($A72&gt;CL$1,0,$B72*(1-Parameters!$B$58)*(1-Parameters!$B$60^('PCF decay matrix'!CL$1-'PCF decay matrix'!$A72)))</f>
        <v>-1.9773992355626741E-2</v>
      </c>
      <c r="CM72">
        <f ca="1">IF($A72&gt;CM$1,0,$B72*(1-Parameters!$B$58)*(1-Parameters!$B$60^('PCF decay matrix'!CM$1-'PCF decay matrix'!$A72)))</f>
        <v>-2.0629673217819552E-2</v>
      </c>
      <c r="CN72">
        <f ca="1">IF($A72&gt;CN$1,0,$B72*(1-Parameters!$B$58)*(1-Parameters!$B$60^('PCF decay matrix'!CN$1-'PCF decay matrix'!$A72)))</f>
        <v>-2.1457833177208268E-2</v>
      </c>
      <c r="CO72">
        <f ca="1">IF($A72&gt;CO$1,0,$B72*(1-Parameters!$B$58)*(1-Parameters!$B$60^('PCF decay matrix'!CO$1-'PCF decay matrix'!$A72)))</f>
        <v>-2.2259357376986595E-2</v>
      </c>
      <c r="CP72" s="4">
        <f ca="1">IF($A72&gt;CP$1,0,$B72*(1-Parameters!$B$58)*(1-Parameters!$B$60^('PCF decay matrix'!CP$1-'PCF decay matrix'!$A72)))</f>
        <v>-2.3035102491860891E-2</v>
      </c>
      <c r="CQ72" s="4">
        <f ca="1">IF($A72&gt;CQ$1,0,$B72*(1-Parameters!$B$58)*(1-Parameters!$B$60^('PCF decay matrix'!CQ$1-'PCF decay matrix'!$A72)))</f>
        <v>-2.3785897643670111E-2</v>
      </c>
      <c r="CR72" s="4">
        <f ca="1">IF($A72&gt;CR$1,0,$B72*(1-Parameters!$B$58)*(1-Parameters!$B$60^('PCF decay matrix'!CR$1-'PCF decay matrix'!$A72)))</f>
        <v>-2.4512545287557069E-2</v>
      </c>
      <c r="CS72" s="4">
        <f ca="1">IF($A72&gt;CS$1,0,$B72*(1-Parameters!$B$58)*(1-Parameters!$B$60^('PCF decay matrix'!CS$1-'PCF decay matrix'!$A72)))</f>
        <v>-2.5215822069638159E-2</v>
      </c>
      <c r="CT72" s="4">
        <f ca="1">IF($A72&gt;CT$1,0,$B72*(1-Parameters!$B$58)*(1-Parameters!$B$60^('PCF decay matrix'!CT$1-'PCF decay matrix'!$A72)))</f>
        <v>-2.5896479657088176E-2</v>
      </c>
      <c r="CU72" s="4">
        <f ca="1">IF($A72&gt;CU$1,0,$B72*(1-Parameters!$B$58)*(1-Parameters!$B$60^('PCF decay matrix'!CU$1-'PCF decay matrix'!$A72)))</f>
        <v>-2.6555245541527474E-2</v>
      </c>
      <c r="CV72" s="4">
        <f ca="1">IF($A72&gt;CV$1,0,$B72*(1-Parameters!$B$58)*(1-Parameters!$B$60^('PCF decay matrix'!CV$1-'PCF decay matrix'!$A72)))</f>
        <v>-2.719282381657015E-2</v>
      </c>
      <c r="CW72" s="4">
        <f ca="1">IF($A72&gt;CW$1,0,$B72*(1-Parameters!$B$58)*(1-Parameters!$B$60^('PCF decay matrix'!CW$1-'PCF decay matrix'!$A72)))</f>
        <v>-2.7809895930364245E-2</v>
      </c>
      <c r="CX72" s="4">
        <f ca="1">IF($A72&gt;CX$1,0,$B72*(1-Parameters!$B$58)*(1-Parameters!$B$60^('PCF decay matrix'!CX$1-'PCF decay matrix'!$A72)))</f>
        <v>-2.8407121413928319E-2</v>
      </c>
      <c r="CY72" s="4">
        <f ca="1">IF($A72&gt;CY$1,0,$B72*(1-Parameters!$B$58)*(1-Parameters!$B$60^('PCF decay matrix'!CY$1-'PCF decay matrix'!$A72)))</f>
        <v>-2.8985138586062865E-2</v>
      </c>
      <c r="CZ72" s="4">
        <f ca="1">IF($A72&gt;CZ$1,0,$B72*(1-Parameters!$B$58)*(1-Parameters!$B$60^('PCF decay matrix'!CZ$1-'PCF decay matrix'!$A72)))</f>
        <v>-2.9544565235589897E-2</v>
      </c>
      <c r="DA72" s="4">
        <f ca="1">IF($A72&gt;DA$1,0,$B72*(1-Parameters!$B$58)*(1-Parameters!$B$60^('PCF decay matrix'!DA$1-'PCF decay matrix'!$A72)))</f>
        <v>-3.0085999281650028E-2</v>
      </c>
      <c r="DB72" s="4">
        <f ca="1">IF($A72&gt;DB$1,0,$B72*(1-Parameters!$B$58)*(1-Parameters!$B$60^('PCF decay matrix'!DB$1-'PCF decay matrix'!$A72)))</f>
        <v>-3.0610019412762635E-2</v>
      </c>
      <c r="DC72" s="4">
        <f ca="1">IF($A72&gt;DC$1,0,$B72*(1-Parameters!$B$58)*(1-Parameters!$B$60^('PCF decay matrix'!DC$1-'PCF decay matrix'!$A72)))</f>
        <v>-3.1117185705332236E-2</v>
      </c>
      <c r="DD72" s="4">
        <f ca="1">IF($A72&gt;DD$1,0,$B72*(1-Parameters!$B$58)*(1-Parameters!$B$60^('PCF decay matrix'!DD$1-'PCF decay matrix'!$A72)))</f>
        <v>-3.1608040222262088E-2</v>
      </c>
      <c r="DE72" s="4">
        <f ca="1">IF($A72&gt;DE$1,0,$B72*(1-Parameters!$B$58)*(1-Parameters!$B$60^('PCF decay matrix'!DE$1-'PCF decay matrix'!$A72)))</f>
        <v>-3.2083107592314829E-2</v>
      </c>
      <c r="DF72" s="4">
        <f ca="1">IF($A72&gt;DF$1,0,$B72*(1-Parameters!$B$58)*(1-Parameters!$B$60^('PCF decay matrix'!DF$1-'PCF decay matrix'!$A72)))</f>
        <v>-3.2542895570839371E-2</v>
      </c>
      <c r="DG72" s="4">
        <f ca="1">IF($A72&gt;DG$1,0,$B72*(1-Parameters!$B$58)*(1-Parameters!$B$60^('PCF decay matrix'!DG$1-'PCF decay matrix'!$A72)))</f>
        <v>-3.298789558246347E-2</v>
      </c>
      <c r="DH72" s="4">
        <f ca="1">IF($A72&gt;DH$1,0,$B72*(1-Parameters!$B$58)*(1-Parameters!$B$60^('PCF decay matrix'!DH$1-'PCF decay matrix'!$A72)))</f>
        <v>-3.3418583246331714E-2</v>
      </c>
      <c r="DI72" s="4">
        <f ca="1">IF($A72&gt;DI$1,0,$B72*(1-Parameters!$B$58)*(1-Parameters!$B$60^('PCF decay matrix'!DI$1-'PCF decay matrix'!$A72)))</f>
        <v>-3.3835418884450706E-2</v>
      </c>
      <c r="DJ72" s="4">
        <f ca="1">IF($A72&gt;DJ$1,0,$B72*(1-Parameters!$B$58)*(1-Parameters!$B$60^('PCF decay matrix'!DJ$1-'PCF decay matrix'!$A72)))</f>
        <v>-3.4238848013684417E-2</v>
      </c>
      <c r="DK72" s="4">
        <f ca="1">IF($A72&gt;DK$1,0,$B72*(1-Parameters!$B$58)*(1-Parameters!$B$60^('PCF decay matrix'!DK$1-'PCF decay matrix'!$A72)))</f>
        <v>-3.4629301821925751E-2</v>
      </c>
      <c r="DL72" s="4">
        <f ca="1">IF($A72&gt;DL$1,0,$B72*(1-Parameters!$B$58)*(1-Parameters!$B$60^('PCF decay matrix'!DL$1-'PCF decay matrix'!$A72)))</f>
        <v>-3.5007197628953227E-2</v>
      </c>
      <c r="DM72" s="4">
        <f ca="1">IF($A72&gt;DM$1,0,$B72*(1-Parameters!$B$58)*(1-Parameters!$B$60^('PCF decay matrix'!DM$1-'PCF decay matrix'!$A72)))</f>
        <v>-3.5372939332465263E-2</v>
      </c>
      <c r="DN72" s="4">
        <f ca="1">IF($A72&gt;DN$1,0,$B72*(1-Parameters!$B$58)*(1-Parameters!$B$60^('PCF decay matrix'!DN$1-'PCF decay matrix'!$A72)))</f>
        <v>-3.5726917839768876E-2</v>
      </c>
      <c r="DO72" s="4">
        <f ca="1">IF($A72&gt;DO$1,0,$B72*(1-Parameters!$B$58)*(1-Parameters!$B$60^('PCF decay matrix'!DO$1-'PCF decay matrix'!$A72)))</f>
        <v>-3.606951148558421E-2</v>
      </c>
      <c r="DP72" s="4">
        <f ca="1">IF($A72&gt;DP$1,0,$B72*(1-Parameters!$B$58)*(1-Parameters!$B$60^('PCF decay matrix'!DP$1-'PCF decay matrix'!$A72)))</f>
        <v>-3.6401086436411302E-2</v>
      </c>
      <c r="DQ72" s="4">
        <f ca="1">IF($A72&gt;DQ$1,0,$B72*(1-Parameters!$B$58)*(1-Parameters!$B$60^('PCF decay matrix'!DQ$1-'PCF decay matrix'!$A72)))</f>
        <v>-3.672199708189141E-2</v>
      </c>
      <c r="DR72" s="4">
        <f ca="1">IF($A72&gt;DR$1,0,$B72*(1-Parameters!$B$58)*(1-Parameters!$B$60^('PCF decay matrix'!DR$1-'PCF decay matrix'!$A72)))</f>
        <v>-3.7032586413581217E-2</v>
      </c>
      <c r="DS72" s="4">
        <f ca="1">IF($A72&gt;DS$1,0,$B72*(1-Parameters!$B$58)*(1-Parameters!$B$60^('PCF decay matrix'!DS$1-'PCF decay matrix'!$A72)))</f>
        <v>-3.7333186391544544E-2</v>
      </c>
      <c r="DT72" s="4">
        <f ca="1">IF($A72&gt;DT$1,0,$B72*(1-Parameters!$B$58)*(1-Parameters!$B$60^('PCF decay matrix'!DT$1-'PCF decay matrix'!$A72)))</f>
        <v>-3.7624118299153644E-2</v>
      </c>
      <c r="DU72" s="4">
        <f ca="1">IF($A72&gt;DU$1,0,$B72*(1-Parameters!$B$58)*(1-Parameters!$B$60^('PCF decay matrix'!DU$1-'PCF decay matrix'!$A72)))</f>
        <v>-3.7905693086479141E-2</v>
      </c>
      <c r="DV72" s="4">
        <f ca="1">IF($A72&gt;DV$1,0,$B72*(1-Parameters!$B$58)*(1-Parameters!$B$60^('PCF decay matrix'!DV$1-'PCF decay matrix'!$A72)))</f>
        <v>-3.817821170263562E-2</v>
      </c>
      <c r="DW72" s="4">
        <f ca="1">IF($A72&gt;DW$1,0,$B72*(1-Parameters!$B$58)*(1-Parameters!$B$60^('PCF decay matrix'!DW$1-'PCF decay matrix'!$A72)))</f>
        <v>-3.8441965417438197E-2</v>
      </c>
      <c r="DX72" s="4">
        <f ca="1">IF($A72&gt;DX$1,0,$B72*(1-Parameters!$B$58)*(1-Parameters!$B$60^('PCF decay matrix'!DX$1-'PCF decay matrix'!$A72)))</f>
        <v>-3.8697236132713711E-2</v>
      </c>
      <c r="DY72" s="4">
        <f ca="1">IF($A72&gt;DY$1,0,$B72*(1-Parameters!$B$58)*(1-Parameters!$B$60^('PCF decay matrix'!DY$1-'PCF decay matrix'!$A72)))</f>
        <v>-3.8944296683599389E-2</v>
      </c>
      <c r="DZ72" s="4">
        <f ca="1">IF($A72&gt;DZ$1,0,$B72*(1-Parameters!$B$58)*(1-Parameters!$B$60^('PCF decay matrix'!DZ$1-'PCF decay matrix'!$A72)))</f>
        <v>-3.9183411130151009E-2</v>
      </c>
      <c r="EA72" s="4">
        <f ca="1">IF($A72&gt;EA$1,0,$B72*(1-Parameters!$B$58)*(1-Parameters!$B$60^('PCF decay matrix'!EA$1-'PCF decay matrix'!$A72)))</f>
        <v>-3.941483503957207E-2</v>
      </c>
      <c r="EB72" s="4">
        <f ca="1">IF($A72&gt;EB$1,0,$B72*(1-Parameters!$B$58)*(1-Parameters!$B$60^('PCF decay matrix'!EB$1-'PCF decay matrix'!$A72)))</f>
        <v>-3.963881575936587E-2</v>
      </c>
      <c r="EC72" s="4">
        <f ca="1">IF($A72&gt;EC$1,0,$B72*(1-Parameters!$B$58)*(1-Parameters!$B$60^('PCF decay matrix'!EC$1-'PCF decay matrix'!$A72)))</f>
        <v>-3.9855592681702239E-2</v>
      </c>
      <c r="ED72" s="4">
        <f ca="1">IF($A72&gt;ED$1,0,$B72*(1-Parameters!$B$58)*(1-Parameters!$B$60^('PCF decay matrix'!ED$1-'PCF decay matrix'!$A72)))</f>
        <v>-4.0065397499281577E-2</v>
      </c>
      <c r="EE72" s="4">
        <f ca="1">IF($A72&gt;EE$1,0,$B72*(1-Parameters!$B$58)*(1-Parameters!$B$60^('PCF decay matrix'!EE$1-'PCF decay matrix'!$A72)))</f>
        <v>-4.0268454452969664E-2</v>
      </c>
      <c r="EF72" s="4">
        <f ca="1">IF($A72&gt;EF$1,0,$B72*(1-Parameters!$B$58)*(1-Parameters!$B$60^('PCF decay matrix'!EF$1-'PCF decay matrix'!$A72)))</f>
        <v>-4.0464980571467836E-2</v>
      </c>
      <c r="EG72" s="4">
        <f ca="1">IF($A72&gt;EG$1,0,$B72*(1-Parameters!$B$58)*(1-Parameters!$B$60^('PCF decay matrix'!EG$1-'PCF decay matrix'!$A72)))</f>
        <v>-4.0655185903274819E-2</v>
      </c>
      <c r="EH72" s="4">
        <f ca="1">IF($A72&gt;EH$1,0,$B72*(1-Parameters!$B$58)*(1-Parameters!$B$60^('PCF decay matrix'!EH$1-'PCF decay matrix'!$A72)))</f>
        <v>-4.0839273741188037E-2</v>
      </c>
      <c r="EI72" s="4">
        <f ca="1">IF($A72&gt;EI$1,0,$B72*(1-Parameters!$B$58)*(1-Parameters!$B$60^('PCF decay matrix'!EI$1-'PCF decay matrix'!$A72)))</f>
        <v>-4.1017440839584363E-2</v>
      </c>
      <c r="EJ72" s="4">
        <f ca="1">IF($A72&gt;EJ$1,0,$B72*(1-Parameters!$B$58)*(1-Parameters!$B$60^('PCF decay matrix'!EJ$1-'PCF decay matrix'!$A72)))</f>
        <v>-4.1189877624712636E-2</v>
      </c>
      <c r="EK72" s="4">
        <f ca="1">IF($A72&gt;EK$1,0,$B72*(1-Parameters!$B$58)*(1-Parameters!$B$60^('PCF decay matrix'!EK$1-'PCF decay matrix'!$A72)))</f>
        <v>-4.1356768398222499E-2</v>
      </c>
      <c r="EL72" s="4">
        <f ca="1">IF($A72&gt;EL$1,0,$B72*(1-Parameters!$B$58)*(1-Parameters!$B$60^('PCF decay matrix'!EL$1-'PCF decay matrix'!$A72)))</f>
        <v>-4.1518291534147371E-2</v>
      </c>
      <c r="EM72" s="4">
        <f ca="1">IF($A72&gt;EM$1,0,$B72*(1-Parameters!$B$58)*(1-Parameters!$B$60^('PCF decay matrix'!EM$1-'PCF decay matrix'!$A72)))</f>
        <v>-4.1674619669551834E-2</v>
      </c>
      <c r="EN72" s="4">
        <f ca="1">IF($A72&gt;EN$1,0,$B72*(1-Parameters!$B$58)*(1-Parameters!$B$60^('PCF decay matrix'!EN$1-'PCF decay matrix'!$A72)))</f>
        <v>-4.1825919889047332E-2</v>
      </c>
      <c r="EO72" s="4">
        <f ca="1">IF($A72&gt;EO$1,0,$B72*(1-Parameters!$B$58)*(1-Parameters!$B$60^('PCF decay matrix'!EO$1-'PCF decay matrix'!$A72)))</f>
        <v>-4.1972353903373415E-2</v>
      </c>
      <c r="EP72" s="4">
        <f ca="1">IF($A72&gt;EP$1,0,$B72*(1-Parameters!$B$58)*(1-Parameters!$B$60^('PCF decay matrix'!EP$1-'PCF decay matrix'!$A72)))</f>
        <v>-4.2114078222235285E-2</v>
      </c>
      <c r="EQ72" s="4">
        <f ca="1">IF($A72&gt;EQ$1,0,$B72*(1-Parameters!$B$58)*(1-Parameters!$B$60^('PCF decay matrix'!EQ$1-'PCF decay matrix'!$A72)))</f>
        <v>-4.2251244321582497E-2</v>
      </c>
      <c r="ER72" s="4">
        <f ca="1">IF($A72&gt;ER$1,0,$B72*(1-Parameters!$B$58)*(1-Parameters!$B$60^('PCF decay matrix'!ER$1-'PCF decay matrix'!$A72)))</f>
        <v>-4.2383998805507479E-2</v>
      </c>
      <c r="ES72" s="4">
        <f ca="1">IF($A72&gt;ES$1,0,$B72*(1-Parameters!$B$58)*(1-Parameters!$B$60^('PCF decay matrix'!ES$1-'PCF decay matrix'!$A72)))</f>
        <v>-4.2512483562937069E-2</v>
      </c>
      <c r="ET72" s="4">
        <f ca="1">IF($A72&gt;ET$1,0,$B72*(1-Parameters!$B$58)*(1-Parameters!$B$60^('PCF decay matrix'!ET$1-'PCF decay matrix'!$A72)))</f>
        <v>-4.2636835919284362E-2</v>
      </c>
      <c r="EU72" s="4">
        <f ca="1">IF($A72&gt;EU$1,0,$B72*(1-Parameters!$B$58)*(1-Parameters!$B$60^('PCF decay matrix'!EU$1-'PCF decay matrix'!$A72)))</f>
        <v>-4.2757188783223092E-2</v>
      </c>
      <c r="EV72" s="4">
        <f ca="1">IF($A72&gt;EV$1,0,$B72*(1-Parameters!$B$58)*(1-Parameters!$B$60^('PCF decay matrix'!EV$1-'PCF decay matrix'!$A72)))</f>
        <v>-4.2873670788741346E-2</v>
      </c>
      <c r="EW72" s="4">
        <f ca="1">IF($A72&gt;EW$1,0,$B72*(1-Parameters!$B$58)*(1-Parameters!$B$60^('PCF decay matrix'!EW$1-'PCF decay matrix'!$A72)))</f>
        <v>-4.2986406432626516E-2</v>
      </c>
      <c r="EX72" s="4">
        <f ca="1">IF($A72&gt;EX$1,0,$B72*(1-Parameters!$B$58)*(1-Parameters!$B$60^('PCF decay matrix'!EX$1-'PCF decay matrix'!$A72)))</f>
        <v>-4.3095516207528273E-2</v>
      </c>
      <c r="EY72" s="4">
        <f ca="1">IF($A72&gt;EY$1,0,$B72*(1-Parameters!$B$58)*(1-Parameters!$B$60^('PCF decay matrix'!EY$1-'PCF decay matrix'!$A72)))</f>
        <v>-4.320111673074202E-2</v>
      </c>
      <c r="EZ72" s="4">
        <f ca="1">IF($A72&gt;EZ$1,0,$B72*(1-Parameters!$B$58)*(1-Parameters!$B$60^('PCF decay matrix'!EZ$1-'PCF decay matrix'!$A72)))</f>
        <v>-4.3303320868850248E-2</v>
      </c>
      <c r="FA72" s="4">
        <f ca="1">IF($A72&gt;FA$1,0,$B72*(1-Parameters!$B$58)*(1-Parameters!$B$60^('PCF decay matrix'!FA$1-'PCF decay matrix'!$A72)))</f>
        <v>-4.3402237858355154E-2</v>
      </c>
      <c r="FB72" s="4">
        <f ca="1">IF($A72&gt;FB$1,0,$B72*(1-Parameters!$B$58)*(1-Parameters!$B$60^('PCF decay matrix'!FB$1-'PCF decay matrix'!$A72)))</f>
        <v>-4.3497973422431349E-2</v>
      </c>
      <c r="FC72" s="4">
        <f ca="1">IF($A72&gt;FC$1,0,$B72*(1-Parameters!$B$58)*(1-Parameters!$B$60^('PCF decay matrix'!FC$1-'PCF decay matrix'!$A72)))</f>
        <v>-4.3590629883923572E-2</v>
      </c>
      <c r="FD72" s="4">
        <f ca="1">IF($A72&gt;FD$1,0,$B72*(1-Parameters!$B$58)*(1-Parameters!$B$60^('PCF decay matrix'!FD$1-'PCF decay matrix'!$A72)))</f>
        <v>-4.3680306274710035E-2</v>
      </c>
      <c r="FE72" s="4">
        <f ca="1">IF($A72&gt;FE$1,0,$B72*(1-Parameters!$B$58)*(1-Parameters!$B$60^('PCF decay matrix'!FE$1-'PCF decay matrix'!$A72)))</f>
        <v>-4.3767098441548413E-2</v>
      </c>
      <c r="FF72" s="4">
        <f ca="1">IF($A72&gt;FF$1,0,$B72*(1-Parameters!$B$58)*(1-Parameters!$B$60^('PCF decay matrix'!FF$1-'PCF decay matrix'!$A72)))</f>
        <v>-4.3851099148517515E-2</v>
      </c>
      <c r="FG72" s="4">
        <f ca="1">IF($A72&gt;FG$1,0,$B72*(1-Parameters!$B$58)*(1-Parameters!$B$60^('PCF decay matrix'!FG$1-'PCF decay matrix'!$A72)))</f>
        <v>-4.3932398176164206E-2</v>
      </c>
      <c r="FH72" s="4">
        <f ca="1">IF($A72&gt;FH$1,0,$B72*(1-Parameters!$B$58)*(1-Parameters!$B$60^('PCF decay matrix'!FH$1-'PCF decay matrix'!$A72)))</f>
        <v>-4.4011082417461461E-2</v>
      </c>
      <c r="FI72" s="4">
        <f ca="1">IF($A72&gt;FI$1,0,$B72*(1-Parameters!$B$58)*(1-Parameters!$B$60^('PCF decay matrix'!FI$1-'PCF decay matrix'!$A72)))</f>
        <v>-4.4087235970680219E-2</v>
      </c>
      <c r="FJ72" s="4">
        <f ca="1">IF($A72&gt;FJ$1,0,$B72*(1-Parameters!$B$58)*(1-Parameters!$B$60^('PCF decay matrix'!FJ$1-'PCF decay matrix'!$A72)))</f>
        <v>-4.4160940229274165E-2</v>
      </c>
      <c r="FK72" s="4">
        <f ca="1">IF($A72&gt;FK$1,0,$B72*(1-Parameters!$B$58)*(1-Parameters!$B$60^('PCF decay matrix'!FK$1-'PCF decay matrix'!$A72)))</f>
        <v>-4.4232273968873664E-2</v>
      </c>
      <c r="FL72" s="4">
        <f ca="1">IF($A72&gt;FL$1,0,$B72*(1-Parameters!$B$58)*(1-Parameters!$B$60^('PCF decay matrix'!FL$1-'PCF decay matrix'!$A72)))</f>
        <v>-4.4301313431481699E-2</v>
      </c>
      <c r="FM72" s="4">
        <f ca="1">IF($A72&gt;FM$1,0,$B7